="L121200" s="1"/>
      <c r="M121200" s="1"/>
      <c r="N121200" s="1"/>
      <c r="P121200" s="1"/>
    </row>
    <row r="121201" spans="12:16" x14ac:dyDescent="0.55000000000000004">
      <c r="L121201" s="1"/>
      <c r="M121201" s="1"/>
      <c r="N121201" s="1"/>
      <c r="P121201" s="1"/>
    </row>
    <row r="121202" spans="12:16" x14ac:dyDescent="0.55000000000000004">
      <c r="L121202" s="1"/>
      <c r="M121202" s="1"/>
      <c r="N121202" s="1"/>
      <c r="P121202" s="1"/>
    </row>
    <row r="121203" spans="12:16" x14ac:dyDescent="0.55000000000000004">
      <c r="L121203" s="1"/>
      <c r="M121203" s="1"/>
      <c r="N121203" s="1"/>
      <c r="P121203" s="1"/>
    </row>
    <row r="121204" spans="12:16" x14ac:dyDescent="0.55000000000000004">
      <c r="L121204" s="1"/>
      <c r="M121204" s="1"/>
      <c r="N121204" s="1"/>
      <c r="P121204" s="1"/>
    </row>
    <row r="121205" spans="12:16" x14ac:dyDescent="0.55000000000000004">
      <c r="L121205" s="1"/>
      <c r="M121205" s="1"/>
      <c r="N121205" s="1"/>
      <c r="P121205" s="1"/>
    </row>
    <row r="121206" spans="12:16" x14ac:dyDescent="0.55000000000000004">
      <c r="L121206" s="1"/>
      <c r="M121206" s="1"/>
      <c r="N121206" s="1"/>
      <c r="P121206" s="1"/>
    </row>
    <row r="121207" spans="12:16" x14ac:dyDescent="0.55000000000000004">
      <c r="L121207" s="1"/>
      <c r="M121207" s="1"/>
      <c r="N121207" s="1"/>
      <c r="P121207" s="1"/>
    </row>
    <row r="121208" spans="12:16" x14ac:dyDescent="0.55000000000000004">
      <c r="L121208" s="1"/>
      <c r="M121208" s="1"/>
      <c r="N121208" s="1"/>
      <c r="P121208" s="1"/>
    </row>
    <row r="121209" spans="12:16" x14ac:dyDescent="0.55000000000000004">
      <c r="L121209" s="1"/>
      <c r="M121209" s="1"/>
      <c r="N121209" s="1"/>
      <c r="P121209" s="1"/>
    </row>
    <row r="121210" spans="12:16" x14ac:dyDescent="0.55000000000000004">
      <c r="L121210" s="1"/>
      <c r="M121210" s="1"/>
      <c r="N121210" s="1"/>
      <c r="P121210" s="1"/>
    </row>
    <row r="121211" spans="12:16" x14ac:dyDescent="0.55000000000000004">
      <c r="L121211" s="1"/>
      <c r="M121211" s="1"/>
      <c r="N121211" s="1"/>
      <c r="P121211" s="1"/>
    </row>
    <row r="121212" spans="12:16" x14ac:dyDescent="0.55000000000000004">
      <c r="L121212" s="1"/>
      <c r="M121212" s="1"/>
      <c r="N121212" s="1"/>
      <c r="P121212" s="1"/>
    </row>
    <row r="121213" spans="12:16" x14ac:dyDescent="0.55000000000000004">
      <c r="L121213" s="1"/>
      <c r="M121213" s="1"/>
      <c r="N121213" s="1"/>
      <c r="P121213" s="1"/>
    </row>
    <row r="121214" spans="12:16" x14ac:dyDescent="0.55000000000000004">
      <c r="L121214" s="1"/>
      <c r="M121214" s="1"/>
      <c r="N121214" s="1"/>
      <c r="P121214" s="1"/>
    </row>
    <row r="121215" spans="12:16" x14ac:dyDescent="0.55000000000000004">
      <c r="L121215" s="1"/>
      <c r="M121215" s="1"/>
      <c r="N121215" s="1"/>
      <c r="P121215" s="1"/>
    </row>
    <row r="121216" spans="12:16" x14ac:dyDescent="0.55000000000000004">
      <c r="L121216" s="1"/>
      <c r="M121216" s="1"/>
      <c r="N121216" s="1"/>
      <c r="P121216" s="1"/>
    </row>
    <row r="121217" spans="12:16" x14ac:dyDescent="0.55000000000000004">
      <c r="L121217" s="1"/>
      <c r="M121217" s="1"/>
      <c r="N121217" s="1"/>
      <c r="P121217" s="1"/>
    </row>
    <row r="121218" spans="12:16" x14ac:dyDescent="0.55000000000000004">
      <c r="L121218" s="1"/>
      <c r="M121218" s="1"/>
      <c r="N121218" s="1"/>
      <c r="P121218" s="1"/>
    </row>
    <row r="121219" spans="12:16" x14ac:dyDescent="0.55000000000000004">
      <c r="L121219" s="1"/>
      <c r="M121219" s="1"/>
      <c r="N121219" s="1"/>
      <c r="P121219" s="1"/>
    </row>
    <row r="121220" spans="12:16" x14ac:dyDescent="0.55000000000000004">
      <c r="L121220" s="1"/>
      <c r="M121220" s="1"/>
      <c r="N121220" s="1"/>
      <c r="P121220" s="1"/>
    </row>
    <row r="121221" spans="12:16" x14ac:dyDescent="0.55000000000000004">
      <c r="L121221" s="1"/>
      <c r="M121221" s="1"/>
      <c r="N121221" s="1"/>
      <c r="P121221" s="1"/>
    </row>
    <row r="121222" spans="12:16" x14ac:dyDescent="0.55000000000000004">
      <c r="L121222" s="1"/>
      <c r="M121222" s="1"/>
      <c r="N121222" s="1"/>
      <c r="P121222" s="1"/>
    </row>
    <row r="121223" spans="12:16" x14ac:dyDescent="0.55000000000000004">
      <c r="L121223" s="1"/>
      <c r="M121223" s="1"/>
      <c r="N121223" s="1"/>
      <c r="P121223" s="1"/>
    </row>
    <row r="121224" spans="12:16" x14ac:dyDescent="0.55000000000000004">
      <c r="L121224" s="1"/>
      <c r="M121224" s="1"/>
      <c r="N121224" s="1"/>
      <c r="P121224" s="1"/>
    </row>
    <row r="121225" spans="12:16" x14ac:dyDescent="0.55000000000000004">
      <c r="L121225" s="1"/>
      <c r="M121225" s="1"/>
      <c r="N121225" s="1"/>
      <c r="P121225" s="1"/>
    </row>
    <row r="121226" spans="12:16" x14ac:dyDescent="0.55000000000000004">
      <c r="L121226" s="1"/>
      <c r="M121226" s="1"/>
      <c r="N121226" s="1"/>
      <c r="P121226" s="1"/>
    </row>
    <row r="121227" spans="12:16" x14ac:dyDescent="0.55000000000000004">
      <c r="L121227" s="1"/>
      <c r="M121227" s="1"/>
      <c r="N121227" s="1"/>
      <c r="P121227" s="1"/>
    </row>
    <row r="121228" spans="12:16" x14ac:dyDescent="0.55000000000000004">
      <c r="L121228" s="1"/>
      <c r="M121228" s="1"/>
      <c r="N121228" s="1"/>
      <c r="P121228" s="1"/>
    </row>
    <row r="121229" spans="12:16" x14ac:dyDescent="0.55000000000000004">
      <c r="L121229" s="1"/>
      <c r="M121229" s="1"/>
      <c r="N121229" s="1"/>
      <c r="P121229" s="1"/>
    </row>
    <row r="121230" spans="12:16" x14ac:dyDescent="0.55000000000000004">
      <c r="L121230" s="1"/>
      <c r="M121230" s="1"/>
      <c r="N121230" s="1"/>
      <c r="P121230" s="1"/>
    </row>
    <row r="121231" spans="12:16" x14ac:dyDescent="0.55000000000000004">
      <c r="L121231" s="1"/>
      <c r="M121231" s="1"/>
      <c r="N121231" s="1"/>
      <c r="P121231" s="1"/>
    </row>
    <row r="121232" spans="12:16" x14ac:dyDescent="0.55000000000000004">
      <c r="L121232" s="1"/>
      <c r="M121232" s="1"/>
      <c r="N121232" s="1"/>
      <c r="P121232" s="1"/>
    </row>
    <row r="121233" spans="12:16" x14ac:dyDescent="0.55000000000000004">
      <c r="L121233" s="1"/>
      <c r="M121233" s="1"/>
      <c r="N121233" s="1"/>
      <c r="P121233" s="1"/>
    </row>
    <row r="121234" spans="12:16" x14ac:dyDescent="0.55000000000000004">
      <c r="L121234" s="1"/>
      <c r="M121234" s="1"/>
      <c r="N121234" s="1"/>
      <c r="P121234" s="1"/>
    </row>
    <row r="121235" spans="12:16" x14ac:dyDescent="0.55000000000000004">
      <c r="L121235" s="1"/>
      <c r="M121235" s="1"/>
      <c r="N121235" s="1"/>
      <c r="P121235" s="1"/>
    </row>
    <row r="121236" spans="12:16" x14ac:dyDescent="0.55000000000000004">
      <c r="L121236" s="1"/>
      <c r="M121236" s="1"/>
      <c r="N121236" s="1"/>
      <c r="P121236" s="1"/>
    </row>
    <row r="121237" spans="12:16" x14ac:dyDescent="0.55000000000000004">
      <c r="L121237" s="1"/>
      <c r="M121237" s="1"/>
      <c r="N121237" s="1"/>
      <c r="P121237" s="1"/>
    </row>
    <row r="121238" spans="12:16" x14ac:dyDescent="0.55000000000000004">
      <c r="L121238" s="1"/>
      <c r="M121238" s="1"/>
      <c r="N121238" s="1"/>
      <c r="P121238" s="1"/>
    </row>
    <row r="121239" spans="12:16" x14ac:dyDescent="0.55000000000000004">
      <c r="L121239" s="1"/>
      <c r="M121239" s="1"/>
      <c r="N121239" s="1"/>
      <c r="P121239" s="1"/>
    </row>
    <row r="121240" spans="12:16" x14ac:dyDescent="0.55000000000000004">
      <c r="L121240" s="1"/>
      <c r="M121240" s="1"/>
      <c r="N121240" s="1"/>
      <c r="P121240" s="1"/>
    </row>
    <row r="121241" spans="12:16" x14ac:dyDescent="0.55000000000000004">
      <c r="L121241" s="1"/>
      <c r="M121241" s="1"/>
      <c r="N121241" s="1"/>
      <c r="P121241" s="1"/>
    </row>
    <row r="121242" spans="12:16" x14ac:dyDescent="0.55000000000000004">
      <c r="L121242" s="1"/>
      <c r="M121242" s="1"/>
      <c r="N121242" s="1"/>
      <c r="P121242" s="1"/>
    </row>
    <row r="121243" spans="12:16" x14ac:dyDescent="0.55000000000000004">
      <c r="L121243" s="1"/>
      <c r="M121243" s="1"/>
      <c r="N121243" s="1"/>
      <c r="P121243" s="1"/>
    </row>
    <row r="121244" spans="12:16" x14ac:dyDescent="0.55000000000000004">
      <c r="L121244" s="1"/>
      <c r="M121244" s="1"/>
      <c r="N121244" s="1"/>
      <c r="P121244" s="1"/>
    </row>
    <row r="121245" spans="12:16" x14ac:dyDescent="0.55000000000000004">
      <c r="L121245" s="1"/>
      <c r="M121245" s="1"/>
      <c r="N121245" s="1"/>
      <c r="P121245" s="1"/>
    </row>
    <row r="121246" spans="12:16" x14ac:dyDescent="0.55000000000000004">
      <c r="L121246" s="1"/>
      <c r="M121246" s="1"/>
      <c r="N121246" s="1"/>
      <c r="P121246" s="1"/>
    </row>
    <row r="121247" spans="12:16" x14ac:dyDescent="0.55000000000000004">
      <c r="L121247" s="1"/>
      <c r="M121247" s="1"/>
      <c r="N121247" s="1"/>
      <c r="P121247" s="1"/>
    </row>
    <row r="121248" spans="12:16" x14ac:dyDescent="0.55000000000000004">
      <c r="L121248" s="1"/>
      <c r="M121248" s="1"/>
      <c r="N121248" s="1"/>
      <c r="P121248" s="1"/>
    </row>
    <row r="121249" spans="12:16" x14ac:dyDescent="0.55000000000000004">
      <c r="L121249" s="1"/>
      <c r="M121249" s="1"/>
      <c r="N121249" s="1"/>
      <c r="P121249" s="1"/>
    </row>
    <row r="121250" spans="12:16" x14ac:dyDescent="0.55000000000000004">
      <c r="L121250" s="1"/>
      <c r="M121250" s="1"/>
      <c r="N121250" s="1"/>
      <c r="P121250" s="1"/>
    </row>
    <row r="121251" spans="12:16" x14ac:dyDescent="0.55000000000000004">
      <c r="L121251" s="1"/>
      <c r="M121251" s="1"/>
      <c r="N121251" s="1"/>
      <c r="P121251" s="1"/>
    </row>
    <row r="121252" spans="12:16" x14ac:dyDescent="0.55000000000000004">
      <c r="L121252" s="1"/>
      <c r="M121252" s="1"/>
      <c r="N121252" s="1"/>
      <c r="P121252" s="1"/>
    </row>
    <row r="121253" spans="12:16" x14ac:dyDescent="0.55000000000000004">
      <c r="L121253" s="1"/>
      <c r="M121253" s="1"/>
      <c r="N121253" s="1"/>
      <c r="P121253" s="1"/>
    </row>
    <row r="121254" spans="12:16" x14ac:dyDescent="0.55000000000000004">
      <c r="L121254" s="1"/>
      <c r="M121254" s="1"/>
      <c r="N121254" s="1"/>
      <c r="P121254" s="1"/>
    </row>
    <row r="121255" spans="12:16" x14ac:dyDescent="0.55000000000000004">
      <c r="L121255" s="1"/>
      <c r="M121255" s="1"/>
      <c r="N121255" s="1"/>
      <c r="P121255" s="1"/>
    </row>
    <row r="121256" spans="12:16" x14ac:dyDescent="0.55000000000000004">
      <c r="L121256" s="1"/>
      <c r="M121256" s="1"/>
      <c r="N121256" s="1"/>
      <c r="P121256" s="1"/>
    </row>
    <row r="121257" spans="12:16" x14ac:dyDescent="0.55000000000000004">
      <c r="L121257" s="1"/>
      <c r="M121257" s="1"/>
      <c r="N121257" s="1"/>
      <c r="P121257" s="1"/>
    </row>
    <row r="121258" spans="12:16" x14ac:dyDescent="0.55000000000000004">
      <c r="L121258" s="1"/>
      <c r="M121258" s="1"/>
      <c r="N121258" s="1"/>
      <c r="P121258" s="1"/>
    </row>
    <row r="121259" spans="12:16" x14ac:dyDescent="0.55000000000000004">
      <c r="L121259" s="1"/>
      <c r="M121259" s="1"/>
      <c r="N121259" s="1"/>
      <c r="P121259" s="1"/>
    </row>
    <row r="121260" spans="12:16" x14ac:dyDescent="0.55000000000000004">
      <c r="L121260" s="1"/>
      <c r="M121260" s="1"/>
      <c r="N121260" s="1"/>
      <c r="P121260" s="1"/>
    </row>
    <row r="121261" spans="12:16" x14ac:dyDescent="0.55000000000000004">
      <c r="L121261" s="1"/>
      <c r="M121261" s="1"/>
      <c r="N121261" s="1"/>
      <c r="P121261" s="1"/>
    </row>
    <row r="121262" spans="12:16" x14ac:dyDescent="0.55000000000000004">
      <c r="L121262" s="1"/>
      <c r="M121262" s="1"/>
      <c r="N121262" s="1"/>
      <c r="P121262" s="1"/>
    </row>
    <row r="121263" spans="12:16" x14ac:dyDescent="0.55000000000000004">
      <c r="L121263" s="1"/>
      <c r="M121263" s="1"/>
      <c r="N121263" s="1"/>
      <c r="P121263" s="1"/>
    </row>
    <row r="121264" spans="12:16" x14ac:dyDescent="0.55000000000000004">
      <c r="L121264" s="1"/>
      <c r="M121264" s="1"/>
      <c r="N121264" s="1"/>
      <c r="P121264" s="1"/>
    </row>
    <row r="121265" spans="12:16" x14ac:dyDescent="0.55000000000000004">
      <c r="L121265" s="1"/>
      <c r="M121265" s="1"/>
      <c r="N121265" s="1"/>
      <c r="P121265" s="1"/>
    </row>
    <row r="121266" spans="12:16" x14ac:dyDescent="0.55000000000000004">
      <c r="L121266" s="1"/>
      <c r="M121266" s="1"/>
      <c r="N121266" s="1"/>
      <c r="P121266" s="1"/>
    </row>
    <row r="121267" spans="12:16" x14ac:dyDescent="0.55000000000000004">
      <c r="L121267" s="1"/>
      <c r="M121267" s="1"/>
      <c r="N121267" s="1"/>
      <c r="P121267" s="1"/>
    </row>
    <row r="121268" spans="12:16" x14ac:dyDescent="0.55000000000000004">
      <c r="L121268" s="1"/>
      <c r="M121268" s="1"/>
      <c r="N121268" s="1"/>
      <c r="P121268" s="1"/>
    </row>
    <row r="121269" spans="12:16" x14ac:dyDescent="0.55000000000000004">
      <c r="L121269" s="1"/>
      <c r="M121269" s="1"/>
      <c r="N121269" s="1"/>
      <c r="P121269" s="1"/>
    </row>
    <row r="121270" spans="12:16" x14ac:dyDescent="0.55000000000000004">
      <c r="L121270" s="1"/>
      <c r="M121270" s="1"/>
      <c r="N121270" s="1"/>
      <c r="P121270" s="1"/>
    </row>
    <row r="121271" spans="12:16" x14ac:dyDescent="0.55000000000000004">
      <c r="L121271" s="1"/>
      <c r="M121271" s="1"/>
      <c r="N121271" s="1"/>
      <c r="P121271" s="1"/>
    </row>
    <row r="121272" spans="12:16" x14ac:dyDescent="0.55000000000000004">
      <c r="L121272" s="1"/>
      <c r="M121272" s="1"/>
      <c r="N121272" s="1"/>
      <c r="P121272" s="1"/>
    </row>
    <row r="121273" spans="12:16" x14ac:dyDescent="0.55000000000000004">
      <c r="L121273" s="1"/>
      <c r="M121273" s="1"/>
      <c r="N121273" s="1"/>
      <c r="P121273" s="1"/>
    </row>
    <row r="121274" spans="12:16" x14ac:dyDescent="0.55000000000000004">
      <c r="L121274" s="1"/>
      <c r="M121274" s="1"/>
      <c r="N121274" s="1"/>
      <c r="P121274" s="1"/>
    </row>
    <row r="121275" spans="12:16" x14ac:dyDescent="0.55000000000000004">
      <c r="L121275" s="1"/>
      <c r="M121275" s="1"/>
      <c r="N121275" s="1"/>
      <c r="P121275" s="1"/>
    </row>
    <row r="121276" spans="12:16" x14ac:dyDescent="0.55000000000000004">
      <c r="L121276" s="1"/>
      <c r="M121276" s="1"/>
      <c r="N121276" s="1"/>
      <c r="P121276" s="1"/>
    </row>
    <row r="121277" spans="12:16" x14ac:dyDescent="0.55000000000000004">
      <c r="L121277" s="1"/>
      <c r="M121277" s="1"/>
      <c r="N121277" s="1"/>
      <c r="P121277" s="1"/>
    </row>
    <row r="121278" spans="12:16" x14ac:dyDescent="0.55000000000000004">
      <c r="L121278" s="1"/>
      <c r="M121278" s="1"/>
      <c r="N121278" s="1"/>
      <c r="P121278" s="1"/>
    </row>
    <row r="121279" spans="12:16" x14ac:dyDescent="0.55000000000000004">
      <c r="L121279" s="1"/>
      <c r="M121279" s="1"/>
      <c r="N121279" s="1"/>
      <c r="P121279" s="1"/>
    </row>
    <row r="121280" spans="12:16" x14ac:dyDescent="0.55000000000000004">
      <c r="L121280" s="1"/>
      <c r="M121280" s="1"/>
      <c r="N121280" s="1"/>
      <c r="P121280" s="1"/>
    </row>
    <row r="121281" spans="12:16" x14ac:dyDescent="0.55000000000000004">
      <c r="L121281" s="1"/>
      <c r="M121281" s="1"/>
      <c r="N121281" s="1"/>
      <c r="P121281" s="1"/>
    </row>
    <row r="121282" spans="12:16" x14ac:dyDescent="0.55000000000000004">
      <c r="L121282" s="1"/>
      <c r="M121282" s="1"/>
      <c r="N121282" s="1"/>
      <c r="P121282" s="1"/>
    </row>
    <row r="121283" spans="12:16" x14ac:dyDescent="0.55000000000000004">
      <c r="L121283" s="1"/>
      <c r="M121283" s="1"/>
      <c r="N121283" s="1"/>
      <c r="P121283" s="1"/>
    </row>
    <row r="121284" spans="12:16" x14ac:dyDescent="0.55000000000000004">
      <c r="L121284" s="1"/>
      <c r="M121284" s="1"/>
      <c r="N121284" s="1"/>
      <c r="P121284" s="1"/>
    </row>
    <row r="121285" spans="12:16" x14ac:dyDescent="0.55000000000000004">
      <c r="L121285" s="1"/>
      <c r="M121285" s="1"/>
      <c r="N121285" s="1"/>
      <c r="P121285" s="1"/>
    </row>
    <row r="121286" spans="12:16" x14ac:dyDescent="0.55000000000000004">
      <c r="L121286" s="1"/>
      <c r="M121286" s="1"/>
      <c r="N121286" s="1"/>
      <c r="P121286" s="1"/>
    </row>
    <row r="121287" spans="12:16" x14ac:dyDescent="0.55000000000000004">
      <c r="L121287" s="1"/>
      <c r="M121287" s="1"/>
      <c r="N121287" s="1"/>
      <c r="P121287" s="1"/>
    </row>
    <row r="121288" spans="12:16" x14ac:dyDescent="0.55000000000000004">
      <c r="L121288" s="1"/>
      <c r="M121288" s="1"/>
      <c r="N121288" s="1"/>
      <c r="P121288" s="1"/>
    </row>
    <row r="121289" spans="12:16" x14ac:dyDescent="0.55000000000000004">
      <c r="L121289" s="1"/>
      <c r="M121289" s="1"/>
      <c r="N121289" s="1"/>
      <c r="P121289" s="1"/>
    </row>
    <row r="121290" spans="12:16" x14ac:dyDescent="0.55000000000000004">
      <c r="L121290" s="1"/>
      <c r="M121290" s="1"/>
      <c r="N121290" s="1"/>
      <c r="P121290" s="1"/>
    </row>
    <row r="121291" spans="12:16" x14ac:dyDescent="0.55000000000000004">
      <c r="L121291" s="1"/>
      <c r="M121291" s="1"/>
      <c r="N121291" s="1"/>
      <c r="P121291" s="1"/>
    </row>
    <row r="121292" spans="12:16" x14ac:dyDescent="0.55000000000000004">
      <c r="L121292" s="1"/>
      <c r="M121292" s="1"/>
      <c r="N121292" s="1"/>
      <c r="P121292" s="1"/>
    </row>
    <row r="121293" spans="12:16" x14ac:dyDescent="0.55000000000000004">
      <c r="L121293" s="1"/>
      <c r="M121293" s="1"/>
      <c r="N121293" s="1"/>
      <c r="P121293" s="1"/>
    </row>
    <row r="121294" spans="12:16" x14ac:dyDescent="0.55000000000000004">
      <c r="L121294" s="1"/>
      <c r="M121294" s="1"/>
      <c r="N121294" s="1"/>
      <c r="P121294" s="1"/>
    </row>
    <row r="121295" spans="12:16" x14ac:dyDescent="0.55000000000000004">
      <c r="L121295" s="1"/>
      <c r="M121295" s="1"/>
      <c r="N121295" s="1"/>
      <c r="P121295" s="1"/>
    </row>
    <row r="121296" spans="12:16" x14ac:dyDescent="0.55000000000000004">
      <c r="L121296" s="1"/>
      <c r="M121296" s="1"/>
      <c r="N121296" s="1"/>
      <c r="P121296" s="1"/>
    </row>
    <row r="121297" spans="12:16" x14ac:dyDescent="0.55000000000000004">
      <c r="L121297" s="1"/>
      <c r="M121297" s="1"/>
      <c r="N121297" s="1"/>
      <c r="P121297" s="1"/>
    </row>
    <row r="121298" spans="12:16" x14ac:dyDescent="0.55000000000000004">
      <c r="L121298" s="1"/>
      <c r="M121298" s="1"/>
      <c r="N121298" s="1"/>
      <c r="P121298" s="1"/>
    </row>
    <row r="121299" spans="12:16" x14ac:dyDescent="0.55000000000000004">
      <c r="L121299" s="1"/>
      <c r="M121299" s="1"/>
      <c r="N121299" s="1"/>
      <c r="P121299" s="1"/>
    </row>
    <row r="121300" spans="12:16" x14ac:dyDescent="0.55000000000000004">
      <c r="L121300" s="1"/>
      <c r="M121300" s="1"/>
      <c r="N121300" s="1"/>
      <c r="P121300" s="1"/>
    </row>
    <row r="121301" spans="12:16" x14ac:dyDescent="0.55000000000000004">
      <c r="L121301" s="1"/>
      <c r="M121301" s="1"/>
      <c r="N121301" s="1"/>
      <c r="P121301" s="1"/>
    </row>
    <row r="121302" spans="12:16" x14ac:dyDescent="0.55000000000000004">
      <c r="L121302" s="1"/>
      <c r="M121302" s="1"/>
      <c r="N121302" s="1"/>
      <c r="P121302" s="1"/>
    </row>
    <row r="121303" spans="12:16" x14ac:dyDescent="0.55000000000000004">
      <c r="L121303" s="1"/>
      <c r="M121303" s="1"/>
      <c r="N121303" s="1"/>
      <c r="P121303" s="1"/>
    </row>
    <row r="121304" spans="12:16" x14ac:dyDescent="0.55000000000000004">
      <c r="L121304" s="1"/>
      <c r="M121304" s="1"/>
      <c r="N121304" s="1"/>
      <c r="P121304" s="1"/>
    </row>
    <row r="121305" spans="12:16" x14ac:dyDescent="0.55000000000000004">
      <c r="L121305" s="1"/>
      <c r="M121305" s="1"/>
      <c r="N121305" s="1"/>
      <c r="P121305" s="1"/>
    </row>
    <row r="121306" spans="12:16" x14ac:dyDescent="0.55000000000000004">
      <c r="L121306" s="1"/>
      <c r="M121306" s="1"/>
      <c r="N121306" s="1"/>
      <c r="P121306" s="1"/>
    </row>
    <row r="121307" spans="12:16" x14ac:dyDescent="0.55000000000000004">
      <c r="L121307" s="1"/>
      <c r="M121307" s="1"/>
      <c r="N121307" s="1"/>
      <c r="P121307" s="1"/>
    </row>
    <row r="121308" spans="12:16" x14ac:dyDescent="0.55000000000000004">
      <c r="L121308" s="1"/>
      <c r="M121308" s="1"/>
      <c r="N121308" s="1"/>
      <c r="P121308" s="1"/>
    </row>
    <row r="121309" spans="12:16" x14ac:dyDescent="0.55000000000000004">
      <c r="L121309" s="1"/>
      <c r="M121309" s="1"/>
      <c r="N121309" s="1"/>
      <c r="P121309" s="1"/>
    </row>
    <row r="121310" spans="12:16" x14ac:dyDescent="0.55000000000000004">
      <c r="L121310" s="1"/>
      <c r="M121310" s="1"/>
      <c r="N121310" s="1"/>
      <c r="P121310" s="1"/>
    </row>
    <row r="121311" spans="12:16" x14ac:dyDescent="0.55000000000000004">
      <c r="L121311" s="1"/>
      <c r="M121311" s="1"/>
      <c r="N121311" s="1"/>
      <c r="P121311" s="1"/>
    </row>
    <row r="121312" spans="12:16" x14ac:dyDescent="0.55000000000000004">
      <c r="L121312" s="1"/>
      <c r="M121312" s="1"/>
      <c r="N121312" s="1"/>
      <c r="P121312" s="1"/>
    </row>
    <row r="121313" spans="12:16" x14ac:dyDescent="0.55000000000000004">
      <c r="L121313" s="1"/>
      <c r="M121313" s="1"/>
      <c r="N121313" s="1"/>
      <c r="P121313" s="1"/>
    </row>
    <row r="121314" spans="12:16" x14ac:dyDescent="0.55000000000000004">
      <c r="L121314" s="1"/>
      <c r="M121314" s="1"/>
      <c r="N121314" s="1"/>
      <c r="P121314" s="1"/>
    </row>
    <row r="121315" spans="12:16" x14ac:dyDescent="0.55000000000000004">
      <c r="L121315" s="1"/>
      <c r="M121315" s="1"/>
      <c r="N121315" s="1"/>
      <c r="P121315" s="1"/>
    </row>
    <row r="121316" spans="12:16" x14ac:dyDescent="0.55000000000000004">
      <c r="L121316" s="1"/>
      <c r="M121316" s="1"/>
      <c r="N121316" s="1"/>
      <c r="P121316" s="1"/>
    </row>
    <row r="121317" spans="12:16" x14ac:dyDescent="0.55000000000000004">
      <c r="L121317" s="1"/>
      <c r="M121317" s="1"/>
      <c r="N121317" s="1"/>
      <c r="P121317" s="1"/>
    </row>
    <row r="121318" spans="12:16" x14ac:dyDescent="0.55000000000000004">
      <c r="L121318" s="1"/>
      <c r="M121318" s="1"/>
      <c r="N121318" s="1"/>
      <c r="P121318" s="1"/>
    </row>
    <row r="121319" spans="12:16" x14ac:dyDescent="0.55000000000000004">
      <c r="L121319" s="1"/>
      <c r="M121319" s="1"/>
      <c r="N121319" s="1"/>
      <c r="P121319" s="1"/>
    </row>
    <row r="121320" spans="12:16" x14ac:dyDescent="0.55000000000000004">
      <c r="L121320" s="1"/>
      <c r="M121320" s="1"/>
      <c r="N121320" s="1"/>
      <c r="P121320" s="1"/>
    </row>
    <row r="121321" spans="12:16" x14ac:dyDescent="0.55000000000000004">
      <c r="L121321" s="1"/>
      <c r="M121321" s="1"/>
      <c r="N121321" s="1"/>
      <c r="P121321" s="1"/>
    </row>
    <row r="121322" spans="12:16" x14ac:dyDescent="0.55000000000000004">
      <c r="L121322" s="1"/>
      <c r="M121322" s="1"/>
      <c r="N121322" s="1"/>
      <c r="P121322" s="1"/>
    </row>
    <row r="121323" spans="12:16" x14ac:dyDescent="0.55000000000000004">
      <c r="L121323" s="1"/>
      <c r="M121323" s="1"/>
      <c r="N121323" s="1"/>
      <c r="P121323" s="1"/>
    </row>
    <row r="121324" spans="12:16" x14ac:dyDescent="0.55000000000000004">
      <c r="L121324" s="1"/>
      <c r="M121324" s="1"/>
      <c r="N121324" s="1"/>
      <c r="P121324" s="1"/>
    </row>
    <row r="121325" spans="12:16" x14ac:dyDescent="0.55000000000000004">
      <c r="L121325" s="1"/>
      <c r="M121325" s="1"/>
      <c r="N121325" s="1"/>
      <c r="P121325" s="1"/>
    </row>
    <row r="121326" spans="12:16" x14ac:dyDescent="0.55000000000000004">
      <c r="L121326" s="1"/>
      <c r="M121326" s="1"/>
      <c r="N121326" s="1"/>
      <c r="P121326" s="1"/>
    </row>
    <row r="121327" spans="12:16" x14ac:dyDescent="0.55000000000000004">
      <c r="L121327" s="1"/>
      <c r="M121327" s="1"/>
      <c r="N121327" s="1"/>
      <c r="P121327" s="1"/>
    </row>
    <row r="121328" spans="12:16" x14ac:dyDescent="0.55000000000000004">
      <c r="L121328" s="1"/>
      <c r="M121328" s="1"/>
      <c r="N121328" s="1"/>
      <c r="P121328" s="1"/>
    </row>
    <row r="121329" spans="12:16" x14ac:dyDescent="0.55000000000000004">
      <c r="L121329" s="1"/>
      <c r="M121329" s="1"/>
      <c r="N121329" s="1"/>
      <c r="P121329" s="1"/>
    </row>
    <row r="121330" spans="12:16" x14ac:dyDescent="0.55000000000000004">
      <c r="L121330" s="1"/>
      <c r="M121330" s="1"/>
      <c r="N121330" s="1"/>
      <c r="P121330" s="1"/>
    </row>
    <row r="121331" spans="12:16" x14ac:dyDescent="0.55000000000000004">
      <c r="L121331" s="1"/>
      <c r="M121331" s="1"/>
      <c r="N121331" s="1"/>
      <c r="P121331" s="1"/>
    </row>
    <row r="121332" spans="12:16" x14ac:dyDescent="0.55000000000000004">
      <c r="L121332" s="1"/>
      <c r="M121332" s="1"/>
      <c r="N121332" s="1"/>
      <c r="P121332" s="1"/>
    </row>
    <row r="121333" spans="12:16" x14ac:dyDescent="0.55000000000000004">
      <c r="L121333" s="1"/>
      <c r="M121333" s="1"/>
      <c r="N121333" s="1"/>
      <c r="P121333" s="1"/>
    </row>
    <row r="121334" spans="12:16" x14ac:dyDescent="0.55000000000000004">
      <c r="L121334" s="1"/>
      <c r="M121334" s="1"/>
      <c r="N121334" s="1"/>
      <c r="P121334" s="1"/>
    </row>
    <row r="121335" spans="12:16" x14ac:dyDescent="0.55000000000000004">
      <c r="L121335" s="1"/>
      <c r="M121335" s="1"/>
      <c r="N121335" s="1"/>
      <c r="P121335" s="1"/>
    </row>
    <row r="121336" spans="12:16" x14ac:dyDescent="0.55000000000000004">
      <c r="L121336" s="1"/>
      <c r="M121336" s="1"/>
      <c r="N121336" s="1"/>
      <c r="P121336" s="1"/>
    </row>
    <row r="121337" spans="12:16" x14ac:dyDescent="0.55000000000000004">
      <c r="L121337" s="1"/>
      <c r="M121337" s="1"/>
      <c r="N121337" s="1"/>
      <c r="P121337" s="1"/>
    </row>
    <row r="121338" spans="12:16" x14ac:dyDescent="0.55000000000000004">
      <c r="L121338" s="1"/>
      <c r="M121338" s="1"/>
      <c r="N121338" s="1"/>
      <c r="P121338" s="1"/>
    </row>
    <row r="121339" spans="12:16" x14ac:dyDescent="0.55000000000000004">
      <c r="L121339" s="1"/>
      <c r="M121339" s="1"/>
      <c r="N121339" s="1"/>
      <c r="P121339" s="1"/>
    </row>
    <row r="121340" spans="12:16" x14ac:dyDescent="0.55000000000000004">
      <c r="L121340" s="1"/>
      <c r="M121340" s="1"/>
      <c r="N121340" s="1"/>
      <c r="P121340" s="1"/>
    </row>
    <row r="121341" spans="12:16" x14ac:dyDescent="0.55000000000000004">
      <c r="L121341" s="1"/>
      <c r="M121341" s="1"/>
      <c r="N121341" s="1"/>
      <c r="P121341" s="1"/>
    </row>
    <row r="121342" spans="12:16" x14ac:dyDescent="0.55000000000000004">
      <c r="L121342" s="1"/>
      <c r="M121342" s="1"/>
      <c r="N121342" s="1"/>
      <c r="P121342" s="1"/>
    </row>
    <row r="121343" spans="12:16" x14ac:dyDescent="0.55000000000000004">
      <c r="L121343" s="1"/>
      <c r="M121343" s="1"/>
      <c r="N121343" s="1"/>
      <c r="P121343" s="1"/>
    </row>
    <row r="121344" spans="12:16" x14ac:dyDescent="0.55000000000000004">
      <c r="L121344" s="1"/>
      <c r="M121344" s="1"/>
      <c r="N121344" s="1"/>
      <c r="P121344" s="1"/>
    </row>
    <row r="121345" spans="12:16" x14ac:dyDescent="0.55000000000000004">
      <c r="L121345" s="1"/>
      <c r="M121345" s="1"/>
      <c r="N121345" s="1"/>
      <c r="P121345" s="1"/>
    </row>
    <row r="121346" spans="12:16" x14ac:dyDescent="0.55000000000000004">
      <c r="L121346" s="1"/>
      <c r="M121346" s="1"/>
      <c r="N121346" s="1"/>
      <c r="P121346" s="1"/>
    </row>
    <row r="121347" spans="12:16" x14ac:dyDescent="0.55000000000000004">
      <c r="L121347" s="1"/>
      <c r="M121347" s="1"/>
      <c r="N121347" s="1"/>
      <c r="P121347" s="1"/>
    </row>
    <row r="121348" spans="12:16" x14ac:dyDescent="0.55000000000000004">
      <c r="L121348" s="1"/>
      <c r="M121348" s="1"/>
      <c r="N121348" s="1"/>
      <c r="P121348" s="1"/>
    </row>
    <row r="121349" spans="12:16" x14ac:dyDescent="0.55000000000000004">
      <c r="L121349" s="1"/>
      <c r="M121349" s="1"/>
      <c r="N121349" s="1"/>
      <c r="P121349" s="1"/>
    </row>
    <row r="121350" spans="12:16" x14ac:dyDescent="0.55000000000000004">
      <c r="L121350" s="1"/>
      <c r="M121350" s="1"/>
      <c r="N121350" s="1"/>
      <c r="P121350" s="1"/>
    </row>
    <row r="121351" spans="12:16" x14ac:dyDescent="0.55000000000000004">
      <c r="L121351" s="1"/>
      <c r="M121351" s="1"/>
      <c r="N121351" s="1"/>
      <c r="P121351" s="1"/>
    </row>
    <row r="121352" spans="12:16" x14ac:dyDescent="0.55000000000000004">
      <c r="L121352" s="1"/>
      <c r="M121352" s="1"/>
      <c r="N121352" s="1"/>
      <c r="P121352" s="1"/>
    </row>
    <row r="121353" spans="12:16" x14ac:dyDescent="0.55000000000000004">
      <c r="L121353" s="1"/>
      <c r="M121353" s="1"/>
      <c r="N121353" s="1"/>
      <c r="P121353" s="1"/>
    </row>
    <row r="121354" spans="12:16" x14ac:dyDescent="0.55000000000000004">
      <c r="L121354" s="1"/>
      <c r="M121354" s="1"/>
      <c r="N121354" s="1"/>
      <c r="P121354" s="1"/>
    </row>
    <row r="121355" spans="12:16" x14ac:dyDescent="0.55000000000000004">
      <c r="L121355" s="1"/>
      <c r="M121355" s="1"/>
      <c r="N121355" s="1"/>
      <c r="P121355" s="1"/>
    </row>
    <row r="121356" spans="12:16" x14ac:dyDescent="0.55000000000000004">
      <c r="L121356" s="1"/>
      <c r="M121356" s="1"/>
      <c r="N121356" s="1"/>
      <c r="P121356" s="1"/>
    </row>
    <row r="121357" spans="12:16" x14ac:dyDescent="0.55000000000000004">
      <c r="L121357" s="1"/>
      <c r="M121357" s="1"/>
      <c r="N121357" s="1"/>
      <c r="P121357" s="1"/>
    </row>
    <row r="121358" spans="12:16" x14ac:dyDescent="0.55000000000000004">
      <c r="L121358" s="1"/>
      <c r="M121358" s="1"/>
      <c r="N121358" s="1"/>
      <c r="P121358" s="1"/>
    </row>
    <row r="121359" spans="12:16" x14ac:dyDescent="0.55000000000000004">
      <c r="L121359" s="1"/>
      <c r="M121359" s="1"/>
      <c r="N121359" s="1"/>
      <c r="P121359" s="1"/>
    </row>
    <row r="121360" spans="12:16" x14ac:dyDescent="0.55000000000000004">
      <c r="L121360" s="1"/>
      <c r="M121360" s="1"/>
      <c r="N121360" s="1"/>
      <c r="P121360" s="1"/>
    </row>
    <row r="121361" spans="12:16" x14ac:dyDescent="0.55000000000000004">
      <c r="L121361" s="1"/>
      <c r="M121361" s="1"/>
      <c r="N121361" s="1"/>
      <c r="P121361" s="1"/>
    </row>
    <row r="121362" spans="12:16" x14ac:dyDescent="0.55000000000000004">
      <c r="L121362" s="1"/>
      <c r="M121362" s="1"/>
      <c r="N121362" s="1"/>
      <c r="P121362" s="1"/>
    </row>
    <row r="121363" spans="12:16" x14ac:dyDescent="0.55000000000000004">
      <c r="L121363" s="1"/>
      <c r="M121363" s="1"/>
      <c r="N121363" s="1"/>
      <c r="P121363" s="1"/>
    </row>
    <row r="121364" spans="12:16" x14ac:dyDescent="0.55000000000000004">
      <c r="L121364" s="1"/>
      <c r="M121364" s="1"/>
      <c r="N121364" s="1"/>
      <c r="P121364" s="1"/>
    </row>
    <row r="121365" spans="12:16" x14ac:dyDescent="0.55000000000000004">
      <c r="L121365" s="1"/>
      <c r="M121365" s="1"/>
      <c r="N121365" s="1"/>
      <c r="P121365" s="1"/>
    </row>
    <row r="121366" spans="12:16" x14ac:dyDescent="0.55000000000000004">
      <c r="L121366" s="1"/>
      <c r="M121366" s="1"/>
      <c r="N121366" s="1"/>
      <c r="P121366" s="1"/>
    </row>
    <row r="121367" spans="12:16" x14ac:dyDescent="0.55000000000000004">
      <c r="L121367" s="1"/>
      <c r="M121367" s="1"/>
      <c r="N121367" s="1"/>
      <c r="P121367" s="1"/>
    </row>
    <row r="121368" spans="12:16" x14ac:dyDescent="0.55000000000000004">
      <c r="L121368" s="1"/>
      <c r="M121368" s="1"/>
      <c r="N121368" s="1"/>
      <c r="P121368" s="1"/>
    </row>
    <row r="121369" spans="12:16" x14ac:dyDescent="0.55000000000000004">
      <c r="L121369" s="1"/>
      <c r="M121369" s="1"/>
      <c r="N121369" s="1"/>
      <c r="P121369" s="1"/>
    </row>
    <row r="121370" spans="12:16" x14ac:dyDescent="0.55000000000000004">
      <c r="L121370" s="1"/>
      <c r="M121370" s="1"/>
      <c r="N121370" s="1"/>
      <c r="P121370" s="1"/>
    </row>
    <row r="121371" spans="12:16" x14ac:dyDescent="0.55000000000000004">
      <c r="L121371" s="1"/>
      <c r="M121371" s="1"/>
      <c r="N121371" s="1"/>
      <c r="P121371" s="1"/>
    </row>
    <row r="121372" spans="12:16" x14ac:dyDescent="0.55000000000000004">
      <c r="L121372" s="1"/>
      <c r="M121372" s="1"/>
      <c r="N121372" s="1"/>
      <c r="P121372" s="1"/>
    </row>
    <row r="121373" spans="12:16" x14ac:dyDescent="0.55000000000000004">
      <c r="L121373" s="1"/>
      <c r="M121373" s="1"/>
      <c r="N121373" s="1"/>
      <c r="P121373" s="1"/>
    </row>
    <row r="121374" spans="12:16" x14ac:dyDescent="0.55000000000000004">
      <c r="L121374" s="1"/>
      <c r="M121374" s="1"/>
      <c r="N121374" s="1"/>
      <c r="P121374" s="1"/>
    </row>
    <row r="121375" spans="12:16" x14ac:dyDescent="0.55000000000000004">
      <c r="L121375" s="1"/>
      <c r="M121375" s="1"/>
      <c r="N121375" s="1"/>
      <c r="P121375" s="1"/>
    </row>
    <row r="121376" spans="12:16" x14ac:dyDescent="0.55000000000000004">
      <c r="L121376" s="1"/>
      <c r="M121376" s="1"/>
      <c r="N121376" s="1"/>
      <c r="P121376" s="1"/>
    </row>
    <row r="121377" spans="12:16" x14ac:dyDescent="0.55000000000000004">
      <c r="L121377" s="1"/>
      <c r="M121377" s="1"/>
      <c r="N121377" s="1"/>
      <c r="P121377" s="1"/>
    </row>
    <row r="121378" spans="12:16" x14ac:dyDescent="0.55000000000000004">
      <c r="L121378" s="1"/>
      <c r="M121378" s="1"/>
      <c r="N121378" s="1"/>
      <c r="P121378" s="1"/>
    </row>
    <row r="121379" spans="12:16" x14ac:dyDescent="0.55000000000000004">
      <c r="L121379" s="1"/>
      <c r="M121379" s="1"/>
      <c r="N121379" s="1"/>
      <c r="P121379" s="1"/>
    </row>
    <row r="121380" spans="12:16" x14ac:dyDescent="0.55000000000000004">
      <c r="L121380" s="1"/>
      <c r="M121380" s="1"/>
      <c r="N121380" s="1"/>
      <c r="P121380" s="1"/>
    </row>
    <row r="121381" spans="12:16" x14ac:dyDescent="0.55000000000000004">
      <c r="L121381" s="1"/>
      <c r="M121381" s="1"/>
      <c r="N121381" s="1"/>
      <c r="P121381" s="1"/>
    </row>
    <row r="121382" spans="12:16" x14ac:dyDescent="0.55000000000000004">
      <c r="L121382" s="1"/>
      <c r="M121382" s="1"/>
      <c r="N121382" s="1"/>
      <c r="P121382" s="1"/>
    </row>
    <row r="121383" spans="12:16" x14ac:dyDescent="0.55000000000000004">
      <c r="L121383" s="1"/>
      <c r="M121383" s="1"/>
      <c r="N121383" s="1"/>
      <c r="P121383" s="1"/>
    </row>
    <row r="121384" spans="12:16" x14ac:dyDescent="0.55000000000000004">
      <c r="L121384" s="1"/>
      <c r="M121384" s="1"/>
      <c r="N121384" s="1"/>
      <c r="P121384" s="1"/>
    </row>
    <row r="121385" spans="12:16" x14ac:dyDescent="0.55000000000000004">
      <c r="L121385" s="1"/>
      <c r="M121385" s="1"/>
      <c r="N121385" s="1"/>
      <c r="P121385" s="1"/>
    </row>
    <row r="121386" spans="12:16" x14ac:dyDescent="0.55000000000000004">
      <c r="L121386" s="1"/>
      <c r="M121386" s="1"/>
      <c r="N121386" s="1"/>
      <c r="P121386" s="1"/>
    </row>
    <row r="121387" spans="12:16" x14ac:dyDescent="0.55000000000000004">
      <c r="L121387" s="1"/>
      <c r="M121387" s="1"/>
      <c r="N121387" s="1"/>
      <c r="P121387" s="1"/>
    </row>
    <row r="121388" spans="12:16" x14ac:dyDescent="0.55000000000000004">
      <c r="L121388" s="1"/>
      <c r="M121388" s="1"/>
      <c r="N121388" s="1"/>
      <c r="P121388" s="1"/>
    </row>
    <row r="121389" spans="12:16" x14ac:dyDescent="0.55000000000000004">
      <c r="L121389" s="1"/>
      <c r="M121389" s="1"/>
      <c r="N121389" s="1"/>
      <c r="P121389" s="1"/>
    </row>
    <row r="121390" spans="12:16" x14ac:dyDescent="0.55000000000000004">
      <c r="L121390" s="1"/>
      <c r="M121390" s="1"/>
      <c r="N121390" s="1"/>
      <c r="P121390" s="1"/>
    </row>
    <row r="121391" spans="12:16" x14ac:dyDescent="0.55000000000000004">
      <c r="L121391" s="1"/>
      <c r="M121391" s="1"/>
      <c r="N121391" s="1"/>
      <c r="P121391" s="1"/>
    </row>
    <row r="121392" spans="12:16" x14ac:dyDescent="0.55000000000000004">
      <c r="L121392" s="1"/>
      <c r="M121392" s="1"/>
      <c r="N121392" s="1"/>
      <c r="P121392" s="1"/>
    </row>
    <row r="121393" spans="12:16" x14ac:dyDescent="0.55000000000000004">
      <c r="L121393" s="1"/>
      <c r="M121393" s="1"/>
      <c r="N121393" s="1"/>
      <c r="P121393" s="1"/>
    </row>
    <row r="121394" spans="12:16" x14ac:dyDescent="0.55000000000000004">
      <c r="L121394" s="1"/>
      <c r="M121394" s="1"/>
      <c r="N121394" s="1"/>
      <c r="P121394" s="1"/>
    </row>
    <row r="121395" spans="12:16" x14ac:dyDescent="0.55000000000000004">
      <c r="L121395" s="1"/>
      <c r="M121395" s="1"/>
      <c r="N121395" s="1"/>
      <c r="P121395" s="1"/>
    </row>
    <row r="121396" spans="12:16" x14ac:dyDescent="0.55000000000000004">
      <c r="L121396" s="1"/>
      <c r="M121396" s="1"/>
      <c r="N121396" s="1"/>
      <c r="P121396" s="1"/>
    </row>
    <row r="121397" spans="12:16" x14ac:dyDescent="0.55000000000000004">
      <c r="L121397" s="1"/>
      <c r="M121397" s="1"/>
      <c r="N121397" s="1"/>
      <c r="P121397" s="1"/>
    </row>
    <row r="121398" spans="12:16" x14ac:dyDescent="0.55000000000000004">
      <c r="L121398" s="1"/>
      <c r="M121398" s="1"/>
      <c r="N121398" s="1"/>
      <c r="P121398" s="1"/>
    </row>
    <row r="121399" spans="12:16" x14ac:dyDescent="0.55000000000000004">
      <c r="L121399" s="1"/>
      <c r="M121399" s="1"/>
      <c r="N121399" s="1"/>
      <c r="P121399" s="1"/>
    </row>
    <row r="121400" spans="12:16" x14ac:dyDescent="0.55000000000000004">
      <c r="L121400" s="1"/>
      <c r="M121400" s="1"/>
      <c r="N121400" s="1"/>
      <c r="P121400" s="1"/>
    </row>
    <row r="121401" spans="12:16" x14ac:dyDescent="0.55000000000000004">
      <c r="L121401" s="1"/>
      <c r="M121401" s="1"/>
      <c r="N121401" s="1"/>
      <c r="P121401" s="1"/>
    </row>
    <row r="121402" spans="12:16" x14ac:dyDescent="0.55000000000000004">
      <c r="L121402" s="1"/>
      <c r="M121402" s="1"/>
      <c r="N121402" s="1"/>
      <c r="P121402" s="1"/>
    </row>
    <row r="121403" spans="12:16" x14ac:dyDescent="0.55000000000000004">
      <c r="L121403" s="1"/>
      <c r="M121403" s="1"/>
      <c r="N121403" s="1"/>
      <c r="P121403" s="1"/>
    </row>
    <row r="121404" spans="12:16" x14ac:dyDescent="0.55000000000000004">
      <c r="L121404" s="1"/>
      <c r="M121404" s="1"/>
      <c r="N121404" s="1"/>
      <c r="P121404" s="1"/>
    </row>
    <row r="121405" spans="12:16" x14ac:dyDescent="0.55000000000000004">
      <c r="L121405" s="1"/>
      <c r="M121405" s="1"/>
      <c r="N121405" s="1"/>
      <c r="P121405" s="1"/>
    </row>
    <row r="121406" spans="12:16" x14ac:dyDescent="0.55000000000000004">
      <c r="L121406" s="1"/>
      <c r="M121406" s="1"/>
      <c r="N121406" s="1"/>
      <c r="P121406" s="1"/>
    </row>
    <row r="121407" spans="12:16" x14ac:dyDescent="0.55000000000000004">
      <c r="L121407" s="1"/>
      <c r="M121407" s="1"/>
      <c r="N121407" s="1"/>
      <c r="P121407" s="1"/>
    </row>
    <row r="121408" spans="12:16" x14ac:dyDescent="0.55000000000000004">
      <c r="L121408" s="1"/>
      <c r="M121408" s="1"/>
      <c r="N121408" s="1"/>
      <c r="P121408" s="1"/>
    </row>
    <row r="121409" spans="12:16" x14ac:dyDescent="0.55000000000000004">
      <c r="L121409" s="1"/>
      <c r="M121409" s="1"/>
      <c r="N121409" s="1"/>
      <c r="P121409" s="1"/>
    </row>
    <row r="121410" spans="12:16" x14ac:dyDescent="0.55000000000000004">
      <c r="L121410" s="1"/>
      <c r="M121410" s="1"/>
      <c r="N121410" s="1"/>
      <c r="P121410" s="1"/>
    </row>
    <row r="121411" spans="12:16" x14ac:dyDescent="0.55000000000000004">
      <c r="L121411" s="1"/>
      <c r="M121411" s="1"/>
      <c r="N121411" s="1"/>
      <c r="P121411" s="1"/>
    </row>
    <row r="121412" spans="12:16" x14ac:dyDescent="0.55000000000000004">
      <c r="L121412" s="1"/>
      <c r="M121412" s="1"/>
      <c r="N121412" s="1"/>
      <c r="P121412" s="1"/>
    </row>
    <row r="121413" spans="12:16" x14ac:dyDescent="0.55000000000000004">
      <c r="L121413" s="1"/>
      <c r="M121413" s="1"/>
      <c r="N121413" s="1"/>
      <c r="P121413" s="1"/>
    </row>
    <row r="121414" spans="12:16" x14ac:dyDescent="0.55000000000000004">
      <c r="L121414" s="1"/>
      <c r="M121414" s="1"/>
      <c r="N121414" s="1"/>
      <c r="P121414" s="1"/>
    </row>
    <row r="121415" spans="12:16" x14ac:dyDescent="0.55000000000000004">
      <c r="L121415" s="1"/>
      <c r="M121415" s="1"/>
      <c r="N121415" s="1"/>
      <c r="P121415" s="1"/>
    </row>
    <row r="121416" spans="12:16" x14ac:dyDescent="0.55000000000000004">
      <c r="L121416" s="1"/>
      <c r="M121416" s="1"/>
      <c r="N121416" s="1"/>
      <c r="P121416" s="1"/>
    </row>
    <row r="121417" spans="12:16" x14ac:dyDescent="0.55000000000000004">
      <c r="L121417" s="1"/>
      <c r="M121417" s="1"/>
      <c r="N121417" s="1"/>
      <c r="P121417" s="1"/>
    </row>
    <row r="121418" spans="12:16" x14ac:dyDescent="0.55000000000000004">
      <c r="L121418" s="1"/>
      <c r="M121418" s="1"/>
      <c r="N121418" s="1"/>
      <c r="P121418" s="1"/>
    </row>
    <row r="121419" spans="12:16" x14ac:dyDescent="0.55000000000000004">
      <c r="L121419" s="1"/>
      <c r="M121419" s="1"/>
      <c r="N121419" s="1"/>
      <c r="P121419" s="1"/>
    </row>
    <row r="121420" spans="12:16" x14ac:dyDescent="0.55000000000000004">
      <c r="L121420" s="1"/>
      <c r="M121420" s="1"/>
      <c r="N121420" s="1"/>
      <c r="P121420" s="1"/>
    </row>
    <row r="121421" spans="12:16" x14ac:dyDescent="0.55000000000000004">
      <c r="L121421" s="1"/>
      <c r="M121421" s="1"/>
      <c r="N121421" s="1"/>
      <c r="P121421" s="1"/>
    </row>
    <row r="121422" spans="12:16" x14ac:dyDescent="0.55000000000000004">
      <c r="L121422" s="1"/>
      <c r="M121422" s="1"/>
      <c r="N121422" s="1"/>
      <c r="P121422" s="1"/>
    </row>
    <row r="121423" spans="12:16" x14ac:dyDescent="0.55000000000000004">
      <c r="L121423" s="1"/>
      <c r="M121423" s="1"/>
      <c r="N121423" s="1"/>
      <c r="P121423" s="1"/>
    </row>
    <row r="121424" spans="12:16" x14ac:dyDescent="0.55000000000000004">
      <c r="L121424" s="1"/>
      <c r="M121424" s="1"/>
      <c r="N121424" s="1"/>
      <c r="P121424" s="1"/>
    </row>
    <row r="121425" spans="12:16" x14ac:dyDescent="0.55000000000000004">
      <c r="L121425" s="1"/>
      <c r="M121425" s="1"/>
      <c r="N121425" s="1"/>
      <c r="P121425" s="1"/>
    </row>
    <row r="121426" spans="12:16" x14ac:dyDescent="0.55000000000000004">
      <c r="L121426" s="1"/>
      <c r="M121426" s="1"/>
      <c r="N121426" s="1"/>
      <c r="P121426" s="1"/>
    </row>
    <row r="121427" spans="12:16" x14ac:dyDescent="0.55000000000000004">
      <c r="L121427" s="1"/>
      <c r="M121427" s="1"/>
      <c r="N121427" s="1"/>
      <c r="P121427" s="1"/>
    </row>
    <row r="121428" spans="12:16" x14ac:dyDescent="0.55000000000000004">
      <c r="L121428" s="1"/>
      <c r="M121428" s="1"/>
      <c r="N121428" s="1"/>
      <c r="P121428" s="1"/>
    </row>
    <row r="121429" spans="12:16" x14ac:dyDescent="0.55000000000000004">
      <c r="L121429" s="1"/>
      <c r="M121429" s="1"/>
      <c r="N121429" s="1"/>
      <c r="P121429" s="1"/>
    </row>
    <row r="121430" spans="12:16" x14ac:dyDescent="0.55000000000000004">
      <c r="L121430" s="1"/>
      <c r="M121430" s="1"/>
      <c r="N121430" s="1"/>
      <c r="P121430" s="1"/>
    </row>
    <row r="121431" spans="12:16" x14ac:dyDescent="0.55000000000000004">
      <c r="L121431" s="1"/>
      <c r="M121431" s="1"/>
      <c r="N121431" s="1"/>
      <c r="P121431" s="1"/>
    </row>
    <row r="121432" spans="12:16" x14ac:dyDescent="0.55000000000000004">
      <c r="L121432" s="1"/>
      <c r="M121432" s="1"/>
      <c r="N121432" s="1"/>
      <c r="P121432" s="1"/>
    </row>
    <row r="121433" spans="12:16" x14ac:dyDescent="0.55000000000000004">
      <c r="L121433" s="1"/>
      <c r="M121433" s="1"/>
      <c r="N121433" s="1"/>
      <c r="P121433" s="1"/>
    </row>
    <row r="121434" spans="12:16" x14ac:dyDescent="0.55000000000000004">
      <c r="L121434" s="1"/>
      <c r="M121434" s="1"/>
      <c r="N121434" s="1"/>
      <c r="P121434" s="1"/>
    </row>
    <row r="121435" spans="12:16" x14ac:dyDescent="0.55000000000000004">
      <c r="L121435" s="1"/>
      <c r="M121435" s="1"/>
      <c r="N121435" s="1"/>
      <c r="P121435" s="1"/>
    </row>
    <row r="121436" spans="12:16" x14ac:dyDescent="0.55000000000000004">
      <c r="L121436" s="1"/>
      <c r="M121436" s="1"/>
      <c r="N121436" s="1"/>
      <c r="P121436" s="1"/>
    </row>
    <row r="121437" spans="12:16" x14ac:dyDescent="0.55000000000000004">
      <c r="L121437" s="1"/>
      <c r="M121437" s="1"/>
      <c r="N121437" s="1"/>
      <c r="P121437" s="1"/>
    </row>
    <row r="121438" spans="12:16" x14ac:dyDescent="0.55000000000000004">
      <c r="L121438" s="1"/>
      <c r="M121438" s="1"/>
      <c r="N121438" s="1"/>
      <c r="P121438" s="1"/>
    </row>
    <row r="121439" spans="12:16" x14ac:dyDescent="0.55000000000000004">
      <c r="L121439" s="1"/>
      <c r="M121439" s="1"/>
      <c r="N121439" s="1"/>
      <c r="P121439" s="1"/>
    </row>
    <row r="121440" spans="12:16" x14ac:dyDescent="0.55000000000000004">
      <c r="L121440" s="1"/>
      <c r="M121440" s="1"/>
      <c r="N121440" s="1"/>
      <c r="P121440" s="1"/>
    </row>
    <row r="121441" spans="12:16" x14ac:dyDescent="0.55000000000000004">
      <c r="L121441" s="1"/>
      <c r="M121441" s="1"/>
      <c r="N121441" s="1"/>
      <c r="P121441" s="1"/>
    </row>
    <row r="121442" spans="12:16" x14ac:dyDescent="0.55000000000000004">
      <c r="L121442" s="1"/>
      <c r="M121442" s="1"/>
      <c r="N121442" s="1"/>
      <c r="P121442" s="1"/>
    </row>
    <row r="121443" spans="12:16" x14ac:dyDescent="0.55000000000000004">
      <c r="L121443" s="1"/>
      <c r="M121443" s="1"/>
      <c r="N121443" s="1"/>
      <c r="P121443" s="1"/>
    </row>
    <row r="121444" spans="12:16" x14ac:dyDescent="0.55000000000000004">
      <c r="L121444" s="1"/>
      <c r="M121444" s="1"/>
      <c r="N121444" s="1"/>
      <c r="P121444" s="1"/>
    </row>
    <row r="121445" spans="12:16" x14ac:dyDescent="0.55000000000000004">
      <c r="L121445" s="1"/>
      <c r="M121445" s="1"/>
      <c r="N121445" s="1"/>
      <c r="P121445" s="1"/>
    </row>
    <row r="121446" spans="12:16" x14ac:dyDescent="0.55000000000000004">
      <c r="L121446" s="1"/>
      <c r="M121446" s="1"/>
      <c r="N121446" s="1"/>
      <c r="P121446" s="1"/>
    </row>
    <row r="121447" spans="12:16" x14ac:dyDescent="0.55000000000000004">
      <c r="L121447" s="1"/>
      <c r="M121447" s="1"/>
      <c r="N121447" s="1"/>
      <c r="P121447" s="1"/>
    </row>
    <row r="121448" spans="12:16" x14ac:dyDescent="0.55000000000000004">
      <c r="L121448" s="1"/>
      <c r="M121448" s="1"/>
      <c r="N121448" s="1"/>
      <c r="P121448" s="1"/>
    </row>
    <row r="121449" spans="12:16" x14ac:dyDescent="0.55000000000000004">
      <c r="L121449" s="1"/>
      <c r="M121449" s="1"/>
      <c r="N121449" s="1"/>
      <c r="P121449" s="1"/>
    </row>
    <row r="121450" spans="12:16" x14ac:dyDescent="0.55000000000000004">
      <c r="L121450" s="1"/>
      <c r="M121450" s="1"/>
      <c r="N121450" s="1"/>
      <c r="P121450" s="1"/>
    </row>
    <row r="121451" spans="12:16" x14ac:dyDescent="0.55000000000000004">
      <c r="L121451" s="1"/>
      <c r="M121451" s="1"/>
      <c r="N121451" s="1"/>
      <c r="P121451" s="1"/>
    </row>
    <row r="121452" spans="12:16" x14ac:dyDescent="0.55000000000000004">
      <c r="L121452" s="1"/>
      <c r="M121452" s="1"/>
      <c r="N121452" s="1"/>
      <c r="P121452" s="1"/>
    </row>
    <row r="121453" spans="12:16" x14ac:dyDescent="0.55000000000000004">
      <c r="L121453" s="1"/>
      <c r="M121453" s="1"/>
      <c r="N121453" s="1"/>
      <c r="P121453" s="1"/>
    </row>
    <row r="121454" spans="12:16" x14ac:dyDescent="0.55000000000000004">
      <c r="L121454" s="1"/>
      <c r="M121454" s="1"/>
      <c r="N121454" s="1"/>
      <c r="P121454" s="1"/>
    </row>
    <row r="121455" spans="12:16" x14ac:dyDescent="0.55000000000000004">
      <c r="L121455" s="1"/>
      <c r="M121455" s="1"/>
      <c r="N121455" s="1"/>
      <c r="P121455" s="1"/>
    </row>
    <row r="121456" spans="12:16" x14ac:dyDescent="0.55000000000000004">
      <c r="L121456" s="1"/>
      <c r="M121456" s="1"/>
      <c r="N121456" s="1"/>
      <c r="P121456" s="1"/>
    </row>
    <row r="121457" spans="12:16" x14ac:dyDescent="0.55000000000000004">
      <c r="L121457" s="1"/>
      <c r="M121457" s="1"/>
      <c r="N121457" s="1"/>
      <c r="P121457" s="1"/>
    </row>
    <row r="121458" spans="12:16" x14ac:dyDescent="0.55000000000000004">
      <c r="L121458" s="1"/>
      <c r="M121458" s="1"/>
      <c r="N121458" s="1"/>
      <c r="P121458" s="1"/>
    </row>
    <row r="121459" spans="12:16" x14ac:dyDescent="0.55000000000000004">
      <c r="L121459" s="1"/>
      <c r="M121459" s="1"/>
      <c r="N121459" s="1"/>
      <c r="P121459" s="1"/>
    </row>
    <row r="121460" spans="12:16" x14ac:dyDescent="0.55000000000000004">
      <c r="L121460" s="1"/>
      <c r="M121460" s="1"/>
      <c r="N121460" s="1"/>
      <c r="P121460" s="1"/>
    </row>
    <row r="121461" spans="12:16" x14ac:dyDescent="0.55000000000000004">
      <c r="L121461" s="1"/>
      <c r="M121461" s="1"/>
      <c r="N121461" s="1"/>
      <c r="P121461" s="1"/>
    </row>
    <row r="121462" spans="12:16" x14ac:dyDescent="0.55000000000000004">
      <c r="L121462" s="1"/>
      <c r="M121462" s="1"/>
      <c r="N121462" s="1"/>
      <c r="P121462" s="1"/>
    </row>
    <row r="121463" spans="12:16" x14ac:dyDescent="0.55000000000000004">
      <c r="L121463" s="1"/>
      <c r="M121463" s="1"/>
      <c r="N121463" s="1"/>
      <c r="P121463" s="1"/>
    </row>
    <row r="121464" spans="12:16" x14ac:dyDescent="0.55000000000000004">
      <c r="L121464" s="1"/>
      <c r="M121464" s="1"/>
      <c r="N121464" s="1"/>
      <c r="P121464" s="1"/>
    </row>
    <row r="121465" spans="12:16" x14ac:dyDescent="0.55000000000000004">
      <c r="L121465" s="1"/>
      <c r="M121465" s="1"/>
      <c r="N121465" s="1"/>
      <c r="P121465" s="1"/>
    </row>
    <row r="121466" spans="12:16" x14ac:dyDescent="0.55000000000000004">
      <c r="L121466" s="1"/>
      <c r="M121466" s="1"/>
      <c r="N121466" s="1"/>
      <c r="P121466" s="1"/>
    </row>
    <row r="121467" spans="12:16" x14ac:dyDescent="0.55000000000000004">
      <c r="L121467" s="1"/>
      <c r="M121467" s="1"/>
      <c r="N121467" s="1"/>
      <c r="P121467" s="1"/>
    </row>
    <row r="121468" spans="12:16" x14ac:dyDescent="0.55000000000000004">
      <c r="L121468" s="1"/>
      <c r="M121468" s="1"/>
      <c r="N121468" s="1"/>
      <c r="P121468" s="1"/>
    </row>
    <row r="121469" spans="12:16" x14ac:dyDescent="0.55000000000000004">
      <c r="L121469" s="1"/>
      <c r="M121469" s="1"/>
      <c r="N121469" s="1"/>
      <c r="P121469" s="1"/>
    </row>
    <row r="121470" spans="12:16" x14ac:dyDescent="0.55000000000000004">
      <c r="L121470" s="1"/>
      <c r="M121470" s="1"/>
      <c r="N121470" s="1"/>
      <c r="P121470" s="1"/>
    </row>
    <row r="121471" spans="12:16" x14ac:dyDescent="0.55000000000000004">
      <c r="L121471" s="1"/>
      <c r="M121471" s="1"/>
      <c r="N121471" s="1"/>
      <c r="P121471" s="1"/>
    </row>
    <row r="121472" spans="12:16" x14ac:dyDescent="0.55000000000000004">
      <c r="L121472" s="1"/>
      <c r="M121472" s="1"/>
      <c r="N121472" s="1"/>
      <c r="P121472" s="1"/>
    </row>
    <row r="121473" spans="12:16" x14ac:dyDescent="0.55000000000000004">
      <c r="L121473" s="1"/>
      <c r="M121473" s="1"/>
      <c r="N121473" s="1"/>
      <c r="P121473" s="1"/>
    </row>
    <row r="121474" spans="12:16" x14ac:dyDescent="0.55000000000000004">
      <c r="L121474" s="1"/>
      <c r="M121474" s="1"/>
      <c r="N121474" s="1"/>
      <c r="P121474" s="1"/>
    </row>
    <row r="121475" spans="12:16" x14ac:dyDescent="0.55000000000000004">
      <c r="L121475" s="1"/>
      <c r="M121475" s="1"/>
      <c r="N121475" s="1"/>
      <c r="P121475" s="1"/>
    </row>
    <row r="121476" spans="12:16" x14ac:dyDescent="0.55000000000000004">
      <c r="L121476" s="1"/>
      <c r="M121476" s="1"/>
      <c r="N121476" s="1"/>
      <c r="P121476" s="1"/>
    </row>
    <row r="121477" spans="12:16" x14ac:dyDescent="0.55000000000000004">
      <c r="L121477" s="1"/>
      <c r="M121477" s="1"/>
      <c r="N121477" s="1"/>
      <c r="P121477" s="1"/>
    </row>
    <row r="121478" spans="12:16" x14ac:dyDescent="0.55000000000000004">
      <c r="L121478" s="1"/>
      <c r="M121478" s="1"/>
      <c r="N121478" s="1"/>
      <c r="P121478" s="1"/>
    </row>
    <row r="121479" spans="12:16" x14ac:dyDescent="0.55000000000000004">
      <c r="L121479" s="1"/>
      <c r="M121479" s="1"/>
      <c r="N121479" s="1"/>
      <c r="P121479" s="1"/>
    </row>
    <row r="121480" spans="12:16" x14ac:dyDescent="0.55000000000000004">
      <c r="L121480" s="1"/>
      <c r="M121480" s="1"/>
      <c r="N121480" s="1"/>
      <c r="P121480" s="1"/>
    </row>
    <row r="121481" spans="12:16" x14ac:dyDescent="0.55000000000000004">
      <c r="L121481" s="1"/>
      <c r="M121481" s="1"/>
      <c r="N121481" s="1"/>
      <c r="P121481" s="1"/>
    </row>
    <row r="121482" spans="12:16" x14ac:dyDescent="0.55000000000000004">
      <c r="L121482" s="1"/>
      <c r="M121482" s="1"/>
      <c r="N121482" s="1"/>
      <c r="P121482" s="1"/>
    </row>
    <row r="121483" spans="12:16" x14ac:dyDescent="0.55000000000000004">
      <c r="L121483" s="1"/>
      <c r="M121483" s="1"/>
      <c r="N121483" s="1"/>
      <c r="P121483" s="1"/>
    </row>
    <row r="121484" spans="12:16" x14ac:dyDescent="0.55000000000000004">
      <c r="L121484" s="1"/>
      <c r="M121484" s="1"/>
      <c r="N121484" s="1"/>
      <c r="P121484" s="1"/>
    </row>
    <row r="121485" spans="12:16" x14ac:dyDescent="0.55000000000000004">
      <c r="L121485" s="1"/>
      <c r="M121485" s="1"/>
      <c r="N121485" s="1"/>
      <c r="P121485" s="1"/>
    </row>
    <row r="121486" spans="12:16" x14ac:dyDescent="0.55000000000000004">
      <c r="L121486" s="1"/>
      <c r="M121486" s="1"/>
      <c r="N121486" s="1"/>
      <c r="P121486" s="1"/>
    </row>
    <row r="121487" spans="12:16" x14ac:dyDescent="0.55000000000000004">
      <c r="L121487" s="1"/>
      <c r="M121487" s="1"/>
      <c r="N121487" s="1"/>
      <c r="P121487" s="1"/>
    </row>
    <row r="121488" spans="12:16" x14ac:dyDescent="0.55000000000000004">
      <c r="L121488" s="1"/>
      <c r="M121488" s="1"/>
      <c r="N121488" s="1"/>
      <c r="P121488" s="1"/>
    </row>
    <row r="121489" spans="12:16" x14ac:dyDescent="0.55000000000000004">
      <c r="L121489" s="1"/>
      <c r="M121489" s="1"/>
      <c r="N121489" s="1"/>
      <c r="P121489" s="1"/>
    </row>
    <row r="121490" spans="12:16" x14ac:dyDescent="0.55000000000000004">
      <c r="L121490" s="1"/>
      <c r="M121490" s="1"/>
      <c r="N121490" s="1"/>
      <c r="P121490" s="1"/>
    </row>
    <row r="121491" spans="12:16" x14ac:dyDescent="0.55000000000000004">
      <c r="L121491" s="1"/>
      <c r="M121491" s="1"/>
      <c r="N121491" s="1"/>
      <c r="P121491" s="1"/>
    </row>
    <row r="121492" spans="12:16" x14ac:dyDescent="0.55000000000000004">
      <c r="L121492" s="1"/>
      <c r="M121492" s="1"/>
      <c r="N121492" s="1"/>
      <c r="P121492" s="1"/>
    </row>
    <row r="121493" spans="12:16" x14ac:dyDescent="0.55000000000000004">
      <c r="L121493" s="1"/>
      <c r="M121493" s="1"/>
      <c r="N121493" s="1"/>
      <c r="P121493" s="1"/>
    </row>
    <row r="121494" spans="12:16" x14ac:dyDescent="0.55000000000000004">
      <c r="L121494" s="1"/>
      <c r="M121494" s="1"/>
      <c r="N121494" s="1"/>
      <c r="P121494" s="1"/>
    </row>
    <row r="121495" spans="12:16" x14ac:dyDescent="0.55000000000000004">
      <c r="L121495" s="1"/>
      <c r="M121495" s="1"/>
      <c r="N121495" s="1"/>
      <c r="P121495" s="1"/>
    </row>
    <row r="121496" spans="12:16" x14ac:dyDescent="0.55000000000000004">
      <c r="L121496" s="1"/>
      <c r="M121496" s="1"/>
      <c r="N121496" s="1"/>
      <c r="P121496" s="1"/>
    </row>
    <row r="121497" spans="12:16" x14ac:dyDescent="0.55000000000000004">
      <c r="L121497" s="1"/>
      <c r="M121497" s="1"/>
      <c r="N121497" s="1"/>
      <c r="P121497" s="1"/>
    </row>
    <row r="121498" spans="12:16" x14ac:dyDescent="0.55000000000000004">
      <c r="L121498" s="1"/>
      <c r="M121498" s="1"/>
      <c r="N121498" s="1"/>
      <c r="P121498" s="1"/>
    </row>
    <row r="121499" spans="12:16" x14ac:dyDescent="0.55000000000000004">
      <c r="L121499" s="1"/>
      <c r="M121499" s="1"/>
      <c r="N121499" s="1"/>
      <c r="P121499" s="1"/>
    </row>
    <row r="121500" spans="12:16" x14ac:dyDescent="0.55000000000000004">
      <c r="L121500" s="1"/>
      <c r="M121500" s="1"/>
      <c r="N121500" s="1"/>
      <c r="P121500" s="1"/>
    </row>
    <row r="121501" spans="12:16" x14ac:dyDescent="0.55000000000000004">
      <c r="L121501" s="1"/>
      <c r="M121501" s="1"/>
      <c r="N121501" s="1"/>
      <c r="P121501" s="1"/>
    </row>
    <row r="121502" spans="12:16" x14ac:dyDescent="0.55000000000000004">
      <c r="L121502" s="1"/>
      <c r="M121502" s="1"/>
      <c r="N121502" s="1"/>
      <c r="P121502" s="1"/>
    </row>
    <row r="121503" spans="12:16" x14ac:dyDescent="0.55000000000000004">
      <c r="L121503" s="1"/>
      <c r="M121503" s="1"/>
      <c r="N121503" s="1"/>
      <c r="P121503" s="1"/>
    </row>
    <row r="121504" spans="12:16" x14ac:dyDescent="0.55000000000000004">
      <c r="L121504" s="1"/>
      <c r="M121504" s="1"/>
      <c r="N121504" s="1"/>
      <c r="P121504" s="1"/>
    </row>
    <row r="121505" spans="12:16" x14ac:dyDescent="0.55000000000000004">
      <c r="L121505" s="1"/>
      <c r="M121505" s="1"/>
      <c r="N121505" s="1"/>
      <c r="P121505" s="1"/>
    </row>
    <row r="121506" spans="12:16" x14ac:dyDescent="0.55000000000000004">
      <c r="L121506" s="1"/>
      <c r="M121506" s="1"/>
      <c r="N121506" s="1"/>
      <c r="P121506" s="1"/>
    </row>
    <row r="121507" spans="12:16" x14ac:dyDescent="0.55000000000000004">
      <c r="L121507" s="1"/>
      <c r="M121507" s="1"/>
      <c r="N121507" s="1"/>
      <c r="P121507" s="1"/>
    </row>
    <row r="121508" spans="12:16" x14ac:dyDescent="0.55000000000000004">
      <c r="L121508" s="1"/>
      <c r="M121508" s="1"/>
      <c r="N121508" s="1"/>
      <c r="P121508" s="1"/>
    </row>
    <row r="121509" spans="12:16" x14ac:dyDescent="0.55000000000000004">
      <c r="L121509" s="1"/>
      <c r="M121509" s="1"/>
      <c r="N121509" s="1"/>
      <c r="P121509" s="1"/>
    </row>
    <row r="121510" spans="12:16" x14ac:dyDescent="0.55000000000000004">
      <c r="L121510" s="1"/>
      <c r="M121510" s="1"/>
      <c r="N121510" s="1"/>
      <c r="P121510" s="1"/>
    </row>
    <row r="121511" spans="12:16" x14ac:dyDescent="0.55000000000000004">
      <c r="L121511" s="1"/>
      <c r="M121511" s="1"/>
      <c r="N121511" s="1"/>
      <c r="P121511" s="1"/>
    </row>
    <row r="121512" spans="12:16" x14ac:dyDescent="0.55000000000000004">
      <c r="L121512" s="1"/>
      <c r="M121512" s="1"/>
      <c r="N121512" s="1"/>
      <c r="P121512" s="1"/>
    </row>
    <row r="121513" spans="12:16" x14ac:dyDescent="0.55000000000000004">
      <c r="L121513" s="1"/>
      <c r="M121513" s="1"/>
      <c r="N121513" s="1"/>
      <c r="P121513" s="1"/>
    </row>
    <row r="121514" spans="12:16" x14ac:dyDescent="0.55000000000000004">
      <c r="L121514" s="1"/>
      <c r="M121514" s="1"/>
      <c r="N121514" s="1"/>
      <c r="P121514" s="1"/>
    </row>
    <row r="121515" spans="12:16" x14ac:dyDescent="0.55000000000000004">
      <c r="L121515" s="1"/>
      <c r="M121515" s="1"/>
      <c r="N121515" s="1"/>
      <c r="P121515" s="1"/>
    </row>
    <row r="121516" spans="12:16" x14ac:dyDescent="0.55000000000000004">
      <c r="L121516" s="1"/>
      <c r="M121516" s="1"/>
      <c r="N121516" s="1"/>
      <c r="P121516" s="1"/>
    </row>
    <row r="121517" spans="12:16" x14ac:dyDescent="0.55000000000000004">
      <c r="L121517" s="1"/>
      <c r="M121517" s="1"/>
      <c r="N121517" s="1"/>
      <c r="P121517" s="1"/>
    </row>
    <row r="121518" spans="12:16" x14ac:dyDescent="0.55000000000000004">
      <c r="L121518" s="1"/>
      <c r="M121518" s="1"/>
      <c r="N121518" s="1"/>
      <c r="P121518" s="1"/>
    </row>
    <row r="121519" spans="12:16" x14ac:dyDescent="0.55000000000000004">
      <c r="L121519" s="1"/>
      <c r="M121519" s="1"/>
      <c r="N121519" s="1"/>
      <c r="P121519" s="1"/>
    </row>
    <row r="121520" spans="12:16" x14ac:dyDescent="0.55000000000000004">
      <c r="L121520" s="1"/>
      <c r="M121520" s="1"/>
      <c r="N121520" s="1"/>
      <c r="P121520" s="1"/>
    </row>
    <row r="121521" spans="12:16" x14ac:dyDescent="0.55000000000000004">
      <c r="L121521" s="1"/>
      <c r="M121521" s="1"/>
      <c r="N121521" s="1"/>
      <c r="P121521" s="1"/>
    </row>
    <row r="121522" spans="12:16" x14ac:dyDescent="0.55000000000000004">
      <c r="L121522" s="1"/>
      <c r="M121522" s="1"/>
      <c r="N121522" s="1"/>
      <c r="P121522" s="1"/>
    </row>
    <row r="121523" spans="12:16" x14ac:dyDescent="0.55000000000000004">
      <c r="L121523" s="1"/>
      <c r="M121523" s="1"/>
      <c r="N121523" s="1"/>
      <c r="P121523" s="1"/>
    </row>
    <row r="121524" spans="12:16" x14ac:dyDescent="0.55000000000000004">
      <c r="L121524" s="1"/>
      <c r="M121524" s="1"/>
      <c r="N121524" s="1"/>
      <c r="P121524" s="1"/>
    </row>
    <row r="121525" spans="12:16" x14ac:dyDescent="0.55000000000000004">
      <c r="L121525" s="1"/>
      <c r="M121525" s="1"/>
      <c r="N121525" s="1"/>
      <c r="P121525" s="1"/>
    </row>
    <row r="121526" spans="12:16" x14ac:dyDescent="0.55000000000000004">
      <c r="L121526" s="1"/>
      <c r="M121526" s="1"/>
      <c r="N121526" s="1"/>
      <c r="P121526" s="1"/>
    </row>
    <row r="121527" spans="12:16" x14ac:dyDescent="0.55000000000000004">
      <c r="L121527" s="1"/>
      <c r="M121527" s="1"/>
      <c r="N121527" s="1"/>
      <c r="P121527" s="1"/>
    </row>
    <row r="121528" spans="12:16" x14ac:dyDescent="0.55000000000000004">
      <c r="L121528" s="1"/>
      <c r="M121528" s="1"/>
      <c r="N121528" s="1"/>
      <c r="P121528" s="1"/>
    </row>
    <row r="121529" spans="12:16" x14ac:dyDescent="0.55000000000000004">
      <c r="L121529" s="1"/>
      <c r="M121529" s="1"/>
      <c r="N121529" s="1"/>
      <c r="P121529" s="1"/>
    </row>
    <row r="121530" spans="12:16" x14ac:dyDescent="0.55000000000000004">
      <c r="L121530" s="1"/>
      <c r="M121530" s="1"/>
      <c r="N121530" s="1"/>
      <c r="P121530" s="1"/>
    </row>
    <row r="121531" spans="12:16" x14ac:dyDescent="0.55000000000000004">
      <c r="L121531" s="1"/>
      <c r="M121531" s="1"/>
      <c r="N121531" s="1"/>
      <c r="P121531" s="1"/>
    </row>
    <row r="121532" spans="12:16" x14ac:dyDescent="0.55000000000000004">
      <c r="L121532" s="1"/>
      <c r="M121532" s="1"/>
      <c r="N121532" s="1"/>
      <c r="P121532" s="1"/>
    </row>
    <row r="121533" spans="12:16" x14ac:dyDescent="0.55000000000000004">
      <c r="L121533" s="1"/>
      <c r="M121533" s="1"/>
      <c r="N121533" s="1"/>
      <c r="P121533" s="1"/>
    </row>
    <row r="121534" spans="12:16" x14ac:dyDescent="0.55000000000000004">
      <c r="L121534" s="1"/>
      <c r="M121534" s="1"/>
      <c r="N121534" s="1"/>
      <c r="P121534" s="1"/>
    </row>
    <row r="121535" spans="12:16" x14ac:dyDescent="0.55000000000000004">
      <c r="L121535" s="1"/>
      <c r="M121535" s="1"/>
      <c r="N121535" s="1"/>
      <c r="P121535" s="1"/>
    </row>
    <row r="121536" spans="12:16" x14ac:dyDescent="0.55000000000000004">
      <c r="L121536" s="1"/>
      <c r="M121536" s="1"/>
      <c r="N121536" s="1"/>
      <c r="P121536" s="1"/>
    </row>
    <row r="121537" spans="12:16" x14ac:dyDescent="0.55000000000000004">
      <c r="L121537" s="1"/>
      <c r="M121537" s="1"/>
      <c r="N121537" s="1"/>
      <c r="P121537" s="1"/>
    </row>
    <row r="121538" spans="12:16" x14ac:dyDescent="0.55000000000000004">
      <c r="L121538" s="1"/>
      <c r="M121538" s="1"/>
      <c r="N121538" s="1"/>
      <c r="P121538" s="1"/>
    </row>
    <row r="121539" spans="12:16" x14ac:dyDescent="0.55000000000000004">
      <c r="L121539" s="1"/>
      <c r="M121539" s="1"/>
      <c r="N121539" s="1"/>
      <c r="P121539" s="1"/>
    </row>
    <row r="121540" spans="12:16" x14ac:dyDescent="0.55000000000000004">
      <c r="L121540" s="1"/>
      <c r="M121540" s="1"/>
      <c r="N121540" s="1"/>
      <c r="P121540" s="1"/>
    </row>
    <row r="121541" spans="12:16" x14ac:dyDescent="0.55000000000000004">
      <c r="L121541" s="1"/>
      <c r="M121541" s="1"/>
      <c r="N121541" s="1"/>
      <c r="P121541" s="1"/>
    </row>
    <row r="121542" spans="12:16" x14ac:dyDescent="0.55000000000000004">
      <c r="L121542" s="1"/>
      <c r="M121542" s="1"/>
      <c r="N121542" s="1"/>
      <c r="P121542" s="1"/>
    </row>
    <row r="121543" spans="12:16" x14ac:dyDescent="0.55000000000000004">
      <c r="L121543" s="1"/>
      <c r="M121543" s="1"/>
      <c r="N121543" s="1"/>
      <c r="P121543" s="1"/>
    </row>
    <row r="121544" spans="12:16" x14ac:dyDescent="0.55000000000000004">
      <c r="L121544" s="1"/>
      <c r="M121544" s="1"/>
      <c r="N121544" s="1"/>
      <c r="P121544" s="1"/>
    </row>
    <row r="121545" spans="12:16" x14ac:dyDescent="0.55000000000000004">
      <c r="L121545" s="1"/>
      <c r="M121545" s="1"/>
      <c r="N121545" s="1"/>
      <c r="P121545" s="1"/>
    </row>
    <row r="121546" spans="12:16" x14ac:dyDescent="0.55000000000000004">
      <c r="L121546" s="1"/>
      <c r="M121546" s="1"/>
      <c r="N121546" s="1"/>
      <c r="P121546" s="1"/>
    </row>
    <row r="121547" spans="12:16" x14ac:dyDescent="0.55000000000000004">
      <c r="L121547" s="1"/>
      <c r="M121547" s="1"/>
      <c r="N121547" s="1"/>
      <c r="P121547" s="1"/>
    </row>
    <row r="121548" spans="12:16" x14ac:dyDescent="0.55000000000000004">
      <c r="L121548" s="1"/>
      <c r="M121548" s="1"/>
      <c r="N121548" s="1"/>
      <c r="P121548" s="1"/>
    </row>
    <row r="121549" spans="12:16" x14ac:dyDescent="0.55000000000000004">
      <c r="L121549" s="1"/>
      <c r="M121549" s="1"/>
      <c r="N121549" s="1"/>
      <c r="P121549" s="1"/>
    </row>
    <row r="121550" spans="12:16" x14ac:dyDescent="0.55000000000000004">
      <c r="L121550" s="1"/>
      <c r="M121550" s="1"/>
      <c r="N121550" s="1"/>
      <c r="P121550" s="1"/>
    </row>
    <row r="121551" spans="12:16" x14ac:dyDescent="0.55000000000000004">
      <c r="L121551" s="1"/>
      <c r="M121551" s="1"/>
      <c r="N121551" s="1"/>
      <c r="P121551" s="1"/>
    </row>
    <row r="121552" spans="12:16" x14ac:dyDescent="0.55000000000000004">
      <c r="L121552" s="1"/>
      <c r="M121552" s="1"/>
      <c r="N121552" s="1"/>
      <c r="P121552" s="1"/>
    </row>
    <row r="121553" spans="12:16" x14ac:dyDescent="0.55000000000000004">
      <c r="L121553" s="1"/>
      <c r="M121553" s="1"/>
      <c r="N121553" s="1"/>
      <c r="P121553" s="1"/>
    </row>
    <row r="121554" spans="12:16" x14ac:dyDescent="0.55000000000000004">
      <c r="L121554" s="1"/>
      <c r="M121554" s="1"/>
      <c r="N121554" s="1"/>
      <c r="P121554" s="1"/>
    </row>
    <row r="121555" spans="12:16" x14ac:dyDescent="0.55000000000000004">
      <c r="L121555" s="1"/>
      <c r="M121555" s="1"/>
      <c r="N121555" s="1"/>
      <c r="P121555" s="1"/>
    </row>
    <row r="121556" spans="12:16" x14ac:dyDescent="0.55000000000000004">
      <c r="L121556" s="1"/>
      <c r="M121556" s="1"/>
      <c r="N121556" s="1"/>
      <c r="P121556" s="1"/>
    </row>
    <row r="121557" spans="12:16" x14ac:dyDescent="0.55000000000000004">
      <c r="L121557" s="1"/>
      <c r="M121557" s="1"/>
      <c r="N121557" s="1"/>
      <c r="P121557" s="1"/>
    </row>
    <row r="121558" spans="12:16" x14ac:dyDescent="0.55000000000000004">
      <c r="L121558" s="1"/>
      <c r="M121558" s="1"/>
      <c r="N121558" s="1"/>
      <c r="P121558" s="1"/>
    </row>
    <row r="121559" spans="12:16" x14ac:dyDescent="0.55000000000000004">
      <c r="L121559" s="1"/>
      <c r="M121559" s="1"/>
      <c r="N121559" s="1"/>
      <c r="P121559" s="1"/>
    </row>
    <row r="121560" spans="12:16" x14ac:dyDescent="0.55000000000000004">
      <c r="L121560" s="1"/>
      <c r="M121560" s="1"/>
      <c r="N121560" s="1"/>
      <c r="P121560" s="1"/>
    </row>
    <row r="121561" spans="12:16" x14ac:dyDescent="0.55000000000000004">
      <c r="L121561" s="1"/>
      <c r="M121561" s="1"/>
      <c r="N121561" s="1"/>
      <c r="P121561" s="1"/>
    </row>
    <row r="121562" spans="12:16" x14ac:dyDescent="0.55000000000000004">
      <c r="L121562" s="1"/>
      <c r="M121562" s="1"/>
      <c r="N121562" s="1"/>
      <c r="P121562" s="1"/>
    </row>
    <row r="121563" spans="12:16" x14ac:dyDescent="0.55000000000000004">
      <c r="L121563" s="1"/>
      <c r="M121563" s="1"/>
      <c r="N121563" s="1"/>
      <c r="P121563" s="1"/>
    </row>
    <row r="121564" spans="12:16" x14ac:dyDescent="0.55000000000000004">
      <c r="L121564" s="1"/>
      <c r="M121564" s="1"/>
      <c r="N121564" s="1"/>
      <c r="P121564" s="1"/>
    </row>
    <row r="121565" spans="12:16" x14ac:dyDescent="0.55000000000000004">
      <c r="L121565" s="1"/>
      <c r="M121565" s="1"/>
      <c r="N121565" s="1"/>
      <c r="P121565" s="1"/>
    </row>
    <row r="121566" spans="12:16" x14ac:dyDescent="0.55000000000000004">
      <c r="L121566" s="1"/>
      <c r="M121566" s="1"/>
      <c r="N121566" s="1"/>
      <c r="P121566" s="1"/>
    </row>
    <row r="121567" spans="12:16" x14ac:dyDescent="0.55000000000000004">
      <c r="L121567" s="1"/>
      <c r="M121567" s="1"/>
      <c r="N121567" s="1"/>
      <c r="P121567" s="1"/>
    </row>
    <row r="121568" spans="12:16" x14ac:dyDescent="0.55000000000000004">
      <c r="L121568" s="1"/>
      <c r="M121568" s="1"/>
      <c r="N121568" s="1"/>
      <c r="P121568" s="1"/>
    </row>
    <row r="121569" spans="12:16" x14ac:dyDescent="0.55000000000000004">
      <c r="L121569" s="1"/>
      <c r="M121569" s="1"/>
      <c r="N121569" s="1"/>
      <c r="P121569" s="1"/>
    </row>
    <row r="121570" spans="12:16" x14ac:dyDescent="0.55000000000000004">
      <c r="L121570" s="1"/>
      <c r="M121570" s="1"/>
      <c r="N121570" s="1"/>
      <c r="P121570" s="1"/>
    </row>
    <row r="121571" spans="12:16" x14ac:dyDescent="0.55000000000000004">
      <c r="L121571" s="1"/>
      <c r="M121571" s="1"/>
      <c r="N121571" s="1"/>
      <c r="P121571" s="1"/>
    </row>
    <row r="121572" spans="12:16" x14ac:dyDescent="0.55000000000000004">
      <c r="L121572" s="1"/>
      <c r="M121572" s="1"/>
      <c r="N121572" s="1"/>
      <c r="P121572" s="1"/>
    </row>
    <row r="121573" spans="12:16" x14ac:dyDescent="0.55000000000000004">
      <c r="L121573" s="1"/>
      <c r="M121573" s="1"/>
      <c r="N121573" s="1"/>
      <c r="P121573" s="1"/>
    </row>
    <row r="121574" spans="12:16" x14ac:dyDescent="0.55000000000000004">
      <c r="L121574" s="1"/>
      <c r="M121574" s="1"/>
      <c r="N121574" s="1"/>
      <c r="P121574" s="1"/>
    </row>
    <row r="121575" spans="12:16" x14ac:dyDescent="0.55000000000000004">
      <c r="L121575" s="1"/>
      <c r="M121575" s="1"/>
      <c r="N121575" s="1"/>
      <c r="P121575" s="1"/>
    </row>
    <row r="121576" spans="12:16" x14ac:dyDescent="0.55000000000000004">
      <c r="L121576" s="1"/>
      <c r="M121576" s="1"/>
      <c r="N121576" s="1"/>
      <c r="P121576" s="1"/>
    </row>
    <row r="121577" spans="12:16" x14ac:dyDescent="0.55000000000000004">
      <c r="L121577" s="1"/>
      <c r="M121577" s="1"/>
      <c r="N121577" s="1"/>
      <c r="P121577" s="1"/>
    </row>
    <row r="121578" spans="12:16" x14ac:dyDescent="0.55000000000000004">
      <c r="L121578" s="1"/>
      <c r="M121578" s="1"/>
      <c r="N121578" s="1"/>
      <c r="P121578" s="1"/>
    </row>
    <row r="121579" spans="12:16" x14ac:dyDescent="0.55000000000000004">
      <c r="L121579" s="1"/>
      <c r="M121579" s="1"/>
      <c r="N121579" s="1"/>
      <c r="P121579" s="1"/>
    </row>
    <row r="121580" spans="12:16" x14ac:dyDescent="0.55000000000000004">
      <c r="L121580" s="1"/>
      <c r="M121580" s="1"/>
      <c r="N121580" s="1"/>
      <c r="P121580" s="1"/>
    </row>
    <row r="121581" spans="12:16" x14ac:dyDescent="0.55000000000000004">
      <c r="L121581" s="1"/>
      <c r="M121581" s="1"/>
      <c r="N121581" s="1"/>
      <c r="P121581" s="1"/>
    </row>
    <row r="121582" spans="12:16" x14ac:dyDescent="0.55000000000000004">
      <c r="L121582" s="1"/>
      <c r="M121582" s="1"/>
      <c r="N121582" s="1"/>
      <c r="P121582" s="1"/>
    </row>
    <row r="121583" spans="12:16" x14ac:dyDescent="0.55000000000000004">
      <c r="L121583" s="1"/>
      <c r="M121583" s="1"/>
      <c r="N121583" s="1"/>
      <c r="P121583" s="1"/>
    </row>
    <row r="121584" spans="12:16" x14ac:dyDescent="0.55000000000000004">
      <c r="L121584" s="1"/>
      <c r="M121584" s="1"/>
      <c r="N121584" s="1"/>
      <c r="P121584" s="1"/>
    </row>
    <row r="121585" spans="12:16" x14ac:dyDescent="0.55000000000000004">
      <c r="L121585" s="1"/>
      <c r="M121585" s="1"/>
      <c r="N121585" s="1"/>
      <c r="P121585" s="1"/>
    </row>
    <row r="121586" spans="12:16" x14ac:dyDescent="0.55000000000000004">
      <c r="L121586" s="1"/>
      <c r="M121586" s="1"/>
      <c r="N121586" s="1"/>
      <c r="P121586" s="1"/>
    </row>
    <row r="121587" spans="12:16" x14ac:dyDescent="0.55000000000000004">
      <c r="L121587" s="1"/>
      <c r="M121587" s="1"/>
      <c r="N121587" s="1"/>
      <c r="P121587" s="1"/>
    </row>
    <row r="121588" spans="12:16" x14ac:dyDescent="0.55000000000000004">
      <c r="L121588" s="1"/>
      <c r="M121588" s="1"/>
      <c r="N121588" s="1"/>
      <c r="P121588" s="1"/>
    </row>
    <row r="121589" spans="12:16" x14ac:dyDescent="0.55000000000000004">
      <c r="L121589" s="1"/>
      <c r="M121589" s="1"/>
      <c r="N121589" s="1"/>
      <c r="P121589" s="1"/>
    </row>
    <row r="121590" spans="12:16" x14ac:dyDescent="0.55000000000000004">
      <c r="L121590" s="1"/>
      <c r="M121590" s="1"/>
      <c r="N121590" s="1"/>
      <c r="P121590" s="1"/>
    </row>
    <row r="121591" spans="12:16" x14ac:dyDescent="0.55000000000000004">
      <c r="L121591" s="1"/>
      <c r="M121591" s="1"/>
      <c r="N121591" s="1"/>
      <c r="P121591" s="1"/>
    </row>
    <row r="121592" spans="12:16" x14ac:dyDescent="0.55000000000000004">
      <c r="L121592" s="1"/>
      <c r="M121592" s="1"/>
      <c r="N121592" s="1"/>
      <c r="P121592" s="1"/>
    </row>
    <row r="121593" spans="12:16" x14ac:dyDescent="0.55000000000000004">
      <c r="L121593" s="1"/>
      <c r="M121593" s="1"/>
      <c r="N121593" s="1"/>
      <c r="P121593" s="1"/>
    </row>
    <row r="121594" spans="12:16" x14ac:dyDescent="0.55000000000000004">
      <c r="L121594" s="1"/>
      <c r="M121594" s="1"/>
      <c r="N121594" s="1"/>
      <c r="P121594" s="1"/>
    </row>
    <row r="121595" spans="12:16" x14ac:dyDescent="0.55000000000000004">
      <c r="L121595" s="1"/>
      <c r="M121595" s="1"/>
      <c r="N121595" s="1"/>
      <c r="P121595" s="1"/>
    </row>
    <row r="121596" spans="12:16" x14ac:dyDescent="0.55000000000000004">
      <c r="L121596" s="1"/>
      <c r="M121596" s="1"/>
      <c r="N121596" s="1"/>
      <c r="P121596" s="1"/>
    </row>
    <row r="121597" spans="12:16" x14ac:dyDescent="0.55000000000000004">
      <c r="L121597" s="1"/>
      <c r="M121597" s="1"/>
      <c r="N121597" s="1"/>
      <c r="P121597" s="1"/>
    </row>
    <row r="121598" spans="12:16" x14ac:dyDescent="0.55000000000000004">
      <c r="L121598" s="1"/>
      <c r="M121598" s="1"/>
      <c r="N121598" s="1"/>
      <c r="P121598" s="1"/>
    </row>
    <row r="121599" spans="12:16" x14ac:dyDescent="0.55000000000000004">
      <c r="L121599" s="1"/>
      <c r="M121599" s="1"/>
      <c r="N121599" s="1"/>
      <c r="P121599" s="1"/>
    </row>
    <row r="121600" spans="12:16" x14ac:dyDescent="0.55000000000000004">
      <c r="L121600" s="1"/>
      <c r="M121600" s="1"/>
      <c r="N121600" s="1"/>
      <c r="P121600" s="1"/>
    </row>
    <row r="121601" spans="12:16" x14ac:dyDescent="0.55000000000000004">
      <c r="L121601" s="1"/>
      <c r="M121601" s="1"/>
      <c r="N121601" s="1"/>
      <c r="P121601" s="1"/>
    </row>
    <row r="121602" spans="12:16" x14ac:dyDescent="0.55000000000000004">
      <c r="L121602" s="1"/>
      <c r="M121602" s="1"/>
      <c r="N121602" s="1"/>
      <c r="P121602" s="1"/>
    </row>
    <row r="121603" spans="12:16" x14ac:dyDescent="0.55000000000000004">
      <c r="L121603" s="1"/>
      <c r="M121603" s="1"/>
      <c r="N121603" s="1"/>
      <c r="P121603" s="1"/>
    </row>
    <row r="121604" spans="12:16" x14ac:dyDescent="0.55000000000000004">
      <c r="L121604" s="1"/>
      <c r="M121604" s="1"/>
      <c r="N121604" s="1"/>
      <c r="P121604" s="1"/>
    </row>
    <row r="121605" spans="12:16" x14ac:dyDescent="0.55000000000000004">
      <c r="L121605" s="1"/>
      <c r="M121605" s="1"/>
      <c r="N121605" s="1"/>
      <c r="P121605" s="1"/>
    </row>
    <row r="121606" spans="12:16" x14ac:dyDescent="0.55000000000000004">
      <c r="L121606" s="1"/>
      <c r="M121606" s="1"/>
      <c r="N121606" s="1"/>
      <c r="P121606" s="1"/>
    </row>
    <row r="121607" spans="12:16" x14ac:dyDescent="0.55000000000000004">
      <c r="L121607" s="1"/>
      <c r="M121607" s="1"/>
      <c r="N121607" s="1"/>
      <c r="P121607" s="1"/>
    </row>
    <row r="121608" spans="12:16" x14ac:dyDescent="0.55000000000000004">
      <c r="L121608" s="1"/>
      <c r="M121608" s="1"/>
      <c r="N121608" s="1"/>
      <c r="P121608" s="1"/>
    </row>
    <row r="121609" spans="12:16" x14ac:dyDescent="0.55000000000000004">
      <c r="L121609" s="1"/>
      <c r="M121609" s="1"/>
      <c r="N121609" s="1"/>
      <c r="P121609" s="1"/>
    </row>
    <row r="121610" spans="12:16" x14ac:dyDescent="0.55000000000000004">
      <c r="L121610" s="1"/>
      <c r="M121610" s="1"/>
      <c r="N121610" s="1"/>
      <c r="P121610" s="1"/>
    </row>
    <row r="121611" spans="12:16" x14ac:dyDescent="0.55000000000000004">
      <c r="L121611" s="1"/>
      <c r="M121611" s="1"/>
      <c r="N121611" s="1"/>
      <c r="P121611" s="1"/>
    </row>
    <row r="121612" spans="12:16" x14ac:dyDescent="0.55000000000000004">
      <c r="L121612" s="1"/>
      <c r="M121612" s="1"/>
      <c r="N121612" s="1"/>
      <c r="P121612" s="1"/>
    </row>
    <row r="121613" spans="12:16" x14ac:dyDescent="0.55000000000000004">
      <c r="L121613" s="1"/>
      <c r="M121613" s="1"/>
      <c r="N121613" s="1"/>
      <c r="P121613" s="1"/>
    </row>
    <row r="121614" spans="12:16" x14ac:dyDescent="0.55000000000000004">
      <c r="L121614" s="1"/>
      <c r="M121614" s="1"/>
      <c r="N121614" s="1"/>
      <c r="P121614" s="1"/>
    </row>
    <row r="121615" spans="12:16" x14ac:dyDescent="0.55000000000000004">
      <c r="L121615" s="1"/>
      <c r="M121615" s="1"/>
      <c r="N121615" s="1"/>
      <c r="P121615" s="1"/>
    </row>
    <row r="121616" spans="12:16" x14ac:dyDescent="0.55000000000000004">
      <c r="L121616" s="1"/>
      <c r="M121616" s="1"/>
      <c r="N121616" s="1"/>
      <c r="P121616" s="1"/>
    </row>
    <row r="121617" spans="12:16" x14ac:dyDescent="0.55000000000000004">
      <c r="L121617" s="1"/>
      <c r="M121617" s="1"/>
      <c r="N121617" s="1"/>
      <c r="P121617" s="1"/>
    </row>
    <row r="121618" spans="12:16" x14ac:dyDescent="0.55000000000000004">
      <c r="L121618" s="1"/>
      <c r="M121618" s="1"/>
      <c r="N121618" s="1"/>
      <c r="P121618" s="1"/>
    </row>
    <row r="121619" spans="12:16" x14ac:dyDescent="0.55000000000000004">
      <c r="L121619" s="1"/>
      <c r="M121619" s="1"/>
      <c r="N121619" s="1"/>
      <c r="P121619" s="1"/>
    </row>
    <row r="121620" spans="12:16" x14ac:dyDescent="0.55000000000000004">
      <c r="L121620" s="1"/>
      <c r="M121620" s="1"/>
      <c r="N121620" s="1"/>
      <c r="P121620" s="1"/>
    </row>
    <row r="121621" spans="12:16" x14ac:dyDescent="0.55000000000000004">
      <c r="L121621" s="1"/>
      <c r="M121621" s="1"/>
      <c r="N121621" s="1"/>
      <c r="P121621" s="1"/>
    </row>
    <row r="121622" spans="12:16" x14ac:dyDescent="0.55000000000000004">
      <c r="L121622" s="1"/>
      <c r="M121622" s="1"/>
      <c r="N121622" s="1"/>
      <c r="P121622" s="1"/>
    </row>
    <row r="121623" spans="12:16" x14ac:dyDescent="0.55000000000000004">
      <c r="L121623" s="1"/>
      <c r="M121623" s="1"/>
      <c r="N121623" s="1"/>
      <c r="P121623" s="1"/>
    </row>
    <row r="121624" spans="12:16" x14ac:dyDescent="0.55000000000000004">
      <c r="L121624" s="1"/>
      <c r="M121624" s="1"/>
      <c r="N121624" s="1"/>
      <c r="P121624" s="1"/>
    </row>
    <row r="121625" spans="12:16" x14ac:dyDescent="0.55000000000000004">
      <c r="L121625" s="1"/>
      <c r="M121625" s="1"/>
      <c r="N121625" s="1"/>
      <c r="P121625" s="1"/>
    </row>
    <row r="121626" spans="12:16" x14ac:dyDescent="0.55000000000000004">
      <c r="L121626" s="1"/>
      <c r="M121626" s="1"/>
      <c r="N121626" s="1"/>
      <c r="P121626" s="1"/>
    </row>
    <row r="121627" spans="12:16" x14ac:dyDescent="0.55000000000000004">
      <c r="L121627" s="1"/>
      <c r="M121627" s="1"/>
      <c r="N121627" s="1"/>
      <c r="P121627" s="1"/>
    </row>
    <row r="121628" spans="12:16" x14ac:dyDescent="0.55000000000000004">
      <c r="L121628" s="1"/>
      <c r="M121628" s="1"/>
      <c r="N121628" s="1"/>
      <c r="P121628" s="1"/>
    </row>
    <row r="121629" spans="12:16" x14ac:dyDescent="0.55000000000000004">
      <c r="L121629" s="1"/>
      <c r="M121629" s="1"/>
      <c r="N121629" s="1"/>
      <c r="P121629" s="1"/>
    </row>
    <row r="121630" spans="12:16" x14ac:dyDescent="0.55000000000000004">
      <c r="L121630" s="1"/>
      <c r="M121630" s="1"/>
      <c r="N121630" s="1"/>
      <c r="P121630" s="1"/>
    </row>
    <row r="121631" spans="12:16" x14ac:dyDescent="0.55000000000000004">
      <c r="L121631" s="1"/>
      <c r="M121631" s="1"/>
      <c r="N121631" s="1"/>
      <c r="P121631" s="1"/>
    </row>
    <row r="121632" spans="12:16" x14ac:dyDescent="0.55000000000000004">
      <c r="L121632" s="1"/>
      <c r="M121632" s="1"/>
      <c r="N121632" s="1"/>
      <c r="P121632" s="1"/>
    </row>
    <row r="121633" spans="12:16" x14ac:dyDescent="0.55000000000000004">
      <c r="L121633" s="1"/>
      <c r="M121633" s="1"/>
      <c r="N121633" s="1"/>
      <c r="P121633" s="1"/>
    </row>
    <row r="121634" spans="12:16" x14ac:dyDescent="0.55000000000000004">
      <c r="L121634" s="1"/>
      <c r="M121634" s="1"/>
      <c r="N121634" s="1"/>
      <c r="P121634" s="1"/>
    </row>
    <row r="121635" spans="12:16" x14ac:dyDescent="0.55000000000000004">
      <c r="L121635" s="1"/>
      <c r="M121635" s="1"/>
      <c r="N121635" s="1"/>
      <c r="P121635" s="1"/>
    </row>
    <row r="121636" spans="12:16" x14ac:dyDescent="0.55000000000000004">
      <c r="L121636" s="1"/>
      <c r="M121636" s="1"/>
      <c r="N121636" s="1"/>
      <c r="P121636" s="1"/>
    </row>
    <row r="121637" spans="12:16" x14ac:dyDescent="0.55000000000000004">
      <c r="L121637" s="1"/>
      <c r="M121637" s="1"/>
      <c r="N121637" s="1"/>
      <c r="P121637" s="1"/>
    </row>
    <row r="121638" spans="12:16" x14ac:dyDescent="0.55000000000000004">
      <c r="L121638" s="1"/>
      <c r="M121638" s="1"/>
      <c r="N121638" s="1"/>
      <c r="P121638" s="1"/>
    </row>
    <row r="121639" spans="12:16" x14ac:dyDescent="0.55000000000000004">
      <c r="L121639" s="1"/>
      <c r="M121639" s="1"/>
      <c r="N121639" s="1"/>
      <c r="P121639" s="1"/>
    </row>
    <row r="121640" spans="12:16" x14ac:dyDescent="0.55000000000000004">
      <c r="L121640" s="1"/>
      <c r="M121640" s="1"/>
      <c r="N121640" s="1"/>
      <c r="P121640" s="1"/>
    </row>
    <row r="121641" spans="12:16" x14ac:dyDescent="0.55000000000000004">
      <c r="L121641" s="1"/>
      <c r="M121641" s="1"/>
      <c r="N121641" s="1"/>
      <c r="P121641" s="1"/>
    </row>
    <row r="121642" spans="12:16" x14ac:dyDescent="0.55000000000000004">
      <c r="L121642" s="1"/>
      <c r="M121642" s="1"/>
      <c r="N121642" s="1"/>
      <c r="P121642" s="1"/>
    </row>
    <row r="121643" spans="12:16" x14ac:dyDescent="0.55000000000000004">
      <c r="L121643" s="1"/>
      <c r="M121643" s="1"/>
      <c r="N121643" s="1"/>
      <c r="P121643" s="1"/>
    </row>
    <row r="121644" spans="12:16" x14ac:dyDescent="0.55000000000000004">
      <c r="L121644" s="1"/>
      <c r="M121644" s="1"/>
      <c r="N121644" s="1"/>
      <c r="P121644" s="1"/>
    </row>
    <row r="121645" spans="12:16" x14ac:dyDescent="0.55000000000000004">
      <c r="L121645" s="1"/>
      <c r="M121645" s="1"/>
      <c r="N121645" s="1"/>
      <c r="P121645" s="1"/>
    </row>
    <row r="121646" spans="12:16" x14ac:dyDescent="0.55000000000000004">
      <c r="L121646" s="1"/>
      <c r="M121646" s="1"/>
      <c r="N121646" s="1"/>
      <c r="P121646" s="1"/>
    </row>
    <row r="121647" spans="12:16" x14ac:dyDescent="0.55000000000000004">
      <c r="L121647" s="1"/>
      <c r="M121647" s="1"/>
      <c r="N121647" s="1"/>
      <c r="P121647" s="1"/>
    </row>
    <row r="121648" spans="12:16" x14ac:dyDescent="0.55000000000000004">
      <c r="L121648" s="1"/>
      <c r="M121648" s="1"/>
      <c r="N121648" s="1"/>
      <c r="P121648" s="1"/>
    </row>
    <row r="121649" spans="12:16" x14ac:dyDescent="0.55000000000000004">
      <c r="L121649" s="1"/>
      <c r="M121649" s="1"/>
      <c r="N121649" s="1"/>
      <c r="P121649" s="1"/>
    </row>
    <row r="121650" spans="12:16" x14ac:dyDescent="0.55000000000000004">
      <c r="L121650" s="1"/>
      <c r="M121650" s="1"/>
      <c r="N121650" s="1"/>
      <c r="P121650" s="1"/>
    </row>
    <row r="121651" spans="12:16" x14ac:dyDescent="0.55000000000000004">
      <c r="L121651" s="1"/>
      <c r="M121651" s="1"/>
      <c r="N121651" s="1"/>
      <c r="P121651" s="1"/>
    </row>
    <row r="121652" spans="12:16" x14ac:dyDescent="0.55000000000000004">
      <c r="L121652" s="1"/>
      <c r="M121652" s="1"/>
      <c r="N121652" s="1"/>
      <c r="P121652" s="1"/>
    </row>
    <row r="121653" spans="12:16" x14ac:dyDescent="0.55000000000000004">
      <c r="L121653" s="1"/>
      <c r="M121653" s="1"/>
      <c r="N121653" s="1"/>
      <c r="P121653" s="1"/>
    </row>
    <row r="121654" spans="12:16" x14ac:dyDescent="0.55000000000000004">
      <c r="L121654" s="1"/>
      <c r="M121654" s="1"/>
      <c r="N121654" s="1"/>
      <c r="P121654" s="1"/>
    </row>
    <row r="121655" spans="12:16" x14ac:dyDescent="0.55000000000000004">
      <c r="L121655" s="1"/>
      <c r="M121655" s="1"/>
      <c r="N121655" s="1"/>
      <c r="P121655" s="1"/>
    </row>
    <row r="121656" spans="12:16" x14ac:dyDescent="0.55000000000000004">
      <c r="L121656" s="1"/>
      <c r="M121656" s="1"/>
      <c r="N121656" s="1"/>
      <c r="P121656" s="1"/>
    </row>
    <row r="121657" spans="12:16" x14ac:dyDescent="0.55000000000000004">
      <c r="L121657" s="1"/>
      <c r="M121657" s="1"/>
      <c r="N121657" s="1"/>
      <c r="P121657" s="1"/>
    </row>
    <row r="121658" spans="12:16" x14ac:dyDescent="0.55000000000000004">
      <c r="L121658" s="1"/>
      <c r="M121658" s="1"/>
      <c r="N121658" s="1"/>
      <c r="P121658" s="1"/>
    </row>
    <row r="121659" spans="12:16" x14ac:dyDescent="0.55000000000000004">
      <c r="L121659" s="1"/>
      <c r="M121659" s="1"/>
      <c r="N121659" s="1"/>
      <c r="P121659" s="1"/>
    </row>
    <row r="121660" spans="12:16" x14ac:dyDescent="0.55000000000000004">
      <c r="L121660" s="1"/>
      <c r="M121660" s="1"/>
      <c r="N121660" s="1"/>
      <c r="P121660" s="1"/>
    </row>
    <row r="121661" spans="12:16" x14ac:dyDescent="0.55000000000000004">
      <c r="L121661" s="1"/>
      <c r="M121661" s="1"/>
      <c r="N121661" s="1"/>
      <c r="P121661" s="1"/>
    </row>
    <row r="121662" spans="12:16" x14ac:dyDescent="0.55000000000000004">
      <c r="L121662" s="1"/>
      <c r="M121662" s="1"/>
      <c r="N121662" s="1"/>
      <c r="P121662" s="1"/>
    </row>
    <row r="121663" spans="12:16" x14ac:dyDescent="0.55000000000000004">
      <c r="L121663" s="1"/>
      <c r="M121663" s="1"/>
      <c r="N121663" s="1"/>
      <c r="P121663" s="1"/>
    </row>
    <row r="121664" spans="12:16" x14ac:dyDescent="0.55000000000000004">
      <c r="L121664" s="1"/>
      <c r="M121664" s="1"/>
      <c r="N121664" s="1"/>
      <c r="P121664" s="1"/>
    </row>
    <row r="121665" spans="12:16" x14ac:dyDescent="0.55000000000000004">
      <c r="L121665" s="1"/>
      <c r="M121665" s="1"/>
      <c r="N121665" s="1"/>
      <c r="P121665" s="1"/>
    </row>
    <row r="121666" spans="12:16" x14ac:dyDescent="0.55000000000000004">
      <c r="L121666" s="1"/>
      <c r="M121666" s="1"/>
      <c r="N121666" s="1"/>
      <c r="P121666" s="1"/>
    </row>
    <row r="121667" spans="12:16" x14ac:dyDescent="0.55000000000000004">
      <c r="L121667" s="1"/>
      <c r="M121667" s="1"/>
      <c r="N121667" s="1"/>
      <c r="P121667" s="1"/>
    </row>
    <row r="121668" spans="12:16" x14ac:dyDescent="0.55000000000000004">
      <c r="L121668" s="1"/>
      <c r="M121668" s="1"/>
      <c r="N121668" s="1"/>
      <c r="P121668" s="1"/>
    </row>
    <row r="121669" spans="12:16" x14ac:dyDescent="0.55000000000000004">
      <c r="L121669" s="1"/>
      <c r="M121669" s="1"/>
      <c r="N121669" s="1"/>
      <c r="P121669" s="1"/>
    </row>
    <row r="121670" spans="12:16" x14ac:dyDescent="0.55000000000000004">
      <c r="L121670" s="1"/>
      <c r="M121670" s="1"/>
      <c r="N121670" s="1"/>
      <c r="P121670" s="1"/>
    </row>
    <row r="121671" spans="12:16" x14ac:dyDescent="0.55000000000000004">
      <c r="L121671" s="1"/>
      <c r="M121671" s="1"/>
      <c r="N121671" s="1"/>
      <c r="P121671" s="1"/>
    </row>
    <row r="121672" spans="12:16" x14ac:dyDescent="0.55000000000000004">
      <c r="L121672" s="1"/>
      <c r="M121672" s="1"/>
      <c r="N121672" s="1"/>
      <c r="P121672" s="1"/>
    </row>
    <row r="121673" spans="12:16" x14ac:dyDescent="0.55000000000000004">
      <c r="L121673" s="1"/>
      <c r="M121673" s="1"/>
      <c r="N121673" s="1"/>
      <c r="P121673" s="1"/>
    </row>
    <row r="121674" spans="12:16" x14ac:dyDescent="0.55000000000000004">
      <c r="L121674" s="1"/>
      <c r="M121674" s="1"/>
      <c r="N121674" s="1"/>
      <c r="P121674" s="1"/>
    </row>
    <row r="121675" spans="12:16" x14ac:dyDescent="0.55000000000000004">
      <c r="L121675" s="1"/>
      <c r="M121675" s="1"/>
      <c r="N121675" s="1"/>
      <c r="P121675" s="1"/>
    </row>
    <row r="121676" spans="12:16" x14ac:dyDescent="0.55000000000000004">
      <c r="L121676" s="1"/>
      <c r="M121676" s="1"/>
      <c r="N121676" s="1"/>
      <c r="P121676" s="1"/>
    </row>
    <row r="121677" spans="12:16" x14ac:dyDescent="0.55000000000000004">
      <c r="L121677" s="1"/>
      <c r="M121677" s="1"/>
      <c r="N121677" s="1"/>
      <c r="P121677" s="1"/>
    </row>
    <row r="121678" spans="12:16" x14ac:dyDescent="0.55000000000000004">
      <c r="L121678" s="1"/>
      <c r="M121678" s="1"/>
      <c r="N121678" s="1"/>
      <c r="P121678" s="1"/>
    </row>
    <row r="121679" spans="12:16" x14ac:dyDescent="0.55000000000000004">
      <c r="L121679" s="1"/>
      <c r="M121679" s="1"/>
      <c r="N121679" s="1"/>
      <c r="P121679" s="1"/>
    </row>
    <row r="121680" spans="12:16" x14ac:dyDescent="0.55000000000000004">
      <c r="L121680" s="1"/>
      <c r="M121680" s="1"/>
      <c r="N121680" s="1"/>
      <c r="P121680" s="1"/>
    </row>
    <row r="121681" spans="12:16" x14ac:dyDescent="0.55000000000000004">
      <c r="L121681" s="1"/>
      <c r="M121681" s="1"/>
      <c r="N121681" s="1"/>
      <c r="P121681" s="1"/>
    </row>
    <row r="121682" spans="12:16" x14ac:dyDescent="0.55000000000000004">
      <c r="L121682" s="1"/>
      <c r="M121682" s="1"/>
      <c r="N121682" s="1"/>
      <c r="P121682" s="1"/>
    </row>
    <row r="121683" spans="12:16" x14ac:dyDescent="0.55000000000000004">
      <c r="L121683" s="1"/>
      <c r="M121683" s="1"/>
      <c r="N121683" s="1"/>
      <c r="P121683" s="1"/>
    </row>
    <row r="121684" spans="12:16" x14ac:dyDescent="0.55000000000000004">
      <c r="L121684" s="1"/>
      <c r="M121684" s="1"/>
      <c r="N121684" s="1"/>
      <c r="P121684" s="1"/>
    </row>
    <row r="121685" spans="12:16" x14ac:dyDescent="0.55000000000000004">
      <c r="L121685" s="1"/>
      <c r="M121685" s="1"/>
      <c r="N121685" s="1"/>
      <c r="P121685" s="1"/>
    </row>
    <row r="121686" spans="12:16" x14ac:dyDescent="0.55000000000000004">
      <c r="L121686" s="1"/>
      <c r="M121686" s="1"/>
      <c r="N121686" s="1"/>
      <c r="P121686" s="1"/>
    </row>
    <row r="121687" spans="12:16" x14ac:dyDescent="0.55000000000000004">
      <c r="L121687" s="1"/>
      <c r="M121687" s="1"/>
      <c r="N121687" s="1"/>
      <c r="P121687" s="1"/>
    </row>
    <row r="121688" spans="12:16" x14ac:dyDescent="0.55000000000000004">
      <c r="L121688" s="1"/>
      <c r="M121688" s="1"/>
      <c r="N121688" s="1"/>
      <c r="P121688" s="1"/>
    </row>
    <row r="121689" spans="12:16" x14ac:dyDescent="0.55000000000000004">
      <c r="L121689" s="1"/>
      <c r="M121689" s="1"/>
      <c r="N121689" s="1"/>
      <c r="P121689" s="1"/>
    </row>
    <row r="121690" spans="12:16" x14ac:dyDescent="0.55000000000000004">
      <c r="L121690" s="1"/>
      <c r="M121690" s="1"/>
      <c r="N121690" s="1"/>
      <c r="P121690" s="1"/>
    </row>
    <row r="121691" spans="12:16" x14ac:dyDescent="0.55000000000000004">
      <c r="L121691" s="1"/>
      <c r="M121691" s="1"/>
      <c r="N121691" s="1"/>
      <c r="P121691" s="1"/>
    </row>
    <row r="121692" spans="12:16" x14ac:dyDescent="0.55000000000000004">
      <c r="L121692" s="1"/>
      <c r="M121692" s="1"/>
      <c r="N121692" s="1"/>
      <c r="P121692" s="1"/>
    </row>
    <row r="121693" spans="12:16" x14ac:dyDescent="0.55000000000000004">
      <c r="L121693" s="1"/>
      <c r="M121693" s="1"/>
      <c r="N121693" s="1"/>
      <c r="P121693" s="1"/>
    </row>
    <row r="121694" spans="12:16" x14ac:dyDescent="0.55000000000000004">
      <c r="L121694" s="1"/>
      <c r="M121694" s="1"/>
      <c r="N121694" s="1"/>
      <c r="P121694" s="1"/>
    </row>
    <row r="121695" spans="12:16" x14ac:dyDescent="0.55000000000000004">
      <c r="L121695" s="1"/>
      <c r="M121695" s="1"/>
      <c r="N121695" s="1"/>
      <c r="P121695" s="1"/>
    </row>
    <row r="121696" spans="12:16" x14ac:dyDescent="0.55000000000000004">
      <c r="L121696" s="1"/>
      <c r="M121696" s="1"/>
      <c r="N121696" s="1"/>
      <c r="P121696" s="1"/>
    </row>
    <row r="121697" spans="12:16" x14ac:dyDescent="0.55000000000000004">
      <c r="L121697" s="1"/>
      <c r="M121697" s="1"/>
      <c r="N121697" s="1"/>
      <c r="P121697" s="1"/>
    </row>
    <row r="121698" spans="12:16" x14ac:dyDescent="0.55000000000000004">
      <c r="L121698" s="1"/>
      <c r="M121698" s="1"/>
      <c r="N121698" s="1"/>
      <c r="P121698" s="1"/>
    </row>
    <row r="121699" spans="12:16" x14ac:dyDescent="0.55000000000000004">
      <c r="L121699" s="1"/>
      <c r="M121699" s="1"/>
      <c r="N121699" s="1"/>
      <c r="P121699" s="1"/>
    </row>
    <row r="121700" spans="12:16" x14ac:dyDescent="0.55000000000000004">
      <c r="L121700" s="1"/>
      <c r="M121700" s="1"/>
      <c r="N121700" s="1"/>
      <c r="P121700" s="1"/>
    </row>
    <row r="121701" spans="12:16" x14ac:dyDescent="0.55000000000000004">
      <c r="L121701" s="1"/>
      <c r="M121701" s="1"/>
      <c r="N121701" s="1"/>
      <c r="P121701" s="1"/>
    </row>
    <row r="121702" spans="12:16" x14ac:dyDescent="0.55000000000000004">
      <c r="L121702" s="1"/>
      <c r="M121702" s="1"/>
      <c r="N121702" s="1"/>
      <c r="P121702" s="1"/>
    </row>
    <row r="121703" spans="12:16" x14ac:dyDescent="0.55000000000000004">
      <c r="L121703" s="1"/>
      <c r="M121703" s="1"/>
      <c r="N121703" s="1"/>
      <c r="P121703" s="1"/>
    </row>
    <row r="121704" spans="12:16" x14ac:dyDescent="0.55000000000000004">
      <c r="L121704" s="1"/>
      <c r="M121704" s="1"/>
      <c r="N121704" s="1"/>
      <c r="P121704" s="1"/>
    </row>
    <row r="121705" spans="12:16" x14ac:dyDescent="0.55000000000000004">
      <c r="L121705" s="1"/>
      <c r="M121705" s="1"/>
      <c r="N121705" s="1"/>
      <c r="P121705" s="1"/>
    </row>
    <row r="121706" spans="12:16" x14ac:dyDescent="0.55000000000000004">
      <c r="L121706" s="1"/>
      <c r="M121706" s="1"/>
      <c r="N121706" s="1"/>
      <c r="P121706" s="1"/>
    </row>
    <row r="121707" spans="12:16" x14ac:dyDescent="0.55000000000000004">
      <c r="L121707" s="1"/>
      <c r="M121707" s="1"/>
      <c r="N121707" s="1"/>
      <c r="P121707" s="1"/>
    </row>
    <row r="121708" spans="12:16" x14ac:dyDescent="0.55000000000000004">
      <c r="L121708" s="1"/>
      <c r="M121708" s="1"/>
      <c r="N121708" s="1"/>
      <c r="P121708" s="1"/>
    </row>
    <row r="121709" spans="12:16" x14ac:dyDescent="0.55000000000000004">
      <c r="L121709" s="1"/>
      <c r="M121709" s="1"/>
      <c r="N121709" s="1"/>
      <c r="P121709" s="1"/>
    </row>
    <row r="121710" spans="12:16" x14ac:dyDescent="0.55000000000000004">
      <c r="L121710" s="1"/>
      <c r="M121710" s="1"/>
      <c r="N121710" s="1"/>
      <c r="P121710" s="1"/>
    </row>
    <row r="121711" spans="12:16" x14ac:dyDescent="0.55000000000000004">
      <c r="L121711" s="1"/>
      <c r="M121711" s="1"/>
      <c r="N121711" s="1"/>
      <c r="P121711" s="1"/>
    </row>
    <row r="121712" spans="12:16" x14ac:dyDescent="0.55000000000000004">
      <c r="L121712" s="1"/>
      <c r="M121712" s="1"/>
      <c r="N121712" s="1"/>
      <c r="P121712" s="1"/>
    </row>
    <row r="121713" spans="12:16" x14ac:dyDescent="0.55000000000000004">
      <c r="L121713" s="1"/>
      <c r="M121713" s="1"/>
      <c r="N121713" s="1"/>
      <c r="P121713" s="1"/>
    </row>
    <row r="121714" spans="12:16" x14ac:dyDescent="0.55000000000000004">
      <c r="L121714" s="1"/>
      <c r="M121714" s="1"/>
      <c r="N121714" s="1"/>
      <c r="P121714" s="1"/>
    </row>
    <row r="121715" spans="12:16" x14ac:dyDescent="0.55000000000000004">
      <c r="L121715" s="1"/>
      <c r="M121715" s="1"/>
      <c r="N121715" s="1"/>
      <c r="P121715" s="1"/>
    </row>
    <row r="121716" spans="12:16" x14ac:dyDescent="0.55000000000000004">
      <c r="L121716" s="1"/>
      <c r="M121716" s="1"/>
      <c r="N121716" s="1"/>
      <c r="P121716" s="1"/>
    </row>
    <row r="121717" spans="12:16" x14ac:dyDescent="0.55000000000000004">
      <c r="L121717" s="1"/>
      <c r="M121717" s="1"/>
      <c r="N121717" s="1"/>
      <c r="P121717" s="1"/>
    </row>
    <row r="121718" spans="12:16" x14ac:dyDescent="0.55000000000000004">
      <c r="L121718" s="1"/>
      <c r="M121718" s="1"/>
      <c r="N121718" s="1"/>
      <c r="P121718" s="1"/>
    </row>
    <row r="121719" spans="12:16" x14ac:dyDescent="0.55000000000000004">
      <c r="L121719" s="1"/>
      <c r="M121719" s="1"/>
      <c r="N121719" s="1"/>
      <c r="P121719" s="1"/>
    </row>
    <row r="121720" spans="12:16" x14ac:dyDescent="0.55000000000000004">
      <c r="L121720" s="1"/>
      <c r="M121720" s="1"/>
      <c r="N121720" s="1"/>
      <c r="P121720" s="1"/>
    </row>
    <row r="121721" spans="12:16" x14ac:dyDescent="0.55000000000000004">
      <c r="L121721" s="1"/>
      <c r="M121721" s="1"/>
      <c r="N121721" s="1"/>
      <c r="P121721" s="1"/>
    </row>
    <row r="121722" spans="12:16" x14ac:dyDescent="0.55000000000000004">
      <c r="L121722" s="1"/>
      <c r="M121722" s="1"/>
      <c r="N121722" s="1"/>
      <c r="P121722" s="1"/>
    </row>
    <row r="121723" spans="12:16" x14ac:dyDescent="0.55000000000000004">
      <c r="L121723" s="1"/>
      <c r="M121723" s="1"/>
      <c r="N121723" s="1"/>
      <c r="P121723" s="1"/>
    </row>
    <row r="121724" spans="12:16" x14ac:dyDescent="0.55000000000000004">
      <c r="L121724" s="1"/>
      <c r="M121724" s="1"/>
      <c r="N121724" s="1"/>
      <c r="P121724" s="1"/>
    </row>
    <row r="121725" spans="12:16" x14ac:dyDescent="0.55000000000000004">
      <c r="L121725" s="1"/>
      <c r="M121725" s="1"/>
      <c r="N121725" s="1"/>
      <c r="P121725" s="1"/>
    </row>
    <row r="121726" spans="12:16" x14ac:dyDescent="0.55000000000000004">
      <c r="L121726" s="1"/>
      <c r="M121726" s="1"/>
      <c r="N121726" s="1"/>
      <c r="P121726" s="1"/>
    </row>
    <row r="121727" spans="12:16" x14ac:dyDescent="0.55000000000000004">
      <c r="L121727" s="1"/>
      <c r="M121727" s="1"/>
      <c r="N121727" s="1"/>
      <c r="P121727" s="1"/>
    </row>
    <row r="121728" spans="12:16" x14ac:dyDescent="0.55000000000000004">
      <c r="L121728" s="1"/>
      <c r="M121728" s="1"/>
      <c r="N121728" s="1"/>
      <c r="P121728" s="1"/>
    </row>
    <row r="121729" spans="12:16" x14ac:dyDescent="0.55000000000000004">
      <c r="L121729" s="1"/>
      <c r="M121729" s="1"/>
      <c r="N121729" s="1"/>
      <c r="P121729" s="1"/>
    </row>
    <row r="121730" spans="12:16" x14ac:dyDescent="0.55000000000000004">
      <c r="L121730" s="1"/>
      <c r="M121730" s="1"/>
      <c r="N121730" s="1"/>
      <c r="P121730" s="1"/>
    </row>
    <row r="121731" spans="12:16" x14ac:dyDescent="0.55000000000000004">
      <c r="L121731" s="1"/>
      <c r="M121731" s="1"/>
      <c r="N121731" s="1"/>
      <c r="P121731" s="1"/>
    </row>
    <row r="121732" spans="12:16" x14ac:dyDescent="0.55000000000000004">
      <c r="L121732" s="1"/>
      <c r="M121732" s="1"/>
      <c r="N121732" s="1"/>
      <c r="P121732" s="1"/>
    </row>
    <row r="121733" spans="12:16" x14ac:dyDescent="0.55000000000000004">
      <c r="L121733" s="1"/>
      <c r="M121733" s="1"/>
      <c r="N121733" s="1"/>
      <c r="P121733" s="1"/>
    </row>
    <row r="121734" spans="12:16" x14ac:dyDescent="0.55000000000000004">
      <c r="L121734" s="1"/>
      <c r="M121734" s="1"/>
      <c r="N121734" s="1"/>
      <c r="P121734" s="1"/>
    </row>
    <row r="121735" spans="12:16" x14ac:dyDescent="0.55000000000000004">
      <c r="L121735" s="1"/>
      <c r="M121735" s="1"/>
      <c r="N121735" s="1"/>
      <c r="P121735" s="1"/>
    </row>
    <row r="121736" spans="12:16" x14ac:dyDescent="0.55000000000000004">
      <c r="L121736" s="1"/>
      <c r="M121736" s="1"/>
      <c r="N121736" s="1"/>
      <c r="P121736" s="1"/>
    </row>
    <row r="121737" spans="12:16" x14ac:dyDescent="0.55000000000000004">
      <c r="L121737" s="1"/>
      <c r="M121737" s="1"/>
      <c r="N121737" s="1"/>
      <c r="P121737" s="1"/>
    </row>
    <row r="121738" spans="12:16" x14ac:dyDescent="0.55000000000000004">
      <c r="L121738" s="1"/>
      <c r="M121738" s="1"/>
      <c r="N121738" s="1"/>
      <c r="P121738" s="1"/>
    </row>
    <row r="121739" spans="12:16" x14ac:dyDescent="0.55000000000000004">
      <c r="L121739" s="1"/>
      <c r="M121739" s="1"/>
      <c r="N121739" s="1"/>
      <c r="P121739" s="1"/>
    </row>
    <row r="121740" spans="12:16" x14ac:dyDescent="0.55000000000000004">
      <c r="L121740" s="1"/>
      <c r="M121740" s="1"/>
      <c r="N121740" s="1"/>
      <c r="P121740" s="1"/>
    </row>
    <row r="121741" spans="12:16" x14ac:dyDescent="0.55000000000000004">
      <c r="L121741" s="1"/>
      <c r="M121741" s="1"/>
      <c r="N121741" s="1"/>
      <c r="P121741" s="1"/>
    </row>
    <row r="121742" spans="12:16" x14ac:dyDescent="0.55000000000000004">
      <c r="L121742" s="1"/>
      <c r="M121742" s="1"/>
      <c r="N121742" s="1"/>
      <c r="P121742" s="1"/>
    </row>
    <row r="121743" spans="12:16" x14ac:dyDescent="0.55000000000000004">
      <c r="L121743" s="1"/>
      <c r="M121743" s="1"/>
      <c r="N121743" s="1"/>
      <c r="P121743" s="1"/>
    </row>
    <row r="121744" spans="12:16" x14ac:dyDescent="0.55000000000000004">
      <c r="L121744" s="1"/>
      <c r="M121744" s="1"/>
      <c r="N121744" s="1"/>
      <c r="P121744" s="1"/>
    </row>
    <row r="121745" spans="12:16" x14ac:dyDescent="0.55000000000000004">
      <c r="L121745" s="1"/>
      <c r="M121745" s="1"/>
      <c r="N121745" s="1"/>
      <c r="P121745" s="1"/>
    </row>
    <row r="121746" spans="12:16" x14ac:dyDescent="0.55000000000000004">
      <c r="L121746" s="1"/>
      <c r="M121746" s="1"/>
      <c r="N121746" s="1"/>
      <c r="P121746" s="1"/>
    </row>
    <row r="121747" spans="12:16" x14ac:dyDescent="0.55000000000000004">
      <c r="L121747" s="1"/>
      <c r="M121747" s="1"/>
      <c r="N121747" s="1"/>
      <c r="P121747" s="1"/>
    </row>
    <row r="121748" spans="12:16" x14ac:dyDescent="0.55000000000000004">
      <c r="L121748" s="1"/>
      <c r="M121748" s="1"/>
      <c r="N121748" s="1"/>
      <c r="P121748" s="1"/>
    </row>
    <row r="121749" spans="12:16" x14ac:dyDescent="0.55000000000000004">
      <c r="L121749" s="1"/>
      <c r="M121749" s="1"/>
      <c r="N121749" s="1"/>
      <c r="P121749" s="1"/>
    </row>
    <row r="121750" spans="12:16" x14ac:dyDescent="0.55000000000000004">
      <c r="L121750" s="1"/>
      <c r="M121750" s="1"/>
      <c r="N121750" s="1"/>
      <c r="P121750" s="1"/>
    </row>
    <row r="121751" spans="12:16" x14ac:dyDescent="0.55000000000000004">
      <c r="L121751" s="1"/>
      <c r="M121751" s="1"/>
      <c r="N121751" s="1"/>
      <c r="P121751" s="1"/>
    </row>
    <row r="121752" spans="12:16" x14ac:dyDescent="0.55000000000000004">
      <c r="L121752" s="1"/>
      <c r="M121752" s="1"/>
      <c r="N121752" s="1"/>
      <c r="P121752" s="1"/>
    </row>
    <row r="121753" spans="12:16" x14ac:dyDescent="0.55000000000000004">
      <c r="L121753" s="1"/>
      <c r="M121753" s="1"/>
      <c r="N121753" s="1"/>
      <c r="P121753" s="1"/>
    </row>
    <row r="121754" spans="12:16" x14ac:dyDescent="0.55000000000000004">
      <c r="L121754" s="1"/>
      <c r="M121754" s="1"/>
      <c r="N121754" s="1"/>
      <c r="P121754" s="1"/>
    </row>
    <row r="121755" spans="12:16" x14ac:dyDescent="0.55000000000000004">
      <c r="L121755" s="1"/>
      <c r="M121755" s="1"/>
      <c r="N121755" s="1"/>
      <c r="P121755" s="1"/>
    </row>
    <row r="121756" spans="12:16" x14ac:dyDescent="0.55000000000000004">
      <c r="L121756" s="1"/>
      <c r="M121756" s="1"/>
      <c r="N121756" s="1"/>
      <c r="P121756" s="1"/>
    </row>
    <row r="121757" spans="12:16" x14ac:dyDescent="0.55000000000000004">
      <c r="L121757" s="1"/>
      <c r="M121757" s="1"/>
      <c r="N121757" s="1"/>
      <c r="P121757" s="1"/>
    </row>
    <row r="121758" spans="12:16" x14ac:dyDescent="0.55000000000000004">
      <c r="L121758" s="1"/>
      <c r="M121758" s="1"/>
      <c r="N121758" s="1"/>
      <c r="P121758" s="1"/>
    </row>
    <row r="121759" spans="12:16" x14ac:dyDescent="0.55000000000000004">
      <c r="L121759" s="1"/>
      <c r="M121759" s="1"/>
      <c r="N121759" s="1"/>
      <c r="P121759" s="1"/>
    </row>
    <row r="121760" spans="12:16" x14ac:dyDescent="0.55000000000000004">
      <c r="L121760" s="1"/>
      <c r="M121760" s="1"/>
      <c r="N121760" s="1"/>
      <c r="P121760" s="1"/>
    </row>
    <row r="121761" spans="12:16" x14ac:dyDescent="0.55000000000000004">
      <c r="L121761" s="1"/>
      <c r="M121761" s="1"/>
      <c r="N121761" s="1"/>
      <c r="P121761" s="1"/>
    </row>
    <row r="121762" spans="12:16" x14ac:dyDescent="0.55000000000000004">
      <c r="L121762" s="1"/>
      <c r="M121762" s="1"/>
      <c r="N121762" s="1"/>
      <c r="P121762" s="1"/>
    </row>
    <row r="121763" spans="12:16" x14ac:dyDescent="0.55000000000000004">
      <c r="L121763" s="1"/>
      <c r="M121763" s="1"/>
      <c r="N121763" s="1"/>
      <c r="P121763" s="1"/>
    </row>
    <row r="121764" spans="12:16" x14ac:dyDescent="0.55000000000000004">
      <c r="L121764" s="1"/>
      <c r="M121764" s="1"/>
      <c r="N121764" s="1"/>
      <c r="P121764" s="1"/>
    </row>
    <row r="121765" spans="12:16" x14ac:dyDescent="0.55000000000000004">
      <c r="L121765" s="1"/>
      <c r="M121765" s="1"/>
      <c r="N121765" s="1"/>
      <c r="P121765" s="1"/>
    </row>
    <row r="121766" spans="12:16" x14ac:dyDescent="0.55000000000000004">
      <c r="L121766" s="1"/>
      <c r="M121766" s="1"/>
      <c r="N121766" s="1"/>
      <c r="P121766" s="1"/>
    </row>
    <row r="121767" spans="12:16" x14ac:dyDescent="0.55000000000000004">
      <c r="L121767" s="1"/>
      <c r="M121767" s="1"/>
      <c r="N121767" s="1"/>
      <c r="P121767" s="1"/>
    </row>
    <row r="121768" spans="12:16" x14ac:dyDescent="0.55000000000000004">
      <c r="L121768" s="1"/>
      <c r="M121768" s="1"/>
      <c r="N121768" s="1"/>
      <c r="P121768" s="1"/>
    </row>
    <row r="121769" spans="12:16" x14ac:dyDescent="0.55000000000000004">
      <c r="L121769" s="1"/>
      <c r="M121769" s="1"/>
      <c r="N121769" s="1"/>
      <c r="P121769" s="1"/>
    </row>
    <row r="121770" spans="12:16" x14ac:dyDescent="0.55000000000000004">
      <c r="L121770" s="1"/>
      <c r="M121770" s="1"/>
      <c r="N121770" s="1"/>
      <c r="P121770" s="1"/>
    </row>
    <row r="121771" spans="12:16" x14ac:dyDescent="0.55000000000000004">
      <c r="L121771" s="1"/>
      <c r="M121771" s="1"/>
      <c r="N121771" s="1"/>
      <c r="P121771" s="1"/>
    </row>
    <row r="121772" spans="12:16" x14ac:dyDescent="0.55000000000000004">
      <c r="L121772" s="1"/>
      <c r="M121772" s="1"/>
      <c r="N121772" s="1"/>
      <c r="P121772" s="1"/>
    </row>
    <row r="121773" spans="12:16" x14ac:dyDescent="0.55000000000000004">
      <c r="L121773" s="1"/>
      <c r="M121773" s="1"/>
      <c r="N121773" s="1"/>
      <c r="P121773" s="1"/>
    </row>
    <row r="121774" spans="12:16" x14ac:dyDescent="0.55000000000000004">
      <c r="L121774" s="1"/>
      <c r="M121774" s="1"/>
      <c r="N121774" s="1"/>
      <c r="P121774" s="1"/>
    </row>
    <row r="121775" spans="12:16" x14ac:dyDescent="0.55000000000000004">
      <c r="L121775" s="1"/>
      <c r="M121775" s="1"/>
      <c r="N121775" s="1"/>
      <c r="P121775" s="1"/>
    </row>
    <row r="121776" spans="12:16" x14ac:dyDescent="0.55000000000000004">
      <c r="L121776" s="1"/>
      <c r="M121776" s="1"/>
      <c r="N121776" s="1"/>
      <c r="P121776" s="1"/>
    </row>
    <row r="121777" spans="12:16" x14ac:dyDescent="0.55000000000000004">
      <c r="L121777" s="1"/>
      <c r="M121777" s="1"/>
      <c r="N121777" s="1"/>
      <c r="P121777" s="1"/>
    </row>
    <row r="121778" spans="12:16" x14ac:dyDescent="0.55000000000000004">
      <c r="L121778" s="1"/>
      <c r="M121778" s="1"/>
      <c r="N121778" s="1"/>
      <c r="P121778" s="1"/>
    </row>
    <row r="121779" spans="12:16" x14ac:dyDescent="0.55000000000000004">
      <c r="L121779" s="1"/>
      <c r="M121779" s="1"/>
      <c r="N121779" s="1"/>
      <c r="P121779" s="1"/>
    </row>
    <row r="121780" spans="12:16" x14ac:dyDescent="0.55000000000000004">
      <c r="L121780" s="1"/>
      <c r="M121780" s="1"/>
      <c r="N121780" s="1"/>
      <c r="P121780" s="1"/>
    </row>
    <row r="121781" spans="12:16" x14ac:dyDescent="0.55000000000000004">
      <c r="L121781" s="1"/>
      <c r="M121781" s="1"/>
      <c r="N121781" s="1"/>
      <c r="P121781" s="1"/>
    </row>
    <row r="121782" spans="12:16" x14ac:dyDescent="0.55000000000000004">
      <c r="L121782" s="1"/>
      <c r="M121782" s="1"/>
      <c r="N121782" s="1"/>
      <c r="P121782" s="1"/>
    </row>
    <row r="121783" spans="12:16" x14ac:dyDescent="0.55000000000000004">
      <c r="L121783" s="1"/>
      <c r="M121783" s="1"/>
      <c r="N121783" s="1"/>
      <c r="P121783" s="1"/>
    </row>
    <row r="121784" spans="12:16" x14ac:dyDescent="0.55000000000000004">
      <c r="L121784" s="1"/>
      <c r="M121784" s="1"/>
      <c r="N121784" s="1"/>
      <c r="P121784" s="1"/>
    </row>
    <row r="121785" spans="12:16" x14ac:dyDescent="0.55000000000000004">
      <c r="L121785" s="1"/>
      <c r="M121785" s="1"/>
      <c r="N121785" s="1"/>
      <c r="P121785" s="1"/>
    </row>
    <row r="121786" spans="12:16" x14ac:dyDescent="0.55000000000000004">
      <c r="L121786" s="1"/>
      <c r="M121786" s="1"/>
      <c r="N121786" s="1"/>
      <c r="P121786" s="1"/>
    </row>
    <row r="121787" spans="12:16" x14ac:dyDescent="0.55000000000000004">
      <c r="L121787" s="1"/>
      <c r="M121787" s="1"/>
      <c r="N121787" s="1"/>
      <c r="P121787" s="1"/>
    </row>
    <row r="121788" spans="12:16" x14ac:dyDescent="0.55000000000000004">
      <c r="L121788" s="1"/>
      <c r="M121788" s="1"/>
      <c r="N121788" s="1"/>
      <c r="P121788" s="1"/>
    </row>
    <row r="121789" spans="12:16" x14ac:dyDescent="0.55000000000000004">
      <c r="L121789" s="1"/>
      <c r="M121789" s="1"/>
      <c r="N121789" s="1"/>
      <c r="P121789" s="1"/>
    </row>
    <row r="121790" spans="12:16" x14ac:dyDescent="0.55000000000000004">
      <c r="L121790" s="1"/>
      <c r="M121790" s="1"/>
      <c r="N121790" s="1"/>
      <c r="P121790" s="1"/>
    </row>
    <row r="121791" spans="12:16" x14ac:dyDescent="0.55000000000000004">
      <c r="L121791" s="1"/>
      <c r="M121791" s="1"/>
      <c r="N121791" s="1"/>
      <c r="P121791" s="1"/>
    </row>
    <row r="121792" spans="12:16" x14ac:dyDescent="0.55000000000000004">
      <c r="L121792" s="1"/>
      <c r="M121792" s="1"/>
      <c r="N121792" s="1"/>
      <c r="P121792" s="1"/>
    </row>
    <row r="121793" spans="12:16" x14ac:dyDescent="0.55000000000000004">
      <c r="L121793" s="1"/>
      <c r="M121793" s="1"/>
      <c r="N121793" s="1"/>
      <c r="P121793" s="1"/>
    </row>
    <row r="121794" spans="12:16" x14ac:dyDescent="0.55000000000000004">
      <c r="L121794" s="1"/>
      <c r="M121794" s="1"/>
      <c r="N121794" s="1"/>
      <c r="P121794" s="1"/>
    </row>
    <row r="121795" spans="12:16" x14ac:dyDescent="0.55000000000000004">
      <c r="L121795" s="1"/>
      <c r="M121795" s="1"/>
      <c r="N121795" s="1"/>
      <c r="P121795" s="1"/>
    </row>
    <row r="121796" spans="12:16" x14ac:dyDescent="0.55000000000000004">
      <c r="L121796" s="1"/>
      <c r="M121796" s="1"/>
      <c r="N121796" s="1"/>
      <c r="P121796" s="1"/>
    </row>
    <row r="121797" spans="12:16" x14ac:dyDescent="0.55000000000000004">
      <c r="L121797" s="1"/>
      <c r="M121797" s="1"/>
      <c r="N121797" s="1"/>
      <c r="P121797" s="1"/>
    </row>
    <row r="121798" spans="12:16" x14ac:dyDescent="0.55000000000000004">
      <c r="L121798" s="1"/>
      <c r="M121798" s="1"/>
      <c r="N121798" s="1"/>
      <c r="P121798" s="1"/>
    </row>
    <row r="121799" spans="12:16" x14ac:dyDescent="0.55000000000000004">
      <c r="L121799" s="1"/>
      <c r="M121799" s="1"/>
      <c r="N121799" s="1"/>
      <c r="P121799" s="1"/>
    </row>
    <row r="121800" spans="12:16" x14ac:dyDescent="0.55000000000000004">
      <c r="L121800" s="1"/>
      <c r="M121800" s="1"/>
      <c r="N121800" s="1"/>
      <c r="P121800" s="1"/>
    </row>
    <row r="121801" spans="12:16" x14ac:dyDescent="0.55000000000000004">
      <c r="L121801" s="1"/>
      <c r="M121801" s="1"/>
      <c r="N121801" s="1"/>
      <c r="P121801" s="1"/>
    </row>
    <row r="121802" spans="12:16" x14ac:dyDescent="0.55000000000000004">
      <c r="L121802" s="1"/>
      <c r="M121802" s="1"/>
      <c r="N121802" s="1"/>
      <c r="P121802" s="1"/>
    </row>
    <row r="121803" spans="12:16" x14ac:dyDescent="0.55000000000000004">
      <c r="L121803" s="1"/>
      <c r="M121803" s="1"/>
      <c r="N121803" s="1"/>
      <c r="P121803" s="1"/>
    </row>
    <row r="121804" spans="12:16" x14ac:dyDescent="0.55000000000000004">
      <c r="L121804" s="1"/>
      <c r="M121804" s="1"/>
      <c r="N121804" s="1"/>
      <c r="P121804" s="1"/>
    </row>
    <row r="121805" spans="12:16" x14ac:dyDescent="0.55000000000000004">
      <c r="L121805" s="1"/>
      <c r="M121805" s="1"/>
      <c r="N121805" s="1"/>
      <c r="P121805" s="1"/>
    </row>
    <row r="121806" spans="12:16" x14ac:dyDescent="0.55000000000000004">
      <c r="L121806" s="1"/>
      <c r="M121806" s="1"/>
      <c r="N121806" s="1"/>
      <c r="P121806" s="1"/>
    </row>
    <row r="121807" spans="12:16" x14ac:dyDescent="0.55000000000000004">
      <c r="L121807" s="1"/>
      <c r="M121807" s="1"/>
      <c r="N121807" s="1"/>
      <c r="P121807" s="1"/>
    </row>
    <row r="121808" spans="12:16" x14ac:dyDescent="0.55000000000000004">
      <c r="L121808" s="1"/>
      <c r="M121808" s="1"/>
      <c r="N121808" s="1"/>
      <c r="P121808" s="1"/>
    </row>
    <row r="121809" spans="12:16" x14ac:dyDescent="0.55000000000000004">
      <c r="L121809" s="1"/>
      <c r="M121809" s="1"/>
      <c r="N121809" s="1"/>
      <c r="P121809" s="1"/>
    </row>
    <row r="121810" spans="12:16" x14ac:dyDescent="0.55000000000000004">
      <c r="L121810" s="1"/>
      <c r="M121810" s="1"/>
      <c r="N121810" s="1"/>
      <c r="P121810" s="1"/>
    </row>
    <row r="121811" spans="12:16" x14ac:dyDescent="0.55000000000000004">
      <c r="L121811" s="1"/>
      <c r="M121811" s="1"/>
      <c r="N121811" s="1"/>
      <c r="P121811" s="1"/>
    </row>
    <row r="121812" spans="12:16" x14ac:dyDescent="0.55000000000000004">
      <c r="L121812" s="1"/>
      <c r="M121812" s="1"/>
      <c r="N121812" s="1"/>
      <c r="P121812" s="1"/>
    </row>
    <row r="121813" spans="12:16" x14ac:dyDescent="0.55000000000000004">
      <c r="L121813" s="1"/>
      <c r="M121813" s="1"/>
      <c r="N121813" s="1"/>
      <c r="P121813" s="1"/>
    </row>
    <row r="121814" spans="12:16" x14ac:dyDescent="0.55000000000000004">
      <c r="L121814" s="1"/>
      <c r="M121814" s="1"/>
      <c r="N121814" s="1"/>
      <c r="P121814" s="1"/>
    </row>
    <row r="121815" spans="12:16" x14ac:dyDescent="0.55000000000000004">
      <c r="L121815" s="1"/>
      <c r="M121815" s="1"/>
      <c r="N121815" s="1"/>
      <c r="P121815" s="1"/>
    </row>
    <row r="121816" spans="12:16" x14ac:dyDescent="0.55000000000000004">
      <c r="L121816" s="1"/>
      <c r="M121816" s="1"/>
      <c r="N121816" s="1"/>
      <c r="P121816" s="1"/>
    </row>
    <row r="121817" spans="12:16" x14ac:dyDescent="0.55000000000000004">
      <c r="L121817" s="1"/>
      <c r="M121817" s="1"/>
      <c r="N121817" s="1"/>
      <c r="P121817" s="1"/>
    </row>
    <row r="121818" spans="12:16" x14ac:dyDescent="0.55000000000000004">
      <c r="L121818" s="1"/>
      <c r="M121818" s="1"/>
      <c r="N121818" s="1"/>
      <c r="P121818" s="1"/>
    </row>
    <row r="121819" spans="12:16" x14ac:dyDescent="0.55000000000000004">
      <c r="L121819" s="1"/>
      <c r="M121819" s="1"/>
      <c r="N121819" s="1"/>
      <c r="P121819" s="1"/>
    </row>
    <row r="121820" spans="12:16" x14ac:dyDescent="0.55000000000000004">
      <c r="L121820" s="1"/>
      <c r="M121820" s="1"/>
      <c r="N121820" s="1"/>
      <c r="P121820" s="1"/>
    </row>
    <row r="121821" spans="12:16" x14ac:dyDescent="0.55000000000000004">
      <c r="L121821" s="1"/>
      <c r="M121821" s="1"/>
      <c r="N121821" s="1"/>
      <c r="P121821" s="1"/>
    </row>
    <row r="121822" spans="12:16" x14ac:dyDescent="0.55000000000000004">
      <c r="L121822" s="1"/>
      <c r="M121822" s="1"/>
      <c r="N121822" s="1"/>
      <c r="P121822" s="1"/>
    </row>
    <row r="121823" spans="12:16" x14ac:dyDescent="0.55000000000000004">
      <c r="L121823" s="1"/>
      <c r="M121823" s="1"/>
      <c r="N121823" s="1"/>
      <c r="P121823" s="1"/>
    </row>
    <row r="121824" spans="12:16" x14ac:dyDescent="0.55000000000000004">
      <c r="L121824" s="1"/>
      <c r="M121824" s="1"/>
      <c r="N121824" s="1"/>
      <c r="P121824" s="1"/>
    </row>
    <row r="121825" spans="12:16" x14ac:dyDescent="0.55000000000000004">
      <c r="L121825" s="1"/>
      <c r="M121825" s="1"/>
      <c r="N121825" s="1"/>
      <c r="P121825" s="1"/>
    </row>
    <row r="121826" spans="12:16" x14ac:dyDescent="0.55000000000000004">
      <c r="L121826" s="1"/>
      <c r="M121826" s="1"/>
      <c r="N121826" s="1"/>
      <c r="P121826" s="1"/>
    </row>
    <row r="121827" spans="12:16" x14ac:dyDescent="0.55000000000000004">
      <c r="L121827" s="1"/>
      <c r="M121827" s="1"/>
      <c r="N121827" s="1"/>
      <c r="P121827" s="1"/>
    </row>
    <row r="121828" spans="12:16" x14ac:dyDescent="0.55000000000000004">
      <c r="L121828" s="1"/>
      <c r="M121828" s="1"/>
      <c r="N121828" s="1"/>
      <c r="P121828" s="1"/>
    </row>
    <row r="121829" spans="12:16" x14ac:dyDescent="0.55000000000000004">
      <c r="L121829" s="1"/>
      <c r="M121829" s="1"/>
      <c r="N121829" s="1"/>
      <c r="P121829" s="1"/>
    </row>
    <row r="121830" spans="12:16" x14ac:dyDescent="0.55000000000000004">
      <c r="L121830" s="1"/>
      <c r="M121830" s="1"/>
      <c r="N121830" s="1"/>
      <c r="P121830" s="1"/>
    </row>
    <row r="121831" spans="12:16" x14ac:dyDescent="0.55000000000000004">
      <c r="L121831" s="1"/>
      <c r="M121831" s="1"/>
      <c r="N121831" s="1"/>
      <c r="P121831" s="1"/>
    </row>
    <row r="121832" spans="12:16" x14ac:dyDescent="0.55000000000000004">
      <c r="L121832" s="1"/>
      <c r="M121832" s="1"/>
      <c r="N121832" s="1"/>
      <c r="P121832" s="1"/>
    </row>
    <row r="121833" spans="12:16" x14ac:dyDescent="0.55000000000000004">
      <c r="L121833" s="1"/>
      <c r="M121833" s="1"/>
      <c r="N121833" s="1"/>
      <c r="P121833" s="1"/>
    </row>
    <row r="121834" spans="12:16" x14ac:dyDescent="0.55000000000000004">
      <c r="L121834" s="1"/>
      <c r="M121834" s="1"/>
      <c r="N121834" s="1"/>
      <c r="P121834" s="1"/>
    </row>
    <row r="121835" spans="12:16" x14ac:dyDescent="0.55000000000000004">
      <c r="L121835" s="1"/>
      <c r="M121835" s="1"/>
      <c r="N121835" s="1"/>
      <c r="P121835" s="1"/>
    </row>
    <row r="121836" spans="12:16" x14ac:dyDescent="0.55000000000000004">
      <c r="L121836" s="1"/>
      <c r="M121836" s="1"/>
      <c r="N121836" s="1"/>
      <c r="P121836" s="1"/>
    </row>
    <row r="121837" spans="12:16" x14ac:dyDescent="0.55000000000000004">
      <c r="L121837" s="1"/>
      <c r="M121837" s="1"/>
      <c r="N121837" s="1"/>
      <c r="P121837" s="1"/>
    </row>
    <row r="121838" spans="12:16" x14ac:dyDescent="0.55000000000000004">
      <c r="L121838" s="1"/>
      <c r="M121838" s="1"/>
      <c r="N121838" s="1"/>
      <c r="P121838" s="1"/>
    </row>
    <row r="121839" spans="12:16" x14ac:dyDescent="0.55000000000000004">
      <c r="L121839" s="1"/>
      <c r="M121839" s="1"/>
      <c r="N121839" s="1"/>
      <c r="P121839" s="1"/>
    </row>
    <row r="121840" spans="12:16" x14ac:dyDescent="0.55000000000000004">
      <c r="L121840" s="1"/>
      <c r="M121840" s="1"/>
      <c r="N121840" s="1"/>
      <c r="P121840" s="1"/>
    </row>
    <row r="121841" spans="12:16" x14ac:dyDescent="0.55000000000000004">
      <c r="L121841" s="1"/>
      <c r="M121841" s="1"/>
      <c r="N121841" s="1"/>
      <c r="P121841" s="1"/>
    </row>
    <row r="121842" spans="12:16" x14ac:dyDescent="0.55000000000000004">
      <c r="L121842" s="1"/>
      <c r="M121842" s="1"/>
      <c r="N121842" s="1"/>
      <c r="P121842" s="1"/>
    </row>
    <row r="121843" spans="12:16" x14ac:dyDescent="0.55000000000000004">
      <c r="L121843" s="1"/>
      <c r="M121843" s="1"/>
      <c r="N121843" s="1"/>
      <c r="P121843" s="1"/>
    </row>
    <row r="121844" spans="12:16" x14ac:dyDescent="0.55000000000000004">
      <c r="L121844" s="1"/>
      <c r="M121844" s="1"/>
      <c r="N121844" s="1"/>
      <c r="P121844" s="1"/>
    </row>
    <row r="121845" spans="12:16" x14ac:dyDescent="0.55000000000000004">
      <c r="L121845" s="1"/>
      <c r="M121845" s="1"/>
      <c r="N121845" s="1"/>
      <c r="P121845" s="1"/>
    </row>
    <row r="121846" spans="12:16" x14ac:dyDescent="0.55000000000000004">
      <c r="L121846" s="1"/>
      <c r="M121846" s="1"/>
      <c r="N121846" s="1"/>
      <c r="P121846" s="1"/>
    </row>
    <row r="121847" spans="12:16" x14ac:dyDescent="0.55000000000000004">
      <c r="L121847" s="1"/>
      <c r="M121847" s="1"/>
      <c r="N121847" s="1"/>
      <c r="P121847" s="1"/>
    </row>
    <row r="121848" spans="12:16" x14ac:dyDescent="0.55000000000000004">
      <c r="L121848" s="1"/>
      <c r="M121848" s="1"/>
      <c r="N121848" s="1"/>
      <c r="P121848" s="1"/>
    </row>
    <row r="121849" spans="12:16" x14ac:dyDescent="0.55000000000000004">
      <c r="L121849" s="1"/>
      <c r="M121849" s="1"/>
      <c r="N121849" s="1"/>
      <c r="P121849" s="1"/>
    </row>
    <row r="121850" spans="12:16" x14ac:dyDescent="0.55000000000000004">
      <c r="L121850" s="1"/>
      <c r="M121850" s="1"/>
      <c r="N121850" s="1"/>
      <c r="P121850" s="1"/>
    </row>
    <row r="121851" spans="12:16" x14ac:dyDescent="0.55000000000000004">
      <c r="L121851" s="1"/>
      <c r="M121851" s="1"/>
      <c r="N121851" s="1"/>
      <c r="P121851" s="1"/>
    </row>
    <row r="121852" spans="12:16" x14ac:dyDescent="0.55000000000000004">
      <c r="L121852" s="1"/>
      <c r="M121852" s="1"/>
      <c r="N121852" s="1"/>
      <c r="P121852" s="1"/>
    </row>
    <row r="121853" spans="12:16" x14ac:dyDescent="0.55000000000000004">
      <c r="L121853" s="1"/>
      <c r="M121853" s="1"/>
      <c r="N121853" s="1"/>
      <c r="P121853" s="1"/>
    </row>
    <row r="121854" spans="12:16" x14ac:dyDescent="0.55000000000000004">
      <c r="L121854" s="1"/>
      <c r="M121854" s="1"/>
      <c r="N121854" s="1"/>
      <c r="P121854" s="1"/>
    </row>
    <row r="121855" spans="12:16" x14ac:dyDescent="0.55000000000000004">
      <c r="L121855" s="1"/>
      <c r="M121855" s="1"/>
      <c r="N121855" s="1"/>
      <c r="P121855" s="1"/>
    </row>
    <row r="121856" spans="12:16" x14ac:dyDescent="0.55000000000000004">
      <c r="L121856" s="1"/>
      <c r="M121856" s="1"/>
      <c r="N121856" s="1"/>
      <c r="P121856" s="1"/>
    </row>
    <row r="121857" spans="12:16" x14ac:dyDescent="0.55000000000000004">
      <c r="L121857" s="1"/>
      <c r="M121857" s="1"/>
      <c r="N121857" s="1"/>
      <c r="P121857" s="1"/>
    </row>
    <row r="121858" spans="12:16" x14ac:dyDescent="0.55000000000000004">
      <c r="L121858" s="1"/>
      <c r="M121858" s="1"/>
      <c r="N121858" s="1"/>
      <c r="P121858" s="1"/>
    </row>
    <row r="121859" spans="12:16" x14ac:dyDescent="0.55000000000000004">
      <c r="L121859" s="1"/>
      <c r="M121859" s="1"/>
      <c r="N121859" s="1"/>
      <c r="P121859" s="1"/>
    </row>
    <row r="121860" spans="12:16" x14ac:dyDescent="0.55000000000000004">
      <c r="L121860" s="1"/>
      <c r="M121860" s="1"/>
      <c r="N121860" s="1"/>
      <c r="P121860" s="1"/>
    </row>
    <row r="121861" spans="12:16" x14ac:dyDescent="0.55000000000000004">
      <c r="L121861" s="1"/>
      <c r="M121861" s="1"/>
      <c r="N121861" s="1"/>
      <c r="P121861" s="1"/>
    </row>
    <row r="121862" spans="12:16" x14ac:dyDescent="0.55000000000000004">
      <c r="L121862" s="1"/>
      <c r="M121862" s="1"/>
      <c r="N121862" s="1"/>
      <c r="P121862" s="1"/>
    </row>
    <row r="121863" spans="12:16" x14ac:dyDescent="0.55000000000000004">
      <c r="L121863" s="1"/>
      <c r="M121863" s="1"/>
      <c r="N121863" s="1"/>
      <c r="P121863" s="1"/>
    </row>
    <row r="121864" spans="12:16" x14ac:dyDescent="0.55000000000000004">
      <c r="L121864" s="1"/>
      <c r="M121864" s="1"/>
      <c r="N121864" s="1"/>
      <c r="P121864" s="1"/>
    </row>
    <row r="121865" spans="12:16" x14ac:dyDescent="0.55000000000000004">
      <c r="L121865" s="1"/>
      <c r="M121865" s="1"/>
      <c r="N121865" s="1"/>
      <c r="P121865" s="1"/>
    </row>
    <row r="121866" spans="12:16" x14ac:dyDescent="0.55000000000000004">
      <c r="L121866" s="1"/>
      <c r="M121866" s="1"/>
      <c r="N121866" s="1"/>
      <c r="P121866" s="1"/>
    </row>
    <row r="121867" spans="12:16" x14ac:dyDescent="0.55000000000000004">
      <c r="L121867" s="1"/>
      <c r="M121867" s="1"/>
      <c r="N121867" s="1"/>
      <c r="P121867" s="1"/>
    </row>
    <row r="121868" spans="12:16" x14ac:dyDescent="0.55000000000000004">
      <c r="L121868" s="1"/>
      <c r="M121868" s="1"/>
      <c r="N121868" s="1"/>
      <c r="P121868" s="1"/>
    </row>
    <row r="121869" spans="12:16" x14ac:dyDescent="0.55000000000000004">
      <c r="L121869" s="1"/>
      <c r="M121869" s="1"/>
      <c r="N121869" s="1"/>
      <c r="P121869" s="1"/>
    </row>
    <row r="121870" spans="12:16" x14ac:dyDescent="0.55000000000000004">
      <c r="L121870" s="1"/>
      <c r="M121870" s="1"/>
      <c r="N121870" s="1"/>
      <c r="P121870" s="1"/>
    </row>
    <row r="121871" spans="12:16" x14ac:dyDescent="0.55000000000000004">
      <c r="L121871" s="1"/>
      <c r="M121871" s="1"/>
      <c r="N121871" s="1"/>
      <c r="P121871" s="1"/>
    </row>
    <row r="121872" spans="12:16" x14ac:dyDescent="0.55000000000000004">
      <c r="L121872" s="1"/>
      <c r="M121872" s="1"/>
      <c r="N121872" s="1"/>
      <c r="P121872" s="1"/>
    </row>
    <row r="121873" spans="12:16" x14ac:dyDescent="0.55000000000000004">
      <c r="L121873" s="1"/>
      <c r="M121873" s="1"/>
      <c r="N121873" s="1"/>
      <c r="P121873" s="1"/>
    </row>
    <row r="121874" spans="12:16" x14ac:dyDescent="0.55000000000000004">
      <c r="L121874" s="1"/>
      <c r="M121874" s="1"/>
      <c r="N121874" s="1"/>
      <c r="P121874" s="1"/>
    </row>
    <row r="121875" spans="12:16" x14ac:dyDescent="0.55000000000000004">
      <c r="L121875" s="1"/>
      <c r="M121875" s="1"/>
      <c r="N121875" s="1"/>
      <c r="P121875" s="1"/>
    </row>
    <row r="121876" spans="12:16" x14ac:dyDescent="0.55000000000000004">
      <c r="L121876" s="1"/>
      <c r="M121876" s="1"/>
      <c r="N121876" s="1"/>
      <c r="P121876" s="1"/>
    </row>
    <row r="121877" spans="12:16" x14ac:dyDescent="0.55000000000000004">
      <c r="L121877" s="1"/>
      <c r="M121877" s="1"/>
      <c r="N121877" s="1"/>
      <c r="P121877" s="1"/>
    </row>
    <row r="121878" spans="12:16" x14ac:dyDescent="0.55000000000000004">
      <c r="L121878" s="1"/>
      <c r="M121878" s="1"/>
      <c r="N121878" s="1"/>
      <c r="P121878" s="1"/>
    </row>
    <row r="121879" spans="12:16" x14ac:dyDescent="0.55000000000000004">
      <c r="L121879" s="1"/>
      <c r="M121879" s="1"/>
      <c r="N121879" s="1"/>
      <c r="P121879" s="1"/>
    </row>
    <row r="121880" spans="12:16" x14ac:dyDescent="0.55000000000000004">
      <c r="L121880" s="1"/>
      <c r="M121880" s="1"/>
      <c r="N121880" s="1"/>
      <c r="P121880" s="1"/>
    </row>
    <row r="121881" spans="12:16" x14ac:dyDescent="0.55000000000000004">
      <c r="L121881" s="1"/>
      <c r="M121881" s="1"/>
      <c r="N121881" s="1"/>
      <c r="P121881" s="1"/>
    </row>
    <row r="121882" spans="12:16" x14ac:dyDescent="0.55000000000000004">
      <c r="L121882" s="1"/>
      <c r="M121882" s="1"/>
      <c r="N121882" s="1"/>
      <c r="P121882" s="1"/>
    </row>
    <row r="121883" spans="12:16" x14ac:dyDescent="0.55000000000000004">
      <c r="L121883" s="1"/>
      <c r="M121883" s="1"/>
      <c r="N121883" s="1"/>
      <c r="P121883" s="1"/>
    </row>
    <row r="121884" spans="12:16" x14ac:dyDescent="0.55000000000000004">
      <c r="L121884" s="1"/>
      <c r="M121884" s="1"/>
      <c r="N121884" s="1"/>
      <c r="P121884" s="1"/>
    </row>
    <row r="121885" spans="12:16" x14ac:dyDescent="0.55000000000000004">
      <c r="L121885" s="1"/>
      <c r="M121885" s="1"/>
      <c r="N121885" s="1"/>
      <c r="P121885" s="1"/>
    </row>
    <row r="121886" spans="12:16" x14ac:dyDescent="0.55000000000000004">
      <c r="L121886" s="1"/>
      <c r="M121886" s="1"/>
      <c r="N121886" s="1"/>
      <c r="P121886" s="1"/>
    </row>
    <row r="121887" spans="12:16" x14ac:dyDescent="0.55000000000000004">
      <c r="L121887" s="1"/>
      <c r="M121887" s="1"/>
      <c r="N121887" s="1"/>
      <c r="P121887" s="1"/>
    </row>
    <row r="121888" spans="12:16" x14ac:dyDescent="0.55000000000000004">
      <c r="L121888" s="1"/>
      <c r="M121888" s="1"/>
      <c r="N121888" s="1"/>
      <c r="P121888" s="1"/>
    </row>
    <row r="121889" spans="12:16" x14ac:dyDescent="0.55000000000000004">
      <c r="L121889" s="1"/>
      <c r="M121889" s="1"/>
      <c r="N121889" s="1"/>
      <c r="P121889" s="1"/>
    </row>
    <row r="121890" spans="12:16" x14ac:dyDescent="0.55000000000000004">
      <c r="L121890" s="1"/>
      <c r="M121890" s="1"/>
      <c r="N121890" s="1"/>
      <c r="P121890" s="1"/>
    </row>
    <row r="121891" spans="12:16" x14ac:dyDescent="0.55000000000000004">
      <c r="L121891" s="1"/>
      <c r="M121891" s="1"/>
      <c r="N121891" s="1"/>
      <c r="P121891" s="1"/>
    </row>
    <row r="121892" spans="12:16" x14ac:dyDescent="0.55000000000000004">
      <c r="L121892" s="1"/>
      <c r="M121892" s="1"/>
      <c r="N121892" s="1"/>
      <c r="P121892" s="1"/>
    </row>
    <row r="121893" spans="12:16" x14ac:dyDescent="0.55000000000000004">
      <c r="L121893" s="1"/>
      <c r="M121893" s="1"/>
      <c r="N121893" s="1"/>
      <c r="P121893" s="1"/>
    </row>
    <row r="121894" spans="12:16" x14ac:dyDescent="0.55000000000000004">
      <c r="L121894" s="1"/>
      <c r="M121894" s="1"/>
      <c r="N121894" s="1"/>
      <c r="P121894" s="1"/>
    </row>
    <row r="121895" spans="12:16" x14ac:dyDescent="0.55000000000000004">
      <c r="L121895" s="1"/>
      <c r="M121895" s="1"/>
      <c r="N121895" s="1"/>
      <c r="P121895" s="1"/>
    </row>
    <row r="121896" spans="12:16" x14ac:dyDescent="0.55000000000000004">
      <c r="L121896" s="1"/>
      <c r="M121896" s="1"/>
      <c r="N121896" s="1"/>
      <c r="P121896" s="1"/>
    </row>
    <row r="121897" spans="12:16" x14ac:dyDescent="0.55000000000000004">
      <c r="L121897" s="1"/>
      <c r="M121897" s="1"/>
      <c r="N121897" s="1"/>
      <c r="P121897" s="1"/>
    </row>
    <row r="121898" spans="12:16" x14ac:dyDescent="0.55000000000000004">
      <c r="L121898" s="1"/>
      <c r="M121898" s="1"/>
      <c r="N121898" s="1"/>
      <c r="P121898" s="1"/>
    </row>
    <row r="121899" spans="12:16" x14ac:dyDescent="0.55000000000000004">
      <c r="L121899" s="1"/>
      <c r="M121899" s="1"/>
      <c r="N121899" s="1"/>
      <c r="P121899" s="1"/>
    </row>
    <row r="121900" spans="12:16" x14ac:dyDescent="0.55000000000000004">
      <c r="L121900" s="1"/>
      <c r="M121900" s="1"/>
      <c r="N121900" s="1"/>
      <c r="P121900" s="1"/>
    </row>
    <row r="121901" spans="12:16" x14ac:dyDescent="0.55000000000000004">
      <c r="L121901" s="1"/>
      <c r="M121901" s="1"/>
      <c r="N121901" s="1"/>
      <c r="P121901" s="1"/>
    </row>
    <row r="121902" spans="12:16" x14ac:dyDescent="0.55000000000000004">
      <c r="L121902" s="1"/>
      <c r="M121902" s="1"/>
      <c r="N121902" s="1"/>
      <c r="P121902" s="1"/>
    </row>
    <row r="121903" spans="12:16" x14ac:dyDescent="0.55000000000000004">
      <c r="L121903" s="1"/>
      <c r="M121903" s="1"/>
      <c r="N121903" s="1"/>
      <c r="P121903" s="1"/>
    </row>
    <row r="121904" spans="12:16" x14ac:dyDescent="0.55000000000000004">
      <c r="L121904" s="1"/>
      <c r="M121904" s="1"/>
      <c r="N121904" s="1"/>
      <c r="P121904" s="1"/>
    </row>
    <row r="121905" spans="12:16" x14ac:dyDescent="0.55000000000000004">
      <c r="L121905" s="1"/>
      <c r="M121905" s="1"/>
      <c r="N121905" s="1"/>
      <c r="P121905" s="1"/>
    </row>
    <row r="121906" spans="12:16" x14ac:dyDescent="0.55000000000000004">
      <c r="L121906" s="1"/>
      <c r="M121906" s="1"/>
      <c r="N121906" s="1"/>
      <c r="P121906" s="1"/>
    </row>
    <row r="121907" spans="12:16" x14ac:dyDescent="0.55000000000000004">
      <c r="L121907" s="1"/>
      <c r="M121907" s="1"/>
      <c r="N121907" s="1"/>
      <c r="P121907" s="1"/>
    </row>
    <row r="121908" spans="12:16" x14ac:dyDescent="0.55000000000000004">
      <c r="L121908" s="1"/>
      <c r="M121908" s="1"/>
      <c r="N121908" s="1"/>
      <c r="P121908" s="1"/>
    </row>
    <row r="121909" spans="12:16" x14ac:dyDescent="0.55000000000000004">
      <c r="L121909" s="1"/>
      <c r="M121909" s="1"/>
      <c r="N121909" s="1"/>
      <c r="P121909" s="1"/>
    </row>
    <row r="121910" spans="12:16" x14ac:dyDescent="0.55000000000000004">
      <c r="L121910" s="1"/>
      <c r="M121910" s="1"/>
      <c r="N121910" s="1"/>
      <c r="P121910" s="1"/>
    </row>
    <row r="121911" spans="12:16" x14ac:dyDescent="0.55000000000000004">
      <c r="L121911" s="1"/>
      <c r="M121911" s="1"/>
      <c r="N121911" s="1"/>
      <c r="P121911" s="1"/>
    </row>
    <row r="121912" spans="12:16" x14ac:dyDescent="0.55000000000000004">
      <c r="L121912" s="1"/>
      <c r="M121912" s="1"/>
      <c r="N121912" s="1"/>
      <c r="P121912" s="1"/>
    </row>
    <row r="121913" spans="12:16" x14ac:dyDescent="0.55000000000000004">
      <c r="L121913" s="1"/>
      <c r="M121913" s="1"/>
      <c r="N121913" s="1"/>
      <c r="P121913" s="1"/>
    </row>
    <row r="121914" spans="12:16" x14ac:dyDescent="0.55000000000000004">
      <c r="L121914" s="1"/>
      <c r="M121914" s="1"/>
      <c r="N121914" s="1"/>
      <c r="P121914" s="1"/>
    </row>
    <row r="121915" spans="12:16" x14ac:dyDescent="0.55000000000000004">
      <c r="L121915" s="1"/>
      <c r="M121915" s="1"/>
      <c r="N121915" s="1"/>
      <c r="P121915" s="1"/>
    </row>
    <row r="121916" spans="12:16" x14ac:dyDescent="0.55000000000000004">
      <c r="L121916" s="1"/>
      <c r="M121916" s="1"/>
      <c r="N121916" s="1"/>
      <c r="P121916" s="1"/>
    </row>
    <row r="121917" spans="12:16" x14ac:dyDescent="0.55000000000000004">
      <c r="L121917" s="1"/>
      <c r="M121917" s="1"/>
      <c r="N121917" s="1"/>
      <c r="P121917" s="1"/>
    </row>
    <row r="121918" spans="12:16" x14ac:dyDescent="0.55000000000000004">
      <c r="L121918" s="1"/>
      <c r="M121918" s="1"/>
      <c r="N121918" s="1"/>
      <c r="P121918" s="1"/>
    </row>
    <row r="121919" spans="12:16" x14ac:dyDescent="0.55000000000000004">
      <c r="L121919" s="1"/>
      <c r="M121919" s="1"/>
      <c r="N121919" s="1"/>
      <c r="P121919" s="1"/>
    </row>
    <row r="121920" spans="12:16" x14ac:dyDescent="0.55000000000000004">
      <c r="L121920" s="1"/>
      <c r="M121920" s="1"/>
      <c r="N121920" s="1"/>
      <c r="P121920" s="1"/>
    </row>
    <row r="121921" spans="12:16" x14ac:dyDescent="0.55000000000000004">
      <c r="L121921" s="1"/>
      <c r="M121921" s="1"/>
      <c r="N121921" s="1"/>
      <c r="P121921" s="1"/>
    </row>
    <row r="121922" spans="12:16" x14ac:dyDescent="0.55000000000000004">
      <c r="L121922" s="1"/>
      <c r="M121922" s="1"/>
      <c r="N121922" s="1"/>
      <c r="P121922" s="1"/>
    </row>
    <row r="121923" spans="12:16" x14ac:dyDescent="0.55000000000000004">
      <c r="L121923" s="1"/>
      <c r="M121923" s="1"/>
      <c r="N121923" s="1"/>
      <c r="P121923" s="1"/>
    </row>
    <row r="121924" spans="12:16" x14ac:dyDescent="0.55000000000000004">
      <c r="L121924" s="1"/>
      <c r="M121924" s="1"/>
      <c r="N121924" s="1"/>
      <c r="P121924" s="1"/>
    </row>
    <row r="121925" spans="12:16" x14ac:dyDescent="0.55000000000000004">
      <c r="L121925" s="1"/>
      <c r="M121925" s="1"/>
      <c r="N121925" s="1"/>
      <c r="P121925" s="1"/>
    </row>
    <row r="121926" spans="12:16" x14ac:dyDescent="0.55000000000000004">
      <c r="L121926" s="1"/>
      <c r="M121926" s="1"/>
      <c r="N121926" s="1"/>
      <c r="P121926" s="1"/>
    </row>
    <row r="121927" spans="12:16" x14ac:dyDescent="0.55000000000000004">
      <c r="L121927" s="1"/>
      <c r="M121927" s="1"/>
      <c r="N121927" s="1"/>
      <c r="P121927" s="1"/>
    </row>
    <row r="121928" spans="12:16" x14ac:dyDescent="0.55000000000000004">
      <c r="L121928" s="1"/>
      <c r="M121928" s="1"/>
      <c r="N121928" s="1"/>
      <c r="P121928" s="1"/>
    </row>
    <row r="121929" spans="12:16" x14ac:dyDescent="0.55000000000000004">
      <c r="L121929" s="1"/>
      <c r="M121929" s="1"/>
      <c r="N121929" s="1"/>
      <c r="P121929" s="1"/>
    </row>
    <row r="121930" spans="12:16" x14ac:dyDescent="0.55000000000000004">
      <c r="L121930" s="1"/>
      <c r="M121930" s="1"/>
      <c r="N121930" s="1"/>
      <c r="P121930" s="1"/>
    </row>
    <row r="121931" spans="12:16" x14ac:dyDescent="0.55000000000000004">
      <c r="L121931" s="1"/>
      <c r="M121931" s="1"/>
      <c r="N121931" s="1"/>
      <c r="P121931" s="1"/>
    </row>
    <row r="121932" spans="12:16" x14ac:dyDescent="0.55000000000000004">
      <c r="L121932" s="1"/>
      <c r="M121932" s="1"/>
      <c r="N121932" s="1"/>
      <c r="P121932" s="1"/>
    </row>
    <row r="121933" spans="12:16" x14ac:dyDescent="0.55000000000000004">
      <c r="L121933" s="1"/>
      <c r="M121933" s="1"/>
      <c r="N121933" s="1"/>
      <c r="P121933" s="1"/>
    </row>
    <row r="121934" spans="12:16" x14ac:dyDescent="0.55000000000000004">
      <c r="L121934" s="1"/>
      <c r="M121934" s="1"/>
      <c r="N121934" s="1"/>
      <c r="P121934" s="1"/>
    </row>
    <row r="121935" spans="12:16" x14ac:dyDescent="0.55000000000000004">
      <c r="L121935" s="1"/>
      <c r="M121935" s="1"/>
      <c r="N121935" s="1"/>
      <c r="P121935" s="1"/>
    </row>
    <row r="121936" spans="12:16" x14ac:dyDescent="0.55000000000000004">
      <c r="L121936" s="1"/>
      <c r="M121936" s="1"/>
      <c r="N121936" s="1"/>
      <c r="P121936" s="1"/>
    </row>
    <row r="121937" spans="12:16" x14ac:dyDescent="0.55000000000000004">
      <c r="L121937" s="1"/>
      <c r="M121937" s="1"/>
      <c r="N121937" s="1"/>
      <c r="P121937" s="1"/>
    </row>
    <row r="121938" spans="12:16" x14ac:dyDescent="0.55000000000000004">
      <c r="L121938" s="1"/>
      <c r="M121938" s="1"/>
      <c r="N121938" s="1"/>
      <c r="P121938" s="1"/>
    </row>
    <row r="121939" spans="12:16" x14ac:dyDescent="0.55000000000000004">
      <c r="L121939" s="1"/>
      <c r="M121939" s="1"/>
      <c r="N121939" s="1"/>
      <c r="P121939" s="1"/>
    </row>
    <row r="121940" spans="12:16" x14ac:dyDescent="0.55000000000000004">
      <c r="L121940" s="1"/>
      <c r="M121940" s="1"/>
      <c r="N121940" s="1"/>
      <c r="P121940" s="1"/>
    </row>
    <row r="121941" spans="12:16" x14ac:dyDescent="0.55000000000000004">
      <c r="L121941" s="1"/>
      <c r="M121941" s="1"/>
      <c r="N121941" s="1"/>
      <c r="P121941" s="1"/>
    </row>
    <row r="121942" spans="12:16" x14ac:dyDescent="0.55000000000000004">
      <c r="L121942" s="1"/>
      <c r="M121942" s="1"/>
      <c r="N121942" s="1"/>
      <c r="P121942" s="1"/>
    </row>
    <row r="121943" spans="12:16" x14ac:dyDescent="0.55000000000000004">
      <c r="L121943" s="1"/>
      <c r="M121943" s="1"/>
      <c r="N121943" s="1"/>
      <c r="P121943" s="1"/>
    </row>
    <row r="121944" spans="12:16" x14ac:dyDescent="0.55000000000000004">
      <c r="L121944" s="1"/>
      <c r="M121944" s="1"/>
      <c r="N121944" s="1"/>
      <c r="P121944" s="1"/>
    </row>
    <row r="121945" spans="12:16" x14ac:dyDescent="0.55000000000000004">
      <c r="L121945" s="1"/>
      <c r="M121945" s="1"/>
      <c r="N121945" s="1"/>
      <c r="P121945" s="1"/>
    </row>
    <row r="121946" spans="12:16" x14ac:dyDescent="0.55000000000000004">
      <c r="L121946" s="1"/>
      <c r="M121946" s="1"/>
      <c r="N121946" s="1"/>
      <c r="P121946" s="1"/>
    </row>
    <row r="121947" spans="12:16" x14ac:dyDescent="0.55000000000000004">
      <c r="L121947" s="1"/>
      <c r="M121947" s="1"/>
      <c r="N121947" s="1"/>
      <c r="P121947" s="1"/>
    </row>
    <row r="121948" spans="12:16" x14ac:dyDescent="0.55000000000000004">
      <c r="L121948" s="1"/>
      <c r="M121948" s="1"/>
      <c r="N121948" s="1"/>
      <c r="P121948" s="1"/>
    </row>
    <row r="121949" spans="12:16" x14ac:dyDescent="0.55000000000000004">
      <c r="L121949" s="1"/>
      <c r="M121949" s="1"/>
      <c r="N121949" s="1"/>
      <c r="P121949" s="1"/>
    </row>
    <row r="121950" spans="12:16" x14ac:dyDescent="0.55000000000000004">
      <c r="L121950" s="1"/>
      <c r="M121950" s="1"/>
      <c r="N121950" s="1"/>
      <c r="P121950" s="1"/>
    </row>
    <row r="121951" spans="12:16" x14ac:dyDescent="0.55000000000000004">
      <c r="L121951" s="1"/>
      <c r="M121951" s="1"/>
      <c r="N121951" s="1"/>
      <c r="P121951" s="1"/>
    </row>
    <row r="121952" spans="12:16" x14ac:dyDescent="0.55000000000000004">
      <c r="L121952" s="1"/>
      <c r="M121952" s="1"/>
      <c r="N121952" s="1"/>
      <c r="P121952" s="1"/>
    </row>
    <row r="121953" spans="12:16" x14ac:dyDescent="0.55000000000000004">
      <c r="L121953" s="1"/>
      <c r="M121953" s="1"/>
      <c r="N121953" s="1"/>
      <c r="P121953" s="1"/>
    </row>
    <row r="121954" spans="12:16" x14ac:dyDescent="0.55000000000000004">
      <c r="L121954" s="1"/>
      <c r="M121954" s="1"/>
      <c r="N121954" s="1"/>
      <c r="P121954" s="1"/>
    </row>
    <row r="121955" spans="12:16" x14ac:dyDescent="0.55000000000000004">
      <c r="L121955" s="1"/>
      <c r="M121955" s="1"/>
      <c r="N121955" s="1"/>
      <c r="P121955" s="1"/>
    </row>
    <row r="121956" spans="12:16" x14ac:dyDescent="0.55000000000000004">
      <c r="L121956" s="1"/>
      <c r="M121956" s="1"/>
      <c r="N121956" s="1"/>
      <c r="P121956" s="1"/>
    </row>
    <row r="121957" spans="12:16" x14ac:dyDescent="0.55000000000000004">
      <c r="L121957" s="1"/>
      <c r="M121957" s="1"/>
      <c r="N121957" s="1"/>
      <c r="P121957" s="1"/>
    </row>
    <row r="121958" spans="12:16" x14ac:dyDescent="0.55000000000000004">
      <c r="L121958" s="1"/>
      <c r="M121958" s="1"/>
      <c r="N121958" s="1"/>
      <c r="P121958" s="1"/>
    </row>
    <row r="121959" spans="12:16" x14ac:dyDescent="0.55000000000000004">
      <c r="L121959" s="1"/>
      <c r="M121959" s="1"/>
      <c r="N121959" s="1"/>
      <c r="P121959" s="1"/>
    </row>
    <row r="121960" spans="12:16" x14ac:dyDescent="0.55000000000000004">
      <c r="L121960" s="1"/>
      <c r="M121960" s="1"/>
      <c r="N121960" s="1"/>
      <c r="P121960" s="1"/>
    </row>
    <row r="121961" spans="12:16" x14ac:dyDescent="0.55000000000000004">
      <c r="L121961" s="1"/>
      <c r="M121961" s="1"/>
      <c r="N121961" s="1"/>
      <c r="P121961" s="1"/>
    </row>
    <row r="121962" spans="12:16" x14ac:dyDescent="0.55000000000000004">
      <c r="L121962" s="1"/>
      <c r="M121962" s="1"/>
      <c r="N121962" s="1"/>
      <c r="P121962" s="1"/>
    </row>
    <row r="121963" spans="12:16" x14ac:dyDescent="0.55000000000000004">
      <c r="L121963" s="1"/>
      <c r="M121963" s="1"/>
      <c r="N121963" s="1"/>
      <c r="P121963" s="1"/>
    </row>
    <row r="121964" spans="12:16" x14ac:dyDescent="0.55000000000000004">
      <c r="L121964" s="1"/>
      <c r="M121964" s="1"/>
      <c r="N121964" s="1"/>
      <c r="P121964" s="1"/>
    </row>
    <row r="121965" spans="12:16" x14ac:dyDescent="0.55000000000000004">
      <c r="L121965" s="1"/>
      <c r="M121965" s="1"/>
      <c r="N121965" s="1"/>
      <c r="P121965" s="1"/>
    </row>
    <row r="121966" spans="12:16" x14ac:dyDescent="0.55000000000000004">
      <c r="L121966" s="1"/>
      <c r="M121966" s="1"/>
      <c r="N121966" s="1"/>
      <c r="P121966" s="1"/>
    </row>
    <row r="121967" spans="12:16" x14ac:dyDescent="0.55000000000000004">
      <c r="L121967" s="1"/>
      <c r="M121967" s="1"/>
      <c r="N121967" s="1"/>
      <c r="P121967" s="1"/>
    </row>
    <row r="121968" spans="12:16" x14ac:dyDescent="0.55000000000000004">
      <c r="L121968" s="1"/>
      <c r="M121968" s="1"/>
      <c r="N121968" s="1"/>
      <c r="P121968" s="1"/>
    </row>
    <row r="121969" spans="12:16" x14ac:dyDescent="0.55000000000000004">
      <c r="L121969" s="1"/>
      <c r="M121969" s="1"/>
      <c r="N121969" s="1"/>
      <c r="P121969" s="1"/>
    </row>
    <row r="121970" spans="12:16" x14ac:dyDescent="0.55000000000000004">
      <c r="L121970" s="1"/>
      <c r="M121970" s="1"/>
      <c r="N121970" s="1"/>
      <c r="P121970" s="1"/>
    </row>
    <row r="121971" spans="12:16" x14ac:dyDescent="0.55000000000000004">
      <c r="L121971" s="1"/>
      <c r="M121971" s="1"/>
      <c r="N121971" s="1"/>
      <c r="P121971" s="1"/>
    </row>
    <row r="121972" spans="12:16" x14ac:dyDescent="0.55000000000000004">
      <c r="L121972" s="1"/>
      <c r="M121972" s="1"/>
      <c r="N121972" s="1"/>
      <c r="P121972" s="1"/>
    </row>
    <row r="121973" spans="12:16" x14ac:dyDescent="0.55000000000000004">
      <c r="L121973" s="1"/>
      <c r="M121973" s="1"/>
      <c r="N121973" s="1"/>
      <c r="P121973" s="1"/>
    </row>
    <row r="121974" spans="12:16" x14ac:dyDescent="0.55000000000000004">
      <c r="L121974" s="1"/>
      <c r="M121974" s="1"/>
      <c r="N121974" s="1"/>
      <c r="P121974" s="1"/>
    </row>
    <row r="121975" spans="12:16" x14ac:dyDescent="0.55000000000000004">
      <c r="L121975" s="1"/>
      <c r="M121975" s="1"/>
      <c r="N121975" s="1"/>
      <c r="P121975" s="1"/>
    </row>
    <row r="121976" spans="12:16" x14ac:dyDescent="0.55000000000000004">
      <c r="L121976" s="1"/>
      <c r="M121976" s="1"/>
      <c r="N121976" s="1"/>
      <c r="P121976" s="1"/>
    </row>
    <row r="121977" spans="12:16" x14ac:dyDescent="0.55000000000000004">
      <c r="L121977" s="1"/>
      <c r="M121977" s="1"/>
      <c r="N121977" s="1"/>
      <c r="P121977" s="1"/>
    </row>
    <row r="121978" spans="12:16" x14ac:dyDescent="0.55000000000000004">
      <c r="L121978" s="1"/>
      <c r="M121978" s="1"/>
      <c r="N121978" s="1"/>
      <c r="P121978" s="1"/>
    </row>
    <row r="121979" spans="12:16" x14ac:dyDescent="0.55000000000000004">
      <c r="L121979" s="1"/>
      <c r="M121979" s="1"/>
      <c r="N121979" s="1"/>
      <c r="P121979" s="1"/>
    </row>
    <row r="121980" spans="12:16" x14ac:dyDescent="0.55000000000000004">
      <c r="L121980" s="1"/>
      <c r="M121980" s="1"/>
      <c r="N121980" s="1"/>
      <c r="P121980" s="1"/>
    </row>
    <row r="121981" spans="12:16" x14ac:dyDescent="0.55000000000000004">
      <c r="L121981" s="1"/>
      <c r="M121981" s="1"/>
      <c r="N121981" s="1"/>
      <c r="P121981" s="1"/>
    </row>
    <row r="121982" spans="12:16" x14ac:dyDescent="0.55000000000000004">
      <c r="L121982" s="1"/>
      <c r="M121982" s="1"/>
      <c r="N121982" s="1"/>
      <c r="P121982" s="1"/>
    </row>
    <row r="121983" spans="12:16" x14ac:dyDescent="0.55000000000000004">
      <c r="L121983" s="1"/>
      <c r="M121983" s="1"/>
      <c r="N121983" s="1"/>
      <c r="P121983" s="1"/>
    </row>
    <row r="121984" spans="12:16" x14ac:dyDescent="0.55000000000000004">
      <c r="L121984" s="1"/>
      <c r="M121984" s="1"/>
      <c r="N121984" s="1"/>
      <c r="P121984" s="1"/>
    </row>
    <row r="121985" spans="12:16" x14ac:dyDescent="0.55000000000000004">
      <c r="L121985" s="1"/>
      <c r="M121985" s="1"/>
      <c r="N121985" s="1"/>
      <c r="P121985" s="1"/>
    </row>
    <row r="121986" spans="12:16" x14ac:dyDescent="0.55000000000000004">
      <c r="L121986" s="1"/>
      <c r="M121986" s="1"/>
      <c r="N121986" s="1"/>
      <c r="P121986" s="1"/>
    </row>
    <row r="121987" spans="12:16" x14ac:dyDescent="0.55000000000000004">
      <c r="L121987" s="1"/>
      <c r="M121987" s="1"/>
      <c r="N121987" s="1"/>
      <c r="P121987" s="1"/>
    </row>
    <row r="121988" spans="12:16" x14ac:dyDescent="0.55000000000000004">
      <c r="L121988" s="1"/>
      <c r="M121988" s="1"/>
      <c r="N121988" s="1"/>
      <c r="P121988" s="1"/>
    </row>
    <row r="121989" spans="12:16" x14ac:dyDescent="0.55000000000000004">
      <c r="L121989" s="1"/>
      <c r="M121989" s="1"/>
      <c r="N121989" s="1"/>
      <c r="P121989" s="1"/>
    </row>
    <row r="121990" spans="12:16" x14ac:dyDescent="0.55000000000000004">
      <c r="L121990" s="1"/>
      <c r="M121990" s="1"/>
      <c r="N121990" s="1"/>
      <c r="P121990" s="1"/>
    </row>
    <row r="121991" spans="12:16" x14ac:dyDescent="0.55000000000000004">
      <c r="L121991" s="1"/>
      <c r="M121991" s="1"/>
      <c r="N121991" s="1"/>
      <c r="P121991" s="1"/>
    </row>
    <row r="121992" spans="12:16" x14ac:dyDescent="0.55000000000000004">
      <c r="L121992" s="1"/>
      <c r="M121992" s="1"/>
      <c r="N121992" s="1"/>
      <c r="P121992" s="1"/>
    </row>
    <row r="121993" spans="12:16" x14ac:dyDescent="0.55000000000000004">
      <c r="L121993" s="1"/>
      <c r="M121993" s="1"/>
      <c r="N121993" s="1"/>
      <c r="P121993" s="1"/>
    </row>
    <row r="121994" spans="12:16" x14ac:dyDescent="0.55000000000000004">
      <c r="L121994" s="1"/>
      <c r="M121994" s="1"/>
      <c r="N121994" s="1"/>
      <c r="P121994" s="1"/>
    </row>
    <row r="121995" spans="12:16" x14ac:dyDescent="0.55000000000000004">
      <c r="L121995" s="1"/>
      <c r="M121995" s="1"/>
      <c r="N121995" s="1"/>
      <c r="P121995" s="1"/>
    </row>
    <row r="121996" spans="12:16" x14ac:dyDescent="0.55000000000000004">
      <c r="L121996" s="1"/>
      <c r="M121996" s="1"/>
      <c r="N121996" s="1"/>
      <c r="P121996" s="1"/>
    </row>
    <row r="121997" spans="12:16" x14ac:dyDescent="0.55000000000000004">
      <c r="L121997" s="1"/>
      <c r="M121997" s="1"/>
      <c r="N121997" s="1"/>
      <c r="P121997" s="1"/>
    </row>
    <row r="121998" spans="12:16" x14ac:dyDescent="0.55000000000000004">
      <c r="L121998" s="1"/>
      <c r="M121998" s="1"/>
      <c r="N121998" s="1"/>
      <c r="P121998" s="1"/>
    </row>
    <row r="121999" spans="12:16" x14ac:dyDescent="0.55000000000000004">
      <c r="L121999" s="1"/>
      <c r="M121999" s="1"/>
      <c r="N121999" s="1"/>
      <c r="P121999" s="1"/>
    </row>
    <row r="122000" spans="12:16" x14ac:dyDescent="0.55000000000000004">
      <c r="L122000" s="1"/>
      <c r="M122000" s="1"/>
      <c r="N122000" s="1"/>
      <c r="P122000" s="1"/>
    </row>
    <row r="122001" spans="12:16" x14ac:dyDescent="0.55000000000000004">
      <c r="L122001" s="1"/>
      <c r="M122001" s="1"/>
      <c r="N122001" s="1"/>
      <c r="P122001" s="1"/>
    </row>
    <row r="122002" spans="12:16" x14ac:dyDescent="0.55000000000000004">
      <c r="L122002" s="1"/>
      <c r="M122002" s="1"/>
      <c r="N122002" s="1"/>
      <c r="P122002" s="1"/>
    </row>
    <row r="122003" spans="12:16" x14ac:dyDescent="0.55000000000000004">
      <c r="L122003" s="1"/>
      <c r="M122003" s="1"/>
      <c r="N122003" s="1"/>
      <c r="P122003" s="1"/>
    </row>
    <row r="122004" spans="12:16" x14ac:dyDescent="0.55000000000000004">
      <c r="L122004" s="1"/>
      <c r="M122004" s="1"/>
      <c r="N122004" s="1"/>
      <c r="P122004" s="1"/>
    </row>
    <row r="122005" spans="12:16" x14ac:dyDescent="0.55000000000000004">
      <c r="L122005" s="1"/>
      <c r="M122005" s="1"/>
      <c r="N122005" s="1"/>
      <c r="P122005" s="1"/>
    </row>
    <row r="122006" spans="12:16" x14ac:dyDescent="0.55000000000000004">
      <c r="L122006" s="1"/>
      <c r="M122006" s="1"/>
      <c r="N122006" s="1"/>
      <c r="P122006" s="1"/>
    </row>
    <row r="122007" spans="12:16" x14ac:dyDescent="0.55000000000000004">
      <c r="L122007" s="1"/>
      <c r="M122007" s="1"/>
      <c r="N122007" s="1"/>
      <c r="P122007" s="1"/>
    </row>
    <row r="122008" spans="12:16" x14ac:dyDescent="0.55000000000000004">
      <c r="L122008" s="1"/>
      <c r="M122008" s="1"/>
      <c r="N122008" s="1"/>
      <c r="P122008" s="1"/>
    </row>
    <row r="122009" spans="12:16" x14ac:dyDescent="0.55000000000000004">
      <c r="L122009" s="1"/>
      <c r="M122009" s="1"/>
      <c r="N122009" s="1"/>
      <c r="P122009" s="1"/>
    </row>
    <row r="122010" spans="12:16" x14ac:dyDescent="0.55000000000000004">
      <c r="L122010" s="1"/>
      <c r="M122010" s="1"/>
      <c r="N122010" s="1"/>
      <c r="P122010" s="1"/>
    </row>
    <row r="122011" spans="12:16" x14ac:dyDescent="0.55000000000000004">
      <c r="L122011" s="1"/>
      <c r="M122011" s="1"/>
      <c r="N122011" s="1"/>
      <c r="P122011" s="1"/>
    </row>
    <row r="122012" spans="12:16" x14ac:dyDescent="0.55000000000000004">
      <c r="L122012" s="1"/>
      <c r="M122012" s="1"/>
      <c r="N122012" s="1"/>
      <c r="P122012" s="1"/>
    </row>
    <row r="122013" spans="12:16" x14ac:dyDescent="0.55000000000000004">
      <c r="L122013" s="1"/>
      <c r="M122013" s="1"/>
      <c r="N122013" s="1"/>
      <c r="P122013" s="1"/>
    </row>
    <row r="122014" spans="12:16" x14ac:dyDescent="0.55000000000000004">
      <c r="L122014" s="1"/>
      <c r="M122014" s="1"/>
      <c r="N122014" s="1"/>
      <c r="P122014" s="1"/>
    </row>
    <row r="122015" spans="12:16" x14ac:dyDescent="0.55000000000000004">
      <c r="L122015" s="1"/>
      <c r="M122015" s="1"/>
      <c r="N122015" s="1"/>
      <c r="P122015" s="1"/>
    </row>
    <row r="122016" spans="12:16" x14ac:dyDescent="0.55000000000000004">
      <c r="L122016" s="1"/>
      <c r="M122016" s="1"/>
      <c r="N122016" s="1"/>
      <c r="P122016" s="1"/>
    </row>
    <row r="122017" spans="12:16" x14ac:dyDescent="0.55000000000000004">
      <c r="L122017" s="1"/>
      <c r="M122017" s="1"/>
      <c r="N122017" s="1"/>
      <c r="P122017" s="1"/>
    </row>
    <row r="122018" spans="12:16" x14ac:dyDescent="0.55000000000000004">
      <c r="L122018" s="1"/>
      <c r="M122018" s="1"/>
      <c r="N122018" s="1"/>
      <c r="P122018" s="1"/>
    </row>
    <row r="122019" spans="12:16" x14ac:dyDescent="0.55000000000000004">
      <c r="L122019" s="1"/>
      <c r="M122019" s="1"/>
      <c r="N122019" s="1"/>
      <c r="P122019" s="1"/>
    </row>
    <row r="122020" spans="12:16" x14ac:dyDescent="0.55000000000000004">
      <c r="L122020" s="1"/>
      <c r="M122020" s="1"/>
      <c r="N122020" s="1"/>
      <c r="P122020" s="1"/>
    </row>
    <row r="122021" spans="12:16" x14ac:dyDescent="0.55000000000000004">
      <c r="L122021" s="1"/>
      <c r="M122021" s="1"/>
      <c r="N122021" s="1"/>
      <c r="P122021" s="1"/>
    </row>
    <row r="122022" spans="12:16" x14ac:dyDescent="0.55000000000000004">
      <c r="L122022" s="1"/>
      <c r="M122022" s="1"/>
      <c r="N122022" s="1"/>
      <c r="P122022" s="1"/>
    </row>
    <row r="122023" spans="12:16" x14ac:dyDescent="0.55000000000000004">
      <c r="L122023" s="1"/>
      <c r="M122023" s="1"/>
      <c r="N122023" s="1"/>
      <c r="P122023" s="1"/>
    </row>
    <row r="122024" spans="12:16" x14ac:dyDescent="0.55000000000000004">
      <c r="L122024" s="1"/>
      <c r="M122024" s="1"/>
      <c r="N122024" s="1"/>
      <c r="P122024" s="1"/>
    </row>
    <row r="122025" spans="12:16" x14ac:dyDescent="0.55000000000000004">
      <c r="L122025" s="1"/>
      <c r="M122025" s="1"/>
      <c r="N122025" s="1"/>
      <c r="P122025" s="1"/>
    </row>
    <row r="122026" spans="12:16" x14ac:dyDescent="0.55000000000000004">
      <c r="L122026" s="1"/>
      <c r="M122026" s="1"/>
      <c r="N122026" s="1"/>
      <c r="P122026" s="1"/>
    </row>
    <row r="122027" spans="12:16" x14ac:dyDescent="0.55000000000000004">
      <c r="L122027" s="1"/>
      <c r="M122027" s="1"/>
      <c r="N122027" s="1"/>
      <c r="P122027" s="1"/>
    </row>
    <row r="122028" spans="12:16" x14ac:dyDescent="0.55000000000000004">
      <c r="L122028" s="1"/>
      <c r="M122028" s="1"/>
      <c r="N122028" s="1"/>
      <c r="P122028" s="1"/>
    </row>
    <row r="122029" spans="12:16" x14ac:dyDescent="0.55000000000000004">
      <c r="L122029" s="1"/>
      <c r="M122029" s="1"/>
      <c r="N122029" s="1"/>
      <c r="P122029" s="1"/>
    </row>
    <row r="122030" spans="12:16" x14ac:dyDescent="0.55000000000000004">
      <c r="L122030" s="1"/>
      <c r="M122030" s="1"/>
      <c r="N122030" s="1"/>
      <c r="P122030" s="1"/>
    </row>
    <row r="122031" spans="12:16" x14ac:dyDescent="0.55000000000000004">
      <c r="L122031" s="1"/>
      <c r="M122031" s="1"/>
      <c r="N122031" s="1"/>
      <c r="P122031" s="1"/>
    </row>
    <row r="122032" spans="12:16" x14ac:dyDescent="0.55000000000000004">
      <c r="L122032" s="1"/>
      <c r="M122032" s="1"/>
      <c r="N122032" s="1"/>
      <c r="P122032" s="1"/>
    </row>
    <row r="122033" spans="12:16" x14ac:dyDescent="0.55000000000000004">
      <c r="L122033" s="1"/>
      <c r="M122033" s="1"/>
      <c r="N122033" s="1"/>
      <c r="P122033" s="1"/>
    </row>
    <row r="122034" spans="12:16" x14ac:dyDescent="0.55000000000000004">
      <c r="L122034" s="1"/>
      <c r="M122034" s="1"/>
      <c r="N122034" s="1"/>
      <c r="P122034" s="1"/>
    </row>
    <row r="122035" spans="12:16" x14ac:dyDescent="0.55000000000000004">
      <c r="L122035" s="1"/>
      <c r="M122035" s="1"/>
      <c r="N122035" s="1"/>
      <c r="P122035" s="1"/>
    </row>
    <row r="122036" spans="12:16" x14ac:dyDescent="0.55000000000000004">
      <c r="L122036" s="1"/>
      <c r="M122036" s="1"/>
      <c r="N122036" s="1"/>
      <c r="P122036" s="1"/>
    </row>
    <row r="122037" spans="12:16" x14ac:dyDescent="0.55000000000000004">
      <c r="L122037" s="1"/>
      <c r="M122037" s="1"/>
      <c r="N122037" s="1"/>
      <c r="P122037" s="1"/>
    </row>
    <row r="122038" spans="12:16" x14ac:dyDescent="0.55000000000000004">
      <c r="L122038" s="1"/>
      <c r="M122038" s="1"/>
      <c r="N122038" s="1"/>
      <c r="P122038" s="1"/>
    </row>
    <row r="122039" spans="12:16" x14ac:dyDescent="0.55000000000000004">
      <c r="L122039" s="1"/>
      <c r="M122039" s="1"/>
      <c r="N122039" s="1"/>
      <c r="P122039" s="1"/>
    </row>
    <row r="122040" spans="12:16" x14ac:dyDescent="0.55000000000000004">
      <c r="L122040" s="1"/>
      <c r="M122040" s="1"/>
      <c r="N122040" s="1"/>
      <c r="P122040" s="1"/>
    </row>
    <row r="122041" spans="12:16" x14ac:dyDescent="0.55000000000000004">
      <c r="L122041" s="1"/>
      <c r="M122041" s="1"/>
      <c r="N122041" s="1"/>
      <c r="P122041" s="1"/>
    </row>
    <row r="122042" spans="12:16" x14ac:dyDescent="0.55000000000000004">
      <c r="L122042" s="1"/>
      <c r="M122042" s="1"/>
      <c r="N122042" s="1"/>
      <c r="P122042" s="1"/>
    </row>
    <row r="122043" spans="12:16" x14ac:dyDescent="0.55000000000000004">
      <c r="L122043" s="1"/>
      <c r="M122043" s="1"/>
      <c r="N122043" s="1"/>
      <c r="P122043" s="1"/>
    </row>
    <row r="122044" spans="12:16" x14ac:dyDescent="0.55000000000000004">
      <c r="L122044" s="1"/>
      <c r="M122044" s="1"/>
      <c r="N122044" s="1"/>
      <c r="P122044" s="1"/>
    </row>
    <row r="122045" spans="12:16" x14ac:dyDescent="0.55000000000000004">
      <c r="L122045" s="1"/>
      <c r="M122045" s="1"/>
      <c r="N122045" s="1"/>
      <c r="P122045" s="1"/>
    </row>
    <row r="122046" spans="12:16" x14ac:dyDescent="0.55000000000000004">
      <c r="L122046" s="1"/>
      <c r="M122046" s="1"/>
      <c r="N122046" s="1"/>
      <c r="P122046" s="1"/>
    </row>
    <row r="122047" spans="12:16" x14ac:dyDescent="0.55000000000000004">
      <c r="L122047" s="1"/>
      <c r="M122047" s="1"/>
      <c r="N122047" s="1"/>
      <c r="P122047" s="1"/>
    </row>
    <row r="122048" spans="12:16" x14ac:dyDescent="0.55000000000000004">
      <c r="L122048" s="1"/>
      <c r="M122048" s="1"/>
      <c r="N122048" s="1"/>
      <c r="P122048" s="1"/>
    </row>
    <row r="122049" spans="12:16" x14ac:dyDescent="0.55000000000000004">
      <c r="L122049" s="1"/>
      <c r="M122049" s="1"/>
      <c r="N122049" s="1"/>
      <c r="P122049" s="1"/>
    </row>
    <row r="122050" spans="12:16" x14ac:dyDescent="0.55000000000000004">
      <c r="L122050" s="1"/>
      <c r="M122050" s="1"/>
      <c r="N122050" s="1"/>
      <c r="P122050" s="1"/>
    </row>
    <row r="122051" spans="12:16" x14ac:dyDescent="0.55000000000000004">
      <c r="L122051" s="1"/>
      <c r="M122051" s="1"/>
      <c r="N122051" s="1"/>
      <c r="P122051" s="1"/>
    </row>
    <row r="122052" spans="12:16" x14ac:dyDescent="0.55000000000000004">
      <c r="L122052" s="1"/>
      <c r="M122052" s="1"/>
      <c r="N122052" s="1"/>
      <c r="P122052" s="1"/>
    </row>
    <row r="122053" spans="12:16" x14ac:dyDescent="0.55000000000000004">
      <c r="L122053" s="1"/>
      <c r="M122053" s="1"/>
      <c r="N122053" s="1"/>
      <c r="P122053" s="1"/>
    </row>
    <row r="122054" spans="12:16" x14ac:dyDescent="0.55000000000000004">
      <c r="L122054" s="1"/>
      <c r="M122054" s="1"/>
      <c r="N122054" s="1"/>
      <c r="P122054" s="1"/>
    </row>
    <row r="122055" spans="12:16" x14ac:dyDescent="0.55000000000000004">
      <c r="L122055" s="1"/>
      <c r="M122055" s="1"/>
      <c r="N122055" s="1"/>
      <c r="P122055" s="1"/>
    </row>
    <row r="122056" spans="12:16" x14ac:dyDescent="0.55000000000000004">
      <c r="L122056" s="1"/>
      <c r="M122056" s="1"/>
      <c r="N122056" s="1"/>
      <c r="P122056" s="1"/>
    </row>
    <row r="122057" spans="12:16" x14ac:dyDescent="0.55000000000000004">
      <c r="L122057" s="1"/>
      <c r="M122057" s="1"/>
      <c r="N122057" s="1"/>
      <c r="P122057" s="1"/>
    </row>
    <row r="122058" spans="12:16" x14ac:dyDescent="0.55000000000000004">
      <c r="L122058" s="1"/>
      <c r="M122058" s="1"/>
      <c r="N122058" s="1"/>
      <c r="P122058" s="1"/>
    </row>
    <row r="122059" spans="12:16" x14ac:dyDescent="0.55000000000000004">
      <c r="L122059" s="1"/>
      <c r="M122059" s="1"/>
      <c r="N122059" s="1"/>
      <c r="P122059" s="1"/>
    </row>
    <row r="122060" spans="12:16" x14ac:dyDescent="0.55000000000000004">
      <c r="L122060" s="1"/>
      <c r="M122060" s="1"/>
      <c r="N122060" s="1"/>
      <c r="P122060" s="1"/>
    </row>
    <row r="122061" spans="12:16" x14ac:dyDescent="0.55000000000000004">
      <c r="L122061" s="1"/>
      <c r="M122061" s="1"/>
      <c r="N122061" s="1"/>
      <c r="P122061" s="1"/>
    </row>
    <row r="122062" spans="12:16" x14ac:dyDescent="0.55000000000000004">
      <c r="L122062" s="1"/>
      <c r="M122062" s="1"/>
      <c r="N122062" s="1"/>
      <c r="P122062" s="1"/>
    </row>
    <row r="122063" spans="12:16" x14ac:dyDescent="0.55000000000000004">
      <c r="L122063" s="1"/>
      <c r="M122063" s="1"/>
      <c r="N122063" s="1"/>
      <c r="P122063" s="1"/>
    </row>
    <row r="122064" spans="12:16" x14ac:dyDescent="0.55000000000000004">
      <c r="L122064" s="1"/>
      <c r="M122064" s="1"/>
      <c r="N122064" s="1"/>
      <c r="P122064" s="1"/>
    </row>
    <row r="122065" spans="12:16" x14ac:dyDescent="0.55000000000000004">
      <c r="L122065" s="1"/>
      <c r="M122065" s="1"/>
      <c r="N122065" s="1"/>
      <c r="P122065" s="1"/>
    </row>
    <row r="122066" spans="12:16" x14ac:dyDescent="0.55000000000000004">
      <c r="L122066" s="1"/>
      <c r="M122066" s="1"/>
      <c r="N122066" s="1"/>
      <c r="P122066" s="1"/>
    </row>
    <row r="122067" spans="12:16" x14ac:dyDescent="0.55000000000000004">
      <c r="L122067" s="1"/>
      <c r="M122067" s="1"/>
      <c r="N122067" s="1"/>
      <c r="P122067" s="1"/>
    </row>
    <row r="122068" spans="12:16" x14ac:dyDescent="0.55000000000000004">
      <c r="L122068" s="1"/>
      <c r="M122068" s="1"/>
      <c r="N122068" s="1"/>
      <c r="P122068" s="1"/>
    </row>
    <row r="122069" spans="12:16" x14ac:dyDescent="0.55000000000000004">
      <c r="L122069" s="1"/>
      <c r="M122069" s="1"/>
      <c r="N122069" s="1"/>
      <c r="P122069" s="1"/>
    </row>
    <row r="122070" spans="12:16" x14ac:dyDescent="0.55000000000000004">
      <c r="L122070" s="1"/>
      <c r="M122070" s="1"/>
      <c r="N122070" s="1"/>
      <c r="P122070" s="1"/>
    </row>
    <row r="122071" spans="12:16" x14ac:dyDescent="0.55000000000000004">
      <c r="L122071" s="1"/>
      <c r="M122071" s="1"/>
      <c r="N122071" s="1"/>
      <c r="P122071" s="1"/>
    </row>
    <row r="122072" spans="12:16" x14ac:dyDescent="0.55000000000000004">
      <c r="L122072" s="1"/>
      <c r="M122072" s="1"/>
      <c r="N122072" s="1"/>
      <c r="P122072" s="1"/>
    </row>
    <row r="122073" spans="12:16" x14ac:dyDescent="0.55000000000000004">
      <c r="L122073" s="1"/>
      <c r="M122073" s="1"/>
      <c r="N122073" s="1"/>
      <c r="P122073" s="1"/>
    </row>
    <row r="122074" spans="12:16" x14ac:dyDescent="0.55000000000000004">
      <c r="L122074" s="1"/>
      <c r="M122074" s="1"/>
      <c r="N122074" s="1"/>
      <c r="P122074" s="1"/>
    </row>
    <row r="122075" spans="12:16" x14ac:dyDescent="0.55000000000000004">
      <c r="L122075" s="1"/>
      <c r="M122075" s="1"/>
      <c r="N122075" s="1"/>
      <c r="P122075" s="1"/>
    </row>
    <row r="122076" spans="12:16" x14ac:dyDescent="0.55000000000000004">
      <c r="L122076" s="1"/>
      <c r="M122076" s="1"/>
      <c r="N122076" s="1"/>
      <c r="P122076" s="1"/>
    </row>
    <row r="122077" spans="12:16" x14ac:dyDescent="0.55000000000000004">
      <c r="L122077" s="1"/>
      <c r="M122077" s="1"/>
      <c r="N122077" s="1"/>
      <c r="P122077" s="1"/>
    </row>
    <row r="122078" spans="12:16" x14ac:dyDescent="0.55000000000000004">
      <c r="L122078" s="1"/>
      <c r="M122078" s="1"/>
      <c r="N122078" s="1"/>
      <c r="P122078" s="1"/>
    </row>
    <row r="122079" spans="12:16" x14ac:dyDescent="0.55000000000000004">
      <c r="L122079" s="1"/>
      <c r="M122079" s="1"/>
      <c r="N122079" s="1"/>
      <c r="P122079" s="1"/>
    </row>
    <row r="122080" spans="12:16" x14ac:dyDescent="0.55000000000000004">
      <c r="L122080" s="1"/>
      <c r="M122080" s="1"/>
      <c r="N122080" s="1"/>
      <c r="P122080" s="1"/>
    </row>
    <row r="122081" spans="12:16" x14ac:dyDescent="0.55000000000000004">
      <c r="L122081" s="1"/>
      <c r="M122081" s="1"/>
      <c r="N122081" s="1"/>
      <c r="P122081" s="1"/>
    </row>
    <row r="122082" spans="12:16" x14ac:dyDescent="0.55000000000000004">
      <c r="L122082" s="1"/>
      <c r="M122082" s="1"/>
      <c r="N122082" s="1"/>
      <c r="P122082" s="1"/>
    </row>
    <row r="122083" spans="12:16" x14ac:dyDescent="0.55000000000000004">
      <c r="L122083" s="1"/>
      <c r="M122083" s="1"/>
      <c r="N122083" s="1"/>
      <c r="P122083" s="1"/>
    </row>
    <row r="122084" spans="12:16" x14ac:dyDescent="0.55000000000000004">
      <c r="L122084" s="1"/>
      <c r="M122084" s="1"/>
      <c r="N122084" s="1"/>
      <c r="P122084" s="1"/>
    </row>
    <row r="122085" spans="12:16" x14ac:dyDescent="0.55000000000000004">
      <c r="L122085" s="1"/>
      <c r="M122085" s="1"/>
      <c r="N122085" s="1"/>
      <c r="P122085" s="1"/>
    </row>
    <row r="122086" spans="12:16" x14ac:dyDescent="0.55000000000000004">
      <c r="L122086" s="1"/>
      <c r="M122086" s="1"/>
      <c r="N122086" s="1"/>
      <c r="P122086" s="1"/>
    </row>
    <row r="122087" spans="12:16" x14ac:dyDescent="0.55000000000000004">
      <c r="L122087" s="1"/>
      <c r="M122087" s="1"/>
      <c r="N122087" s="1"/>
      <c r="P122087" s="1"/>
    </row>
    <row r="122088" spans="12:16" x14ac:dyDescent="0.55000000000000004">
      <c r="L122088" s="1"/>
      <c r="M122088" s="1"/>
      <c r="N122088" s="1"/>
      <c r="P122088" s="1"/>
    </row>
    <row r="122089" spans="12:16" x14ac:dyDescent="0.55000000000000004">
      <c r="L122089" s="1"/>
      <c r="M122089" s="1"/>
      <c r="N122089" s="1"/>
      <c r="P122089" s="1"/>
    </row>
    <row r="122090" spans="12:16" x14ac:dyDescent="0.55000000000000004">
      <c r="L122090" s="1"/>
      <c r="M122090" s="1"/>
      <c r="N122090" s="1"/>
      <c r="P122090" s="1"/>
    </row>
    <row r="122091" spans="12:16" x14ac:dyDescent="0.55000000000000004">
      <c r="L122091" s="1"/>
      <c r="M122091" s="1"/>
      <c r="N122091" s="1"/>
      <c r="P122091" s="1"/>
    </row>
    <row r="122092" spans="12:16" x14ac:dyDescent="0.55000000000000004">
      <c r="L122092" s="1"/>
      <c r="M122092" s="1"/>
      <c r="N122092" s="1"/>
      <c r="P122092" s="1"/>
    </row>
    <row r="122093" spans="12:16" x14ac:dyDescent="0.55000000000000004">
      <c r="L122093" s="1"/>
      <c r="M122093" s="1"/>
      <c r="N122093" s="1"/>
      <c r="P122093" s="1"/>
    </row>
    <row r="122094" spans="12:16" x14ac:dyDescent="0.55000000000000004">
      <c r="L122094" s="1"/>
      <c r="M122094" s="1"/>
      <c r="N122094" s="1"/>
      <c r="P122094" s="1"/>
    </row>
    <row r="122095" spans="12:16" x14ac:dyDescent="0.55000000000000004">
      <c r="L122095" s="1"/>
      <c r="M122095" s="1"/>
      <c r="N122095" s="1"/>
      <c r="P122095" s="1"/>
    </row>
    <row r="122096" spans="12:16" x14ac:dyDescent="0.55000000000000004">
      <c r="L122096" s="1"/>
      <c r="M122096" s="1"/>
      <c r="N122096" s="1"/>
      <c r="P122096" s="1"/>
    </row>
    <row r="122097" spans="12:16" x14ac:dyDescent="0.55000000000000004">
      <c r="L122097" s="1"/>
      <c r="M122097" s="1"/>
      <c r="N122097" s="1"/>
      <c r="P122097" s="1"/>
    </row>
    <row r="122098" spans="12:16" x14ac:dyDescent="0.55000000000000004">
      <c r="L122098" s="1"/>
      <c r="M122098" s="1"/>
      <c r="N122098" s="1"/>
      <c r="P122098" s="1"/>
    </row>
    <row r="122099" spans="12:16" x14ac:dyDescent="0.55000000000000004">
      <c r="L122099" s="1"/>
      <c r="M122099" s="1"/>
      <c r="N122099" s="1"/>
      <c r="P122099" s="1"/>
    </row>
    <row r="122100" spans="12:16" x14ac:dyDescent="0.55000000000000004">
      <c r="L122100" s="1"/>
      <c r="M122100" s="1"/>
      <c r="N122100" s="1"/>
      <c r="P122100" s="1"/>
    </row>
    <row r="122101" spans="12:16" x14ac:dyDescent="0.55000000000000004">
      <c r="L122101" s="1"/>
      <c r="M122101" s="1"/>
      <c r="N122101" s="1"/>
      <c r="P122101" s="1"/>
    </row>
    <row r="122102" spans="12:16" x14ac:dyDescent="0.55000000000000004">
      <c r="L122102" s="1"/>
      <c r="M122102" s="1"/>
      <c r="N122102" s="1"/>
      <c r="P122102" s="1"/>
    </row>
    <row r="122103" spans="12:16" x14ac:dyDescent="0.55000000000000004">
      <c r="L122103" s="1"/>
      <c r="M122103" s="1"/>
      <c r="N122103" s="1"/>
      <c r="P122103" s="1"/>
    </row>
    <row r="122104" spans="12:16" x14ac:dyDescent="0.55000000000000004">
      <c r="L122104" s="1"/>
      <c r="M122104" s="1"/>
      <c r="N122104" s="1"/>
      <c r="P122104" s="1"/>
    </row>
    <row r="122105" spans="12:16" x14ac:dyDescent="0.55000000000000004">
      <c r="L122105" s="1"/>
      <c r="M122105" s="1"/>
      <c r="N122105" s="1"/>
      <c r="P122105" s="1"/>
    </row>
    <row r="122106" spans="12:16" x14ac:dyDescent="0.55000000000000004">
      <c r="L122106" s="1"/>
      <c r="M122106" s="1"/>
      <c r="N122106" s="1"/>
      <c r="P122106" s="1"/>
    </row>
    <row r="122107" spans="12:16" x14ac:dyDescent="0.55000000000000004">
      <c r="L122107" s="1"/>
      <c r="M122107" s="1"/>
      <c r="N122107" s="1"/>
      <c r="P122107" s="1"/>
    </row>
    <row r="122108" spans="12:16" x14ac:dyDescent="0.55000000000000004">
      <c r="L122108" s="1"/>
      <c r="M122108" s="1"/>
      <c r="N122108" s="1"/>
      <c r="P122108" s="1"/>
    </row>
    <row r="122109" spans="12:16" x14ac:dyDescent="0.55000000000000004">
      <c r="L122109" s="1"/>
      <c r="M122109" s="1"/>
      <c r="N122109" s="1"/>
      <c r="P122109" s="1"/>
    </row>
    <row r="122110" spans="12:16" x14ac:dyDescent="0.55000000000000004">
      <c r="L122110" s="1"/>
      <c r="M122110" s="1"/>
      <c r="N122110" s="1"/>
      <c r="P122110" s="1"/>
    </row>
    <row r="122111" spans="12:16" x14ac:dyDescent="0.55000000000000004">
      <c r="L122111" s="1"/>
      <c r="M122111" s="1"/>
      <c r="N122111" s="1"/>
      <c r="P122111" s="1"/>
    </row>
    <row r="122112" spans="12:16" x14ac:dyDescent="0.55000000000000004">
      <c r="L122112" s="1"/>
      <c r="M122112" s="1"/>
      <c r="N122112" s="1"/>
      <c r="P122112" s="1"/>
    </row>
    <row r="122113" spans="12:16" x14ac:dyDescent="0.55000000000000004">
      <c r="L122113" s="1"/>
      <c r="M122113" s="1"/>
      <c r="N122113" s="1"/>
      <c r="P122113" s="1"/>
    </row>
    <row r="122114" spans="12:16" x14ac:dyDescent="0.55000000000000004">
      <c r="L122114" s="1"/>
      <c r="M122114" s="1"/>
      <c r="N122114" s="1"/>
      <c r="P122114" s="1"/>
    </row>
    <row r="122115" spans="12:16" x14ac:dyDescent="0.55000000000000004">
      <c r="L122115" s="1"/>
      <c r="M122115" s="1"/>
      <c r="N122115" s="1"/>
      <c r="P122115" s="1"/>
    </row>
    <row r="122116" spans="12:16" x14ac:dyDescent="0.55000000000000004">
      <c r="L122116" s="1"/>
      <c r="M122116" s="1"/>
      <c r="N122116" s="1"/>
      <c r="P122116" s="1"/>
    </row>
    <row r="122117" spans="12:16" x14ac:dyDescent="0.55000000000000004">
      <c r="L122117" s="1"/>
      <c r="M122117" s="1"/>
      <c r="N122117" s="1"/>
      <c r="P122117" s="1"/>
    </row>
    <row r="122118" spans="12:16" x14ac:dyDescent="0.55000000000000004">
      <c r="L122118" s="1"/>
      <c r="M122118" s="1"/>
      <c r="N122118" s="1"/>
      <c r="P122118" s="1"/>
    </row>
    <row r="122119" spans="12:16" x14ac:dyDescent="0.55000000000000004">
      <c r="L122119" s="1"/>
      <c r="M122119" s="1"/>
      <c r="N122119" s="1"/>
      <c r="P122119" s="1"/>
    </row>
    <row r="122120" spans="12:16" x14ac:dyDescent="0.55000000000000004">
      <c r="L122120" s="1"/>
      <c r="M122120" s="1"/>
      <c r="N122120" s="1"/>
      <c r="P122120" s="1"/>
    </row>
    <row r="122121" spans="12:16" x14ac:dyDescent="0.55000000000000004">
      <c r="L122121" s="1"/>
      <c r="M122121" s="1"/>
      <c r="N122121" s="1"/>
      <c r="P122121" s="1"/>
    </row>
    <row r="122122" spans="12:16" x14ac:dyDescent="0.55000000000000004">
      <c r="L122122" s="1"/>
      <c r="M122122" s="1"/>
      <c r="N122122" s="1"/>
      <c r="P122122" s="1"/>
    </row>
    <row r="122123" spans="12:16" x14ac:dyDescent="0.55000000000000004">
      <c r="L122123" s="1"/>
      <c r="M122123" s="1"/>
      <c r="N122123" s="1"/>
      <c r="P122123" s="1"/>
    </row>
    <row r="122124" spans="12:16" x14ac:dyDescent="0.55000000000000004">
      <c r="L122124" s="1"/>
      <c r="M122124" s="1"/>
      <c r="N122124" s="1"/>
      <c r="P122124" s="1"/>
    </row>
    <row r="122125" spans="12:16" x14ac:dyDescent="0.55000000000000004">
      <c r="L122125" s="1"/>
      <c r="M122125" s="1"/>
      <c r="N122125" s="1"/>
      <c r="P122125" s="1"/>
    </row>
    <row r="122126" spans="12:16" x14ac:dyDescent="0.55000000000000004">
      <c r="L122126" s="1"/>
      <c r="M122126" s="1"/>
      <c r="N122126" s="1"/>
      <c r="P122126" s="1"/>
    </row>
    <row r="122127" spans="12:16" x14ac:dyDescent="0.55000000000000004">
      <c r="L122127" s="1"/>
      <c r="M122127" s="1"/>
      <c r="N122127" s="1"/>
      <c r="P122127" s="1"/>
    </row>
    <row r="122128" spans="12:16" x14ac:dyDescent="0.55000000000000004">
      <c r="L122128" s="1"/>
      <c r="M122128" s="1"/>
      <c r="N122128" s="1"/>
      <c r="P122128" s="1"/>
    </row>
    <row r="122129" spans="12:16" x14ac:dyDescent="0.55000000000000004">
      <c r="L122129" s="1"/>
      <c r="M122129" s="1"/>
      <c r="N122129" s="1"/>
      <c r="P122129" s="1"/>
    </row>
    <row r="122130" spans="12:16" x14ac:dyDescent="0.55000000000000004">
      <c r="L122130" s="1"/>
      <c r="M122130" s="1"/>
      <c r="N122130" s="1"/>
      <c r="P122130" s="1"/>
    </row>
    <row r="122131" spans="12:16" x14ac:dyDescent="0.55000000000000004">
      <c r="L122131" s="1"/>
      <c r="M122131" s="1"/>
      <c r="N122131" s="1"/>
      <c r="P122131" s="1"/>
    </row>
    <row r="122132" spans="12:16" x14ac:dyDescent="0.55000000000000004">
      <c r="L122132" s="1"/>
      <c r="M122132" s="1"/>
      <c r="N122132" s="1"/>
      <c r="P122132" s="1"/>
    </row>
    <row r="122133" spans="12:16" x14ac:dyDescent="0.55000000000000004">
      <c r="L122133" s="1"/>
      <c r="M122133" s="1"/>
      <c r="N122133" s="1"/>
      <c r="P122133" s="1"/>
    </row>
    <row r="122134" spans="12:16" x14ac:dyDescent="0.55000000000000004">
      <c r="L122134" s="1"/>
      <c r="M122134" s="1"/>
      <c r="N122134" s="1"/>
      <c r="P122134" s="1"/>
    </row>
    <row r="122135" spans="12:16" x14ac:dyDescent="0.55000000000000004">
      <c r="L122135" s="1"/>
      <c r="M122135" s="1"/>
      <c r="N122135" s="1"/>
      <c r="P122135" s="1"/>
    </row>
    <row r="122136" spans="12:16" x14ac:dyDescent="0.55000000000000004">
      <c r="L122136" s="1"/>
      <c r="M122136" s="1"/>
      <c r="N122136" s="1"/>
      <c r="P122136" s="1"/>
    </row>
    <row r="122137" spans="12:16" x14ac:dyDescent="0.55000000000000004">
      <c r="L122137" s="1"/>
      <c r="M122137" s="1"/>
      <c r="N122137" s="1"/>
      <c r="P122137" s="1"/>
    </row>
    <row r="122138" spans="12:16" x14ac:dyDescent="0.55000000000000004">
      <c r="L122138" s="1"/>
      <c r="M122138" s="1"/>
      <c r="N122138" s="1"/>
      <c r="P122138" s="1"/>
    </row>
    <row r="122139" spans="12:16" x14ac:dyDescent="0.55000000000000004">
      <c r="L122139" s="1"/>
      <c r="M122139" s="1"/>
      <c r="N122139" s="1"/>
      <c r="P122139" s="1"/>
    </row>
    <row r="122140" spans="12:16" x14ac:dyDescent="0.55000000000000004">
      <c r="L122140" s="1"/>
      <c r="M122140" s="1"/>
      <c r="N122140" s="1"/>
      <c r="P122140" s="1"/>
    </row>
    <row r="122141" spans="12:16" x14ac:dyDescent="0.55000000000000004">
      <c r="L122141" s="1"/>
      <c r="M122141" s="1"/>
      <c r="N122141" s="1"/>
      <c r="P122141" s="1"/>
    </row>
    <row r="122142" spans="12:16" x14ac:dyDescent="0.55000000000000004">
      <c r="L122142" s="1"/>
      <c r="M122142" s="1"/>
      <c r="N122142" s="1"/>
      <c r="P122142" s="1"/>
    </row>
    <row r="122143" spans="12:16" x14ac:dyDescent="0.55000000000000004">
      <c r="L122143" s="1"/>
      <c r="M122143" s="1"/>
      <c r="N122143" s="1"/>
      <c r="P122143" s="1"/>
    </row>
    <row r="122144" spans="12:16" x14ac:dyDescent="0.55000000000000004">
      <c r="L122144" s="1"/>
      <c r="M122144" s="1"/>
      <c r="N122144" s="1"/>
      <c r="P122144" s="1"/>
    </row>
    <row r="122145" spans="12:16" x14ac:dyDescent="0.55000000000000004">
      <c r="L122145" s="1"/>
      <c r="M122145" s="1"/>
      <c r="N122145" s="1"/>
      <c r="P122145" s="1"/>
    </row>
    <row r="122146" spans="12:16" x14ac:dyDescent="0.55000000000000004">
      <c r="L122146" s="1"/>
      <c r="M122146" s="1"/>
      <c r="N122146" s="1"/>
      <c r="P122146" s="1"/>
    </row>
    <row r="122147" spans="12:16" x14ac:dyDescent="0.55000000000000004">
      <c r="L122147" s="1"/>
      <c r="M122147" s="1"/>
      <c r="N122147" s="1"/>
      <c r="P122147" s="1"/>
    </row>
    <row r="122148" spans="12:16" x14ac:dyDescent="0.55000000000000004">
      <c r="L122148" s="1"/>
      <c r="M122148" s="1"/>
      <c r="N122148" s="1"/>
      <c r="P122148" s="1"/>
    </row>
    <row r="122149" spans="12:16" x14ac:dyDescent="0.55000000000000004">
      <c r="L122149" s="1"/>
      <c r="M122149" s="1"/>
      <c r="N122149" s="1"/>
      <c r="P122149" s="1"/>
    </row>
    <row r="122150" spans="12:16" x14ac:dyDescent="0.55000000000000004">
      <c r="L122150" s="1"/>
      <c r="M122150" s="1"/>
      <c r="N122150" s="1"/>
      <c r="P122150" s="1"/>
    </row>
    <row r="122151" spans="12:16" x14ac:dyDescent="0.55000000000000004">
      <c r="L122151" s="1"/>
      <c r="M122151" s="1"/>
      <c r="N122151" s="1"/>
      <c r="P122151" s="1"/>
    </row>
    <row r="122152" spans="12:16" x14ac:dyDescent="0.55000000000000004">
      <c r="L122152" s="1"/>
      <c r="M122152" s="1"/>
      <c r="N122152" s="1"/>
      <c r="P122152" s="1"/>
    </row>
    <row r="122153" spans="12:16" x14ac:dyDescent="0.55000000000000004">
      <c r="L122153" s="1"/>
      <c r="M122153" s="1"/>
      <c r="N122153" s="1"/>
      <c r="P122153" s="1"/>
    </row>
    <row r="122154" spans="12:16" x14ac:dyDescent="0.55000000000000004">
      <c r="L122154" s="1"/>
      <c r="M122154" s="1"/>
      <c r="N122154" s="1"/>
      <c r="P122154" s="1"/>
    </row>
    <row r="122155" spans="12:16" x14ac:dyDescent="0.55000000000000004">
      <c r="L122155" s="1"/>
      <c r="M122155" s="1"/>
      <c r="N122155" s="1"/>
      <c r="P122155" s="1"/>
    </row>
    <row r="122156" spans="12:16" x14ac:dyDescent="0.55000000000000004">
      <c r="L122156" s="1"/>
      <c r="M122156" s="1"/>
      <c r="N122156" s="1"/>
      <c r="P122156" s="1"/>
    </row>
    <row r="122157" spans="12:16" x14ac:dyDescent="0.55000000000000004">
      <c r="L122157" s="1"/>
      <c r="M122157" s="1"/>
      <c r="N122157" s="1"/>
      <c r="P122157" s="1"/>
    </row>
    <row r="122158" spans="12:16" x14ac:dyDescent="0.55000000000000004">
      <c r="L122158" s="1"/>
      <c r="M122158" s="1"/>
      <c r="N122158" s="1"/>
      <c r="P122158" s="1"/>
    </row>
    <row r="122159" spans="12:16" x14ac:dyDescent="0.55000000000000004">
      <c r="L122159" s="1"/>
      <c r="M122159" s="1"/>
      <c r="N122159" s="1"/>
      <c r="P122159" s="1"/>
    </row>
    <row r="122160" spans="12:16" x14ac:dyDescent="0.55000000000000004">
      <c r="L122160" s="1"/>
      <c r="M122160" s="1"/>
      <c r="N122160" s="1"/>
      <c r="P122160" s="1"/>
    </row>
    <row r="122161" spans="12:16" x14ac:dyDescent="0.55000000000000004">
      <c r="L122161" s="1"/>
      <c r="M122161" s="1"/>
      <c r="N122161" s="1"/>
      <c r="P122161" s="1"/>
    </row>
    <row r="122162" spans="12:16" x14ac:dyDescent="0.55000000000000004">
      <c r="L122162" s="1"/>
      <c r="M122162" s="1"/>
      <c r="N122162" s="1"/>
      <c r="P122162" s="1"/>
    </row>
    <row r="122163" spans="12:16" x14ac:dyDescent="0.55000000000000004">
      <c r="L122163" s="1"/>
      <c r="M122163" s="1"/>
      <c r="N122163" s="1"/>
      <c r="P122163" s="1"/>
    </row>
    <row r="122164" spans="12:16" x14ac:dyDescent="0.55000000000000004">
      <c r="L122164" s="1"/>
      <c r="M122164" s="1"/>
      <c r="N122164" s="1"/>
      <c r="P122164" s="1"/>
    </row>
    <row r="122165" spans="12:16" x14ac:dyDescent="0.55000000000000004">
      <c r="L122165" s="1"/>
      <c r="M122165" s="1"/>
      <c r="N122165" s="1"/>
      <c r="P122165" s="1"/>
    </row>
    <row r="122166" spans="12:16" x14ac:dyDescent="0.55000000000000004">
      <c r="L122166" s="1"/>
      <c r="M122166" s="1"/>
      <c r="N122166" s="1"/>
      <c r="P122166" s="1"/>
    </row>
    <row r="122167" spans="12:16" x14ac:dyDescent="0.55000000000000004">
      <c r="L122167" s="1"/>
      <c r="M122167" s="1"/>
      <c r="N122167" s="1"/>
      <c r="P122167" s="1"/>
    </row>
    <row r="122168" spans="12:16" x14ac:dyDescent="0.55000000000000004">
      <c r="L122168" s="1"/>
      <c r="M122168" s="1"/>
      <c r="N122168" s="1"/>
      <c r="P122168" s="1"/>
    </row>
    <row r="122169" spans="12:16" x14ac:dyDescent="0.55000000000000004">
      <c r="L122169" s="1"/>
      <c r="M122169" s="1"/>
      <c r="N122169" s="1"/>
      <c r="P122169" s="1"/>
    </row>
    <row r="122170" spans="12:16" x14ac:dyDescent="0.55000000000000004">
      <c r="L122170" s="1"/>
      <c r="M122170" s="1"/>
      <c r="N122170" s="1"/>
      <c r="P122170" s="1"/>
    </row>
    <row r="122171" spans="12:16" x14ac:dyDescent="0.55000000000000004">
      <c r="L122171" s="1"/>
      <c r="M122171" s="1"/>
      <c r="N122171" s="1"/>
      <c r="P122171" s="1"/>
    </row>
    <row r="122172" spans="12:16" x14ac:dyDescent="0.55000000000000004">
      <c r="L122172" s="1"/>
      <c r="M122172" s="1"/>
      <c r="N122172" s="1"/>
      <c r="P122172" s="1"/>
    </row>
    <row r="122173" spans="12:16" x14ac:dyDescent="0.55000000000000004">
      <c r="L122173" s="1"/>
      <c r="M122173" s="1"/>
      <c r="N122173" s="1"/>
      <c r="P122173" s="1"/>
    </row>
    <row r="122174" spans="12:16" x14ac:dyDescent="0.55000000000000004">
      <c r="L122174" s="1"/>
      <c r="M122174" s="1"/>
      <c r="N122174" s="1"/>
      <c r="P122174" s="1"/>
    </row>
    <row r="122175" spans="12:16" x14ac:dyDescent="0.55000000000000004">
      <c r="L122175" s="1"/>
      <c r="M122175" s="1"/>
      <c r="N122175" s="1"/>
      <c r="P122175" s="1"/>
    </row>
    <row r="122176" spans="12:16" x14ac:dyDescent="0.55000000000000004">
      <c r="L122176" s="1"/>
      <c r="M122176" s="1"/>
      <c r="N122176" s="1"/>
      <c r="P122176" s="1"/>
    </row>
    <row r="122177" spans="12:16" x14ac:dyDescent="0.55000000000000004">
      <c r="L122177" s="1"/>
      <c r="M122177" s="1"/>
      <c r="N122177" s="1"/>
      <c r="P122177" s="1"/>
    </row>
    <row r="122178" spans="12:16" x14ac:dyDescent="0.55000000000000004">
      <c r="L122178" s="1"/>
      <c r="M122178" s="1"/>
      <c r="N122178" s="1"/>
      <c r="P122178" s="1"/>
    </row>
    <row r="122179" spans="12:16" x14ac:dyDescent="0.55000000000000004">
      <c r="L122179" s="1"/>
      <c r="M122179" s="1"/>
      <c r="N122179" s="1"/>
      <c r="P122179" s="1"/>
    </row>
    <row r="122180" spans="12:16" x14ac:dyDescent="0.55000000000000004">
      <c r="L122180" s="1"/>
      <c r="M122180" s="1"/>
      <c r="N122180" s="1"/>
      <c r="P122180" s="1"/>
    </row>
    <row r="122181" spans="12:16" x14ac:dyDescent="0.55000000000000004">
      <c r="L122181" s="1"/>
      <c r="M122181" s="1"/>
      <c r="N122181" s="1"/>
      <c r="P122181" s="1"/>
    </row>
    <row r="122182" spans="12:16" x14ac:dyDescent="0.55000000000000004">
      <c r="L122182" s="1"/>
      <c r="M122182" s="1"/>
      <c r="N122182" s="1"/>
      <c r="P122182" s="1"/>
    </row>
    <row r="122183" spans="12:16" x14ac:dyDescent="0.55000000000000004">
      <c r="L122183" s="1"/>
      <c r="M122183" s="1"/>
      <c r="N122183" s="1"/>
      <c r="P122183" s="1"/>
    </row>
    <row r="122184" spans="12:16" x14ac:dyDescent="0.55000000000000004">
      <c r="L122184" s="1"/>
      <c r="M122184" s="1"/>
      <c r="N122184" s="1"/>
      <c r="P122184" s="1"/>
    </row>
    <row r="122185" spans="12:16" x14ac:dyDescent="0.55000000000000004">
      <c r="L122185" s="1"/>
      <c r="M122185" s="1"/>
      <c r="N122185" s="1"/>
      <c r="P122185" s="1"/>
    </row>
    <row r="122186" spans="12:16" x14ac:dyDescent="0.55000000000000004">
      <c r="L122186" s="1"/>
      <c r="M122186" s="1"/>
      <c r="N122186" s="1"/>
      <c r="P122186" s="1"/>
    </row>
    <row r="122187" spans="12:16" x14ac:dyDescent="0.55000000000000004">
      <c r="L122187" s="1"/>
      <c r="M122187" s="1"/>
      <c r="N122187" s="1"/>
      <c r="P122187" s="1"/>
    </row>
    <row r="122188" spans="12:16" x14ac:dyDescent="0.55000000000000004">
      <c r="L122188" s="1"/>
      <c r="M122188" s="1"/>
      <c r="N122188" s="1"/>
      <c r="P122188" s="1"/>
    </row>
    <row r="122189" spans="12:16" x14ac:dyDescent="0.55000000000000004">
      <c r="L122189" s="1"/>
      <c r="M122189" s="1"/>
      <c r="N122189" s="1"/>
      <c r="P122189" s="1"/>
    </row>
    <row r="122190" spans="12:16" x14ac:dyDescent="0.55000000000000004">
      <c r="L122190" s="1"/>
      <c r="M122190" s="1"/>
      <c r="N122190" s="1"/>
      <c r="P122190" s="1"/>
    </row>
    <row r="122191" spans="12:16" x14ac:dyDescent="0.55000000000000004">
      <c r="L122191" s="1"/>
      <c r="M122191" s="1"/>
      <c r="N122191" s="1"/>
      <c r="P122191" s="1"/>
    </row>
    <row r="122192" spans="12:16" x14ac:dyDescent="0.55000000000000004">
      <c r="L122192" s="1"/>
      <c r="M122192" s="1"/>
      <c r="N122192" s="1"/>
      <c r="P122192" s="1"/>
    </row>
    <row r="122193" spans="12:16" x14ac:dyDescent="0.55000000000000004">
      <c r="L122193" s="1"/>
      <c r="M122193" s="1"/>
      <c r="N122193" s="1"/>
      <c r="P122193" s="1"/>
    </row>
    <row r="122194" spans="12:16" x14ac:dyDescent="0.55000000000000004">
      <c r="L122194" s="1"/>
      <c r="M122194" s="1"/>
      <c r="N122194" s="1"/>
      <c r="P122194" s="1"/>
    </row>
    <row r="122195" spans="12:16" x14ac:dyDescent="0.55000000000000004">
      <c r="L122195" s="1"/>
      <c r="M122195" s="1"/>
      <c r="N122195" s="1"/>
      <c r="P122195" s="1"/>
    </row>
    <row r="122196" spans="12:16" x14ac:dyDescent="0.55000000000000004">
      <c r="L122196" s="1"/>
      <c r="M122196" s="1"/>
      <c r="N122196" s="1"/>
      <c r="P122196" s="1"/>
    </row>
    <row r="122197" spans="12:16" x14ac:dyDescent="0.55000000000000004">
      <c r="L122197" s="1"/>
      <c r="M122197" s="1"/>
      <c r="N122197" s="1"/>
      <c r="P122197" s="1"/>
    </row>
    <row r="122198" spans="12:16" x14ac:dyDescent="0.55000000000000004">
      <c r="L122198" s="1"/>
      <c r="M122198" s="1"/>
      <c r="N122198" s="1"/>
      <c r="P122198" s="1"/>
    </row>
    <row r="122199" spans="12:16" x14ac:dyDescent="0.55000000000000004">
      <c r="L122199" s="1"/>
      <c r="M122199" s="1"/>
      <c r="N122199" s="1"/>
      <c r="P122199" s="1"/>
    </row>
    <row r="122200" spans="12:16" x14ac:dyDescent="0.55000000000000004">
      <c r="L122200" s="1"/>
      <c r="M122200" s="1"/>
      <c r="N122200" s="1"/>
      <c r="P122200" s="1"/>
    </row>
    <row r="122201" spans="12:16" x14ac:dyDescent="0.55000000000000004">
      <c r="L122201" s="1"/>
      <c r="M122201" s="1"/>
      <c r="N122201" s="1"/>
      <c r="P122201" s="1"/>
    </row>
    <row r="122202" spans="12:16" x14ac:dyDescent="0.55000000000000004">
      <c r="L122202" s="1"/>
      <c r="M122202" s="1"/>
      <c r="N122202" s="1"/>
      <c r="P122202" s="1"/>
    </row>
    <row r="122203" spans="12:16" x14ac:dyDescent="0.55000000000000004">
      <c r="L122203" s="1"/>
      <c r="M122203" s="1"/>
      <c r="N122203" s="1"/>
      <c r="P122203" s="1"/>
    </row>
    <row r="122204" spans="12:16" x14ac:dyDescent="0.55000000000000004">
      <c r="L122204" s="1"/>
      <c r="M122204" s="1"/>
      <c r="N122204" s="1"/>
      <c r="P122204" s="1"/>
    </row>
    <row r="122205" spans="12:16" x14ac:dyDescent="0.55000000000000004">
      <c r="L122205" s="1"/>
      <c r="M122205" s="1"/>
      <c r="N122205" s="1"/>
      <c r="P122205" s="1"/>
    </row>
    <row r="122206" spans="12:16" x14ac:dyDescent="0.55000000000000004">
      <c r="L122206" s="1"/>
      <c r="M122206" s="1"/>
      <c r="N122206" s="1"/>
      <c r="P122206" s="1"/>
    </row>
    <row r="122207" spans="12:16" x14ac:dyDescent="0.55000000000000004">
      <c r="L122207" s="1"/>
      <c r="M122207" s="1"/>
      <c r="N122207" s="1"/>
      <c r="P122207" s="1"/>
    </row>
    <row r="122208" spans="12:16" x14ac:dyDescent="0.55000000000000004">
      <c r="L122208" s="1"/>
      <c r="M122208" s="1"/>
      <c r="N122208" s="1"/>
      <c r="P122208" s="1"/>
    </row>
    <row r="122209" spans="12:16" x14ac:dyDescent="0.55000000000000004">
      <c r="L122209" s="1"/>
      <c r="M122209" s="1"/>
      <c r="N122209" s="1"/>
      <c r="P122209" s="1"/>
    </row>
    <row r="122210" spans="12:16" x14ac:dyDescent="0.55000000000000004">
      <c r="L122210" s="1"/>
      <c r="M122210" s="1"/>
      <c r="N122210" s="1"/>
      <c r="P122210" s="1"/>
    </row>
    <row r="122211" spans="12:16" x14ac:dyDescent="0.55000000000000004">
      <c r="L122211" s="1"/>
      <c r="M122211" s="1"/>
      <c r="N122211" s="1"/>
      <c r="P122211" s="1"/>
    </row>
    <row r="122212" spans="12:16" x14ac:dyDescent="0.55000000000000004">
      <c r="L122212" s="1"/>
      <c r="M122212" s="1"/>
      <c r="N122212" s="1"/>
      <c r="P122212" s="1"/>
    </row>
    <row r="122213" spans="12:16" x14ac:dyDescent="0.55000000000000004">
      <c r="L122213" s="1"/>
      <c r="M122213" s="1"/>
      <c r="N122213" s="1"/>
      <c r="P122213" s="1"/>
    </row>
    <row r="122214" spans="12:16" x14ac:dyDescent="0.55000000000000004">
      <c r="L122214" s="1"/>
      <c r="M122214" s="1"/>
      <c r="N122214" s="1"/>
      <c r="P122214" s="1"/>
    </row>
    <row r="122215" spans="12:16" x14ac:dyDescent="0.55000000000000004">
      <c r="L122215" s="1"/>
      <c r="M122215" s="1"/>
      <c r="N122215" s="1"/>
      <c r="P122215" s="1"/>
    </row>
    <row r="122216" spans="12:16" x14ac:dyDescent="0.55000000000000004">
      <c r="L122216" s="1"/>
      <c r="M122216" s="1"/>
      <c r="N122216" s="1"/>
      <c r="P122216" s="1"/>
    </row>
    <row r="122217" spans="12:16" x14ac:dyDescent="0.55000000000000004">
      <c r="L122217" s="1"/>
      <c r="M122217" s="1"/>
      <c r="N122217" s="1"/>
      <c r="P122217" s="1"/>
    </row>
    <row r="122218" spans="12:16" x14ac:dyDescent="0.55000000000000004">
      <c r="L122218" s="1"/>
      <c r="M122218" s="1"/>
      <c r="N122218" s="1"/>
      <c r="P122218" s="1"/>
    </row>
    <row r="122219" spans="12:16" x14ac:dyDescent="0.55000000000000004">
      <c r="L122219" s="1"/>
      <c r="M122219" s="1"/>
      <c r="N122219" s="1"/>
      <c r="P122219" s="1"/>
    </row>
    <row r="122220" spans="12:16" x14ac:dyDescent="0.55000000000000004">
      <c r="L122220" s="1"/>
      <c r="M122220" s="1"/>
      <c r="N122220" s="1"/>
      <c r="P122220" s="1"/>
    </row>
    <row r="122221" spans="12:16" x14ac:dyDescent="0.55000000000000004">
      <c r="L122221" s="1"/>
      <c r="M122221" s="1"/>
      <c r="N122221" s="1"/>
      <c r="P122221" s="1"/>
    </row>
    <row r="122222" spans="12:16" x14ac:dyDescent="0.55000000000000004">
      <c r="L122222" s="1"/>
      <c r="M122222" s="1"/>
      <c r="N122222" s="1"/>
      <c r="P122222" s="1"/>
    </row>
    <row r="122223" spans="12:16" x14ac:dyDescent="0.55000000000000004">
      <c r="L122223" s="1"/>
      <c r="M122223" s="1"/>
      <c r="N122223" s="1"/>
      <c r="P122223" s="1"/>
    </row>
    <row r="122224" spans="12:16" x14ac:dyDescent="0.55000000000000004">
      <c r="L122224" s="1"/>
      <c r="M122224" s="1"/>
      <c r="N122224" s="1"/>
      <c r="P122224" s="1"/>
    </row>
    <row r="122225" spans="12:16" x14ac:dyDescent="0.55000000000000004">
      <c r="L122225" s="1"/>
      <c r="M122225" s="1"/>
      <c r="N122225" s="1"/>
      <c r="P122225" s="1"/>
    </row>
    <row r="122226" spans="12:16" x14ac:dyDescent="0.55000000000000004">
      <c r="L122226" s="1"/>
      <c r="M122226" s="1"/>
      <c r="N122226" s="1"/>
      <c r="P122226" s="1"/>
    </row>
    <row r="122227" spans="12:16" x14ac:dyDescent="0.55000000000000004">
      <c r="L122227" s="1"/>
      <c r="M122227" s="1"/>
      <c r="N122227" s="1"/>
      <c r="P122227" s="1"/>
    </row>
    <row r="122228" spans="12:16" x14ac:dyDescent="0.55000000000000004">
      <c r="L122228" s="1"/>
      <c r="M122228" s="1"/>
      <c r="N122228" s="1"/>
      <c r="P122228" s="1"/>
    </row>
    <row r="122229" spans="12:16" x14ac:dyDescent="0.55000000000000004">
      <c r="L122229" s="1"/>
      <c r="M122229" s="1"/>
      <c r="N122229" s="1"/>
      <c r="P122229" s="1"/>
    </row>
    <row r="122230" spans="12:16" x14ac:dyDescent="0.55000000000000004">
      <c r="L122230" s="1"/>
      <c r="M122230" s="1"/>
      <c r="N122230" s="1"/>
      <c r="P122230" s="1"/>
    </row>
    <row r="122231" spans="12:16" x14ac:dyDescent="0.55000000000000004">
      <c r="L122231" s="1"/>
      <c r="M122231" s="1"/>
      <c r="N122231" s="1"/>
      <c r="P122231" s="1"/>
    </row>
    <row r="122232" spans="12:16" x14ac:dyDescent="0.55000000000000004">
      <c r="L122232" s="1"/>
      <c r="M122232" s="1"/>
      <c r="N122232" s="1"/>
      <c r="P122232" s="1"/>
    </row>
    <row r="122233" spans="12:16" x14ac:dyDescent="0.55000000000000004">
      <c r="L122233" s="1"/>
      <c r="M122233" s="1"/>
      <c r="N122233" s="1"/>
      <c r="P122233" s="1"/>
    </row>
    <row r="122234" spans="12:16" x14ac:dyDescent="0.55000000000000004">
      <c r="L122234" s="1"/>
      <c r="M122234" s="1"/>
      <c r="N122234" s="1"/>
      <c r="P122234" s="1"/>
    </row>
    <row r="122235" spans="12:16" x14ac:dyDescent="0.55000000000000004">
      <c r="L122235" s="1"/>
      <c r="M122235" s="1"/>
      <c r="N122235" s="1"/>
      <c r="P122235" s="1"/>
    </row>
    <row r="122236" spans="12:16" x14ac:dyDescent="0.55000000000000004">
      <c r="L122236" s="1"/>
      <c r="M122236" s="1"/>
      <c r="N122236" s="1"/>
      <c r="P122236" s="1"/>
    </row>
    <row r="122237" spans="12:16" x14ac:dyDescent="0.55000000000000004">
      <c r="L122237" s="1"/>
      <c r="M122237" s="1"/>
      <c r="N122237" s="1"/>
      <c r="P122237" s="1"/>
    </row>
    <row r="122238" spans="12:16" x14ac:dyDescent="0.55000000000000004">
      <c r="L122238" s="1"/>
      <c r="M122238" s="1"/>
      <c r="N122238" s="1"/>
      <c r="P122238" s="1"/>
    </row>
    <row r="122239" spans="12:16" x14ac:dyDescent="0.55000000000000004">
      <c r="L122239" s="1"/>
      <c r="M122239" s="1"/>
      <c r="N122239" s="1"/>
      <c r="P122239" s="1"/>
    </row>
    <row r="122240" spans="12:16" x14ac:dyDescent="0.55000000000000004">
      <c r="L122240" s="1"/>
      <c r="M122240" s="1"/>
      <c r="N122240" s="1"/>
      <c r="P122240" s="1"/>
    </row>
    <row r="122241" spans="12:16" x14ac:dyDescent="0.55000000000000004">
      <c r="L122241" s="1"/>
      <c r="M122241" s="1"/>
      <c r="N122241" s="1"/>
      <c r="P122241" s="1"/>
    </row>
    <row r="122242" spans="12:16" x14ac:dyDescent="0.55000000000000004">
      <c r="L122242" s="1"/>
      <c r="M122242" s="1"/>
      <c r="N122242" s="1"/>
      <c r="P122242" s="1"/>
    </row>
    <row r="122243" spans="12:16" x14ac:dyDescent="0.55000000000000004">
      <c r="L122243" s="1"/>
      <c r="M122243" s="1"/>
      <c r="N122243" s="1"/>
      <c r="P122243" s="1"/>
    </row>
    <row r="122244" spans="12:16" x14ac:dyDescent="0.55000000000000004">
      <c r="L122244" s="1"/>
      <c r="M122244" s="1"/>
      <c r="N122244" s="1"/>
      <c r="P122244" s="1"/>
    </row>
    <row r="122245" spans="12:16" x14ac:dyDescent="0.55000000000000004">
      <c r="L122245" s="1"/>
      <c r="M122245" s="1"/>
      <c r="N122245" s="1"/>
      <c r="P122245" s="1"/>
    </row>
    <row r="122246" spans="12:16" x14ac:dyDescent="0.55000000000000004">
      <c r="L122246" s="1"/>
      <c r="M122246" s="1"/>
      <c r="N122246" s="1"/>
      <c r="P122246" s="1"/>
    </row>
    <row r="122247" spans="12:16" x14ac:dyDescent="0.55000000000000004">
      <c r="L122247" s="1"/>
      <c r="M122247" s="1"/>
      <c r="N122247" s="1"/>
      <c r="P122247" s="1"/>
    </row>
    <row r="122248" spans="12:16" x14ac:dyDescent="0.55000000000000004">
      <c r="L122248" s="1"/>
      <c r="M122248" s="1"/>
      <c r="N122248" s="1"/>
      <c r="P122248" s="1"/>
    </row>
    <row r="122249" spans="12:16" x14ac:dyDescent="0.55000000000000004">
      <c r="L122249" s="1"/>
      <c r="M122249" s="1"/>
      <c r="N122249" s="1"/>
      <c r="P122249" s="1"/>
    </row>
    <row r="122250" spans="12:16" x14ac:dyDescent="0.55000000000000004">
      <c r="L122250" s="1"/>
      <c r="M122250" s="1"/>
      <c r="N122250" s="1"/>
      <c r="P122250" s="1"/>
    </row>
    <row r="122251" spans="12:16" x14ac:dyDescent="0.55000000000000004">
      <c r="L122251" s="1"/>
      <c r="M122251" s="1"/>
      <c r="N122251" s="1"/>
      <c r="P122251" s="1"/>
    </row>
    <row r="122252" spans="12:16" x14ac:dyDescent="0.55000000000000004">
      <c r="L122252" s="1"/>
      <c r="M122252" s="1"/>
      <c r="N122252" s="1"/>
      <c r="P122252" s="1"/>
    </row>
    <row r="122253" spans="12:16" x14ac:dyDescent="0.55000000000000004">
      <c r="L122253" s="1"/>
      <c r="M122253" s="1"/>
      <c r="N122253" s="1"/>
      <c r="P122253" s="1"/>
    </row>
    <row r="122254" spans="12:16" x14ac:dyDescent="0.55000000000000004">
      <c r="L122254" s="1"/>
      <c r="M122254" s="1"/>
      <c r="N122254" s="1"/>
      <c r="P122254" s="1"/>
    </row>
    <row r="122255" spans="12:16" x14ac:dyDescent="0.55000000000000004">
      <c r="L122255" s="1"/>
      <c r="M122255" s="1"/>
      <c r="N122255" s="1"/>
      <c r="P122255" s="1"/>
    </row>
    <row r="122256" spans="12:16" x14ac:dyDescent="0.55000000000000004">
      <c r="L122256" s="1"/>
      <c r="M122256" s="1"/>
      <c r="N122256" s="1"/>
      <c r="P122256" s="1"/>
    </row>
    <row r="122257" spans="12:16" x14ac:dyDescent="0.55000000000000004">
      <c r="L122257" s="1"/>
      <c r="M122257" s="1"/>
      <c r="N122257" s="1"/>
      <c r="P122257" s="1"/>
    </row>
    <row r="122258" spans="12:16" x14ac:dyDescent="0.55000000000000004">
      <c r="L122258" s="1"/>
      <c r="M122258" s="1"/>
      <c r="N122258" s="1"/>
      <c r="P122258" s="1"/>
    </row>
    <row r="122259" spans="12:16" x14ac:dyDescent="0.55000000000000004">
      <c r="L122259" s="1"/>
      <c r="M122259" s="1"/>
      <c r="N122259" s="1"/>
      <c r="P122259" s="1"/>
    </row>
    <row r="122260" spans="12:16" x14ac:dyDescent="0.55000000000000004">
      <c r="L122260" s="1"/>
      <c r="M122260" s="1"/>
      <c r="N122260" s="1"/>
      <c r="P122260" s="1"/>
    </row>
    <row r="122261" spans="12:16" x14ac:dyDescent="0.55000000000000004">
      <c r="L122261" s="1"/>
      <c r="M122261" s="1"/>
      <c r="N122261" s="1"/>
      <c r="P122261" s="1"/>
    </row>
    <row r="122262" spans="12:16" x14ac:dyDescent="0.55000000000000004">
      <c r="L122262" s="1"/>
      <c r="M122262" s="1"/>
      <c r="N122262" s="1"/>
      <c r="P122262" s="1"/>
    </row>
    <row r="122263" spans="12:16" x14ac:dyDescent="0.55000000000000004">
      <c r="L122263" s="1"/>
      <c r="M122263" s="1"/>
      <c r="N122263" s="1"/>
      <c r="P122263" s="1"/>
    </row>
    <row r="122264" spans="12:16" x14ac:dyDescent="0.55000000000000004">
      <c r="L122264" s="1"/>
      <c r="M122264" s="1"/>
      <c r="N122264" s="1"/>
      <c r="P122264" s="1"/>
    </row>
    <row r="122265" spans="12:16" x14ac:dyDescent="0.55000000000000004">
      <c r="L122265" s="1"/>
      <c r="M122265" s="1"/>
      <c r="N122265" s="1"/>
      <c r="P122265" s="1"/>
    </row>
    <row r="122266" spans="12:16" x14ac:dyDescent="0.55000000000000004">
      <c r="L122266" s="1"/>
      <c r="M122266" s="1"/>
      <c r="N122266" s="1"/>
      <c r="P122266" s="1"/>
    </row>
    <row r="122267" spans="12:16" x14ac:dyDescent="0.55000000000000004">
      <c r="L122267" s="1"/>
      <c r="M122267" s="1"/>
      <c r="N122267" s="1"/>
      <c r="P122267" s="1"/>
    </row>
    <row r="122268" spans="12:16" x14ac:dyDescent="0.55000000000000004">
      <c r="L122268" s="1"/>
      <c r="M122268" s="1"/>
      <c r="N122268" s="1"/>
      <c r="P122268" s="1"/>
    </row>
    <row r="122269" spans="12:16" x14ac:dyDescent="0.55000000000000004">
      <c r="L122269" s="1"/>
      <c r="M122269" s="1"/>
      <c r="N122269" s="1"/>
      <c r="P122269" s="1"/>
    </row>
    <row r="122270" spans="12:16" x14ac:dyDescent="0.55000000000000004">
      <c r="L122270" s="1"/>
      <c r="M122270" s="1"/>
      <c r="N122270" s="1"/>
      <c r="P122270" s="1"/>
    </row>
    <row r="122271" spans="12:16" x14ac:dyDescent="0.55000000000000004">
      <c r="L122271" s="1"/>
      <c r="M122271" s="1"/>
      <c r="N122271" s="1"/>
      <c r="P122271" s="1"/>
    </row>
    <row r="122272" spans="12:16" x14ac:dyDescent="0.55000000000000004">
      <c r="L122272" s="1"/>
      <c r="M122272" s="1"/>
      <c r="N122272" s="1"/>
      <c r="P122272" s="1"/>
    </row>
    <row r="122273" spans="12:16" x14ac:dyDescent="0.55000000000000004">
      <c r="L122273" s="1"/>
      <c r="M122273" s="1"/>
      <c r="N122273" s="1"/>
      <c r="P122273" s="1"/>
    </row>
    <row r="122274" spans="12:16" x14ac:dyDescent="0.55000000000000004">
      <c r="L122274" s="1"/>
      <c r="M122274" s="1"/>
      <c r="N122274" s="1"/>
      <c r="P122274" s="1"/>
    </row>
    <row r="122275" spans="12:16" x14ac:dyDescent="0.55000000000000004">
      <c r="L122275" s="1"/>
      <c r="M122275" s="1"/>
      <c r="N122275" s="1"/>
      <c r="P122275" s="1"/>
    </row>
    <row r="122276" spans="12:16" x14ac:dyDescent="0.55000000000000004">
      <c r="L122276" s="1"/>
      <c r="M122276" s="1"/>
      <c r="N122276" s="1"/>
      <c r="P122276" s="1"/>
    </row>
    <row r="122277" spans="12:16" x14ac:dyDescent="0.55000000000000004">
      <c r="L122277" s="1"/>
      <c r="M122277" s="1"/>
      <c r="N122277" s="1"/>
      <c r="P122277" s="1"/>
    </row>
    <row r="122278" spans="12:16" x14ac:dyDescent="0.55000000000000004">
      <c r="L122278" s="1"/>
      <c r="M122278" s="1"/>
      <c r="N122278" s="1"/>
      <c r="P122278" s="1"/>
    </row>
    <row r="122279" spans="12:16" x14ac:dyDescent="0.55000000000000004">
      <c r="L122279" s="1"/>
      <c r="M122279" s="1"/>
      <c r="N122279" s="1"/>
      <c r="P122279" s="1"/>
    </row>
    <row r="122280" spans="12:16" x14ac:dyDescent="0.55000000000000004">
      <c r="L122280" s="1"/>
      <c r="M122280" s="1"/>
      <c r="N122280" s="1"/>
      <c r="P122280" s="1"/>
    </row>
    <row r="122281" spans="12:16" x14ac:dyDescent="0.55000000000000004">
      <c r="L122281" s="1"/>
      <c r="M122281" s="1"/>
      <c r="N122281" s="1"/>
      <c r="P122281" s="1"/>
    </row>
    <row r="122282" spans="12:16" x14ac:dyDescent="0.55000000000000004">
      <c r="L122282" s="1"/>
      <c r="M122282" s="1"/>
      <c r="N122282" s="1"/>
      <c r="P122282" s="1"/>
    </row>
    <row r="122283" spans="12:16" x14ac:dyDescent="0.55000000000000004">
      <c r="L122283" s="1"/>
      <c r="M122283" s="1"/>
      <c r="N122283" s="1"/>
      <c r="P122283" s="1"/>
    </row>
    <row r="122284" spans="12:16" x14ac:dyDescent="0.55000000000000004">
      <c r="L122284" s="1"/>
      <c r="M122284" s="1"/>
      <c r="N122284" s="1"/>
      <c r="P122284" s="1"/>
    </row>
    <row r="122285" spans="12:16" x14ac:dyDescent="0.55000000000000004">
      <c r="L122285" s="1"/>
      <c r="M122285" s="1"/>
      <c r="N122285" s="1"/>
      <c r="P122285" s="1"/>
    </row>
    <row r="122286" spans="12:16" x14ac:dyDescent="0.55000000000000004">
      <c r="L122286" s="1"/>
      <c r="M122286" s="1"/>
      <c r="N122286" s="1"/>
      <c r="P122286" s="1"/>
    </row>
    <row r="122287" spans="12:16" x14ac:dyDescent="0.55000000000000004">
      <c r="L122287" s="1"/>
      <c r="M122287" s="1"/>
      <c r="N122287" s="1"/>
      <c r="P122287" s="1"/>
    </row>
    <row r="122288" spans="12:16" x14ac:dyDescent="0.55000000000000004">
      <c r="L122288" s="1"/>
      <c r="M122288" s="1"/>
      <c r="N122288" s="1"/>
      <c r="P122288" s="1"/>
    </row>
    <row r="122289" spans="12:16" x14ac:dyDescent="0.55000000000000004">
      <c r="L122289" s="1"/>
      <c r="M122289" s="1"/>
      <c r="N122289" s="1"/>
      <c r="P122289" s="1"/>
    </row>
    <row r="122290" spans="12:16" x14ac:dyDescent="0.55000000000000004">
      <c r="L122290" s="1"/>
      <c r="M122290" s="1"/>
      <c r="N122290" s="1"/>
      <c r="P122290" s="1"/>
    </row>
    <row r="122291" spans="12:16" x14ac:dyDescent="0.55000000000000004">
      <c r="L122291" s="1"/>
      <c r="M122291" s="1"/>
      <c r="N122291" s="1"/>
      <c r="P122291" s="1"/>
    </row>
    <row r="122292" spans="12:16" x14ac:dyDescent="0.55000000000000004">
      <c r="L122292" s="1"/>
      <c r="M122292" s="1"/>
      <c r="N122292" s="1"/>
      <c r="P122292" s="1"/>
    </row>
    <row r="122293" spans="12:16" x14ac:dyDescent="0.55000000000000004">
      <c r="L122293" s="1"/>
      <c r="M122293" s="1"/>
      <c r="N122293" s="1"/>
      <c r="P122293" s="1"/>
    </row>
    <row r="122294" spans="12:16" x14ac:dyDescent="0.55000000000000004">
      <c r="L122294" s="1"/>
      <c r="M122294" s="1"/>
      <c r="N122294" s="1"/>
      <c r="P122294" s="1"/>
    </row>
    <row r="122295" spans="12:16" x14ac:dyDescent="0.55000000000000004">
      <c r="L122295" s="1"/>
      <c r="M122295" s="1"/>
      <c r="N122295" s="1"/>
      <c r="P122295" s="1"/>
    </row>
    <row r="122296" spans="12:16" x14ac:dyDescent="0.55000000000000004">
      <c r="L122296" s="1"/>
      <c r="M122296" s="1"/>
      <c r="N122296" s="1"/>
      <c r="P122296" s="1"/>
    </row>
    <row r="122297" spans="12:16" x14ac:dyDescent="0.55000000000000004">
      <c r="L122297" s="1"/>
      <c r="M122297" s="1"/>
      <c r="N122297" s="1"/>
      <c r="P122297" s="1"/>
    </row>
    <row r="122298" spans="12:16" x14ac:dyDescent="0.55000000000000004">
      <c r="L122298" s="1"/>
      <c r="M122298" s="1"/>
      <c r="N122298" s="1"/>
      <c r="P122298" s="1"/>
    </row>
    <row r="122299" spans="12:16" x14ac:dyDescent="0.55000000000000004">
      <c r="L122299" s="1"/>
      <c r="M122299" s="1"/>
      <c r="N122299" s="1"/>
      <c r="P122299" s="1"/>
    </row>
    <row r="122300" spans="12:16" x14ac:dyDescent="0.55000000000000004">
      <c r="L122300" s="1"/>
      <c r="M122300" s="1"/>
      <c r="N122300" s="1"/>
      <c r="P122300" s="1"/>
    </row>
    <row r="122301" spans="12:16" x14ac:dyDescent="0.55000000000000004">
      <c r="L122301" s="1"/>
      <c r="M122301" s="1"/>
      <c r="N122301" s="1"/>
      <c r="P122301" s="1"/>
    </row>
    <row r="122302" spans="12:16" x14ac:dyDescent="0.55000000000000004">
      <c r="L122302" s="1"/>
      <c r="M122302" s="1"/>
      <c r="N122302" s="1"/>
      <c r="P122302" s="1"/>
    </row>
    <row r="122303" spans="12:16" x14ac:dyDescent="0.55000000000000004">
      <c r="L122303" s="1"/>
      <c r="M122303" s="1"/>
      <c r="N122303" s="1"/>
      <c r="P122303" s="1"/>
    </row>
    <row r="122304" spans="12:16" x14ac:dyDescent="0.55000000000000004">
      <c r="L122304" s="1"/>
      <c r="M122304" s="1"/>
      <c r="N122304" s="1"/>
      <c r="P122304" s="1"/>
    </row>
    <row r="122305" spans="12:16" x14ac:dyDescent="0.55000000000000004">
      <c r="L122305" s="1"/>
      <c r="M122305" s="1"/>
      <c r="N122305" s="1"/>
      <c r="P122305" s="1"/>
    </row>
    <row r="122306" spans="12:16" x14ac:dyDescent="0.55000000000000004">
      <c r="L122306" s="1"/>
      <c r="M122306" s="1"/>
      <c r="N122306" s="1"/>
      <c r="P122306" s="1"/>
    </row>
    <row r="122307" spans="12:16" x14ac:dyDescent="0.55000000000000004">
      <c r="L122307" s="1"/>
      <c r="M122307" s="1"/>
      <c r="N122307" s="1"/>
      <c r="P122307" s="1"/>
    </row>
    <row r="122308" spans="12:16" x14ac:dyDescent="0.55000000000000004">
      <c r="L122308" s="1"/>
      <c r="M122308" s="1"/>
      <c r="N122308" s="1"/>
      <c r="P122308" s="1"/>
    </row>
    <row r="122309" spans="12:16" x14ac:dyDescent="0.55000000000000004">
      <c r="L122309" s="1"/>
      <c r="M122309" s="1"/>
      <c r="N122309" s="1"/>
      <c r="P122309" s="1"/>
    </row>
    <row r="122310" spans="12:16" x14ac:dyDescent="0.55000000000000004">
      <c r="L122310" s="1"/>
      <c r="M122310" s="1"/>
      <c r="N122310" s="1"/>
      <c r="P122310" s="1"/>
    </row>
    <row r="122311" spans="12:16" x14ac:dyDescent="0.55000000000000004">
      <c r="L122311" s="1"/>
      <c r="M122311" s="1"/>
      <c r="N122311" s="1"/>
      <c r="P122311" s="1"/>
    </row>
    <row r="122312" spans="12:16" x14ac:dyDescent="0.55000000000000004">
      <c r="L122312" s="1"/>
      <c r="M122312" s="1"/>
      <c r="N122312" s="1"/>
      <c r="P122312" s="1"/>
    </row>
    <row r="122313" spans="12:16" x14ac:dyDescent="0.55000000000000004">
      <c r="L122313" s="1"/>
      <c r="M122313" s="1"/>
      <c r="N122313" s="1"/>
      <c r="P122313" s="1"/>
    </row>
    <row r="122314" spans="12:16" x14ac:dyDescent="0.55000000000000004">
      <c r="L122314" s="1"/>
      <c r="M122314" s="1"/>
      <c r="N122314" s="1"/>
      <c r="P122314" s="1"/>
    </row>
    <row r="122315" spans="12:16" x14ac:dyDescent="0.55000000000000004">
      <c r="L122315" s="1"/>
      <c r="M122315" s="1"/>
      <c r="N122315" s="1"/>
      <c r="P122315" s="1"/>
    </row>
    <row r="122316" spans="12:16" x14ac:dyDescent="0.55000000000000004">
      <c r="L122316" s="1"/>
      <c r="M122316" s="1"/>
      <c r="N122316" s="1"/>
      <c r="P122316" s="1"/>
    </row>
    <row r="122317" spans="12:16" x14ac:dyDescent="0.55000000000000004">
      <c r="L122317" s="1"/>
      <c r="M122317" s="1"/>
      <c r="N122317" s="1"/>
      <c r="P122317" s="1"/>
    </row>
    <row r="122318" spans="12:16" x14ac:dyDescent="0.55000000000000004">
      <c r="L122318" s="1"/>
      <c r="M122318" s="1"/>
      <c r="N122318" s="1"/>
      <c r="P122318" s="1"/>
    </row>
    <row r="122319" spans="12:16" x14ac:dyDescent="0.55000000000000004">
      <c r="L122319" s="1"/>
      <c r="M122319" s="1"/>
      <c r="N122319" s="1"/>
      <c r="P122319" s="1"/>
    </row>
    <row r="122320" spans="12:16" x14ac:dyDescent="0.55000000000000004">
      <c r="L122320" s="1"/>
      <c r="M122320" s="1"/>
      <c r="N122320" s="1"/>
      <c r="P122320" s="1"/>
    </row>
    <row r="122321" spans="12:16" x14ac:dyDescent="0.55000000000000004">
      <c r="L122321" s="1"/>
      <c r="M122321" s="1"/>
      <c r="N122321" s="1"/>
      <c r="P122321" s="1"/>
    </row>
    <row r="122322" spans="12:16" x14ac:dyDescent="0.55000000000000004">
      <c r="L122322" s="1"/>
      <c r="M122322" s="1"/>
      <c r="N122322" s="1"/>
      <c r="P122322" s="1"/>
    </row>
    <row r="122323" spans="12:16" x14ac:dyDescent="0.55000000000000004">
      <c r="L122323" s="1"/>
      <c r="M122323" s="1"/>
      <c r="N122323" s="1"/>
      <c r="P122323" s="1"/>
    </row>
    <row r="122324" spans="12:16" x14ac:dyDescent="0.55000000000000004">
      <c r="L122324" s="1"/>
      <c r="M122324" s="1"/>
      <c r="N122324" s="1"/>
      <c r="P122324" s="1"/>
    </row>
    <row r="122325" spans="12:16" x14ac:dyDescent="0.55000000000000004">
      <c r="L122325" s="1"/>
      <c r="M122325" s="1"/>
      <c r="N122325" s="1"/>
      <c r="P122325" s="1"/>
    </row>
    <row r="122326" spans="12:16" x14ac:dyDescent="0.55000000000000004">
      <c r="L122326" s="1"/>
      <c r="M122326" s="1"/>
      <c r="N122326" s="1"/>
      <c r="P122326" s="1"/>
    </row>
    <row r="122327" spans="12:16" x14ac:dyDescent="0.55000000000000004">
      <c r="L122327" s="1"/>
      <c r="M122327" s="1"/>
      <c r="N122327" s="1"/>
      <c r="P122327" s="1"/>
    </row>
    <row r="122328" spans="12:16" x14ac:dyDescent="0.55000000000000004">
      <c r="L122328" s="1"/>
      <c r="M122328" s="1"/>
      <c r="N122328" s="1"/>
      <c r="P122328" s="1"/>
    </row>
    <row r="122329" spans="12:16" x14ac:dyDescent="0.55000000000000004">
      <c r="L122329" s="1"/>
      <c r="M122329" s="1"/>
      <c r="N122329" s="1"/>
      <c r="P122329" s="1"/>
    </row>
    <row r="122330" spans="12:16" x14ac:dyDescent="0.55000000000000004">
      <c r="L122330" s="1"/>
      <c r="M122330" s="1"/>
      <c r="N122330" s="1"/>
      <c r="P122330" s="1"/>
    </row>
    <row r="122331" spans="12:16" x14ac:dyDescent="0.55000000000000004">
      <c r="L122331" s="1"/>
      <c r="M122331" s="1"/>
      <c r="N122331" s="1"/>
      <c r="P122331" s="1"/>
    </row>
    <row r="122332" spans="12:16" x14ac:dyDescent="0.55000000000000004">
      <c r="L122332" s="1"/>
      <c r="M122332" s="1"/>
      <c r="N122332" s="1"/>
      <c r="P122332" s="1"/>
    </row>
    <row r="122333" spans="12:16" x14ac:dyDescent="0.55000000000000004">
      <c r="L122333" s="1"/>
      <c r="M122333" s="1"/>
      <c r="N122333" s="1"/>
      <c r="P122333" s="1"/>
    </row>
    <row r="122334" spans="12:16" x14ac:dyDescent="0.55000000000000004">
      <c r="L122334" s="1"/>
      <c r="M122334" s="1"/>
      <c r="N122334" s="1"/>
      <c r="P122334" s="1"/>
    </row>
    <row r="122335" spans="12:16" x14ac:dyDescent="0.55000000000000004">
      <c r="L122335" s="1"/>
      <c r="M122335" s="1"/>
      <c r="N122335" s="1"/>
      <c r="P122335" s="1"/>
    </row>
    <row r="122336" spans="12:16" x14ac:dyDescent="0.55000000000000004">
      <c r="L122336" s="1"/>
      <c r="M122336" s="1"/>
      <c r="N122336" s="1"/>
      <c r="P122336" s="1"/>
    </row>
    <row r="122337" spans="12:16" x14ac:dyDescent="0.55000000000000004">
      <c r="L122337" s="1"/>
      <c r="M122337" s="1"/>
      <c r="N122337" s="1"/>
      <c r="P122337" s="1"/>
    </row>
    <row r="122338" spans="12:16" x14ac:dyDescent="0.55000000000000004">
      <c r="L122338" s="1"/>
      <c r="M122338" s="1"/>
      <c r="N122338" s="1"/>
      <c r="P122338" s="1"/>
    </row>
    <row r="122339" spans="12:16" x14ac:dyDescent="0.55000000000000004">
      <c r="L122339" s="1"/>
      <c r="M122339" s="1"/>
      <c r="N122339" s="1"/>
      <c r="P122339" s="1"/>
    </row>
    <row r="122340" spans="12:16" x14ac:dyDescent="0.55000000000000004">
      <c r="L122340" s="1"/>
      <c r="M122340" s="1"/>
      <c r="N122340" s="1"/>
      <c r="P122340" s="1"/>
    </row>
    <row r="122341" spans="12:16" x14ac:dyDescent="0.55000000000000004">
      <c r="L122341" s="1"/>
      <c r="M122341" s="1"/>
      <c r="N122341" s="1"/>
      <c r="P122341" s="1"/>
    </row>
    <row r="122342" spans="12:16" x14ac:dyDescent="0.55000000000000004">
      <c r="L122342" s="1"/>
      <c r="M122342" s="1"/>
      <c r="N122342" s="1"/>
      <c r="P122342" s="1"/>
    </row>
    <row r="122343" spans="12:16" x14ac:dyDescent="0.55000000000000004">
      <c r="L122343" s="1"/>
      <c r="M122343" s="1"/>
      <c r="N122343" s="1"/>
      <c r="P122343" s="1"/>
    </row>
    <row r="122344" spans="12:16" x14ac:dyDescent="0.55000000000000004">
      <c r="L122344" s="1"/>
      <c r="M122344" s="1"/>
      <c r="N122344" s="1"/>
      <c r="P122344" s="1"/>
    </row>
    <row r="122345" spans="12:16" x14ac:dyDescent="0.55000000000000004">
      <c r="L122345" s="1"/>
      <c r="M122345" s="1"/>
      <c r="N122345" s="1"/>
      <c r="P122345" s="1"/>
    </row>
    <row r="122346" spans="12:16" x14ac:dyDescent="0.55000000000000004">
      <c r="L122346" s="1"/>
      <c r="M122346" s="1"/>
      <c r="N122346" s="1"/>
      <c r="P122346" s="1"/>
    </row>
    <row r="122347" spans="12:16" x14ac:dyDescent="0.55000000000000004">
      <c r="L122347" s="1"/>
      <c r="M122347" s="1"/>
      <c r="N122347" s="1"/>
      <c r="P122347" s="1"/>
    </row>
    <row r="122348" spans="12:16" x14ac:dyDescent="0.55000000000000004">
      <c r="L122348" s="1"/>
      <c r="M122348" s="1"/>
      <c r="N122348" s="1"/>
      <c r="P122348" s="1"/>
    </row>
    <row r="122349" spans="12:16" x14ac:dyDescent="0.55000000000000004">
      <c r="L122349" s="1"/>
      <c r="M122349" s="1"/>
      <c r="N122349" s="1"/>
      <c r="P122349" s="1"/>
    </row>
    <row r="122350" spans="12:16" x14ac:dyDescent="0.55000000000000004">
      <c r="L122350" s="1"/>
      <c r="M122350" s="1"/>
      <c r="N122350" s="1"/>
      <c r="P122350" s="1"/>
    </row>
    <row r="122351" spans="12:16" x14ac:dyDescent="0.55000000000000004">
      <c r="L122351" s="1"/>
      <c r="M122351" s="1"/>
      <c r="N122351" s="1"/>
      <c r="P122351" s="1"/>
    </row>
    <row r="122352" spans="12:16" x14ac:dyDescent="0.55000000000000004">
      <c r="L122352" s="1"/>
      <c r="M122352" s="1"/>
      <c r="N122352" s="1"/>
      <c r="P122352" s="1"/>
    </row>
    <row r="122353" spans="12:16" x14ac:dyDescent="0.55000000000000004">
      <c r="L122353" s="1"/>
      <c r="M122353" s="1"/>
      <c r="N122353" s="1"/>
      <c r="P122353" s="1"/>
    </row>
    <row r="122354" spans="12:16" x14ac:dyDescent="0.55000000000000004">
      <c r="L122354" s="1"/>
      <c r="M122354" s="1"/>
      <c r="N122354" s="1"/>
      <c r="P122354" s="1"/>
    </row>
    <row r="122355" spans="12:16" x14ac:dyDescent="0.55000000000000004">
      <c r="L122355" s="1"/>
      <c r="M122355" s="1"/>
      <c r="N122355" s="1"/>
      <c r="P122355" s="1"/>
    </row>
    <row r="122356" spans="12:16" x14ac:dyDescent="0.55000000000000004">
      <c r="L122356" s="1"/>
      <c r="M122356" s="1"/>
      <c r="N122356" s="1"/>
      <c r="P122356" s="1"/>
    </row>
    <row r="122357" spans="12:16" x14ac:dyDescent="0.55000000000000004">
      <c r="L122357" s="1"/>
      <c r="M122357" s="1"/>
      <c r="N122357" s="1"/>
      <c r="P122357" s="1"/>
    </row>
    <row r="122358" spans="12:16" x14ac:dyDescent="0.55000000000000004">
      <c r="L122358" s="1"/>
      <c r="M122358" s="1"/>
      <c r="N122358" s="1"/>
      <c r="P122358" s="1"/>
    </row>
    <row r="122359" spans="12:16" x14ac:dyDescent="0.55000000000000004">
      <c r="L122359" s="1"/>
      <c r="M122359" s="1"/>
      <c r="N122359" s="1"/>
      <c r="P122359" s="1"/>
    </row>
    <row r="122360" spans="12:16" x14ac:dyDescent="0.55000000000000004">
      <c r="L122360" s="1"/>
      <c r="M122360" s="1"/>
      <c r="N122360" s="1"/>
      <c r="P122360" s="1"/>
    </row>
    <row r="122361" spans="12:16" x14ac:dyDescent="0.55000000000000004">
      <c r="L122361" s="1"/>
      <c r="M122361" s="1"/>
      <c r="N122361" s="1"/>
      <c r="P122361" s="1"/>
    </row>
    <row r="122362" spans="12:16" x14ac:dyDescent="0.55000000000000004">
      <c r="L122362" s="1"/>
      <c r="M122362" s="1"/>
      <c r="N122362" s="1"/>
      <c r="P122362" s="1"/>
    </row>
    <row r="122363" spans="12:16" x14ac:dyDescent="0.55000000000000004">
      <c r="L122363" s="1"/>
      <c r="M122363" s="1"/>
      <c r="N122363" s="1"/>
      <c r="P122363" s="1"/>
    </row>
    <row r="122364" spans="12:16" x14ac:dyDescent="0.55000000000000004">
      <c r="L122364" s="1"/>
      <c r="M122364" s="1"/>
      <c r="N122364" s="1"/>
      <c r="P122364" s="1"/>
    </row>
    <row r="122365" spans="12:16" x14ac:dyDescent="0.55000000000000004">
      <c r="L122365" s="1"/>
      <c r="M122365" s="1"/>
      <c r="N122365" s="1"/>
      <c r="P122365" s="1"/>
    </row>
    <row r="122366" spans="12:16" x14ac:dyDescent="0.55000000000000004">
      <c r="L122366" s="1"/>
      <c r="M122366" s="1"/>
      <c r="N122366" s="1"/>
      <c r="P122366" s="1"/>
    </row>
    <row r="122367" spans="12:16" x14ac:dyDescent="0.55000000000000004">
      <c r="L122367" s="1"/>
      <c r="M122367" s="1"/>
      <c r="N122367" s="1"/>
      <c r="P122367" s="1"/>
    </row>
    <row r="122368" spans="12:16" x14ac:dyDescent="0.55000000000000004">
      <c r="L122368" s="1"/>
      <c r="M122368" s="1"/>
      <c r="N122368" s="1"/>
      <c r="P122368" s="1"/>
    </row>
    <row r="122369" spans="12:16" x14ac:dyDescent="0.55000000000000004">
      <c r="L122369" s="1"/>
      <c r="M122369" s="1"/>
      <c r="N122369" s="1"/>
      <c r="P122369" s="1"/>
    </row>
    <row r="122370" spans="12:16" x14ac:dyDescent="0.55000000000000004">
      <c r="L122370" s="1"/>
      <c r="M122370" s="1"/>
      <c r="N122370" s="1"/>
      <c r="P122370" s="1"/>
    </row>
    <row r="122371" spans="12:16" x14ac:dyDescent="0.55000000000000004">
      <c r="L122371" s="1"/>
      <c r="M122371" s="1"/>
      <c r="N122371" s="1"/>
      <c r="P122371" s="1"/>
    </row>
    <row r="122372" spans="12:16" x14ac:dyDescent="0.55000000000000004">
      <c r="L122372" s="1"/>
      <c r="M122372" s="1"/>
      <c r="N122372" s="1"/>
      <c r="P122372" s="1"/>
    </row>
    <row r="122373" spans="12:16" x14ac:dyDescent="0.55000000000000004">
      <c r="L122373" s="1"/>
      <c r="M122373" s="1"/>
      <c r="N122373" s="1"/>
      <c r="P122373" s="1"/>
    </row>
    <row r="122374" spans="12:16" x14ac:dyDescent="0.55000000000000004">
      <c r="L122374" s="1"/>
      <c r="M122374" s="1"/>
      <c r="N122374" s="1"/>
      <c r="P122374" s="1"/>
    </row>
    <row r="122375" spans="12:16" x14ac:dyDescent="0.55000000000000004">
      <c r="L122375" s="1"/>
      <c r="M122375" s="1"/>
      <c r="N122375" s="1"/>
      <c r="P122375" s="1"/>
    </row>
    <row r="122376" spans="12:16" x14ac:dyDescent="0.55000000000000004">
      <c r="L122376" s="1"/>
      <c r="M122376" s="1"/>
      <c r="N122376" s="1"/>
      <c r="P122376" s="1"/>
    </row>
    <row r="122377" spans="12:16" x14ac:dyDescent="0.55000000000000004">
      <c r="L122377" s="1"/>
      <c r="M122377" s="1"/>
      <c r="N122377" s="1"/>
      <c r="P122377" s="1"/>
    </row>
    <row r="122378" spans="12:16" x14ac:dyDescent="0.55000000000000004">
      <c r="L122378" s="1"/>
      <c r="M122378" s="1"/>
      <c r="N122378" s="1"/>
      <c r="P122378" s="1"/>
    </row>
    <row r="122379" spans="12:16" x14ac:dyDescent="0.55000000000000004">
      <c r="L122379" s="1"/>
      <c r="M122379" s="1"/>
      <c r="N122379" s="1"/>
      <c r="P122379" s="1"/>
    </row>
    <row r="122380" spans="12:16" x14ac:dyDescent="0.55000000000000004">
      <c r="L122380" s="1"/>
      <c r="M122380" s="1"/>
      <c r="N122380" s="1"/>
      <c r="P122380" s="1"/>
    </row>
    <row r="122381" spans="12:16" x14ac:dyDescent="0.55000000000000004">
      <c r="L122381" s="1"/>
      <c r="M122381" s="1"/>
      <c r="N122381" s="1"/>
      <c r="P122381" s="1"/>
    </row>
    <row r="122382" spans="12:16" x14ac:dyDescent="0.55000000000000004">
      <c r="L122382" s="1"/>
      <c r="M122382" s="1"/>
      <c r="N122382" s="1"/>
      <c r="P122382" s="1"/>
    </row>
    <row r="122383" spans="12:16" x14ac:dyDescent="0.55000000000000004">
      <c r="L122383" s="1"/>
      <c r="M122383" s="1"/>
      <c r="N122383" s="1"/>
      <c r="P122383" s="1"/>
    </row>
    <row r="122384" spans="12:16" x14ac:dyDescent="0.55000000000000004">
      <c r="L122384" s="1"/>
      <c r="M122384" s="1"/>
      <c r="N122384" s="1"/>
      <c r="P122384" s="1"/>
    </row>
    <row r="122385" spans="12:16" x14ac:dyDescent="0.55000000000000004">
      <c r="L122385" s="1"/>
      <c r="M122385" s="1"/>
      <c r="N122385" s="1"/>
      <c r="P122385" s="1"/>
    </row>
    <row r="122386" spans="12:16" x14ac:dyDescent="0.55000000000000004">
      <c r="L122386" s="1"/>
      <c r="M122386" s="1"/>
      <c r="N122386" s="1"/>
      <c r="P122386" s="1"/>
    </row>
    <row r="122387" spans="12:16" x14ac:dyDescent="0.55000000000000004">
      <c r="L122387" s="1"/>
      <c r="M122387" s="1"/>
      <c r="N122387" s="1"/>
      <c r="P122387" s="1"/>
    </row>
    <row r="122388" spans="12:16" x14ac:dyDescent="0.55000000000000004">
      <c r="L122388" s="1"/>
      <c r="M122388" s="1"/>
      <c r="N122388" s="1"/>
      <c r="P122388" s="1"/>
    </row>
    <row r="122389" spans="12:16" x14ac:dyDescent="0.55000000000000004">
      <c r="L122389" s="1"/>
      <c r="M122389" s="1"/>
      <c r="N122389" s="1"/>
      <c r="P122389" s="1"/>
    </row>
    <row r="122390" spans="12:16" x14ac:dyDescent="0.55000000000000004">
      <c r="L122390" s="1"/>
      <c r="M122390" s="1"/>
      <c r="N122390" s="1"/>
      <c r="P122390" s="1"/>
    </row>
    <row r="122391" spans="12:16" x14ac:dyDescent="0.55000000000000004">
      <c r="L122391" s="1"/>
      <c r="M122391" s="1"/>
      <c r="N122391" s="1"/>
      <c r="P122391" s="1"/>
    </row>
    <row r="122392" spans="12:16" x14ac:dyDescent="0.55000000000000004">
      <c r="L122392" s="1"/>
      <c r="M122392" s="1"/>
      <c r="N122392" s="1"/>
      <c r="P122392" s="1"/>
    </row>
    <row r="122393" spans="12:16" x14ac:dyDescent="0.55000000000000004">
      <c r="L122393" s="1"/>
      <c r="M122393" s="1"/>
      <c r="N122393" s="1"/>
      <c r="P122393" s="1"/>
    </row>
    <row r="122394" spans="12:16" x14ac:dyDescent="0.55000000000000004">
      <c r="L122394" s="1"/>
      <c r="M122394" s="1"/>
      <c r="N122394" s="1"/>
      <c r="P122394" s="1"/>
    </row>
    <row r="122395" spans="12:16" x14ac:dyDescent="0.55000000000000004">
      <c r="L122395" s="1"/>
      <c r="M122395" s="1"/>
      <c r="N122395" s="1"/>
      <c r="P122395" s="1"/>
    </row>
    <row r="122396" spans="12:16" x14ac:dyDescent="0.55000000000000004">
      <c r="L122396" s="1"/>
      <c r="M122396" s="1"/>
      <c r="N122396" s="1"/>
      <c r="P122396" s="1"/>
    </row>
    <row r="122397" spans="12:16" x14ac:dyDescent="0.55000000000000004">
      <c r="L122397" s="1"/>
      <c r="M122397" s="1"/>
      <c r="N122397" s="1"/>
      <c r="P122397" s="1"/>
    </row>
    <row r="122398" spans="12:16" x14ac:dyDescent="0.55000000000000004">
      <c r="L122398" s="1"/>
      <c r="M122398" s="1"/>
      <c r="N122398" s="1"/>
      <c r="P122398" s="1"/>
    </row>
    <row r="122399" spans="12:16" x14ac:dyDescent="0.55000000000000004">
      <c r="L122399" s="1"/>
      <c r="M122399" s="1"/>
      <c r="N122399" s="1"/>
      <c r="P122399" s="1"/>
    </row>
    <row r="122400" spans="12:16" x14ac:dyDescent="0.55000000000000004">
      <c r="L122400" s="1"/>
      <c r="M122400" s="1"/>
      <c r="N122400" s="1"/>
      <c r="P122400" s="1"/>
    </row>
    <row r="122401" spans="12:16" x14ac:dyDescent="0.55000000000000004">
      <c r="L122401" s="1"/>
      <c r="M122401" s="1"/>
      <c r="N122401" s="1"/>
      <c r="P122401" s="1"/>
    </row>
    <row r="122402" spans="12:16" x14ac:dyDescent="0.55000000000000004">
      <c r="L122402" s="1"/>
      <c r="M122402" s="1"/>
      <c r="N122402" s="1"/>
      <c r="P122402" s="1"/>
    </row>
    <row r="122403" spans="12:16" x14ac:dyDescent="0.55000000000000004">
      <c r="L122403" s="1"/>
      <c r="M122403" s="1"/>
      <c r="N122403" s="1"/>
      <c r="P122403" s="1"/>
    </row>
    <row r="122404" spans="12:16" x14ac:dyDescent="0.55000000000000004">
      <c r="L122404" s="1"/>
      <c r="M122404" s="1"/>
      <c r="N122404" s="1"/>
      <c r="P122404" s="1"/>
    </row>
    <row r="122405" spans="12:16" x14ac:dyDescent="0.55000000000000004">
      <c r="L122405" s="1"/>
      <c r="M122405" s="1"/>
      <c r="N122405" s="1"/>
      <c r="P122405" s="1"/>
    </row>
    <row r="122406" spans="12:16" x14ac:dyDescent="0.55000000000000004">
      <c r="L122406" s="1"/>
      <c r="M122406" s="1"/>
      <c r="N122406" s="1"/>
      <c r="P122406" s="1"/>
    </row>
    <row r="122407" spans="12:16" x14ac:dyDescent="0.55000000000000004">
      <c r="L122407" s="1"/>
      <c r="M122407" s="1"/>
      <c r="N122407" s="1"/>
      <c r="P122407" s="1"/>
    </row>
    <row r="122408" spans="12:16" x14ac:dyDescent="0.55000000000000004">
      <c r="L122408" s="1"/>
      <c r="M122408" s="1"/>
      <c r="N122408" s="1"/>
      <c r="P122408" s="1"/>
    </row>
    <row r="122409" spans="12:16" x14ac:dyDescent="0.55000000000000004">
      <c r="L122409" s="1"/>
      <c r="M122409" s="1"/>
      <c r="N122409" s="1"/>
      <c r="P122409" s="1"/>
    </row>
    <row r="122410" spans="12:16" x14ac:dyDescent="0.55000000000000004">
      <c r="L122410" s="1"/>
      <c r="M122410" s="1"/>
      <c r="N122410" s="1"/>
      <c r="P122410" s="1"/>
    </row>
    <row r="122411" spans="12:16" x14ac:dyDescent="0.55000000000000004">
      <c r="L122411" s="1"/>
      <c r="M122411" s="1"/>
      <c r="N122411" s="1"/>
      <c r="P122411" s="1"/>
    </row>
    <row r="122412" spans="12:16" x14ac:dyDescent="0.55000000000000004">
      <c r="L122412" s="1"/>
      <c r="M122412" s="1"/>
      <c r="N122412" s="1"/>
      <c r="P122412" s="1"/>
    </row>
    <row r="122413" spans="12:16" x14ac:dyDescent="0.55000000000000004">
      <c r="L122413" s="1"/>
      <c r="M122413" s="1"/>
      <c r="N122413" s="1"/>
      <c r="P122413" s="1"/>
    </row>
    <row r="122414" spans="12:16" x14ac:dyDescent="0.55000000000000004">
      <c r="L122414" s="1"/>
      <c r="M122414" s="1"/>
      <c r="N122414" s="1"/>
      <c r="P122414" s="1"/>
    </row>
    <row r="122415" spans="12:16" x14ac:dyDescent="0.55000000000000004">
      <c r="L122415" s="1"/>
      <c r="M122415" s="1"/>
      <c r="N122415" s="1"/>
      <c r="P122415" s="1"/>
    </row>
    <row r="122416" spans="12:16" x14ac:dyDescent="0.55000000000000004">
      <c r="L122416" s="1"/>
      <c r="M122416" s="1"/>
      <c r="N122416" s="1"/>
      <c r="P122416" s="1"/>
    </row>
    <row r="122417" spans="12:16" x14ac:dyDescent="0.55000000000000004">
      <c r="L122417" s="1"/>
      <c r="M122417" s="1"/>
      <c r="N122417" s="1"/>
      <c r="P122417" s="1"/>
    </row>
    <row r="122418" spans="12:16" x14ac:dyDescent="0.55000000000000004">
      <c r="L122418" s="1"/>
      <c r="M122418" s="1"/>
      <c r="N122418" s="1"/>
      <c r="P122418" s="1"/>
    </row>
    <row r="122419" spans="12:16" x14ac:dyDescent="0.55000000000000004">
      <c r="L122419" s="1"/>
      <c r="M122419" s="1"/>
      <c r="N122419" s="1"/>
      <c r="P122419" s="1"/>
    </row>
    <row r="122420" spans="12:16" x14ac:dyDescent="0.55000000000000004">
      <c r="L122420" s="1"/>
      <c r="M122420" s="1"/>
      <c r="N122420" s="1"/>
      <c r="P122420" s="1"/>
    </row>
    <row r="122421" spans="12:16" x14ac:dyDescent="0.55000000000000004">
      <c r="L122421" s="1"/>
      <c r="M122421" s="1"/>
      <c r="N122421" s="1"/>
      <c r="P122421" s="1"/>
    </row>
    <row r="122422" spans="12:16" x14ac:dyDescent="0.55000000000000004">
      <c r="L122422" s="1"/>
      <c r="M122422" s="1"/>
      <c r="N122422" s="1"/>
      <c r="P122422" s="1"/>
    </row>
    <row r="122423" spans="12:16" x14ac:dyDescent="0.55000000000000004">
      <c r="L122423" s="1"/>
      <c r="M122423" s="1"/>
      <c r="N122423" s="1"/>
      <c r="P122423" s="1"/>
    </row>
    <row r="122424" spans="12:16" x14ac:dyDescent="0.55000000000000004">
      <c r="L122424" s="1"/>
      <c r="M122424" s="1"/>
      <c r="N122424" s="1"/>
      <c r="P122424" s="1"/>
    </row>
    <row r="122425" spans="12:16" x14ac:dyDescent="0.55000000000000004">
      <c r="L122425" s="1"/>
      <c r="M122425" s="1"/>
      <c r="N122425" s="1"/>
      <c r="P122425" s="1"/>
    </row>
    <row r="122426" spans="12:16" x14ac:dyDescent="0.55000000000000004">
      <c r="L122426" s="1"/>
      <c r="M122426" s="1"/>
      <c r="N122426" s="1"/>
      <c r="P122426" s="1"/>
    </row>
    <row r="122427" spans="12:16" x14ac:dyDescent="0.55000000000000004">
      <c r="L122427" s="1"/>
      <c r="M122427" s="1"/>
      <c r="N122427" s="1"/>
      <c r="P122427" s="1"/>
    </row>
    <row r="122428" spans="12:16" x14ac:dyDescent="0.55000000000000004">
      <c r="L122428" s="1"/>
      <c r="M122428" s="1"/>
      <c r="N122428" s="1"/>
      <c r="P122428" s="1"/>
    </row>
    <row r="122429" spans="12:16" x14ac:dyDescent="0.55000000000000004">
      <c r="L122429" s="1"/>
      <c r="M122429" s="1"/>
      <c r="N122429" s="1"/>
      <c r="P122429" s="1"/>
    </row>
    <row r="122430" spans="12:16" x14ac:dyDescent="0.55000000000000004">
      <c r="L122430" s="1"/>
      <c r="M122430" s="1"/>
      <c r="N122430" s="1"/>
      <c r="P122430" s="1"/>
    </row>
    <row r="122431" spans="12:16" x14ac:dyDescent="0.55000000000000004">
      <c r="L122431" s="1"/>
      <c r="M122431" s="1"/>
      <c r="N122431" s="1"/>
      <c r="P122431" s="1"/>
    </row>
    <row r="122432" spans="12:16" x14ac:dyDescent="0.55000000000000004">
      <c r="L122432" s="1"/>
      <c r="M122432" s="1"/>
      <c r="N122432" s="1"/>
      <c r="P122432" s="1"/>
    </row>
    <row r="122433" spans="12:16" x14ac:dyDescent="0.55000000000000004">
      <c r="L122433" s="1"/>
      <c r="M122433" s="1"/>
      <c r="N122433" s="1"/>
      <c r="P122433" s="1"/>
    </row>
    <row r="122434" spans="12:16" x14ac:dyDescent="0.55000000000000004">
      <c r="L122434" s="1"/>
      <c r="M122434" s="1"/>
      <c r="N122434" s="1"/>
      <c r="P122434" s="1"/>
    </row>
    <row r="122435" spans="12:16" x14ac:dyDescent="0.55000000000000004">
      <c r="L122435" s="1"/>
      <c r="M122435" s="1"/>
      <c r="N122435" s="1"/>
      <c r="P122435" s="1"/>
    </row>
    <row r="122436" spans="12:16" x14ac:dyDescent="0.55000000000000004">
      <c r="L122436" s="1"/>
      <c r="M122436" s="1"/>
      <c r="N122436" s="1"/>
      <c r="P122436" s="1"/>
    </row>
    <row r="122437" spans="12:16" x14ac:dyDescent="0.55000000000000004">
      <c r="L122437" s="1"/>
      <c r="M122437" s="1"/>
      <c r="N122437" s="1"/>
      <c r="P122437" s="1"/>
    </row>
    <row r="122438" spans="12:16" x14ac:dyDescent="0.55000000000000004">
      <c r="L122438" s="1"/>
      <c r="M122438" s="1"/>
      <c r="N122438" s="1"/>
      <c r="P122438" s="1"/>
    </row>
    <row r="122439" spans="12:16" x14ac:dyDescent="0.55000000000000004">
      <c r="L122439" s="1"/>
      <c r="M122439" s="1"/>
      <c r="N122439" s="1"/>
      <c r="P122439" s="1"/>
    </row>
    <row r="122440" spans="12:16" x14ac:dyDescent="0.55000000000000004">
      <c r="L122440" s="1"/>
      <c r="M122440" s="1"/>
      <c r="N122440" s="1"/>
      <c r="P122440" s="1"/>
    </row>
    <row r="122441" spans="12:16" x14ac:dyDescent="0.55000000000000004">
      <c r="L122441" s="1"/>
      <c r="M122441" s="1"/>
      <c r="N122441" s="1"/>
      <c r="P122441" s="1"/>
    </row>
    <row r="122442" spans="12:16" x14ac:dyDescent="0.55000000000000004">
      <c r="L122442" s="1"/>
      <c r="M122442" s="1"/>
      <c r="N122442" s="1"/>
      <c r="P122442" s="1"/>
    </row>
    <row r="122443" spans="12:16" x14ac:dyDescent="0.55000000000000004">
      <c r="L122443" s="1"/>
      <c r="M122443" s="1"/>
      <c r="N122443" s="1"/>
      <c r="P122443" s="1"/>
    </row>
    <row r="122444" spans="12:16" x14ac:dyDescent="0.55000000000000004">
      <c r="L122444" s="1"/>
      <c r="M122444" s="1"/>
      <c r="N122444" s="1"/>
      <c r="P122444" s="1"/>
    </row>
    <row r="122445" spans="12:16" x14ac:dyDescent="0.55000000000000004">
      <c r="L122445" s="1"/>
      <c r="M122445" s="1"/>
      <c r="N122445" s="1"/>
      <c r="P122445" s="1"/>
    </row>
    <row r="122446" spans="12:16" x14ac:dyDescent="0.55000000000000004">
      <c r="L122446" s="1"/>
      <c r="M122446" s="1"/>
      <c r="N122446" s="1"/>
      <c r="P122446" s="1"/>
    </row>
    <row r="122447" spans="12:16" x14ac:dyDescent="0.55000000000000004">
      <c r="L122447" s="1"/>
      <c r="M122447" s="1"/>
      <c r="N122447" s="1"/>
      <c r="P122447" s="1"/>
    </row>
    <row r="122448" spans="12:16" x14ac:dyDescent="0.55000000000000004">
      <c r="L122448" s="1"/>
      <c r="M122448" s="1"/>
      <c r="N122448" s="1"/>
      <c r="P122448" s="1"/>
    </row>
    <row r="122449" spans="12:16" x14ac:dyDescent="0.55000000000000004">
      <c r="L122449" s="1"/>
      <c r="M122449" s="1"/>
      <c r="N122449" s="1"/>
      <c r="P122449" s="1"/>
    </row>
    <row r="122450" spans="12:16" x14ac:dyDescent="0.55000000000000004">
      <c r="L122450" s="1"/>
      <c r="M122450" s="1"/>
      <c r="N122450" s="1"/>
      <c r="P122450" s="1"/>
    </row>
    <row r="122451" spans="12:16" x14ac:dyDescent="0.55000000000000004">
      <c r="L122451" s="1"/>
      <c r="M122451" s="1"/>
      <c r="N122451" s="1"/>
      <c r="P122451" s="1"/>
    </row>
    <row r="122452" spans="12:16" x14ac:dyDescent="0.55000000000000004">
      <c r="L122452" s="1"/>
      <c r="M122452" s="1"/>
      <c r="N122452" s="1"/>
      <c r="P122452" s="1"/>
    </row>
    <row r="122453" spans="12:16" x14ac:dyDescent="0.55000000000000004">
      <c r="L122453" s="1"/>
      <c r="M122453" s="1"/>
      <c r="N122453" s="1"/>
      <c r="P122453" s="1"/>
    </row>
    <row r="122454" spans="12:16" x14ac:dyDescent="0.55000000000000004">
      <c r="L122454" s="1"/>
      <c r="M122454" s="1"/>
      <c r="N122454" s="1"/>
      <c r="P122454" s="1"/>
    </row>
    <row r="122455" spans="12:16" x14ac:dyDescent="0.55000000000000004">
      <c r="L122455" s="1"/>
      <c r="M122455" s="1"/>
      <c r="N122455" s="1"/>
      <c r="P122455" s="1"/>
    </row>
    <row r="122456" spans="12:16" x14ac:dyDescent="0.55000000000000004">
      <c r="L122456" s="1"/>
      <c r="M122456" s="1"/>
      <c r="N122456" s="1"/>
      <c r="P122456" s="1"/>
    </row>
    <row r="122457" spans="12:16" x14ac:dyDescent="0.55000000000000004">
      <c r="L122457" s="1"/>
      <c r="M122457" s="1"/>
      <c r="N122457" s="1"/>
      <c r="P122457" s="1"/>
    </row>
    <row r="122458" spans="12:16" x14ac:dyDescent="0.55000000000000004">
      <c r="L122458" s="1"/>
      <c r="M122458" s="1"/>
      <c r="N122458" s="1"/>
      <c r="P122458" s="1"/>
    </row>
    <row r="122459" spans="12:16" x14ac:dyDescent="0.55000000000000004">
      <c r="L122459" s="1"/>
      <c r="M122459" s="1"/>
      <c r="N122459" s="1"/>
      <c r="P122459" s="1"/>
    </row>
    <row r="122460" spans="12:16" x14ac:dyDescent="0.55000000000000004">
      <c r="L122460" s="1"/>
      <c r="M122460" s="1"/>
      <c r="N122460" s="1"/>
      <c r="P122460" s="1"/>
    </row>
    <row r="122461" spans="12:16" x14ac:dyDescent="0.55000000000000004">
      <c r="L122461" s="1"/>
      <c r="M122461" s="1"/>
      <c r="N122461" s="1"/>
      <c r="P122461" s="1"/>
    </row>
    <row r="122462" spans="12:16" x14ac:dyDescent="0.55000000000000004">
      <c r="L122462" s="1"/>
      <c r="M122462" s="1"/>
      <c r="N122462" s="1"/>
      <c r="P122462" s="1"/>
    </row>
    <row r="122463" spans="12:16" x14ac:dyDescent="0.55000000000000004">
      <c r="L122463" s="1"/>
      <c r="M122463" s="1"/>
      <c r="N122463" s="1"/>
      <c r="P122463" s="1"/>
    </row>
    <row r="122464" spans="12:16" x14ac:dyDescent="0.55000000000000004">
      <c r="L122464" s="1"/>
      <c r="M122464" s="1"/>
      <c r="N122464" s="1"/>
      <c r="P122464" s="1"/>
    </row>
    <row r="122465" spans="12:16" x14ac:dyDescent="0.55000000000000004">
      <c r="L122465" s="1"/>
      <c r="M122465" s="1"/>
      <c r="N122465" s="1"/>
      <c r="P122465" s="1"/>
    </row>
    <row r="122466" spans="12:16" x14ac:dyDescent="0.55000000000000004">
      <c r="L122466" s="1"/>
      <c r="M122466" s="1"/>
      <c r="N122466" s="1"/>
      <c r="P122466" s="1"/>
    </row>
    <row r="122467" spans="12:16" x14ac:dyDescent="0.55000000000000004">
      <c r="L122467" s="1"/>
      <c r="M122467" s="1"/>
      <c r="N122467" s="1"/>
      <c r="P122467" s="1"/>
    </row>
    <row r="122468" spans="12:16" x14ac:dyDescent="0.55000000000000004">
      <c r="L122468" s="1"/>
      <c r="M122468" s="1"/>
      <c r="N122468" s="1"/>
      <c r="P122468" s="1"/>
    </row>
    <row r="122469" spans="12:16" x14ac:dyDescent="0.55000000000000004">
      <c r="L122469" s="1"/>
      <c r="M122469" s="1"/>
      <c r="N122469" s="1"/>
      <c r="P122469" s="1"/>
    </row>
    <row r="122470" spans="12:16" x14ac:dyDescent="0.55000000000000004">
      <c r="L122470" s="1"/>
      <c r="M122470" s="1"/>
      <c r="N122470" s="1"/>
      <c r="P122470" s="1"/>
    </row>
    <row r="122471" spans="12:16" x14ac:dyDescent="0.55000000000000004">
      <c r="L122471" s="1"/>
      <c r="M122471" s="1"/>
      <c r="N122471" s="1"/>
      <c r="P122471" s="1"/>
    </row>
    <row r="122472" spans="12:16" x14ac:dyDescent="0.55000000000000004">
      <c r="L122472" s="1"/>
      <c r="M122472" s="1"/>
      <c r="N122472" s="1"/>
      <c r="P122472" s="1"/>
    </row>
    <row r="122473" spans="12:16" x14ac:dyDescent="0.55000000000000004">
      <c r="L122473" s="1"/>
      <c r="M122473" s="1"/>
      <c r="N122473" s="1"/>
      <c r="P122473" s="1"/>
    </row>
    <row r="122474" spans="12:16" x14ac:dyDescent="0.55000000000000004">
      <c r="L122474" s="1"/>
      <c r="M122474" s="1"/>
      <c r="N122474" s="1"/>
      <c r="P122474" s="1"/>
    </row>
    <row r="122475" spans="12:16" x14ac:dyDescent="0.55000000000000004">
      <c r="L122475" s="1"/>
      <c r="M122475" s="1"/>
      <c r="N122475" s="1"/>
      <c r="P122475" s="1"/>
    </row>
    <row r="122476" spans="12:16" x14ac:dyDescent="0.55000000000000004">
      <c r="L122476" s="1"/>
      <c r="M122476" s="1"/>
      <c r="N122476" s="1"/>
      <c r="P122476" s="1"/>
    </row>
    <row r="122477" spans="12:16" x14ac:dyDescent="0.55000000000000004">
      <c r="L122477" s="1"/>
      <c r="M122477" s="1"/>
      <c r="N122477" s="1"/>
      <c r="P122477" s="1"/>
    </row>
    <row r="122478" spans="12:16" x14ac:dyDescent="0.55000000000000004">
      <c r="L122478" s="1"/>
      <c r="M122478" s="1"/>
      <c r="N122478" s="1"/>
      <c r="P122478" s="1"/>
    </row>
    <row r="122479" spans="12:16" x14ac:dyDescent="0.55000000000000004">
      <c r="L122479" s="1"/>
      <c r="M122479" s="1"/>
      <c r="N122479" s="1"/>
      <c r="P122479" s="1"/>
    </row>
    <row r="122480" spans="12:16" x14ac:dyDescent="0.55000000000000004">
      <c r="L122480" s="1"/>
      <c r="M122480" s="1"/>
      <c r="N122480" s="1"/>
      <c r="P122480" s="1"/>
    </row>
    <row r="122481" spans="12:16" x14ac:dyDescent="0.55000000000000004">
      <c r="L122481" s="1"/>
      <c r="M122481" s="1"/>
      <c r="N122481" s="1"/>
      <c r="P122481" s="1"/>
    </row>
    <row r="122482" spans="12:16" x14ac:dyDescent="0.55000000000000004">
      <c r="L122482" s="1"/>
      <c r="M122482" s="1"/>
      <c r="N122482" s="1"/>
      <c r="P122482" s="1"/>
    </row>
    <row r="122483" spans="12:16" x14ac:dyDescent="0.55000000000000004">
      <c r="L122483" s="1"/>
      <c r="M122483" s="1"/>
      <c r="N122483" s="1"/>
      <c r="P122483" s="1"/>
    </row>
    <row r="122484" spans="12:16" x14ac:dyDescent="0.55000000000000004">
      <c r="L122484" s="1"/>
      <c r="M122484" s="1"/>
      <c r="N122484" s="1"/>
      <c r="P122484" s="1"/>
    </row>
    <row r="122485" spans="12:16" x14ac:dyDescent="0.55000000000000004">
      <c r="L122485" s="1"/>
      <c r="M122485" s="1"/>
      <c r="N122485" s="1"/>
      <c r="P122485" s="1"/>
    </row>
    <row r="122486" spans="12:16" x14ac:dyDescent="0.55000000000000004">
      <c r="L122486" s="1"/>
      <c r="M122486" s="1"/>
      <c r="N122486" s="1"/>
      <c r="P122486" s="1"/>
    </row>
    <row r="122487" spans="12:16" x14ac:dyDescent="0.55000000000000004">
      <c r="L122487" s="1"/>
      <c r="M122487" s="1"/>
      <c r="N122487" s="1"/>
      <c r="P122487" s="1"/>
    </row>
    <row r="122488" spans="12:16" x14ac:dyDescent="0.55000000000000004">
      <c r="L122488" s="1"/>
      <c r="M122488" s="1"/>
      <c r="N122488" s="1"/>
      <c r="P122488" s="1"/>
    </row>
    <row r="122489" spans="12:16" x14ac:dyDescent="0.55000000000000004">
      <c r="L122489" s="1"/>
      <c r="M122489" s="1"/>
      <c r="N122489" s="1"/>
      <c r="P122489" s="1"/>
    </row>
    <row r="122490" spans="12:16" x14ac:dyDescent="0.55000000000000004">
      <c r="L122490" s="1"/>
      <c r="M122490" s="1"/>
      <c r="N122490" s="1"/>
      <c r="P122490" s="1"/>
    </row>
    <row r="122491" spans="12:16" x14ac:dyDescent="0.55000000000000004">
      <c r="L122491" s="1"/>
      <c r="M122491" s="1"/>
      <c r="N122491" s="1"/>
      <c r="P122491" s="1"/>
    </row>
    <row r="122492" spans="12:16" x14ac:dyDescent="0.55000000000000004">
      <c r="L122492" s="1"/>
      <c r="M122492" s="1"/>
      <c r="N122492" s="1"/>
      <c r="P122492" s="1"/>
    </row>
    <row r="122493" spans="12:16" x14ac:dyDescent="0.55000000000000004">
      <c r="L122493" s="1"/>
      <c r="M122493" s="1"/>
      <c r="N122493" s="1"/>
      <c r="P122493" s="1"/>
    </row>
    <row r="122494" spans="12:16" x14ac:dyDescent="0.55000000000000004">
      <c r="L122494" s="1"/>
      <c r="M122494" s="1"/>
      <c r="N122494" s="1"/>
      <c r="P122494" s="1"/>
    </row>
    <row r="122495" spans="12:16" x14ac:dyDescent="0.55000000000000004">
      <c r="L122495" s="1"/>
      <c r="M122495" s="1"/>
      <c r="N122495" s="1"/>
      <c r="P122495" s="1"/>
    </row>
    <row r="122496" spans="12:16" x14ac:dyDescent="0.55000000000000004">
      <c r="L122496" s="1"/>
      <c r="M122496" s="1"/>
      <c r="N122496" s="1"/>
      <c r="P122496" s="1"/>
    </row>
    <row r="122497" spans="12:16" x14ac:dyDescent="0.55000000000000004">
      <c r="L122497" s="1"/>
      <c r="M122497" s="1"/>
      <c r="N122497" s="1"/>
      <c r="P122497" s="1"/>
    </row>
    <row r="122498" spans="12:16" x14ac:dyDescent="0.55000000000000004">
      <c r="L122498" s="1"/>
      <c r="M122498" s="1"/>
      <c r="N122498" s="1"/>
      <c r="P122498" s="1"/>
    </row>
    <row r="122499" spans="12:16" x14ac:dyDescent="0.55000000000000004">
      <c r="L122499" s="1"/>
      <c r="M122499" s="1"/>
      <c r="N122499" s="1"/>
      <c r="P122499" s="1"/>
    </row>
    <row r="122500" spans="12:16" x14ac:dyDescent="0.55000000000000004">
      <c r="L122500" s="1"/>
      <c r="M122500" s="1"/>
      <c r="N122500" s="1"/>
      <c r="P122500" s="1"/>
    </row>
    <row r="122501" spans="12:16" x14ac:dyDescent="0.55000000000000004">
      <c r="L122501" s="1"/>
      <c r="M122501" s="1"/>
      <c r="N122501" s="1"/>
      <c r="P122501" s="1"/>
    </row>
    <row r="122502" spans="12:16" x14ac:dyDescent="0.55000000000000004">
      <c r="L122502" s="1"/>
      <c r="M122502" s="1"/>
      <c r="N122502" s="1"/>
      <c r="P122502" s="1"/>
    </row>
    <row r="122503" spans="12:16" x14ac:dyDescent="0.55000000000000004">
      <c r="L122503" s="1"/>
      <c r="M122503" s="1"/>
      <c r="N122503" s="1"/>
      <c r="P122503" s="1"/>
    </row>
    <row r="122504" spans="12:16" x14ac:dyDescent="0.55000000000000004">
      <c r="L122504" s="1"/>
      <c r="M122504" s="1"/>
      <c r="N122504" s="1"/>
      <c r="P122504" s="1"/>
    </row>
    <row r="122505" spans="12:16" x14ac:dyDescent="0.55000000000000004">
      <c r="L122505" s="1"/>
      <c r="M122505" s="1"/>
      <c r="N122505" s="1"/>
      <c r="P122505" s="1"/>
    </row>
    <row r="122506" spans="12:16" x14ac:dyDescent="0.55000000000000004">
      <c r="L122506" s="1"/>
      <c r="M122506" s="1"/>
      <c r="N122506" s="1"/>
      <c r="P122506" s="1"/>
    </row>
    <row r="122507" spans="12:16" x14ac:dyDescent="0.55000000000000004">
      <c r="L122507" s="1"/>
      <c r="M122507" s="1"/>
      <c r="N122507" s="1"/>
      <c r="P122507" s="1"/>
    </row>
    <row r="122508" spans="12:16" x14ac:dyDescent="0.55000000000000004">
      <c r="L122508" s="1"/>
      <c r="M122508" s="1"/>
      <c r="N122508" s="1"/>
      <c r="P122508" s="1"/>
    </row>
    <row r="122509" spans="12:16" x14ac:dyDescent="0.55000000000000004">
      <c r="L122509" s="1"/>
      <c r="M122509" s="1"/>
      <c r="N122509" s="1"/>
      <c r="P122509" s="1"/>
    </row>
    <row r="122510" spans="12:16" x14ac:dyDescent="0.55000000000000004">
      <c r="L122510" s="1"/>
      <c r="M122510" s="1"/>
      <c r="N122510" s="1"/>
      <c r="P122510" s="1"/>
    </row>
    <row r="122511" spans="12:16" x14ac:dyDescent="0.55000000000000004">
      <c r="L122511" s="1"/>
      <c r="M122511" s="1"/>
      <c r="N122511" s="1"/>
      <c r="P122511" s="1"/>
    </row>
    <row r="122512" spans="12:16" x14ac:dyDescent="0.55000000000000004">
      <c r="L122512" s="1"/>
      <c r="M122512" s="1"/>
      <c r="N122512" s="1"/>
      <c r="P122512" s="1"/>
    </row>
    <row r="122513" spans="12:16" x14ac:dyDescent="0.55000000000000004">
      <c r="L122513" s="1"/>
      <c r="M122513" s="1"/>
      <c r="N122513" s="1"/>
      <c r="P122513" s="1"/>
    </row>
    <row r="122514" spans="12:16" x14ac:dyDescent="0.55000000000000004">
      <c r="L122514" s="1"/>
      <c r="M122514" s="1"/>
      <c r="N122514" s="1"/>
      <c r="P122514" s="1"/>
    </row>
    <row r="122515" spans="12:16" x14ac:dyDescent="0.55000000000000004">
      <c r="L122515" s="1"/>
      <c r="M122515" s="1"/>
      <c r="N122515" s="1"/>
      <c r="P122515" s="1"/>
    </row>
    <row r="122516" spans="12:16" x14ac:dyDescent="0.55000000000000004">
      <c r="L122516" s="1"/>
      <c r="M122516" s="1"/>
      <c r="N122516" s="1"/>
      <c r="P122516" s="1"/>
    </row>
    <row r="122517" spans="12:16" x14ac:dyDescent="0.55000000000000004">
      <c r="L122517" s="1"/>
      <c r="M122517" s="1"/>
      <c r="N122517" s="1"/>
      <c r="P122517" s="1"/>
    </row>
    <row r="122518" spans="12:16" x14ac:dyDescent="0.55000000000000004">
      <c r="L122518" s="1"/>
      <c r="M122518" s="1"/>
      <c r="N122518" s="1"/>
      <c r="P122518" s="1"/>
    </row>
    <row r="122519" spans="12:16" x14ac:dyDescent="0.55000000000000004">
      <c r="L122519" s="1"/>
      <c r="M122519" s="1"/>
      <c r="N122519" s="1"/>
      <c r="P122519" s="1"/>
    </row>
    <row r="122520" spans="12:16" x14ac:dyDescent="0.55000000000000004">
      <c r="L122520" s="1"/>
      <c r="M122520" s="1"/>
      <c r="N122520" s="1"/>
      <c r="P122520" s="1"/>
    </row>
    <row r="122521" spans="12:16" x14ac:dyDescent="0.55000000000000004">
      <c r="L122521" s="1"/>
      <c r="M122521" s="1"/>
      <c r="N122521" s="1"/>
      <c r="P122521" s="1"/>
    </row>
    <row r="122522" spans="12:16" x14ac:dyDescent="0.55000000000000004">
      <c r="L122522" s="1"/>
      <c r="M122522" s="1"/>
      <c r="N122522" s="1"/>
      <c r="P122522" s="1"/>
    </row>
    <row r="122523" spans="12:16" x14ac:dyDescent="0.55000000000000004">
      <c r="L122523" s="1"/>
      <c r="M122523" s="1"/>
      <c r="N122523" s="1"/>
      <c r="P122523" s="1"/>
    </row>
    <row r="122524" spans="12:16" x14ac:dyDescent="0.55000000000000004">
      <c r="L122524" s="1"/>
      <c r="M122524" s="1"/>
      <c r="N122524" s="1"/>
      <c r="P122524" s="1"/>
    </row>
    <row r="122525" spans="12:16" x14ac:dyDescent="0.55000000000000004">
      <c r="L122525" s="1"/>
      <c r="M122525" s="1"/>
      <c r="N122525" s="1"/>
      <c r="P122525" s="1"/>
    </row>
    <row r="122526" spans="12:16" x14ac:dyDescent="0.55000000000000004">
      <c r="L122526" s="1"/>
      <c r="M122526" s="1"/>
      <c r="N122526" s="1"/>
      <c r="P122526" s="1"/>
    </row>
    <row r="122527" spans="12:16" x14ac:dyDescent="0.55000000000000004">
      <c r="L122527" s="1"/>
      <c r="M122527" s="1"/>
      <c r="N122527" s="1"/>
      <c r="P122527" s="1"/>
    </row>
    <row r="122528" spans="12:16" x14ac:dyDescent="0.55000000000000004">
      <c r="L122528" s="1"/>
      <c r="M122528" s="1"/>
      <c r="N122528" s="1"/>
      <c r="P122528" s="1"/>
    </row>
    <row r="122529" spans="12:16" x14ac:dyDescent="0.55000000000000004">
      <c r="L122529" s="1"/>
      <c r="M122529" s="1"/>
      <c r="N122529" s="1"/>
      <c r="P122529" s="1"/>
    </row>
    <row r="122530" spans="12:16" x14ac:dyDescent="0.55000000000000004">
      <c r="L122530" s="1"/>
      <c r="M122530" s="1"/>
      <c r="N122530" s="1"/>
      <c r="P122530" s="1"/>
    </row>
    <row r="122531" spans="12:16" x14ac:dyDescent="0.55000000000000004">
      <c r="L122531" s="1"/>
      <c r="M122531" s="1"/>
      <c r="N122531" s="1"/>
      <c r="P122531" s="1"/>
    </row>
    <row r="122532" spans="12:16" x14ac:dyDescent="0.55000000000000004">
      <c r="L122532" s="1"/>
      <c r="M122532" s="1"/>
      <c r="N122532" s="1"/>
      <c r="P122532" s="1"/>
    </row>
    <row r="122533" spans="12:16" x14ac:dyDescent="0.55000000000000004">
      <c r="L122533" s="1"/>
      <c r="M122533" s="1"/>
      <c r="N122533" s="1"/>
      <c r="P122533" s="1"/>
    </row>
    <row r="122534" spans="12:16" x14ac:dyDescent="0.55000000000000004">
      <c r="L122534" s="1"/>
      <c r="M122534" s="1"/>
      <c r="N122534" s="1"/>
      <c r="P122534" s="1"/>
    </row>
    <row r="122535" spans="12:16" x14ac:dyDescent="0.55000000000000004">
      <c r="L122535" s="1"/>
      <c r="M122535" s="1"/>
      <c r="N122535" s="1"/>
      <c r="P122535" s="1"/>
    </row>
    <row r="122536" spans="12:16" x14ac:dyDescent="0.55000000000000004">
      <c r="L122536" s="1"/>
      <c r="M122536" s="1"/>
      <c r="N122536" s="1"/>
      <c r="P122536" s="1"/>
    </row>
    <row r="122537" spans="12:16" x14ac:dyDescent="0.55000000000000004">
      <c r="L122537" s="1"/>
      <c r="M122537" s="1"/>
      <c r="N122537" s="1"/>
      <c r="P122537" s="1"/>
    </row>
    <row r="122538" spans="12:16" x14ac:dyDescent="0.55000000000000004">
      <c r="L122538" s="1"/>
      <c r="M122538" s="1"/>
      <c r="N122538" s="1"/>
      <c r="P122538" s="1"/>
    </row>
    <row r="122539" spans="12:16" x14ac:dyDescent="0.55000000000000004">
      <c r="L122539" s="1"/>
      <c r="M122539" s="1"/>
      <c r="N122539" s="1"/>
      <c r="P122539" s="1"/>
    </row>
    <row r="122540" spans="12:16" x14ac:dyDescent="0.55000000000000004">
      <c r="L122540" s="1"/>
      <c r="M122540" s="1"/>
      <c r="N122540" s="1"/>
      <c r="P122540" s="1"/>
    </row>
    <row r="122541" spans="12:16" x14ac:dyDescent="0.55000000000000004">
      <c r="L122541" s="1"/>
      <c r="M122541" s="1"/>
      <c r="N122541" s="1"/>
      <c r="P122541" s="1"/>
    </row>
    <row r="122542" spans="12:16" x14ac:dyDescent="0.55000000000000004">
      <c r="L122542" s="1"/>
      <c r="M122542" s="1"/>
      <c r="N122542" s="1"/>
      <c r="P122542" s="1"/>
    </row>
    <row r="122543" spans="12:16" x14ac:dyDescent="0.55000000000000004">
      <c r="L122543" s="1"/>
      <c r="M122543" s="1"/>
      <c r="N122543" s="1"/>
      <c r="P122543" s="1"/>
    </row>
    <row r="122544" spans="12:16" x14ac:dyDescent="0.55000000000000004">
      <c r="L122544" s="1"/>
      <c r="M122544" s="1"/>
      <c r="N122544" s="1"/>
      <c r="P122544" s="1"/>
    </row>
    <row r="122545" spans="12:16" x14ac:dyDescent="0.55000000000000004">
      <c r="L122545" s="1"/>
      <c r="M122545" s="1"/>
      <c r="N122545" s="1"/>
      <c r="P122545" s="1"/>
    </row>
    <row r="122546" spans="12:16" x14ac:dyDescent="0.55000000000000004">
      <c r="L122546" s="1"/>
      <c r="M122546" s="1"/>
      <c r="N122546" s="1"/>
      <c r="P122546" s="1"/>
    </row>
    <row r="122547" spans="12:16" x14ac:dyDescent="0.55000000000000004">
      <c r="L122547" s="1"/>
      <c r="M122547" s="1"/>
      <c r="N122547" s="1"/>
      <c r="P122547" s="1"/>
    </row>
    <row r="122548" spans="12:16" x14ac:dyDescent="0.55000000000000004">
      <c r="L122548" s="1"/>
      <c r="M122548" s="1"/>
      <c r="N122548" s="1"/>
      <c r="P122548" s="1"/>
    </row>
    <row r="122549" spans="12:16" x14ac:dyDescent="0.55000000000000004">
      <c r="L122549" s="1"/>
      <c r="M122549" s="1"/>
      <c r="N122549" s="1"/>
      <c r="P122549" s="1"/>
    </row>
    <row r="122550" spans="12:16" x14ac:dyDescent="0.55000000000000004">
      <c r="L122550" s="1"/>
      <c r="M122550" s="1"/>
      <c r="N122550" s="1"/>
      <c r="P122550" s="1"/>
    </row>
    <row r="122551" spans="12:16" x14ac:dyDescent="0.55000000000000004">
      <c r="L122551" s="1"/>
      <c r="M122551" s="1"/>
      <c r="N122551" s="1"/>
      <c r="P122551" s="1"/>
    </row>
    <row r="122552" spans="12:16" x14ac:dyDescent="0.55000000000000004">
      <c r="L122552" s="1"/>
      <c r="M122552" s="1"/>
      <c r="N122552" s="1"/>
      <c r="P122552" s="1"/>
    </row>
    <row r="122553" spans="12:16" x14ac:dyDescent="0.55000000000000004">
      <c r="L122553" s="1"/>
      <c r="M122553" s="1"/>
      <c r="N122553" s="1"/>
      <c r="P122553" s="1"/>
    </row>
    <row r="122554" spans="12:16" x14ac:dyDescent="0.55000000000000004">
      <c r="L122554" s="1"/>
      <c r="M122554" s="1"/>
      <c r="N122554" s="1"/>
      <c r="P122554" s="1"/>
    </row>
    <row r="122555" spans="12:16" x14ac:dyDescent="0.55000000000000004">
      <c r="L122555" s="1"/>
      <c r="M122555" s="1"/>
      <c r="N122555" s="1"/>
      <c r="P122555" s="1"/>
    </row>
    <row r="122556" spans="12:16" x14ac:dyDescent="0.55000000000000004">
      <c r="L122556" s="1"/>
      <c r="M122556" s="1"/>
      <c r="N122556" s="1"/>
      <c r="P122556" s="1"/>
    </row>
    <row r="122557" spans="12:16" x14ac:dyDescent="0.55000000000000004">
      <c r="L122557" s="1"/>
      <c r="M122557" s="1"/>
      <c r="N122557" s="1"/>
      <c r="P122557" s="1"/>
    </row>
    <row r="122558" spans="12:16" x14ac:dyDescent="0.55000000000000004">
      <c r="L122558" s="1"/>
      <c r="M122558" s="1"/>
      <c r="N122558" s="1"/>
      <c r="P122558" s="1"/>
    </row>
    <row r="122559" spans="12:16" x14ac:dyDescent="0.55000000000000004">
      <c r="L122559" s="1"/>
      <c r="M122559" s="1"/>
      <c r="N122559" s="1"/>
      <c r="P122559" s="1"/>
    </row>
    <row r="122560" spans="12:16" x14ac:dyDescent="0.55000000000000004">
      <c r="L122560" s="1"/>
      <c r="M122560" s="1"/>
      <c r="N122560" s="1"/>
      <c r="P122560" s="1"/>
    </row>
    <row r="122561" spans="12:16" x14ac:dyDescent="0.55000000000000004">
      <c r="L122561" s="1"/>
      <c r="M122561" s="1"/>
      <c r="N122561" s="1"/>
      <c r="P122561" s="1"/>
    </row>
    <row r="122562" spans="12:16" x14ac:dyDescent="0.55000000000000004">
      <c r="L122562" s="1"/>
      <c r="M122562" s="1"/>
      <c r="N122562" s="1"/>
      <c r="P122562" s="1"/>
    </row>
    <row r="122563" spans="12:16" x14ac:dyDescent="0.55000000000000004">
      <c r="L122563" s="1"/>
      <c r="M122563" s="1"/>
      <c r="N122563" s="1"/>
      <c r="P122563" s="1"/>
    </row>
    <row r="122564" spans="12:16" x14ac:dyDescent="0.55000000000000004">
      <c r="L122564" s="1"/>
      <c r="M122564" s="1"/>
      <c r="N122564" s="1"/>
      <c r="P122564" s="1"/>
    </row>
    <row r="122565" spans="12:16" x14ac:dyDescent="0.55000000000000004">
      <c r="L122565" s="1"/>
      <c r="M122565" s="1"/>
      <c r="N122565" s="1"/>
      <c r="P122565" s="1"/>
    </row>
    <row r="122566" spans="12:16" x14ac:dyDescent="0.55000000000000004">
      <c r="L122566" s="1"/>
      <c r="M122566" s="1"/>
      <c r="N122566" s="1"/>
      <c r="P122566" s="1"/>
    </row>
    <row r="122567" spans="12:16" x14ac:dyDescent="0.55000000000000004">
      <c r="L122567" s="1"/>
      <c r="M122567" s="1"/>
      <c r="N122567" s="1"/>
      <c r="P122567" s="1"/>
    </row>
    <row r="122568" spans="12:16" x14ac:dyDescent="0.55000000000000004">
      <c r="L122568" s="1"/>
      <c r="M122568" s="1"/>
      <c r="N122568" s="1"/>
      <c r="P122568" s="1"/>
    </row>
    <row r="122569" spans="12:16" x14ac:dyDescent="0.55000000000000004">
      <c r="L122569" s="1"/>
      <c r="M122569" s="1"/>
      <c r="N122569" s="1"/>
      <c r="P122569" s="1"/>
    </row>
    <row r="122570" spans="12:16" x14ac:dyDescent="0.55000000000000004">
      <c r="L122570" s="1"/>
      <c r="M122570" s="1"/>
      <c r="N122570" s="1"/>
      <c r="P122570" s="1"/>
    </row>
    <row r="122571" spans="12:16" x14ac:dyDescent="0.55000000000000004">
      <c r="L122571" s="1"/>
      <c r="M122571" s="1"/>
      <c r="N122571" s="1"/>
      <c r="P122571" s="1"/>
    </row>
    <row r="122572" spans="12:16" x14ac:dyDescent="0.55000000000000004">
      <c r="L122572" s="1"/>
      <c r="M122572" s="1"/>
      <c r="N122572" s="1"/>
      <c r="P122572" s="1"/>
    </row>
    <row r="122573" spans="12:16" x14ac:dyDescent="0.55000000000000004">
      <c r="L122573" s="1"/>
      <c r="M122573" s="1"/>
      <c r="N122573" s="1"/>
      <c r="P122573" s="1"/>
    </row>
    <row r="122574" spans="12:16" x14ac:dyDescent="0.55000000000000004">
      <c r="L122574" s="1"/>
      <c r="M122574" s="1"/>
      <c r="N122574" s="1"/>
      <c r="P122574" s="1"/>
    </row>
    <row r="122575" spans="12:16" x14ac:dyDescent="0.55000000000000004">
      <c r="L122575" s="1"/>
      <c r="M122575" s="1"/>
      <c r="N122575" s="1"/>
      <c r="P122575" s="1"/>
    </row>
    <row r="122576" spans="12:16" x14ac:dyDescent="0.55000000000000004">
      <c r="L122576" s="1"/>
      <c r="M122576" s="1"/>
      <c r="N122576" s="1"/>
      <c r="P122576" s="1"/>
    </row>
    <row r="122577" spans="12:16" x14ac:dyDescent="0.55000000000000004">
      <c r="L122577" s="1"/>
      <c r="M122577" s="1"/>
      <c r="N122577" s="1"/>
      <c r="P122577" s="1"/>
    </row>
    <row r="122578" spans="12:16" x14ac:dyDescent="0.55000000000000004">
      <c r="L122578" s="1"/>
      <c r="M122578" s="1"/>
      <c r="N122578" s="1"/>
      <c r="P122578" s="1"/>
    </row>
    <row r="122579" spans="12:16" x14ac:dyDescent="0.55000000000000004">
      <c r="L122579" s="1"/>
      <c r="M122579" s="1"/>
      <c r="N122579" s="1"/>
      <c r="P122579" s="1"/>
    </row>
    <row r="122580" spans="12:16" x14ac:dyDescent="0.55000000000000004">
      <c r="L122580" s="1"/>
      <c r="M122580" s="1"/>
      <c r="N122580" s="1"/>
      <c r="P122580" s="1"/>
    </row>
    <row r="122581" spans="12:16" x14ac:dyDescent="0.55000000000000004">
      <c r="L122581" s="1"/>
      <c r="M122581" s="1"/>
      <c r="N122581" s="1"/>
      <c r="P122581" s="1"/>
    </row>
    <row r="122582" spans="12:16" x14ac:dyDescent="0.55000000000000004">
      <c r="L122582" s="1"/>
      <c r="M122582" s="1"/>
      <c r="N122582" s="1"/>
      <c r="P122582" s="1"/>
    </row>
    <row r="122583" spans="12:16" x14ac:dyDescent="0.55000000000000004">
      <c r="L122583" s="1"/>
      <c r="M122583" s="1"/>
      <c r="N122583" s="1"/>
      <c r="P122583" s="1"/>
    </row>
    <row r="122584" spans="12:16" x14ac:dyDescent="0.55000000000000004">
      <c r="L122584" s="1"/>
      <c r="M122584" s="1"/>
      <c r="N122584" s="1"/>
      <c r="P122584" s="1"/>
    </row>
    <row r="122585" spans="12:16" x14ac:dyDescent="0.55000000000000004">
      <c r="L122585" s="1"/>
      <c r="M122585" s="1"/>
      <c r="N122585" s="1"/>
      <c r="P122585" s="1"/>
    </row>
    <row r="122586" spans="12:16" x14ac:dyDescent="0.55000000000000004">
      <c r="L122586" s="1"/>
      <c r="M122586" s="1"/>
      <c r="N122586" s="1"/>
      <c r="P122586" s="1"/>
    </row>
    <row r="122587" spans="12:16" x14ac:dyDescent="0.55000000000000004">
      <c r="L122587" s="1"/>
      <c r="M122587" s="1"/>
      <c r="N122587" s="1"/>
      <c r="P122587" s="1"/>
    </row>
    <row r="122588" spans="12:16" x14ac:dyDescent="0.55000000000000004">
      <c r="L122588" s="1"/>
      <c r="M122588" s="1"/>
      <c r="N122588" s="1"/>
      <c r="P122588" s="1"/>
    </row>
    <row r="122589" spans="12:16" x14ac:dyDescent="0.55000000000000004">
      <c r="L122589" s="1"/>
      <c r="M122589" s="1"/>
      <c r="N122589" s="1"/>
      <c r="P122589" s="1"/>
    </row>
    <row r="122590" spans="12:16" x14ac:dyDescent="0.55000000000000004">
      <c r="L122590" s="1"/>
      <c r="M122590" s="1"/>
      <c r="N122590" s="1"/>
      <c r="P122590" s="1"/>
    </row>
    <row r="122591" spans="12:16" x14ac:dyDescent="0.55000000000000004">
      <c r="L122591" s="1"/>
      <c r="M122591" s="1"/>
      <c r="N122591" s="1"/>
      <c r="P122591" s="1"/>
    </row>
    <row r="122592" spans="12:16" x14ac:dyDescent="0.55000000000000004">
      <c r="L122592" s="1"/>
      <c r="M122592" s="1"/>
      <c r="N122592" s="1"/>
      <c r="P122592" s="1"/>
    </row>
    <row r="122593" spans="12:16" x14ac:dyDescent="0.55000000000000004">
      <c r="L122593" s="1"/>
      <c r="M122593" s="1"/>
      <c r="N122593" s="1"/>
      <c r="P122593" s="1"/>
    </row>
    <row r="122594" spans="12:16" x14ac:dyDescent="0.55000000000000004">
      <c r="L122594" s="1"/>
      <c r="M122594" s="1"/>
      <c r="N122594" s="1"/>
      <c r="P122594" s="1"/>
    </row>
    <row r="122595" spans="12:16" x14ac:dyDescent="0.55000000000000004">
      <c r="L122595" s="1"/>
      <c r="M122595" s="1"/>
      <c r="N122595" s="1"/>
      <c r="P122595" s="1"/>
    </row>
    <row r="122596" spans="12:16" x14ac:dyDescent="0.55000000000000004">
      <c r="L122596" s="1"/>
      <c r="M122596" s="1"/>
      <c r="N122596" s="1"/>
      <c r="P122596" s="1"/>
    </row>
    <row r="122597" spans="12:16" x14ac:dyDescent="0.55000000000000004">
      <c r="L122597" s="1"/>
      <c r="M122597" s="1"/>
      <c r="N122597" s="1"/>
      <c r="P122597" s="1"/>
    </row>
    <row r="122598" spans="12:16" x14ac:dyDescent="0.55000000000000004">
      <c r="L122598" s="1"/>
      <c r="M122598" s="1"/>
      <c r="N122598" s="1"/>
      <c r="P122598" s="1"/>
    </row>
    <row r="122599" spans="12:16" x14ac:dyDescent="0.55000000000000004">
      <c r="L122599" s="1"/>
      <c r="M122599" s="1"/>
      <c r="N122599" s="1"/>
      <c r="P122599" s="1"/>
    </row>
    <row r="122600" spans="12:16" x14ac:dyDescent="0.55000000000000004">
      <c r="L122600" s="1"/>
      <c r="M122600" s="1"/>
      <c r="N122600" s="1"/>
      <c r="P122600" s="1"/>
    </row>
    <row r="122601" spans="12:16" x14ac:dyDescent="0.55000000000000004">
      <c r="L122601" s="1"/>
      <c r="M122601" s="1"/>
      <c r="N122601" s="1"/>
      <c r="P122601" s="1"/>
    </row>
    <row r="122602" spans="12:16" x14ac:dyDescent="0.55000000000000004">
      <c r="L122602" s="1"/>
      <c r="M122602" s="1"/>
      <c r="N122602" s="1"/>
      <c r="P122602" s="1"/>
    </row>
    <row r="122603" spans="12:16" x14ac:dyDescent="0.55000000000000004">
      <c r="L122603" s="1"/>
      <c r="M122603" s="1"/>
      <c r="N122603" s="1"/>
      <c r="P122603" s="1"/>
    </row>
    <row r="122604" spans="12:16" x14ac:dyDescent="0.55000000000000004">
      <c r="L122604" s="1"/>
      <c r="M122604" s="1"/>
      <c r="N122604" s="1"/>
      <c r="P122604" s="1"/>
    </row>
    <row r="122605" spans="12:16" x14ac:dyDescent="0.55000000000000004">
      <c r="L122605" s="1"/>
      <c r="M122605" s="1"/>
      <c r="N122605" s="1"/>
      <c r="P122605" s="1"/>
    </row>
    <row r="122606" spans="12:16" x14ac:dyDescent="0.55000000000000004">
      <c r="L122606" s="1"/>
      <c r="M122606" s="1"/>
      <c r="N122606" s="1"/>
      <c r="P122606" s="1"/>
    </row>
    <row r="122607" spans="12:16" x14ac:dyDescent="0.55000000000000004">
      <c r="L122607" s="1"/>
      <c r="M122607" s="1"/>
      <c r="N122607" s="1"/>
      <c r="P122607" s="1"/>
    </row>
    <row r="122608" spans="12:16" x14ac:dyDescent="0.55000000000000004">
      <c r="L122608" s="1"/>
      <c r="M122608" s="1"/>
      <c r="N122608" s="1"/>
      <c r="P122608" s="1"/>
    </row>
    <row r="122609" spans="12:16" x14ac:dyDescent="0.55000000000000004">
      <c r="L122609" s="1"/>
      <c r="M122609" s="1"/>
      <c r="N122609" s="1"/>
      <c r="P122609" s="1"/>
    </row>
    <row r="122610" spans="12:16" x14ac:dyDescent="0.55000000000000004">
      <c r="L122610" s="1"/>
      <c r="M122610" s="1"/>
      <c r="N122610" s="1"/>
      <c r="P122610" s="1"/>
    </row>
    <row r="122611" spans="12:16" x14ac:dyDescent="0.55000000000000004">
      <c r="L122611" s="1"/>
      <c r="M122611" s="1"/>
      <c r="N122611" s="1"/>
      <c r="P122611" s="1"/>
    </row>
    <row r="122612" spans="12:16" x14ac:dyDescent="0.55000000000000004">
      <c r="L122612" s="1"/>
      <c r="M122612" s="1"/>
      <c r="N122612" s="1"/>
      <c r="P122612" s="1"/>
    </row>
    <row r="122613" spans="12:16" x14ac:dyDescent="0.55000000000000004">
      <c r="L122613" s="1"/>
      <c r="M122613" s="1"/>
      <c r="N122613" s="1"/>
      <c r="P122613" s="1"/>
    </row>
    <row r="122614" spans="12:16" x14ac:dyDescent="0.55000000000000004">
      <c r="L122614" s="1"/>
      <c r="M122614" s="1"/>
      <c r="N122614" s="1"/>
      <c r="P122614" s="1"/>
    </row>
    <row r="122615" spans="12:16" x14ac:dyDescent="0.55000000000000004">
      <c r="L122615" s="1"/>
      <c r="M122615" s="1"/>
      <c r="N122615" s="1"/>
      <c r="P122615" s="1"/>
    </row>
    <row r="122616" spans="12:16" x14ac:dyDescent="0.55000000000000004">
      <c r="L122616" s="1"/>
      <c r="M122616" s="1"/>
      <c r="N122616" s="1"/>
      <c r="P122616" s="1"/>
    </row>
    <row r="122617" spans="12:16" x14ac:dyDescent="0.55000000000000004">
      <c r="L122617" s="1"/>
      <c r="M122617" s="1"/>
      <c r="N122617" s="1"/>
      <c r="P122617" s="1"/>
    </row>
    <row r="122618" spans="12:16" x14ac:dyDescent="0.55000000000000004">
      <c r="L122618" s="1"/>
      <c r="M122618" s="1"/>
      <c r="N122618" s="1"/>
      <c r="P122618" s="1"/>
    </row>
    <row r="122619" spans="12:16" x14ac:dyDescent="0.55000000000000004">
      <c r="L122619" s="1"/>
      <c r="M122619" s="1"/>
      <c r="N122619" s="1"/>
      <c r="P122619" s="1"/>
    </row>
    <row r="122620" spans="12:16" x14ac:dyDescent="0.55000000000000004">
      <c r="L122620" s="1"/>
      <c r="M122620" s="1"/>
      <c r="N122620" s="1"/>
      <c r="P122620" s="1"/>
    </row>
    <row r="122621" spans="12:16" x14ac:dyDescent="0.55000000000000004">
      <c r="L122621" s="1"/>
      <c r="M122621" s="1"/>
      <c r="N122621" s="1"/>
      <c r="P122621" s="1"/>
    </row>
    <row r="122622" spans="12:16" x14ac:dyDescent="0.55000000000000004">
      <c r="L122622" s="1"/>
      <c r="M122622" s="1"/>
      <c r="N122622" s="1"/>
      <c r="P122622" s="1"/>
    </row>
    <row r="122623" spans="12:16" x14ac:dyDescent="0.55000000000000004">
      <c r="L122623" s="1"/>
      <c r="M122623" s="1"/>
      <c r="N122623" s="1"/>
      <c r="P122623" s="1"/>
    </row>
    <row r="122624" spans="12:16" x14ac:dyDescent="0.55000000000000004">
      <c r="L122624" s="1"/>
      <c r="M122624" s="1"/>
      <c r="N122624" s="1"/>
      <c r="P122624" s="1"/>
    </row>
    <row r="122625" spans="12:16" x14ac:dyDescent="0.55000000000000004">
      <c r="L122625" s="1"/>
      <c r="M122625" s="1"/>
      <c r="N122625" s="1"/>
      <c r="P122625" s="1"/>
    </row>
    <row r="122626" spans="12:16" x14ac:dyDescent="0.55000000000000004">
      <c r="L122626" s="1"/>
      <c r="M122626" s="1"/>
      <c r="N122626" s="1"/>
      <c r="P122626" s="1"/>
    </row>
    <row r="122627" spans="12:16" x14ac:dyDescent="0.55000000000000004">
      <c r="L122627" s="1"/>
      <c r="M122627" s="1"/>
      <c r="N122627" s="1"/>
      <c r="P122627" s="1"/>
    </row>
    <row r="122628" spans="12:16" x14ac:dyDescent="0.55000000000000004">
      <c r="L122628" s="1"/>
      <c r="M122628" s="1"/>
      <c r="N122628" s="1"/>
      <c r="P122628" s="1"/>
    </row>
    <row r="122629" spans="12:16" x14ac:dyDescent="0.55000000000000004">
      <c r="L122629" s="1"/>
      <c r="M122629" s="1"/>
      <c r="N122629" s="1"/>
      <c r="P122629" s="1"/>
    </row>
    <row r="122630" spans="12:16" x14ac:dyDescent="0.55000000000000004">
      <c r="L122630" s="1"/>
      <c r="M122630" s="1"/>
      <c r="N122630" s="1"/>
      <c r="P122630" s="1"/>
    </row>
    <row r="122631" spans="12:16" x14ac:dyDescent="0.55000000000000004">
      <c r="L122631" s="1"/>
      <c r="M122631" s="1"/>
      <c r="N122631" s="1"/>
      <c r="P122631" s="1"/>
    </row>
    <row r="122632" spans="12:16" x14ac:dyDescent="0.55000000000000004">
      <c r="L122632" s="1"/>
      <c r="M122632" s="1"/>
      <c r="N122632" s="1"/>
      <c r="P122632" s="1"/>
    </row>
    <row r="122633" spans="12:16" x14ac:dyDescent="0.55000000000000004">
      <c r="L122633" s="1"/>
      <c r="M122633" s="1"/>
      <c r="N122633" s="1"/>
      <c r="P122633" s="1"/>
    </row>
    <row r="122634" spans="12:16" x14ac:dyDescent="0.55000000000000004">
      <c r="L122634" s="1"/>
      <c r="M122634" s="1"/>
      <c r="N122634" s="1"/>
      <c r="P122634" s="1"/>
    </row>
    <row r="122635" spans="12:16" x14ac:dyDescent="0.55000000000000004">
      <c r="L122635" s="1"/>
      <c r="M122635" s="1"/>
      <c r="N122635" s="1"/>
      <c r="P122635" s="1"/>
    </row>
    <row r="122636" spans="12:16" x14ac:dyDescent="0.55000000000000004">
      <c r="L122636" s="1"/>
      <c r="M122636" s="1"/>
      <c r="N122636" s="1"/>
      <c r="P122636" s="1"/>
    </row>
    <row r="122637" spans="12:16" x14ac:dyDescent="0.55000000000000004">
      <c r="L122637" s="1"/>
      <c r="M122637" s="1"/>
      <c r="N122637" s="1"/>
      <c r="P122637" s="1"/>
    </row>
    <row r="122638" spans="12:16" x14ac:dyDescent="0.55000000000000004">
      <c r="L122638" s="1"/>
      <c r="M122638" s="1"/>
      <c r="N122638" s="1"/>
      <c r="P122638" s="1"/>
    </row>
    <row r="122639" spans="12:16" x14ac:dyDescent="0.55000000000000004">
      <c r="L122639" s="1"/>
      <c r="M122639" s="1"/>
      <c r="N122639" s="1"/>
      <c r="P122639" s="1"/>
    </row>
    <row r="122640" spans="12:16" x14ac:dyDescent="0.55000000000000004">
      <c r="L122640" s="1"/>
      <c r="M122640" s="1"/>
      <c r="N122640" s="1"/>
      <c r="P122640" s="1"/>
    </row>
    <row r="122641" spans="12:16" x14ac:dyDescent="0.55000000000000004">
      <c r="L122641" s="1"/>
      <c r="M122641" s="1"/>
      <c r="N122641" s="1"/>
      <c r="P122641" s="1"/>
    </row>
    <row r="122642" spans="12:16" x14ac:dyDescent="0.55000000000000004">
      <c r="L122642" s="1"/>
      <c r="M122642" s="1"/>
      <c r="N122642" s="1"/>
      <c r="P122642" s="1"/>
    </row>
    <row r="122643" spans="12:16" x14ac:dyDescent="0.55000000000000004">
      <c r="L122643" s="1"/>
      <c r="M122643" s="1"/>
      <c r="N122643" s="1"/>
      <c r="P122643" s="1"/>
    </row>
    <row r="122644" spans="12:16" x14ac:dyDescent="0.55000000000000004">
      <c r="L122644" s="1"/>
      <c r="M122644" s="1"/>
      <c r="N122644" s="1"/>
      <c r="P122644" s="1"/>
    </row>
    <row r="122645" spans="12:16" x14ac:dyDescent="0.55000000000000004">
      <c r="L122645" s="1"/>
      <c r="M122645" s="1"/>
      <c r="N122645" s="1"/>
      <c r="P122645" s="1"/>
    </row>
    <row r="122646" spans="12:16" x14ac:dyDescent="0.55000000000000004">
      <c r="L122646" s="1"/>
      <c r="M122646" s="1"/>
      <c r="N122646" s="1"/>
      <c r="P122646" s="1"/>
    </row>
    <row r="122647" spans="12:16" x14ac:dyDescent="0.55000000000000004">
      <c r="L122647" s="1"/>
      <c r="M122647" s="1"/>
      <c r="N122647" s="1"/>
      <c r="P122647" s="1"/>
    </row>
    <row r="122648" spans="12:16" x14ac:dyDescent="0.55000000000000004">
      <c r="L122648" s="1"/>
      <c r="M122648" s="1"/>
      <c r="N122648" s="1"/>
      <c r="P122648" s="1"/>
    </row>
    <row r="122649" spans="12:16" x14ac:dyDescent="0.55000000000000004">
      <c r="L122649" s="1"/>
      <c r="M122649" s="1"/>
      <c r="N122649" s="1"/>
      <c r="P122649" s="1"/>
    </row>
    <row r="122650" spans="12:16" x14ac:dyDescent="0.55000000000000004">
      <c r="L122650" s="1"/>
      <c r="M122650" s="1"/>
      <c r="N122650" s="1"/>
      <c r="P122650" s="1"/>
    </row>
    <row r="122651" spans="12:16" x14ac:dyDescent="0.55000000000000004">
      <c r="L122651" s="1"/>
      <c r="M122651" s="1"/>
      <c r="N122651" s="1"/>
      <c r="P122651" s="1"/>
    </row>
    <row r="122652" spans="12:16" x14ac:dyDescent="0.55000000000000004">
      <c r="L122652" s="1"/>
      <c r="M122652" s="1"/>
      <c r="N122652" s="1"/>
      <c r="P122652" s="1"/>
    </row>
    <row r="122653" spans="12:16" x14ac:dyDescent="0.55000000000000004">
      <c r="L122653" s="1"/>
      <c r="M122653" s="1"/>
      <c r="N122653" s="1"/>
      <c r="P122653" s="1"/>
    </row>
    <row r="122654" spans="12:16" x14ac:dyDescent="0.55000000000000004">
      <c r="L122654" s="1"/>
      <c r="M122654" s="1"/>
      <c r="N122654" s="1"/>
      <c r="P122654" s="1"/>
    </row>
    <row r="122655" spans="12:16" x14ac:dyDescent="0.55000000000000004">
      <c r="L122655" s="1"/>
      <c r="M122655" s="1"/>
      <c r="N122655" s="1"/>
      <c r="P122655" s="1"/>
    </row>
    <row r="122656" spans="12:16" x14ac:dyDescent="0.55000000000000004">
      <c r="L122656" s="1"/>
      <c r="M122656" s="1"/>
      <c r="N122656" s="1"/>
      <c r="P122656" s="1"/>
    </row>
    <row r="122657" spans="12:16" x14ac:dyDescent="0.55000000000000004">
      <c r="L122657" s="1"/>
      <c r="M122657" s="1"/>
      <c r="N122657" s="1"/>
      <c r="P122657" s="1"/>
    </row>
    <row r="122658" spans="12:16" x14ac:dyDescent="0.55000000000000004">
      <c r="L122658" s="1"/>
      <c r="M122658" s="1"/>
      <c r="N122658" s="1"/>
      <c r="P122658" s="1"/>
    </row>
    <row r="122659" spans="12:16" x14ac:dyDescent="0.55000000000000004">
      <c r="L122659" s="1"/>
      <c r="M122659" s="1"/>
      <c r="N122659" s="1"/>
      <c r="P122659" s="1"/>
    </row>
    <row r="122660" spans="12:16" x14ac:dyDescent="0.55000000000000004">
      <c r="L122660" s="1"/>
      <c r="M122660" s="1"/>
      <c r="N122660" s="1"/>
      <c r="P122660" s="1"/>
    </row>
    <row r="122661" spans="12:16" x14ac:dyDescent="0.55000000000000004">
      <c r="L122661" s="1"/>
      <c r="M122661" s="1"/>
      <c r="N122661" s="1"/>
      <c r="P122661" s="1"/>
    </row>
    <row r="122662" spans="12:16" x14ac:dyDescent="0.55000000000000004">
      <c r="L122662" s="1"/>
      <c r="M122662" s="1"/>
      <c r="N122662" s="1"/>
      <c r="P122662" s="1"/>
    </row>
    <row r="122663" spans="12:16" x14ac:dyDescent="0.55000000000000004">
      <c r="L122663" s="1"/>
      <c r="M122663" s="1"/>
      <c r="N122663" s="1"/>
      <c r="P122663" s="1"/>
    </row>
    <row r="122664" spans="12:16" x14ac:dyDescent="0.55000000000000004">
      <c r="L122664" s="1"/>
      <c r="M122664" s="1"/>
      <c r="N122664" s="1"/>
      <c r="P122664" s="1"/>
    </row>
    <row r="122665" spans="12:16" x14ac:dyDescent="0.55000000000000004">
      <c r="L122665" s="1"/>
      <c r="M122665" s="1"/>
      <c r="N122665" s="1"/>
      <c r="P122665" s="1"/>
    </row>
    <row r="122666" spans="12:16" x14ac:dyDescent="0.55000000000000004">
      <c r="L122666" s="1"/>
      <c r="M122666" s="1"/>
      <c r="N122666" s="1"/>
      <c r="P122666" s="1"/>
    </row>
    <row r="122667" spans="12:16" x14ac:dyDescent="0.55000000000000004">
      <c r="L122667" s="1"/>
      <c r="M122667" s="1"/>
      <c r="N122667" s="1"/>
      <c r="P122667" s="1"/>
    </row>
    <row r="122668" spans="12:16" x14ac:dyDescent="0.55000000000000004">
      <c r="L122668" s="1"/>
      <c r="M122668" s="1"/>
      <c r="N122668" s="1"/>
      <c r="P122668" s="1"/>
    </row>
    <row r="122669" spans="12:16" x14ac:dyDescent="0.55000000000000004">
      <c r="L122669" s="1"/>
      <c r="M122669" s="1"/>
      <c r="N122669" s="1"/>
      <c r="P122669" s="1"/>
    </row>
    <row r="122670" spans="12:16" x14ac:dyDescent="0.55000000000000004">
      <c r="L122670" s="1"/>
      <c r="M122670" s="1"/>
      <c r="N122670" s="1"/>
      <c r="P122670" s="1"/>
    </row>
    <row r="122671" spans="12:16" x14ac:dyDescent="0.55000000000000004">
      <c r="L122671" s="1"/>
      <c r="M122671" s="1"/>
      <c r="N122671" s="1"/>
      <c r="P122671" s="1"/>
    </row>
    <row r="122672" spans="12:16" x14ac:dyDescent="0.55000000000000004">
      <c r="L122672" s="1"/>
      <c r="M122672" s="1"/>
      <c r="N122672" s="1"/>
      <c r="P122672" s="1"/>
    </row>
    <row r="122673" spans="12:16" x14ac:dyDescent="0.55000000000000004">
      <c r="L122673" s="1"/>
      <c r="M122673" s="1"/>
      <c r="N122673" s="1"/>
      <c r="P122673" s="1"/>
    </row>
    <row r="122674" spans="12:16" x14ac:dyDescent="0.55000000000000004">
      <c r="L122674" s="1"/>
      <c r="M122674" s="1"/>
      <c r="N122674" s="1"/>
      <c r="P122674" s="1"/>
    </row>
    <row r="122675" spans="12:16" x14ac:dyDescent="0.55000000000000004">
      <c r="L122675" s="1"/>
      <c r="M122675" s="1"/>
      <c r="N122675" s="1"/>
      <c r="P122675" s="1"/>
    </row>
    <row r="122676" spans="12:16" x14ac:dyDescent="0.55000000000000004">
      <c r="L122676" s="1"/>
      <c r="M122676" s="1"/>
      <c r="N122676" s="1"/>
      <c r="P122676" s="1"/>
    </row>
    <row r="122677" spans="12:16" x14ac:dyDescent="0.55000000000000004">
      <c r="L122677" s="1"/>
      <c r="M122677" s="1"/>
      <c r="N122677" s="1"/>
      <c r="P122677" s="1"/>
    </row>
    <row r="122678" spans="12:16" x14ac:dyDescent="0.55000000000000004">
      <c r="L122678" s="1"/>
      <c r="M122678" s="1"/>
      <c r="N122678" s="1"/>
      <c r="P122678" s="1"/>
    </row>
    <row r="122679" spans="12:16" x14ac:dyDescent="0.55000000000000004">
      <c r="L122679" s="1"/>
      <c r="M122679" s="1"/>
      <c r="N122679" s="1"/>
      <c r="P122679" s="1"/>
    </row>
    <row r="122680" spans="12:16" x14ac:dyDescent="0.55000000000000004">
      <c r="L122680" s="1"/>
      <c r="M122680" s="1"/>
      <c r="N122680" s="1"/>
      <c r="P122680" s="1"/>
    </row>
    <row r="122681" spans="12:16" x14ac:dyDescent="0.55000000000000004">
      <c r="L122681" s="1"/>
      <c r="M122681" s="1"/>
      <c r="N122681" s="1"/>
      <c r="P122681" s="1"/>
    </row>
    <row r="122682" spans="12:16" x14ac:dyDescent="0.55000000000000004">
      <c r="L122682" s="1"/>
      <c r="M122682" s="1"/>
      <c r="N122682" s="1"/>
      <c r="P122682" s="1"/>
    </row>
    <row r="122683" spans="12:16" x14ac:dyDescent="0.55000000000000004">
      <c r="L122683" s="1"/>
      <c r="M122683" s="1"/>
      <c r="N122683" s="1"/>
      <c r="P122683" s="1"/>
    </row>
    <row r="122684" spans="12:16" x14ac:dyDescent="0.55000000000000004">
      <c r="L122684" s="1"/>
      <c r="M122684" s="1"/>
      <c r="N122684" s="1"/>
      <c r="P122684" s="1"/>
    </row>
    <row r="122685" spans="12:16" x14ac:dyDescent="0.55000000000000004">
      <c r="L122685" s="1"/>
      <c r="M122685" s="1"/>
      <c r="N122685" s="1"/>
      <c r="P122685" s="1"/>
    </row>
    <row r="122686" spans="12:16" x14ac:dyDescent="0.55000000000000004">
      <c r="L122686" s="1"/>
      <c r="M122686" s="1"/>
      <c r="N122686" s="1"/>
      <c r="P122686" s="1"/>
    </row>
    <row r="122687" spans="12:16" x14ac:dyDescent="0.55000000000000004">
      <c r="L122687" s="1"/>
      <c r="M122687" s="1"/>
      <c r="N122687" s="1"/>
      <c r="P122687" s="1"/>
    </row>
    <row r="122688" spans="12:16" x14ac:dyDescent="0.55000000000000004">
      <c r="L122688" s="1"/>
      <c r="M122688" s="1"/>
      <c r="N122688" s="1"/>
      <c r="P122688" s="1"/>
    </row>
    <row r="122689" spans="12:16" x14ac:dyDescent="0.55000000000000004">
      <c r="L122689" s="1"/>
      <c r="M122689" s="1"/>
      <c r="N122689" s="1"/>
      <c r="P122689" s="1"/>
    </row>
    <row r="122690" spans="12:16" x14ac:dyDescent="0.55000000000000004">
      <c r="L122690" s="1"/>
      <c r="M122690" s="1"/>
      <c r="N122690" s="1"/>
      <c r="P122690" s="1"/>
    </row>
    <row r="122691" spans="12:16" x14ac:dyDescent="0.55000000000000004">
      <c r="L122691" s="1"/>
      <c r="M122691" s="1"/>
      <c r="N122691" s="1"/>
      <c r="P122691" s="1"/>
    </row>
    <row r="122692" spans="12:16" x14ac:dyDescent="0.55000000000000004">
      <c r="L122692" s="1"/>
      <c r="M122692" s="1"/>
      <c r="N122692" s="1"/>
      <c r="P122692" s="1"/>
    </row>
    <row r="122693" spans="12:16" x14ac:dyDescent="0.55000000000000004">
      <c r="L122693" s="1"/>
      <c r="M122693" s="1"/>
      <c r="N122693" s="1"/>
      <c r="P122693" s="1"/>
    </row>
    <row r="122694" spans="12:16" x14ac:dyDescent="0.55000000000000004">
      <c r="L122694" s="1"/>
      <c r="M122694" s="1"/>
      <c r="N122694" s="1"/>
      <c r="P122694" s="1"/>
    </row>
    <row r="122695" spans="12:16" x14ac:dyDescent="0.55000000000000004">
      <c r="L122695" s="1"/>
      <c r="M122695" s="1"/>
      <c r="N122695" s="1"/>
      <c r="P122695" s="1"/>
    </row>
    <row r="122696" spans="12:16" x14ac:dyDescent="0.55000000000000004">
      <c r="L122696" s="1"/>
      <c r="M122696" s="1"/>
      <c r="N122696" s="1"/>
      <c r="P122696" s="1"/>
    </row>
    <row r="122697" spans="12:16" x14ac:dyDescent="0.55000000000000004">
      <c r="L122697" s="1"/>
      <c r="M122697" s="1"/>
      <c r="N122697" s="1"/>
      <c r="P122697" s="1"/>
    </row>
    <row r="122698" spans="12:16" x14ac:dyDescent="0.55000000000000004">
      <c r="L122698" s="1"/>
      <c r="M122698" s="1"/>
      <c r="N122698" s="1"/>
      <c r="P122698" s="1"/>
    </row>
    <row r="122699" spans="12:16" x14ac:dyDescent="0.55000000000000004">
      <c r="L122699" s="1"/>
      <c r="M122699" s="1"/>
      <c r="N122699" s="1"/>
      <c r="P122699" s="1"/>
    </row>
    <row r="122700" spans="12:16" x14ac:dyDescent="0.55000000000000004">
      <c r="L122700" s="1"/>
      <c r="M122700" s="1"/>
      <c r="N122700" s="1"/>
      <c r="P122700" s="1"/>
    </row>
    <row r="122701" spans="12:16" x14ac:dyDescent="0.55000000000000004">
      <c r="L122701" s="1"/>
      <c r="M122701" s="1"/>
      <c r="N122701" s="1"/>
      <c r="P122701" s="1"/>
    </row>
    <row r="122702" spans="12:16" x14ac:dyDescent="0.55000000000000004">
      <c r="L122702" s="1"/>
      <c r="M122702" s="1"/>
      <c r="N122702" s="1"/>
      <c r="P122702" s="1"/>
    </row>
    <row r="122703" spans="12:16" x14ac:dyDescent="0.55000000000000004">
      <c r="L122703" s="1"/>
      <c r="M122703" s="1"/>
      <c r="N122703" s="1"/>
      <c r="P122703" s="1"/>
    </row>
    <row r="122704" spans="12:16" x14ac:dyDescent="0.55000000000000004">
      <c r="L122704" s="1"/>
      <c r="M122704" s="1"/>
      <c r="N122704" s="1"/>
      <c r="P122704" s="1"/>
    </row>
    <row r="122705" spans="12:16" x14ac:dyDescent="0.55000000000000004">
      <c r="L122705" s="1"/>
      <c r="M122705" s="1"/>
      <c r="N122705" s="1"/>
      <c r="P122705" s="1"/>
    </row>
    <row r="122706" spans="12:16" x14ac:dyDescent="0.55000000000000004">
      <c r="L122706" s="1"/>
      <c r="M122706" s="1"/>
      <c r="N122706" s="1"/>
      <c r="P122706" s="1"/>
    </row>
    <row r="122707" spans="12:16" x14ac:dyDescent="0.55000000000000004">
      <c r="L122707" s="1"/>
      <c r="M122707" s="1"/>
      <c r="N122707" s="1"/>
      <c r="P122707" s="1"/>
    </row>
    <row r="122708" spans="12:16" x14ac:dyDescent="0.55000000000000004">
      <c r="L122708" s="1"/>
      <c r="M122708" s="1"/>
      <c r="N122708" s="1"/>
      <c r="P122708" s="1"/>
    </row>
    <row r="122709" spans="12:16" x14ac:dyDescent="0.55000000000000004">
      <c r="L122709" s="1"/>
      <c r="M122709" s="1"/>
      <c r="N122709" s="1"/>
      <c r="P122709" s="1"/>
    </row>
    <row r="122710" spans="12:16" x14ac:dyDescent="0.55000000000000004">
      <c r="L122710" s="1"/>
      <c r="M122710" s="1"/>
      <c r="N122710" s="1"/>
      <c r="P122710" s="1"/>
    </row>
    <row r="122711" spans="12:16" x14ac:dyDescent="0.55000000000000004">
      <c r="L122711" s="1"/>
      <c r="M122711" s="1"/>
      <c r="N122711" s="1"/>
      <c r="P122711" s="1"/>
    </row>
    <row r="122712" spans="12:16" x14ac:dyDescent="0.55000000000000004">
      <c r="L122712" s="1"/>
      <c r="M122712" s="1"/>
      <c r="N122712" s="1"/>
      <c r="P122712" s="1"/>
    </row>
    <row r="122713" spans="12:16" x14ac:dyDescent="0.55000000000000004">
      <c r="L122713" s="1"/>
      <c r="M122713" s="1"/>
      <c r="N122713" s="1"/>
      <c r="P122713" s="1"/>
    </row>
    <row r="122714" spans="12:16" x14ac:dyDescent="0.55000000000000004">
      <c r="L122714" s="1"/>
      <c r="M122714" s="1"/>
      <c r="N122714" s="1"/>
      <c r="P122714" s="1"/>
    </row>
    <row r="122715" spans="12:16" x14ac:dyDescent="0.55000000000000004">
      <c r="L122715" s="1"/>
      <c r="M122715" s="1"/>
      <c r="N122715" s="1"/>
      <c r="P122715" s="1"/>
    </row>
    <row r="122716" spans="12:16" x14ac:dyDescent="0.55000000000000004">
      <c r="L122716" s="1"/>
      <c r="M122716" s="1"/>
      <c r="N122716" s="1"/>
      <c r="P122716" s="1"/>
    </row>
    <row r="122717" spans="12:16" x14ac:dyDescent="0.55000000000000004">
      <c r="L122717" s="1"/>
      <c r="M122717" s="1"/>
      <c r="N122717" s="1"/>
      <c r="P122717" s="1"/>
    </row>
    <row r="122718" spans="12:16" x14ac:dyDescent="0.55000000000000004">
      <c r="L122718" s="1"/>
      <c r="M122718" s="1"/>
      <c r="N122718" s="1"/>
      <c r="P122718" s="1"/>
    </row>
    <row r="122719" spans="12:16" x14ac:dyDescent="0.55000000000000004">
      <c r="L122719" s="1"/>
      <c r="M122719" s="1"/>
      <c r="N122719" s="1"/>
      <c r="P122719" s="1"/>
    </row>
    <row r="122720" spans="12:16" x14ac:dyDescent="0.55000000000000004">
      <c r="L122720" s="1"/>
      <c r="M122720" s="1"/>
      <c r="N122720" s="1"/>
      <c r="P122720" s="1"/>
    </row>
    <row r="122721" spans="12:16" x14ac:dyDescent="0.55000000000000004">
      <c r="L122721" s="1"/>
      <c r="M122721" s="1"/>
      <c r="N122721" s="1"/>
      <c r="P122721" s="1"/>
    </row>
    <row r="122722" spans="12:16" x14ac:dyDescent="0.55000000000000004">
      <c r="L122722" s="1"/>
      <c r="M122722" s="1"/>
      <c r="N122722" s="1"/>
      <c r="P122722" s="1"/>
    </row>
    <row r="122723" spans="12:16" x14ac:dyDescent="0.55000000000000004">
      <c r="L122723" s="1"/>
      <c r="M122723" s="1"/>
      <c r="N122723" s="1"/>
      <c r="P122723" s="1"/>
    </row>
    <row r="122724" spans="12:16" x14ac:dyDescent="0.55000000000000004">
      <c r="L122724" s="1"/>
      <c r="M122724" s="1"/>
      <c r="N122724" s="1"/>
      <c r="P122724" s="1"/>
    </row>
    <row r="122725" spans="12:16" x14ac:dyDescent="0.55000000000000004">
      <c r="L122725" s="1"/>
      <c r="M122725" s="1"/>
      <c r="N122725" s="1"/>
      <c r="P122725" s="1"/>
    </row>
    <row r="122726" spans="12:16" x14ac:dyDescent="0.55000000000000004">
      <c r="L122726" s="1"/>
      <c r="M122726" s="1"/>
      <c r="N122726" s="1"/>
      <c r="P122726" s="1"/>
    </row>
    <row r="122727" spans="12:16" x14ac:dyDescent="0.55000000000000004">
      <c r="L122727" s="1"/>
      <c r="M122727" s="1"/>
      <c r="N122727" s="1"/>
      <c r="P122727" s="1"/>
    </row>
    <row r="122728" spans="12:16" x14ac:dyDescent="0.55000000000000004">
      <c r="L122728" s="1"/>
      <c r="M122728" s="1"/>
      <c r="N122728" s="1"/>
      <c r="P122728" s="1"/>
    </row>
    <row r="122729" spans="12:16" x14ac:dyDescent="0.55000000000000004">
      <c r="L122729" s="1"/>
      <c r="M122729" s="1"/>
      <c r="N122729" s="1"/>
      <c r="P122729" s="1"/>
    </row>
    <row r="122730" spans="12:16" x14ac:dyDescent="0.55000000000000004">
      <c r="L122730" s="1"/>
      <c r="M122730" s="1"/>
      <c r="N122730" s="1"/>
      <c r="P122730" s="1"/>
    </row>
    <row r="122731" spans="12:16" x14ac:dyDescent="0.55000000000000004">
      <c r="L122731" s="1"/>
      <c r="M122731" s="1"/>
      <c r="N122731" s="1"/>
      <c r="P122731" s="1"/>
    </row>
    <row r="122732" spans="12:16" x14ac:dyDescent="0.55000000000000004">
      <c r="L122732" s="1"/>
      <c r="M122732" s="1"/>
      <c r="N122732" s="1"/>
      <c r="P122732" s="1"/>
    </row>
    <row r="122733" spans="12:16" x14ac:dyDescent="0.55000000000000004">
      <c r="L122733" s="1"/>
      <c r="M122733" s="1"/>
      <c r="N122733" s="1"/>
      <c r="P122733" s="1"/>
    </row>
    <row r="122734" spans="12:16" x14ac:dyDescent="0.55000000000000004">
      <c r="L122734" s="1"/>
      <c r="M122734" s="1"/>
      <c r="N122734" s="1"/>
      <c r="P122734" s="1"/>
    </row>
    <row r="122735" spans="12:16" x14ac:dyDescent="0.55000000000000004">
      <c r="L122735" s="1"/>
      <c r="M122735" s="1"/>
      <c r="N122735" s="1"/>
      <c r="P122735" s="1"/>
    </row>
    <row r="122736" spans="12:16" x14ac:dyDescent="0.55000000000000004">
      <c r="L122736" s="1"/>
      <c r="M122736" s="1"/>
      <c r="N122736" s="1"/>
      <c r="P122736" s="1"/>
    </row>
    <row r="122737" spans="12:16" x14ac:dyDescent="0.55000000000000004">
      <c r="L122737" s="1"/>
      <c r="M122737" s="1"/>
      <c r="N122737" s="1"/>
      <c r="P122737" s="1"/>
    </row>
    <row r="122738" spans="12:16" x14ac:dyDescent="0.55000000000000004">
      <c r="L122738" s="1"/>
      <c r="M122738" s="1"/>
      <c r="N122738" s="1"/>
      <c r="P122738" s="1"/>
    </row>
    <row r="122739" spans="12:16" x14ac:dyDescent="0.55000000000000004">
      <c r="L122739" s="1"/>
      <c r="M122739" s="1"/>
      <c r="N122739" s="1"/>
      <c r="P122739" s="1"/>
    </row>
    <row r="122740" spans="12:16" x14ac:dyDescent="0.55000000000000004">
      <c r="L122740" s="1"/>
      <c r="M122740" s="1"/>
      <c r="N122740" s="1"/>
      <c r="P122740" s="1"/>
    </row>
    <row r="122741" spans="12:16" x14ac:dyDescent="0.55000000000000004">
      <c r="L122741" s="1"/>
      <c r="M122741" s="1"/>
      <c r="N122741" s="1"/>
      <c r="P122741" s="1"/>
    </row>
    <row r="122742" spans="12:16" x14ac:dyDescent="0.55000000000000004">
      <c r="L122742" s="1"/>
      <c r="M122742" s="1"/>
      <c r="N122742" s="1"/>
      <c r="P122742" s="1"/>
    </row>
    <row r="122743" spans="12:16" x14ac:dyDescent="0.55000000000000004">
      <c r="L122743" s="1"/>
      <c r="M122743" s="1"/>
      <c r="N122743" s="1"/>
      <c r="P122743" s="1"/>
    </row>
    <row r="122744" spans="12:16" x14ac:dyDescent="0.55000000000000004">
      <c r="L122744" s="1"/>
      <c r="M122744" s="1"/>
      <c r="N122744" s="1"/>
      <c r="P122744" s="1"/>
    </row>
    <row r="122745" spans="12:16" x14ac:dyDescent="0.55000000000000004">
      <c r="L122745" s="1"/>
      <c r="M122745" s="1"/>
      <c r="N122745" s="1"/>
      <c r="P122745" s="1"/>
    </row>
    <row r="122746" spans="12:16" x14ac:dyDescent="0.55000000000000004">
      <c r="L122746" s="1"/>
      <c r="M122746" s="1"/>
      <c r="N122746" s="1"/>
      <c r="P122746" s="1"/>
    </row>
    <row r="122747" spans="12:16" x14ac:dyDescent="0.55000000000000004">
      <c r="L122747" s="1"/>
      <c r="M122747" s="1"/>
      <c r="N122747" s="1"/>
      <c r="P122747" s="1"/>
    </row>
    <row r="122748" spans="12:16" x14ac:dyDescent="0.55000000000000004">
      <c r="L122748" s="1"/>
      <c r="M122748" s="1"/>
      <c r="N122748" s="1"/>
      <c r="P122748" s="1"/>
    </row>
    <row r="122749" spans="12:16" x14ac:dyDescent="0.55000000000000004">
      <c r="L122749" s="1"/>
      <c r="M122749" s="1"/>
      <c r="N122749" s="1"/>
      <c r="P122749" s="1"/>
    </row>
    <row r="122750" spans="12:16" x14ac:dyDescent="0.55000000000000004">
      <c r="L122750" s="1"/>
      <c r="M122750" s="1"/>
      <c r="N122750" s="1"/>
      <c r="P122750" s="1"/>
    </row>
    <row r="122751" spans="12:16" x14ac:dyDescent="0.55000000000000004">
      <c r="L122751" s="1"/>
      <c r="M122751" s="1"/>
      <c r="N122751" s="1"/>
      <c r="P122751" s="1"/>
    </row>
    <row r="122752" spans="12:16" x14ac:dyDescent="0.55000000000000004">
      <c r="L122752" s="1"/>
      <c r="M122752" s="1"/>
      <c r="N122752" s="1"/>
      <c r="P122752" s="1"/>
    </row>
    <row r="122753" spans="12:16" x14ac:dyDescent="0.55000000000000004">
      <c r="L122753" s="1"/>
      <c r="M122753" s="1"/>
      <c r="N122753" s="1"/>
      <c r="P122753" s="1"/>
    </row>
    <row r="122754" spans="12:16" x14ac:dyDescent="0.55000000000000004">
      <c r="L122754" s="1"/>
      <c r="M122754" s="1"/>
      <c r="N122754" s="1"/>
      <c r="P122754" s="1"/>
    </row>
    <row r="122755" spans="12:16" x14ac:dyDescent="0.55000000000000004">
      <c r="L122755" s="1"/>
      <c r="M122755" s="1"/>
      <c r="N122755" s="1"/>
      <c r="P122755" s="1"/>
    </row>
    <row r="122756" spans="12:16" x14ac:dyDescent="0.55000000000000004">
      <c r="L122756" s="1"/>
      <c r="M122756" s="1"/>
      <c r="N122756" s="1"/>
      <c r="P122756" s="1"/>
    </row>
    <row r="122757" spans="12:16" x14ac:dyDescent="0.55000000000000004">
      <c r="L122757" s="1"/>
      <c r="M122757" s="1"/>
      <c r="N122757" s="1"/>
      <c r="P122757" s="1"/>
    </row>
    <row r="122758" spans="12:16" x14ac:dyDescent="0.55000000000000004">
      <c r="L122758" s="1"/>
      <c r="M122758" s="1"/>
      <c r="N122758" s="1"/>
      <c r="P122758" s="1"/>
    </row>
    <row r="122759" spans="12:16" x14ac:dyDescent="0.55000000000000004">
      <c r="L122759" s="1"/>
      <c r="M122759" s="1"/>
      <c r="N122759" s="1"/>
      <c r="P122759" s="1"/>
    </row>
    <row r="122760" spans="12:16" x14ac:dyDescent="0.55000000000000004">
      <c r="L122760" s="1"/>
      <c r="M122760" s="1"/>
      <c r="N122760" s="1"/>
      <c r="P122760" s="1"/>
    </row>
    <row r="122761" spans="12:16" x14ac:dyDescent="0.55000000000000004">
      <c r="L122761" s="1"/>
      <c r="M122761" s="1"/>
      <c r="N122761" s="1"/>
      <c r="P122761" s="1"/>
    </row>
    <row r="122762" spans="12:16" x14ac:dyDescent="0.55000000000000004">
      <c r="L122762" s="1"/>
      <c r="M122762" s="1"/>
      <c r="N122762" s="1"/>
      <c r="P122762" s="1"/>
    </row>
    <row r="122763" spans="12:16" x14ac:dyDescent="0.55000000000000004">
      <c r="L122763" s="1"/>
      <c r="M122763" s="1"/>
      <c r="N122763" s="1"/>
      <c r="P122763" s="1"/>
    </row>
    <row r="122764" spans="12:16" x14ac:dyDescent="0.55000000000000004">
      <c r="L122764" s="1"/>
      <c r="M122764" s="1"/>
      <c r="N122764" s="1"/>
      <c r="P122764" s="1"/>
    </row>
    <row r="122765" spans="12:16" x14ac:dyDescent="0.55000000000000004">
      <c r="L122765" s="1"/>
      <c r="M122765" s="1"/>
      <c r="N122765" s="1"/>
      <c r="P122765" s="1"/>
    </row>
    <row r="122766" spans="12:16" x14ac:dyDescent="0.55000000000000004">
      <c r="L122766" s="1"/>
      <c r="M122766" s="1"/>
      <c r="N122766" s="1"/>
      <c r="P122766" s="1"/>
    </row>
    <row r="122767" spans="12:16" x14ac:dyDescent="0.55000000000000004">
      <c r="L122767" s="1"/>
      <c r="M122767" s="1"/>
      <c r="N122767" s="1"/>
      <c r="P122767" s="1"/>
    </row>
    <row r="122768" spans="12:16" x14ac:dyDescent="0.55000000000000004">
      <c r="L122768" s="1"/>
      <c r="M122768" s="1"/>
      <c r="N122768" s="1"/>
      <c r="P122768" s="1"/>
    </row>
    <row r="122769" spans="12:16" x14ac:dyDescent="0.55000000000000004">
      <c r="L122769" s="1"/>
      <c r="M122769" s="1"/>
      <c r="N122769" s="1"/>
      <c r="P122769" s="1"/>
    </row>
    <row r="122770" spans="12:16" x14ac:dyDescent="0.55000000000000004">
      <c r="L122770" s="1"/>
      <c r="M122770" s="1"/>
      <c r="N122770" s="1"/>
      <c r="P122770" s="1"/>
    </row>
    <row r="122771" spans="12:16" x14ac:dyDescent="0.55000000000000004">
      <c r="L122771" s="1"/>
      <c r="M122771" s="1"/>
      <c r="N122771" s="1"/>
      <c r="P122771" s="1"/>
    </row>
    <row r="122772" spans="12:16" x14ac:dyDescent="0.55000000000000004">
      <c r="L122772" s="1"/>
      <c r="M122772" s="1"/>
      <c r="N122772" s="1"/>
      <c r="P122772" s="1"/>
    </row>
    <row r="122773" spans="12:16" x14ac:dyDescent="0.55000000000000004">
      <c r="L122773" s="1"/>
      <c r="M122773" s="1"/>
      <c r="N122773" s="1"/>
      <c r="P122773" s="1"/>
    </row>
    <row r="122774" spans="12:16" x14ac:dyDescent="0.55000000000000004">
      <c r="L122774" s="1"/>
      <c r="M122774" s="1"/>
      <c r="N122774" s="1"/>
      <c r="P122774" s="1"/>
    </row>
    <row r="122775" spans="12:16" x14ac:dyDescent="0.55000000000000004">
      <c r="L122775" s="1"/>
      <c r="M122775" s="1"/>
      <c r="N122775" s="1"/>
      <c r="P122775" s="1"/>
    </row>
    <row r="122776" spans="12:16" x14ac:dyDescent="0.55000000000000004">
      <c r="L122776" s="1"/>
      <c r="M122776" s="1"/>
      <c r="N122776" s="1"/>
      <c r="P122776" s="1"/>
    </row>
    <row r="122777" spans="12:16" x14ac:dyDescent="0.55000000000000004">
      <c r="L122777" s="1"/>
      <c r="M122777" s="1"/>
      <c r="N122777" s="1"/>
      <c r="P122777" s="1"/>
    </row>
    <row r="122778" spans="12:16" x14ac:dyDescent="0.55000000000000004">
      <c r="L122778" s="1"/>
      <c r="M122778" s="1"/>
      <c r="N122778" s="1"/>
      <c r="P122778" s="1"/>
    </row>
    <row r="122779" spans="12:16" x14ac:dyDescent="0.55000000000000004">
      <c r="L122779" s="1"/>
      <c r="M122779" s="1"/>
      <c r="N122779" s="1"/>
      <c r="P122779" s="1"/>
    </row>
    <row r="122780" spans="12:16" x14ac:dyDescent="0.55000000000000004">
      <c r="L122780" s="1"/>
      <c r="M122780" s="1"/>
      <c r="N122780" s="1"/>
      <c r="P122780" s="1"/>
    </row>
    <row r="122781" spans="12:16" x14ac:dyDescent="0.55000000000000004">
      <c r="L122781" s="1"/>
      <c r="M122781" s="1"/>
      <c r="N122781" s="1"/>
      <c r="P122781" s="1"/>
    </row>
    <row r="122782" spans="12:16" x14ac:dyDescent="0.55000000000000004">
      <c r="L122782" s="1"/>
      <c r="M122782" s="1"/>
      <c r="N122782" s="1"/>
      <c r="P122782" s="1"/>
    </row>
    <row r="122783" spans="12:16" x14ac:dyDescent="0.55000000000000004">
      <c r="L122783" s="1"/>
      <c r="M122783" s="1"/>
      <c r="N122783" s="1"/>
      <c r="P122783" s="1"/>
    </row>
    <row r="122784" spans="12:16" x14ac:dyDescent="0.55000000000000004">
      <c r="L122784" s="1"/>
      <c r="M122784" s="1"/>
      <c r="N122784" s="1"/>
      <c r="P122784" s="1"/>
    </row>
    <row r="122785" spans="12:16" x14ac:dyDescent="0.55000000000000004">
      <c r="L122785" s="1"/>
      <c r="M122785" s="1"/>
      <c r="N122785" s="1"/>
      <c r="P122785" s="1"/>
    </row>
    <row r="122786" spans="12:16" x14ac:dyDescent="0.55000000000000004">
      <c r="L122786" s="1"/>
      <c r="M122786" s="1"/>
      <c r="N122786" s="1"/>
      <c r="P122786" s="1"/>
    </row>
    <row r="122787" spans="12:16" x14ac:dyDescent="0.55000000000000004">
      <c r="L122787" s="1"/>
      <c r="M122787" s="1"/>
      <c r="N122787" s="1"/>
      <c r="P122787" s="1"/>
    </row>
    <row r="122788" spans="12:16" x14ac:dyDescent="0.55000000000000004">
      <c r="L122788" s="1"/>
      <c r="M122788" s="1"/>
      <c r="N122788" s="1"/>
      <c r="P122788" s="1"/>
    </row>
    <row r="122789" spans="12:16" x14ac:dyDescent="0.55000000000000004">
      <c r="L122789" s="1"/>
      <c r="M122789" s="1"/>
      <c r="N122789" s="1"/>
      <c r="P122789" s="1"/>
    </row>
    <row r="122790" spans="12:16" x14ac:dyDescent="0.55000000000000004">
      <c r="L122790" s="1"/>
      <c r="M122790" s="1"/>
      <c r="N122790" s="1"/>
      <c r="P122790" s="1"/>
    </row>
    <row r="122791" spans="12:16" x14ac:dyDescent="0.55000000000000004">
      <c r="L122791" s="1"/>
      <c r="M122791" s="1"/>
      <c r="N122791" s="1"/>
      <c r="P122791" s="1"/>
    </row>
    <row r="122792" spans="12:16" x14ac:dyDescent="0.55000000000000004">
      <c r="L122792" s="1"/>
      <c r="M122792" s="1"/>
      <c r="N122792" s="1"/>
      <c r="P122792" s="1"/>
    </row>
    <row r="122793" spans="12:16" x14ac:dyDescent="0.55000000000000004">
      <c r="L122793" s="1"/>
      <c r="M122793" s="1"/>
      <c r="N122793" s="1"/>
      <c r="P122793" s="1"/>
    </row>
    <row r="122794" spans="12:16" x14ac:dyDescent="0.55000000000000004">
      <c r="L122794" s="1"/>
      <c r="M122794" s="1"/>
      <c r="N122794" s="1"/>
      <c r="P122794" s="1"/>
    </row>
    <row r="122795" spans="12:16" x14ac:dyDescent="0.55000000000000004">
      <c r="L122795" s="1"/>
      <c r="M122795" s="1"/>
      <c r="N122795" s="1"/>
      <c r="P122795" s="1"/>
    </row>
    <row r="122796" spans="12:16" x14ac:dyDescent="0.55000000000000004">
      <c r="L122796" s="1"/>
      <c r="M122796" s="1"/>
      <c r="N122796" s="1"/>
      <c r="P122796" s="1"/>
    </row>
    <row r="122797" spans="12:16" x14ac:dyDescent="0.55000000000000004">
      <c r="L122797" s="1"/>
      <c r="M122797" s="1"/>
      <c r="N122797" s="1"/>
      <c r="P122797" s="1"/>
    </row>
    <row r="122798" spans="12:16" x14ac:dyDescent="0.55000000000000004">
      <c r="L122798" s="1"/>
      <c r="M122798" s="1"/>
      <c r="N122798" s="1"/>
      <c r="P122798" s="1"/>
    </row>
    <row r="122799" spans="12:16" x14ac:dyDescent="0.55000000000000004">
      <c r="L122799" s="1"/>
      <c r="M122799" s="1"/>
      <c r="N122799" s="1"/>
      <c r="P122799" s="1"/>
    </row>
    <row r="122800" spans="12:16" x14ac:dyDescent="0.55000000000000004">
      <c r="L122800" s="1"/>
      <c r="M122800" s="1"/>
      <c r="N122800" s="1"/>
      <c r="P122800" s="1"/>
    </row>
    <row r="122801" spans="12:16" x14ac:dyDescent="0.55000000000000004">
      <c r="L122801" s="1"/>
      <c r="M122801" s="1"/>
      <c r="N122801" s="1"/>
      <c r="P122801" s="1"/>
    </row>
    <row r="122802" spans="12:16" x14ac:dyDescent="0.55000000000000004">
      <c r="L122802" s="1"/>
      <c r="M122802" s="1"/>
      <c r="N122802" s="1"/>
      <c r="P122802" s="1"/>
    </row>
    <row r="122803" spans="12:16" x14ac:dyDescent="0.55000000000000004">
      <c r="L122803" s="1"/>
      <c r="M122803" s="1"/>
      <c r="N122803" s="1"/>
      <c r="P122803" s="1"/>
    </row>
    <row r="122804" spans="12:16" x14ac:dyDescent="0.55000000000000004">
      <c r="L122804" s="1"/>
      <c r="M122804" s="1"/>
      <c r="N122804" s="1"/>
      <c r="P122804" s="1"/>
    </row>
    <row r="122805" spans="12:16" x14ac:dyDescent="0.55000000000000004">
      <c r="L122805" s="1"/>
      <c r="M122805" s="1"/>
      <c r="N122805" s="1"/>
      <c r="P122805" s="1"/>
    </row>
    <row r="122806" spans="12:16" x14ac:dyDescent="0.55000000000000004">
      <c r="L122806" s="1"/>
      <c r="M122806" s="1"/>
      <c r="N122806" s="1"/>
      <c r="P122806" s="1"/>
    </row>
    <row r="122807" spans="12:16" x14ac:dyDescent="0.55000000000000004">
      <c r="L122807" s="1"/>
      <c r="M122807" s="1"/>
      <c r="N122807" s="1"/>
      <c r="P122807" s="1"/>
    </row>
    <row r="122808" spans="12:16" x14ac:dyDescent="0.55000000000000004">
      <c r="L122808" s="1"/>
      <c r="M122808" s="1"/>
      <c r="N122808" s="1"/>
      <c r="P122808" s="1"/>
    </row>
    <row r="122809" spans="12:16" x14ac:dyDescent="0.55000000000000004">
      <c r="L122809" s="1"/>
      <c r="M122809" s="1"/>
      <c r="N122809" s="1"/>
      <c r="P122809" s="1"/>
    </row>
    <row r="122810" spans="12:16" x14ac:dyDescent="0.55000000000000004">
      <c r="L122810" s="1"/>
      <c r="M122810" s="1"/>
      <c r="N122810" s="1"/>
      <c r="P122810" s="1"/>
    </row>
    <row r="122811" spans="12:16" x14ac:dyDescent="0.55000000000000004">
      <c r="L122811" s="1"/>
      <c r="M122811" s="1"/>
      <c r="N122811" s="1"/>
      <c r="P122811" s="1"/>
    </row>
    <row r="122812" spans="12:16" x14ac:dyDescent="0.55000000000000004">
      <c r="L122812" s="1"/>
      <c r="M122812" s="1"/>
      <c r="N122812" s="1"/>
      <c r="P122812" s="1"/>
    </row>
    <row r="122813" spans="12:16" x14ac:dyDescent="0.55000000000000004">
      <c r="L122813" s="1"/>
      <c r="M122813" s="1"/>
      <c r="N122813" s="1"/>
      <c r="P122813" s="1"/>
    </row>
    <row r="122814" spans="12:16" x14ac:dyDescent="0.55000000000000004">
      <c r="L122814" s="1"/>
      <c r="M122814" s="1"/>
      <c r="N122814" s="1"/>
      <c r="P122814" s="1"/>
    </row>
    <row r="122815" spans="12:16" x14ac:dyDescent="0.55000000000000004">
      <c r="L122815" s="1"/>
      <c r="M122815" s="1"/>
      <c r="N122815" s="1"/>
      <c r="P122815" s="1"/>
    </row>
    <row r="122816" spans="12:16" x14ac:dyDescent="0.55000000000000004">
      <c r="L122816" s="1"/>
      <c r="M122816" s="1"/>
      <c r="N122816" s="1"/>
      <c r="P122816" s="1"/>
    </row>
    <row r="122817" spans="12:16" x14ac:dyDescent="0.55000000000000004">
      <c r="L122817" s="1"/>
      <c r="M122817" s="1"/>
      <c r="N122817" s="1"/>
      <c r="P122817" s="1"/>
    </row>
    <row r="122818" spans="12:16" x14ac:dyDescent="0.55000000000000004">
      <c r="L122818" s="1"/>
      <c r="M122818" s="1"/>
      <c r="N122818" s="1"/>
      <c r="P122818" s="1"/>
    </row>
    <row r="122819" spans="12:16" x14ac:dyDescent="0.55000000000000004">
      <c r="L122819" s="1"/>
      <c r="M122819" s="1"/>
      <c r="N122819" s="1"/>
      <c r="P122819" s="1"/>
    </row>
    <row r="122820" spans="12:16" x14ac:dyDescent="0.55000000000000004">
      <c r="L122820" s="1"/>
      <c r="M122820" s="1"/>
      <c r="N122820" s="1"/>
      <c r="P122820" s="1"/>
    </row>
    <row r="122821" spans="12:16" x14ac:dyDescent="0.55000000000000004">
      <c r="L122821" s="1"/>
      <c r="M122821" s="1"/>
      <c r="N122821" s="1"/>
      <c r="P122821" s="1"/>
    </row>
    <row r="122822" spans="12:16" x14ac:dyDescent="0.55000000000000004">
      <c r="L122822" s="1"/>
      <c r="M122822" s="1"/>
      <c r="N122822" s="1"/>
      <c r="P122822" s="1"/>
    </row>
    <row r="122823" spans="12:16" x14ac:dyDescent="0.55000000000000004">
      <c r="L122823" s="1"/>
      <c r="M122823" s="1"/>
      <c r="N122823" s="1"/>
      <c r="P122823" s="1"/>
    </row>
    <row r="122824" spans="12:16" x14ac:dyDescent="0.55000000000000004">
      <c r="L122824" s="1"/>
      <c r="M122824" s="1"/>
      <c r="N122824" s="1"/>
      <c r="P122824" s="1"/>
    </row>
    <row r="122825" spans="12:16" x14ac:dyDescent="0.55000000000000004">
      <c r="L122825" s="1"/>
      <c r="M122825" s="1"/>
      <c r="N122825" s="1"/>
      <c r="P122825" s="1"/>
    </row>
    <row r="122826" spans="12:16" x14ac:dyDescent="0.55000000000000004">
      <c r="L122826" s="1"/>
      <c r="M122826" s="1"/>
      <c r="N122826" s="1"/>
      <c r="P122826" s="1"/>
    </row>
    <row r="122827" spans="12:16" x14ac:dyDescent="0.55000000000000004">
      <c r="L122827" s="1"/>
      <c r="M122827" s="1"/>
      <c r="N122827" s="1"/>
      <c r="P122827" s="1"/>
    </row>
    <row r="122828" spans="12:16" x14ac:dyDescent="0.55000000000000004">
      <c r="L122828" s="1"/>
      <c r="M122828" s="1"/>
      <c r="N122828" s="1"/>
      <c r="P122828" s="1"/>
    </row>
    <row r="122829" spans="12:16" x14ac:dyDescent="0.55000000000000004">
      <c r="L122829" s="1"/>
      <c r="M122829" s="1"/>
      <c r="N122829" s="1"/>
      <c r="P122829" s="1"/>
    </row>
    <row r="122830" spans="12:16" x14ac:dyDescent="0.55000000000000004">
      <c r="L122830" s="1"/>
      <c r="M122830" s="1"/>
      <c r="N122830" s="1"/>
      <c r="P122830" s="1"/>
    </row>
    <row r="122831" spans="12:16" x14ac:dyDescent="0.55000000000000004">
      <c r="L122831" s="1"/>
      <c r="M122831" s="1"/>
      <c r="N122831" s="1"/>
      <c r="P122831" s="1"/>
    </row>
    <row r="122832" spans="12:16" x14ac:dyDescent="0.55000000000000004">
      <c r="L122832" s="1"/>
      <c r="M122832" s="1"/>
      <c r="N122832" s="1"/>
      <c r="P122832" s="1"/>
    </row>
    <row r="122833" spans="12:16" x14ac:dyDescent="0.55000000000000004">
      <c r="L122833" s="1"/>
      <c r="M122833" s="1"/>
      <c r="N122833" s="1"/>
      <c r="P122833" s="1"/>
    </row>
    <row r="122834" spans="12:16" x14ac:dyDescent="0.55000000000000004">
      <c r="L122834" s="1"/>
      <c r="M122834" s="1"/>
      <c r="N122834" s="1"/>
      <c r="P122834" s="1"/>
    </row>
    <row r="122835" spans="12:16" x14ac:dyDescent="0.55000000000000004">
      <c r="L122835" s="1"/>
      <c r="M122835" s="1"/>
      <c r="N122835" s="1"/>
      <c r="P122835" s="1"/>
    </row>
    <row r="122836" spans="12:16" x14ac:dyDescent="0.55000000000000004">
      <c r="L122836" s="1"/>
      <c r="M122836" s="1"/>
      <c r="N122836" s="1"/>
      <c r="P122836" s="1"/>
    </row>
    <row r="122837" spans="12:16" x14ac:dyDescent="0.55000000000000004">
      <c r="L122837" s="1"/>
      <c r="M122837" s="1"/>
      <c r="N122837" s="1"/>
      <c r="P122837" s="1"/>
    </row>
    <row r="122838" spans="12:16" x14ac:dyDescent="0.55000000000000004">
      <c r="L122838" s="1"/>
      <c r="M122838" s="1"/>
      <c r="N122838" s="1"/>
      <c r="P122838" s="1"/>
    </row>
    <row r="122839" spans="12:16" x14ac:dyDescent="0.55000000000000004">
      <c r="L122839" s="1"/>
      <c r="M122839" s="1"/>
      <c r="N122839" s="1"/>
      <c r="P122839" s="1"/>
    </row>
    <row r="122840" spans="12:16" x14ac:dyDescent="0.55000000000000004">
      <c r="L122840" s="1"/>
      <c r="M122840" s="1"/>
      <c r="N122840" s="1"/>
      <c r="P122840" s="1"/>
    </row>
    <row r="122841" spans="12:16" x14ac:dyDescent="0.55000000000000004">
      <c r="L122841" s="1"/>
      <c r="M122841" s="1"/>
      <c r="N122841" s="1"/>
      <c r="P122841" s="1"/>
    </row>
    <row r="122842" spans="12:16" x14ac:dyDescent="0.55000000000000004">
      <c r="L122842" s="1"/>
      <c r="M122842" s="1"/>
      <c r="N122842" s="1"/>
      <c r="P122842" s="1"/>
    </row>
    <row r="122843" spans="12:16" x14ac:dyDescent="0.55000000000000004">
      <c r="L122843" s="1"/>
      <c r="M122843" s="1"/>
      <c r="N122843" s="1"/>
      <c r="P122843" s="1"/>
    </row>
    <row r="122844" spans="12:16" x14ac:dyDescent="0.55000000000000004">
      <c r="L122844" s="1"/>
      <c r="M122844" s="1"/>
      <c r="N122844" s="1"/>
      <c r="P122844" s="1"/>
    </row>
    <row r="122845" spans="12:16" x14ac:dyDescent="0.55000000000000004">
      <c r="L122845" s="1"/>
      <c r="M122845" s="1"/>
      <c r="N122845" s="1"/>
      <c r="P122845" s="1"/>
    </row>
    <row r="122846" spans="12:16" x14ac:dyDescent="0.55000000000000004">
      <c r="L122846" s="1"/>
      <c r="M122846" s="1"/>
      <c r="N122846" s="1"/>
      <c r="P122846" s="1"/>
    </row>
    <row r="122847" spans="12:16" x14ac:dyDescent="0.55000000000000004">
      <c r="L122847" s="1"/>
      <c r="M122847" s="1"/>
      <c r="N122847" s="1"/>
      <c r="P122847" s="1"/>
    </row>
    <row r="122848" spans="12:16" x14ac:dyDescent="0.55000000000000004">
      <c r="L122848" s="1"/>
      <c r="M122848" s="1"/>
      <c r="N122848" s="1"/>
      <c r="P122848" s="1"/>
    </row>
    <row r="122849" spans="12:16" x14ac:dyDescent="0.55000000000000004">
      <c r="L122849" s="1"/>
      <c r="M122849" s="1"/>
      <c r="N122849" s="1"/>
      <c r="P122849" s="1"/>
    </row>
    <row r="122850" spans="12:16" x14ac:dyDescent="0.55000000000000004">
      <c r="L122850" s="1"/>
      <c r="M122850" s="1"/>
      <c r="N122850" s="1"/>
      <c r="P122850" s="1"/>
    </row>
    <row r="122851" spans="12:16" x14ac:dyDescent="0.55000000000000004">
      <c r="L122851" s="1"/>
      <c r="M122851" s="1"/>
      <c r="N122851" s="1"/>
      <c r="P122851" s="1"/>
    </row>
    <row r="122852" spans="12:16" x14ac:dyDescent="0.55000000000000004">
      <c r="L122852" s="1"/>
      <c r="M122852" s="1"/>
      <c r="N122852" s="1"/>
      <c r="P122852" s="1"/>
    </row>
    <row r="122853" spans="12:16" x14ac:dyDescent="0.55000000000000004">
      <c r="L122853" s="1"/>
      <c r="M122853" s="1"/>
      <c r="N122853" s="1"/>
      <c r="P122853" s="1"/>
    </row>
    <row r="122854" spans="12:16" x14ac:dyDescent="0.55000000000000004">
      <c r="L122854" s="1"/>
      <c r="M122854" s="1"/>
      <c r="N122854" s="1"/>
      <c r="P122854" s="1"/>
    </row>
    <row r="122855" spans="12:16" x14ac:dyDescent="0.55000000000000004">
      <c r="L122855" s="1"/>
      <c r="M122855" s="1"/>
      <c r="N122855" s="1"/>
      <c r="P122855" s="1"/>
    </row>
    <row r="122856" spans="12:16" x14ac:dyDescent="0.55000000000000004">
      <c r="L122856" s="1"/>
      <c r="M122856" s="1"/>
      <c r="N122856" s="1"/>
      <c r="P122856" s="1"/>
    </row>
    <row r="122857" spans="12:16" x14ac:dyDescent="0.55000000000000004">
      <c r="L122857" s="1"/>
      <c r="M122857" s="1"/>
      <c r="N122857" s="1"/>
      <c r="P122857" s="1"/>
    </row>
    <row r="122858" spans="12:16" x14ac:dyDescent="0.55000000000000004">
      <c r="L122858" s="1"/>
      <c r="M122858" s="1"/>
      <c r="N122858" s="1"/>
      <c r="P122858" s="1"/>
    </row>
    <row r="122859" spans="12:16" x14ac:dyDescent="0.55000000000000004">
      <c r="L122859" s="1"/>
      <c r="M122859" s="1"/>
      <c r="N122859" s="1"/>
      <c r="P122859" s="1"/>
    </row>
    <row r="122860" spans="12:16" x14ac:dyDescent="0.55000000000000004">
      <c r="L122860" s="1"/>
      <c r="M122860" s="1"/>
      <c r="N122860" s="1"/>
      <c r="P122860" s="1"/>
    </row>
    <row r="122861" spans="12:16" x14ac:dyDescent="0.55000000000000004">
      <c r="L122861" s="1"/>
      <c r="M122861" s="1"/>
      <c r="N122861" s="1"/>
      <c r="P122861" s="1"/>
    </row>
    <row r="122862" spans="12:16" x14ac:dyDescent="0.55000000000000004">
      <c r="L122862" s="1"/>
      <c r="M122862" s="1"/>
      <c r="N122862" s="1"/>
      <c r="P122862" s="1"/>
    </row>
    <row r="122863" spans="12:16" x14ac:dyDescent="0.55000000000000004">
      <c r="L122863" s="1"/>
      <c r="M122863" s="1"/>
      <c r="N122863" s="1"/>
      <c r="P122863" s="1"/>
    </row>
    <row r="122864" spans="12:16" x14ac:dyDescent="0.55000000000000004">
      <c r="L122864" s="1"/>
      <c r="M122864" s="1"/>
      <c r="N122864" s="1"/>
      <c r="P122864" s="1"/>
    </row>
    <row r="122865" spans="12:16" x14ac:dyDescent="0.55000000000000004">
      <c r="L122865" s="1"/>
      <c r="M122865" s="1"/>
      <c r="N122865" s="1"/>
      <c r="P122865" s="1"/>
    </row>
    <row r="122866" spans="12:16" x14ac:dyDescent="0.55000000000000004">
      <c r="L122866" s="1"/>
      <c r="M122866" s="1"/>
      <c r="N122866" s="1"/>
      <c r="P122866" s="1"/>
    </row>
    <row r="122867" spans="12:16" x14ac:dyDescent="0.55000000000000004">
      <c r="L122867" s="1"/>
      <c r="M122867" s="1"/>
      <c r="N122867" s="1"/>
      <c r="P122867" s="1"/>
    </row>
    <row r="122868" spans="12:16" x14ac:dyDescent="0.55000000000000004">
      <c r="L122868" s="1"/>
      <c r="M122868" s="1"/>
      <c r="N122868" s="1"/>
      <c r="P122868" s="1"/>
    </row>
    <row r="122869" spans="12:16" x14ac:dyDescent="0.55000000000000004">
      <c r="L122869" s="1"/>
      <c r="M122869" s="1"/>
      <c r="N122869" s="1"/>
      <c r="P122869" s="1"/>
    </row>
    <row r="122870" spans="12:16" x14ac:dyDescent="0.55000000000000004">
      <c r="L122870" s="1"/>
      <c r="M122870" s="1"/>
      <c r="N122870" s="1"/>
      <c r="P122870" s="1"/>
    </row>
    <row r="122871" spans="12:16" x14ac:dyDescent="0.55000000000000004">
      <c r="L122871" s="1"/>
      <c r="M122871" s="1"/>
      <c r="N122871" s="1"/>
      <c r="P122871" s="1"/>
    </row>
    <row r="122872" spans="12:16" x14ac:dyDescent="0.55000000000000004">
      <c r="L122872" s="1"/>
      <c r="M122872" s="1"/>
      <c r="N122872" s="1"/>
      <c r="P122872" s="1"/>
    </row>
    <row r="122873" spans="12:16" x14ac:dyDescent="0.55000000000000004">
      <c r="L122873" s="1"/>
      <c r="M122873" s="1"/>
      <c r="N122873" s="1"/>
      <c r="P122873" s="1"/>
    </row>
    <row r="122874" spans="12:16" x14ac:dyDescent="0.55000000000000004">
      <c r="L122874" s="1"/>
      <c r="M122874" s="1"/>
      <c r="N122874" s="1"/>
      <c r="P122874" s="1"/>
    </row>
    <row r="122875" spans="12:16" x14ac:dyDescent="0.55000000000000004">
      <c r="L122875" s="1"/>
      <c r="M122875" s="1"/>
      <c r="N122875" s="1"/>
      <c r="P122875" s="1"/>
    </row>
    <row r="122876" spans="12:16" x14ac:dyDescent="0.55000000000000004">
      <c r="L122876" s="1"/>
      <c r="M122876" s="1"/>
      <c r="N122876" s="1"/>
      <c r="P122876" s="1"/>
    </row>
    <row r="122877" spans="12:16" x14ac:dyDescent="0.55000000000000004">
      <c r="L122877" s="1"/>
      <c r="M122877" s="1"/>
      <c r="N122877" s="1"/>
      <c r="P122877" s="1"/>
    </row>
    <row r="122878" spans="12:16" x14ac:dyDescent="0.55000000000000004">
      <c r="L122878" s="1"/>
      <c r="M122878" s="1"/>
      <c r="N122878" s="1"/>
      <c r="P122878" s="1"/>
    </row>
    <row r="122879" spans="12:16" x14ac:dyDescent="0.55000000000000004">
      <c r="L122879" s="1"/>
      <c r="M122879" s="1"/>
      <c r="N122879" s="1"/>
      <c r="P122879" s="1"/>
    </row>
    <row r="122880" spans="12:16" x14ac:dyDescent="0.55000000000000004">
      <c r="L122880" s="1"/>
      <c r="M122880" s="1"/>
      <c r="N122880" s="1"/>
      <c r="P122880" s="1"/>
    </row>
    <row r="122881" spans="12:16" x14ac:dyDescent="0.55000000000000004">
      <c r="L122881" s="1"/>
      <c r="M122881" s="1"/>
      <c r="N122881" s="1"/>
      <c r="P122881" s="1"/>
    </row>
    <row r="122882" spans="12:16" x14ac:dyDescent="0.55000000000000004">
      <c r="L122882" s="1"/>
      <c r="M122882" s="1"/>
      <c r="N122882" s="1"/>
      <c r="P122882" s="1"/>
    </row>
    <row r="122883" spans="12:16" x14ac:dyDescent="0.55000000000000004">
      <c r="L122883" s="1"/>
      <c r="M122883" s="1"/>
      <c r="N122883" s="1"/>
      <c r="P122883" s="1"/>
    </row>
    <row r="122884" spans="12:16" x14ac:dyDescent="0.55000000000000004">
      <c r="L122884" s="1"/>
      <c r="M122884" s="1"/>
      <c r="N122884" s="1"/>
      <c r="P122884" s="1"/>
    </row>
    <row r="122885" spans="12:16" x14ac:dyDescent="0.55000000000000004">
      <c r="L122885" s="1"/>
      <c r="M122885" s="1"/>
      <c r="N122885" s="1"/>
      <c r="P122885" s="1"/>
    </row>
    <row r="122886" spans="12:16" x14ac:dyDescent="0.55000000000000004">
      <c r="L122886" s="1"/>
      <c r="M122886" s="1"/>
      <c r="N122886" s="1"/>
      <c r="P122886" s="1"/>
    </row>
    <row r="122887" spans="12:16" x14ac:dyDescent="0.55000000000000004">
      <c r="L122887" s="1"/>
      <c r="M122887" s="1"/>
      <c r="N122887" s="1"/>
      <c r="P122887" s="1"/>
    </row>
    <row r="122888" spans="12:16" x14ac:dyDescent="0.55000000000000004">
      <c r="L122888" s="1"/>
      <c r="M122888" s="1"/>
      <c r="N122888" s="1"/>
      <c r="P122888" s="1"/>
    </row>
    <row r="122889" spans="12:16" x14ac:dyDescent="0.55000000000000004">
      <c r="L122889" s="1"/>
      <c r="M122889" s="1"/>
      <c r="N122889" s="1"/>
      <c r="P122889" s="1"/>
    </row>
    <row r="122890" spans="12:16" x14ac:dyDescent="0.55000000000000004">
      <c r="L122890" s="1"/>
      <c r="M122890" s="1"/>
      <c r="N122890" s="1"/>
      <c r="P122890" s="1"/>
    </row>
    <row r="122891" spans="12:16" x14ac:dyDescent="0.55000000000000004">
      <c r="L122891" s="1"/>
      <c r="M122891" s="1"/>
      <c r="N122891" s="1"/>
      <c r="P122891" s="1"/>
    </row>
    <row r="122892" spans="12:16" x14ac:dyDescent="0.55000000000000004">
      <c r="L122892" s="1"/>
      <c r="M122892" s="1"/>
      <c r="N122892" s="1"/>
      <c r="P122892" s="1"/>
    </row>
    <row r="122893" spans="12:16" x14ac:dyDescent="0.55000000000000004">
      <c r="L122893" s="1"/>
      <c r="M122893" s="1"/>
      <c r="N122893" s="1"/>
      <c r="P122893" s="1"/>
    </row>
    <row r="122894" spans="12:16" x14ac:dyDescent="0.55000000000000004">
      <c r="L122894" s="1"/>
      <c r="M122894" s="1"/>
      <c r="N122894" s="1"/>
      <c r="P122894" s="1"/>
    </row>
    <row r="122895" spans="12:16" x14ac:dyDescent="0.55000000000000004">
      <c r="L122895" s="1"/>
      <c r="M122895" s="1"/>
      <c r="N122895" s="1"/>
      <c r="P122895" s="1"/>
    </row>
    <row r="122896" spans="12:16" x14ac:dyDescent="0.55000000000000004">
      <c r="L122896" s="1"/>
      <c r="M122896" s="1"/>
      <c r="N122896" s="1"/>
      <c r="P122896" s="1"/>
    </row>
    <row r="122897" spans="12:16" x14ac:dyDescent="0.55000000000000004">
      <c r="L122897" s="1"/>
      <c r="M122897" s="1"/>
      <c r="N122897" s="1"/>
      <c r="P122897" s="1"/>
    </row>
    <row r="122898" spans="12:16" x14ac:dyDescent="0.55000000000000004">
      <c r="L122898" s="1"/>
      <c r="M122898" s="1"/>
      <c r="N122898" s="1"/>
      <c r="P122898" s="1"/>
    </row>
    <row r="122899" spans="12:16" x14ac:dyDescent="0.55000000000000004">
      <c r="L122899" s="1"/>
      <c r="M122899" s="1"/>
      <c r="N122899" s="1"/>
      <c r="P122899" s="1"/>
    </row>
    <row r="122900" spans="12:16" x14ac:dyDescent="0.55000000000000004">
      <c r="L122900" s="1"/>
      <c r="M122900" s="1"/>
      <c r="N122900" s="1"/>
      <c r="P122900" s="1"/>
    </row>
    <row r="122901" spans="12:16" x14ac:dyDescent="0.55000000000000004">
      <c r="L122901" s="1"/>
      <c r="M122901" s="1"/>
      <c r="N122901" s="1"/>
      <c r="P122901" s="1"/>
    </row>
    <row r="122902" spans="12:16" x14ac:dyDescent="0.55000000000000004">
      <c r="L122902" s="1"/>
      <c r="M122902" s="1"/>
      <c r="N122902" s="1"/>
      <c r="P122902" s="1"/>
    </row>
    <row r="122903" spans="12:16" x14ac:dyDescent="0.55000000000000004">
      <c r="L122903" s="1"/>
      <c r="M122903" s="1"/>
      <c r="N122903" s="1"/>
      <c r="P122903" s="1"/>
    </row>
    <row r="122904" spans="12:16" x14ac:dyDescent="0.55000000000000004">
      <c r="L122904" s="1"/>
      <c r="M122904" s="1"/>
      <c r="N122904" s="1"/>
      <c r="P122904" s="1"/>
    </row>
    <row r="122905" spans="12:16" x14ac:dyDescent="0.55000000000000004">
      <c r="L122905" s="1"/>
      <c r="M122905" s="1"/>
      <c r="N122905" s="1"/>
      <c r="P122905" s="1"/>
    </row>
    <row r="122906" spans="12:16" x14ac:dyDescent="0.55000000000000004">
      <c r="L122906" s="1"/>
      <c r="M122906" s="1"/>
      <c r="N122906" s="1"/>
      <c r="P122906" s="1"/>
    </row>
    <row r="122907" spans="12:16" x14ac:dyDescent="0.55000000000000004">
      <c r="L122907" s="1"/>
      <c r="M122907" s="1"/>
      <c r="N122907" s="1"/>
      <c r="P122907" s="1"/>
    </row>
    <row r="122908" spans="12:16" x14ac:dyDescent="0.55000000000000004">
      <c r="L122908" s="1"/>
      <c r="M122908" s="1"/>
      <c r="N122908" s="1"/>
      <c r="P122908" s="1"/>
    </row>
    <row r="122909" spans="12:16" x14ac:dyDescent="0.55000000000000004">
      <c r="L122909" s="1"/>
      <c r="M122909" s="1"/>
      <c r="N122909" s="1"/>
      <c r="P122909" s="1"/>
    </row>
    <row r="122910" spans="12:16" x14ac:dyDescent="0.55000000000000004">
      <c r="L122910" s="1"/>
      <c r="M122910" s="1"/>
      <c r="N122910" s="1"/>
      <c r="P122910" s="1"/>
    </row>
    <row r="122911" spans="12:16" x14ac:dyDescent="0.55000000000000004">
      <c r="L122911" s="1"/>
      <c r="M122911" s="1"/>
      <c r="N122911" s="1"/>
      <c r="P122911" s="1"/>
    </row>
    <row r="122912" spans="12:16" x14ac:dyDescent="0.55000000000000004">
      <c r="L122912" s="1"/>
      <c r="M122912" s="1"/>
      <c r="N122912" s="1"/>
      <c r="P122912" s="1"/>
    </row>
    <row r="122913" spans="12:16" x14ac:dyDescent="0.55000000000000004">
      <c r="L122913" s="1"/>
      <c r="M122913" s="1"/>
      <c r="N122913" s="1"/>
      <c r="P122913" s="1"/>
    </row>
    <row r="122914" spans="12:16" x14ac:dyDescent="0.55000000000000004">
      <c r="L122914" s="1"/>
      <c r="M122914" s="1"/>
      <c r="N122914" s="1"/>
      <c r="P122914" s="1"/>
    </row>
    <row r="122915" spans="12:16" x14ac:dyDescent="0.55000000000000004">
      <c r="L122915" s="1"/>
      <c r="M122915" s="1"/>
      <c r="N122915" s="1"/>
      <c r="P122915" s="1"/>
    </row>
    <row r="122916" spans="12:16" x14ac:dyDescent="0.55000000000000004">
      <c r="L122916" s="1"/>
      <c r="M122916" s="1"/>
      <c r="N122916" s="1"/>
      <c r="P122916" s="1"/>
    </row>
    <row r="122917" spans="12:16" x14ac:dyDescent="0.55000000000000004">
      <c r="L122917" s="1"/>
      <c r="M122917" s="1"/>
      <c r="N122917" s="1"/>
      <c r="P122917" s="1"/>
    </row>
    <row r="122918" spans="12:16" x14ac:dyDescent="0.55000000000000004">
      <c r="L122918" s="1"/>
      <c r="M122918" s="1"/>
      <c r="N122918" s="1"/>
      <c r="P122918" s="1"/>
    </row>
    <row r="122919" spans="12:16" x14ac:dyDescent="0.55000000000000004">
      <c r="L122919" s="1"/>
      <c r="M122919" s="1"/>
      <c r="N122919" s="1"/>
      <c r="P122919" s="1"/>
    </row>
    <row r="122920" spans="12:16" x14ac:dyDescent="0.55000000000000004">
      <c r="L122920" s="1"/>
      <c r="M122920" s="1"/>
      <c r="N122920" s="1"/>
      <c r="P122920" s="1"/>
    </row>
    <row r="122921" spans="12:16" x14ac:dyDescent="0.55000000000000004">
      <c r="L122921" s="1"/>
      <c r="M122921" s="1"/>
      <c r="N122921" s="1"/>
      <c r="P122921" s="1"/>
    </row>
    <row r="122922" spans="12:16" x14ac:dyDescent="0.55000000000000004">
      <c r="L122922" s="1"/>
      <c r="M122922" s="1"/>
      <c r="N122922" s="1"/>
      <c r="P122922" s="1"/>
    </row>
    <row r="122923" spans="12:16" x14ac:dyDescent="0.55000000000000004">
      <c r="L122923" s="1"/>
      <c r="M122923" s="1"/>
      <c r="N122923" s="1"/>
      <c r="P122923" s="1"/>
    </row>
    <row r="122924" spans="12:16" x14ac:dyDescent="0.55000000000000004">
      <c r="L122924" s="1"/>
      <c r="M122924" s="1"/>
      <c r="N122924" s="1"/>
      <c r="P122924" s="1"/>
    </row>
    <row r="122925" spans="12:16" x14ac:dyDescent="0.55000000000000004">
      <c r="L122925" s="1"/>
      <c r="M122925" s="1"/>
      <c r="N122925" s="1"/>
      <c r="P122925" s="1"/>
    </row>
    <row r="122926" spans="12:16" x14ac:dyDescent="0.55000000000000004">
      <c r="L122926" s="1"/>
      <c r="M122926" s="1"/>
      <c r="N122926" s="1"/>
      <c r="P122926" s="1"/>
    </row>
    <row r="122927" spans="12:16" x14ac:dyDescent="0.55000000000000004">
      <c r="L122927" s="1"/>
      <c r="M122927" s="1"/>
      <c r="N122927" s="1"/>
      <c r="P122927" s="1"/>
    </row>
    <row r="122928" spans="12:16" x14ac:dyDescent="0.55000000000000004">
      <c r="L122928" s="1"/>
      <c r="M122928" s="1"/>
      <c r="N122928" s="1"/>
      <c r="P122928" s="1"/>
    </row>
    <row r="122929" spans="12:16" x14ac:dyDescent="0.55000000000000004">
      <c r="L122929" s="1"/>
      <c r="M122929" s="1"/>
      <c r="N122929" s="1"/>
      <c r="P122929" s="1"/>
    </row>
    <row r="122930" spans="12:16" x14ac:dyDescent="0.55000000000000004">
      <c r="L122930" s="1"/>
      <c r="M122930" s="1"/>
      <c r="N122930" s="1"/>
      <c r="P122930" s="1"/>
    </row>
    <row r="122931" spans="12:16" x14ac:dyDescent="0.55000000000000004">
      <c r="L122931" s="1"/>
      <c r="M122931" s="1"/>
      <c r="N122931" s="1"/>
      <c r="P122931" s="1"/>
    </row>
    <row r="122932" spans="12:16" x14ac:dyDescent="0.55000000000000004">
      <c r="L122932" s="1"/>
      <c r="M122932" s="1"/>
      <c r="N122932" s="1"/>
      <c r="P122932" s="1"/>
    </row>
    <row r="122933" spans="12:16" x14ac:dyDescent="0.55000000000000004">
      <c r="L122933" s="1"/>
      <c r="M122933" s="1"/>
      <c r="N122933" s="1"/>
      <c r="P122933" s="1"/>
    </row>
    <row r="122934" spans="12:16" x14ac:dyDescent="0.55000000000000004">
      <c r="L122934" s="1"/>
      <c r="M122934" s="1"/>
      <c r="N122934" s="1"/>
      <c r="P122934" s="1"/>
    </row>
    <row r="122935" spans="12:16" x14ac:dyDescent="0.55000000000000004">
      <c r="L122935" s="1"/>
      <c r="M122935" s="1"/>
      <c r="N122935" s="1"/>
      <c r="P122935" s="1"/>
    </row>
    <row r="122936" spans="12:16" x14ac:dyDescent="0.55000000000000004">
      <c r="L122936" s="1"/>
      <c r="M122936" s="1"/>
      <c r="N122936" s="1"/>
      <c r="P122936" s="1"/>
    </row>
    <row r="122937" spans="12:16" x14ac:dyDescent="0.55000000000000004">
      <c r="L122937" s="1"/>
      <c r="M122937" s="1"/>
      <c r="N122937" s="1"/>
      <c r="P122937" s="1"/>
    </row>
    <row r="122938" spans="12:16" x14ac:dyDescent="0.55000000000000004">
      <c r="L122938" s="1"/>
      <c r="M122938" s="1"/>
      <c r="N122938" s="1"/>
      <c r="P122938" s="1"/>
    </row>
    <row r="122939" spans="12:16" x14ac:dyDescent="0.55000000000000004">
      <c r="L122939" s="1"/>
      <c r="M122939" s="1"/>
      <c r="N122939" s="1"/>
      <c r="P122939" s="1"/>
    </row>
    <row r="122940" spans="12:16" x14ac:dyDescent="0.55000000000000004">
      <c r="L122940" s="1"/>
      <c r="M122940" s="1"/>
      <c r="N122940" s="1"/>
      <c r="P122940" s="1"/>
    </row>
    <row r="122941" spans="12:16" x14ac:dyDescent="0.55000000000000004">
      <c r="L122941" s="1"/>
      <c r="M122941" s="1"/>
      <c r="N122941" s="1"/>
      <c r="P122941" s="1"/>
    </row>
    <row r="122942" spans="12:16" x14ac:dyDescent="0.55000000000000004">
      <c r="L122942" s="1"/>
      <c r="M122942" s="1"/>
      <c r="N122942" s="1"/>
      <c r="P122942" s="1"/>
    </row>
    <row r="122943" spans="12:16" x14ac:dyDescent="0.55000000000000004">
      <c r="L122943" s="1"/>
      <c r="M122943" s="1"/>
      <c r="N122943" s="1"/>
      <c r="P122943" s="1"/>
    </row>
    <row r="122944" spans="12:16" x14ac:dyDescent="0.55000000000000004">
      <c r="L122944" s="1"/>
      <c r="M122944" s="1"/>
      <c r="N122944" s="1"/>
      <c r="P122944" s="1"/>
    </row>
    <row r="122945" spans="12:16" x14ac:dyDescent="0.55000000000000004">
      <c r="L122945" s="1"/>
      <c r="M122945" s="1"/>
      <c r="N122945" s="1"/>
      <c r="P122945" s="1"/>
    </row>
    <row r="122946" spans="12:16" x14ac:dyDescent="0.55000000000000004">
      <c r="L122946" s="1"/>
      <c r="M122946" s="1"/>
      <c r="N122946" s="1"/>
      <c r="P122946" s="1"/>
    </row>
    <row r="122947" spans="12:16" x14ac:dyDescent="0.55000000000000004">
      <c r="L122947" s="1"/>
      <c r="M122947" s="1"/>
      <c r="N122947" s="1"/>
      <c r="P122947" s="1"/>
    </row>
    <row r="122948" spans="12:16" x14ac:dyDescent="0.55000000000000004">
      <c r="L122948" s="1"/>
      <c r="M122948" s="1"/>
      <c r="N122948" s="1"/>
      <c r="P122948" s="1"/>
    </row>
    <row r="122949" spans="12:16" x14ac:dyDescent="0.55000000000000004">
      <c r="L122949" s="1"/>
      <c r="M122949" s="1"/>
      <c r="N122949" s="1"/>
      <c r="P122949" s="1"/>
    </row>
    <row r="122950" spans="12:16" x14ac:dyDescent="0.55000000000000004">
      <c r="L122950" s="1"/>
      <c r="M122950" s="1"/>
      <c r="N122950" s="1"/>
      <c r="P122950" s="1"/>
    </row>
    <row r="122951" spans="12:16" x14ac:dyDescent="0.55000000000000004">
      <c r="L122951" s="1"/>
      <c r="M122951" s="1"/>
      <c r="N122951" s="1"/>
      <c r="P122951" s="1"/>
    </row>
    <row r="122952" spans="12:16" x14ac:dyDescent="0.55000000000000004">
      <c r="L122952" s="1"/>
      <c r="M122952" s="1"/>
      <c r="N122952" s="1"/>
      <c r="P122952" s="1"/>
    </row>
    <row r="122953" spans="12:16" x14ac:dyDescent="0.55000000000000004">
      <c r="L122953" s="1"/>
      <c r="M122953" s="1"/>
      <c r="N122953" s="1"/>
      <c r="P122953" s="1"/>
    </row>
    <row r="122954" spans="12:16" x14ac:dyDescent="0.55000000000000004">
      <c r="L122954" s="1"/>
      <c r="M122954" s="1"/>
      <c r="N122954" s="1"/>
      <c r="P122954" s="1"/>
    </row>
    <row r="122955" spans="12:16" x14ac:dyDescent="0.55000000000000004">
      <c r="L122955" s="1"/>
      <c r="M122955" s="1"/>
      <c r="N122955" s="1"/>
      <c r="P122955" s="1"/>
    </row>
    <row r="122956" spans="12:16" x14ac:dyDescent="0.55000000000000004">
      <c r="L122956" s="1"/>
      <c r="M122956" s="1"/>
      <c r="N122956" s="1"/>
      <c r="P122956" s="1"/>
    </row>
    <row r="122957" spans="12:16" x14ac:dyDescent="0.55000000000000004">
      <c r="L122957" s="1"/>
      <c r="M122957" s="1"/>
      <c r="N122957" s="1"/>
      <c r="P122957" s="1"/>
    </row>
    <row r="122958" spans="12:16" x14ac:dyDescent="0.55000000000000004">
      <c r="L122958" s="1"/>
      <c r="M122958" s="1"/>
      <c r="N122958" s="1"/>
      <c r="P122958" s="1"/>
    </row>
    <row r="122959" spans="12:16" x14ac:dyDescent="0.55000000000000004">
      <c r="L122959" s="1"/>
      <c r="M122959" s="1"/>
      <c r="N122959" s="1"/>
      <c r="P122959" s="1"/>
    </row>
    <row r="122960" spans="12:16" x14ac:dyDescent="0.55000000000000004">
      <c r="L122960" s="1"/>
      <c r="M122960" s="1"/>
      <c r="N122960" s="1"/>
      <c r="P122960" s="1"/>
    </row>
    <row r="122961" spans="12:16" x14ac:dyDescent="0.55000000000000004">
      <c r="L122961" s="1"/>
      <c r="M122961" s="1"/>
      <c r="N122961" s="1"/>
      <c r="P122961" s="1"/>
    </row>
    <row r="122962" spans="12:16" x14ac:dyDescent="0.55000000000000004">
      <c r="L122962" s="1"/>
      <c r="M122962" s="1"/>
      <c r="N122962" s="1"/>
      <c r="P122962" s="1"/>
    </row>
    <row r="122963" spans="12:16" x14ac:dyDescent="0.55000000000000004">
      <c r="L122963" s="1"/>
      <c r="M122963" s="1"/>
      <c r="N122963" s="1"/>
      <c r="P122963" s="1"/>
    </row>
    <row r="122964" spans="12:16" x14ac:dyDescent="0.55000000000000004">
      <c r="L122964" s="1"/>
      <c r="M122964" s="1"/>
      <c r="N122964" s="1"/>
      <c r="P122964" s="1"/>
    </row>
    <row r="122965" spans="12:16" x14ac:dyDescent="0.55000000000000004">
      <c r="L122965" s="1"/>
      <c r="M122965" s="1"/>
      <c r="N122965" s="1"/>
      <c r="P122965" s="1"/>
    </row>
    <row r="122966" spans="12:16" x14ac:dyDescent="0.55000000000000004">
      <c r="L122966" s="1"/>
      <c r="M122966" s="1"/>
      <c r="N122966" s="1"/>
      <c r="P122966" s="1"/>
    </row>
    <row r="122967" spans="12:16" x14ac:dyDescent="0.55000000000000004">
      <c r="L122967" s="1"/>
      <c r="M122967" s="1"/>
      <c r="N122967" s="1"/>
      <c r="P122967" s="1"/>
    </row>
    <row r="122968" spans="12:16" x14ac:dyDescent="0.55000000000000004">
      <c r="L122968" s="1"/>
      <c r="M122968" s="1"/>
      <c r="N122968" s="1"/>
      <c r="P122968" s="1"/>
    </row>
    <row r="122969" spans="12:16" x14ac:dyDescent="0.55000000000000004">
      <c r="L122969" s="1"/>
      <c r="M122969" s="1"/>
      <c r="N122969" s="1"/>
      <c r="P122969" s="1"/>
    </row>
    <row r="122970" spans="12:16" x14ac:dyDescent="0.55000000000000004">
      <c r="L122970" s="1"/>
      <c r="M122970" s="1"/>
      <c r="N122970" s="1"/>
      <c r="P122970" s="1"/>
    </row>
    <row r="122971" spans="12:16" x14ac:dyDescent="0.55000000000000004">
      <c r="L122971" s="1"/>
      <c r="M122971" s="1"/>
      <c r="N122971" s="1"/>
      <c r="P122971" s="1"/>
    </row>
    <row r="122972" spans="12:16" x14ac:dyDescent="0.55000000000000004">
      <c r="L122972" s="1"/>
      <c r="M122972" s="1"/>
      <c r="N122972" s="1"/>
      <c r="P122972" s="1"/>
    </row>
    <row r="122973" spans="12:16" x14ac:dyDescent="0.55000000000000004">
      <c r="L122973" s="1"/>
      <c r="M122973" s="1"/>
      <c r="N122973" s="1"/>
      <c r="P122973" s="1"/>
    </row>
    <row r="122974" spans="12:16" x14ac:dyDescent="0.55000000000000004">
      <c r="L122974" s="1"/>
      <c r="M122974" s="1"/>
      <c r="N122974" s="1"/>
      <c r="P122974" s="1"/>
    </row>
    <row r="122975" spans="12:16" x14ac:dyDescent="0.55000000000000004">
      <c r="L122975" s="1"/>
      <c r="M122975" s="1"/>
      <c r="N122975" s="1"/>
      <c r="P122975" s="1"/>
    </row>
    <row r="122976" spans="12:16" x14ac:dyDescent="0.55000000000000004">
      <c r="L122976" s="1"/>
      <c r="M122976" s="1"/>
      <c r="N122976" s="1"/>
      <c r="P122976" s="1"/>
    </row>
    <row r="122977" spans="12:16" x14ac:dyDescent="0.55000000000000004">
      <c r="L122977" s="1"/>
      <c r="M122977" s="1"/>
      <c r="N122977" s="1"/>
      <c r="P122977" s="1"/>
    </row>
    <row r="122978" spans="12:16" x14ac:dyDescent="0.55000000000000004">
      <c r="L122978" s="1"/>
      <c r="M122978" s="1"/>
      <c r="N122978" s="1"/>
      <c r="P122978" s="1"/>
    </row>
    <row r="122979" spans="12:16" x14ac:dyDescent="0.55000000000000004">
      <c r="L122979" s="1"/>
      <c r="M122979" s="1"/>
      <c r="N122979" s="1"/>
      <c r="P122979" s="1"/>
    </row>
    <row r="122980" spans="12:16" x14ac:dyDescent="0.55000000000000004">
      <c r="L122980" s="1"/>
      <c r="M122980" s="1"/>
      <c r="N122980" s="1"/>
      <c r="P122980" s="1"/>
    </row>
    <row r="122981" spans="12:16" x14ac:dyDescent="0.55000000000000004">
      <c r="L122981" s="1"/>
      <c r="M122981" s="1"/>
      <c r="N122981" s="1"/>
      <c r="P122981" s="1"/>
    </row>
    <row r="122982" spans="12:16" x14ac:dyDescent="0.55000000000000004">
      <c r="L122982" s="1"/>
      <c r="M122982" s="1"/>
      <c r="N122982" s="1"/>
      <c r="P122982" s="1"/>
    </row>
    <row r="122983" spans="12:16" x14ac:dyDescent="0.55000000000000004">
      <c r="L122983" s="1"/>
      <c r="M122983" s="1"/>
      <c r="N122983" s="1"/>
      <c r="P122983" s="1"/>
    </row>
    <row r="122984" spans="12:16" x14ac:dyDescent="0.55000000000000004">
      <c r="L122984" s="1"/>
      <c r="M122984" s="1"/>
      <c r="N122984" s="1"/>
      <c r="P122984" s="1"/>
    </row>
    <row r="122985" spans="12:16" x14ac:dyDescent="0.55000000000000004">
      <c r="L122985" s="1"/>
      <c r="M122985" s="1"/>
      <c r="N122985" s="1"/>
      <c r="P122985" s="1"/>
    </row>
    <row r="122986" spans="12:16" x14ac:dyDescent="0.55000000000000004">
      <c r="L122986" s="1"/>
      <c r="M122986" s="1"/>
      <c r="N122986" s="1"/>
      <c r="P122986" s="1"/>
    </row>
    <row r="122987" spans="12:16" x14ac:dyDescent="0.55000000000000004">
      <c r="L122987" s="1"/>
      <c r="M122987" s="1"/>
      <c r="N122987" s="1"/>
      <c r="P122987" s="1"/>
    </row>
    <row r="122988" spans="12:16" x14ac:dyDescent="0.55000000000000004">
      <c r="L122988" s="1"/>
      <c r="M122988" s="1"/>
      <c r="N122988" s="1"/>
      <c r="P122988" s="1"/>
    </row>
    <row r="122989" spans="12:16" x14ac:dyDescent="0.55000000000000004">
      <c r="L122989" s="1"/>
      <c r="M122989" s="1"/>
      <c r="N122989" s="1"/>
      <c r="P122989" s="1"/>
    </row>
    <row r="122990" spans="12:16" x14ac:dyDescent="0.55000000000000004">
      <c r="L122990" s="1"/>
      <c r="M122990" s="1"/>
      <c r="N122990" s="1"/>
      <c r="P122990" s="1"/>
    </row>
    <row r="122991" spans="12:16" x14ac:dyDescent="0.55000000000000004">
      <c r="L122991" s="1"/>
      <c r="M122991" s="1"/>
      <c r="N122991" s="1"/>
      <c r="P122991" s="1"/>
    </row>
    <row r="122992" spans="12:16" x14ac:dyDescent="0.55000000000000004">
      <c r="L122992" s="1"/>
      <c r="M122992" s="1"/>
      <c r="N122992" s="1"/>
      <c r="P122992" s="1"/>
    </row>
    <row r="122993" spans="12:16" x14ac:dyDescent="0.55000000000000004">
      <c r="L122993" s="1"/>
      <c r="M122993" s="1"/>
      <c r="N122993" s="1"/>
      <c r="P122993" s="1"/>
    </row>
    <row r="122994" spans="12:16" x14ac:dyDescent="0.55000000000000004">
      <c r="L122994" s="1"/>
      <c r="M122994" s="1"/>
      <c r="N122994" s="1"/>
      <c r="P122994" s="1"/>
    </row>
    <row r="122995" spans="12:16" x14ac:dyDescent="0.55000000000000004">
      <c r="L122995" s="1"/>
      <c r="M122995" s="1"/>
      <c r="N122995" s="1"/>
      <c r="P122995" s="1"/>
    </row>
    <row r="122996" spans="12:16" x14ac:dyDescent="0.55000000000000004">
      <c r="L122996" s="1"/>
      <c r="M122996" s="1"/>
      <c r="N122996" s="1"/>
      <c r="P122996" s="1"/>
    </row>
    <row r="122997" spans="12:16" x14ac:dyDescent="0.55000000000000004">
      <c r="L122997" s="1"/>
      <c r="M122997" s="1"/>
      <c r="N122997" s="1"/>
      <c r="P122997" s="1"/>
    </row>
    <row r="122998" spans="12:16" x14ac:dyDescent="0.55000000000000004">
      <c r="L122998" s="1"/>
      <c r="M122998" s="1"/>
      <c r="N122998" s="1"/>
      <c r="P122998" s="1"/>
    </row>
    <row r="122999" spans="12:16" x14ac:dyDescent="0.55000000000000004">
      <c r="L122999" s="1"/>
      <c r="M122999" s="1"/>
      <c r="N122999" s="1"/>
      <c r="P122999" s="1"/>
    </row>
    <row r="123000" spans="12:16" x14ac:dyDescent="0.55000000000000004">
      <c r="L123000" s="1"/>
      <c r="M123000" s="1"/>
      <c r="N123000" s="1"/>
      <c r="P123000" s="1"/>
    </row>
    <row r="123001" spans="12:16" x14ac:dyDescent="0.55000000000000004">
      <c r="L123001" s="1"/>
      <c r="M123001" s="1"/>
      <c r="N123001" s="1"/>
      <c r="P123001" s="1"/>
    </row>
    <row r="123002" spans="12:16" x14ac:dyDescent="0.55000000000000004">
      <c r="L123002" s="1"/>
      <c r="M123002" s="1"/>
      <c r="N123002" s="1"/>
      <c r="P123002" s="1"/>
    </row>
    <row r="123003" spans="12:16" x14ac:dyDescent="0.55000000000000004">
      <c r="L123003" s="1"/>
      <c r="M123003" s="1"/>
      <c r="N123003" s="1"/>
      <c r="P123003" s="1"/>
    </row>
    <row r="123004" spans="12:16" x14ac:dyDescent="0.55000000000000004">
      <c r="L123004" s="1"/>
      <c r="M123004" s="1"/>
      <c r="N123004" s="1"/>
      <c r="P123004" s="1"/>
    </row>
    <row r="123005" spans="12:16" x14ac:dyDescent="0.55000000000000004">
      <c r="L123005" s="1"/>
      <c r="M123005" s="1"/>
      <c r="N123005" s="1"/>
      <c r="P123005" s="1"/>
    </row>
    <row r="123006" spans="12:16" x14ac:dyDescent="0.55000000000000004">
      <c r="L123006" s="1"/>
      <c r="M123006" s="1"/>
      <c r="N123006" s="1"/>
      <c r="P123006" s="1"/>
    </row>
    <row r="123007" spans="12:16" x14ac:dyDescent="0.55000000000000004">
      <c r="L123007" s="1"/>
      <c r="M123007" s="1"/>
      <c r="N123007" s="1"/>
      <c r="P123007" s="1"/>
    </row>
    <row r="123008" spans="12:16" x14ac:dyDescent="0.55000000000000004">
      <c r="L123008" s="1"/>
      <c r="M123008" s="1"/>
      <c r="N123008" s="1"/>
      <c r="P123008" s="1"/>
    </row>
    <row r="123009" spans="12:16" x14ac:dyDescent="0.55000000000000004">
      <c r="L123009" s="1"/>
      <c r="M123009" s="1"/>
      <c r="N123009" s="1"/>
      <c r="P123009" s="1"/>
    </row>
    <row r="123010" spans="12:16" x14ac:dyDescent="0.55000000000000004">
      <c r="L123010" s="1"/>
      <c r="M123010" s="1"/>
      <c r="N123010" s="1"/>
      <c r="P123010" s="1"/>
    </row>
    <row r="123011" spans="12:16" x14ac:dyDescent="0.55000000000000004">
      <c r="L123011" s="1"/>
      <c r="M123011" s="1"/>
      <c r="N123011" s="1"/>
      <c r="P123011" s="1"/>
    </row>
    <row r="123012" spans="12:16" x14ac:dyDescent="0.55000000000000004">
      <c r="L123012" s="1"/>
      <c r="M123012" s="1"/>
      <c r="N123012" s="1"/>
      <c r="P123012" s="1"/>
    </row>
    <row r="123013" spans="12:16" x14ac:dyDescent="0.55000000000000004">
      <c r="L123013" s="1"/>
      <c r="M123013" s="1"/>
      <c r="N123013" s="1"/>
      <c r="P123013" s="1"/>
    </row>
    <row r="123014" spans="12:16" x14ac:dyDescent="0.55000000000000004">
      <c r="L123014" s="1"/>
      <c r="M123014" s="1"/>
      <c r="N123014" s="1"/>
      <c r="P123014" s="1"/>
    </row>
    <row r="123015" spans="12:16" x14ac:dyDescent="0.55000000000000004">
      <c r="L123015" s="1"/>
      <c r="M123015" s="1"/>
      <c r="N123015" s="1"/>
      <c r="P123015" s="1"/>
    </row>
    <row r="123016" spans="12:16" x14ac:dyDescent="0.55000000000000004">
      <c r="L123016" s="1"/>
      <c r="M123016" s="1"/>
      <c r="N123016" s="1"/>
      <c r="P123016" s="1"/>
    </row>
    <row r="123017" spans="12:16" x14ac:dyDescent="0.55000000000000004">
      <c r="L123017" s="1"/>
      <c r="M123017" s="1"/>
      <c r="N123017" s="1"/>
      <c r="P123017" s="1"/>
    </row>
    <row r="123018" spans="12:16" x14ac:dyDescent="0.55000000000000004">
      <c r="L123018" s="1"/>
      <c r="M123018" s="1"/>
      <c r="N123018" s="1"/>
      <c r="P123018" s="1"/>
    </row>
    <row r="123019" spans="12:16" x14ac:dyDescent="0.55000000000000004">
      <c r="L123019" s="1"/>
      <c r="M123019" s="1"/>
      <c r="N123019" s="1"/>
      <c r="P123019" s="1"/>
    </row>
    <row r="123020" spans="12:16" x14ac:dyDescent="0.55000000000000004">
      <c r="L123020" s="1"/>
      <c r="M123020" s="1"/>
      <c r="N123020" s="1"/>
      <c r="P123020" s="1"/>
    </row>
    <row r="123021" spans="12:16" x14ac:dyDescent="0.55000000000000004">
      <c r="L123021" s="1"/>
      <c r="M123021" s="1"/>
      <c r="N123021" s="1"/>
      <c r="P123021" s="1"/>
    </row>
    <row r="123022" spans="12:16" x14ac:dyDescent="0.55000000000000004">
      <c r="L123022" s="1"/>
      <c r="M123022" s="1"/>
      <c r="N123022" s="1"/>
      <c r="P123022" s="1"/>
    </row>
    <row r="123023" spans="12:16" x14ac:dyDescent="0.55000000000000004">
      <c r="L123023" s="1"/>
      <c r="M123023" s="1"/>
      <c r="N123023" s="1"/>
      <c r="P123023" s="1"/>
    </row>
    <row r="123024" spans="12:16" x14ac:dyDescent="0.55000000000000004">
      <c r="L123024" s="1"/>
      <c r="M123024" s="1"/>
      <c r="N123024" s="1"/>
      <c r="P123024" s="1"/>
    </row>
    <row r="123025" spans="12:16" x14ac:dyDescent="0.55000000000000004">
      <c r="L123025" s="1"/>
      <c r="M123025" s="1"/>
      <c r="N123025" s="1"/>
      <c r="P123025" s="1"/>
    </row>
    <row r="123026" spans="12:16" x14ac:dyDescent="0.55000000000000004">
      <c r="L123026" s="1"/>
      <c r="M123026" s="1"/>
      <c r="N123026" s="1"/>
      <c r="P123026" s="1"/>
    </row>
    <row r="123027" spans="12:16" x14ac:dyDescent="0.55000000000000004">
      <c r="L123027" s="1"/>
      <c r="M123027" s="1"/>
      <c r="N123027" s="1"/>
      <c r="P123027" s="1"/>
    </row>
    <row r="123028" spans="12:16" x14ac:dyDescent="0.55000000000000004">
      <c r="L123028" s="1"/>
      <c r="M123028" s="1"/>
      <c r="N123028" s="1"/>
      <c r="P123028" s="1"/>
    </row>
    <row r="123029" spans="12:16" x14ac:dyDescent="0.55000000000000004">
      <c r="L123029" s="1"/>
      <c r="M123029" s="1"/>
      <c r="N123029" s="1"/>
      <c r="P123029" s="1"/>
    </row>
    <row r="123030" spans="12:16" x14ac:dyDescent="0.55000000000000004">
      <c r="L123030" s="1"/>
      <c r="M123030" s="1"/>
      <c r="N123030" s="1"/>
      <c r="P123030" s="1"/>
    </row>
    <row r="123031" spans="12:16" x14ac:dyDescent="0.55000000000000004">
      <c r="L123031" s="1"/>
      <c r="M123031" s="1"/>
      <c r="N123031" s="1"/>
      <c r="P123031" s="1"/>
    </row>
    <row r="123032" spans="12:16" x14ac:dyDescent="0.55000000000000004">
      <c r="L123032" s="1"/>
      <c r="M123032" s="1"/>
      <c r="N123032" s="1"/>
      <c r="P123032" s="1"/>
    </row>
    <row r="123033" spans="12:16" x14ac:dyDescent="0.55000000000000004">
      <c r="L123033" s="1"/>
      <c r="M123033" s="1"/>
      <c r="N123033" s="1"/>
      <c r="P123033" s="1"/>
    </row>
    <row r="123034" spans="12:16" x14ac:dyDescent="0.55000000000000004">
      <c r="L123034" s="1"/>
      <c r="M123034" s="1"/>
      <c r="N123034" s="1"/>
      <c r="P123034" s="1"/>
    </row>
    <row r="123035" spans="12:16" x14ac:dyDescent="0.55000000000000004">
      <c r="L123035" s="1"/>
      <c r="M123035" s="1"/>
      <c r="N123035" s="1"/>
      <c r="P123035" s="1"/>
    </row>
    <row r="123036" spans="12:16" x14ac:dyDescent="0.55000000000000004">
      <c r="L123036" s="1"/>
      <c r="M123036" s="1"/>
      <c r="N123036" s="1"/>
      <c r="P123036" s="1"/>
    </row>
    <row r="123037" spans="12:16" x14ac:dyDescent="0.55000000000000004">
      <c r="L123037" s="1"/>
      <c r="M123037" s="1"/>
      <c r="N123037" s="1"/>
      <c r="P123037" s="1"/>
    </row>
    <row r="123038" spans="12:16" x14ac:dyDescent="0.55000000000000004">
      <c r="L123038" s="1"/>
      <c r="M123038" s="1"/>
      <c r="N123038" s="1"/>
      <c r="P123038" s="1"/>
    </row>
    <row r="123039" spans="12:16" x14ac:dyDescent="0.55000000000000004">
      <c r="L123039" s="1"/>
      <c r="M123039" s="1"/>
      <c r="N123039" s="1"/>
      <c r="P123039" s="1"/>
    </row>
    <row r="123040" spans="12:16" x14ac:dyDescent="0.55000000000000004">
      <c r="L123040" s="1"/>
      <c r="M123040" s="1"/>
      <c r="N123040" s="1"/>
      <c r="P123040" s="1"/>
    </row>
    <row r="123041" spans="12:16" x14ac:dyDescent="0.55000000000000004">
      <c r="L123041" s="1"/>
      <c r="M123041" s="1"/>
      <c r="N123041" s="1"/>
      <c r="P123041" s="1"/>
    </row>
    <row r="123042" spans="12:16" x14ac:dyDescent="0.55000000000000004">
      <c r="L123042" s="1"/>
      <c r="M123042" s="1"/>
      <c r="N123042" s="1"/>
      <c r="P123042" s="1"/>
    </row>
    <row r="123043" spans="12:16" x14ac:dyDescent="0.55000000000000004">
      <c r="L123043" s="1"/>
      <c r="M123043" s="1"/>
      <c r="N123043" s="1"/>
      <c r="P123043" s="1"/>
    </row>
    <row r="123044" spans="12:16" x14ac:dyDescent="0.55000000000000004">
      <c r="L123044" s="1"/>
      <c r="M123044" s="1"/>
      <c r="N123044" s="1"/>
      <c r="P123044" s="1"/>
    </row>
    <row r="123045" spans="12:16" x14ac:dyDescent="0.55000000000000004">
      <c r="L123045" s="1"/>
      <c r="M123045" s="1"/>
      <c r="N123045" s="1"/>
      <c r="P123045" s="1"/>
    </row>
    <row r="123046" spans="12:16" x14ac:dyDescent="0.55000000000000004">
      <c r="L123046" s="1"/>
      <c r="M123046" s="1"/>
      <c r="N123046" s="1"/>
      <c r="P123046" s="1"/>
    </row>
    <row r="123047" spans="12:16" x14ac:dyDescent="0.55000000000000004">
      <c r="L123047" s="1"/>
      <c r="M123047" s="1"/>
      <c r="N123047" s="1"/>
      <c r="P123047" s="1"/>
    </row>
    <row r="123048" spans="12:16" x14ac:dyDescent="0.55000000000000004">
      <c r="L123048" s="1"/>
      <c r="M123048" s="1"/>
      <c r="N123048" s="1"/>
      <c r="P123048" s="1"/>
    </row>
    <row r="123049" spans="12:16" x14ac:dyDescent="0.55000000000000004">
      <c r="L123049" s="1"/>
      <c r="M123049" s="1"/>
      <c r="N123049" s="1"/>
      <c r="P123049" s="1"/>
    </row>
    <row r="123050" spans="12:16" x14ac:dyDescent="0.55000000000000004">
      <c r="L123050" s="1"/>
      <c r="M123050" s="1"/>
      <c r="N123050" s="1"/>
      <c r="P123050" s="1"/>
    </row>
    <row r="123051" spans="12:16" x14ac:dyDescent="0.55000000000000004">
      <c r="L123051" s="1"/>
      <c r="M123051" s="1"/>
      <c r="N123051" s="1"/>
      <c r="P123051" s="1"/>
    </row>
    <row r="123052" spans="12:16" x14ac:dyDescent="0.55000000000000004">
      <c r="L123052" s="1"/>
      <c r="M123052" s="1"/>
      <c r="N123052" s="1"/>
      <c r="P123052" s="1"/>
    </row>
    <row r="123053" spans="12:16" x14ac:dyDescent="0.55000000000000004">
      <c r="L123053" s="1"/>
      <c r="M123053" s="1"/>
      <c r="N123053" s="1"/>
      <c r="P123053" s="1"/>
    </row>
    <row r="123054" spans="12:16" x14ac:dyDescent="0.55000000000000004">
      <c r="L123054" s="1"/>
      <c r="M123054" s="1"/>
      <c r="N123054" s="1"/>
      <c r="P123054" s="1"/>
    </row>
    <row r="123055" spans="12:16" x14ac:dyDescent="0.55000000000000004">
      <c r="L123055" s="1"/>
      <c r="M123055" s="1"/>
      <c r="N123055" s="1"/>
      <c r="P123055" s="1"/>
    </row>
    <row r="123056" spans="12:16" x14ac:dyDescent="0.55000000000000004">
      <c r="L123056" s="1"/>
      <c r="M123056" s="1"/>
      <c r="N123056" s="1"/>
      <c r="P123056" s="1"/>
    </row>
    <row r="123057" spans="12:16" x14ac:dyDescent="0.55000000000000004">
      <c r="L123057" s="1"/>
      <c r="M123057" s="1"/>
      <c r="N123057" s="1"/>
      <c r="P123057" s="1"/>
    </row>
    <row r="123058" spans="12:16" x14ac:dyDescent="0.55000000000000004">
      <c r="L123058" s="1"/>
      <c r="M123058" s="1"/>
      <c r="N123058" s="1"/>
      <c r="P123058" s="1"/>
    </row>
    <row r="123059" spans="12:16" x14ac:dyDescent="0.55000000000000004">
      <c r="L123059" s="1"/>
      <c r="M123059" s="1"/>
      <c r="N123059" s="1"/>
      <c r="P123059" s="1"/>
    </row>
    <row r="123060" spans="12:16" x14ac:dyDescent="0.55000000000000004">
      <c r="L123060" s="1"/>
      <c r="M123060" s="1"/>
      <c r="N123060" s="1"/>
      <c r="P123060" s="1"/>
    </row>
    <row r="123061" spans="12:16" x14ac:dyDescent="0.55000000000000004">
      <c r="L123061" s="1"/>
      <c r="M123061" s="1"/>
      <c r="N123061" s="1"/>
      <c r="P123061" s="1"/>
    </row>
    <row r="123062" spans="12:16" x14ac:dyDescent="0.55000000000000004">
      <c r="L123062" s="1"/>
      <c r="M123062" s="1"/>
      <c r="N123062" s="1"/>
      <c r="P123062" s="1"/>
    </row>
    <row r="123063" spans="12:16" x14ac:dyDescent="0.55000000000000004">
      <c r="L123063" s="1"/>
      <c r="M123063" s="1"/>
      <c r="N123063" s="1"/>
      <c r="P123063" s="1"/>
    </row>
    <row r="123064" spans="12:16" x14ac:dyDescent="0.55000000000000004">
      <c r="L123064" s="1"/>
      <c r="M123064" s="1"/>
      <c r="N123064" s="1"/>
      <c r="P123064" s="1"/>
    </row>
    <row r="123065" spans="12:16" x14ac:dyDescent="0.55000000000000004">
      <c r="L123065" s="1"/>
      <c r="M123065" s="1"/>
      <c r="N123065" s="1"/>
      <c r="P123065" s="1"/>
    </row>
    <row r="123066" spans="12:16" x14ac:dyDescent="0.55000000000000004">
      <c r="L123066" s="1"/>
      <c r="M123066" s="1"/>
      <c r="N123066" s="1"/>
      <c r="P123066" s="1"/>
    </row>
    <row r="123067" spans="12:16" x14ac:dyDescent="0.55000000000000004">
      <c r="L123067" s="1"/>
      <c r="M123067" s="1"/>
      <c r="N123067" s="1"/>
      <c r="P123067" s="1"/>
    </row>
    <row r="123068" spans="12:16" x14ac:dyDescent="0.55000000000000004">
      <c r="L123068" s="1"/>
      <c r="M123068" s="1"/>
      <c r="N123068" s="1"/>
      <c r="P123068" s="1"/>
    </row>
    <row r="123069" spans="12:16" x14ac:dyDescent="0.55000000000000004">
      <c r="L123069" s="1"/>
      <c r="M123069" s="1"/>
      <c r="N123069" s="1"/>
      <c r="P123069" s="1"/>
    </row>
    <row r="123070" spans="12:16" x14ac:dyDescent="0.55000000000000004">
      <c r="L123070" s="1"/>
      <c r="M123070" s="1"/>
      <c r="N123070" s="1"/>
      <c r="P123070" s="1"/>
    </row>
    <row r="123071" spans="12:16" x14ac:dyDescent="0.55000000000000004">
      <c r="L123071" s="1"/>
      <c r="M123071" s="1"/>
      <c r="N123071" s="1"/>
      <c r="P123071" s="1"/>
    </row>
    <row r="123072" spans="12:16" x14ac:dyDescent="0.55000000000000004">
      <c r="L123072" s="1"/>
      <c r="M123072" s="1"/>
      <c r="N123072" s="1"/>
      <c r="P123072" s="1"/>
    </row>
    <row r="123073" spans="12:16" x14ac:dyDescent="0.55000000000000004">
      <c r="L123073" s="1"/>
      <c r="M123073" s="1"/>
      <c r="N123073" s="1"/>
      <c r="P123073" s="1"/>
    </row>
    <row r="123074" spans="12:16" x14ac:dyDescent="0.55000000000000004">
      <c r="L123074" s="1"/>
      <c r="M123074" s="1"/>
      <c r="N123074" s="1"/>
      <c r="P123074" s="1"/>
    </row>
    <row r="123075" spans="12:16" x14ac:dyDescent="0.55000000000000004">
      <c r="L123075" s="1"/>
      <c r="M123075" s="1"/>
      <c r="N123075" s="1"/>
      <c r="P123075" s="1"/>
    </row>
    <row r="123076" spans="12:16" x14ac:dyDescent="0.55000000000000004">
      <c r="L123076" s="1"/>
      <c r="M123076" s="1"/>
      <c r="N123076" s="1"/>
      <c r="P123076" s="1"/>
    </row>
    <row r="123077" spans="12:16" x14ac:dyDescent="0.55000000000000004">
      <c r="L123077" s="1"/>
      <c r="M123077" s="1"/>
      <c r="N123077" s="1"/>
      <c r="P123077" s="1"/>
    </row>
    <row r="123078" spans="12:16" x14ac:dyDescent="0.55000000000000004">
      <c r="L123078" s="1"/>
      <c r="M123078" s="1"/>
      <c r="N123078" s="1"/>
      <c r="P123078" s="1"/>
    </row>
    <row r="123079" spans="12:16" x14ac:dyDescent="0.55000000000000004">
      <c r="L123079" s="1"/>
      <c r="M123079" s="1"/>
      <c r="N123079" s="1"/>
      <c r="P123079" s="1"/>
    </row>
    <row r="123080" spans="12:16" x14ac:dyDescent="0.55000000000000004">
      <c r="L123080" s="1"/>
      <c r="M123080" s="1"/>
      <c r="N123080" s="1"/>
      <c r="P123080" s="1"/>
    </row>
    <row r="123081" spans="12:16" x14ac:dyDescent="0.55000000000000004">
      <c r="L123081" s="1"/>
      <c r="M123081" s="1"/>
      <c r="N123081" s="1"/>
      <c r="P123081" s="1"/>
    </row>
    <row r="123082" spans="12:16" x14ac:dyDescent="0.55000000000000004">
      <c r="L123082" s="1"/>
      <c r="M123082" s="1"/>
      <c r="N123082" s="1"/>
      <c r="P123082" s="1"/>
    </row>
    <row r="123083" spans="12:16" x14ac:dyDescent="0.55000000000000004">
      <c r="L123083" s="1"/>
      <c r="M123083" s="1"/>
      <c r="N123083" s="1"/>
      <c r="P123083" s="1"/>
    </row>
    <row r="123084" spans="12:16" x14ac:dyDescent="0.55000000000000004">
      <c r="L123084" s="1"/>
      <c r="M123084" s="1"/>
      <c r="N123084" s="1"/>
      <c r="P123084" s="1"/>
    </row>
    <row r="123085" spans="12:16" x14ac:dyDescent="0.55000000000000004">
      <c r="L123085" s="1"/>
      <c r="M123085" s="1"/>
      <c r="N123085" s="1"/>
      <c r="P123085" s="1"/>
    </row>
    <row r="123086" spans="12:16" x14ac:dyDescent="0.55000000000000004">
      <c r="L123086" s="1"/>
      <c r="M123086" s="1"/>
      <c r="N123086" s="1"/>
      <c r="P123086" s="1"/>
    </row>
    <row r="123087" spans="12:16" x14ac:dyDescent="0.55000000000000004">
      <c r="L123087" s="1"/>
      <c r="M123087" s="1"/>
      <c r="N123087" s="1"/>
      <c r="P123087" s="1"/>
    </row>
    <row r="123088" spans="12:16" x14ac:dyDescent="0.55000000000000004">
      <c r="L123088" s="1"/>
      <c r="M123088" s="1"/>
      <c r="N123088" s="1"/>
      <c r="P123088" s="1"/>
    </row>
    <row r="123089" spans="12:16" x14ac:dyDescent="0.55000000000000004">
      <c r="L123089" s="1"/>
      <c r="M123089" s="1"/>
      <c r="N123089" s="1"/>
      <c r="P123089" s="1"/>
    </row>
    <row r="123090" spans="12:16" x14ac:dyDescent="0.55000000000000004">
      <c r="L123090" s="1"/>
      <c r="M123090" s="1"/>
      <c r="N123090" s="1"/>
      <c r="P123090" s="1"/>
    </row>
    <row r="123091" spans="12:16" x14ac:dyDescent="0.55000000000000004">
      <c r="L123091" s="1"/>
      <c r="M123091" s="1"/>
      <c r="N123091" s="1"/>
      <c r="P123091" s="1"/>
    </row>
    <row r="123092" spans="12:16" x14ac:dyDescent="0.55000000000000004">
      <c r="L123092" s="1"/>
      <c r="M123092" s="1"/>
      <c r="N123092" s="1"/>
      <c r="P123092" s="1"/>
    </row>
    <row r="123093" spans="12:16" x14ac:dyDescent="0.55000000000000004">
      <c r="L123093" s="1"/>
      <c r="M123093" s="1"/>
      <c r="N123093" s="1"/>
      <c r="P123093" s="1"/>
    </row>
    <row r="123094" spans="12:16" x14ac:dyDescent="0.55000000000000004">
      <c r="L123094" s="1"/>
      <c r="M123094" s="1"/>
      <c r="N123094" s="1"/>
      <c r="P123094" s="1"/>
    </row>
    <row r="123095" spans="12:16" x14ac:dyDescent="0.55000000000000004">
      <c r="L123095" s="1"/>
      <c r="M123095" s="1"/>
      <c r="N123095" s="1"/>
      <c r="P123095" s="1"/>
    </row>
    <row r="123096" spans="12:16" x14ac:dyDescent="0.55000000000000004">
      <c r="L123096" s="1"/>
      <c r="M123096" s="1"/>
      <c r="N123096" s="1"/>
      <c r="P123096" s="1"/>
    </row>
    <row r="123097" spans="12:16" x14ac:dyDescent="0.55000000000000004">
      <c r="L123097" s="1"/>
      <c r="M123097" s="1"/>
      <c r="N123097" s="1"/>
      <c r="P123097" s="1"/>
    </row>
    <row r="123098" spans="12:16" x14ac:dyDescent="0.55000000000000004">
      <c r="L123098" s="1"/>
      <c r="M123098" s="1"/>
      <c r="N123098" s="1"/>
      <c r="P123098" s="1"/>
    </row>
    <row r="123099" spans="12:16" x14ac:dyDescent="0.55000000000000004">
      <c r="L123099" s="1"/>
      <c r="M123099" s="1"/>
      <c r="N123099" s="1"/>
      <c r="P123099" s="1"/>
    </row>
    <row r="123100" spans="12:16" x14ac:dyDescent="0.55000000000000004">
      <c r="L123100" s="1"/>
      <c r="M123100" s="1"/>
      <c r="N123100" s="1"/>
      <c r="P123100" s="1"/>
    </row>
    <row r="123101" spans="12:16" x14ac:dyDescent="0.55000000000000004">
      <c r="L123101" s="1"/>
      <c r="M123101" s="1"/>
      <c r="N123101" s="1"/>
      <c r="P123101" s="1"/>
    </row>
    <row r="123102" spans="12:16" x14ac:dyDescent="0.55000000000000004">
      <c r="L123102" s="1"/>
      <c r="M123102" s="1"/>
      <c r="N123102" s="1"/>
      <c r="P123102" s="1"/>
    </row>
    <row r="123103" spans="12:16" x14ac:dyDescent="0.55000000000000004">
      <c r="L123103" s="1"/>
      <c r="M123103" s="1"/>
      <c r="N123103" s="1"/>
      <c r="P123103" s="1"/>
    </row>
    <row r="123104" spans="12:16" x14ac:dyDescent="0.55000000000000004">
      <c r="L123104" s="1"/>
      <c r="M123104" s="1"/>
      <c r="N123104" s="1"/>
      <c r="P123104" s="1"/>
    </row>
    <row r="123105" spans="12:16" x14ac:dyDescent="0.55000000000000004">
      <c r="L123105" s="1"/>
      <c r="M123105" s="1"/>
      <c r="N123105" s="1"/>
      <c r="P123105" s="1"/>
    </row>
    <row r="123106" spans="12:16" x14ac:dyDescent="0.55000000000000004">
      <c r="L123106" s="1"/>
      <c r="M123106" s="1"/>
      <c r="N123106" s="1"/>
      <c r="P123106" s="1"/>
    </row>
    <row r="123107" spans="12:16" x14ac:dyDescent="0.55000000000000004">
      <c r="L123107" s="1"/>
      <c r="M123107" s="1"/>
      <c r="N123107" s="1"/>
      <c r="P123107" s="1"/>
    </row>
    <row r="123108" spans="12:16" x14ac:dyDescent="0.55000000000000004">
      <c r="L123108" s="1"/>
      <c r="M123108" s="1"/>
      <c r="N123108" s="1"/>
      <c r="P123108" s="1"/>
    </row>
    <row r="123109" spans="12:16" x14ac:dyDescent="0.55000000000000004">
      <c r="L123109" s="1"/>
      <c r="M123109" s="1"/>
      <c r="N123109" s="1"/>
      <c r="P123109" s="1"/>
    </row>
    <row r="123110" spans="12:16" x14ac:dyDescent="0.55000000000000004">
      <c r="L123110" s="1"/>
      <c r="M123110" s="1"/>
      <c r="N123110" s="1"/>
      <c r="P123110" s="1"/>
    </row>
    <row r="123111" spans="12:16" x14ac:dyDescent="0.55000000000000004">
      <c r="L123111" s="1"/>
      <c r="M123111" s="1"/>
      <c r="N123111" s="1"/>
      <c r="P123111" s="1"/>
    </row>
    <row r="123112" spans="12:16" x14ac:dyDescent="0.55000000000000004">
      <c r="L123112" s="1"/>
      <c r="M123112" s="1"/>
      <c r="N123112" s="1"/>
      <c r="P123112" s="1"/>
    </row>
    <row r="123113" spans="12:16" x14ac:dyDescent="0.55000000000000004">
      <c r="L123113" s="1"/>
      <c r="M123113" s="1"/>
      <c r="N123113" s="1"/>
      <c r="P123113" s="1"/>
    </row>
    <row r="123114" spans="12:16" x14ac:dyDescent="0.55000000000000004">
      <c r="L123114" s="1"/>
      <c r="M123114" s="1"/>
      <c r="N123114" s="1"/>
      <c r="P123114" s="1"/>
    </row>
    <row r="123115" spans="12:16" x14ac:dyDescent="0.55000000000000004">
      <c r="L123115" s="1"/>
      <c r="M123115" s="1"/>
      <c r="N123115" s="1"/>
      <c r="P123115" s="1"/>
    </row>
    <row r="123116" spans="12:16" x14ac:dyDescent="0.55000000000000004">
      <c r="L123116" s="1"/>
      <c r="M123116" s="1"/>
      <c r="N123116" s="1"/>
      <c r="P123116" s="1"/>
    </row>
    <row r="123117" spans="12:16" x14ac:dyDescent="0.55000000000000004">
      <c r="L123117" s="1"/>
      <c r="M123117" s="1"/>
      <c r="N123117" s="1"/>
      <c r="P123117" s="1"/>
    </row>
    <row r="123118" spans="12:16" x14ac:dyDescent="0.55000000000000004">
      <c r="L123118" s="1"/>
      <c r="M123118" s="1"/>
      <c r="N123118" s="1"/>
      <c r="P123118" s="1"/>
    </row>
    <row r="123119" spans="12:16" x14ac:dyDescent="0.55000000000000004">
      <c r="L123119" s="1"/>
      <c r="M123119" s="1"/>
      <c r="N123119" s="1"/>
      <c r="P123119" s="1"/>
    </row>
    <row r="123120" spans="12:16" x14ac:dyDescent="0.55000000000000004">
      <c r="L123120" s="1"/>
      <c r="M123120" s="1"/>
      <c r="N123120" s="1"/>
      <c r="P123120" s="1"/>
    </row>
    <row r="123121" spans="12:16" x14ac:dyDescent="0.55000000000000004">
      <c r="L123121" s="1"/>
      <c r="M123121" s="1"/>
      <c r="N123121" s="1"/>
      <c r="P123121" s="1"/>
    </row>
    <row r="123122" spans="12:16" x14ac:dyDescent="0.55000000000000004">
      <c r="L123122" s="1"/>
      <c r="M123122" s="1"/>
      <c r="N123122" s="1"/>
      <c r="P123122" s="1"/>
    </row>
    <row r="123123" spans="12:16" x14ac:dyDescent="0.55000000000000004">
      <c r="L123123" s="1"/>
      <c r="M123123" s="1"/>
      <c r="N123123" s="1"/>
      <c r="P123123" s="1"/>
    </row>
    <row r="123124" spans="12:16" x14ac:dyDescent="0.55000000000000004">
      <c r="L123124" s="1"/>
      <c r="M123124" s="1"/>
      <c r="N123124" s="1"/>
      <c r="P123124" s="1"/>
    </row>
    <row r="123125" spans="12:16" x14ac:dyDescent="0.55000000000000004">
      <c r="L123125" s="1"/>
      <c r="M123125" s="1"/>
      <c r="N123125" s="1"/>
      <c r="P123125" s="1"/>
    </row>
    <row r="123126" spans="12:16" x14ac:dyDescent="0.55000000000000004">
      <c r="L123126" s="1"/>
      <c r="M123126" s="1"/>
      <c r="N123126" s="1"/>
      <c r="P123126" s="1"/>
    </row>
    <row r="123127" spans="12:16" x14ac:dyDescent="0.55000000000000004">
      <c r="L123127" s="1"/>
      <c r="M123127" s="1"/>
      <c r="N123127" s="1"/>
      <c r="P123127" s="1"/>
    </row>
    <row r="123128" spans="12:16" x14ac:dyDescent="0.55000000000000004">
      <c r="L123128" s="1"/>
      <c r="M123128" s="1"/>
      <c r="N123128" s="1"/>
      <c r="P123128" s="1"/>
    </row>
    <row r="123129" spans="12:16" x14ac:dyDescent="0.55000000000000004">
      <c r="L123129" s="1"/>
      <c r="M123129" s="1"/>
      <c r="N123129" s="1"/>
      <c r="P123129" s="1"/>
    </row>
    <row r="123130" spans="12:16" x14ac:dyDescent="0.55000000000000004">
      <c r="L123130" s="1"/>
      <c r="M123130" s="1"/>
      <c r="N123130" s="1"/>
      <c r="P123130" s="1"/>
    </row>
    <row r="123131" spans="12:16" x14ac:dyDescent="0.55000000000000004">
      <c r="L123131" s="1"/>
      <c r="M123131" s="1"/>
      <c r="N123131" s="1"/>
      <c r="P123131" s="1"/>
    </row>
    <row r="123132" spans="12:16" x14ac:dyDescent="0.55000000000000004">
      <c r="L123132" s="1"/>
      <c r="M123132" s="1"/>
      <c r="N123132" s="1"/>
      <c r="P123132" s="1"/>
    </row>
    <row r="123133" spans="12:16" x14ac:dyDescent="0.55000000000000004">
      <c r="L123133" s="1"/>
      <c r="M123133" s="1"/>
      <c r="N123133" s="1"/>
      <c r="P123133" s="1"/>
    </row>
    <row r="123134" spans="12:16" x14ac:dyDescent="0.55000000000000004">
      <c r="L123134" s="1"/>
      <c r="M123134" s="1"/>
      <c r="N123134" s="1"/>
      <c r="P123134" s="1"/>
    </row>
    <row r="123135" spans="12:16" x14ac:dyDescent="0.55000000000000004">
      <c r="L123135" s="1"/>
      <c r="M123135" s="1"/>
      <c r="N123135" s="1"/>
      <c r="P123135" s="1"/>
    </row>
    <row r="123136" spans="12:16" x14ac:dyDescent="0.55000000000000004">
      <c r="L123136" s="1"/>
      <c r="M123136" s="1"/>
      <c r="N123136" s="1"/>
      <c r="P123136" s="1"/>
    </row>
    <row r="123137" spans="12:16" x14ac:dyDescent="0.55000000000000004">
      <c r="L123137" s="1"/>
      <c r="M123137" s="1"/>
      <c r="N123137" s="1"/>
      <c r="P123137" s="1"/>
    </row>
    <row r="123138" spans="12:16" x14ac:dyDescent="0.55000000000000004">
      <c r="L123138" s="1"/>
      <c r="M123138" s="1"/>
      <c r="N123138" s="1"/>
      <c r="P123138" s="1"/>
    </row>
    <row r="123139" spans="12:16" x14ac:dyDescent="0.55000000000000004">
      <c r="L123139" s="1"/>
      <c r="M123139" s="1"/>
      <c r="N123139" s="1"/>
      <c r="P123139" s="1"/>
    </row>
    <row r="123140" spans="12:16" x14ac:dyDescent="0.55000000000000004">
      <c r="L123140" s="1"/>
      <c r="M123140" s="1"/>
      <c r="N123140" s="1"/>
      <c r="P123140" s="1"/>
    </row>
    <row r="123141" spans="12:16" x14ac:dyDescent="0.55000000000000004">
      <c r="L123141" s="1"/>
      <c r="M123141" s="1"/>
      <c r="N123141" s="1"/>
      <c r="P123141" s="1"/>
    </row>
    <row r="123142" spans="12:16" x14ac:dyDescent="0.55000000000000004">
      <c r="L123142" s="1"/>
      <c r="M123142" s="1"/>
      <c r="N123142" s="1"/>
      <c r="P123142" s="1"/>
    </row>
    <row r="123143" spans="12:16" x14ac:dyDescent="0.55000000000000004">
      <c r="L123143" s="1"/>
      <c r="M123143" s="1"/>
      <c r="N123143" s="1"/>
      <c r="P123143" s="1"/>
    </row>
    <row r="123144" spans="12:16" x14ac:dyDescent="0.55000000000000004">
      <c r="L123144" s="1"/>
      <c r="M123144" s="1"/>
      <c r="N123144" s="1"/>
      <c r="P123144" s="1"/>
    </row>
    <row r="123145" spans="12:16" x14ac:dyDescent="0.55000000000000004">
      <c r="L123145" s="1"/>
      <c r="M123145" s="1"/>
      <c r="N123145" s="1"/>
      <c r="P123145" s="1"/>
    </row>
    <row r="123146" spans="12:16" x14ac:dyDescent="0.55000000000000004">
      <c r="L123146" s="1"/>
      <c r="M123146" s="1"/>
      <c r="N123146" s="1"/>
      <c r="P123146" s="1"/>
    </row>
    <row r="123147" spans="12:16" x14ac:dyDescent="0.55000000000000004">
      <c r="L123147" s="1"/>
      <c r="M123147" s="1"/>
      <c r="N123147" s="1"/>
      <c r="P123147" s="1"/>
    </row>
    <row r="123148" spans="12:16" x14ac:dyDescent="0.55000000000000004">
      <c r="L123148" s="1"/>
      <c r="M123148" s="1"/>
      <c r="N123148" s="1"/>
      <c r="P123148" s="1"/>
    </row>
    <row r="123149" spans="12:16" x14ac:dyDescent="0.55000000000000004">
      <c r="L123149" s="1"/>
      <c r="M123149" s="1"/>
      <c r="N123149" s="1"/>
      <c r="P123149" s="1"/>
    </row>
    <row r="123150" spans="12:16" x14ac:dyDescent="0.55000000000000004">
      <c r="L123150" s="1"/>
      <c r="M123150" s="1"/>
      <c r="N123150" s="1"/>
      <c r="P123150" s="1"/>
    </row>
    <row r="123151" spans="12:16" x14ac:dyDescent="0.55000000000000004">
      <c r="L123151" s="1"/>
      <c r="M123151" s="1"/>
      <c r="N123151" s="1"/>
      <c r="P123151" s="1"/>
    </row>
    <row r="123152" spans="12:16" x14ac:dyDescent="0.55000000000000004">
      <c r="L123152" s="1"/>
      <c r="M123152" s="1"/>
      <c r="N123152" s="1"/>
      <c r="P123152" s="1"/>
    </row>
    <row r="123153" spans="12:16" x14ac:dyDescent="0.55000000000000004">
      <c r="L123153" s="1"/>
      <c r="M123153" s="1"/>
      <c r="N123153" s="1"/>
      <c r="P123153" s="1"/>
    </row>
    <row r="123154" spans="12:16" x14ac:dyDescent="0.55000000000000004">
      <c r="L123154" s="1"/>
      <c r="M123154" s="1"/>
      <c r="N123154" s="1"/>
      <c r="P123154" s="1"/>
    </row>
    <row r="123155" spans="12:16" x14ac:dyDescent="0.55000000000000004">
      <c r="L123155" s="1"/>
      <c r="M123155" s="1"/>
      <c r="N123155" s="1"/>
      <c r="P123155" s="1"/>
    </row>
    <row r="123156" spans="12:16" x14ac:dyDescent="0.55000000000000004">
      <c r="L123156" s="1"/>
      <c r="M123156" s="1"/>
      <c r="N123156" s="1"/>
      <c r="P123156" s="1"/>
    </row>
    <row r="123157" spans="12:16" x14ac:dyDescent="0.55000000000000004">
      <c r="L123157" s="1"/>
      <c r="M123157" s="1"/>
      <c r="N123157" s="1"/>
      <c r="P123157" s="1"/>
    </row>
    <row r="123158" spans="12:16" x14ac:dyDescent="0.55000000000000004">
      <c r="L123158" s="1"/>
      <c r="M123158" s="1"/>
      <c r="N123158" s="1"/>
      <c r="P123158" s="1"/>
    </row>
    <row r="123159" spans="12:16" x14ac:dyDescent="0.55000000000000004">
      <c r="L123159" s="1"/>
      <c r="M123159" s="1"/>
      <c r="N123159" s="1"/>
      <c r="P123159" s="1"/>
    </row>
    <row r="123160" spans="12:16" x14ac:dyDescent="0.55000000000000004">
      <c r="L123160" s="1"/>
      <c r="M123160" s="1"/>
      <c r="N123160" s="1"/>
      <c r="P123160" s="1"/>
    </row>
    <row r="123161" spans="12:16" x14ac:dyDescent="0.55000000000000004">
      <c r="L123161" s="1"/>
      <c r="M123161" s="1"/>
      <c r="N123161" s="1"/>
      <c r="P123161" s="1"/>
    </row>
    <row r="123162" spans="12:16" x14ac:dyDescent="0.55000000000000004">
      <c r="L123162" s="1"/>
      <c r="M123162" s="1"/>
      <c r="N123162" s="1"/>
      <c r="P123162" s="1"/>
    </row>
    <row r="123163" spans="12:16" x14ac:dyDescent="0.55000000000000004">
      <c r="L123163" s="1"/>
      <c r="M123163" s="1"/>
      <c r="N123163" s="1"/>
      <c r="P123163" s="1"/>
    </row>
    <row r="123164" spans="12:16" x14ac:dyDescent="0.55000000000000004">
      <c r="L123164" s="1"/>
      <c r="M123164" s="1"/>
      <c r="N123164" s="1"/>
      <c r="P123164" s="1"/>
    </row>
    <row r="123165" spans="12:16" x14ac:dyDescent="0.55000000000000004">
      <c r="L123165" s="1"/>
      <c r="M123165" s="1"/>
      <c r="N123165" s="1"/>
      <c r="P123165" s="1"/>
    </row>
    <row r="123166" spans="12:16" x14ac:dyDescent="0.55000000000000004">
      <c r="L123166" s="1"/>
      <c r="M123166" s="1"/>
      <c r="N123166" s="1"/>
      <c r="P123166" s="1"/>
    </row>
    <row r="123167" spans="12:16" x14ac:dyDescent="0.55000000000000004">
      <c r="L123167" s="1"/>
      <c r="M123167" s="1"/>
      <c r="N123167" s="1"/>
      <c r="P123167" s="1"/>
    </row>
    <row r="123168" spans="12:16" x14ac:dyDescent="0.55000000000000004">
      <c r="L123168" s="1"/>
      <c r="M123168" s="1"/>
      <c r="N123168" s="1"/>
      <c r="P123168" s="1"/>
    </row>
    <row r="123169" spans="12:16" x14ac:dyDescent="0.55000000000000004">
      <c r="L123169" s="1"/>
      <c r="M123169" s="1"/>
      <c r="N123169" s="1"/>
      <c r="P123169" s="1"/>
    </row>
    <row r="123170" spans="12:16" x14ac:dyDescent="0.55000000000000004">
      <c r="L123170" s="1"/>
      <c r="M123170" s="1"/>
      <c r="N123170" s="1"/>
      <c r="P123170" s="1"/>
    </row>
    <row r="123171" spans="12:16" x14ac:dyDescent="0.55000000000000004">
      <c r="L123171" s="1"/>
      <c r="M123171" s="1"/>
      <c r="N123171" s="1"/>
      <c r="P123171" s="1"/>
    </row>
    <row r="123172" spans="12:16" x14ac:dyDescent="0.55000000000000004">
      <c r="L123172" s="1"/>
      <c r="M123172" s="1"/>
      <c r="N123172" s="1"/>
      <c r="P123172" s="1"/>
    </row>
    <row r="123173" spans="12:16" x14ac:dyDescent="0.55000000000000004">
      <c r="L123173" s="1"/>
      <c r="M123173" s="1"/>
      <c r="N123173" s="1"/>
      <c r="P123173" s="1"/>
    </row>
    <row r="123174" spans="12:16" x14ac:dyDescent="0.55000000000000004">
      <c r="L123174" s="1"/>
      <c r="M123174" s="1"/>
      <c r="N123174" s="1"/>
      <c r="P123174" s="1"/>
    </row>
    <row r="123175" spans="12:16" x14ac:dyDescent="0.55000000000000004">
      <c r="L123175" s="1"/>
      <c r="M123175" s="1"/>
      <c r="N123175" s="1"/>
      <c r="P123175" s="1"/>
    </row>
    <row r="123176" spans="12:16" x14ac:dyDescent="0.55000000000000004">
      <c r="L123176" s="1"/>
      <c r="M123176" s="1"/>
      <c r="N123176" s="1"/>
      <c r="P123176" s="1"/>
    </row>
    <row r="123177" spans="12:16" x14ac:dyDescent="0.55000000000000004">
      <c r="L123177" s="1"/>
      <c r="M123177" s="1"/>
      <c r="N123177" s="1"/>
      <c r="P123177" s="1"/>
    </row>
    <row r="123178" spans="12:16" x14ac:dyDescent="0.55000000000000004">
      <c r="L123178" s="1"/>
      <c r="M123178" s="1"/>
      <c r="N123178" s="1"/>
      <c r="P123178" s="1"/>
    </row>
    <row r="123179" spans="12:16" x14ac:dyDescent="0.55000000000000004">
      <c r="L123179" s="1"/>
      <c r="M123179" s="1"/>
      <c r="N123179" s="1"/>
      <c r="P123179" s="1"/>
    </row>
    <row r="123180" spans="12:16" x14ac:dyDescent="0.55000000000000004">
      <c r="L123180" s="1"/>
      <c r="M123180" s="1"/>
      <c r="N123180" s="1"/>
      <c r="P123180" s="1"/>
    </row>
    <row r="123181" spans="12:16" x14ac:dyDescent="0.55000000000000004">
      <c r="L123181" s="1"/>
      <c r="M123181" s="1"/>
      <c r="N123181" s="1"/>
      <c r="P123181" s="1"/>
    </row>
    <row r="123182" spans="12:16" x14ac:dyDescent="0.55000000000000004">
      <c r="L123182" s="1"/>
      <c r="M123182" s="1"/>
      <c r="N123182" s="1"/>
      <c r="P123182" s="1"/>
    </row>
    <row r="123183" spans="12:16" x14ac:dyDescent="0.55000000000000004">
      <c r="L123183" s="1"/>
      <c r="M123183" s="1"/>
      <c r="N123183" s="1"/>
      <c r="P123183" s="1"/>
    </row>
    <row r="123184" spans="12:16" x14ac:dyDescent="0.55000000000000004">
      <c r="L123184" s="1"/>
      <c r="M123184" s="1"/>
      <c r="N123184" s="1"/>
      <c r="P123184" s="1"/>
    </row>
    <row r="123185" spans="12:16" x14ac:dyDescent="0.55000000000000004">
      <c r="L123185" s="1"/>
      <c r="M123185" s="1"/>
      <c r="N123185" s="1"/>
      <c r="P123185" s="1"/>
    </row>
    <row r="123186" spans="12:16" x14ac:dyDescent="0.55000000000000004">
      <c r="L123186" s="1"/>
      <c r="M123186" s="1"/>
      <c r="N123186" s="1"/>
      <c r="P123186" s="1"/>
    </row>
    <row r="123187" spans="12:16" x14ac:dyDescent="0.55000000000000004">
      <c r="L123187" s="1"/>
      <c r="M123187" s="1"/>
      <c r="N123187" s="1"/>
      <c r="P123187" s="1"/>
    </row>
    <row r="123188" spans="12:16" x14ac:dyDescent="0.55000000000000004">
      <c r="L123188" s="1"/>
      <c r="M123188" s="1"/>
      <c r="N123188" s="1"/>
      <c r="P123188" s="1"/>
    </row>
    <row r="123189" spans="12:16" x14ac:dyDescent="0.55000000000000004">
      <c r="L123189" s="1"/>
      <c r="M123189" s="1"/>
      <c r="N123189" s="1"/>
      <c r="P123189" s="1"/>
    </row>
    <row r="123190" spans="12:16" x14ac:dyDescent="0.55000000000000004">
      <c r="L123190" s="1"/>
      <c r="M123190" s="1"/>
      <c r="N123190" s="1"/>
      <c r="P123190" s="1"/>
    </row>
    <row r="123191" spans="12:16" x14ac:dyDescent="0.55000000000000004">
      <c r="L123191" s="1"/>
      <c r="M123191" s="1"/>
      <c r="N123191" s="1"/>
      <c r="P123191" s="1"/>
    </row>
    <row r="123192" spans="12:16" x14ac:dyDescent="0.55000000000000004">
      <c r="L123192" s="1"/>
      <c r="M123192" s="1"/>
      <c r="N123192" s="1"/>
      <c r="P123192" s="1"/>
    </row>
    <row r="123193" spans="12:16" x14ac:dyDescent="0.55000000000000004">
      <c r="L123193" s="1"/>
      <c r="M123193" s="1"/>
      <c r="N123193" s="1"/>
      <c r="P123193" s="1"/>
    </row>
    <row r="123194" spans="12:16" x14ac:dyDescent="0.55000000000000004">
      <c r="L123194" s="1"/>
      <c r="M123194" s="1"/>
      <c r="N123194" s="1"/>
      <c r="P123194" s="1"/>
    </row>
    <row r="123195" spans="12:16" x14ac:dyDescent="0.55000000000000004">
      <c r="L123195" s="1"/>
      <c r="M123195" s="1"/>
      <c r="N123195" s="1"/>
      <c r="P123195" s="1"/>
    </row>
    <row r="123196" spans="12:16" x14ac:dyDescent="0.55000000000000004">
      <c r="L123196" s="1"/>
      <c r="M123196" s="1"/>
      <c r="N123196" s="1"/>
      <c r="P123196" s="1"/>
    </row>
    <row r="123197" spans="12:16" x14ac:dyDescent="0.55000000000000004">
      <c r="L123197" s="1"/>
      <c r="M123197" s="1"/>
      <c r="N123197" s="1"/>
      <c r="P123197" s="1"/>
    </row>
    <row r="123198" spans="12:16" x14ac:dyDescent="0.55000000000000004">
      <c r="L123198" s="1"/>
      <c r="M123198" s="1"/>
      <c r="N123198" s="1"/>
      <c r="P123198" s="1"/>
    </row>
    <row r="123199" spans="12:16" x14ac:dyDescent="0.55000000000000004">
      <c r="L123199" s="1"/>
      <c r="M123199" s="1"/>
      <c r="N123199" s="1"/>
      <c r="P123199" s="1"/>
    </row>
    <row r="123200" spans="12:16" x14ac:dyDescent="0.55000000000000004">
      <c r="L123200" s="1"/>
      <c r="M123200" s="1"/>
      <c r="N123200" s="1"/>
      <c r="P123200" s="1"/>
    </row>
    <row r="123201" spans="12:16" x14ac:dyDescent="0.55000000000000004">
      <c r="L123201" s="1"/>
      <c r="M123201" s="1"/>
      <c r="N123201" s="1"/>
      <c r="P123201" s="1"/>
    </row>
    <row r="123202" spans="12:16" x14ac:dyDescent="0.55000000000000004">
      <c r="L123202" s="1"/>
      <c r="M123202" s="1"/>
      <c r="N123202" s="1"/>
      <c r="P123202" s="1"/>
    </row>
    <row r="123203" spans="12:16" x14ac:dyDescent="0.55000000000000004">
      <c r="L123203" s="1"/>
      <c r="M123203" s="1"/>
      <c r="N123203" s="1"/>
      <c r="P123203" s="1"/>
    </row>
    <row r="123204" spans="12:16" x14ac:dyDescent="0.55000000000000004">
      <c r="L123204" s="1"/>
      <c r="M123204" s="1"/>
      <c r="N123204" s="1"/>
      <c r="P123204" s="1"/>
    </row>
    <row r="123205" spans="12:16" x14ac:dyDescent="0.55000000000000004">
      <c r="L123205" s="1"/>
      <c r="M123205" s="1"/>
      <c r="N123205" s="1"/>
      <c r="P123205" s="1"/>
    </row>
    <row r="123206" spans="12:16" x14ac:dyDescent="0.55000000000000004">
      <c r="L123206" s="1"/>
      <c r="M123206" s="1"/>
      <c r="N123206" s="1"/>
      <c r="P123206" s="1"/>
    </row>
    <row r="123207" spans="12:16" x14ac:dyDescent="0.55000000000000004">
      <c r="L123207" s="1"/>
      <c r="M123207" s="1"/>
      <c r="N123207" s="1"/>
      <c r="P123207" s="1"/>
    </row>
    <row r="123208" spans="12:16" x14ac:dyDescent="0.55000000000000004">
      <c r="L123208" s="1"/>
      <c r="M123208" s="1"/>
      <c r="N123208" s="1"/>
      <c r="P123208" s="1"/>
    </row>
    <row r="123209" spans="12:16" x14ac:dyDescent="0.55000000000000004">
      <c r="L123209" s="1"/>
      <c r="M123209" s="1"/>
      <c r="N123209" s="1"/>
      <c r="P123209" s="1"/>
    </row>
    <row r="123210" spans="12:16" x14ac:dyDescent="0.55000000000000004">
      <c r="L123210" s="1"/>
      <c r="M123210" s="1"/>
      <c r="N123210" s="1"/>
      <c r="P123210" s="1"/>
    </row>
    <row r="123211" spans="12:16" x14ac:dyDescent="0.55000000000000004">
      <c r="L123211" s="1"/>
      <c r="M123211" s="1"/>
      <c r="N123211" s="1"/>
      <c r="P123211" s="1"/>
    </row>
    <row r="123212" spans="12:16" x14ac:dyDescent="0.55000000000000004">
      <c r="L123212" s="1"/>
      <c r="M123212" s="1"/>
      <c r="N123212" s="1"/>
      <c r="P123212" s="1"/>
    </row>
    <row r="123213" spans="12:16" x14ac:dyDescent="0.55000000000000004">
      <c r="L123213" s="1"/>
      <c r="M123213" s="1"/>
      <c r="N123213" s="1"/>
      <c r="P123213" s="1"/>
    </row>
    <row r="123214" spans="12:16" x14ac:dyDescent="0.55000000000000004">
      <c r="L123214" s="1"/>
      <c r="M123214" s="1"/>
      <c r="N123214" s="1"/>
      <c r="P123214" s="1"/>
    </row>
    <row r="123215" spans="12:16" x14ac:dyDescent="0.55000000000000004">
      <c r="L123215" s="1"/>
      <c r="M123215" s="1"/>
      <c r="N123215" s="1"/>
      <c r="P123215" s="1"/>
    </row>
    <row r="123216" spans="12:16" x14ac:dyDescent="0.55000000000000004">
      <c r="L123216" s="1"/>
      <c r="M123216" s="1"/>
      <c r="N123216" s="1"/>
      <c r="P123216" s="1"/>
    </row>
    <row r="123217" spans="12:16" x14ac:dyDescent="0.55000000000000004">
      <c r="L123217" s="1"/>
      <c r="M123217" s="1"/>
      <c r="N123217" s="1"/>
      <c r="P123217" s="1"/>
    </row>
    <row r="123218" spans="12:16" x14ac:dyDescent="0.55000000000000004">
      <c r="L123218" s="1"/>
      <c r="M123218" s="1"/>
      <c r="N123218" s="1"/>
      <c r="P123218" s="1"/>
    </row>
    <row r="123219" spans="12:16" x14ac:dyDescent="0.55000000000000004">
      <c r="L123219" s="1"/>
      <c r="M123219" s="1"/>
      <c r="N123219" s="1"/>
      <c r="P123219" s="1"/>
    </row>
    <row r="123220" spans="12:16" x14ac:dyDescent="0.55000000000000004">
      <c r="L123220" s="1"/>
      <c r="M123220" s="1"/>
      <c r="N123220" s="1"/>
      <c r="P123220" s="1"/>
    </row>
    <row r="123221" spans="12:16" x14ac:dyDescent="0.55000000000000004">
      <c r="L123221" s="1"/>
      <c r="M123221" s="1"/>
      <c r="N123221" s="1"/>
      <c r="P123221" s="1"/>
    </row>
    <row r="123222" spans="12:16" x14ac:dyDescent="0.55000000000000004">
      <c r="L123222" s="1"/>
      <c r="M123222" s="1"/>
      <c r="N123222" s="1"/>
      <c r="P123222" s="1"/>
    </row>
    <row r="123223" spans="12:16" x14ac:dyDescent="0.55000000000000004">
      <c r="L123223" s="1"/>
      <c r="M123223" s="1"/>
      <c r="N123223" s="1"/>
      <c r="P123223" s="1"/>
    </row>
    <row r="123224" spans="12:16" x14ac:dyDescent="0.55000000000000004">
      <c r="L123224" s="1"/>
      <c r="M123224" s="1"/>
      <c r="N123224" s="1"/>
      <c r="P123224" s="1"/>
    </row>
    <row r="123225" spans="12:16" x14ac:dyDescent="0.55000000000000004">
      <c r="L123225" s="1"/>
      <c r="M123225" s="1"/>
      <c r="N123225" s="1"/>
      <c r="P123225" s="1"/>
    </row>
    <row r="123226" spans="12:16" x14ac:dyDescent="0.55000000000000004">
      <c r="L123226" s="1"/>
      <c r="M123226" s="1"/>
      <c r="N123226" s="1"/>
      <c r="P123226" s="1"/>
    </row>
    <row r="123227" spans="12:16" x14ac:dyDescent="0.55000000000000004">
      <c r="L123227" s="1"/>
      <c r="M123227" s="1"/>
      <c r="N123227" s="1"/>
      <c r="P123227" s="1"/>
    </row>
    <row r="123228" spans="12:16" x14ac:dyDescent="0.55000000000000004">
      <c r="L123228" s="1"/>
      <c r="M123228" s="1"/>
      <c r="N123228" s="1"/>
      <c r="P123228" s="1"/>
    </row>
    <row r="123229" spans="12:16" x14ac:dyDescent="0.55000000000000004">
      <c r="L123229" s="1"/>
      <c r="M123229" s="1"/>
      <c r="N123229" s="1"/>
      <c r="P123229" s="1"/>
    </row>
    <row r="123230" spans="12:16" x14ac:dyDescent="0.55000000000000004">
      <c r="L123230" s="1"/>
      <c r="M123230" s="1"/>
      <c r="N123230" s="1"/>
      <c r="P123230" s="1"/>
    </row>
    <row r="123231" spans="12:16" x14ac:dyDescent="0.55000000000000004">
      <c r="L123231" s="1"/>
      <c r="M123231" s="1"/>
      <c r="N123231" s="1"/>
      <c r="P123231" s="1"/>
    </row>
    <row r="123232" spans="12:16" x14ac:dyDescent="0.55000000000000004">
      <c r="L123232" s="1"/>
      <c r="M123232" s="1"/>
      <c r="N123232" s="1"/>
      <c r="P123232" s="1"/>
    </row>
    <row r="123233" spans="12:16" x14ac:dyDescent="0.55000000000000004">
      <c r="L123233" s="1"/>
      <c r="M123233" s="1"/>
      <c r="N123233" s="1"/>
      <c r="P123233" s="1"/>
    </row>
    <row r="123234" spans="12:16" x14ac:dyDescent="0.55000000000000004">
      <c r="L123234" s="1"/>
      <c r="M123234" s="1"/>
      <c r="N123234" s="1"/>
      <c r="P123234" s="1"/>
    </row>
    <row r="123235" spans="12:16" x14ac:dyDescent="0.55000000000000004">
      <c r="L123235" s="1"/>
      <c r="M123235" s="1"/>
      <c r="N123235" s="1"/>
      <c r="P123235" s="1"/>
    </row>
    <row r="123236" spans="12:16" x14ac:dyDescent="0.55000000000000004">
      <c r="L123236" s="1"/>
      <c r="M123236" s="1"/>
      <c r="N123236" s="1"/>
      <c r="P123236" s="1"/>
    </row>
    <row r="123237" spans="12:16" x14ac:dyDescent="0.55000000000000004">
      <c r="L123237" s="1"/>
      <c r="M123237" s="1"/>
      <c r="N123237" s="1"/>
      <c r="P123237" s="1"/>
    </row>
    <row r="123238" spans="12:16" x14ac:dyDescent="0.55000000000000004">
      <c r="L123238" s="1"/>
      <c r="M123238" s="1"/>
      <c r="N123238" s="1"/>
      <c r="P123238" s="1"/>
    </row>
    <row r="123239" spans="12:16" x14ac:dyDescent="0.55000000000000004">
      <c r="L123239" s="1"/>
      <c r="M123239" s="1"/>
      <c r="N123239" s="1"/>
      <c r="P123239" s="1"/>
    </row>
    <row r="123240" spans="12:16" x14ac:dyDescent="0.55000000000000004">
      <c r="L123240" s="1"/>
      <c r="M123240" s="1"/>
      <c r="N123240" s="1"/>
      <c r="P123240" s="1"/>
    </row>
    <row r="123241" spans="12:16" x14ac:dyDescent="0.55000000000000004">
      <c r="L123241" s="1"/>
      <c r="M123241" s="1"/>
      <c r="N123241" s="1"/>
      <c r="P123241" s="1"/>
    </row>
    <row r="123242" spans="12:16" x14ac:dyDescent="0.55000000000000004">
      <c r="L123242" s="1"/>
      <c r="M123242" s="1"/>
      <c r="N123242" s="1"/>
      <c r="P123242" s="1"/>
    </row>
    <row r="123243" spans="12:16" x14ac:dyDescent="0.55000000000000004">
      <c r="L123243" s="1"/>
      <c r="M123243" s="1"/>
      <c r="N123243" s="1"/>
      <c r="P123243" s="1"/>
    </row>
    <row r="123244" spans="12:16" x14ac:dyDescent="0.55000000000000004">
      <c r="L123244" s="1"/>
      <c r="M123244" s="1"/>
      <c r="N123244" s="1"/>
      <c r="P123244" s="1"/>
    </row>
    <row r="123245" spans="12:16" x14ac:dyDescent="0.55000000000000004">
      <c r="L123245" s="1"/>
      <c r="M123245" s="1"/>
      <c r="N123245" s="1"/>
      <c r="P123245" s="1"/>
    </row>
    <row r="123246" spans="12:16" x14ac:dyDescent="0.55000000000000004">
      <c r="L123246" s="1"/>
      <c r="M123246" s="1"/>
      <c r="N123246" s="1"/>
      <c r="P123246" s="1"/>
    </row>
    <row r="123247" spans="12:16" x14ac:dyDescent="0.55000000000000004">
      <c r="L123247" s="1"/>
      <c r="M123247" s="1"/>
      <c r="N123247" s="1"/>
      <c r="P123247" s="1"/>
    </row>
    <row r="123248" spans="12:16" x14ac:dyDescent="0.55000000000000004">
      <c r="L123248" s="1"/>
      <c r="M123248" s="1"/>
      <c r="N123248" s="1"/>
      <c r="P123248" s="1"/>
    </row>
    <row r="123249" spans="12:16" x14ac:dyDescent="0.55000000000000004">
      <c r="L123249" s="1"/>
      <c r="M123249" s="1"/>
      <c r="N123249" s="1"/>
      <c r="P123249" s="1"/>
    </row>
    <row r="123250" spans="12:16" x14ac:dyDescent="0.55000000000000004">
      <c r="L123250" s="1"/>
      <c r="M123250" s="1"/>
      <c r="N123250" s="1"/>
      <c r="P123250" s="1"/>
    </row>
    <row r="123251" spans="12:16" x14ac:dyDescent="0.55000000000000004">
      <c r="L123251" s="1"/>
      <c r="M123251" s="1"/>
      <c r="N123251" s="1"/>
      <c r="P123251" s="1"/>
    </row>
    <row r="123252" spans="12:16" x14ac:dyDescent="0.55000000000000004">
      <c r="L123252" s="1"/>
      <c r="M123252" s="1"/>
      <c r="N123252" s="1"/>
      <c r="P123252" s="1"/>
    </row>
    <row r="123253" spans="12:16" x14ac:dyDescent="0.55000000000000004">
      <c r="L123253" s="1"/>
      <c r="M123253" s="1"/>
      <c r="N123253" s="1"/>
      <c r="P123253" s="1"/>
    </row>
    <row r="123254" spans="12:16" x14ac:dyDescent="0.55000000000000004">
      <c r="L123254" s="1"/>
      <c r="M123254" s="1"/>
      <c r="N123254" s="1"/>
      <c r="P123254" s="1"/>
    </row>
    <row r="123255" spans="12:16" x14ac:dyDescent="0.55000000000000004">
      <c r="L123255" s="1"/>
      <c r="M123255" s="1"/>
      <c r="N123255" s="1"/>
      <c r="P123255" s="1"/>
    </row>
    <row r="123256" spans="12:16" x14ac:dyDescent="0.55000000000000004">
      <c r="L123256" s="1"/>
      <c r="M123256" s="1"/>
      <c r="N123256" s="1"/>
      <c r="P123256" s="1"/>
    </row>
    <row r="123257" spans="12:16" x14ac:dyDescent="0.55000000000000004">
      <c r="L123257" s="1"/>
      <c r="M123257" s="1"/>
      <c r="N123257" s="1"/>
      <c r="P123257" s="1"/>
    </row>
    <row r="123258" spans="12:16" x14ac:dyDescent="0.55000000000000004">
      <c r="L123258" s="1"/>
      <c r="M123258" s="1"/>
      <c r="N123258" s="1"/>
      <c r="P123258" s="1"/>
    </row>
    <row r="123259" spans="12:16" x14ac:dyDescent="0.55000000000000004">
      <c r="L123259" s="1"/>
      <c r="M123259" s="1"/>
      <c r="N123259" s="1"/>
      <c r="P123259" s="1"/>
    </row>
    <row r="123260" spans="12:16" x14ac:dyDescent="0.55000000000000004">
      <c r="L123260" s="1"/>
      <c r="M123260" s="1"/>
      <c r="N123260" s="1"/>
      <c r="P123260" s="1"/>
    </row>
    <row r="123261" spans="12:16" x14ac:dyDescent="0.55000000000000004">
      <c r="L123261" s="1"/>
      <c r="M123261" s="1"/>
      <c r="N123261" s="1"/>
      <c r="P123261" s="1"/>
    </row>
    <row r="123262" spans="12:16" x14ac:dyDescent="0.55000000000000004">
      <c r="L123262" s="1"/>
      <c r="M123262" s="1"/>
      <c r="N123262" s="1"/>
      <c r="P123262" s="1"/>
    </row>
    <row r="123263" spans="12:16" x14ac:dyDescent="0.55000000000000004">
      <c r="L123263" s="1"/>
      <c r="M123263" s="1"/>
      <c r="N123263" s="1"/>
      <c r="P123263" s="1"/>
    </row>
    <row r="123264" spans="12:16" x14ac:dyDescent="0.55000000000000004">
      <c r="L123264" s="1"/>
      <c r="M123264" s="1"/>
      <c r="N123264" s="1"/>
      <c r="P123264" s="1"/>
    </row>
    <row r="123265" spans="12:16" x14ac:dyDescent="0.55000000000000004">
      <c r="L123265" s="1"/>
      <c r="M123265" s="1"/>
      <c r="N123265" s="1"/>
      <c r="P123265" s="1"/>
    </row>
    <row r="123266" spans="12:16" x14ac:dyDescent="0.55000000000000004">
      <c r="L123266" s="1"/>
      <c r="M123266" s="1"/>
      <c r="N123266" s="1"/>
      <c r="P123266" s="1"/>
    </row>
    <row r="123267" spans="12:16" x14ac:dyDescent="0.55000000000000004">
      <c r="L123267" s="1"/>
      <c r="M123267" s="1"/>
      <c r="N123267" s="1"/>
      <c r="P123267" s="1"/>
    </row>
    <row r="123268" spans="12:16" x14ac:dyDescent="0.55000000000000004">
      <c r="L123268" s="1"/>
      <c r="M123268" s="1"/>
      <c r="N123268" s="1"/>
      <c r="P123268" s="1"/>
    </row>
    <row r="123269" spans="12:16" x14ac:dyDescent="0.55000000000000004">
      <c r="L123269" s="1"/>
      <c r="M123269" s="1"/>
      <c r="N123269" s="1"/>
      <c r="P123269" s="1"/>
    </row>
    <row r="123270" spans="12:16" x14ac:dyDescent="0.55000000000000004">
      <c r="L123270" s="1"/>
      <c r="M123270" s="1"/>
      <c r="N123270" s="1"/>
      <c r="P123270" s="1"/>
    </row>
    <row r="123271" spans="12:16" x14ac:dyDescent="0.55000000000000004">
      <c r="L123271" s="1"/>
      <c r="M123271" s="1"/>
      <c r="N123271" s="1"/>
      <c r="P123271" s="1"/>
    </row>
    <row r="123272" spans="12:16" x14ac:dyDescent="0.55000000000000004">
      <c r="L123272" s="1"/>
      <c r="M123272" s="1"/>
      <c r="N123272" s="1"/>
      <c r="P123272" s="1"/>
    </row>
    <row r="123273" spans="12:16" x14ac:dyDescent="0.55000000000000004">
      <c r="L123273" s="1"/>
      <c r="M123273" s="1"/>
      <c r="N123273" s="1"/>
      <c r="P123273" s="1"/>
    </row>
    <row r="123274" spans="12:16" x14ac:dyDescent="0.55000000000000004">
      <c r="L123274" s="1"/>
      <c r="M123274" s="1"/>
      <c r="N123274" s="1"/>
      <c r="P123274" s="1"/>
    </row>
    <row r="123275" spans="12:16" x14ac:dyDescent="0.55000000000000004">
      <c r="L123275" s="1"/>
      <c r="M123275" s="1"/>
      <c r="N123275" s="1"/>
      <c r="P123275" s="1"/>
    </row>
    <row r="123276" spans="12:16" x14ac:dyDescent="0.55000000000000004">
      <c r="L123276" s="1"/>
      <c r="M123276" s="1"/>
      <c r="N123276" s="1"/>
      <c r="P123276" s="1"/>
    </row>
    <row r="123277" spans="12:16" x14ac:dyDescent="0.55000000000000004">
      <c r="L123277" s="1"/>
      <c r="M123277" s="1"/>
      <c r="N123277" s="1"/>
      <c r="P123277" s="1"/>
    </row>
    <row r="123278" spans="12:16" x14ac:dyDescent="0.55000000000000004">
      <c r="L123278" s="1"/>
      <c r="M123278" s="1"/>
      <c r="N123278" s="1"/>
      <c r="P123278" s="1"/>
    </row>
    <row r="123279" spans="12:16" x14ac:dyDescent="0.55000000000000004">
      <c r="L123279" s="1"/>
      <c r="M123279" s="1"/>
      <c r="N123279" s="1"/>
      <c r="P123279" s="1"/>
    </row>
    <row r="123280" spans="12:16" x14ac:dyDescent="0.55000000000000004">
      <c r="L123280" s="1"/>
      <c r="M123280" s="1"/>
      <c r="N123280" s="1"/>
      <c r="P123280" s="1"/>
    </row>
    <row r="123281" spans="12:16" x14ac:dyDescent="0.55000000000000004">
      <c r="L123281" s="1"/>
      <c r="M123281" s="1"/>
      <c r="N123281" s="1"/>
      <c r="P123281" s="1"/>
    </row>
    <row r="123282" spans="12:16" x14ac:dyDescent="0.55000000000000004">
      <c r="L123282" s="1"/>
      <c r="M123282" s="1"/>
      <c r="N123282" s="1"/>
      <c r="P123282" s="1"/>
    </row>
    <row r="123283" spans="12:16" x14ac:dyDescent="0.55000000000000004">
      <c r="L123283" s="1"/>
      <c r="M123283" s="1"/>
      <c r="N123283" s="1"/>
      <c r="P123283" s="1"/>
    </row>
    <row r="123284" spans="12:16" x14ac:dyDescent="0.55000000000000004">
      <c r="L123284" s="1"/>
      <c r="M123284" s="1"/>
      <c r="N123284" s="1"/>
      <c r="P123284" s="1"/>
    </row>
    <row r="123285" spans="12:16" x14ac:dyDescent="0.55000000000000004">
      <c r="L123285" s="1"/>
      <c r="M123285" s="1"/>
      <c r="N123285" s="1"/>
      <c r="P123285" s="1"/>
    </row>
    <row r="123286" spans="12:16" x14ac:dyDescent="0.55000000000000004">
      <c r="L123286" s="1"/>
      <c r="M123286" s="1"/>
      <c r="N123286" s="1"/>
      <c r="P123286" s="1"/>
    </row>
    <row r="123287" spans="12:16" x14ac:dyDescent="0.55000000000000004">
      <c r="L123287" s="1"/>
      <c r="M123287" s="1"/>
      <c r="N123287" s="1"/>
      <c r="P123287" s="1"/>
    </row>
    <row r="123288" spans="12:16" x14ac:dyDescent="0.55000000000000004">
      <c r="L123288" s="1"/>
      <c r="M123288" s="1"/>
      <c r="N123288" s="1"/>
      <c r="P123288" s="1"/>
    </row>
    <row r="123289" spans="12:16" x14ac:dyDescent="0.55000000000000004">
      <c r="L123289" s="1"/>
      <c r="M123289" s="1"/>
      <c r="N123289" s="1"/>
      <c r="P123289" s="1"/>
    </row>
    <row r="123290" spans="12:16" x14ac:dyDescent="0.55000000000000004">
      <c r="L123290" s="1"/>
      <c r="M123290" s="1"/>
      <c r="N123290" s="1"/>
      <c r="P123290" s="1"/>
    </row>
    <row r="123291" spans="12:16" x14ac:dyDescent="0.55000000000000004">
      <c r="L123291" s="1"/>
      <c r="M123291" s="1"/>
      <c r="N123291" s="1"/>
      <c r="P123291" s="1"/>
    </row>
    <row r="123292" spans="12:16" x14ac:dyDescent="0.55000000000000004">
      <c r="L123292" s="1"/>
      <c r="M123292" s="1"/>
      <c r="N123292" s="1"/>
      <c r="P123292" s="1"/>
    </row>
    <row r="123293" spans="12:16" x14ac:dyDescent="0.55000000000000004">
      <c r="L123293" s="1"/>
      <c r="M123293" s="1"/>
      <c r="N123293" s="1"/>
      <c r="P123293" s="1"/>
    </row>
    <row r="123294" spans="12:16" x14ac:dyDescent="0.55000000000000004">
      <c r="L123294" s="1"/>
      <c r="M123294" s="1"/>
      <c r="N123294" s="1"/>
      <c r="P123294" s="1"/>
    </row>
    <row r="123295" spans="12:16" x14ac:dyDescent="0.55000000000000004">
      <c r="L123295" s="1"/>
      <c r="M123295" s="1"/>
      <c r="N123295" s="1"/>
      <c r="P123295" s="1"/>
    </row>
    <row r="123296" spans="12:16" x14ac:dyDescent="0.55000000000000004">
      <c r="L123296" s="1"/>
      <c r="M123296" s="1"/>
      <c r="N123296" s="1"/>
      <c r="P123296" s="1"/>
    </row>
    <row r="123297" spans="12:16" x14ac:dyDescent="0.55000000000000004">
      <c r="L123297" s="1"/>
      <c r="M123297" s="1"/>
      <c r="N123297" s="1"/>
      <c r="P123297" s="1"/>
    </row>
    <row r="123298" spans="12:16" x14ac:dyDescent="0.55000000000000004">
      <c r="L123298" s="1"/>
      <c r="M123298" s="1"/>
      <c r="N123298" s="1"/>
      <c r="P123298" s="1"/>
    </row>
    <row r="123299" spans="12:16" x14ac:dyDescent="0.55000000000000004">
      <c r="L123299" s="1"/>
      <c r="M123299" s="1"/>
      <c r="N123299" s="1"/>
      <c r="P123299" s="1"/>
    </row>
    <row r="123300" spans="12:16" x14ac:dyDescent="0.55000000000000004">
      <c r="L123300" s="1"/>
      <c r="M123300" s="1"/>
      <c r="N123300" s="1"/>
      <c r="P123300" s="1"/>
    </row>
    <row r="123301" spans="12:16" x14ac:dyDescent="0.55000000000000004">
      <c r="L123301" s="1"/>
      <c r="M123301" s="1"/>
      <c r="N123301" s="1"/>
      <c r="P123301" s="1"/>
    </row>
    <row r="123302" spans="12:16" x14ac:dyDescent="0.55000000000000004">
      <c r="L123302" s="1"/>
      <c r="M123302" s="1"/>
      <c r="N123302" s="1"/>
      <c r="P123302" s="1"/>
    </row>
    <row r="123303" spans="12:16" x14ac:dyDescent="0.55000000000000004">
      <c r="L123303" s="1"/>
      <c r="M123303" s="1"/>
      <c r="N123303" s="1"/>
      <c r="P123303" s="1"/>
    </row>
    <row r="123304" spans="12:16" x14ac:dyDescent="0.55000000000000004">
      <c r="L123304" s="1"/>
      <c r="M123304" s="1"/>
      <c r="N123304" s="1"/>
      <c r="P123304" s="1"/>
    </row>
    <row r="123305" spans="12:16" x14ac:dyDescent="0.55000000000000004">
      <c r="L123305" s="1"/>
      <c r="M123305" s="1"/>
      <c r="N123305" s="1"/>
      <c r="P123305" s="1"/>
    </row>
    <row r="123306" spans="12:16" x14ac:dyDescent="0.55000000000000004">
      <c r="L123306" s="1"/>
      <c r="M123306" s="1"/>
      <c r="N123306" s="1"/>
      <c r="P123306" s="1"/>
    </row>
    <row r="123307" spans="12:16" x14ac:dyDescent="0.55000000000000004">
      <c r="L123307" s="1"/>
      <c r="M123307" s="1"/>
      <c r="N123307" s="1"/>
      <c r="P123307" s="1"/>
    </row>
    <row r="123308" spans="12:16" x14ac:dyDescent="0.55000000000000004">
      <c r="L123308" s="1"/>
      <c r="M123308" s="1"/>
      <c r="N123308" s="1"/>
      <c r="P123308" s="1"/>
    </row>
    <row r="123309" spans="12:16" x14ac:dyDescent="0.55000000000000004">
      <c r="L123309" s="1"/>
      <c r="M123309" s="1"/>
      <c r="N123309" s="1"/>
      <c r="P123309" s="1"/>
    </row>
    <row r="123310" spans="12:16" x14ac:dyDescent="0.55000000000000004">
      <c r="L123310" s="1"/>
      <c r="M123310" s="1"/>
      <c r="N123310" s="1"/>
      <c r="P123310" s="1"/>
    </row>
    <row r="123311" spans="12:16" x14ac:dyDescent="0.55000000000000004">
      <c r="L123311" s="1"/>
      <c r="M123311" s="1"/>
      <c r="N123311" s="1"/>
      <c r="P123311" s="1"/>
    </row>
    <row r="123312" spans="12:16" x14ac:dyDescent="0.55000000000000004">
      <c r="L123312" s="1"/>
      <c r="M123312" s="1"/>
      <c r="N123312" s="1"/>
      <c r="P123312" s="1"/>
    </row>
    <row r="123313" spans="12:16" x14ac:dyDescent="0.55000000000000004">
      <c r="L123313" s="1"/>
      <c r="M123313" s="1"/>
      <c r="N123313" s="1"/>
      <c r="P123313" s="1"/>
    </row>
    <row r="123314" spans="12:16" x14ac:dyDescent="0.55000000000000004">
      <c r="L123314" s="1"/>
      <c r="M123314" s="1"/>
      <c r="N123314" s="1"/>
      <c r="P123314" s="1"/>
    </row>
    <row r="123315" spans="12:16" x14ac:dyDescent="0.55000000000000004">
      <c r="L123315" s="1"/>
      <c r="M123315" s="1"/>
      <c r="N123315" s="1"/>
      <c r="P123315" s="1"/>
    </row>
    <row r="123316" spans="12:16" x14ac:dyDescent="0.55000000000000004">
      <c r="L123316" s="1"/>
      <c r="M123316" s="1"/>
      <c r="N123316" s="1"/>
      <c r="P123316" s="1"/>
    </row>
    <row r="123317" spans="12:16" x14ac:dyDescent="0.55000000000000004">
      <c r="L123317" s="1"/>
      <c r="M123317" s="1"/>
      <c r="N123317" s="1"/>
      <c r="P123317" s="1"/>
    </row>
    <row r="123318" spans="12:16" x14ac:dyDescent="0.55000000000000004">
      <c r="L123318" s="1"/>
      <c r="M123318" s="1"/>
      <c r="N123318" s="1"/>
      <c r="P123318" s="1"/>
    </row>
    <row r="123319" spans="12:16" x14ac:dyDescent="0.55000000000000004">
      <c r="L123319" s="1"/>
      <c r="M123319" s="1"/>
      <c r="N123319" s="1"/>
      <c r="P123319" s="1"/>
    </row>
    <row r="123320" spans="12:16" x14ac:dyDescent="0.55000000000000004">
      <c r="L123320" s="1"/>
      <c r="M123320" s="1"/>
      <c r="N123320" s="1"/>
      <c r="P123320" s="1"/>
    </row>
    <row r="123321" spans="12:16" x14ac:dyDescent="0.55000000000000004">
      <c r="L123321" s="1"/>
      <c r="M123321" s="1"/>
      <c r="N123321" s="1"/>
      <c r="P123321" s="1"/>
    </row>
    <row r="123322" spans="12:16" x14ac:dyDescent="0.55000000000000004">
      <c r="L123322" s="1"/>
      <c r="M123322" s="1"/>
      <c r="N123322" s="1"/>
      <c r="P123322" s="1"/>
    </row>
    <row r="123323" spans="12:16" x14ac:dyDescent="0.55000000000000004">
      <c r="L123323" s="1"/>
      <c r="M123323" s="1"/>
      <c r="N123323" s="1"/>
      <c r="P123323" s="1"/>
    </row>
    <row r="123324" spans="12:16" x14ac:dyDescent="0.55000000000000004">
      <c r="L123324" s="1"/>
      <c r="M123324" s="1"/>
      <c r="N123324" s="1"/>
      <c r="P123324" s="1"/>
    </row>
    <row r="123325" spans="12:16" x14ac:dyDescent="0.55000000000000004">
      <c r="L123325" s="1"/>
      <c r="M123325" s="1"/>
      <c r="N123325" s="1"/>
      <c r="P123325" s="1"/>
    </row>
    <row r="123326" spans="12:16" x14ac:dyDescent="0.55000000000000004">
      <c r="L123326" s="1"/>
      <c r="M123326" s="1"/>
      <c r="N123326" s="1"/>
      <c r="P123326" s="1"/>
    </row>
    <row r="123327" spans="12:16" x14ac:dyDescent="0.55000000000000004">
      <c r="L123327" s="1"/>
      <c r="M123327" s="1"/>
      <c r="N123327" s="1"/>
      <c r="P123327" s="1"/>
    </row>
    <row r="123328" spans="12:16" x14ac:dyDescent="0.55000000000000004">
      <c r="L123328" s="1"/>
      <c r="M123328" s="1"/>
      <c r="N123328" s="1"/>
      <c r="P123328" s="1"/>
    </row>
    <row r="123329" spans="12:16" x14ac:dyDescent="0.55000000000000004">
      <c r="L123329" s="1"/>
      <c r="M123329" s="1"/>
      <c r="N123329" s="1"/>
      <c r="P123329" s="1"/>
    </row>
    <row r="123330" spans="12:16" x14ac:dyDescent="0.55000000000000004">
      <c r="L123330" s="1"/>
      <c r="M123330" s="1"/>
      <c r="N123330" s="1"/>
      <c r="P123330" s="1"/>
    </row>
    <row r="123331" spans="12:16" x14ac:dyDescent="0.55000000000000004">
      <c r="L123331" s="1"/>
      <c r="M123331" s="1"/>
      <c r="N123331" s="1"/>
      <c r="P123331" s="1"/>
    </row>
    <row r="123332" spans="12:16" x14ac:dyDescent="0.55000000000000004">
      <c r="L123332" s="1"/>
      <c r="M123332" s="1"/>
      <c r="N123332" s="1"/>
      <c r="P123332" s="1"/>
    </row>
    <row r="123333" spans="12:16" x14ac:dyDescent="0.55000000000000004">
      <c r="L123333" s="1"/>
      <c r="M123333" s="1"/>
      <c r="N123333" s="1"/>
      <c r="P123333" s="1"/>
    </row>
    <row r="123334" spans="12:16" x14ac:dyDescent="0.55000000000000004">
      <c r="L123334" s="1"/>
      <c r="M123334" s="1"/>
      <c r="N123334" s="1"/>
      <c r="P123334" s="1"/>
    </row>
    <row r="123335" spans="12:16" x14ac:dyDescent="0.55000000000000004">
      <c r="L123335" s="1"/>
      <c r="M123335" s="1"/>
      <c r="N123335" s="1"/>
      <c r="P123335" s="1"/>
    </row>
    <row r="123336" spans="12:16" x14ac:dyDescent="0.55000000000000004">
      <c r="L123336" s="1"/>
      <c r="M123336" s="1"/>
      <c r="N123336" s="1"/>
      <c r="P123336" s="1"/>
    </row>
    <row r="123337" spans="12:16" x14ac:dyDescent="0.55000000000000004">
      <c r="L123337" s="1"/>
      <c r="M123337" s="1"/>
      <c r="N123337" s="1"/>
      <c r="P123337" s="1"/>
    </row>
    <row r="123338" spans="12:16" x14ac:dyDescent="0.55000000000000004">
      <c r="L123338" s="1"/>
      <c r="M123338" s="1"/>
      <c r="N123338" s="1"/>
      <c r="P123338" s="1"/>
    </row>
    <row r="123339" spans="12:16" x14ac:dyDescent="0.55000000000000004">
      <c r="L123339" s="1"/>
      <c r="M123339" s="1"/>
      <c r="N123339" s="1"/>
      <c r="P123339" s="1"/>
    </row>
    <row r="123340" spans="12:16" x14ac:dyDescent="0.55000000000000004">
      <c r="L123340" s="1"/>
      <c r="M123340" s="1"/>
      <c r="N123340" s="1"/>
      <c r="P123340" s="1"/>
    </row>
    <row r="123341" spans="12:16" x14ac:dyDescent="0.55000000000000004">
      <c r="L123341" s="1"/>
      <c r="M123341" s="1"/>
      <c r="N123341" s="1"/>
      <c r="P123341" s="1"/>
    </row>
    <row r="123342" spans="12:16" x14ac:dyDescent="0.55000000000000004">
      <c r="L123342" s="1"/>
      <c r="M123342" s="1"/>
      <c r="N123342" s="1"/>
      <c r="P123342" s="1"/>
    </row>
    <row r="123343" spans="12:16" x14ac:dyDescent="0.55000000000000004">
      <c r="L123343" s="1"/>
      <c r="M123343" s="1"/>
      <c r="N123343" s="1"/>
      <c r="P123343" s="1"/>
    </row>
    <row r="123344" spans="12:16" x14ac:dyDescent="0.55000000000000004">
      <c r="L123344" s="1"/>
      <c r="M123344" s="1"/>
      <c r="N123344" s="1"/>
      <c r="P123344" s="1"/>
    </row>
    <row r="123345" spans="12:16" x14ac:dyDescent="0.55000000000000004">
      <c r="L123345" s="1"/>
      <c r="M123345" s="1"/>
      <c r="N123345" s="1"/>
      <c r="P123345" s="1"/>
    </row>
    <row r="123346" spans="12:16" x14ac:dyDescent="0.55000000000000004">
      <c r="L123346" s="1"/>
      <c r="M123346" s="1"/>
      <c r="N123346" s="1"/>
      <c r="P123346" s="1"/>
    </row>
    <row r="123347" spans="12:16" x14ac:dyDescent="0.55000000000000004">
      <c r="L123347" s="1"/>
      <c r="M123347" s="1"/>
      <c r="N123347" s="1"/>
      <c r="P123347" s="1"/>
    </row>
    <row r="123348" spans="12:16" x14ac:dyDescent="0.55000000000000004">
      <c r="L123348" s="1"/>
      <c r="M123348" s="1"/>
      <c r="N123348" s="1"/>
      <c r="P123348" s="1"/>
    </row>
    <row r="123349" spans="12:16" x14ac:dyDescent="0.55000000000000004">
      <c r="L123349" s="1"/>
      <c r="M123349" s="1"/>
      <c r="N123349" s="1"/>
      <c r="P123349" s="1"/>
    </row>
    <row r="123350" spans="12:16" x14ac:dyDescent="0.55000000000000004">
      <c r="L123350" s="1"/>
      <c r="M123350" s="1"/>
      <c r="N123350" s="1"/>
      <c r="P123350" s="1"/>
    </row>
    <row r="123351" spans="12:16" x14ac:dyDescent="0.55000000000000004">
      <c r="L123351" s="1"/>
      <c r="M123351" s="1"/>
      <c r="N123351" s="1"/>
      <c r="P123351" s="1"/>
    </row>
    <row r="123352" spans="12:16" x14ac:dyDescent="0.55000000000000004">
      <c r="L123352" s="1"/>
      <c r="M123352" s="1"/>
      <c r="N123352" s="1"/>
      <c r="P123352" s="1"/>
    </row>
    <row r="123353" spans="12:16" x14ac:dyDescent="0.55000000000000004">
      <c r="L123353" s="1"/>
      <c r="M123353" s="1"/>
      <c r="N123353" s="1"/>
      <c r="P123353" s="1"/>
    </row>
    <row r="123354" spans="12:16" x14ac:dyDescent="0.55000000000000004">
      <c r="L123354" s="1"/>
      <c r="M123354" s="1"/>
      <c r="N123354" s="1"/>
      <c r="P123354" s="1"/>
    </row>
    <row r="123355" spans="12:16" x14ac:dyDescent="0.55000000000000004">
      <c r="L123355" s="1"/>
      <c r="M123355" s="1"/>
      <c r="N123355" s="1"/>
      <c r="P123355" s="1"/>
    </row>
    <row r="123356" spans="12:16" x14ac:dyDescent="0.55000000000000004">
      <c r="L123356" s="1"/>
      <c r="M123356" s="1"/>
      <c r="N123356" s="1"/>
      <c r="P123356" s="1"/>
    </row>
    <row r="123357" spans="12:16" x14ac:dyDescent="0.55000000000000004">
      <c r="L123357" s="1"/>
      <c r="M123357" s="1"/>
      <c r="N123357" s="1"/>
      <c r="P123357" s="1"/>
    </row>
    <row r="123358" spans="12:16" x14ac:dyDescent="0.55000000000000004">
      <c r="L123358" s="1"/>
      <c r="M123358" s="1"/>
      <c r="N123358" s="1"/>
      <c r="P123358" s="1"/>
    </row>
    <row r="123359" spans="12:16" x14ac:dyDescent="0.55000000000000004">
      <c r="L123359" s="1"/>
      <c r="M123359" s="1"/>
      <c r="N123359" s="1"/>
      <c r="P123359" s="1"/>
    </row>
    <row r="123360" spans="12:16" x14ac:dyDescent="0.55000000000000004">
      <c r="L123360" s="1"/>
      <c r="M123360" s="1"/>
      <c r="N123360" s="1"/>
      <c r="P123360" s="1"/>
    </row>
    <row r="123361" spans="12:16" x14ac:dyDescent="0.55000000000000004">
      <c r="L123361" s="1"/>
      <c r="M123361" s="1"/>
      <c r="N123361" s="1"/>
      <c r="P123361" s="1"/>
    </row>
    <row r="123362" spans="12:16" x14ac:dyDescent="0.55000000000000004">
      <c r="L123362" s="1"/>
      <c r="M123362" s="1"/>
      <c r="N123362" s="1"/>
      <c r="P123362" s="1"/>
    </row>
    <row r="123363" spans="12:16" x14ac:dyDescent="0.55000000000000004">
      <c r="L123363" s="1"/>
      <c r="M123363" s="1"/>
      <c r="N123363" s="1"/>
      <c r="P123363" s="1"/>
    </row>
    <row r="123364" spans="12:16" x14ac:dyDescent="0.55000000000000004">
      <c r="L123364" s="1"/>
      <c r="M123364" s="1"/>
      <c r="N123364" s="1"/>
      <c r="P123364" s="1"/>
    </row>
    <row r="123365" spans="12:16" x14ac:dyDescent="0.55000000000000004">
      <c r="L123365" s="1"/>
      <c r="M123365" s="1"/>
      <c r="N123365" s="1"/>
      <c r="P123365" s="1"/>
    </row>
    <row r="123366" spans="12:16" x14ac:dyDescent="0.55000000000000004">
      <c r="L123366" s="1"/>
      <c r="M123366" s="1"/>
      <c r="N123366" s="1"/>
      <c r="P123366" s="1"/>
    </row>
    <row r="123367" spans="12:16" x14ac:dyDescent="0.55000000000000004">
      <c r="L123367" s="1"/>
      <c r="M123367" s="1"/>
      <c r="N123367" s="1"/>
      <c r="P123367" s="1"/>
    </row>
    <row r="123368" spans="12:16" x14ac:dyDescent="0.55000000000000004">
      <c r="L123368" s="1"/>
      <c r="M123368" s="1"/>
      <c r="N123368" s="1"/>
      <c r="P123368" s="1"/>
    </row>
    <row r="123369" spans="12:16" x14ac:dyDescent="0.55000000000000004">
      <c r="L123369" s="1"/>
      <c r="M123369" s="1"/>
      <c r="N123369" s="1"/>
      <c r="P123369" s="1"/>
    </row>
    <row r="123370" spans="12:16" x14ac:dyDescent="0.55000000000000004">
      <c r="L123370" s="1"/>
      <c r="M123370" s="1"/>
      <c r="N123370" s="1"/>
      <c r="P123370" s="1"/>
    </row>
    <row r="123371" spans="12:16" x14ac:dyDescent="0.55000000000000004">
      <c r="L123371" s="1"/>
      <c r="M123371" s="1"/>
      <c r="N123371" s="1"/>
      <c r="P123371" s="1"/>
    </row>
    <row r="123372" spans="12:16" x14ac:dyDescent="0.55000000000000004">
      <c r="L123372" s="1"/>
      <c r="M123372" s="1"/>
      <c r="N123372" s="1"/>
      <c r="P123372" s="1"/>
    </row>
    <row r="123373" spans="12:16" x14ac:dyDescent="0.55000000000000004">
      <c r="L123373" s="1"/>
      <c r="M123373" s="1"/>
      <c r="N123373" s="1"/>
      <c r="P123373" s="1"/>
    </row>
    <row r="123374" spans="12:16" x14ac:dyDescent="0.55000000000000004">
      <c r="L123374" s="1"/>
      <c r="M123374" s="1"/>
      <c r="N123374" s="1"/>
      <c r="P123374" s="1"/>
    </row>
    <row r="123375" spans="12:16" x14ac:dyDescent="0.55000000000000004">
      <c r="L123375" s="1"/>
      <c r="M123375" s="1"/>
      <c r="N123375" s="1"/>
      <c r="P123375" s="1"/>
    </row>
    <row r="123376" spans="12:16" x14ac:dyDescent="0.55000000000000004">
      <c r="L123376" s="1"/>
      <c r="M123376" s="1"/>
      <c r="N123376" s="1"/>
      <c r="P123376" s="1"/>
    </row>
    <row r="123377" spans="12:16" x14ac:dyDescent="0.55000000000000004">
      <c r="L123377" s="1"/>
      <c r="M123377" s="1"/>
      <c r="N123377" s="1"/>
      <c r="P123377" s="1"/>
    </row>
    <row r="123378" spans="12:16" x14ac:dyDescent="0.55000000000000004">
      <c r="L123378" s="1"/>
      <c r="M123378" s="1"/>
      <c r="N123378" s="1"/>
      <c r="P123378" s="1"/>
    </row>
    <row r="123379" spans="12:16" x14ac:dyDescent="0.55000000000000004">
      <c r="L123379" s="1"/>
      <c r="M123379" s="1"/>
      <c r="N123379" s="1"/>
      <c r="P123379" s="1"/>
    </row>
    <row r="123380" spans="12:16" x14ac:dyDescent="0.55000000000000004">
      <c r="L123380" s="1"/>
      <c r="M123380" s="1"/>
      <c r="N123380" s="1"/>
      <c r="P123380" s="1"/>
    </row>
    <row r="123381" spans="12:16" x14ac:dyDescent="0.55000000000000004">
      <c r="L123381" s="1"/>
      <c r="M123381" s="1"/>
      <c r="N123381" s="1"/>
      <c r="P123381" s="1"/>
    </row>
    <row r="123382" spans="12:16" x14ac:dyDescent="0.55000000000000004">
      <c r="L123382" s="1"/>
      <c r="M123382" s="1"/>
      <c r="N123382" s="1"/>
      <c r="P123382" s="1"/>
    </row>
    <row r="123383" spans="12:16" x14ac:dyDescent="0.55000000000000004">
      <c r="L123383" s="1"/>
      <c r="M123383" s="1"/>
      <c r="N123383" s="1"/>
      <c r="P123383" s="1"/>
    </row>
    <row r="123384" spans="12:16" x14ac:dyDescent="0.55000000000000004">
      <c r="L123384" s="1"/>
      <c r="M123384" s="1"/>
      <c r="N123384" s="1"/>
      <c r="P123384" s="1"/>
    </row>
    <row r="123385" spans="12:16" x14ac:dyDescent="0.55000000000000004">
      <c r="L123385" s="1"/>
      <c r="M123385" s="1"/>
      <c r="N123385" s="1"/>
      <c r="P123385" s="1"/>
    </row>
    <row r="123386" spans="12:16" x14ac:dyDescent="0.55000000000000004">
      <c r="L123386" s="1"/>
      <c r="M123386" s="1"/>
      <c r="N123386" s="1"/>
      <c r="P123386" s="1"/>
    </row>
    <row r="123387" spans="12:16" x14ac:dyDescent="0.55000000000000004">
      <c r="L123387" s="1"/>
      <c r="M123387" s="1"/>
      <c r="N123387" s="1"/>
      <c r="P123387" s="1"/>
    </row>
    <row r="123388" spans="12:16" x14ac:dyDescent="0.55000000000000004">
      <c r="L123388" s="1"/>
      <c r="M123388" s="1"/>
      <c r="N123388" s="1"/>
      <c r="P123388" s="1"/>
    </row>
    <row r="123389" spans="12:16" x14ac:dyDescent="0.55000000000000004">
      <c r="L123389" s="1"/>
      <c r="M123389" s="1"/>
      <c r="N123389" s="1"/>
      <c r="P123389" s="1"/>
    </row>
    <row r="123390" spans="12:16" x14ac:dyDescent="0.55000000000000004">
      <c r="L123390" s="1"/>
      <c r="M123390" s="1"/>
      <c r="N123390" s="1"/>
      <c r="P123390" s="1"/>
    </row>
    <row r="123391" spans="12:16" x14ac:dyDescent="0.55000000000000004">
      <c r="L123391" s="1"/>
      <c r="M123391" s="1"/>
      <c r="N123391" s="1"/>
      <c r="P123391" s="1"/>
    </row>
    <row r="123392" spans="12:16" x14ac:dyDescent="0.55000000000000004">
      <c r="L123392" s="1"/>
      <c r="M123392" s="1"/>
      <c r="N123392" s="1"/>
      <c r="P123392" s="1"/>
    </row>
    <row r="123393" spans="12:16" x14ac:dyDescent="0.55000000000000004">
      <c r="L123393" s="1"/>
      <c r="M123393" s="1"/>
      <c r="N123393" s="1"/>
      <c r="P123393" s="1"/>
    </row>
    <row r="123394" spans="12:16" x14ac:dyDescent="0.55000000000000004">
      <c r="L123394" s="1"/>
      <c r="M123394" s="1"/>
      <c r="N123394" s="1"/>
      <c r="P123394" s="1"/>
    </row>
    <row r="123395" spans="12:16" x14ac:dyDescent="0.55000000000000004">
      <c r="L123395" s="1"/>
      <c r="M123395" s="1"/>
      <c r="N123395" s="1"/>
      <c r="P123395" s="1"/>
    </row>
    <row r="123396" spans="12:16" x14ac:dyDescent="0.55000000000000004">
      <c r="L123396" s="1"/>
      <c r="M123396" s="1"/>
      <c r="N123396" s="1"/>
      <c r="P123396" s="1"/>
    </row>
    <row r="123397" spans="12:16" x14ac:dyDescent="0.55000000000000004">
      <c r="L123397" s="1"/>
      <c r="M123397" s="1"/>
      <c r="N123397" s="1"/>
      <c r="P123397" s="1"/>
    </row>
    <row r="123398" spans="12:16" x14ac:dyDescent="0.55000000000000004">
      <c r="L123398" s="1"/>
      <c r="M123398" s="1"/>
      <c r="N123398" s="1"/>
      <c r="P123398" s="1"/>
    </row>
    <row r="123399" spans="12:16" x14ac:dyDescent="0.55000000000000004">
      <c r="L123399" s="1"/>
      <c r="M123399" s="1"/>
      <c r="N123399" s="1"/>
      <c r="P123399" s="1"/>
    </row>
    <row r="123400" spans="12:16" x14ac:dyDescent="0.55000000000000004">
      <c r="L123400" s="1"/>
      <c r="M123400" s="1"/>
      <c r="N123400" s="1"/>
      <c r="P123400" s="1"/>
    </row>
    <row r="123401" spans="12:16" x14ac:dyDescent="0.55000000000000004">
      <c r="L123401" s="1"/>
      <c r="M123401" s="1"/>
      <c r="N123401" s="1"/>
      <c r="P123401" s="1"/>
    </row>
    <row r="123402" spans="12:16" x14ac:dyDescent="0.55000000000000004">
      <c r="L123402" s="1"/>
      <c r="M123402" s="1"/>
      <c r="N123402" s="1"/>
      <c r="P123402" s="1"/>
    </row>
    <row r="123403" spans="12:16" x14ac:dyDescent="0.55000000000000004">
      <c r="L123403" s="1"/>
      <c r="M123403" s="1"/>
      <c r="N123403" s="1"/>
      <c r="P123403" s="1"/>
    </row>
    <row r="123404" spans="12:16" x14ac:dyDescent="0.55000000000000004">
      <c r="L123404" s="1"/>
      <c r="M123404" s="1"/>
      <c r="N123404" s="1"/>
      <c r="P123404" s="1"/>
    </row>
    <row r="123405" spans="12:16" x14ac:dyDescent="0.55000000000000004">
      <c r="L123405" s="1"/>
      <c r="M123405" s="1"/>
      <c r="N123405" s="1"/>
      <c r="P123405" s="1"/>
    </row>
    <row r="123406" spans="12:16" x14ac:dyDescent="0.55000000000000004">
      <c r="L123406" s="1"/>
      <c r="M123406" s="1"/>
      <c r="N123406" s="1"/>
      <c r="P123406" s="1"/>
    </row>
    <row r="123407" spans="12:16" x14ac:dyDescent="0.55000000000000004">
      <c r="L123407" s="1"/>
      <c r="M123407" s="1"/>
      <c r="N123407" s="1"/>
      <c r="P123407" s="1"/>
    </row>
    <row r="123408" spans="12:16" x14ac:dyDescent="0.55000000000000004">
      <c r="L123408" s="1"/>
      <c r="M123408" s="1"/>
      <c r="N123408" s="1"/>
      <c r="P123408" s="1"/>
    </row>
    <row r="123409" spans="12:16" x14ac:dyDescent="0.55000000000000004">
      <c r="L123409" s="1"/>
      <c r="M123409" s="1"/>
      <c r="N123409" s="1"/>
      <c r="P123409" s="1"/>
    </row>
    <row r="123410" spans="12:16" x14ac:dyDescent="0.55000000000000004">
      <c r="L123410" s="1"/>
      <c r="M123410" s="1"/>
      <c r="N123410" s="1"/>
      <c r="P123410" s="1"/>
    </row>
    <row r="123411" spans="12:16" x14ac:dyDescent="0.55000000000000004">
      <c r="L123411" s="1"/>
      <c r="M123411" s="1"/>
      <c r="N123411" s="1"/>
      <c r="P123411" s="1"/>
    </row>
    <row r="123412" spans="12:16" x14ac:dyDescent="0.55000000000000004">
      <c r="L123412" s="1"/>
      <c r="M123412" s="1"/>
      <c r="N123412" s="1"/>
      <c r="P123412" s="1"/>
    </row>
    <row r="123413" spans="12:16" x14ac:dyDescent="0.55000000000000004">
      <c r="L123413" s="1"/>
      <c r="M123413" s="1"/>
      <c r="N123413" s="1"/>
      <c r="P123413" s="1"/>
    </row>
    <row r="123414" spans="12:16" x14ac:dyDescent="0.55000000000000004">
      <c r="L123414" s="1"/>
      <c r="M123414" s="1"/>
      <c r="N123414" s="1"/>
      <c r="P123414" s="1"/>
    </row>
    <row r="123415" spans="12:16" x14ac:dyDescent="0.55000000000000004">
      <c r="L123415" s="1"/>
      <c r="M123415" s="1"/>
      <c r="N123415" s="1"/>
      <c r="P123415" s="1"/>
    </row>
    <row r="123416" spans="12:16" x14ac:dyDescent="0.55000000000000004">
      <c r="L123416" s="1"/>
      <c r="M123416" s="1"/>
      <c r="N123416" s="1"/>
      <c r="P123416" s="1"/>
    </row>
    <row r="123417" spans="12:16" x14ac:dyDescent="0.55000000000000004">
      <c r="L123417" s="1"/>
      <c r="M123417" s="1"/>
      <c r="N123417" s="1"/>
      <c r="P123417" s="1"/>
    </row>
    <row r="123418" spans="12:16" x14ac:dyDescent="0.55000000000000004">
      <c r="L123418" s="1"/>
      <c r="M123418" s="1"/>
      <c r="N123418" s="1"/>
      <c r="P123418" s="1"/>
    </row>
    <row r="123419" spans="12:16" x14ac:dyDescent="0.55000000000000004">
      <c r="L123419" s="1"/>
      <c r="M123419" s="1"/>
      <c r="N123419" s="1"/>
      <c r="P123419" s="1"/>
    </row>
    <row r="123420" spans="12:16" x14ac:dyDescent="0.55000000000000004">
      <c r="L123420" s="1"/>
      <c r="M123420" s="1"/>
      <c r="N123420" s="1"/>
      <c r="P123420" s="1"/>
    </row>
    <row r="123421" spans="12:16" x14ac:dyDescent="0.55000000000000004">
      <c r="L123421" s="1"/>
      <c r="M123421" s="1"/>
      <c r="N123421" s="1"/>
      <c r="P123421" s="1"/>
    </row>
    <row r="123422" spans="12:16" x14ac:dyDescent="0.55000000000000004">
      <c r="L123422" s="1"/>
      <c r="M123422" s="1"/>
      <c r="N123422" s="1"/>
      <c r="P123422" s="1"/>
    </row>
    <row r="123423" spans="12:16" x14ac:dyDescent="0.55000000000000004">
      <c r="L123423" s="1"/>
      <c r="M123423" s="1"/>
      <c r="N123423" s="1"/>
      <c r="P123423" s="1"/>
    </row>
    <row r="123424" spans="12:16" x14ac:dyDescent="0.55000000000000004">
      <c r="L123424" s="1"/>
      <c r="M123424" s="1"/>
      <c r="N123424" s="1"/>
      <c r="P123424" s="1"/>
    </row>
    <row r="123425" spans="12:16" x14ac:dyDescent="0.55000000000000004">
      <c r="L123425" s="1"/>
      <c r="M123425" s="1"/>
      <c r="N123425" s="1"/>
      <c r="P123425" s="1"/>
    </row>
    <row r="123426" spans="12:16" x14ac:dyDescent="0.55000000000000004">
      <c r="L123426" s="1"/>
      <c r="M123426" s="1"/>
      <c r="N123426" s="1"/>
      <c r="P123426" s="1"/>
    </row>
    <row r="123427" spans="12:16" x14ac:dyDescent="0.55000000000000004">
      <c r="L123427" s="1"/>
      <c r="M123427" s="1"/>
      <c r="N123427" s="1"/>
      <c r="P123427" s="1"/>
    </row>
    <row r="123428" spans="12:16" x14ac:dyDescent="0.55000000000000004">
      <c r="L123428" s="1"/>
      <c r="M123428" s="1"/>
      <c r="N123428" s="1"/>
      <c r="P123428" s="1"/>
    </row>
    <row r="123429" spans="12:16" x14ac:dyDescent="0.55000000000000004">
      <c r="L123429" s="1"/>
      <c r="M123429" s="1"/>
      <c r="N123429" s="1"/>
      <c r="P123429" s="1"/>
    </row>
    <row r="123430" spans="12:16" x14ac:dyDescent="0.55000000000000004">
      <c r="L123430" s="1"/>
      <c r="M123430" s="1"/>
      <c r="N123430" s="1"/>
      <c r="P123430" s="1"/>
    </row>
    <row r="123431" spans="12:16" x14ac:dyDescent="0.55000000000000004">
      <c r="L123431" s="1"/>
      <c r="M123431" s="1"/>
      <c r="N123431" s="1"/>
      <c r="P123431" s="1"/>
    </row>
    <row r="123432" spans="12:16" x14ac:dyDescent="0.55000000000000004">
      <c r="L123432" s="1"/>
      <c r="M123432" s="1"/>
      <c r="N123432" s="1"/>
      <c r="P123432" s="1"/>
    </row>
    <row r="123433" spans="12:16" x14ac:dyDescent="0.55000000000000004">
      <c r="L123433" s="1"/>
      <c r="M123433" s="1"/>
      <c r="N123433" s="1"/>
      <c r="P123433" s="1"/>
    </row>
    <row r="123434" spans="12:16" x14ac:dyDescent="0.55000000000000004">
      <c r="L123434" s="1"/>
      <c r="M123434" s="1"/>
      <c r="N123434" s="1"/>
      <c r="P123434" s="1"/>
    </row>
    <row r="123435" spans="12:16" x14ac:dyDescent="0.55000000000000004">
      <c r="L123435" s="1"/>
      <c r="M123435" s="1"/>
      <c r="N123435" s="1"/>
      <c r="P123435" s="1"/>
    </row>
    <row r="123436" spans="12:16" x14ac:dyDescent="0.55000000000000004">
      <c r="L123436" s="1"/>
      <c r="M123436" s="1"/>
      <c r="N123436" s="1"/>
      <c r="P123436" s="1"/>
    </row>
    <row r="123437" spans="12:16" x14ac:dyDescent="0.55000000000000004">
      <c r="L123437" s="1"/>
      <c r="M123437" s="1"/>
      <c r="N123437" s="1"/>
      <c r="P123437" s="1"/>
    </row>
    <row r="123438" spans="12:16" x14ac:dyDescent="0.55000000000000004">
      <c r="L123438" s="1"/>
      <c r="M123438" s="1"/>
      <c r="N123438" s="1"/>
      <c r="P123438" s="1"/>
    </row>
    <row r="123439" spans="12:16" x14ac:dyDescent="0.55000000000000004">
      <c r="L123439" s="1"/>
      <c r="M123439" s="1"/>
      <c r="N123439" s="1"/>
      <c r="P123439" s="1"/>
    </row>
    <row r="123440" spans="12:16" x14ac:dyDescent="0.55000000000000004">
      <c r="L123440" s="1"/>
      <c r="M123440" s="1"/>
      <c r="N123440" s="1"/>
      <c r="P123440" s="1"/>
    </row>
    <row r="123441" spans="12:16" x14ac:dyDescent="0.55000000000000004">
      <c r="L123441" s="1"/>
      <c r="M123441" s="1"/>
      <c r="N123441" s="1"/>
      <c r="P123441" s="1"/>
    </row>
    <row r="123442" spans="12:16" x14ac:dyDescent="0.55000000000000004">
      <c r="L123442" s="1"/>
      <c r="M123442" s="1"/>
      <c r="N123442" s="1"/>
      <c r="P123442" s="1"/>
    </row>
    <row r="123443" spans="12:16" x14ac:dyDescent="0.55000000000000004">
      <c r="L123443" s="1"/>
      <c r="M123443" s="1"/>
      <c r="N123443" s="1"/>
      <c r="P123443" s="1"/>
    </row>
    <row r="123444" spans="12:16" x14ac:dyDescent="0.55000000000000004">
      <c r="L123444" s="1"/>
      <c r="M123444" s="1"/>
      <c r="N123444" s="1"/>
      <c r="P123444" s="1"/>
    </row>
    <row r="123445" spans="12:16" x14ac:dyDescent="0.55000000000000004">
      <c r="L123445" s="1"/>
      <c r="M123445" s="1"/>
      <c r="N123445" s="1"/>
      <c r="P123445" s="1"/>
    </row>
    <row r="123446" spans="12:16" x14ac:dyDescent="0.55000000000000004">
      <c r="L123446" s="1"/>
      <c r="M123446" s="1"/>
      <c r="N123446" s="1"/>
      <c r="P123446" s="1"/>
    </row>
    <row r="123447" spans="12:16" x14ac:dyDescent="0.55000000000000004">
      <c r="L123447" s="1"/>
      <c r="M123447" s="1"/>
      <c r="N123447" s="1"/>
      <c r="P123447" s="1"/>
    </row>
    <row r="123448" spans="12:16" x14ac:dyDescent="0.55000000000000004">
      <c r="L123448" s="1"/>
      <c r="M123448" s="1"/>
      <c r="N123448" s="1"/>
      <c r="P123448" s="1"/>
    </row>
    <row r="123449" spans="12:16" x14ac:dyDescent="0.55000000000000004">
      <c r="L123449" s="1"/>
      <c r="M123449" s="1"/>
      <c r="N123449" s="1"/>
      <c r="P123449" s="1"/>
    </row>
    <row r="123450" spans="12:16" x14ac:dyDescent="0.55000000000000004">
      <c r="L123450" s="1"/>
      <c r="M123450" s="1"/>
      <c r="N123450" s="1"/>
      <c r="P123450" s="1"/>
    </row>
    <row r="123451" spans="12:16" x14ac:dyDescent="0.55000000000000004">
      <c r="L123451" s="1"/>
      <c r="M123451" s="1"/>
      <c r="N123451" s="1"/>
      <c r="P123451" s="1"/>
    </row>
    <row r="123452" spans="12:16" x14ac:dyDescent="0.55000000000000004">
      <c r="L123452" s="1"/>
      <c r="M123452" s="1"/>
      <c r="N123452" s="1"/>
      <c r="P123452" s="1"/>
    </row>
    <row r="123453" spans="12:16" x14ac:dyDescent="0.55000000000000004">
      <c r="L123453" s="1"/>
      <c r="M123453" s="1"/>
      <c r="N123453" s="1"/>
      <c r="P123453" s="1"/>
    </row>
    <row r="123454" spans="12:16" x14ac:dyDescent="0.55000000000000004">
      <c r="L123454" s="1"/>
      <c r="M123454" s="1"/>
      <c r="N123454" s="1"/>
      <c r="P123454" s="1"/>
    </row>
    <row r="123455" spans="12:16" x14ac:dyDescent="0.55000000000000004">
      <c r="L123455" s="1"/>
      <c r="M123455" s="1"/>
      <c r="N123455" s="1"/>
      <c r="P123455" s="1"/>
    </row>
    <row r="123456" spans="12:16" x14ac:dyDescent="0.55000000000000004">
      <c r="L123456" s="1"/>
      <c r="M123456" s="1"/>
      <c r="N123456" s="1"/>
      <c r="P123456" s="1"/>
    </row>
    <row r="123457" spans="12:16" x14ac:dyDescent="0.55000000000000004">
      <c r="L123457" s="1"/>
      <c r="M123457" s="1"/>
      <c r="N123457" s="1"/>
      <c r="P123457" s="1"/>
    </row>
    <row r="123458" spans="12:16" x14ac:dyDescent="0.55000000000000004">
      <c r="L123458" s="1"/>
      <c r="M123458" s="1"/>
      <c r="N123458" s="1"/>
      <c r="P123458" s="1"/>
    </row>
    <row r="123459" spans="12:16" x14ac:dyDescent="0.55000000000000004">
      <c r="L123459" s="1"/>
      <c r="M123459" s="1"/>
      <c r="N123459" s="1"/>
      <c r="P123459" s="1"/>
    </row>
    <row r="123460" spans="12:16" x14ac:dyDescent="0.55000000000000004">
      <c r="L123460" s="1"/>
      <c r="M123460" s="1"/>
      <c r="N123460" s="1"/>
      <c r="P123460" s="1"/>
    </row>
    <row r="123461" spans="12:16" x14ac:dyDescent="0.55000000000000004">
      <c r="L123461" s="1"/>
      <c r="M123461" s="1"/>
      <c r="N123461" s="1"/>
      <c r="P123461" s="1"/>
    </row>
    <row r="123462" spans="12:16" x14ac:dyDescent="0.55000000000000004">
      <c r="L123462" s="1"/>
      <c r="M123462" s="1"/>
      <c r="N123462" s="1"/>
      <c r="P123462" s="1"/>
    </row>
    <row r="123463" spans="12:16" x14ac:dyDescent="0.55000000000000004">
      <c r="L123463" s="1"/>
      <c r="M123463" s="1"/>
      <c r="N123463" s="1"/>
      <c r="P123463" s="1"/>
    </row>
    <row r="123464" spans="12:16" x14ac:dyDescent="0.55000000000000004">
      <c r="L123464" s="1"/>
      <c r="M123464" s="1"/>
      <c r="N123464" s="1"/>
      <c r="P123464" s="1"/>
    </row>
    <row r="123465" spans="12:16" x14ac:dyDescent="0.55000000000000004">
      <c r="L123465" s="1"/>
      <c r="M123465" s="1"/>
      <c r="N123465" s="1"/>
      <c r="P123465" s="1"/>
    </row>
    <row r="123466" spans="12:16" x14ac:dyDescent="0.55000000000000004">
      <c r="L123466" s="1"/>
      <c r="M123466" s="1"/>
      <c r="N123466" s="1"/>
      <c r="P123466" s="1"/>
    </row>
    <row r="123467" spans="12:16" x14ac:dyDescent="0.55000000000000004">
      <c r="L123467" s="1"/>
      <c r="M123467" s="1"/>
      <c r="N123467" s="1"/>
      <c r="P123467" s="1"/>
    </row>
    <row r="123468" spans="12:16" x14ac:dyDescent="0.55000000000000004">
      <c r="L123468" s="1"/>
      <c r="M123468" s="1"/>
      <c r="N123468" s="1"/>
      <c r="P123468" s="1"/>
    </row>
    <row r="123469" spans="12:16" x14ac:dyDescent="0.55000000000000004">
      <c r="L123469" s="1"/>
      <c r="M123469" s="1"/>
      <c r="N123469" s="1"/>
      <c r="P123469" s="1"/>
    </row>
    <row r="123470" spans="12:16" x14ac:dyDescent="0.55000000000000004">
      <c r="L123470" s="1"/>
      <c r="M123470" s="1"/>
      <c r="N123470" s="1"/>
      <c r="P123470" s="1"/>
    </row>
    <row r="123471" spans="12:16" x14ac:dyDescent="0.55000000000000004">
      <c r="L123471" s="1"/>
      <c r="M123471" s="1"/>
      <c r="N123471" s="1"/>
      <c r="P123471" s="1"/>
    </row>
    <row r="123472" spans="12:16" x14ac:dyDescent="0.55000000000000004">
      <c r="L123472" s="1"/>
      <c r="M123472" s="1"/>
      <c r="N123472" s="1"/>
      <c r="P123472" s="1"/>
    </row>
    <row r="123473" spans="12:16" x14ac:dyDescent="0.55000000000000004">
      <c r="L123473" s="1"/>
      <c r="M123473" s="1"/>
      <c r="N123473" s="1"/>
      <c r="P123473" s="1"/>
    </row>
    <row r="123474" spans="12:16" x14ac:dyDescent="0.55000000000000004">
      <c r="L123474" s="1"/>
      <c r="M123474" s="1"/>
      <c r="N123474" s="1"/>
      <c r="P123474" s="1"/>
    </row>
    <row r="123475" spans="12:16" x14ac:dyDescent="0.55000000000000004">
      <c r="L123475" s="1"/>
      <c r="M123475" s="1"/>
      <c r="N123475" s="1"/>
      <c r="P123475" s="1"/>
    </row>
    <row r="123476" spans="12:16" x14ac:dyDescent="0.55000000000000004">
      <c r="L123476" s="1"/>
      <c r="M123476" s="1"/>
      <c r="N123476" s="1"/>
      <c r="P123476" s="1"/>
    </row>
    <row r="123477" spans="12:16" x14ac:dyDescent="0.55000000000000004">
      <c r="L123477" s="1"/>
      <c r="M123477" s="1"/>
      <c r="N123477" s="1"/>
      <c r="P123477" s="1"/>
    </row>
    <row r="123478" spans="12:16" x14ac:dyDescent="0.55000000000000004">
      <c r="L123478" s="1"/>
      <c r="M123478" s="1"/>
      <c r="N123478" s="1"/>
      <c r="P123478" s="1"/>
    </row>
    <row r="123479" spans="12:16" x14ac:dyDescent="0.55000000000000004">
      <c r="L123479" s="1"/>
      <c r="M123479" s="1"/>
      <c r="N123479" s="1"/>
      <c r="P123479" s="1"/>
    </row>
    <row r="123480" spans="12:16" x14ac:dyDescent="0.55000000000000004">
      <c r="L123480" s="1"/>
      <c r="M123480" s="1"/>
      <c r="N123480" s="1"/>
      <c r="P123480" s="1"/>
    </row>
    <row r="123481" spans="12:16" x14ac:dyDescent="0.55000000000000004">
      <c r="L123481" s="1"/>
      <c r="M123481" s="1"/>
      <c r="N123481" s="1"/>
      <c r="P123481" s="1"/>
    </row>
    <row r="123482" spans="12:16" x14ac:dyDescent="0.55000000000000004">
      <c r="L123482" s="1"/>
      <c r="M123482" s="1"/>
      <c r="N123482" s="1"/>
      <c r="P123482" s="1"/>
    </row>
    <row r="123483" spans="12:16" x14ac:dyDescent="0.55000000000000004">
      <c r="L123483" s="1"/>
      <c r="M123483" s="1"/>
      <c r="N123483" s="1"/>
      <c r="P123483" s="1"/>
    </row>
    <row r="123484" spans="12:16" x14ac:dyDescent="0.55000000000000004">
      <c r="L123484" s="1"/>
      <c r="M123484" s="1"/>
      <c r="N123484" s="1"/>
      <c r="P123484" s="1"/>
    </row>
    <row r="123485" spans="12:16" x14ac:dyDescent="0.55000000000000004">
      <c r="L123485" s="1"/>
      <c r="M123485" s="1"/>
      <c r="N123485" s="1"/>
      <c r="P123485" s="1"/>
    </row>
    <row r="123486" spans="12:16" x14ac:dyDescent="0.55000000000000004">
      <c r="L123486" s="1"/>
      <c r="M123486" s="1"/>
      <c r="N123486" s="1"/>
      <c r="P123486" s="1"/>
    </row>
    <row r="123487" spans="12:16" x14ac:dyDescent="0.55000000000000004">
      <c r="L123487" s="1"/>
      <c r="M123487" s="1"/>
      <c r="N123487" s="1"/>
      <c r="P123487" s="1"/>
    </row>
    <row r="123488" spans="12:16" x14ac:dyDescent="0.55000000000000004">
      <c r="L123488" s="1"/>
      <c r="M123488" s="1"/>
      <c r="N123488" s="1"/>
      <c r="P123488" s="1"/>
    </row>
    <row r="123489" spans="12:16" x14ac:dyDescent="0.55000000000000004">
      <c r="L123489" s="1"/>
      <c r="M123489" s="1"/>
      <c r="N123489" s="1"/>
      <c r="P123489" s="1"/>
    </row>
    <row r="123490" spans="12:16" x14ac:dyDescent="0.55000000000000004">
      <c r="L123490" s="1"/>
      <c r="M123490" s="1"/>
      <c r="N123490" s="1"/>
      <c r="P123490" s="1"/>
    </row>
    <row r="123491" spans="12:16" x14ac:dyDescent="0.55000000000000004">
      <c r="L123491" s="1"/>
      <c r="M123491" s="1"/>
      <c r="N123491" s="1"/>
      <c r="P123491" s="1"/>
    </row>
    <row r="123492" spans="12:16" x14ac:dyDescent="0.55000000000000004">
      <c r="L123492" s="1"/>
      <c r="M123492" s="1"/>
      <c r="N123492" s="1"/>
      <c r="P123492" s="1"/>
    </row>
    <row r="123493" spans="12:16" x14ac:dyDescent="0.55000000000000004">
      <c r="L123493" s="1"/>
      <c r="M123493" s="1"/>
      <c r="N123493" s="1"/>
      <c r="P123493" s="1"/>
    </row>
    <row r="123494" spans="12:16" x14ac:dyDescent="0.55000000000000004">
      <c r="L123494" s="1"/>
      <c r="M123494" s="1"/>
      <c r="N123494" s="1"/>
      <c r="P123494" s="1"/>
    </row>
    <row r="123495" spans="12:16" x14ac:dyDescent="0.55000000000000004">
      <c r="L123495" s="1"/>
      <c r="M123495" s="1"/>
      <c r="N123495" s="1"/>
      <c r="P123495" s="1"/>
    </row>
    <row r="123496" spans="12:16" x14ac:dyDescent="0.55000000000000004">
      <c r="L123496" s="1"/>
      <c r="M123496" s="1"/>
      <c r="N123496" s="1"/>
      <c r="P123496" s="1"/>
    </row>
    <row r="123497" spans="12:16" x14ac:dyDescent="0.55000000000000004">
      <c r="L123497" s="1"/>
      <c r="M123497" s="1"/>
      <c r="N123497" s="1"/>
      <c r="P123497" s="1"/>
    </row>
    <row r="123498" spans="12:16" x14ac:dyDescent="0.55000000000000004">
      <c r="L123498" s="1"/>
      <c r="M123498" s="1"/>
      <c r="N123498" s="1"/>
      <c r="P123498" s="1"/>
    </row>
    <row r="123499" spans="12:16" x14ac:dyDescent="0.55000000000000004">
      <c r="L123499" s="1"/>
      <c r="M123499" s="1"/>
      <c r="N123499" s="1"/>
      <c r="P123499" s="1"/>
    </row>
    <row r="123500" spans="12:16" x14ac:dyDescent="0.55000000000000004">
      <c r="L123500" s="1"/>
      <c r="M123500" s="1"/>
      <c r="N123500" s="1"/>
      <c r="P123500" s="1"/>
    </row>
    <row r="123501" spans="12:16" x14ac:dyDescent="0.55000000000000004">
      <c r="L123501" s="1"/>
      <c r="M123501" s="1"/>
      <c r="N123501" s="1"/>
      <c r="P123501" s="1"/>
    </row>
    <row r="123502" spans="12:16" x14ac:dyDescent="0.55000000000000004">
      <c r="L123502" s="1"/>
      <c r="M123502" s="1"/>
      <c r="N123502" s="1"/>
      <c r="P123502" s="1"/>
    </row>
    <row r="123503" spans="12:16" x14ac:dyDescent="0.55000000000000004">
      <c r="L123503" s="1"/>
      <c r="M123503" s="1"/>
      <c r="N123503" s="1"/>
      <c r="P123503" s="1"/>
    </row>
    <row r="123504" spans="12:16" x14ac:dyDescent="0.55000000000000004">
      <c r="L123504" s="1"/>
      <c r="M123504" s="1"/>
      <c r="N123504" s="1"/>
      <c r="P123504" s="1"/>
    </row>
    <row r="123505" spans="12:16" x14ac:dyDescent="0.55000000000000004">
      <c r="L123505" s="1"/>
      <c r="M123505" s="1"/>
      <c r="N123505" s="1"/>
      <c r="P123505" s="1"/>
    </row>
    <row r="123506" spans="12:16" x14ac:dyDescent="0.55000000000000004">
      <c r="L123506" s="1"/>
      <c r="M123506" s="1"/>
      <c r="N123506" s="1"/>
      <c r="P123506" s="1"/>
    </row>
    <row r="123507" spans="12:16" x14ac:dyDescent="0.55000000000000004">
      <c r="L123507" s="1"/>
      <c r="M123507" s="1"/>
      <c r="N123507" s="1"/>
      <c r="P123507" s="1"/>
    </row>
    <row r="123508" spans="12:16" x14ac:dyDescent="0.55000000000000004">
      <c r="L123508" s="1"/>
      <c r="M123508" s="1"/>
      <c r="N123508" s="1"/>
      <c r="P123508" s="1"/>
    </row>
    <row r="123509" spans="12:16" x14ac:dyDescent="0.55000000000000004">
      <c r="L123509" s="1"/>
      <c r="M123509" s="1"/>
      <c r="N123509" s="1"/>
      <c r="P123509" s="1"/>
    </row>
    <row r="123510" spans="12:16" x14ac:dyDescent="0.55000000000000004">
      <c r="L123510" s="1"/>
      <c r="M123510" s="1"/>
      <c r="N123510" s="1"/>
      <c r="P123510" s="1"/>
    </row>
    <row r="123511" spans="12:16" x14ac:dyDescent="0.55000000000000004">
      <c r="L123511" s="1"/>
      <c r="M123511" s="1"/>
      <c r="N123511" s="1"/>
      <c r="P123511" s="1"/>
    </row>
    <row r="123512" spans="12:16" x14ac:dyDescent="0.55000000000000004">
      <c r="L123512" s="1"/>
      <c r="M123512" s="1"/>
      <c r="N123512" s="1"/>
      <c r="P123512" s="1"/>
    </row>
    <row r="123513" spans="12:16" x14ac:dyDescent="0.55000000000000004">
      <c r="L123513" s="1"/>
      <c r="M123513" s="1"/>
      <c r="N123513" s="1"/>
      <c r="P123513" s="1"/>
    </row>
    <row r="123514" spans="12:16" x14ac:dyDescent="0.55000000000000004">
      <c r="L123514" s="1"/>
      <c r="M123514" s="1"/>
      <c r="N123514" s="1"/>
      <c r="P123514" s="1"/>
    </row>
    <row r="123515" spans="12:16" x14ac:dyDescent="0.55000000000000004">
      <c r="L123515" s="1"/>
      <c r="M123515" s="1"/>
      <c r="N123515" s="1"/>
      <c r="P123515" s="1"/>
    </row>
    <row r="123516" spans="12:16" x14ac:dyDescent="0.55000000000000004">
      <c r="L123516" s="1"/>
      <c r="M123516" s="1"/>
      <c r="N123516" s="1"/>
      <c r="P123516" s="1"/>
    </row>
    <row r="123517" spans="12:16" x14ac:dyDescent="0.55000000000000004">
      <c r="L123517" s="1"/>
      <c r="M123517" s="1"/>
      <c r="N123517" s="1"/>
      <c r="P123517" s="1"/>
    </row>
    <row r="123518" spans="12:16" x14ac:dyDescent="0.55000000000000004">
      <c r="L123518" s="1"/>
      <c r="M123518" s="1"/>
      <c r="N123518" s="1"/>
      <c r="P123518" s="1"/>
    </row>
    <row r="123519" spans="12:16" x14ac:dyDescent="0.55000000000000004">
      <c r="L123519" s="1"/>
      <c r="M123519" s="1"/>
      <c r="N123519" s="1"/>
      <c r="P123519" s="1"/>
    </row>
    <row r="123520" spans="12:16" x14ac:dyDescent="0.55000000000000004">
      <c r="L123520" s="1"/>
      <c r="M123520" s="1"/>
      <c r="N123520" s="1"/>
      <c r="P123520" s="1"/>
    </row>
    <row r="123521" spans="12:16" x14ac:dyDescent="0.55000000000000004">
      <c r="L123521" s="1"/>
      <c r="M123521" s="1"/>
      <c r="N123521" s="1"/>
      <c r="P123521" s="1"/>
    </row>
    <row r="123522" spans="12:16" x14ac:dyDescent="0.55000000000000004">
      <c r="L123522" s="1"/>
      <c r="M123522" s="1"/>
      <c r="N123522" s="1"/>
      <c r="P123522" s="1"/>
    </row>
    <row r="123523" spans="12:16" x14ac:dyDescent="0.55000000000000004">
      <c r="L123523" s="1"/>
      <c r="M123523" s="1"/>
      <c r="N123523" s="1"/>
      <c r="P123523" s="1"/>
    </row>
    <row r="123524" spans="12:16" x14ac:dyDescent="0.55000000000000004">
      <c r="L123524" s="1"/>
      <c r="M123524" s="1"/>
      <c r="N123524" s="1"/>
      <c r="P123524" s="1"/>
    </row>
    <row r="123525" spans="12:16" x14ac:dyDescent="0.55000000000000004">
      <c r="L123525" s="1"/>
      <c r="M123525" s="1"/>
      <c r="N123525" s="1"/>
      <c r="P123525" s="1"/>
    </row>
    <row r="123526" spans="12:16" x14ac:dyDescent="0.55000000000000004">
      <c r="L123526" s="1"/>
      <c r="M123526" s="1"/>
      <c r="N123526" s="1"/>
      <c r="P123526" s="1"/>
    </row>
    <row r="123527" spans="12:16" x14ac:dyDescent="0.55000000000000004">
      <c r="L123527" s="1"/>
      <c r="M123527" s="1"/>
      <c r="N123527" s="1"/>
      <c r="P123527" s="1"/>
    </row>
    <row r="123528" spans="12:16" x14ac:dyDescent="0.55000000000000004">
      <c r="L123528" s="1"/>
      <c r="M123528" s="1"/>
      <c r="N123528" s="1"/>
      <c r="P123528" s="1"/>
    </row>
    <row r="123529" spans="12:16" x14ac:dyDescent="0.55000000000000004">
      <c r="L123529" s="1"/>
      <c r="M123529" s="1"/>
      <c r="N123529" s="1"/>
      <c r="P123529" s="1"/>
    </row>
    <row r="123530" spans="12:16" x14ac:dyDescent="0.55000000000000004">
      <c r="L123530" s="1"/>
      <c r="M123530" s="1"/>
      <c r="N123530" s="1"/>
      <c r="P123530" s="1"/>
    </row>
    <row r="123531" spans="12:16" x14ac:dyDescent="0.55000000000000004">
      <c r="L123531" s="1"/>
      <c r="M123531" s="1"/>
      <c r="N123531" s="1"/>
      <c r="P123531" s="1"/>
    </row>
    <row r="123532" spans="12:16" x14ac:dyDescent="0.55000000000000004">
      <c r="L123532" s="1"/>
      <c r="M123532" s="1"/>
      <c r="N123532" s="1"/>
      <c r="P123532" s="1"/>
    </row>
    <row r="123533" spans="12:16" x14ac:dyDescent="0.55000000000000004">
      <c r="L123533" s="1"/>
      <c r="M123533" s="1"/>
      <c r="N123533" s="1"/>
      <c r="P123533" s="1"/>
    </row>
    <row r="123534" spans="12:16" x14ac:dyDescent="0.55000000000000004">
      <c r="L123534" s="1"/>
      <c r="M123534" s="1"/>
      <c r="N123534" s="1"/>
      <c r="P123534" s="1"/>
    </row>
    <row r="123535" spans="12:16" x14ac:dyDescent="0.55000000000000004">
      <c r="L123535" s="1"/>
      <c r="M123535" s="1"/>
      <c r="N123535" s="1"/>
      <c r="P123535" s="1"/>
    </row>
    <row r="123536" spans="12:16" x14ac:dyDescent="0.55000000000000004">
      <c r="L123536" s="1"/>
      <c r="M123536" s="1"/>
      <c r="N123536" s="1"/>
      <c r="P123536" s="1"/>
    </row>
    <row r="123537" spans="12:16" x14ac:dyDescent="0.55000000000000004">
      <c r="L123537" s="1"/>
      <c r="M123537" s="1"/>
      <c r="N123537" s="1"/>
      <c r="P123537" s="1"/>
    </row>
    <row r="123538" spans="12:16" x14ac:dyDescent="0.55000000000000004">
      <c r="L123538" s="1"/>
      <c r="M123538" s="1"/>
      <c r="N123538" s="1"/>
      <c r="P123538" s="1"/>
    </row>
    <row r="123539" spans="12:16" x14ac:dyDescent="0.55000000000000004">
      <c r="L123539" s="1"/>
      <c r="M123539" s="1"/>
      <c r="N123539" s="1"/>
      <c r="P123539" s="1"/>
    </row>
    <row r="123540" spans="12:16" x14ac:dyDescent="0.55000000000000004">
      <c r="L123540" s="1"/>
      <c r="M123540" s="1"/>
      <c r="N123540" s="1"/>
      <c r="P123540" s="1"/>
    </row>
    <row r="123541" spans="12:16" x14ac:dyDescent="0.55000000000000004">
      <c r="L123541" s="1"/>
      <c r="M123541" s="1"/>
      <c r="N123541" s="1"/>
      <c r="P123541" s="1"/>
    </row>
    <row r="123542" spans="12:16" x14ac:dyDescent="0.55000000000000004">
      <c r="L123542" s="1"/>
      <c r="M123542" s="1"/>
      <c r="N123542" s="1"/>
      <c r="P123542" s="1"/>
    </row>
    <row r="123543" spans="12:16" x14ac:dyDescent="0.55000000000000004">
      <c r="L123543" s="1"/>
      <c r="M123543" s="1"/>
      <c r="N123543" s="1"/>
      <c r="P123543" s="1"/>
    </row>
    <row r="123544" spans="12:16" x14ac:dyDescent="0.55000000000000004">
      <c r="L123544" s="1"/>
      <c r="M123544" s="1"/>
      <c r="N123544" s="1"/>
      <c r="P123544" s="1"/>
    </row>
    <row r="123545" spans="12:16" x14ac:dyDescent="0.55000000000000004">
      <c r="L123545" s="1"/>
      <c r="M123545" s="1"/>
      <c r="N123545" s="1"/>
      <c r="P123545" s="1"/>
    </row>
    <row r="123546" spans="12:16" x14ac:dyDescent="0.55000000000000004">
      <c r="L123546" s="1"/>
      <c r="M123546" s="1"/>
      <c r="N123546" s="1"/>
      <c r="P123546" s="1"/>
    </row>
    <row r="123547" spans="12:16" x14ac:dyDescent="0.55000000000000004">
      <c r="L123547" s="1"/>
      <c r="M123547" s="1"/>
      <c r="N123547" s="1"/>
      <c r="P123547" s="1"/>
    </row>
    <row r="123548" spans="12:16" x14ac:dyDescent="0.55000000000000004">
      <c r="L123548" s="1"/>
      <c r="M123548" s="1"/>
      <c r="N123548" s="1"/>
      <c r="P123548" s="1"/>
    </row>
    <row r="123549" spans="12:16" x14ac:dyDescent="0.55000000000000004">
      <c r="L123549" s="1"/>
      <c r="M123549" s="1"/>
      <c r="N123549" s="1"/>
      <c r="P123549" s="1"/>
    </row>
    <row r="123550" spans="12:16" x14ac:dyDescent="0.55000000000000004">
      <c r="L123550" s="1"/>
      <c r="M123550" s="1"/>
      <c r="N123550" s="1"/>
      <c r="P123550" s="1"/>
    </row>
    <row r="123551" spans="12:16" x14ac:dyDescent="0.55000000000000004">
      <c r="L123551" s="1"/>
      <c r="M123551" s="1"/>
      <c r="N123551" s="1"/>
      <c r="P123551" s="1"/>
    </row>
    <row r="123552" spans="12:16" x14ac:dyDescent="0.55000000000000004">
      <c r="L123552" s="1"/>
      <c r="M123552" s="1"/>
      <c r="N123552" s="1"/>
      <c r="P123552" s="1"/>
    </row>
    <row r="123553" spans="12:16" x14ac:dyDescent="0.55000000000000004">
      <c r="L123553" s="1"/>
      <c r="M123553" s="1"/>
      <c r="N123553" s="1"/>
      <c r="P123553" s="1"/>
    </row>
    <row r="123554" spans="12:16" x14ac:dyDescent="0.55000000000000004">
      <c r="L123554" s="1"/>
      <c r="M123554" s="1"/>
      <c r="N123554" s="1"/>
      <c r="P123554" s="1"/>
    </row>
    <row r="123555" spans="12:16" x14ac:dyDescent="0.55000000000000004">
      <c r="L123555" s="1"/>
      <c r="M123555" s="1"/>
      <c r="N123555" s="1"/>
      <c r="P123555" s="1"/>
    </row>
    <row r="123556" spans="12:16" x14ac:dyDescent="0.55000000000000004">
      <c r="L123556" s="1"/>
      <c r="M123556" s="1"/>
      <c r="N123556" s="1"/>
      <c r="P123556" s="1"/>
    </row>
    <row r="123557" spans="12:16" x14ac:dyDescent="0.55000000000000004">
      <c r="L123557" s="1"/>
      <c r="M123557" s="1"/>
      <c r="N123557" s="1"/>
      <c r="P123557" s="1"/>
    </row>
    <row r="123558" spans="12:16" x14ac:dyDescent="0.55000000000000004">
      <c r="L123558" s="1"/>
      <c r="M123558" s="1"/>
      <c r="N123558" s="1"/>
      <c r="P123558" s="1"/>
    </row>
    <row r="123559" spans="12:16" x14ac:dyDescent="0.55000000000000004">
      <c r="L123559" s="1"/>
      <c r="M123559" s="1"/>
      <c r="N123559" s="1"/>
      <c r="P123559" s="1"/>
    </row>
    <row r="123560" spans="12:16" x14ac:dyDescent="0.55000000000000004">
      <c r="L123560" s="1"/>
      <c r="M123560" s="1"/>
      <c r="N123560" s="1"/>
      <c r="P123560" s="1"/>
    </row>
    <row r="123561" spans="12:16" x14ac:dyDescent="0.55000000000000004">
      <c r="L123561" s="1"/>
      <c r="M123561" s="1"/>
      <c r="N123561" s="1"/>
      <c r="P123561" s="1"/>
    </row>
    <row r="123562" spans="12:16" x14ac:dyDescent="0.55000000000000004">
      <c r="L123562" s="1"/>
      <c r="M123562" s="1"/>
      <c r="N123562" s="1"/>
      <c r="P123562" s="1"/>
    </row>
    <row r="123563" spans="12:16" x14ac:dyDescent="0.55000000000000004">
      <c r="L123563" s="1"/>
      <c r="M123563" s="1"/>
      <c r="N123563" s="1"/>
      <c r="P123563" s="1"/>
    </row>
    <row r="123564" spans="12:16" x14ac:dyDescent="0.55000000000000004">
      <c r="L123564" s="1"/>
      <c r="M123564" s="1"/>
      <c r="N123564" s="1"/>
      <c r="P123564" s="1"/>
    </row>
    <row r="123565" spans="12:16" x14ac:dyDescent="0.55000000000000004">
      <c r="L123565" s="1"/>
      <c r="M123565" s="1"/>
      <c r="N123565" s="1"/>
      <c r="P123565" s="1"/>
    </row>
    <row r="123566" spans="12:16" x14ac:dyDescent="0.55000000000000004">
      <c r="L123566" s="1"/>
      <c r="M123566" s="1"/>
      <c r="N123566" s="1"/>
      <c r="P123566" s="1"/>
    </row>
    <row r="123567" spans="12:16" x14ac:dyDescent="0.55000000000000004">
      <c r="L123567" s="1"/>
      <c r="M123567" s="1"/>
      <c r="N123567" s="1"/>
      <c r="P123567" s="1"/>
    </row>
    <row r="123568" spans="12:16" x14ac:dyDescent="0.55000000000000004">
      <c r="L123568" s="1"/>
      <c r="M123568" s="1"/>
      <c r="N123568" s="1"/>
      <c r="P123568" s="1"/>
    </row>
    <row r="123569" spans="12:16" x14ac:dyDescent="0.55000000000000004">
      <c r="L123569" s="1"/>
      <c r="M123569" s="1"/>
      <c r="N123569" s="1"/>
      <c r="P123569" s="1"/>
    </row>
    <row r="123570" spans="12:16" x14ac:dyDescent="0.55000000000000004">
      <c r="L123570" s="1"/>
      <c r="M123570" s="1"/>
      <c r="N123570" s="1"/>
      <c r="P123570" s="1"/>
    </row>
    <row r="123571" spans="12:16" x14ac:dyDescent="0.55000000000000004">
      <c r="L123571" s="1"/>
      <c r="M123571" s="1"/>
      <c r="N123571" s="1"/>
      <c r="P123571" s="1"/>
    </row>
    <row r="123572" spans="12:16" x14ac:dyDescent="0.55000000000000004">
      <c r="L123572" s="1"/>
      <c r="M123572" s="1"/>
      <c r="N123572" s="1"/>
      <c r="P123572" s="1"/>
    </row>
    <row r="123573" spans="12:16" x14ac:dyDescent="0.55000000000000004">
      <c r="L123573" s="1"/>
      <c r="M123573" s="1"/>
      <c r="N123573" s="1"/>
      <c r="P123573" s="1"/>
    </row>
    <row r="123574" spans="12:16" x14ac:dyDescent="0.55000000000000004">
      <c r="L123574" s="1"/>
      <c r="M123574" s="1"/>
      <c r="N123574" s="1"/>
      <c r="P123574" s="1"/>
    </row>
    <row r="123575" spans="12:16" x14ac:dyDescent="0.55000000000000004">
      <c r="L123575" s="1"/>
      <c r="M123575" s="1"/>
      <c r="N123575" s="1"/>
      <c r="P123575" s="1"/>
    </row>
    <row r="123576" spans="12:16" x14ac:dyDescent="0.55000000000000004">
      <c r="L123576" s="1"/>
      <c r="M123576" s="1"/>
      <c r="N123576" s="1"/>
      <c r="P123576" s="1"/>
    </row>
    <row r="123577" spans="12:16" x14ac:dyDescent="0.55000000000000004">
      <c r="L123577" s="1"/>
      <c r="M123577" s="1"/>
      <c r="N123577" s="1"/>
      <c r="P123577" s="1"/>
    </row>
    <row r="123578" spans="12:16" x14ac:dyDescent="0.55000000000000004">
      <c r="L123578" s="1"/>
      <c r="M123578" s="1"/>
      <c r="N123578" s="1"/>
      <c r="P123578" s="1"/>
    </row>
    <row r="123579" spans="12:16" x14ac:dyDescent="0.55000000000000004">
      <c r="L123579" s="1"/>
      <c r="M123579" s="1"/>
      <c r="N123579" s="1"/>
      <c r="P123579" s="1"/>
    </row>
    <row r="123580" spans="12:16" x14ac:dyDescent="0.55000000000000004">
      <c r="L123580" s="1"/>
      <c r="M123580" s="1"/>
      <c r="N123580" s="1"/>
      <c r="P123580" s="1"/>
    </row>
    <row r="123581" spans="12:16" x14ac:dyDescent="0.55000000000000004">
      <c r="L123581" s="1"/>
      <c r="M123581" s="1"/>
      <c r="N123581" s="1"/>
      <c r="P123581" s="1"/>
    </row>
    <row r="123582" spans="12:16" x14ac:dyDescent="0.55000000000000004">
      <c r="L123582" s="1"/>
      <c r="M123582" s="1"/>
      <c r="N123582" s="1"/>
      <c r="P123582" s="1"/>
    </row>
    <row r="123583" spans="12:16" x14ac:dyDescent="0.55000000000000004">
      <c r="L123583" s="1"/>
      <c r="M123583" s="1"/>
      <c r="N123583" s="1"/>
      <c r="P123583" s="1"/>
    </row>
    <row r="123584" spans="12:16" x14ac:dyDescent="0.55000000000000004">
      <c r="L123584" s="1"/>
      <c r="M123584" s="1"/>
      <c r="N123584" s="1"/>
      <c r="P123584" s="1"/>
    </row>
    <row r="123585" spans="12:16" x14ac:dyDescent="0.55000000000000004">
      <c r="L123585" s="1"/>
      <c r="M123585" s="1"/>
      <c r="N123585" s="1"/>
      <c r="P123585" s="1"/>
    </row>
    <row r="123586" spans="12:16" x14ac:dyDescent="0.55000000000000004">
      <c r="L123586" s="1"/>
      <c r="M123586" s="1"/>
      <c r="N123586" s="1"/>
      <c r="P123586" s="1"/>
    </row>
    <row r="123587" spans="12:16" x14ac:dyDescent="0.55000000000000004">
      <c r="L123587" s="1"/>
      <c r="M123587" s="1"/>
      <c r="N123587" s="1"/>
      <c r="P123587" s="1"/>
    </row>
    <row r="123588" spans="12:16" x14ac:dyDescent="0.55000000000000004">
      <c r="L123588" s="1"/>
      <c r="M123588" s="1"/>
      <c r="N123588" s="1"/>
      <c r="P123588" s="1"/>
    </row>
    <row r="123589" spans="12:16" x14ac:dyDescent="0.55000000000000004">
      <c r="L123589" s="1"/>
      <c r="M123589" s="1"/>
      <c r="N123589" s="1"/>
      <c r="P123589" s="1"/>
    </row>
    <row r="123590" spans="12:16" x14ac:dyDescent="0.55000000000000004">
      <c r="L123590" s="1"/>
      <c r="M123590" s="1"/>
      <c r="N123590" s="1"/>
      <c r="P123590" s="1"/>
    </row>
    <row r="123591" spans="12:16" x14ac:dyDescent="0.55000000000000004">
      <c r="L123591" s="1"/>
      <c r="M123591" s="1"/>
      <c r="N123591" s="1"/>
      <c r="P123591" s="1"/>
    </row>
    <row r="123592" spans="12:16" x14ac:dyDescent="0.55000000000000004">
      <c r="L123592" s="1"/>
      <c r="M123592" s="1"/>
      <c r="N123592" s="1"/>
      <c r="P123592" s="1"/>
    </row>
    <row r="123593" spans="12:16" x14ac:dyDescent="0.55000000000000004">
      <c r="L123593" s="1"/>
      <c r="M123593" s="1"/>
      <c r="N123593" s="1"/>
      <c r="P123593" s="1"/>
    </row>
    <row r="123594" spans="12:16" x14ac:dyDescent="0.55000000000000004">
      <c r="L123594" s="1"/>
      <c r="M123594" s="1"/>
      <c r="N123594" s="1"/>
      <c r="P123594" s="1"/>
    </row>
    <row r="123595" spans="12:16" x14ac:dyDescent="0.55000000000000004">
      <c r="L123595" s="1"/>
      <c r="M123595" s="1"/>
      <c r="N123595" s="1"/>
      <c r="P123595" s="1"/>
    </row>
    <row r="123596" spans="12:16" x14ac:dyDescent="0.55000000000000004">
      <c r="L123596" s="1"/>
      <c r="M123596" s="1"/>
      <c r="N123596" s="1"/>
      <c r="P123596" s="1"/>
    </row>
    <row r="123597" spans="12:16" x14ac:dyDescent="0.55000000000000004">
      <c r="L123597" s="1"/>
      <c r="M123597" s="1"/>
      <c r="N123597" s="1"/>
      <c r="P123597" s="1"/>
    </row>
    <row r="123598" spans="12:16" x14ac:dyDescent="0.55000000000000004">
      <c r="L123598" s="1"/>
      <c r="M123598" s="1"/>
      <c r="N123598" s="1"/>
      <c r="P123598" s="1"/>
    </row>
    <row r="123599" spans="12:16" x14ac:dyDescent="0.55000000000000004">
      <c r="L123599" s="1"/>
      <c r="M123599" s="1"/>
      <c r="N123599" s="1"/>
      <c r="P123599" s="1"/>
    </row>
    <row r="123600" spans="12:16" x14ac:dyDescent="0.55000000000000004">
      <c r="L123600" s="1"/>
      <c r="M123600" s="1"/>
      <c r="N123600" s="1"/>
      <c r="P123600" s="1"/>
    </row>
    <row r="123601" spans="12:16" x14ac:dyDescent="0.55000000000000004">
      <c r="L123601" s="1"/>
      <c r="M123601" s="1"/>
      <c r="N123601" s="1"/>
      <c r="P123601" s="1"/>
    </row>
    <row r="123602" spans="12:16" x14ac:dyDescent="0.55000000000000004">
      <c r="L123602" s="1"/>
      <c r="M123602" s="1"/>
      <c r="N123602" s="1"/>
      <c r="P123602" s="1"/>
    </row>
    <row r="123603" spans="12:16" x14ac:dyDescent="0.55000000000000004">
      <c r="L123603" s="1"/>
      <c r="M123603" s="1"/>
      <c r="N123603" s="1"/>
      <c r="P123603" s="1"/>
    </row>
    <row r="123604" spans="12:16" x14ac:dyDescent="0.55000000000000004">
      <c r="L123604" s="1"/>
      <c r="M123604" s="1"/>
      <c r="N123604" s="1"/>
      <c r="P123604" s="1"/>
    </row>
    <row r="123605" spans="12:16" x14ac:dyDescent="0.55000000000000004">
      <c r="L123605" s="1"/>
      <c r="M123605" s="1"/>
      <c r="N123605" s="1"/>
      <c r="P123605" s="1"/>
    </row>
    <row r="123606" spans="12:16" x14ac:dyDescent="0.55000000000000004">
      <c r="L123606" s="1"/>
      <c r="M123606" s="1"/>
      <c r="N123606" s="1"/>
      <c r="P123606" s="1"/>
    </row>
    <row r="123607" spans="12:16" x14ac:dyDescent="0.55000000000000004">
      <c r="L123607" s="1"/>
      <c r="M123607" s="1"/>
      <c r="N123607" s="1"/>
      <c r="P123607" s="1"/>
    </row>
    <row r="123608" spans="12:16" x14ac:dyDescent="0.55000000000000004">
      <c r="L123608" s="1"/>
      <c r="M123608" s="1"/>
      <c r="N123608" s="1"/>
      <c r="P123608" s="1"/>
    </row>
    <row r="123609" spans="12:16" x14ac:dyDescent="0.55000000000000004">
      <c r="L123609" s="1"/>
      <c r="M123609" s="1"/>
      <c r="N123609" s="1"/>
      <c r="P123609" s="1"/>
    </row>
    <row r="123610" spans="12:16" x14ac:dyDescent="0.55000000000000004">
      <c r="L123610" s="1"/>
      <c r="M123610" s="1"/>
      <c r="N123610" s="1"/>
      <c r="P123610" s="1"/>
    </row>
    <row r="123611" spans="12:16" x14ac:dyDescent="0.55000000000000004">
      <c r="L123611" s="1"/>
      <c r="M123611" s="1"/>
      <c r="N123611" s="1"/>
      <c r="P123611" s="1"/>
    </row>
    <row r="123612" spans="12:16" x14ac:dyDescent="0.55000000000000004">
      <c r="L123612" s="1"/>
      <c r="M123612" s="1"/>
      <c r="N123612" s="1"/>
      <c r="P123612" s="1"/>
    </row>
    <row r="123613" spans="12:16" x14ac:dyDescent="0.55000000000000004">
      <c r="L123613" s="1"/>
      <c r="M123613" s="1"/>
      <c r="N123613" s="1"/>
      <c r="P123613" s="1"/>
    </row>
    <row r="123614" spans="12:16" x14ac:dyDescent="0.55000000000000004">
      <c r="L123614" s="1"/>
      <c r="M123614" s="1"/>
      <c r="N123614" s="1"/>
      <c r="P123614" s="1"/>
    </row>
    <row r="123615" spans="12:16" x14ac:dyDescent="0.55000000000000004">
      <c r="L123615" s="1"/>
      <c r="M123615" s="1"/>
      <c r="N123615" s="1"/>
      <c r="P123615" s="1"/>
    </row>
    <row r="123616" spans="12:16" x14ac:dyDescent="0.55000000000000004">
      <c r="L123616" s="1"/>
      <c r="M123616" s="1"/>
      <c r="N123616" s="1"/>
      <c r="P123616" s="1"/>
    </row>
    <row r="123617" spans="12:16" x14ac:dyDescent="0.55000000000000004">
      <c r="L123617" s="1"/>
      <c r="M123617" s="1"/>
      <c r="N123617" s="1"/>
      <c r="P123617" s="1"/>
    </row>
    <row r="123618" spans="12:16" x14ac:dyDescent="0.55000000000000004">
      <c r="L123618" s="1"/>
      <c r="M123618" s="1"/>
      <c r="N123618" s="1"/>
      <c r="P123618" s="1"/>
    </row>
    <row r="123619" spans="12:16" x14ac:dyDescent="0.55000000000000004">
      <c r="L123619" s="1"/>
      <c r="M123619" s="1"/>
      <c r="N123619" s="1"/>
      <c r="P123619" s="1"/>
    </row>
    <row r="123620" spans="12:16" x14ac:dyDescent="0.55000000000000004">
      <c r="L123620" s="1"/>
      <c r="M123620" s="1"/>
      <c r="N123620" s="1"/>
      <c r="P123620" s="1"/>
    </row>
    <row r="123621" spans="12:16" x14ac:dyDescent="0.55000000000000004">
      <c r="L123621" s="1"/>
      <c r="M123621" s="1"/>
      <c r="N123621" s="1"/>
      <c r="P123621" s="1"/>
    </row>
    <row r="123622" spans="12:16" x14ac:dyDescent="0.55000000000000004">
      <c r="L123622" s="1"/>
      <c r="M123622" s="1"/>
      <c r="N123622" s="1"/>
      <c r="P123622" s="1"/>
    </row>
    <row r="123623" spans="12:16" x14ac:dyDescent="0.55000000000000004">
      <c r="L123623" s="1"/>
      <c r="M123623" s="1"/>
      <c r="N123623" s="1"/>
      <c r="P123623" s="1"/>
    </row>
    <row r="123624" spans="12:16" x14ac:dyDescent="0.55000000000000004">
      <c r="L123624" s="1"/>
      <c r="M123624" s="1"/>
      <c r="N123624" s="1"/>
      <c r="P123624" s="1"/>
    </row>
    <row r="123625" spans="12:16" x14ac:dyDescent="0.55000000000000004">
      <c r="L123625" s="1"/>
      <c r="M123625" s="1"/>
      <c r="N123625" s="1"/>
      <c r="P123625" s="1"/>
    </row>
    <row r="123626" spans="12:16" x14ac:dyDescent="0.55000000000000004">
      <c r="L123626" s="1"/>
      <c r="M123626" s="1"/>
      <c r="N123626" s="1"/>
      <c r="P123626" s="1"/>
    </row>
    <row r="123627" spans="12:16" x14ac:dyDescent="0.55000000000000004">
      <c r="L123627" s="1"/>
      <c r="M123627" s="1"/>
      <c r="N123627" s="1"/>
      <c r="P123627" s="1"/>
    </row>
    <row r="123628" spans="12:16" x14ac:dyDescent="0.55000000000000004">
      <c r="L123628" s="1"/>
      <c r="M123628" s="1"/>
      <c r="N123628" s="1"/>
      <c r="P123628" s="1"/>
    </row>
    <row r="123629" spans="12:16" x14ac:dyDescent="0.55000000000000004">
      <c r="L123629" s="1"/>
      <c r="M123629" s="1"/>
      <c r="N123629" s="1"/>
      <c r="P123629" s="1"/>
    </row>
    <row r="123630" spans="12:16" x14ac:dyDescent="0.55000000000000004">
      <c r="L123630" s="1"/>
      <c r="M123630" s="1"/>
      <c r="N123630" s="1"/>
      <c r="P123630" s="1"/>
    </row>
    <row r="123631" spans="12:16" x14ac:dyDescent="0.55000000000000004">
      <c r="L123631" s="1"/>
      <c r="M123631" s="1"/>
      <c r="N123631" s="1"/>
      <c r="P123631" s="1"/>
    </row>
    <row r="123632" spans="12:16" x14ac:dyDescent="0.55000000000000004">
      <c r="L123632" s="1"/>
      <c r="M123632" s="1"/>
      <c r="N123632" s="1"/>
      <c r="P123632" s="1"/>
    </row>
    <row r="123633" spans="12:16" x14ac:dyDescent="0.55000000000000004">
      <c r="L123633" s="1"/>
      <c r="M123633" s="1"/>
      <c r="N123633" s="1"/>
      <c r="P123633" s="1"/>
    </row>
    <row r="123634" spans="12:16" x14ac:dyDescent="0.55000000000000004">
      <c r="L123634" s="1"/>
      <c r="M123634" s="1"/>
      <c r="N123634" s="1"/>
      <c r="P123634" s="1"/>
    </row>
    <row r="123635" spans="12:16" x14ac:dyDescent="0.55000000000000004">
      <c r="L123635" s="1"/>
      <c r="M123635" s="1"/>
      <c r="N123635" s="1"/>
      <c r="P123635" s="1"/>
    </row>
    <row r="123636" spans="12:16" x14ac:dyDescent="0.55000000000000004">
      <c r="L123636" s="1"/>
      <c r="M123636" s="1"/>
      <c r="N123636" s="1"/>
      <c r="P123636" s="1"/>
    </row>
    <row r="123637" spans="12:16" x14ac:dyDescent="0.55000000000000004">
      <c r="L123637" s="1"/>
      <c r="M123637" s="1"/>
      <c r="N123637" s="1"/>
      <c r="P123637" s="1"/>
    </row>
    <row r="123638" spans="12:16" x14ac:dyDescent="0.55000000000000004">
      <c r="L123638" s="1"/>
      <c r="M123638" s="1"/>
      <c r="N123638" s="1"/>
      <c r="P123638" s="1"/>
    </row>
    <row r="123639" spans="12:16" x14ac:dyDescent="0.55000000000000004">
      <c r="L123639" s="1"/>
      <c r="M123639" s="1"/>
      <c r="N123639" s="1"/>
      <c r="P123639" s="1"/>
    </row>
    <row r="123640" spans="12:16" x14ac:dyDescent="0.55000000000000004">
      <c r="L123640" s="1"/>
      <c r="M123640" s="1"/>
      <c r="N123640" s="1"/>
      <c r="P123640" s="1"/>
    </row>
    <row r="123641" spans="12:16" x14ac:dyDescent="0.55000000000000004">
      <c r="L123641" s="1"/>
      <c r="M123641" s="1"/>
      <c r="N123641" s="1"/>
      <c r="P123641" s="1"/>
    </row>
    <row r="123642" spans="12:16" x14ac:dyDescent="0.55000000000000004">
      <c r="L123642" s="1"/>
      <c r="M123642" s="1"/>
      <c r="N123642" s="1"/>
      <c r="P123642" s="1"/>
    </row>
    <row r="123643" spans="12:16" x14ac:dyDescent="0.55000000000000004">
      <c r="L123643" s="1"/>
      <c r="M123643" s="1"/>
      <c r="N123643" s="1"/>
      <c r="P123643" s="1"/>
    </row>
    <row r="123644" spans="12:16" x14ac:dyDescent="0.55000000000000004">
      <c r="L123644" s="1"/>
      <c r="M123644" s="1"/>
      <c r="N123644" s="1"/>
      <c r="P123644" s="1"/>
    </row>
    <row r="123645" spans="12:16" x14ac:dyDescent="0.55000000000000004">
      <c r="L123645" s="1"/>
      <c r="M123645" s="1"/>
      <c r="N123645" s="1"/>
      <c r="P123645" s="1"/>
    </row>
    <row r="123646" spans="12:16" x14ac:dyDescent="0.55000000000000004">
      <c r="L123646" s="1"/>
      <c r="M123646" s="1"/>
      <c r="N123646" s="1"/>
      <c r="P123646" s="1"/>
    </row>
    <row r="123647" spans="12:16" x14ac:dyDescent="0.55000000000000004">
      <c r="L123647" s="1"/>
      <c r="M123647" s="1"/>
      <c r="N123647" s="1"/>
      <c r="P123647" s="1"/>
    </row>
    <row r="123648" spans="12:16" x14ac:dyDescent="0.55000000000000004">
      <c r="L123648" s="1"/>
      <c r="M123648" s="1"/>
      <c r="N123648" s="1"/>
      <c r="P123648" s="1"/>
    </row>
    <row r="123649" spans="12:16" x14ac:dyDescent="0.55000000000000004">
      <c r="L123649" s="1"/>
      <c r="M123649" s="1"/>
      <c r="N123649" s="1"/>
      <c r="P123649" s="1"/>
    </row>
    <row r="123650" spans="12:16" x14ac:dyDescent="0.55000000000000004">
      <c r="L123650" s="1"/>
      <c r="M123650" s="1"/>
      <c r="N123650" s="1"/>
      <c r="P123650" s="1"/>
    </row>
    <row r="123651" spans="12:16" x14ac:dyDescent="0.55000000000000004">
      <c r="L123651" s="1"/>
      <c r="M123651" s="1"/>
      <c r="N123651" s="1"/>
      <c r="P123651" s="1"/>
    </row>
    <row r="123652" spans="12:16" x14ac:dyDescent="0.55000000000000004">
      <c r="L123652" s="1"/>
      <c r="M123652" s="1"/>
      <c r="N123652" s="1"/>
      <c r="P123652" s="1"/>
    </row>
    <row r="123653" spans="12:16" x14ac:dyDescent="0.55000000000000004">
      <c r="L123653" s="1"/>
      <c r="M123653" s="1"/>
      <c r="N123653" s="1"/>
      <c r="P123653" s="1"/>
    </row>
    <row r="123654" spans="12:16" x14ac:dyDescent="0.55000000000000004">
      <c r="L123654" s="1"/>
      <c r="M123654" s="1"/>
      <c r="N123654" s="1"/>
      <c r="P123654" s="1"/>
    </row>
    <row r="123655" spans="12:16" x14ac:dyDescent="0.55000000000000004">
      <c r="L123655" s="1"/>
      <c r="M123655" s="1"/>
      <c r="N123655" s="1"/>
      <c r="P123655" s="1"/>
    </row>
    <row r="123656" spans="12:16" x14ac:dyDescent="0.55000000000000004">
      <c r="L123656" s="1"/>
      <c r="M123656" s="1"/>
      <c r="N123656" s="1"/>
      <c r="P123656" s="1"/>
    </row>
    <row r="123657" spans="12:16" x14ac:dyDescent="0.55000000000000004">
      <c r="L123657" s="1"/>
      <c r="M123657" s="1"/>
      <c r="N123657" s="1"/>
      <c r="P123657" s="1"/>
    </row>
    <row r="123658" spans="12:16" x14ac:dyDescent="0.55000000000000004">
      <c r="L123658" s="1"/>
      <c r="M123658" s="1"/>
      <c r="N123658" s="1"/>
      <c r="P123658" s="1"/>
    </row>
    <row r="123659" spans="12:16" x14ac:dyDescent="0.55000000000000004">
      <c r="L123659" s="1"/>
      <c r="M123659" s="1"/>
      <c r="N123659" s="1"/>
      <c r="P123659" s="1"/>
    </row>
    <row r="123660" spans="12:16" x14ac:dyDescent="0.55000000000000004">
      <c r="L123660" s="1"/>
      <c r="M123660" s="1"/>
      <c r="N123660" s="1"/>
      <c r="P123660" s="1"/>
    </row>
    <row r="123661" spans="12:16" x14ac:dyDescent="0.55000000000000004">
      <c r="L123661" s="1"/>
      <c r="M123661" s="1"/>
      <c r="N123661" s="1"/>
      <c r="P123661" s="1"/>
    </row>
    <row r="123662" spans="12:16" x14ac:dyDescent="0.55000000000000004">
      <c r="L123662" s="1"/>
      <c r="M123662" s="1"/>
      <c r="N123662" s="1"/>
      <c r="P123662" s="1"/>
    </row>
    <row r="123663" spans="12:16" x14ac:dyDescent="0.55000000000000004">
      <c r="L123663" s="1"/>
      <c r="M123663" s="1"/>
      <c r="N123663" s="1"/>
      <c r="P123663" s="1"/>
    </row>
    <row r="123664" spans="12:16" x14ac:dyDescent="0.55000000000000004">
      <c r="L123664" s="1"/>
      <c r="M123664" s="1"/>
      <c r="N123664" s="1"/>
      <c r="P123664" s="1"/>
    </row>
    <row r="123665" spans="12:16" x14ac:dyDescent="0.55000000000000004">
      <c r="L123665" s="1"/>
      <c r="M123665" s="1"/>
      <c r="N123665" s="1"/>
      <c r="P123665" s="1"/>
    </row>
    <row r="123666" spans="12:16" x14ac:dyDescent="0.55000000000000004">
      <c r="L123666" s="1"/>
      <c r="M123666" s="1"/>
      <c r="N123666" s="1"/>
      <c r="P123666" s="1"/>
    </row>
    <row r="123667" spans="12:16" x14ac:dyDescent="0.55000000000000004">
      <c r="L123667" s="1"/>
      <c r="M123667" s="1"/>
      <c r="N123667" s="1"/>
      <c r="P123667" s="1"/>
    </row>
    <row r="123668" spans="12:16" x14ac:dyDescent="0.55000000000000004">
      <c r="L123668" s="1"/>
      <c r="M123668" s="1"/>
      <c r="N123668" s="1"/>
      <c r="P123668" s="1"/>
    </row>
    <row r="123669" spans="12:16" x14ac:dyDescent="0.55000000000000004">
      <c r="L123669" s="1"/>
      <c r="M123669" s="1"/>
      <c r="N123669" s="1"/>
      <c r="P123669" s="1"/>
    </row>
    <row r="123670" spans="12:16" x14ac:dyDescent="0.55000000000000004">
      <c r="L123670" s="1"/>
      <c r="M123670" s="1"/>
      <c r="N123670" s="1"/>
      <c r="P123670" s="1"/>
    </row>
    <row r="123671" spans="12:16" x14ac:dyDescent="0.55000000000000004">
      <c r="L123671" s="1"/>
      <c r="M123671" s="1"/>
      <c r="N123671" s="1"/>
      <c r="P123671" s="1"/>
    </row>
    <row r="123672" spans="12:16" x14ac:dyDescent="0.55000000000000004">
      <c r="L123672" s="1"/>
      <c r="M123672" s="1"/>
      <c r="N123672" s="1"/>
      <c r="P123672" s="1"/>
    </row>
    <row r="123673" spans="12:16" x14ac:dyDescent="0.55000000000000004">
      <c r="L123673" s="1"/>
      <c r="M123673" s="1"/>
      <c r="N123673" s="1"/>
      <c r="P123673" s="1"/>
    </row>
    <row r="123674" spans="12:16" x14ac:dyDescent="0.55000000000000004">
      <c r="L123674" s="1"/>
      <c r="M123674" s="1"/>
      <c r="N123674" s="1"/>
      <c r="P123674" s="1"/>
    </row>
    <row r="123675" spans="12:16" x14ac:dyDescent="0.55000000000000004">
      <c r="L123675" s="1"/>
      <c r="M123675" s="1"/>
      <c r="N123675" s="1"/>
      <c r="P123675" s="1"/>
    </row>
    <row r="123676" spans="12:16" x14ac:dyDescent="0.55000000000000004">
      <c r="L123676" s="1"/>
      <c r="M123676" s="1"/>
      <c r="N123676" s="1"/>
      <c r="P123676" s="1"/>
    </row>
    <row r="123677" spans="12:16" x14ac:dyDescent="0.55000000000000004">
      <c r="L123677" s="1"/>
      <c r="M123677" s="1"/>
      <c r="N123677" s="1"/>
      <c r="P123677" s="1"/>
    </row>
    <row r="123678" spans="12:16" x14ac:dyDescent="0.55000000000000004">
      <c r="L123678" s="1"/>
      <c r="M123678" s="1"/>
      <c r="N123678" s="1"/>
      <c r="P123678" s="1"/>
    </row>
    <row r="123679" spans="12:16" x14ac:dyDescent="0.55000000000000004">
      <c r="L123679" s="1"/>
      <c r="M123679" s="1"/>
      <c r="N123679" s="1"/>
      <c r="P123679" s="1"/>
    </row>
    <row r="123680" spans="12:16" x14ac:dyDescent="0.55000000000000004">
      <c r="L123680" s="1"/>
      <c r="M123680" s="1"/>
      <c r="N123680" s="1"/>
      <c r="P123680" s="1"/>
    </row>
    <row r="123681" spans="12:16" x14ac:dyDescent="0.55000000000000004">
      <c r="L123681" s="1"/>
      <c r="M123681" s="1"/>
      <c r="N123681" s="1"/>
      <c r="P123681" s="1"/>
    </row>
    <row r="123682" spans="12:16" x14ac:dyDescent="0.55000000000000004">
      <c r="L123682" s="1"/>
      <c r="M123682" s="1"/>
      <c r="N123682" s="1"/>
      <c r="P123682" s="1"/>
    </row>
    <row r="123683" spans="12:16" x14ac:dyDescent="0.55000000000000004">
      <c r="L123683" s="1"/>
      <c r="M123683" s="1"/>
      <c r="N123683" s="1"/>
      <c r="P123683" s="1"/>
    </row>
    <row r="123684" spans="12:16" x14ac:dyDescent="0.55000000000000004">
      <c r="L123684" s="1"/>
      <c r="M123684" s="1"/>
      <c r="N123684" s="1"/>
      <c r="P123684" s="1"/>
    </row>
    <row r="123685" spans="12:16" x14ac:dyDescent="0.55000000000000004">
      <c r="L123685" s="1"/>
      <c r="M123685" s="1"/>
      <c r="N123685" s="1"/>
      <c r="P123685" s="1"/>
    </row>
    <row r="123686" spans="12:16" x14ac:dyDescent="0.55000000000000004">
      <c r="L123686" s="1"/>
      <c r="M123686" s="1"/>
      <c r="N123686" s="1"/>
      <c r="P123686" s="1"/>
    </row>
    <row r="123687" spans="12:16" x14ac:dyDescent="0.55000000000000004">
      <c r="L123687" s="1"/>
      <c r="M123687" s="1"/>
      <c r="N123687" s="1"/>
      <c r="P123687" s="1"/>
    </row>
    <row r="123688" spans="12:16" x14ac:dyDescent="0.55000000000000004">
      <c r="L123688" s="1"/>
      <c r="M123688" s="1"/>
      <c r="N123688" s="1"/>
      <c r="P123688" s="1"/>
    </row>
    <row r="123689" spans="12:16" x14ac:dyDescent="0.55000000000000004">
      <c r="L123689" s="1"/>
      <c r="M123689" s="1"/>
      <c r="N123689" s="1"/>
      <c r="P123689" s="1"/>
    </row>
    <row r="123690" spans="12:16" x14ac:dyDescent="0.55000000000000004">
      <c r="L123690" s="1"/>
      <c r="M123690" s="1"/>
      <c r="N123690" s="1"/>
      <c r="P123690" s="1"/>
    </row>
    <row r="123691" spans="12:16" x14ac:dyDescent="0.55000000000000004">
      <c r="L123691" s="1"/>
      <c r="M123691" s="1"/>
      <c r="N123691" s="1"/>
      <c r="P123691" s="1"/>
    </row>
    <row r="123692" spans="12:16" x14ac:dyDescent="0.55000000000000004">
      <c r="L123692" s="1"/>
      <c r="M123692" s="1"/>
      <c r="N123692" s="1"/>
      <c r="P123692" s="1"/>
    </row>
    <row r="123693" spans="12:16" x14ac:dyDescent="0.55000000000000004">
      <c r="L123693" s="1"/>
      <c r="M123693" s="1"/>
      <c r="N123693" s="1"/>
      <c r="P123693" s="1"/>
    </row>
    <row r="123694" spans="12:16" x14ac:dyDescent="0.55000000000000004">
      <c r="L123694" s="1"/>
      <c r="M123694" s="1"/>
      <c r="N123694" s="1"/>
      <c r="P123694" s="1"/>
    </row>
    <row r="123695" spans="12:16" x14ac:dyDescent="0.55000000000000004">
      <c r="L123695" s="1"/>
      <c r="M123695" s="1"/>
      <c r="N123695" s="1"/>
      <c r="P123695" s="1"/>
    </row>
    <row r="123696" spans="12:16" x14ac:dyDescent="0.55000000000000004">
      <c r="L123696" s="1"/>
      <c r="M123696" s="1"/>
      <c r="N123696" s="1"/>
      <c r="P123696" s="1"/>
    </row>
    <row r="123697" spans="12:16" x14ac:dyDescent="0.55000000000000004">
      <c r="L123697" s="1"/>
      <c r="M123697" s="1"/>
      <c r="N123697" s="1"/>
      <c r="P123697" s="1"/>
    </row>
    <row r="123698" spans="12:16" x14ac:dyDescent="0.55000000000000004">
      <c r="L123698" s="1"/>
      <c r="M123698" s="1"/>
      <c r="N123698" s="1"/>
      <c r="P123698" s="1"/>
    </row>
    <row r="123699" spans="12:16" x14ac:dyDescent="0.55000000000000004">
      <c r="L123699" s="1"/>
      <c r="M123699" s="1"/>
      <c r="N123699" s="1"/>
      <c r="P123699" s="1"/>
    </row>
    <row r="123700" spans="12:16" x14ac:dyDescent="0.55000000000000004">
      <c r="L123700" s="1"/>
      <c r="M123700" s="1"/>
      <c r="N123700" s="1"/>
      <c r="P123700" s="1"/>
    </row>
    <row r="123701" spans="12:16" x14ac:dyDescent="0.55000000000000004">
      <c r="L123701" s="1"/>
      <c r="M123701" s="1"/>
      <c r="N123701" s="1"/>
      <c r="P123701" s="1"/>
    </row>
    <row r="123702" spans="12:16" x14ac:dyDescent="0.55000000000000004">
      <c r="L123702" s="1"/>
      <c r="M123702" s="1"/>
      <c r="N123702" s="1"/>
      <c r="P123702" s="1"/>
    </row>
    <row r="123703" spans="12:16" x14ac:dyDescent="0.55000000000000004">
      <c r="L123703" s="1"/>
      <c r="M123703" s="1"/>
      <c r="N123703" s="1"/>
      <c r="P123703" s="1"/>
    </row>
    <row r="123704" spans="12:16" x14ac:dyDescent="0.55000000000000004">
      <c r="L123704" s="1"/>
      <c r="M123704" s="1"/>
      <c r="N123704" s="1"/>
      <c r="P123704" s="1"/>
    </row>
    <row r="123705" spans="12:16" x14ac:dyDescent="0.55000000000000004">
      <c r="L123705" s="1"/>
      <c r="M123705" s="1"/>
      <c r="N123705" s="1"/>
      <c r="P123705" s="1"/>
    </row>
    <row r="123706" spans="12:16" x14ac:dyDescent="0.55000000000000004">
      <c r="L123706" s="1"/>
      <c r="M123706" s="1"/>
      <c r="N123706" s="1"/>
      <c r="P123706" s="1"/>
    </row>
    <row r="123707" spans="12:16" x14ac:dyDescent="0.55000000000000004">
      <c r="L123707" s="1"/>
      <c r="M123707" s="1"/>
      <c r="N123707" s="1"/>
      <c r="P123707" s="1"/>
    </row>
    <row r="123708" spans="12:16" x14ac:dyDescent="0.55000000000000004">
      <c r="L123708" s="1"/>
      <c r="M123708" s="1"/>
      <c r="N123708" s="1"/>
      <c r="P123708" s="1"/>
    </row>
    <row r="123709" spans="12:16" x14ac:dyDescent="0.55000000000000004">
      <c r="L123709" s="1"/>
      <c r="M123709" s="1"/>
      <c r="N123709" s="1"/>
      <c r="P123709" s="1"/>
    </row>
    <row r="123710" spans="12:16" x14ac:dyDescent="0.55000000000000004">
      <c r="L123710" s="1"/>
      <c r="M123710" s="1"/>
      <c r="N123710" s="1"/>
      <c r="P123710" s="1"/>
    </row>
    <row r="123711" spans="12:16" x14ac:dyDescent="0.55000000000000004">
      <c r="L123711" s="1"/>
      <c r="M123711" s="1"/>
      <c r="N123711" s="1"/>
      <c r="P123711" s="1"/>
    </row>
    <row r="123712" spans="12:16" x14ac:dyDescent="0.55000000000000004">
      <c r="L123712" s="1"/>
      <c r="M123712" s="1"/>
      <c r="N123712" s="1"/>
      <c r="P123712" s="1"/>
    </row>
    <row r="123713" spans="12:16" x14ac:dyDescent="0.55000000000000004">
      <c r="L123713" s="1"/>
      <c r="M123713" s="1"/>
      <c r="N123713" s="1"/>
      <c r="P123713" s="1"/>
    </row>
    <row r="123714" spans="12:16" x14ac:dyDescent="0.55000000000000004">
      <c r="L123714" s="1"/>
      <c r="M123714" s="1"/>
      <c r="N123714" s="1"/>
      <c r="P123714" s="1"/>
    </row>
    <row r="123715" spans="12:16" x14ac:dyDescent="0.55000000000000004">
      <c r="L123715" s="1"/>
      <c r="M123715" s="1"/>
      <c r="N123715" s="1"/>
      <c r="P123715" s="1"/>
    </row>
    <row r="123716" spans="12:16" x14ac:dyDescent="0.55000000000000004">
      <c r="L123716" s="1"/>
      <c r="M123716" s="1"/>
      <c r="N123716" s="1"/>
      <c r="P123716" s="1"/>
    </row>
    <row r="123717" spans="12:16" x14ac:dyDescent="0.55000000000000004">
      <c r="L123717" s="1"/>
      <c r="M123717" s="1"/>
      <c r="N123717" s="1"/>
      <c r="P123717" s="1"/>
    </row>
    <row r="123718" spans="12:16" x14ac:dyDescent="0.55000000000000004">
      <c r="L123718" s="1"/>
      <c r="M123718" s="1"/>
      <c r="N123718" s="1"/>
      <c r="P123718" s="1"/>
    </row>
    <row r="123719" spans="12:16" x14ac:dyDescent="0.55000000000000004">
      <c r="L123719" s="1"/>
      <c r="M123719" s="1"/>
      <c r="N123719" s="1"/>
      <c r="P123719" s="1"/>
    </row>
    <row r="123720" spans="12:16" x14ac:dyDescent="0.55000000000000004">
      <c r="L123720" s="1"/>
      <c r="M123720" s="1"/>
      <c r="N123720" s="1"/>
      <c r="P123720" s="1"/>
    </row>
    <row r="123721" spans="12:16" x14ac:dyDescent="0.55000000000000004">
      <c r="L123721" s="1"/>
      <c r="M123721" s="1"/>
      <c r="N123721" s="1"/>
      <c r="P123721" s="1"/>
    </row>
    <row r="123722" spans="12:16" x14ac:dyDescent="0.55000000000000004">
      <c r="L123722" s="1"/>
      <c r="M123722" s="1"/>
      <c r="N123722" s="1"/>
      <c r="P123722" s="1"/>
    </row>
    <row r="123723" spans="12:16" x14ac:dyDescent="0.55000000000000004">
      <c r="L123723" s="1"/>
      <c r="M123723" s="1"/>
      <c r="N123723" s="1"/>
      <c r="P123723" s="1"/>
    </row>
    <row r="123724" spans="12:16" x14ac:dyDescent="0.55000000000000004">
      <c r="L123724" s="1"/>
      <c r="M123724" s="1"/>
      <c r="N123724" s="1"/>
      <c r="P123724" s="1"/>
    </row>
    <row r="123725" spans="12:16" x14ac:dyDescent="0.55000000000000004">
      <c r="L123725" s="1"/>
      <c r="M123725" s="1"/>
      <c r="N123725" s="1"/>
      <c r="P123725" s="1"/>
    </row>
    <row r="123726" spans="12:16" x14ac:dyDescent="0.55000000000000004">
      <c r="L123726" s="1"/>
      <c r="M123726" s="1"/>
      <c r="N123726" s="1"/>
      <c r="P123726" s="1"/>
    </row>
    <row r="123727" spans="12:16" x14ac:dyDescent="0.55000000000000004">
      <c r="L123727" s="1"/>
      <c r="M123727" s="1"/>
      <c r="N123727" s="1"/>
      <c r="P123727" s="1"/>
    </row>
    <row r="123728" spans="12:16" x14ac:dyDescent="0.55000000000000004">
      <c r="L123728" s="1"/>
      <c r="M123728" s="1"/>
      <c r="N123728" s="1"/>
      <c r="P123728" s="1"/>
    </row>
    <row r="123729" spans="12:16" x14ac:dyDescent="0.55000000000000004">
      <c r="L123729" s="1"/>
      <c r="M123729" s="1"/>
      <c r="N123729" s="1"/>
      <c r="P123729" s="1"/>
    </row>
    <row r="123730" spans="12:16" x14ac:dyDescent="0.55000000000000004">
      <c r="L123730" s="1"/>
      <c r="M123730" s="1"/>
      <c r="N123730" s="1"/>
      <c r="P123730" s="1"/>
    </row>
    <row r="123731" spans="12:16" x14ac:dyDescent="0.55000000000000004">
      <c r="L123731" s="1"/>
      <c r="M123731" s="1"/>
      <c r="N123731" s="1"/>
      <c r="P123731" s="1"/>
    </row>
    <row r="123732" spans="12:16" x14ac:dyDescent="0.55000000000000004">
      <c r="L123732" s="1"/>
      <c r="M123732" s="1"/>
      <c r="N123732" s="1"/>
      <c r="P123732" s="1"/>
    </row>
    <row r="123733" spans="12:16" x14ac:dyDescent="0.55000000000000004">
      <c r="L123733" s="1"/>
      <c r="M123733" s="1"/>
      <c r="N123733" s="1"/>
      <c r="P123733" s="1"/>
    </row>
    <row r="123734" spans="12:16" x14ac:dyDescent="0.55000000000000004">
      <c r="L123734" s="1"/>
      <c r="M123734" s="1"/>
      <c r="N123734" s="1"/>
      <c r="P123734" s="1"/>
    </row>
    <row r="123735" spans="12:16" x14ac:dyDescent="0.55000000000000004">
      <c r="L123735" s="1"/>
      <c r="M123735" s="1"/>
      <c r="N123735" s="1"/>
      <c r="P123735" s="1"/>
    </row>
    <row r="123736" spans="12:16" x14ac:dyDescent="0.55000000000000004">
      <c r="L123736" s="1"/>
      <c r="M123736" s="1"/>
      <c r="N123736" s="1"/>
      <c r="P123736" s="1"/>
    </row>
    <row r="123737" spans="12:16" x14ac:dyDescent="0.55000000000000004">
      <c r="L123737" s="1"/>
      <c r="M123737" s="1"/>
      <c r="N123737" s="1"/>
      <c r="P123737" s="1"/>
    </row>
    <row r="123738" spans="12:16" x14ac:dyDescent="0.55000000000000004">
      <c r="L123738" s="1"/>
      <c r="M123738" s="1"/>
      <c r="N123738" s="1"/>
      <c r="P123738" s="1"/>
    </row>
    <row r="123739" spans="12:16" x14ac:dyDescent="0.55000000000000004">
      <c r="L123739" s="1"/>
      <c r="M123739" s="1"/>
      <c r="N123739" s="1"/>
      <c r="P123739" s="1"/>
    </row>
    <row r="123740" spans="12:16" x14ac:dyDescent="0.55000000000000004">
      <c r="L123740" s="1"/>
      <c r="M123740" s="1"/>
      <c r="N123740" s="1"/>
      <c r="P123740" s="1"/>
    </row>
    <row r="123741" spans="12:16" x14ac:dyDescent="0.55000000000000004">
      <c r="L123741" s="1"/>
      <c r="M123741" s="1"/>
      <c r="N123741" s="1"/>
      <c r="P123741" s="1"/>
    </row>
    <row r="123742" spans="12:16" x14ac:dyDescent="0.55000000000000004">
      <c r="L123742" s="1"/>
      <c r="M123742" s="1"/>
      <c r="N123742" s="1"/>
      <c r="P123742" s="1"/>
    </row>
    <row r="123743" spans="12:16" x14ac:dyDescent="0.55000000000000004">
      <c r="L123743" s="1"/>
      <c r="M123743" s="1"/>
      <c r="N123743" s="1"/>
      <c r="P123743" s="1"/>
    </row>
    <row r="123744" spans="12:16" x14ac:dyDescent="0.55000000000000004">
      <c r="L123744" s="1"/>
      <c r="M123744" s="1"/>
      <c r="N123744" s="1"/>
      <c r="P123744" s="1"/>
    </row>
    <row r="123745" spans="12:16" x14ac:dyDescent="0.55000000000000004">
      <c r="L123745" s="1"/>
      <c r="M123745" s="1"/>
      <c r="N123745" s="1"/>
      <c r="P123745" s="1"/>
    </row>
    <row r="123746" spans="12:16" x14ac:dyDescent="0.55000000000000004">
      <c r="L123746" s="1"/>
      <c r="M123746" s="1"/>
      <c r="N123746" s="1"/>
      <c r="P123746" s="1"/>
    </row>
    <row r="123747" spans="12:16" x14ac:dyDescent="0.55000000000000004">
      <c r="L123747" s="1"/>
      <c r="M123747" s="1"/>
      <c r="N123747" s="1"/>
      <c r="P123747" s="1"/>
    </row>
    <row r="123748" spans="12:16" x14ac:dyDescent="0.55000000000000004">
      <c r="L123748" s="1"/>
      <c r="M123748" s="1"/>
      <c r="N123748" s="1"/>
      <c r="P123748" s="1"/>
    </row>
    <row r="123749" spans="12:16" x14ac:dyDescent="0.55000000000000004">
      <c r="L123749" s="1"/>
      <c r="M123749" s="1"/>
      <c r="N123749" s="1"/>
      <c r="P123749" s="1"/>
    </row>
    <row r="123750" spans="12:16" x14ac:dyDescent="0.55000000000000004">
      <c r="L123750" s="1"/>
      <c r="M123750" s="1"/>
      <c r="N123750" s="1"/>
      <c r="P123750" s="1"/>
    </row>
    <row r="123751" spans="12:16" x14ac:dyDescent="0.55000000000000004">
      <c r="L123751" s="1"/>
      <c r="M123751" s="1"/>
      <c r="N123751" s="1"/>
      <c r="P123751" s="1"/>
    </row>
    <row r="123752" spans="12:16" x14ac:dyDescent="0.55000000000000004">
      <c r="L123752" s="1"/>
      <c r="M123752" s="1"/>
      <c r="N123752" s="1"/>
      <c r="P123752" s="1"/>
    </row>
    <row r="123753" spans="12:16" x14ac:dyDescent="0.55000000000000004">
      <c r="L123753" s="1"/>
      <c r="M123753" s="1"/>
      <c r="N123753" s="1"/>
      <c r="P123753" s="1"/>
    </row>
    <row r="123754" spans="12:16" x14ac:dyDescent="0.55000000000000004">
      <c r="L123754" s="1"/>
      <c r="M123754" s="1"/>
      <c r="N123754" s="1"/>
      <c r="P123754" s="1"/>
    </row>
    <row r="123755" spans="12:16" x14ac:dyDescent="0.55000000000000004">
      <c r="L123755" s="1"/>
      <c r="M123755" s="1"/>
      <c r="N123755" s="1"/>
      <c r="P123755" s="1"/>
    </row>
    <row r="123756" spans="12:16" x14ac:dyDescent="0.55000000000000004">
      <c r="L123756" s="1"/>
      <c r="M123756" s="1"/>
      <c r="N123756" s="1"/>
      <c r="P123756" s="1"/>
    </row>
    <row r="123757" spans="12:16" x14ac:dyDescent="0.55000000000000004">
      <c r="L123757" s="1"/>
      <c r="M123757" s="1"/>
      <c r="N123757" s="1"/>
      <c r="P123757" s="1"/>
    </row>
    <row r="123758" spans="12:16" x14ac:dyDescent="0.55000000000000004">
      <c r="L123758" s="1"/>
      <c r="M123758" s="1"/>
      <c r="N123758" s="1"/>
      <c r="P123758" s="1"/>
    </row>
    <row r="123759" spans="12:16" x14ac:dyDescent="0.55000000000000004">
      <c r="L123759" s="1"/>
      <c r="M123759" s="1"/>
      <c r="N123759" s="1"/>
      <c r="P123759" s="1"/>
    </row>
    <row r="123760" spans="12:16" x14ac:dyDescent="0.55000000000000004">
      <c r="L123760" s="1"/>
      <c r="M123760" s="1"/>
      <c r="N123760" s="1"/>
      <c r="P123760" s="1"/>
    </row>
    <row r="123761" spans="12:16" x14ac:dyDescent="0.55000000000000004">
      <c r="L123761" s="1"/>
      <c r="M123761" s="1"/>
      <c r="N123761" s="1"/>
      <c r="P123761" s="1"/>
    </row>
    <row r="123762" spans="12:16" x14ac:dyDescent="0.55000000000000004">
      <c r="L123762" s="1"/>
      <c r="M123762" s="1"/>
      <c r="N123762" s="1"/>
      <c r="P123762" s="1"/>
    </row>
    <row r="123763" spans="12:16" x14ac:dyDescent="0.55000000000000004">
      <c r="L123763" s="1"/>
      <c r="M123763" s="1"/>
      <c r="N123763" s="1"/>
      <c r="P123763" s="1"/>
    </row>
    <row r="123764" spans="12:16" x14ac:dyDescent="0.55000000000000004">
      <c r="L123764" s="1"/>
      <c r="M123764" s="1"/>
      <c r="N123764" s="1"/>
      <c r="P123764" s="1"/>
    </row>
    <row r="123765" spans="12:16" x14ac:dyDescent="0.55000000000000004">
      <c r="L123765" s="1"/>
      <c r="M123765" s="1"/>
      <c r="N123765" s="1"/>
      <c r="P123765" s="1"/>
    </row>
    <row r="123766" spans="12:16" x14ac:dyDescent="0.55000000000000004">
      <c r="L123766" s="1"/>
      <c r="M123766" s="1"/>
      <c r="N123766" s="1"/>
      <c r="P123766" s="1"/>
    </row>
    <row r="123767" spans="12:16" x14ac:dyDescent="0.55000000000000004">
      <c r="L123767" s="1"/>
      <c r="M123767" s="1"/>
      <c r="N123767" s="1"/>
      <c r="P123767" s="1"/>
    </row>
    <row r="123768" spans="12:16" x14ac:dyDescent="0.55000000000000004">
      <c r="L123768" s="1"/>
      <c r="M123768" s="1"/>
      <c r="N123768" s="1"/>
      <c r="P123768" s="1"/>
    </row>
    <row r="123769" spans="12:16" x14ac:dyDescent="0.55000000000000004">
      <c r="L123769" s="1"/>
      <c r="M123769" s="1"/>
      <c r="N123769" s="1"/>
      <c r="P123769" s="1"/>
    </row>
    <row r="123770" spans="12:16" x14ac:dyDescent="0.55000000000000004">
      <c r="L123770" s="1"/>
      <c r="M123770" s="1"/>
      <c r="N123770" s="1"/>
      <c r="P123770" s="1"/>
    </row>
    <row r="123771" spans="12:16" x14ac:dyDescent="0.55000000000000004">
      <c r="L123771" s="1"/>
      <c r="M123771" s="1"/>
      <c r="N123771" s="1"/>
      <c r="P123771" s="1"/>
    </row>
    <row r="123772" spans="12:16" x14ac:dyDescent="0.55000000000000004">
      <c r="L123772" s="1"/>
      <c r="M123772" s="1"/>
      <c r="N123772" s="1"/>
      <c r="P123772" s="1"/>
    </row>
    <row r="123773" spans="12:16" x14ac:dyDescent="0.55000000000000004">
      <c r="L123773" s="1"/>
      <c r="M123773" s="1"/>
      <c r="N123773" s="1"/>
      <c r="P123773" s="1"/>
    </row>
    <row r="123774" spans="12:16" x14ac:dyDescent="0.55000000000000004">
      <c r="L123774" s="1"/>
      <c r="M123774" s="1"/>
      <c r="N123774" s="1"/>
      <c r="P123774" s="1"/>
    </row>
    <row r="123775" spans="12:16" x14ac:dyDescent="0.55000000000000004">
      <c r="L123775" s="1"/>
      <c r="M123775" s="1"/>
      <c r="N123775" s="1"/>
      <c r="P123775" s="1"/>
    </row>
    <row r="123776" spans="12:16" x14ac:dyDescent="0.55000000000000004">
      <c r="L123776" s="1"/>
      <c r="M123776" s="1"/>
      <c r="N123776" s="1"/>
      <c r="P123776" s="1"/>
    </row>
    <row r="123777" spans="12:16" x14ac:dyDescent="0.55000000000000004">
      <c r="L123777" s="1"/>
      <c r="M123777" s="1"/>
      <c r="N123777" s="1"/>
      <c r="P123777" s="1"/>
    </row>
    <row r="123778" spans="12:16" x14ac:dyDescent="0.55000000000000004">
      <c r="L123778" s="1"/>
      <c r="M123778" s="1"/>
      <c r="N123778" s="1"/>
      <c r="P123778" s="1"/>
    </row>
    <row r="123779" spans="12:16" x14ac:dyDescent="0.55000000000000004">
      <c r="L123779" s="1"/>
      <c r="M123779" s="1"/>
      <c r="N123779" s="1"/>
      <c r="P123779" s="1"/>
    </row>
    <row r="123780" spans="12:16" x14ac:dyDescent="0.55000000000000004">
      <c r="L123780" s="1"/>
      <c r="M123780" s="1"/>
      <c r="N123780" s="1"/>
      <c r="P123780" s="1"/>
    </row>
    <row r="123781" spans="12:16" x14ac:dyDescent="0.55000000000000004">
      <c r="L123781" s="1"/>
      <c r="M123781" s="1"/>
      <c r="N123781" s="1"/>
      <c r="P123781" s="1"/>
    </row>
    <row r="123782" spans="12:16" x14ac:dyDescent="0.55000000000000004">
      <c r="L123782" s="1"/>
      <c r="M123782" s="1"/>
      <c r="N123782" s="1"/>
      <c r="P123782" s="1"/>
    </row>
    <row r="123783" spans="12:16" x14ac:dyDescent="0.55000000000000004">
      <c r="L123783" s="1"/>
      <c r="M123783" s="1"/>
      <c r="N123783" s="1"/>
      <c r="P123783" s="1"/>
    </row>
    <row r="123784" spans="12:16" x14ac:dyDescent="0.55000000000000004">
      <c r="L123784" s="1"/>
      <c r="M123784" s="1"/>
      <c r="N123784" s="1"/>
      <c r="P123784" s="1"/>
    </row>
    <row r="123785" spans="12:16" x14ac:dyDescent="0.55000000000000004">
      <c r="L123785" s="1"/>
      <c r="M123785" s="1"/>
      <c r="N123785" s="1"/>
      <c r="P123785" s="1"/>
    </row>
    <row r="123786" spans="12:16" x14ac:dyDescent="0.55000000000000004">
      <c r="L123786" s="1"/>
      <c r="M123786" s="1"/>
      <c r="N123786" s="1"/>
      <c r="P123786" s="1"/>
    </row>
    <row r="123787" spans="12:16" x14ac:dyDescent="0.55000000000000004">
      <c r="L123787" s="1"/>
      <c r="M123787" s="1"/>
      <c r="N123787" s="1"/>
      <c r="P123787" s="1"/>
    </row>
    <row r="123788" spans="12:16" x14ac:dyDescent="0.55000000000000004">
      <c r="L123788" s="1"/>
      <c r="M123788" s="1"/>
      <c r="N123788" s="1"/>
      <c r="P123788" s="1"/>
    </row>
    <row r="123789" spans="12:16" x14ac:dyDescent="0.55000000000000004">
      <c r="L123789" s="1"/>
      <c r="M123789" s="1"/>
      <c r="N123789" s="1"/>
      <c r="P123789" s="1"/>
    </row>
    <row r="123790" spans="12:16" x14ac:dyDescent="0.55000000000000004">
      <c r="L123790" s="1"/>
      <c r="M123790" s="1"/>
      <c r="N123790" s="1"/>
      <c r="P123790" s="1"/>
    </row>
    <row r="123791" spans="12:16" x14ac:dyDescent="0.55000000000000004">
      <c r="L123791" s="1"/>
      <c r="M123791" s="1"/>
      <c r="N123791" s="1"/>
      <c r="P123791" s="1"/>
    </row>
    <row r="123792" spans="12:16" x14ac:dyDescent="0.55000000000000004">
      <c r="L123792" s="1"/>
      <c r="M123792" s="1"/>
      <c r="N123792" s="1"/>
      <c r="P123792" s="1"/>
    </row>
    <row r="123793" spans="12:16" x14ac:dyDescent="0.55000000000000004">
      <c r="L123793" s="1"/>
      <c r="M123793" s="1"/>
      <c r="N123793" s="1"/>
      <c r="P123793" s="1"/>
    </row>
    <row r="123794" spans="12:16" x14ac:dyDescent="0.55000000000000004">
      <c r="L123794" s="1"/>
      <c r="M123794" s="1"/>
      <c r="N123794" s="1"/>
      <c r="P123794" s="1"/>
    </row>
    <row r="123795" spans="12:16" x14ac:dyDescent="0.55000000000000004">
      <c r="L123795" s="1"/>
      <c r="M123795" s="1"/>
      <c r="N123795" s="1"/>
      <c r="P123795" s="1"/>
    </row>
    <row r="123796" spans="12:16" x14ac:dyDescent="0.55000000000000004">
      <c r="L123796" s="1"/>
      <c r="M123796" s="1"/>
      <c r="N123796" s="1"/>
      <c r="P123796" s="1"/>
    </row>
    <row r="123797" spans="12:16" x14ac:dyDescent="0.55000000000000004">
      <c r="L123797" s="1"/>
      <c r="M123797" s="1"/>
      <c r="N123797" s="1"/>
      <c r="P123797" s="1"/>
    </row>
    <row r="123798" spans="12:16" x14ac:dyDescent="0.55000000000000004">
      <c r="L123798" s="1"/>
      <c r="M123798" s="1"/>
      <c r="N123798" s="1"/>
      <c r="P123798" s="1"/>
    </row>
    <row r="123799" spans="12:16" x14ac:dyDescent="0.55000000000000004">
      <c r="L123799" s="1"/>
      <c r="M123799" s="1"/>
      <c r="N123799" s="1"/>
      <c r="P123799" s="1"/>
    </row>
    <row r="123800" spans="12:16" x14ac:dyDescent="0.55000000000000004">
      <c r="L123800" s="1"/>
      <c r="M123800" s="1"/>
      <c r="N123800" s="1"/>
      <c r="P123800" s="1"/>
    </row>
    <row r="123801" spans="12:16" x14ac:dyDescent="0.55000000000000004">
      <c r="L123801" s="1"/>
      <c r="M123801" s="1"/>
      <c r="N123801" s="1"/>
      <c r="P123801" s="1"/>
    </row>
    <row r="123802" spans="12:16" x14ac:dyDescent="0.55000000000000004">
      <c r="L123802" s="1"/>
      <c r="M123802" s="1"/>
      <c r="N123802" s="1"/>
      <c r="P123802" s="1"/>
    </row>
    <row r="123803" spans="12:16" x14ac:dyDescent="0.55000000000000004">
      <c r="L123803" s="1"/>
      <c r="M123803" s="1"/>
      <c r="N123803" s="1"/>
      <c r="P123803" s="1"/>
    </row>
    <row r="123804" spans="12:16" x14ac:dyDescent="0.55000000000000004">
      <c r="L123804" s="1"/>
      <c r="M123804" s="1"/>
      <c r="N123804" s="1"/>
      <c r="P123804" s="1"/>
    </row>
    <row r="123805" spans="12:16" x14ac:dyDescent="0.55000000000000004">
      <c r="L123805" s="1"/>
      <c r="M123805" s="1"/>
      <c r="N123805" s="1"/>
      <c r="P123805" s="1"/>
    </row>
    <row r="123806" spans="12:16" x14ac:dyDescent="0.55000000000000004">
      <c r="L123806" s="1"/>
      <c r="M123806" s="1"/>
      <c r="N123806" s="1"/>
      <c r="P123806" s="1"/>
    </row>
    <row r="123807" spans="12:16" x14ac:dyDescent="0.55000000000000004">
      <c r="L123807" s="1"/>
      <c r="M123807" s="1"/>
      <c r="N123807" s="1"/>
      <c r="P123807" s="1"/>
    </row>
    <row r="123808" spans="12:16" x14ac:dyDescent="0.55000000000000004">
      <c r="L123808" s="1"/>
      <c r="M123808" s="1"/>
      <c r="N123808" s="1"/>
      <c r="P123808" s="1"/>
    </row>
    <row r="123809" spans="12:16" x14ac:dyDescent="0.55000000000000004">
      <c r="L123809" s="1"/>
      <c r="M123809" s="1"/>
      <c r="N123809" s="1"/>
      <c r="P123809" s="1"/>
    </row>
    <row r="123810" spans="12:16" x14ac:dyDescent="0.55000000000000004">
      <c r="L123810" s="1"/>
      <c r="M123810" s="1"/>
      <c r="N123810" s="1"/>
      <c r="P123810" s="1"/>
    </row>
    <row r="123811" spans="12:16" x14ac:dyDescent="0.55000000000000004">
      <c r="L123811" s="1"/>
      <c r="M123811" s="1"/>
      <c r="N123811" s="1"/>
      <c r="P123811" s="1"/>
    </row>
    <row r="123812" spans="12:16" x14ac:dyDescent="0.55000000000000004">
      <c r="L123812" s="1"/>
      <c r="M123812" s="1"/>
      <c r="N123812" s="1"/>
      <c r="P123812" s="1"/>
    </row>
    <row r="123813" spans="12:16" x14ac:dyDescent="0.55000000000000004">
      <c r="L123813" s="1"/>
      <c r="M123813" s="1"/>
      <c r="N123813" s="1"/>
      <c r="P123813" s="1"/>
    </row>
    <row r="123814" spans="12:16" x14ac:dyDescent="0.55000000000000004">
      <c r="L123814" s="1"/>
      <c r="M123814" s="1"/>
      <c r="N123814" s="1"/>
      <c r="P123814" s="1"/>
    </row>
    <row r="123815" spans="12:16" x14ac:dyDescent="0.55000000000000004">
      <c r="L123815" s="1"/>
      <c r="M123815" s="1"/>
      <c r="N123815" s="1"/>
      <c r="P123815" s="1"/>
    </row>
    <row r="123816" spans="12:16" x14ac:dyDescent="0.55000000000000004">
      <c r="L123816" s="1"/>
      <c r="M123816" s="1"/>
      <c r="N123816" s="1"/>
      <c r="P123816" s="1"/>
    </row>
    <row r="123817" spans="12:16" x14ac:dyDescent="0.55000000000000004">
      <c r="L123817" s="1"/>
      <c r="M123817" s="1"/>
      <c r="N123817" s="1"/>
      <c r="P123817" s="1"/>
    </row>
    <row r="123818" spans="12:16" x14ac:dyDescent="0.55000000000000004">
      <c r="L123818" s="1"/>
      <c r="M123818" s="1"/>
      <c r="N123818" s="1"/>
      <c r="P123818" s="1"/>
    </row>
    <row r="123819" spans="12:16" x14ac:dyDescent="0.55000000000000004">
      <c r="L123819" s="1"/>
      <c r="M123819" s="1"/>
      <c r="N123819" s="1"/>
      <c r="P123819" s="1"/>
    </row>
    <row r="123820" spans="12:16" x14ac:dyDescent="0.55000000000000004">
      <c r="L123820" s="1"/>
      <c r="M123820" s="1"/>
      <c r="N123820" s="1"/>
      <c r="P123820" s="1"/>
    </row>
    <row r="123821" spans="12:16" x14ac:dyDescent="0.55000000000000004">
      <c r="L123821" s="1"/>
      <c r="M123821" s="1"/>
      <c r="N123821" s="1"/>
      <c r="P123821" s="1"/>
    </row>
    <row r="123822" spans="12:16" x14ac:dyDescent="0.55000000000000004">
      <c r="L123822" s="1"/>
      <c r="M123822" s="1"/>
      <c r="N123822" s="1"/>
      <c r="P123822" s="1"/>
    </row>
    <row r="123823" spans="12:16" x14ac:dyDescent="0.55000000000000004">
      <c r="L123823" s="1"/>
      <c r="M123823" s="1"/>
      <c r="N123823" s="1"/>
      <c r="P123823" s="1"/>
    </row>
    <row r="123824" spans="12:16" x14ac:dyDescent="0.55000000000000004">
      <c r="L123824" s="1"/>
      <c r="M123824" s="1"/>
      <c r="N123824" s="1"/>
      <c r="P123824" s="1"/>
    </row>
    <row r="123825" spans="12:16" x14ac:dyDescent="0.55000000000000004">
      <c r="L123825" s="1"/>
      <c r="M123825" s="1"/>
      <c r="N123825" s="1"/>
      <c r="P123825" s="1"/>
    </row>
    <row r="123826" spans="12:16" x14ac:dyDescent="0.55000000000000004">
      <c r="L123826" s="1"/>
      <c r="M123826" s="1"/>
      <c r="N123826" s="1"/>
      <c r="P123826" s="1"/>
    </row>
    <row r="123827" spans="12:16" x14ac:dyDescent="0.55000000000000004">
      <c r="L123827" s="1"/>
      <c r="M123827" s="1"/>
      <c r="N123827" s="1"/>
      <c r="P123827" s="1"/>
    </row>
    <row r="123828" spans="12:16" x14ac:dyDescent="0.55000000000000004">
      <c r="L123828" s="1"/>
      <c r="M123828" s="1"/>
      <c r="N123828" s="1"/>
      <c r="P123828" s="1"/>
    </row>
    <row r="123829" spans="12:16" x14ac:dyDescent="0.55000000000000004">
      <c r="L123829" s="1"/>
      <c r="M123829" s="1"/>
      <c r="N123829" s="1"/>
      <c r="P123829" s="1"/>
    </row>
    <row r="123830" spans="12:16" x14ac:dyDescent="0.55000000000000004">
      <c r="L123830" s="1"/>
      <c r="M123830" s="1"/>
      <c r="N123830" s="1"/>
      <c r="P123830" s="1"/>
    </row>
    <row r="123831" spans="12:16" x14ac:dyDescent="0.55000000000000004">
      <c r="L123831" s="1"/>
      <c r="M123831" s="1"/>
      <c r="N123831" s="1"/>
      <c r="P123831" s="1"/>
    </row>
    <row r="123832" spans="12:16" x14ac:dyDescent="0.55000000000000004">
      <c r="L123832" s="1"/>
      <c r="M123832" s="1"/>
      <c r="N123832" s="1"/>
      <c r="P123832" s="1"/>
    </row>
    <row r="123833" spans="12:16" x14ac:dyDescent="0.55000000000000004">
      <c r="L123833" s="1"/>
      <c r="M123833" s="1"/>
      <c r="N123833" s="1"/>
      <c r="P123833" s="1"/>
    </row>
    <row r="123834" spans="12:16" x14ac:dyDescent="0.55000000000000004">
      <c r="L123834" s="1"/>
      <c r="M123834" s="1"/>
      <c r="N123834" s="1"/>
      <c r="P123834" s="1"/>
    </row>
    <row r="123835" spans="12:16" x14ac:dyDescent="0.55000000000000004">
      <c r="L123835" s="1"/>
      <c r="M123835" s="1"/>
      <c r="N123835" s="1"/>
      <c r="P123835" s="1"/>
    </row>
    <row r="123836" spans="12:16" x14ac:dyDescent="0.55000000000000004">
      <c r="L123836" s="1"/>
      <c r="M123836" s="1"/>
      <c r="N123836" s="1"/>
      <c r="P123836" s="1"/>
    </row>
    <row r="123837" spans="12:16" x14ac:dyDescent="0.55000000000000004">
      <c r="L123837" s="1"/>
      <c r="M123837" s="1"/>
      <c r="N123837" s="1"/>
      <c r="P123837" s="1"/>
    </row>
    <row r="123838" spans="12:16" x14ac:dyDescent="0.55000000000000004">
      <c r="L123838" s="1"/>
      <c r="M123838" s="1"/>
      <c r="N123838" s="1"/>
      <c r="P123838" s="1"/>
    </row>
    <row r="123839" spans="12:16" x14ac:dyDescent="0.55000000000000004">
      <c r="L123839" s="1"/>
      <c r="M123839" s="1"/>
      <c r="N123839" s="1"/>
      <c r="P123839" s="1"/>
    </row>
    <row r="123840" spans="12:16" x14ac:dyDescent="0.55000000000000004">
      <c r="L123840" s="1"/>
      <c r="M123840" s="1"/>
      <c r="N123840" s="1"/>
      <c r="P123840" s="1"/>
    </row>
    <row r="123841" spans="12:16" x14ac:dyDescent="0.55000000000000004">
      <c r="L123841" s="1"/>
      <c r="M123841" s="1"/>
      <c r="N123841" s="1"/>
      <c r="P123841" s="1"/>
    </row>
    <row r="123842" spans="12:16" x14ac:dyDescent="0.55000000000000004">
      <c r="L123842" s="1"/>
      <c r="M123842" s="1"/>
      <c r="N123842" s="1"/>
      <c r="P123842" s="1"/>
    </row>
    <row r="123843" spans="12:16" x14ac:dyDescent="0.55000000000000004">
      <c r="L123843" s="1"/>
      <c r="M123843" s="1"/>
      <c r="N123843" s="1"/>
      <c r="P123843" s="1"/>
    </row>
    <row r="123844" spans="12:16" x14ac:dyDescent="0.55000000000000004">
      <c r="L123844" s="1"/>
      <c r="M123844" s="1"/>
      <c r="N123844" s="1"/>
      <c r="P123844" s="1"/>
    </row>
    <row r="123845" spans="12:16" x14ac:dyDescent="0.55000000000000004">
      <c r="L123845" s="1"/>
      <c r="M123845" s="1"/>
      <c r="N123845" s="1"/>
      <c r="P123845" s="1"/>
    </row>
    <row r="123846" spans="12:16" x14ac:dyDescent="0.55000000000000004">
      <c r="L123846" s="1"/>
      <c r="M123846" s="1"/>
      <c r="N123846" s="1"/>
      <c r="P123846" s="1"/>
    </row>
    <row r="123847" spans="12:16" x14ac:dyDescent="0.55000000000000004">
      <c r="L123847" s="1"/>
      <c r="M123847" s="1"/>
      <c r="N123847" s="1"/>
      <c r="P123847" s="1"/>
    </row>
    <row r="123848" spans="12:16" x14ac:dyDescent="0.55000000000000004">
      <c r="L123848" s="1"/>
      <c r="M123848" s="1"/>
      <c r="N123848" s="1"/>
      <c r="P123848" s="1"/>
    </row>
    <row r="123849" spans="12:16" x14ac:dyDescent="0.55000000000000004">
      <c r="L123849" s="1"/>
      <c r="M123849" s="1"/>
      <c r="N123849" s="1"/>
      <c r="P123849" s="1"/>
    </row>
    <row r="123850" spans="12:16" x14ac:dyDescent="0.55000000000000004">
      <c r="L123850" s="1"/>
      <c r="M123850" s="1"/>
      <c r="N123850" s="1"/>
      <c r="P123850" s="1"/>
    </row>
    <row r="123851" spans="12:16" x14ac:dyDescent="0.55000000000000004">
      <c r="L123851" s="1"/>
      <c r="M123851" s="1"/>
      <c r="N123851" s="1"/>
      <c r="P123851" s="1"/>
    </row>
    <row r="123852" spans="12:16" x14ac:dyDescent="0.55000000000000004">
      <c r="L123852" s="1"/>
      <c r="M123852" s="1"/>
      <c r="N123852" s="1"/>
      <c r="P123852" s="1"/>
    </row>
    <row r="123853" spans="12:16" x14ac:dyDescent="0.55000000000000004">
      <c r="L123853" s="1"/>
      <c r="M123853" s="1"/>
      <c r="N123853" s="1"/>
      <c r="P123853" s="1"/>
    </row>
    <row r="123854" spans="12:16" x14ac:dyDescent="0.55000000000000004">
      <c r="L123854" s="1"/>
      <c r="M123854" s="1"/>
      <c r="N123854" s="1"/>
      <c r="P123854" s="1"/>
    </row>
    <row r="123855" spans="12:16" x14ac:dyDescent="0.55000000000000004">
      <c r="L123855" s="1"/>
      <c r="M123855" s="1"/>
      <c r="N123855" s="1"/>
      <c r="P123855" s="1"/>
    </row>
    <row r="123856" spans="12:16" x14ac:dyDescent="0.55000000000000004">
      <c r="L123856" s="1"/>
      <c r="M123856" s="1"/>
      <c r="N123856" s="1"/>
      <c r="P123856" s="1"/>
    </row>
    <row r="123857" spans="12:16" x14ac:dyDescent="0.55000000000000004">
      <c r="L123857" s="1"/>
      <c r="M123857" s="1"/>
      <c r="N123857" s="1"/>
      <c r="P123857" s="1"/>
    </row>
    <row r="123858" spans="12:16" x14ac:dyDescent="0.55000000000000004">
      <c r="L123858" s="1"/>
      <c r="M123858" s="1"/>
      <c r="N123858" s="1"/>
      <c r="P123858" s="1"/>
    </row>
    <row r="123859" spans="12:16" x14ac:dyDescent="0.55000000000000004">
      <c r="L123859" s="1"/>
      <c r="M123859" s="1"/>
      <c r="N123859" s="1"/>
      <c r="P123859" s="1"/>
    </row>
    <row r="123860" spans="12:16" x14ac:dyDescent="0.55000000000000004">
      <c r="L123860" s="1"/>
      <c r="M123860" s="1"/>
      <c r="N123860" s="1"/>
      <c r="P123860" s="1"/>
    </row>
    <row r="123861" spans="12:16" x14ac:dyDescent="0.55000000000000004">
      <c r="L123861" s="1"/>
      <c r="M123861" s="1"/>
      <c r="N123861" s="1"/>
      <c r="P123861" s="1"/>
    </row>
    <row r="123862" spans="12:16" x14ac:dyDescent="0.55000000000000004">
      <c r="L123862" s="1"/>
      <c r="M123862" s="1"/>
      <c r="N123862" s="1"/>
      <c r="P123862" s="1"/>
    </row>
    <row r="123863" spans="12:16" x14ac:dyDescent="0.55000000000000004">
      <c r="L123863" s="1"/>
      <c r="M123863" s="1"/>
      <c r="N123863" s="1"/>
      <c r="P123863" s="1"/>
    </row>
    <row r="123864" spans="12:16" x14ac:dyDescent="0.55000000000000004">
      <c r="L123864" s="1"/>
      <c r="M123864" s="1"/>
      <c r="N123864" s="1"/>
      <c r="P123864" s="1"/>
    </row>
    <row r="123865" spans="12:16" x14ac:dyDescent="0.55000000000000004">
      <c r="L123865" s="1"/>
      <c r="M123865" s="1"/>
      <c r="N123865" s="1"/>
      <c r="P123865" s="1"/>
    </row>
    <row r="123866" spans="12:16" x14ac:dyDescent="0.55000000000000004">
      <c r="L123866" s="1"/>
      <c r="M123866" s="1"/>
      <c r="N123866" s="1"/>
      <c r="P123866" s="1"/>
    </row>
    <row r="123867" spans="12:16" x14ac:dyDescent="0.55000000000000004">
      <c r="L123867" s="1"/>
      <c r="M123867" s="1"/>
      <c r="N123867" s="1"/>
      <c r="P123867" s="1"/>
    </row>
    <row r="123868" spans="12:16" x14ac:dyDescent="0.55000000000000004">
      <c r="L123868" s="1"/>
      <c r="M123868" s="1"/>
      <c r="N123868" s="1"/>
      <c r="P123868" s="1"/>
    </row>
    <row r="123869" spans="12:16" x14ac:dyDescent="0.55000000000000004">
      <c r="L123869" s="1"/>
      <c r="M123869" s="1"/>
      <c r="N123869" s="1"/>
      <c r="P123869" s="1"/>
    </row>
    <row r="123870" spans="12:16" x14ac:dyDescent="0.55000000000000004">
      <c r="L123870" s="1"/>
      <c r="M123870" s="1"/>
      <c r="N123870" s="1"/>
      <c r="P123870" s="1"/>
    </row>
    <row r="123871" spans="12:16" x14ac:dyDescent="0.55000000000000004">
      <c r="L123871" s="1"/>
      <c r="M123871" s="1"/>
      <c r="N123871" s="1"/>
      <c r="P123871" s="1"/>
    </row>
    <row r="123872" spans="12:16" x14ac:dyDescent="0.55000000000000004">
      <c r="L123872" s="1"/>
      <c r="M123872" s="1"/>
      <c r="N123872" s="1"/>
      <c r="P123872" s="1"/>
    </row>
    <row r="123873" spans="12:16" x14ac:dyDescent="0.55000000000000004">
      <c r="L123873" s="1"/>
      <c r="M123873" s="1"/>
      <c r="N123873" s="1"/>
      <c r="P123873" s="1"/>
    </row>
    <row r="123874" spans="12:16" x14ac:dyDescent="0.55000000000000004">
      <c r="L123874" s="1"/>
      <c r="M123874" s="1"/>
      <c r="N123874" s="1"/>
      <c r="P123874" s="1"/>
    </row>
    <row r="123875" spans="12:16" x14ac:dyDescent="0.55000000000000004">
      <c r="L123875" s="1"/>
      <c r="M123875" s="1"/>
      <c r="N123875" s="1"/>
      <c r="P123875" s="1"/>
    </row>
    <row r="123876" spans="12:16" x14ac:dyDescent="0.55000000000000004">
      <c r="L123876" s="1"/>
      <c r="M123876" s="1"/>
      <c r="N123876" s="1"/>
      <c r="P123876" s="1"/>
    </row>
    <row r="123877" spans="12:16" x14ac:dyDescent="0.55000000000000004">
      <c r="L123877" s="1"/>
      <c r="M123877" s="1"/>
      <c r="N123877" s="1"/>
      <c r="P123877" s="1"/>
    </row>
    <row r="123878" spans="12:16" x14ac:dyDescent="0.55000000000000004">
      <c r="L123878" s="1"/>
      <c r="M123878" s="1"/>
      <c r="N123878" s="1"/>
      <c r="P123878" s="1"/>
    </row>
    <row r="123879" spans="12:16" x14ac:dyDescent="0.55000000000000004">
      <c r="L123879" s="1"/>
      <c r="M123879" s="1"/>
      <c r="N123879" s="1"/>
      <c r="P123879" s="1"/>
    </row>
    <row r="123880" spans="12:16" x14ac:dyDescent="0.55000000000000004">
      <c r="L123880" s="1"/>
      <c r="M123880" s="1"/>
      <c r="N123880" s="1"/>
      <c r="P123880" s="1"/>
    </row>
    <row r="123881" spans="12:16" x14ac:dyDescent="0.55000000000000004">
      <c r="L123881" s="1"/>
      <c r="M123881" s="1"/>
      <c r="N123881" s="1"/>
      <c r="P123881" s="1"/>
    </row>
    <row r="123882" spans="12:16" x14ac:dyDescent="0.55000000000000004">
      <c r="L123882" s="1"/>
      <c r="M123882" s="1"/>
      <c r="N123882" s="1"/>
      <c r="P123882" s="1"/>
    </row>
    <row r="123883" spans="12:16" x14ac:dyDescent="0.55000000000000004">
      <c r="L123883" s="1"/>
      <c r="M123883" s="1"/>
      <c r="N123883" s="1"/>
      <c r="P123883" s="1"/>
    </row>
    <row r="123884" spans="12:16" x14ac:dyDescent="0.55000000000000004">
      <c r="L123884" s="1"/>
      <c r="M123884" s="1"/>
      <c r="N123884" s="1"/>
      <c r="P123884" s="1"/>
    </row>
    <row r="123885" spans="12:16" x14ac:dyDescent="0.55000000000000004">
      <c r="L123885" s="1"/>
      <c r="M123885" s="1"/>
      <c r="N123885" s="1"/>
      <c r="P123885" s="1"/>
    </row>
    <row r="123886" spans="12:16" x14ac:dyDescent="0.55000000000000004">
      <c r="L123886" s="1"/>
      <c r="M123886" s="1"/>
      <c r="N123886" s="1"/>
      <c r="P123886" s="1"/>
    </row>
    <row r="123887" spans="12:16" x14ac:dyDescent="0.55000000000000004">
      <c r="L123887" s="1"/>
      <c r="M123887" s="1"/>
      <c r="N123887" s="1"/>
      <c r="P123887" s="1"/>
    </row>
    <row r="123888" spans="12:16" x14ac:dyDescent="0.55000000000000004">
      <c r="L123888" s="1"/>
      <c r="M123888" s="1"/>
      <c r="N123888" s="1"/>
      <c r="P123888" s="1"/>
    </row>
    <row r="123889" spans="12:16" x14ac:dyDescent="0.55000000000000004">
      <c r="L123889" s="1"/>
      <c r="M123889" s="1"/>
      <c r="N123889" s="1"/>
      <c r="P123889" s="1"/>
    </row>
    <row r="123890" spans="12:16" x14ac:dyDescent="0.55000000000000004">
      <c r="L123890" s="1"/>
      <c r="M123890" s="1"/>
      <c r="N123890" s="1"/>
      <c r="P123890" s="1"/>
    </row>
    <row r="123891" spans="12:16" x14ac:dyDescent="0.55000000000000004">
      <c r="L123891" s="1"/>
      <c r="M123891" s="1"/>
      <c r="N123891" s="1"/>
      <c r="P123891" s="1"/>
    </row>
    <row r="123892" spans="12:16" x14ac:dyDescent="0.55000000000000004">
      <c r="L123892" s="1"/>
      <c r="M123892" s="1"/>
      <c r="N123892" s="1"/>
      <c r="P123892" s="1"/>
    </row>
    <row r="123893" spans="12:16" x14ac:dyDescent="0.55000000000000004">
      <c r="L123893" s="1"/>
      <c r="M123893" s="1"/>
      <c r="N123893" s="1"/>
      <c r="P123893" s="1"/>
    </row>
    <row r="123894" spans="12:16" x14ac:dyDescent="0.55000000000000004">
      <c r="L123894" s="1"/>
      <c r="M123894" s="1"/>
      <c r="N123894" s="1"/>
      <c r="P123894" s="1"/>
    </row>
    <row r="123895" spans="12:16" x14ac:dyDescent="0.55000000000000004">
      <c r="L123895" s="1"/>
      <c r="M123895" s="1"/>
      <c r="N123895" s="1"/>
      <c r="P123895" s="1"/>
    </row>
    <row r="123896" spans="12:16" x14ac:dyDescent="0.55000000000000004">
      <c r="L123896" s="1"/>
      <c r="M123896" s="1"/>
      <c r="N123896" s="1"/>
      <c r="P123896" s="1"/>
    </row>
    <row r="123897" spans="12:16" x14ac:dyDescent="0.55000000000000004">
      <c r="L123897" s="1"/>
      <c r="M123897" s="1"/>
      <c r="N123897" s="1"/>
      <c r="P123897" s="1"/>
    </row>
    <row r="123898" spans="12:16" x14ac:dyDescent="0.55000000000000004">
      <c r="L123898" s="1"/>
      <c r="M123898" s="1"/>
      <c r="N123898" s="1"/>
      <c r="P123898" s="1"/>
    </row>
    <row r="123899" spans="12:16" x14ac:dyDescent="0.55000000000000004">
      <c r="L123899" s="1"/>
      <c r="M123899" s="1"/>
      <c r="N123899" s="1"/>
      <c r="P123899" s="1"/>
    </row>
    <row r="123900" spans="12:16" x14ac:dyDescent="0.55000000000000004">
      <c r="L123900" s="1"/>
      <c r="M123900" s="1"/>
      <c r="N123900" s="1"/>
      <c r="P123900" s="1"/>
    </row>
    <row r="123901" spans="12:16" x14ac:dyDescent="0.55000000000000004">
      <c r="L123901" s="1"/>
      <c r="M123901" s="1"/>
      <c r="N123901" s="1"/>
      <c r="P123901" s="1"/>
    </row>
    <row r="123902" spans="12:16" x14ac:dyDescent="0.55000000000000004">
      <c r="L123902" s="1"/>
      <c r="M123902" s="1"/>
      <c r="N123902" s="1"/>
      <c r="P123902" s="1"/>
    </row>
    <row r="123903" spans="12:16" x14ac:dyDescent="0.55000000000000004">
      <c r="L123903" s="1"/>
      <c r="M123903" s="1"/>
      <c r="N123903" s="1"/>
      <c r="P123903" s="1"/>
    </row>
    <row r="123904" spans="12:16" x14ac:dyDescent="0.55000000000000004">
      <c r="L123904" s="1"/>
      <c r="M123904" s="1"/>
      <c r="N123904" s="1"/>
      <c r="P123904" s="1"/>
    </row>
    <row r="123905" spans="12:16" x14ac:dyDescent="0.55000000000000004">
      <c r="L123905" s="1"/>
      <c r="M123905" s="1"/>
      <c r="N123905" s="1"/>
      <c r="P123905" s="1"/>
    </row>
    <row r="123906" spans="12:16" x14ac:dyDescent="0.55000000000000004">
      <c r="L123906" s="1"/>
      <c r="M123906" s="1"/>
      <c r="N123906" s="1"/>
      <c r="P123906" s="1"/>
    </row>
    <row r="123907" spans="12:16" x14ac:dyDescent="0.55000000000000004">
      <c r="L123907" s="1"/>
      <c r="M123907" s="1"/>
      <c r="N123907" s="1"/>
      <c r="P123907" s="1"/>
    </row>
    <row r="123908" spans="12:16" x14ac:dyDescent="0.55000000000000004">
      <c r="L123908" s="1"/>
      <c r="M123908" s="1"/>
      <c r="N123908" s="1"/>
      <c r="P123908" s="1"/>
    </row>
    <row r="123909" spans="12:16" x14ac:dyDescent="0.55000000000000004">
      <c r="L123909" s="1"/>
      <c r="M123909" s="1"/>
      <c r="N123909" s="1"/>
      <c r="P123909" s="1"/>
    </row>
    <row r="123910" spans="12:16" x14ac:dyDescent="0.55000000000000004">
      <c r="L123910" s="1"/>
      <c r="M123910" s="1"/>
      <c r="N123910" s="1"/>
      <c r="P123910" s="1"/>
    </row>
    <row r="123911" spans="12:16" x14ac:dyDescent="0.55000000000000004">
      <c r="L123911" s="1"/>
      <c r="M123911" s="1"/>
      <c r="N123911" s="1"/>
      <c r="P123911" s="1"/>
    </row>
    <row r="123912" spans="12:16" x14ac:dyDescent="0.55000000000000004">
      <c r="L123912" s="1"/>
      <c r="M123912" s="1"/>
      <c r="N123912" s="1"/>
      <c r="P123912" s="1"/>
    </row>
    <row r="123913" spans="12:16" x14ac:dyDescent="0.55000000000000004">
      <c r="L123913" s="1"/>
      <c r="M123913" s="1"/>
      <c r="N123913" s="1"/>
      <c r="P123913" s="1"/>
    </row>
    <row r="123914" spans="12:16" x14ac:dyDescent="0.55000000000000004">
      <c r="L123914" s="1"/>
      <c r="M123914" s="1"/>
      <c r="N123914" s="1"/>
      <c r="P123914" s="1"/>
    </row>
    <row r="123915" spans="12:16" x14ac:dyDescent="0.55000000000000004">
      <c r="L123915" s="1"/>
      <c r="M123915" s="1"/>
      <c r="N123915" s="1"/>
      <c r="P123915" s="1"/>
    </row>
    <row r="123916" spans="12:16" x14ac:dyDescent="0.55000000000000004">
      <c r="L123916" s="1"/>
      <c r="M123916" s="1"/>
      <c r="N123916" s="1"/>
      <c r="P123916" s="1"/>
    </row>
    <row r="123917" spans="12:16" x14ac:dyDescent="0.55000000000000004">
      <c r="L123917" s="1"/>
      <c r="M123917" s="1"/>
      <c r="N123917" s="1"/>
      <c r="P123917" s="1"/>
    </row>
    <row r="123918" spans="12:16" x14ac:dyDescent="0.55000000000000004">
      <c r="L123918" s="1"/>
      <c r="M123918" s="1"/>
      <c r="N123918" s="1"/>
      <c r="P123918" s="1"/>
    </row>
    <row r="123919" spans="12:16" x14ac:dyDescent="0.55000000000000004">
      <c r="L123919" s="1"/>
      <c r="M123919" s="1"/>
      <c r="N123919" s="1"/>
      <c r="P123919" s="1"/>
    </row>
    <row r="123920" spans="12:16" x14ac:dyDescent="0.55000000000000004">
      <c r="L123920" s="1"/>
      <c r="M123920" s="1"/>
      <c r="N123920" s="1"/>
      <c r="P123920" s="1"/>
    </row>
    <row r="123921" spans="12:16" x14ac:dyDescent="0.55000000000000004">
      <c r="L123921" s="1"/>
      <c r="M123921" s="1"/>
      <c r="N123921" s="1"/>
      <c r="P123921" s="1"/>
    </row>
    <row r="123922" spans="12:16" x14ac:dyDescent="0.55000000000000004">
      <c r="L123922" s="1"/>
      <c r="M123922" s="1"/>
      <c r="N123922" s="1"/>
      <c r="P123922" s="1"/>
    </row>
    <row r="123923" spans="12:16" x14ac:dyDescent="0.55000000000000004">
      <c r="L123923" s="1"/>
      <c r="M123923" s="1"/>
      <c r="N123923" s="1"/>
      <c r="P123923" s="1"/>
    </row>
    <row r="123924" spans="12:16" x14ac:dyDescent="0.55000000000000004">
      <c r="L123924" s="1"/>
      <c r="M123924" s="1"/>
      <c r="N123924" s="1"/>
      <c r="P123924" s="1"/>
    </row>
    <row r="123925" spans="12:16" x14ac:dyDescent="0.55000000000000004">
      <c r="L123925" s="1"/>
      <c r="M123925" s="1"/>
      <c r="N123925" s="1"/>
      <c r="P123925" s="1"/>
    </row>
    <row r="123926" spans="12:16" x14ac:dyDescent="0.55000000000000004">
      <c r="L123926" s="1"/>
      <c r="M123926" s="1"/>
      <c r="N123926" s="1"/>
      <c r="P123926" s="1"/>
    </row>
    <row r="123927" spans="12:16" x14ac:dyDescent="0.55000000000000004">
      <c r="L123927" s="1"/>
      <c r="M123927" s="1"/>
      <c r="N123927" s="1"/>
      <c r="P123927" s="1"/>
    </row>
    <row r="123928" spans="12:16" x14ac:dyDescent="0.55000000000000004">
      <c r="L123928" s="1"/>
      <c r="M123928" s="1"/>
      <c r="N123928" s="1"/>
      <c r="P123928" s="1"/>
    </row>
    <row r="123929" spans="12:16" x14ac:dyDescent="0.55000000000000004">
      <c r="L123929" s="1"/>
      <c r="M123929" s="1"/>
      <c r="N123929" s="1"/>
      <c r="P123929" s="1"/>
    </row>
    <row r="123930" spans="12:16" x14ac:dyDescent="0.55000000000000004">
      <c r="L123930" s="1"/>
      <c r="M123930" s="1"/>
      <c r="N123930" s="1"/>
      <c r="P123930" s="1"/>
    </row>
    <row r="123931" spans="12:16" x14ac:dyDescent="0.55000000000000004">
      <c r="L123931" s="1"/>
      <c r="M123931" s="1"/>
      <c r="N123931" s="1"/>
      <c r="P123931" s="1"/>
    </row>
    <row r="123932" spans="12:16" x14ac:dyDescent="0.55000000000000004">
      <c r="L123932" s="1"/>
      <c r="M123932" s="1"/>
      <c r="N123932" s="1"/>
      <c r="P123932" s="1"/>
    </row>
    <row r="123933" spans="12:16" x14ac:dyDescent="0.55000000000000004">
      <c r="L123933" s="1"/>
      <c r="M123933" s="1"/>
      <c r="N123933" s="1"/>
      <c r="P123933" s="1"/>
    </row>
    <row r="123934" spans="12:16" x14ac:dyDescent="0.55000000000000004">
      <c r="L123934" s="1"/>
      <c r="M123934" s="1"/>
      <c r="N123934" s="1"/>
      <c r="P123934" s="1"/>
    </row>
    <row r="123935" spans="12:16" x14ac:dyDescent="0.55000000000000004">
      <c r="L123935" s="1"/>
      <c r="M123935" s="1"/>
      <c r="N123935" s="1"/>
      <c r="P123935" s="1"/>
    </row>
    <row r="123936" spans="12:16" x14ac:dyDescent="0.55000000000000004">
      <c r="L123936" s="1"/>
      <c r="M123936" s="1"/>
      <c r="N123936" s="1"/>
      <c r="P123936" s="1"/>
    </row>
    <row r="123937" spans="12:16" x14ac:dyDescent="0.55000000000000004">
      <c r="L123937" s="1"/>
      <c r="M123937" s="1"/>
      <c r="N123937" s="1"/>
      <c r="P123937" s="1"/>
    </row>
    <row r="123938" spans="12:16" x14ac:dyDescent="0.55000000000000004">
      <c r="L123938" s="1"/>
      <c r="M123938" s="1"/>
      <c r="N123938" s="1"/>
      <c r="P123938" s="1"/>
    </row>
    <row r="123939" spans="12:16" x14ac:dyDescent="0.55000000000000004">
      <c r="L123939" s="1"/>
      <c r="M123939" s="1"/>
      <c r="N123939" s="1"/>
      <c r="P123939" s="1"/>
    </row>
    <row r="123940" spans="12:16" x14ac:dyDescent="0.55000000000000004">
      <c r="L123940" s="1"/>
      <c r="M123940" s="1"/>
      <c r="N123940" s="1"/>
      <c r="P123940" s="1"/>
    </row>
    <row r="123941" spans="12:16" x14ac:dyDescent="0.55000000000000004">
      <c r="L123941" s="1"/>
      <c r="M123941" s="1"/>
      <c r="N123941" s="1"/>
      <c r="P123941" s="1"/>
    </row>
    <row r="123942" spans="12:16" x14ac:dyDescent="0.55000000000000004">
      <c r="L123942" s="1"/>
      <c r="M123942" s="1"/>
      <c r="N123942" s="1"/>
      <c r="P123942" s="1"/>
    </row>
    <row r="123943" spans="12:16" x14ac:dyDescent="0.55000000000000004">
      <c r="L123943" s="1"/>
      <c r="M123943" s="1"/>
      <c r="N123943" s="1"/>
      <c r="P123943" s="1"/>
    </row>
    <row r="123944" spans="12:16" x14ac:dyDescent="0.55000000000000004">
      <c r="L123944" s="1"/>
      <c r="M123944" s="1"/>
      <c r="N123944" s="1"/>
      <c r="P123944" s="1"/>
    </row>
    <row r="123945" spans="12:16" x14ac:dyDescent="0.55000000000000004">
      <c r="L123945" s="1"/>
      <c r="M123945" s="1"/>
      <c r="N123945" s="1"/>
      <c r="P123945" s="1"/>
    </row>
    <row r="123946" spans="12:16" x14ac:dyDescent="0.55000000000000004">
      <c r="L123946" s="1"/>
      <c r="M123946" s="1"/>
      <c r="N123946" s="1"/>
      <c r="P123946" s="1"/>
    </row>
    <row r="123947" spans="12:16" x14ac:dyDescent="0.55000000000000004">
      <c r="L123947" s="1"/>
      <c r="M123947" s="1"/>
      <c r="N123947" s="1"/>
      <c r="P123947" s="1"/>
    </row>
    <row r="123948" spans="12:16" x14ac:dyDescent="0.55000000000000004">
      <c r="L123948" s="1"/>
      <c r="M123948" s="1"/>
      <c r="N123948" s="1"/>
      <c r="P123948" s="1"/>
    </row>
    <row r="123949" spans="12:16" x14ac:dyDescent="0.55000000000000004">
      <c r="L123949" s="1"/>
      <c r="M123949" s="1"/>
      <c r="N123949" s="1"/>
      <c r="P123949" s="1"/>
    </row>
    <row r="123950" spans="12:16" x14ac:dyDescent="0.55000000000000004">
      <c r="L123950" s="1"/>
      <c r="M123950" s="1"/>
      <c r="N123950" s="1"/>
      <c r="P123950" s="1"/>
    </row>
    <row r="123951" spans="12:16" x14ac:dyDescent="0.55000000000000004">
      <c r="L123951" s="1"/>
      <c r="M123951" s="1"/>
      <c r="N123951" s="1"/>
      <c r="P123951" s="1"/>
    </row>
    <row r="123952" spans="12:16" x14ac:dyDescent="0.55000000000000004">
      <c r="L123952" s="1"/>
      <c r="M123952" s="1"/>
      <c r="N123952" s="1"/>
      <c r="P123952" s="1"/>
    </row>
    <row r="123953" spans="12:16" x14ac:dyDescent="0.55000000000000004">
      <c r="L123953" s="1"/>
      <c r="M123953" s="1"/>
      <c r="N123953" s="1"/>
      <c r="P123953" s="1"/>
    </row>
    <row r="123954" spans="12:16" x14ac:dyDescent="0.55000000000000004">
      <c r="L123954" s="1"/>
      <c r="M123954" s="1"/>
      <c r="N123954" s="1"/>
      <c r="P123954" s="1"/>
    </row>
    <row r="123955" spans="12:16" x14ac:dyDescent="0.55000000000000004">
      <c r="L123955" s="1"/>
      <c r="M123955" s="1"/>
      <c r="N123955" s="1"/>
      <c r="P123955" s="1"/>
    </row>
    <row r="123956" spans="12:16" x14ac:dyDescent="0.55000000000000004">
      <c r="L123956" s="1"/>
      <c r="M123956" s="1"/>
      <c r="N123956" s="1"/>
      <c r="P123956" s="1"/>
    </row>
    <row r="123957" spans="12:16" x14ac:dyDescent="0.55000000000000004">
      <c r="L123957" s="1"/>
      <c r="M123957" s="1"/>
      <c r="N123957" s="1"/>
      <c r="P123957" s="1"/>
    </row>
    <row r="123958" spans="12:16" x14ac:dyDescent="0.55000000000000004">
      <c r="L123958" s="1"/>
      <c r="M123958" s="1"/>
      <c r="N123958" s="1"/>
      <c r="P123958" s="1"/>
    </row>
    <row r="123959" spans="12:16" x14ac:dyDescent="0.55000000000000004">
      <c r="L123959" s="1"/>
      <c r="M123959" s="1"/>
      <c r="N123959" s="1"/>
      <c r="P123959" s="1"/>
    </row>
    <row r="123960" spans="12:16" x14ac:dyDescent="0.55000000000000004">
      <c r="L123960" s="1"/>
      <c r="M123960" s="1"/>
      <c r="N123960" s="1"/>
      <c r="P123960" s="1"/>
    </row>
    <row r="123961" spans="12:16" x14ac:dyDescent="0.55000000000000004">
      <c r="L123961" s="1"/>
      <c r="M123961" s="1"/>
      <c r="N123961" s="1"/>
      <c r="P123961" s="1"/>
    </row>
    <row r="123962" spans="12:16" x14ac:dyDescent="0.55000000000000004">
      <c r="L123962" s="1"/>
      <c r="M123962" s="1"/>
      <c r="N123962" s="1"/>
      <c r="P123962" s="1"/>
    </row>
    <row r="123963" spans="12:16" x14ac:dyDescent="0.55000000000000004">
      <c r="L123963" s="1"/>
      <c r="M123963" s="1"/>
      <c r="N123963" s="1"/>
      <c r="P123963" s="1"/>
    </row>
    <row r="123964" spans="12:16" x14ac:dyDescent="0.55000000000000004">
      <c r="L123964" s="1"/>
      <c r="M123964" s="1"/>
      <c r="N123964" s="1"/>
      <c r="P123964" s="1"/>
    </row>
    <row r="123965" spans="12:16" x14ac:dyDescent="0.55000000000000004">
      <c r="L123965" s="1"/>
      <c r="M123965" s="1"/>
      <c r="N123965" s="1"/>
      <c r="P123965" s="1"/>
    </row>
    <row r="123966" spans="12:16" x14ac:dyDescent="0.55000000000000004">
      <c r="L123966" s="1"/>
      <c r="M123966" s="1"/>
      <c r="N123966" s="1"/>
      <c r="P123966" s="1"/>
    </row>
    <row r="123967" spans="12:16" x14ac:dyDescent="0.55000000000000004">
      <c r="L123967" s="1"/>
      <c r="M123967" s="1"/>
      <c r="N123967" s="1"/>
      <c r="P123967" s="1"/>
    </row>
    <row r="123968" spans="12:16" x14ac:dyDescent="0.55000000000000004">
      <c r="L123968" s="1"/>
      <c r="M123968" s="1"/>
      <c r="N123968" s="1"/>
      <c r="P123968" s="1"/>
    </row>
    <row r="123969" spans="12:16" x14ac:dyDescent="0.55000000000000004">
      <c r="L123969" s="1"/>
      <c r="M123969" s="1"/>
      <c r="N123969" s="1"/>
      <c r="P123969" s="1"/>
    </row>
    <row r="123970" spans="12:16" x14ac:dyDescent="0.55000000000000004">
      <c r="L123970" s="1"/>
      <c r="M123970" s="1"/>
      <c r="N123970" s="1"/>
      <c r="P123970" s="1"/>
    </row>
    <row r="123971" spans="12:16" x14ac:dyDescent="0.55000000000000004">
      <c r="L123971" s="1"/>
      <c r="M123971" s="1"/>
      <c r="N123971" s="1"/>
      <c r="P123971" s="1"/>
    </row>
    <row r="123972" spans="12:16" x14ac:dyDescent="0.55000000000000004">
      <c r="L123972" s="1"/>
      <c r="M123972" s="1"/>
      <c r="N123972" s="1"/>
      <c r="P123972" s="1"/>
    </row>
    <row r="123973" spans="12:16" x14ac:dyDescent="0.55000000000000004">
      <c r="L123973" s="1"/>
      <c r="M123973" s="1"/>
      <c r="N123973" s="1"/>
      <c r="P123973" s="1"/>
    </row>
    <row r="123974" spans="12:16" x14ac:dyDescent="0.55000000000000004">
      <c r="L123974" s="1"/>
      <c r="M123974" s="1"/>
      <c r="N123974" s="1"/>
      <c r="P123974" s="1"/>
    </row>
    <row r="123975" spans="12:16" x14ac:dyDescent="0.55000000000000004">
      <c r="L123975" s="1"/>
      <c r="M123975" s="1"/>
      <c r="N123975" s="1"/>
      <c r="P123975" s="1"/>
    </row>
    <row r="123976" spans="12:16" x14ac:dyDescent="0.55000000000000004">
      <c r="L123976" s="1"/>
      <c r="M123976" s="1"/>
      <c r="N123976" s="1"/>
      <c r="P123976" s="1"/>
    </row>
    <row r="123977" spans="12:16" x14ac:dyDescent="0.55000000000000004">
      <c r="L123977" s="1"/>
      <c r="M123977" s="1"/>
      <c r="N123977" s="1"/>
      <c r="P123977" s="1"/>
    </row>
    <row r="123978" spans="12:16" x14ac:dyDescent="0.55000000000000004">
      <c r="L123978" s="1"/>
      <c r="M123978" s="1"/>
      <c r="N123978" s="1"/>
      <c r="P123978" s="1"/>
    </row>
    <row r="123979" spans="12:16" x14ac:dyDescent="0.55000000000000004">
      <c r="L123979" s="1"/>
      <c r="M123979" s="1"/>
      <c r="N123979" s="1"/>
      <c r="P123979" s="1"/>
    </row>
    <row r="123980" spans="12:16" x14ac:dyDescent="0.55000000000000004">
      <c r="L123980" s="1"/>
      <c r="M123980" s="1"/>
      <c r="N123980" s="1"/>
      <c r="P123980" s="1"/>
    </row>
    <row r="123981" spans="12:16" x14ac:dyDescent="0.55000000000000004">
      <c r="L123981" s="1"/>
      <c r="M123981" s="1"/>
      <c r="N123981" s="1"/>
      <c r="P123981" s="1"/>
    </row>
    <row r="123982" spans="12:16" x14ac:dyDescent="0.55000000000000004">
      <c r="L123982" s="1"/>
      <c r="M123982" s="1"/>
      <c r="N123982" s="1"/>
      <c r="P123982" s="1"/>
    </row>
    <row r="123983" spans="12:16" x14ac:dyDescent="0.55000000000000004">
      <c r="L123983" s="1"/>
      <c r="M123983" s="1"/>
      <c r="N123983" s="1"/>
      <c r="P123983" s="1"/>
    </row>
    <row r="123984" spans="12:16" x14ac:dyDescent="0.55000000000000004">
      <c r="L123984" s="1"/>
      <c r="M123984" s="1"/>
      <c r="N123984" s="1"/>
      <c r="P123984" s="1"/>
    </row>
    <row r="123985" spans="12:16" x14ac:dyDescent="0.55000000000000004">
      <c r="L123985" s="1"/>
      <c r="M123985" s="1"/>
      <c r="N123985" s="1"/>
      <c r="P123985" s="1"/>
    </row>
    <row r="123986" spans="12:16" x14ac:dyDescent="0.55000000000000004">
      <c r="L123986" s="1"/>
      <c r="M123986" s="1"/>
      <c r="N123986" s="1"/>
      <c r="P123986" s="1"/>
    </row>
    <row r="123987" spans="12:16" x14ac:dyDescent="0.55000000000000004">
      <c r="L123987" s="1"/>
      <c r="M123987" s="1"/>
      <c r="N123987" s="1"/>
      <c r="P123987" s="1"/>
    </row>
    <row r="123988" spans="12:16" x14ac:dyDescent="0.55000000000000004">
      <c r="L123988" s="1"/>
      <c r="M123988" s="1"/>
      <c r="N123988" s="1"/>
      <c r="P123988" s="1"/>
    </row>
    <row r="123989" spans="12:16" x14ac:dyDescent="0.55000000000000004">
      <c r="L123989" s="1"/>
      <c r="M123989" s="1"/>
      <c r="N123989" s="1"/>
      <c r="P123989" s="1"/>
    </row>
    <row r="123990" spans="12:16" x14ac:dyDescent="0.55000000000000004">
      <c r="L123990" s="1"/>
      <c r="M123990" s="1"/>
      <c r="N123990" s="1"/>
      <c r="P123990" s="1"/>
    </row>
    <row r="123991" spans="12:16" x14ac:dyDescent="0.55000000000000004">
      <c r="L123991" s="1"/>
      <c r="M123991" s="1"/>
      <c r="N123991" s="1"/>
      <c r="P123991" s="1"/>
    </row>
    <row r="123992" spans="12:16" x14ac:dyDescent="0.55000000000000004">
      <c r="L123992" s="1"/>
      <c r="M123992" s="1"/>
      <c r="N123992" s="1"/>
      <c r="P123992" s="1"/>
    </row>
    <row r="123993" spans="12:16" x14ac:dyDescent="0.55000000000000004">
      <c r="L123993" s="1"/>
      <c r="M123993" s="1"/>
      <c r="N123993" s="1"/>
      <c r="P123993" s="1"/>
    </row>
    <row r="123994" spans="12:16" x14ac:dyDescent="0.55000000000000004">
      <c r="L123994" s="1"/>
      <c r="M123994" s="1"/>
      <c r="N123994" s="1"/>
      <c r="P123994" s="1"/>
    </row>
    <row r="123995" spans="12:16" x14ac:dyDescent="0.55000000000000004">
      <c r="L123995" s="1"/>
      <c r="M123995" s="1"/>
      <c r="N123995" s="1"/>
      <c r="P123995" s="1"/>
    </row>
    <row r="123996" spans="12:16" x14ac:dyDescent="0.55000000000000004">
      <c r="L123996" s="1"/>
      <c r="M123996" s="1"/>
      <c r="N123996" s="1"/>
      <c r="P123996" s="1"/>
    </row>
    <row r="123997" spans="12:16" x14ac:dyDescent="0.55000000000000004">
      <c r="L123997" s="1"/>
      <c r="M123997" s="1"/>
      <c r="N123997" s="1"/>
      <c r="P123997" s="1"/>
    </row>
    <row r="123998" spans="12:16" x14ac:dyDescent="0.55000000000000004">
      <c r="L123998" s="1"/>
      <c r="M123998" s="1"/>
      <c r="N123998" s="1"/>
      <c r="P123998" s="1"/>
    </row>
    <row r="123999" spans="12:16" x14ac:dyDescent="0.55000000000000004">
      <c r="L123999" s="1"/>
      <c r="M123999" s="1"/>
      <c r="N123999" s="1"/>
      <c r="P123999" s="1"/>
    </row>
    <row r="124000" spans="12:16" x14ac:dyDescent="0.55000000000000004">
      <c r="L124000" s="1"/>
      <c r="M124000" s="1"/>
      <c r="N124000" s="1"/>
      <c r="P124000" s="1"/>
    </row>
    <row r="124001" spans="12:16" x14ac:dyDescent="0.55000000000000004">
      <c r="L124001" s="1"/>
      <c r="M124001" s="1"/>
      <c r="N124001" s="1"/>
      <c r="P124001" s="1"/>
    </row>
    <row r="124002" spans="12:16" x14ac:dyDescent="0.55000000000000004">
      <c r="L124002" s="1"/>
      <c r="M124002" s="1"/>
      <c r="N124002" s="1"/>
      <c r="P124002" s="1"/>
    </row>
    <row r="124003" spans="12:16" x14ac:dyDescent="0.55000000000000004">
      <c r="L124003" s="1"/>
      <c r="M124003" s="1"/>
      <c r="N124003" s="1"/>
      <c r="P124003" s="1"/>
    </row>
    <row r="124004" spans="12:16" x14ac:dyDescent="0.55000000000000004">
      <c r="L124004" s="1"/>
      <c r="M124004" s="1"/>
      <c r="N124004" s="1"/>
      <c r="P124004" s="1"/>
    </row>
    <row r="124005" spans="12:16" x14ac:dyDescent="0.55000000000000004">
      <c r="L124005" s="1"/>
      <c r="M124005" s="1"/>
      <c r="N124005" s="1"/>
      <c r="P124005" s="1"/>
    </row>
    <row r="124006" spans="12:16" x14ac:dyDescent="0.55000000000000004">
      <c r="L124006" s="1"/>
      <c r="M124006" s="1"/>
      <c r="N124006" s="1"/>
      <c r="P124006" s="1"/>
    </row>
    <row r="124007" spans="12:16" x14ac:dyDescent="0.55000000000000004">
      <c r="L124007" s="1"/>
      <c r="M124007" s="1"/>
      <c r="N124007" s="1"/>
      <c r="P124007" s="1"/>
    </row>
    <row r="124008" spans="12:16" x14ac:dyDescent="0.55000000000000004">
      <c r="L124008" s="1"/>
      <c r="M124008" s="1"/>
      <c r="N124008" s="1"/>
      <c r="P124008" s="1"/>
    </row>
    <row r="124009" spans="12:16" x14ac:dyDescent="0.55000000000000004">
      <c r="L124009" s="1"/>
      <c r="M124009" s="1"/>
      <c r="N124009" s="1"/>
      <c r="P124009" s="1"/>
    </row>
    <row r="124010" spans="12:16" x14ac:dyDescent="0.55000000000000004">
      <c r="L124010" s="1"/>
      <c r="M124010" s="1"/>
      <c r="N124010" s="1"/>
      <c r="P124010" s="1"/>
    </row>
    <row r="124011" spans="12:16" x14ac:dyDescent="0.55000000000000004">
      <c r="L124011" s="1"/>
      <c r="M124011" s="1"/>
      <c r="N124011" s="1"/>
      <c r="P124011" s="1"/>
    </row>
    <row r="124012" spans="12:16" x14ac:dyDescent="0.55000000000000004">
      <c r="L124012" s="1"/>
      <c r="M124012" s="1"/>
      <c r="N124012" s="1"/>
      <c r="P124012" s="1"/>
    </row>
    <row r="124013" spans="12:16" x14ac:dyDescent="0.55000000000000004">
      <c r="L124013" s="1"/>
      <c r="M124013" s="1"/>
      <c r="N124013" s="1"/>
      <c r="P124013" s="1"/>
    </row>
    <row r="124014" spans="12:16" x14ac:dyDescent="0.55000000000000004">
      <c r="L124014" s="1"/>
      <c r="M124014" s="1"/>
      <c r="N124014" s="1"/>
      <c r="P124014" s="1"/>
    </row>
    <row r="124015" spans="12:16" x14ac:dyDescent="0.55000000000000004">
      <c r="L124015" s="1"/>
      <c r="M124015" s="1"/>
      <c r="N124015" s="1"/>
      <c r="P124015" s="1"/>
    </row>
    <row r="124016" spans="12:16" x14ac:dyDescent="0.55000000000000004">
      <c r="L124016" s="1"/>
      <c r="M124016" s="1"/>
      <c r="N124016" s="1"/>
      <c r="P124016" s="1"/>
    </row>
    <row r="124017" spans="12:16" x14ac:dyDescent="0.55000000000000004">
      <c r="L124017" s="1"/>
      <c r="M124017" s="1"/>
      <c r="N124017" s="1"/>
      <c r="P124017" s="1"/>
    </row>
    <row r="124018" spans="12:16" x14ac:dyDescent="0.55000000000000004">
      <c r="L124018" s="1"/>
      <c r="M124018" s="1"/>
      <c r="N124018" s="1"/>
      <c r="P124018" s="1"/>
    </row>
    <row r="124019" spans="12:16" x14ac:dyDescent="0.55000000000000004">
      <c r="L124019" s="1"/>
      <c r="M124019" s="1"/>
      <c r="N124019" s="1"/>
      <c r="P124019" s="1"/>
    </row>
    <row r="124020" spans="12:16" x14ac:dyDescent="0.55000000000000004">
      <c r="L124020" s="1"/>
      <c r="M124020" s="1"/>
      <c r="N124020" s="1"/>
      <c r="P124020" s="1"/>
    </row>
    <row r="124021" spans="12:16" x14ac:dyDescent="0.55000000000000004">
      <c r="L124021" s="1"/>
      <c r="M124021" s="1"/>
      <c r="N124021" s="1"/>
      <c r="P124021" s="1"/>
    </row>
    <row r="124022" spans="12:16" x14ac:dyDescent="0.55000000000000004">
      <c r="L124022" s="1"/>
      <c r="M124022" s="1"/>
      <c r="N124022" s="1"/>
      <c r="P124022" s="1"/>
    </row>
    <row r="124023" spans="12:16" x14ac:dyDescent="0.55000000000000004">
      <c r="L124023" s="1"/>
      <c r="M124023" s="1"/>
      <c r="N124023" s="1"/>
      <c r="P124023" s="1"/>
    </row>
    <row r="124024" spans="12:16" x14ac:dyDescent="0.55000000000000004">
      <c r="L124024" s="1"/>
      <c r="M124024" s="1"/>
      <c r="N124024" s="1"/>
      <c r="P124024" s="1"/>
    </row>
    <row r="124025" spans="12:16" x14ac:dyDescent="0.55000000000000004">
      <c r="L124025" s="1"/>
      <c r="M124025" s="1"/>
      <c r="N124025" s="1"/>
      <c r="P124025" s="1"/>
    </row>
    <row r="124026" spans="12:16" x14ac:dyDescent="0.55000000000000004">
      <c r="L124026" s="1"/>
      <c r="M124026" s="1"/>
      <c r="N124026" s="1"/>
      <c r="P124026" s="1"/>
    </row>
    <row r="124027" spans="12:16" x14ac:dyDescent="0.55000000000000004">
      <c r="L124027" s="1"/>
      <c r="M124027" s="1"/>
      <c r="N124027" s="1"/>
      <c r="P124027" s="1"/>
    </row>
    <row r="124028" spans="12:16" x14ac:dyDescent="0.55000000000000004">
      <c r="L124028" s="1"/>
      <c r="M124028" s="1"/>
      <c r="N124028" s="1"/>
      <c r="P124028" s="1"/>
    </row>
    <row r="124029" spans="12:16" x14ac:dyDescent="0.55000000000000004">
      <c r="L124029" s="1"/>
      <c r="M124029" s="1"/>
      <c r="N124029" s="1"/>
      <c r="P124029" s="1"/>
    </row>
    <row r="124030" spans="12:16" x14ac:dyDescent="0.55000000000000004">
      <c r="L124030" s="1"/>
      <c r="M124030" s="1"/>
      <c r="N124030" s="1"/>
      <c r="P124030" s="1"/>
    </row>
    <row r="124031" spans="12:16" x14ac:dyDescent="0.55000000000000004">
      <c r="L124031" s="1"/>
      <c r="M124031" s="1"/>
      <c r="N124031" s="1"/>
      <c r="P124031" s="1"/>
    </row>
    <row r="124032" spans="12:16" x14ac:dyDescent="0.55000000000000004">
      <c r="L124032" s="1"/>
      <c r="M124032" s="1"/>
      <c r="N124032" s="1"/>
      <c r="P124032" s="1"/>
    </row>
    <row r="124033" spans="12:16" x14ac:dyDescent="0.55000000000000004">
      <c r="L124033" s="1"/>
      <c r="M124033" s="1"/>
      <c r="N124033" s="1"/>
      <c r="P124033" s="1"/>
    </row>
    <row r="124034" spans="12:16" x14ac:dyDescent="0.55000000000000004">
      <c r="L124034" s="1"/>
      <c r="M124034" s="1"/>
      <c r="N124034" s="1"/>
      <c r="P124034" s="1"/>
    </row>
    <row r="124035" spans="12:16" x14ac:dyDescent="0.55000000000000004">
      <c r="L124035" s="1"/>
      <c r="M124035" s="1"/>
      <c r="N124035" s="1"/>
      <c r="P124035" s="1"/>
    </row>
    <row r="124036" spans="12:16" x14ac:dyDescent="0.55000000000000004">
      <c r="L124036" s="1"/>
      <c r="M124036" s="1"/>
      <c r="N124036" s="1"/>
      <c r="P124036" s="1"/>
    </row>
    <row r="124037" spans="12:16" x14ac:dyDescent="0.55000000000000004">
      <c r="L124037" s="1"/>
      <c r="M124037" s="1"/>
      <c r="N124037" s="1"/>
      <c r="P124037" s="1"/>
    </row>
    <row r="124038" spans="12:16" x14ac:dyDescent="0.55000000000000004">
      <c r="L124038" s="1"/>
      <c r="M124038" s="1"/>
      <c r="N124038" s="1"/>
      <c r="P124038" s="1"/>
    </row>
    <row r="124039" spans="12:16" x14ac:dyDescent="0.55000000000000004">
      <c r="L124039" s="1"/>
      <c r="M124039" s="1"/>
      <c r="N124039" s="1"/>
      <c r="P124039" s="1"/>
    </row>
    <row r="124040" spans="12:16" x14ac:dyDescent="0.55000000000000004">
      <c r="L124040" s="1"/>
      <c r="M124040" s="1"/>
      <c r="N124040" s="1"/>
      <c r="P124040" s="1"/>
    </row>
    <row r="124041" spans="12:16" x14ac:dyDescent="0.55000000000000004">
      <c r="L124041" s="1"/>
      <c r="M124041" s="1"/>
      <c r="N124041" s="1"/>
      <c r="P124041" s="1"/>
    </row>
    <row r="124042" spans="12:16" x14ac:dyDescent="0.55000000000000004">
      <c r="L124042" s="1"/>
      <c r="M124042" s="1"/>
      <c r="N124042" s="1"/>
      <c r="P124042" s="1"/>
    </row>
    <row r="124043" spans="12:16" x14ac:dyDescent="0.55000000000000004">
      <c r="L124043" s="1"/>
      <c r="M124043" s="1"/>
      <c r="N124043" s="1"/>
      <c r="P124043" s="1"/>
    </row>
    <row r="124044" spans="12:16" x14ac:dyDescent="0.55000000000000004">
      <c r="L124044" s="1"/>
      <c r="M124044" s="1"/>
      <c r="N124044" s="1"/>
      <c r="P124044" s="1"/>
    </row>
    <row r="124045" spans="12:16" x14ac:dyDescent="0.55000000000000004">
      <c r="L124045" s="1"/>
      <c r="M124045" s="1"/>
      <c r="N124045" s="1"/>
      <c r="P124045" s="1"/>
    </row>
    <row r="124046" spans="12:16" x14ac:dyDescent="0.55000000000000004">
      <c r="L124046" s="1"/>
      <c r="M124046" s="1"/>
      <c r="N124046" s="1"/>
      <c r="P124046" s="1"/>
    </row>
    <row r="124047" spans="12:16" x14ac:dyDescent="0.55000000000000004">
      <c r="L124047" s="1"/>
      <c r="M124047" s="1"/>
      <c r="N124047" s="1"/>
      <c r="P124047" s="1"/>
    </row>
    <row r="124048" spans="12:16" x14ac:dyDescent="0.55000000000000004">
      <c r="L124048" s="1"/>
      <c r="M124048" s="1"/>
      <c r="N124048" s="1"/>
      <c r="P124048" s="1"/>
    </row>
    <row r="124049" spans="12:16" x14ac:dyDescent="0.55000000000000004">
      <c r="L124049" s="1"/>
      <c r="M124049" s="1"/>
      <c r="N124049" s="1"/>
      <c r="P124049" s="1"/>
    </row>
    <row r="124050" spans="12:16" x14ac:dyDescent="0.55000000000000004">
      <c r="L124050" s="1"/>
      <c r="M124050" s="1"/>
      <c r="N124050" s="1"/>
      <c r="P124050" s="1"/>
    </row>
    <row r="124051" spans="12:16" x14ac:dyDescent="0.55000000000000004">
      <c r="L124051" s="1"/>
      <c r="M124051" s="1"/>
      <c r="N124051" s="1"/>
      <c r="P124051" s="1"/>
    </row>
    <row r="124052" spans="12:16" x14ac:dyDescent="0.55000000000000004">
      <c r="L124052" s="1"/>
      <c r="M124052" s="1"/>
      <c r="N124052" s="1"/>
      <c r="P124052" s="1"/>
    </row>
    <row r="124053" spans="12:16" x14ac:dyDescent="0.55000000000000004">
      <c r="L124053" s="1"/>
      <c r="M124053" s="1"/>
      <c r="N124053" s="1"/>
      <c r="P124053" s="1"/>
    </row>
    <row r="124054" spans="12:16" x14ac:dyDescent="0.55000000000000004">
      <c r="L124054" s="1"/>
      <c r="M124054" s="1"/>
      <c r="N124054" s="1"/>
      <c r="P124054" s="1"/>
    </row>
    <row r="124055" spans="12:16" x14ac:dyDescent="0.55000000000000004">
      <c r="L124055" s="1"/>
      <c r="M124055" s="1"/>
      <c r="N124055" s="1"/>
      <c r="P124055" s="1"/>
    </row>
    <row r="124056" spans="12:16" x14ac:dyDescent="0.55000000000000004">
      <c r="L124056" s="1"/>
      <c r="M124056" s="1"/>
      <c r="N124056" s="1"/>
      <c r="P124056" s="1"/>
    </row>
    <row r="124057" spans="12:16" x14ac:dyDescent="0.55000000000000004">
      <c r="L124057" s="1"/>
      <c r="M124057" s="1"/>
      <c r="N124057" s="1"/>
      <c r="P124057" s="1"/>
    </row>
    <row r="124058" spans="12:16" x14ac:dyDescent="0.55000000000000004">
      <c r="L124058" s="1"/>
      <c r="M124058" s="1"/>
      <c r="N124058" s="1"/>
      <c r="P124058" s="1"/>
    </row>
    <row r="124059" spans="12:16" x14ac:dyDescent="0.55000000000000004">
      <c r="L124059" s="1"/>
      <c r="M124059" s="1"/>
      <c r="N124059" s="1"/>
      <c r="P124059" s="1"/>
    </row>
    <row r="124060" spans="12:16" x14ac:dyDescent="0.55000000000000004">
      <c r="L124060" s="1"/>
      <c r="M124060" s="1"/>
      <c r="N124060" s="1"/>
      <c r="P124060" s="1"/>
    </row>
    <row r="124061" spans="12:16" x14ac:dyDescent="0.55000000000000004">
      <c r="L124061" s="1"/>
      <c r="M124061" s="1"/>
      <c r="N124061" s="1"/>
      <c r="P124061" s="1"/>
    </row>
    <row r="124062" spans="12:16" x14ac:dyDescent="0.55000000000000004">
      <c r="L124062" s="1"/>
      <c r="M124062" s="1"/>
      <c r="N124062" s="1"/>
      <c r="P124062" s="1"/>
    </row>
    <row r="124063" spans="12:16" x14ac:dyDescent="0.55000000000000004">
      <c r="L124063" s="1"/>
      <c r="M124063" s="1"/>
      <c r="N124063" s="1"/>
      <c r="P124063" s="1"/>
    </row>
    <row r="124064" spans="12:16" x14ac:dyDescent="0.55000000000000004">
      <c r="L124064" s="1"/>
      <c r="M124064" s="1"/>
      <c r="N124064" s="1"/>
      <c r="P124064" s="1"/>
    </row>
    <row r="124065" spans="12:16" x14ac:dyDescent="0.55000000000000004">
      <c r="L124065" s="1"/>
      <c r="M124065" s="1"/>
      <c r="N124065" s="1"/>
      <c r="P124065" s="1"/>
    </row>
    <row r="124066" spans="12:16" x14ac:dyDescent="0.55000000000000004">
      <c r="L124066" s="1"/>
      <c r="M124066" s="1"/>
      <c r="N124066" s="1"/>
      <c r="P124066" s="1"/>
    </row>
    <row r="124067" spans="12:16" x14ac:dyDescent="0.55000000000000004">
      <c r="L124067" s="1"/>
      <c r="M124067" s="1"/>
      <c r="N124067" s="1"/>
      <c r="P124067" s="1"/>
    </row>
    <row r="124068" spans="12:16" x14ac:dyDescent="0.55000000000000004">
      <c r="L124068" s="1"/>
      <c r="M124068" s="1"/>
      <c r="N124068" s="1"/>
      <c r="P124068" s="1"/>
    </row>
    <row r="124069" spans="12:16" x14ac:dyDescent="0.55000000000000004">
      <c r="L124069" s="1"/>
      <c r="M124069" s="1"/>
      <c r="N124069" s="1"/>
      <c r="P124069" s="1"/>
    </row>
    <row r="124070" spans="12:16" x14ac:dyDescent="0.55000000000000004">
      <c r="L124070" s="1"/>
      <c r="M124070" s="1"/>
      <c r="N124070" s="1"/>
      <c r="P124070" s="1"/>
    </row>
    <row r="124071" spans="12:16" x14ac:dyDescent="0.55000000000000004">
      <c r="L124071" s="1"/>
      <c r="M124071" s="1"/>
      <c r="N124071" s="1"/>
      <c r="P124071" s="1"/>
    </row>
    <row r="124072" spans="12:16" x14ac:dyDescent="0.55000000000000004">
      <c r="L124072" s="1"/>
      <c r="M124072" s="1"/>
      <c r="N124072" s="1"/>
      <c r="P124072" s="1"/>
    </row>
    <row r="124073" spans="12:16" x14ac:dyDescent="0.55000000000000004">
      <c r="L124073" s="1"/>
      <c r="M124073" s="1"/>
      <c r="N124073" s="1"/>
      <c r="P124073" s="1"/>
    </row>
    <row r="124074" spans="12:16" x14ac:dyDescent="0.55000000000000004">
      <c r="L124074" s="1"/>
      <c r="M124074" s="1"/>
      <c r="N124074" s="1"/>
      <c r="P124074" s="1"/>
    </row>
    <row r="124075" spans="12:16" x14ac:dyDescent="0.55000000000000004">
      <c r="L124075" s="1"/>
      <c r="M124075" s="1"/>
      <c r="N124075" s="1"/>
      <c r="P124075" s="1"/>
    </row>
    <row r="124076" spans="12:16" x14ac:dyDescent="0.55000000000000004">
      <c r="L124076" s="1"/>
      <c r="M124076" s="1"/>
      <c r="N124076" s="1"/>
      <c r="P124076" s="1"/>
    </row>
    <row r="124077" spans="12:16" x14ac:dyDescent="0.55000000000000004">
      <c r="L124077" s="1"/>
      <c r="M124077" s="1"/>
      <c r="N124077" s="1"/>
      <c r="P124077" s="1"/>
    </row>
    <row r="124078" spans="12:16" x14ac:dyDescent="0.55000000000000004">
      <c r="L124078" s="1"/>
      <c r="M124078" s="1"/>
      <c r="N124078" s="1"/>
      <c r="P124078" s="1"/>
    </row>
    <row r="124079" spans="12:16" x14ac:dyDescent="0.55000000000000004">
      <c r="L124079" s="1"/>
      <c r="M124079" s="1"/>
      <c r="N124079" s="1"/>
      <c r="P124079" s="1"/>
    </row>
    <row r="124080" spans="12:16" x14ac:dyDescent="0.55000000000000004">
      <c r="L124080" s="1"/>
      <c r="M124080" s="1"/>
      <c r="N124080" s="1"/>
      <c r="P124080" s="1"/>
    </row>
    <row r="124081" spans="12:16" x14ac:dyDescent="0.55000000000000004">
      <c r="L124081" s="1"/>
      <c r="M124081" s="1"/>
      <c r="N124081" s="1"/>
      <c r="P124081" s="1"/>
    </row>
    <row r="124082" spans="12:16" x14ac:dyDescent="0.55000000000000004">
      <c r="L124082" s="1"/>
      <c r="M124082" s="1"/>
      <c r="N124082" s="1"/>
      <c r="P124082" s="1"/>
    </row>
    <row r="124083" spans="12:16" x14ac:dyDescent="0.55000000000000004">
      <c r="L124083" s="1"/>
      <c r="M124083" s="1"/>
      <c r="N124083" s="1"/>
      <c r="P124083" s="1"/>
    </row>
    <row r="124084" spans="12:16" x14ac:dyDescent="0.55000000000000004">
      <c r="L124084" s="1"/>
      <c r="M124084" s="1"/>
      <c r="N124084" s="1"/>
      <c r="P124084" s="1"/>
    </row>
    <row r="124085" spans="12:16" x14ac:dyDescent="0.55000000000000004">
      <c r="L124085" s="1"/>
      <c r="M124085" s="1"/>
      <c r="N124085" s="1"/>
      <c r="P124085" s="1"/>
    </row>
    <row r="124086" spans="12:16" x14ac:dyDescent="0.55000000000000004">
      <c r="L124086" s="1"/>
      <c r="M124086" s="1"/>
      <c r="N124086" s="1"/>
      <c r="P124086" s="1"/>
    </row>
    <row r="124087" spans="12:16" x14ac:dyDescent="0.55000000000000004">
      <c r="L124087" s="1"/>
      <c r="M124087" s="1"/>
      <c r="N124087" s="1"/>
      <c r="P124087" s="1"/>
    </row>
    <row r="124088" spans="12:16" x14ac:dyDescent="0.55000000000000004">
      <c r="L124088" s="1"/>
      <c r="M124088" s="1"/>
      <c r="N124088" s="1"/>
      <c r="P124088" s="1"/>
    </row>
    <row r="124089" spans="12:16" x14ac:dyDescent="0.55000000000000004">
      <c r="L124089" s="1"/>
      <c r="M124089" s="1"/>
      <c r="N124089" s="1"/>
      <c r="P124089" s="1"/>
    </row>
    <row r="124090" spans="12:16" x14ac:dyDescent="0.55000000000000004">
      <c r="L124090" s="1"/>
      <c r="M124090" s="1"/>
      <c r="N124090" s="1"/>
      <c r="P124090" s="1"/>
    </row>
    <row r="124091" spans="12:16" x14ac:dyDescent="0.55000000000000004">
      <c r="L124091" s="1"/>
      <c r="M124091" s="1"/>
      <c r="N124091" s="1"/>
      <c r="P124091" s="1"/>
    </row>
    <row r="124092" spans="12:16" x14ac:dyDescent="0.55000000000000004">
      <c r="L124092" s="1"/>
      <c r="M124092" s="1"/>
      <c r="N124092" s="1"/>
      <c r="P124092" s="1"/>
    </row>
    <row r="124093" spans="12:16" x14ac:dyDescent="0.55000000000000004">
      <c r="L124093" s="1"/>
      <c r="M124093" s="1"/>
      <c r="N124093" s="1"/>
      <c r="P124093" s="1"/>
    </row>
    <row r="124094" spans="12:16" x14ac:dyDescent="0.55000000000000004">
      <c r="L124094" s="1"/>
      <c r="M124094" s="1"/>
      <c r="N124094" s="1"/>
      <c r="P124094" s="1"/>
    </row>
    <row r="124095" spans="12:16" x14ac:dyDescent="0.55000000000000004">
      <c r="L124095" s="1"/>
      <c r="M124095" s="1"/>
      <c r="N124095" s="1"/>
      <c r="P124095" s="1"/>
    </row>
    <row r="124096" spans="12:16" x14ac:dyDescent="0.55000000000000004">
      <c r="L124096" s="1"/>
      <c r="M124096" s="1"/>
      <c r="N124096" s="1"/>
      <c r="P124096" s="1"/>
    </row>
    <row r="124097" spans="12:16" x14ac:dyDescent="0.55000000000000004">
      <c r="L124097" s="1"/>
      <c r="M124097" s="1"/>
      <c r="N124097" s="1"/>
      <c r="P124097" s="1"/>
    </row>
    <row r="124098" spans="12:16" x14ac:dyDescent="0.55000000000000004">
      <c r="L124098" s="1"/>
      <c r="M124098" s="1"/>
      <c r="N124098" s="1"/>
      <c r="P124098" s="1"/>
    </row>
    <row r="124099" spans="12:16" x14ac:dyDescent="0.55000000000000004">
      <c r="L124099" s="1"/>
      <c r="M124099" s="1"/>
      <c r="N124099" s="1"/>
      <c r="P124099" s="1"/>
    </row>
    <row r="124100" spans="12:16" x14ac:dyDescent="0.55000000000000004">
      <c r="L124100" s="1"/>
      <c r="M124100" s="1"/>
      <c r="N124100" s="1"/>
      <c r="P124100" s="1"/>
    </row>
    <row r="124101" spans="12:16" x14ac:dyDescent="0.55000000000000004">
      <c r="L124101" s="1"/>
      <c r="M124101" s="1"/>
      <c r="N124101" s="1"/>
      <c r="P124101" s="1"/>
    </row>
    <row r="124102" spans="12:16" x14ac:dyDescent="0.55000000000000004">
      <c r="L124102" s="1"/>
      <c r="M124102" s="1"/>
      <c r="N124102" s="1"/>
      <c r="P124102" s="1"/>
    </row>
    <row r="124103" spans="12:16" x14ac:dyDescent="0.55000000000000004">
      <c r="L124103" s="1"/>
      <c r="M124103" s="1"/>
      <c r="N124103" s="1"/>
      <c r="P124103" s="1"/>
    </row>
    <row r="124104" spans="12:16" x14ac:dyDescent="0.55000000000000004">
      <c r="L124104" s="1"/>
      <c r="M124104" s="1"/>
      <c r="N124104" s="1"/>
      <c r="P124104" s="1"/>
    </row>
    <row r="124105" spans="12:16" x14ac:dyDescent="0.55000000000000004">
      <c r="L124105" s="1"/>
      <c r="M124105" s="1"/>
      <c r="N124105" s="1"/>
      <c r="P124105" s="1"/>
    </row>
    <row r="124106" spans="12:16" x14ac:dyDescent="0.55000000000000004">
      <c r="L124106" s="1"/>
      <c r="M124106" s="1"/>
      <c r="N124106" s="1"/>
      <c r="P124106" s="1"/>
    </row>
    <row r="124107" spans="12:16" x14ac:dyDescent="0.55000000000000004">
      <c r="L124107" s="1"/>
      <c r="M124107" s="1"/>
      <c r="N124107" s="1"/>
      <c r="P124107" s="1"/>
    </row>
    <row r="124108" spans="12:16" x14ac:dyDescent="0.55000000000000004">
      <c r="L124108" s="1"/>
      <c r="M124108" s="1"/>
      <c r="N124108" s="1"/>
      <c r="P124108" s="1"/>
    </row>
    <row r="124109" spans="12:16" x14ac:dyDescent="0.55000000000000004">
      <c r="L124109" s="1"/>
      <c r="M124109" s="1"/>
      <c r="N124109" s="1"/>
      <c r="P124109" s="1"/>
    </row>
    <row r="124110" spans="12:16" x14ac:dyDescent="0.55000000000000004">
      <c r="L124110" s="1"/>
      <c r="M124110" s="1"/>
      <c r="N124110" s="1"/>
      <c r="P124110" s="1"/>
    </row>
    <row r="124111" spans="12:16" x14ac:dyDescent="0.55000000000000004">
      <c r="L124111" s="1"/>
      <c r="M124111" s="1"/>
      <c r="N124111" s="1"/>
      <c r="P124111" s="1"/>
    </row>
    <row r="124112" spans="12:16" x14ac:dyDescent="0.55000000000000004">
      <c r="L124112" s="1"/>
      <c r="M124112" s="1"/>
      <c r="N124112" s="1"/>
      <c r="P124112" s="1"/>
    </row>
    <row r="124113" spans="12:16" x14ac:dyDescent="0.55000000000000004">
      <c r="L124113" s="1"/>
      <c r="M124113" s="1"/>
      <c r="N124113" s="1"/>
      <c r="P124113" s="1"/>
    </row>
    <row r="124114" spans="12:16" x14ac:dyDescent="0.55000000000000004">
      <c r="L124114" s="1"/>
      <c r="M124114" s="1"/>
      <c r="N124114" s="1"/>
      <c r="P124114" s="1"/>
    </row>
    <row r="124115" spans="12:16" x14ac:dyDescent="0.55000000000000004">
      <c r="L124115" s="1"/>
      <c r="M124115" s="1"/>
      <c r="N124115" s="1"/>
      <c r="P124115" s="1"/>
    </row>
    <row r="124116" spans="12:16" x14ac:dyDescent="0.55000000000000004">
      <c r="L124116" s="1"/>
      <c r="M124116" s="1"/>
      <c r="N124116" s="1"/>
      <c r="P124116" s="1"/>
    </row>
    <row r="124117" spans="12:16" x14ac:dyDescent="0.55000000000000004">
      <c r="L124117" s="1"/>
      <c r="M124117" s="1"/>
      <c r="N124117" s="1"/>
      <c r="P124117" s="1"/>
    </row>
    <row r="124118" spans="12:16" x14ac:dyDescent="0.55000000000000004">
      <c r="L124118" s="1"/>
      <c r="M124118" s="1"/>
      <c r="N124118" s="1"/>
      <c r="P124118" s="1"/>
    </row>
    <row r="124119" spans="12:16" x14ac:dyDescent="0.55000000000000004">
      <c r="L124119" s="1"/>
      <c r="M124119" s="1"/>
      <c r="N124119" s="1"/>
      <c r="P124119" s="1"/>
    </row>
    <row r="124120" spans="12:16" x14ac:dyDescent="0.55000000000000004">
      <c r="L124120" s="1"/>
      <c r="M124120" s="1"/>
      <c r="N124120" s="1"/>
      <c r="P124120" s="1"/>
    </row>
    <row r="124121" spans="12:16" x14ac:dyDescent="0.55000000000000004">
      <c r="L124121" s="1"/>
      <c r="M124121" s="1"/>
      <c r="N124121" s="1"/>
      <c r="P124121" s="1"/>
    </row>
    <row r="124122" spans="12:16" x14ac:dyDescent="0.55000000000000004">
      <c r="L124122" s="1"/>
      <c r="M124122" s="1"/>
      <c r="N124122" s="1"/>
      <c r="P124122" s="1"/>
    </row>
    <row r="124123" spans="12:16" x14ac:dyDescent="0.55000000000000004">
      <c r="L124123" s="1"/>
      <c r="M124123" s="1"/>
      <c r="N124123" s="1"/>
      <c r="P124123" s="1"/>
    </row>
    <row r="124124" spans="12:16" x14ac:dyDescent="0.55000000000000004">
      <c r="L124124" s="1"/>
      <c r="M124124" s="1"/>
      <c r="N124124" s="1"/>
      <c r="P124124" s="1"/>
    </row>
    <row r="124125" spans="12:16" x14ac:dyDescent="0.55000000000000004">
      <c r="L124125" s="1"/>
      <c r="M124125" s="1"/>
      <c r="N124125" s="1"/>
      <c r="P124125" s="1"/>
    </row>
    <row r="124126" spans="12:16" x14ac:dyDescent="0.55000000000000004">
      <c r="L124126" s="1"/>
      <c r="M124126" s="1"/>
      <c r="N124126" s="1"/>
      <c r="P124126" s="1"/>
    </row>
    <row r="124127" spans="12:16" x14ac:dyDescent="0.55000000000000004">
      <c r="L124127" s="1"/>
      <c r="M124127" s="1"/>
      <c r="N124127" s="1"/>
      <c r="P124127" s="1"/>
    </row>
    <row r="124128" spans="12:16" x14ac:dyDescent="0.55000000000000004">
      <c r="L124128" s="1"/>
      <c r="M124128" s="1"/>
      <c r="N124128" s="1"/>
      <c r="P124128" s="1"/>
    </row>
    <row r="124129" spans="12:16" x14ac:dyDescent="0.55000000000000004">
      <c r="L124129" s="1"/>
      <c r="M124129" s="1"/>
      <c r="N124129" s="1"/>
      <c r="P124129" s="1"/>
    </row>
    <row r="124130" spans="12:16" x14ac:dyDescent="0.55000000000000004">
      <c r="L124130" s="1"/>
      <c r="M124130" s="1"/>
      <c r="N124130" s="1"/>
      <c r="P124130" s="1"/>
    </row>
    <row r="124131" spans="12:16" x14ac:dyDescent="0.55000000000000004">
      <c r="L124131" s="1"/>
      <c r="M124131" s="1"/>
      <c r="N124131" s="1"/>
      <c r="P124131" s="1"/>
    </row>
    <row r="124132" spans="12:16" x14ac:dyDescent="0.55000000000000004">
      <c r="L124132" s="1"/>
      <c r="M124132" s="1"/>
      <c r="N124132" s="1"/>
      <c r="P124132" s="1"/>
    </row>
    <row r="124133" spans="12:16" x14ac:dyDescent="0.55000000000000004">
      <c r="L124133" s="1"/>
      <c r="M124133" s="1"/>
      <c r="N124133" s="1"/>
      <c r="P124133" s="1"/>
    </row>
    <row r="124134" spans="12:16" x14ac:dyDescent="0.55000000000000004">
      <c r="L124134" s="1"/>
      <c r="M124134" s="1"/>
      <c r="N124134" s="1"/>
      <c r="P124134" s="1"/>
    </row>
    <row r="124135" spans="12:16" x14ac:dyDescent="0.55000000000000004">
      <c r="L124135" s="1"/>
      <c r="M124135" s="1"/>
      <c r="N124135" s="1"/>
      <c r="P124135" s="1"/>
    </row>
    <row r="124136" spans="12:16" x14ac:dyDescent="0.55000000000000004">
      <c r="L124136" s="1"/>
      <c r="M124136" s="1"/>
      <c r="N124136" s="1"/>
      <c r="P124136" s="1"/>
    </row>
    <row r="124137" spans="12:16" x14ac:dyDescent="0.55000000000000004">
      <c r="L124137" s="1"/>
      <c r="M124137" s="1"/>
      <c r="N124137" s="1"/>
      <c r="P124137" s="1"/>
    </row>
    <row r="124138" spans="12:16" x14ac:dyDescent="0.55000000000000004">
      <c r="L124138" s="1"/>
      <c r="M124138" s="1"/>
      <c r="N124138" s="1"/>
      <c r="P124138" s="1"/>
    </row>
    <row r="124139" spans="12:16" x14ac:dyDescent="0.55000000000000004">
      <c r="L124139" s="1"/>
      <c r="M124139" s="1"/>
      <c r="N124139" s="1"/>
      <c r="P124139" s="1"/>
    </row>
    <row r="124140" spans="12:16" x14ac:dyDescent="0.55000000000000004">
      <c r="L124140" s="1"/>
      <c r="M124140" s="1"/>
      <c r="N124140" s="1"/>
      <c r="P124140" s="1"/>
    </row>
    <row r="124141" spans="12:16" x14ac:dyDescent="0.55000000000000004">
      <c r="L124141" s="1"/>
      <c r="M124141" s="1"/>
      <c r="N124141" s="1"/>
      <c r="P124141" s="1"/>
    </row>
    <row r="124142" spans="12:16" x14ac:dyDescent="0.55000000000000004">
      <c r="L124142" s="1"/>
      <c r="M124142" s="1"/>
      <c r="N124142" s="1"/>
      <c r="P124142" s="1"/>
    </row>
    <row r="124143" spans="12:16" x14ac:dyDescent="0.55000000000000004">
      <c r="L124143" s="1"/>
      <c r="M124143" s="1"/>
      <c r="N124143" s="1"/>
      <c r="P124143" s="1"/>
    </row>
    <row r="124144" spans="12:16" x14ac:dyDescent="0.55000000000000004">
      <c r="L124144" s="1"/>
      <c r="M124144" s="1"/>
      <c r="N124144" s="1"/>
      <c r="P124144" s="1"/>
    </row>
    <row r="124145" spans="12:16" x14ac:dyDescent="0.55000000000000004">
      <c r="L124145" s="1"/>
      <c r="M124145" s="1"/>
      <c r="N124145" s="1"/>
      <c r="P124145" s="1"/>
    </row>
    <row r="124146" spans="12:16" x14ac:dyDescent="0.55000000000000004">
      <c r="L124146" s="1"/>
      <c r="M124146" s="1"/>
      <c r="N124146" s="1"/>
      <c r="P124146" s="1"/>
    </row>
    <row r="124147" spans="12:16" x14ac:dyDescent="0.55000000000000004">
      <c r="L124147" s="1"/>
      <c r="M124147" s="1"/>
      <c r="N124147" s="1"/>
      <c r="P124147" s="1"/>
    </row>
    <row r="124148" spans="12:16" x14ac:dyDescent="0.55000000000000004">
      <c r="L124148" s="1"/>
      <c r="M124148" s="1"/>
      <c r="N124148" s="1"/>
      <c r="P124148" s="1"/>
    </row>
    <row r="124149" spans="12:16" x14ac:dyDescent="0.55000000000000004">
      <c r="L124149" s="1"/>
      <c r="M124149" s="1"/>
      <c r="N124149" s="1"/>
      <c r="P124149" s="1"/>
    </row>
    <row r="124150" spans="12:16" x14ac:dyDescent="0.55000000000000004">
      <c r="L124150" s="1"/>
      <c r="M124150" s="1"/>
      <c r="N124150" s="1"/>
      <c r="P124150" s="1"/>
    </row>
    <row r="124151" spans="12:16" x14ac:dyDescent="0.55000000000000004">
      <c r="L124151" s="1"/>
      <c r="M124151" s="1"/>
      <c r="N124151" s="1"/>
      <c r="P124151" s="1"/>
    </row>
    <row r="124152" spans="12:16" x14ac:dyDescent="0.55000000000000004">
      <c r="L124152" s="1"/>
      <c r="M124152" s="1"/>
      <c r="N124152" s="1"/>
      <c r="P124152" s="1"/>
    </row>
    <row r="124153" spans="12:16" x14ac:dyDescent="0.55000000000000004">
      <c r="L124153" s="1"/>
      <c r="M124153" s="1"/>
      <c r="N124153" s="1"/>
      <c r="P124153" s="1"/>
    </row>
    <row r="124154" spans="12:16" x14ac:dyDescent="0.55000000000000004">
      <c r="L124154" s="1"/>
      <c r="M124154" s="1"/>
      <c r="N124154" s="1"/>
      <c r="P124154" s="1"/>
    </row>
    <row r="124155" spans="12:16" x14ac:dyDescent="0.55000000000000004">
      <c r="L124155" s="1"/>
      <c r="M124155" s="1"/>
      <c r="N124155" s="1"/>
      <c r="P124155" s="1"/>
    </row>
    <row r="124156" spans="12:16" x14ac:dyDescent="0.55000000000000004">
      <c r="L124156" s="1"/>
      <c r="M124156" s="1"/>
      <c r="N124156" s="1"/>
      <c r="P124156" s="1"/>
    </row>
    <row r="124157" spans="12:16" x14ac:dyDescent="0.55000000000000004">
      <c r="L124157" s="1"/>
      <c r="M124157" s="1"/>
      <c r="N124157" s="1"/>
      <c r="P124157" s="1"/>
    </row>
    <row r="124158" spans="12:16" x14ac:dyDescent="0.55000000000000004">
      <c r="L124158" s="1"/>
      <c r="M124158" s="1"/>
      <c r="N124158" s="1"/>
      <c r="P124158" s="1"/>
    </row>
    <row r="124159" spans="12:16" x14ac:dyDescent="0.55000000000000004">
      <c r="L124159" s="1"/>
      <c r="M124159" s="1"/>
      <c r="N124159" s="1"/>
      <c r="P124159" s="1"/>
    </row>
    <row r="124160" spans="12:16" x14ac:dyDescent="0.55000000000000004">
      <c r="L124160" s="1"/>
      <c r="M124160" s="1"/>
      <c r="N124160" s="1"/>
      <c r="P124160" s="1"/>
    </row>
    <row r="124161" spans="12:16" x14ac:dyDescent="0.55000000000000004">
      <c r="L124161" s="1"/>
      <c r="M124161" s="1"/>
      <c r="N124161" s="1"/>
      <c r="P124161" s="1"/>
    </row>
    <row r="124162" spans="12:16" x14ac:dyDescent="0.55000000000000004">
      <c r="L124162" s="1"/>
      <c r="M124162" s="1"/>
      <c r="N124162" s="1"/>
      <c r="P124162" s="1"/>
    </row>
    <row r="124163" spans="12:16" x14ac:dyDescent="0.55000000000000004">
      <c r="L124163" s="1"/>
      <c r="M124163" s="1"/>
      <c r="N124163" s="1"/>
      <c r="P124163" s="1"/>
    </row>
    <row r="124164" spans="12:16" x14ac:dyDescent="0.55000000000000004">
      <c r="L124164" s="1"/>
      <c r="M124164" s="1"/>
      <c r="N124164" s="1"/>
      <c r="P124164" s="1"/>
    </row>
    <row r="124165" spans="12:16" x14ac:dyDescent="0.55000000000000004">
      <c r="L124165" s="1"/>
      <c r="M124165" s="1"/>
      <c r="N124165" s="1"/>
      <c r="P124165" s="1"/>
    </row>
    <row r="124166" spans="12:16" x14ac:dyDescent="0.55000000000000004">
      <c r="L124166" s="1"/>
      <c r="M124166" s="1"/>
      <c r="N124166" s="1"/>
      <c r="P124166" s="1"/>
    </row>
    <row r="124167" spans="12:16" x14ac:dyDescent="0.55000000000000004">
      <c r="L124167" s="1"/>
      <c r="M124167" s="1"/>
      <c r="N124167" s="1"/>
      <c r="P124167" s="1"/>
    </row>
    <row r="124168" spans="12:16" x14ac:dyDescent="0.55000000000000004">
      <c r="L124168" s="1"/>
      <c r="M124168" s="1"/>
      <c r="N124168" s="1"/>
      <c r="P124168" s="1"/>
    </row>
    <row r="124169" spans="12:16" x14ac:dyDescent="0.55000000000000004">
      <c r="L124169" s="1"/>
      <c r="M124169" s="1"/>
      <c r="N124169" s="1"/>
      <c r="P124169" s="1"/>
    </row>
    <row r="124170" spans="12:16" x14ac:dyDescent="0.55000000000000004">
      <c r="L124170" s="1"/>
      <c r="M124170" s="1"/>
      <c r="N124170" s="1"/>
      <c r="P124170" s="1"/>
    </row>
    <row r="124171" spans="12:16" x14ac:dyDescent="0.55000000000000004">
      <c r="L124171" s="1"/>
      <c r="M124171" s="1"/>
      <c r="N124171" s="1"/>
      <c r="P124171" s="1"/>
    </row>
    <row r="124172" spans="12:16" x14ac:dyDescent="0.55000000000000004">
      <c r="L124172" s="1"/>
      <c r="M124172" s="1"/>
      <c r="N124172" s="1"/>
      <c r="P124172" s="1"/>
    </row>
    <row r="124173" spans="12:16" x14ac:dyDescent="0.55000000000000004">
      <c r="L124173" s="1"/>
      <c r="M124173" s="1"/>
      <c r="N124173" s="1"/>
      <c r="P124173" s="1"/>
    </row>
    <row r="124174" spans="12:16" x14ac:dyDescent="0.55000000000000004">
      <c r="L124174" s="1"/>
      <c r="M124174" s="1"/>
      <c r="N124174" s="1"/>
      <c r="P124174" s="1"/>
    </row>
    <row r="124175" spans="12:16" x14ac:dyDescent="0.55000000000000004">
      <c r="L124175" s="1"/>
      <c r="M124175" s="1"/>
      <c r="N124175" s="1"/>
      <c r="P124175" s="1"/>
    </row>
    <row r="124176" spans="12:16" x14ac:dyDescent="0.55000000000000004">
      <c r="L124176" s="1"/>
      <c r="M124176" s="1"/>
      <c r="N124176" s="1"/>
      <c r="P124176" s="1"/>
    </row>
    <row r="124177" spans="12:16" x14ac:dyDescent="0.55000000000000004">
      <c r="L124177" s="1"/>
      <c r="M124177" s="1"/>
      <c r="N124177" s="1"/>
      <c r="P124177" s="1"/>
    </row>
    <row r="124178" spans="12:16" x14ac:dyDescent="0.55000000000000004">
      <c r="L124178" s="1"/>
      <c r="M124178" s="1"/>
      <c r="N124178" s="1"/>
      <c r="P124178" s="1"/>
    </row>
    <row r="124179" spans="12:16" x14ac:dyDescent="0.55000000000000004">
      <c r="L124179" s="1"/>
      <c r="M124179" s="1"/>
      <c r="N124179" s="1"/>
      <c r="P124179" s="1"/>
    </row>
    <row r="124180" spans="12:16" x14ac:dyDescent="0.55000000000000004">
      <c r="L124180" s="1"/>
      <c r="M124180" s="1"/>
      <c r="N124180" s="1"/>
      <c r="P124180" s="1"/>
    </row>
    <row r="124181" spans="12:16" x14ac:dyDescent="0.55000000000000004">
      <c r="L124181" s="1"/>
      <c r="M124181" s="1"/>
      <c r="N124181" s="1"/>
      <c r="P124181" s="1"/>
    </row>
    <row r="124182" spans="12:16" x14ac:dyDescent="0.55000000000000004">
      <c r="L124182" s="1"/>
      <c r="M124182" s="1"/>
      <c r="N124182" s="1"/>
      <c r="P124182" s="1"/>
    </row>
    <row r="124183" spans="12:16" x14ac:dyDescent="0.55000000000000004">
      <c r="L124183" s="1"/>
      <c r="M124183" s="1"/>
      <c r="N124183" s="1"/>
      <c r="P124183" s="1"/>
    </row>
    <row r="124184" spans="12:16" x14ac:dyDescent="0.55000000000000004">
      <c r="L124184" s="1"/>
      <c r="M124184" s="1"/>
      <c r="N124184" s="1"/>
      <c r="P124184" s="1"/>
    </row>
    <row r="124185" spans="12:16" x14ac:dyDescent="0.55000000000000004">
      <c r="L124185" s="1"/>
      <c r="M124185" s="1"/>
      <c r="N124185" s="1"/>
      <c r="P124185" s="1"/>
    </row>
    <row r="124186" spans="12:16" x14ac:dyDescent="0.55000000000000004">
      <c r="L124186" s="1"/>
      <c r="M124186" s="1"/>
      <c r="N124186" s="1"/>
      <c r="P124186" s="1"/>
    </row>
    <row r="124187" spans="12:16" x14ac:dyDescent="0.55000000000000004">
      <c r="L124187" s="1"/>
      <c r="M124187" s="1"/>
      <c r="N124187" s="1"/>
      <c r="P124187" s="1"/>
    </row>
    <row r="124188" spans="12:16" x14ac:dyDescent="0.55000000000000004">
      <c r="L124188" s="1"/>
      <c r="M124188" s="1"/>
      <c r="N124188" s="1"/>
      <c r="P124188" s="1"/>
    </row>
    <row r="124189" spans="12:16" x14ac:dyDescent="0.55000000000000004">
      <c r="L124189" s="1"/>
      <c r="M124189" s="1"/>
      <c r="N124189" s="1"/>
      <c r="P124189" s="1"/>
    </row>
    <row r="124190" spans="12:16" x14ac:dyDescent="0.55000000000000004">
      <c r="L124190" s="1"/>
      <c r="M124190" s="1"/>
      <c r="N124190" s="1"/>
      <c r="P124190" s="1"/>
    </row>
    <row r="124191" spans="12:16" x14ac:dyDescent="0.55000000000000004">
      <c r="L124191" s="1"/>
      <c r="M124191" s="1"/>
      <c r="N124191" s="1"/>
      <c r="P124191" s="1"/>
    </row>
    <row r="124192" spans="12:16" x14ac:dyDescent="0.55000000000000004">
      <c r="L124192" s="1"/>
      <c r="M124192" s="1"/>
      <c r="N124192" s="1"/>
      <c r="P124192" s="1"/>
    </row>
    <row r="124193" spans="12:16" x14ac:dyDescent="0.55000000000000004">
      <c r="L124193" s="1"/>
      <c r="M124193" s="1"/>
      <c r="N124193" s="1"/>
      <c r="P124193" s="1"/>
    </row>
    <row r="124194" spans="12:16" x14ac:dyDescent="0.55000000000000004">
      <c r="L124194" s="1"/>
      <c r="M124194" s="1"/>
      <c r="N124194" s="1"/>
      <c r="P124194" s="1"/>
    </row>
    <row r="124195" spans="12:16" x14ac:dyDescent="0.55000000000000004">
      <c r="L124195" s="1"/>
      <c r="M124195" s="1"/>
      <c r="N124195" s="1"/>
      <c r="P124195" s="1"/>
    </row>
    <row r="124196" spans="12:16" x14ac:dyDescent="0.55000000000000004">
      <c r="L124196" s="1"/>
      <c r="M124196" s="1"/>
      <c r="N124196" s="1"/>
      <c r="P124196" s="1"/>
    </row>
    <row r="124197" spans="12:16" x14ac:dyDescent="0.55000000000000004">
      <c r="L124197" s="1"/>
      <c r="M124197" s="1"/>
      <c r="N124197" s="1"/>
      <c r="P124197" s="1"/>
    </row>
    <row r="124198" spans="12:16" x14ac:dyDescent="0.55000000000000004">
      <c r="L124198" s="1"/>
      <c r="M124198" s="1"/>
      <c r="N124198" s="1"/>
      <c r="P124198" s="1"/>
    </row>
    <row r="124199" spans="12:16" x14ac:dyDescent="0.55000000000000004">
      <c r="L124199" s="1"/>
      <c r="M124199" s="1"/>
      <c r="N124199" s="1"/>
      <c r="P124199" s="1"/>
    </row>
    <row r="124200" spans="12:16" x14ac:dyDescent="0.55000000000000004">
      <c r="L124200" s="1"/>
      <c r="M124200" s="1"/>
      <c r="N124200" s="1"/>
      <c r="P124200" s="1"/>
    </row>
    <row r="124201" spans="12:16" x14ac:dyDescent="0.55000000000000004">
      <c r="L124201" s="1"/>
      <c r="M124201" s="1"/>
      <c r="N124201" s="1"/>
      <c r="P124201" s="1"/>
    </row>
    <row r="124202" spans="12:16" x14ac:dyDescent="0.55000000000000004">
      <c r="L124202" s="1"/>
      <c r="M124202" s="1"/>
      <c r="N124202" s="1"/>
      <c r="P124202" s="1"/>
    </row>
    <row r="124203" spans="12:16" x14ac:dyDescent="0.55000000000000004">
      <c r="L124203" s="1"/>
      <c r="M124203" s="1"/>
      <c r="N124203" s="1"/>
      <c r="P124203" s="1"/>
    </row>
    <row r="124204" spans="12:16" x14ac:dyDescent="0.55000000000000004">
      <c r="L124204" s="1"/>
      <c r="M124204" s="1"/>
      <c r="N124204" s="1"/>
      <c r="P124204" s="1"/>
    </row>
    <row r="124205" spans="12:16" x14ac:dyDescent="0.55000000000000004">
      <c r="L124205" s="1"/>
      <c r="M124205" s="1"/>
      <c r="N124205" s="1"/>
      <c r="P124205" s="1"/>
    </row>
    <row r="124206" spans="12:16" x14ac:dyDescent="0.55000000000000004">
      <c r="L124206" s="1"/>
      <c r="M124206" s="1"/>
      <c r="N124206" s="1"/>
      <c r="P124206" s="1"/>
    </row>
    <row r="124207" spans="12:16" x14ac:dyDescent="0.55000000000000004">
      <c r="L124207" s="1"/>
      <c r="M124207" s="1"/>
      <c r="N124207" s="1"/>
      <c r="P124207" s="1"/>
    </row>
    <row r="124208" spans="12:16" x14ac:dyDescent="0.55000000000000004">
      <c r="L124208" s="1"/>
      <c r="M124208" s="1"/>
      <c r="N124208" s="1"/>
      <c r="P124208" s="1"/>
    </row>
    <row r="124209" spans="12:16" x14ac:dyDescent="0.55000000000000004">
      <c r="L124209" s="1"/>
      <c r="M124209" s="1"/>
      <c r="N124209" s="1"/>
      <c r="P124209" s="1"/>
    </row>
    <row r="124210" spans="12:16" x14ac:dyDescent="0.55000000000000004">
      <c r="L124210" s="1"/>
      <c r="M124210" s="1"/>
      <c r="N124210" s="1"/>
      <c r="P124210" s="1"/>
    </row>
    <row r="124211" spans="12:16" x14ac:dyDescent="0.55000000000000004">
      <c r="L124211" s="1"/>
      <c r="M124211" s="1"/>
      <c r="N124211" s="1"/>
      <c r="P124211" s="1"/>
    </row>
    <row r="124212" spans="12:16" x14ac:dyDescent="0.55000000000000004">
      <c r="L124212" s="1"/>
      <c r="M124212" s="1"/>
      <c r="N124212" s="1"/>
      <c r="P124212" s="1"/>
    </row>
    <row r="124213" spans="12:16" x14ac:dyDescent="0.55000000000000004">
      <c r="L124213" s="1"/>
      <c r="M124213" s="1"/>
      <c r="N124213" s="1"/>
      <c r="P124213" s="1"/>
    </row>
    <row r="124214" spans="12:16" x14ac:dyDescent="0.55000000000000004">
      <c r="L124214" s="1"/>
      <c r="M124214" s="1"/>
      <c r="N124214" s="1"/>
      <c r="P124214" s="1"/>
    </row>
    <row r="124215" spans="12:16" x14ac:dyDescent="0.55000000000000004">
      <c r="L124215" s="1"/>
      <c r="M124215" s="1"/>
      <c r="N124215" s="1"/>
      <c r="P124215" s="1"/>
    </row>
    <row r="124216" spans="12:16" x14ac:dyDescent="0.55000000000000004">
      <c r="L124216" s="1"/>
      <c r="M124216" s="1"/>
      <c r="N124216" s="1"/>
      <c r="P124216" s="1"/>
    </row>
    <row r="124217" spans="12:16" x14ac:dyDescent="0.55000000000000004">
      <c r="L124217" s="1"/>
      <c r="M124217" s="1"/>
      <c r="N124217" s="1"/>
      <c r="P124217" s="1"/>
    </row>
    <row r="124218" spans="12:16" x14ac:dyDescent="0.55000000000000004">
      <c r="L124218" s="1"/>
      <c r="M124218" s="1"/>
      <c r="N124218" s="1"/>
      <c r="P124218" s="1"/>
    </row>
    <row r="124219" spans="12:16" x14ac:dyDescent="0.55000000000000004">
      <c r="L124219" s="1"/>
      <c r="M124219" s="1"/>
      <c r="N124219" s="1"/>
      <c r="P124219" s="1"/>
    </row>
    <row r="124220" spans="12:16" x14ac:dyDescent="0.55000000000000004">
      <c r="L124220" s="1"/>
      <c r="M124220" s="1"/>
      <c r="N124220" s="1"/>
      <c r="P124220" s="1"/>
    </row>
    <row r="124221" spans="12:16" x14ac:dyDescent="0.55000000000000004">
      <c r="L124221" s="1"/>
      <c r="M124221" s="1"/>
      <c r="N124221" s="1"/>
      <c r="P124221" s="1"/>
    </row>
    <row r="124222" spans="12:16" x14ac:dyDescent="0.55000000000000004">
      <c r="L124222" s="1"/>
      <c r="M124222" s="1"/>
      <c r="N124222" s="1"/>
      <c r="P124222" s="1"/>
    </row>
    <row r="124223" spans="12:16" x14ac:dyDescent="0.55000000000000004">
      <c r="L124223" s="1"/>
      <c r="M124223" s="1"/>
      <c r="N124223" s="1"/>
      <c r="P124223" s="1"/>
    </row>
    <row r="124224" spans="12:16" x14ac:dyDescent="0.55000000000000004">
      <c r="L124224" s="1"/>
      <c r="M124224" s="1"/>
      <c r="N124224" s="1"/>
      <c r="P124224" s="1"/>
    </row>
    <row r="124225" spans="12:16" x14ac:dyDescent="0.55000000000000004">
      <c r="L124225" s="1"/>
      <c r="M124225" s="1"/>
      <c r="N124225" s="1"/>
      <c r="P124225" s="1"/>
    </row>
    <row r="124226" spans="12:16" x14ac:dyDescent="0.55000000000000004">
      <c r="L124226" s="1"/>
      <c r="M124226" s="1"/>
      <c r="N124226" s="1"/>
      <c r="P124226" s="1"/>
    </row>
    <row r="124227" spans="12:16" x14ac:dyDescent="0.55000000000000004">
      <c r="L124227" s="1"/>
      <c r="M124227" s="1"/>
      <c r="N124227" s="1"/>
      <c r="P124227" s="1"/>
    </row>
    <row r="124228" spans="12:16" x14ac:dyDescent="0.55000000000000004">
      <c r="L124228" s="1"/>
      <c r="M124228" s="1"/>
      <c r="N124228" s="1"/>
      <c r="P124228" s="1"/>
    </row>
    <row r="124229" spans="12:16" x14ac:dyDescent="0.55000000000000004">
      <c r="L124229" s="1"/>
      <c r="M124229" s="1"/>
      <c r="N124229" s="1"/>
      <c r="P124229" s="1"/>
    </row>
    <row r="124230" spans="12:16" x14ac:dyDescent="0.55000000000000004">
      <c r="L124230" s="1"/>
      <c r="M124230" s="1"/>
      <c r="N124230" s="1"/>
      <c r="P124230" s="1"/>
    </row>
    <row r="124231" spans="12:16" x14ac:dyDescent="0.55000000000000004">
      <c r="L124231" s="1"/>
      <c r="M124231" s="1"/>
      <c r="N124231" s="1"/>
      <c r="P124231" s="1"/>
    </row>
    <row r="124232" spans="12:16" x14ac:dyDescent="0.55000000000000004">
      <c r="L124232" s="1"/>
      <c r="M124232" s="1"/>
      <c r="N124232" s="1"/>
      <c r="P124232" s="1"/>
    </row>
    <row r="124233" spans="12:16" x14ac:dyDescent="0.55000000000000004">
      <c r="L124233" s="1"/>
      <c r="M124233" s="1"/>
      <c r="N124233" s="1"/>
      <c r="P124233" s="1"/>
    </row>
    <row r="124234" spans="12:16" x14ac:dyDescent="0.55000000000000004">
      <c r="L124234" s="1"/>
      <c r="M124234" s="1"/>
      <c r="N124234" s="1"/>
      <c r="P124234" s="1"/>
    </row>
    <row r="124235" spans="12:16" x14ac:dyDescent="0.55000000000000004">
      <c r="L124235" s="1"/>
      <c r="M124235" s="1"/>
      <c r="N124235" s="1"/>
      <c r="P124235" s="1"/>
    </row>
    <row r="124236" spans="12:16" x14ac:dyDescent="0.55000000000000004">
      <c r="L124236" s="1"/>
      <c r="M124236" s="1"/>
      <c r="N124236" s="1"/>
      <c r="P124236" s="1"/>
    </row>
    <row r="124237" spans="12:16" x14ac:dyDescent="0.55000000000000004">
      <c r="L124237" s="1"/>
      <c r="M124237" s="1"/>
      <c r="N124237" s="1"/>
      <c r="P124237" s="1"/>
    </row>
    <row r="124238" spans="12:16" x14ac:dyDescent="0.55000000000000004">
      <c r="L124238" s="1"/>
      <c r="M124238" s="1"/>
      <c r="N124238" s="1"/>
      <c r="P124238" s="1"/>
    </row>
    <row r="124239" spans="12:16" x14ac:dyDescent="0.55000000000000004">
      <c r="L124239" s="1"/>
      <c r="M124239" s="1"/>
      <c r="N124239" s="1"/>
      <c r="P124239" s="1"/>
    </row>
    <row r="124240" spans="12:16" x14ac:dyDescent="0.55000000000000004">
      <c r="L124240" s="1"/>
      <c r="M124240" s="1"/>
      <c r="N124240" s="1"/>
      <c r="P124240" s="1"/>
    </row>
    <row r="124241" spans="12:16" x14ac:dyDescent="0.55000000000000004">
      <c r="L124241" s="1"/>
      <c r="M124241" s="1"/>
      <c r="N124241" s="1"/>
      <c r="P124241" s="1"/>
    </row>
    <row r="124242" spans="12:16" x14ac:dyDescent="0.55000000000000004">
      <c r="L124242" s="1"/>
      <c r="M124242" s="1"/>
      <c r="N124242" s="1"/>
      <c r="P124242" s="1"/>
    </row>
    <row r="124243" spans="12:16" x14ac:dyDescent="0.55000000000000004">
      <c r="L124243" s="1"/>
      <c r="M124243" s="1"/>
      <c r="N124243" s="1"/>
      <c r="P124243" s="1"/>
    </row>
    <row r="124244" spans="12:16" x14ac:dyDescent="0.55000000000000004">
      <c r="L124244" s="1"/>
      <c r="M124244" s="1"/>
      <c r="N124244" s="1"/>
      <c r="P124244" s="1"/>
    </row>
    <row r="124245" spans="12:16" x14ac:dyDescent="0.55000000000000004">
      <c r="L124245" s="1"/>
      <c r="M124245" s="1"/>
      <c r="N124245" s="1"/>
      <c r="P124245" s="1"/>
    </row>
    <row r="124246" spans="12:16" x14ac:dyDescent="0.55000000000000004">
      <c r="L124246" s="1"/>
      <c r="M124246" s="1"/>
      <c r="N124246" s="1"/>
      <c r="P124246" s="1"/>
    </row>
    <row r="124247" spans="12:16" x14ac:dyDescent="0.55000000000000004">
      <c r="L124247" s="1"/>
      <c r="M124247" s="1"/>
      <c r="N124247" s="1"/>
      <c r="P124247" s="1"/>
    </row>
    <row r="124248" spans="12:16" x14ac:dyDescent="0.55000000000000004">
      <c r="L124248" s="1"/>
      <c r="M124248" s="1"/>
      <c r="N124248" s="1"/>
      <c r="P124248" s="1"/>
    </row>
    <row r="124249" spans="12:16" x14ac:dyDescent="0.55000000000000004">
      <c r="L124249" s="1"/>
      <c r="M124249" s="1"/>
      <c r="N124249" s="1"/>
      <c r="P124249" s="1"/>
    </row>
    <row r="124250" spans="12:16" x14ac:dyDescent="0.55000000000000004">
      <c r="L124250" s="1"/>
      <c r="M124250" s="1"/>
      <c r="N124250" s="1"/>
      <c r="P124250" s="1"/>
    </row>
    <row r="124251" spans="12:16" x14ac:dyDescent="0.55000000000000004">
      <c r="L124251" s="1"/>
      <c r="M124251" s="1"/>
      <c r="N124251" s="1"/>
      <c r="P124251" s="1"/>
    </row>
    <row r="124252" spans="12:16" x14ac:dyDescent="0.55000000000000004">
      <c r="L124252" s="1"/>
      <c r="M124252" s="1"/>
      <c r="N124252" s="1"/>
      <c r="P124252" s="1"/>
    </row>
    <row r="124253" spans="12:16" x14ac:dyDescent="0.55000000000000004">
      <c r="L124253" s="1"/>
      <c r="M124253" s="1"/>
      <c r="N124253" s="1"/>
      <c r="P124253" s="1"/>
    </row>
    <row r="124254" spans="12:16" x14ac:dyDescent="0.55000000000000004">
      <c r="L124254" s="1"/>
      <c r="M124254" s="1"/>
      <c r="N124254" s="1"/>
      <c r="P124254" s="1"/>
    </row>
    <row r="124255" spans="12:16" x14ac:dyDescent="0.55000000000000004">
      <c r="L124255" s="1"/>
      <c r="M124255" s="1"/>
      <c r="N124255" s="1"/>
      <c r="P124255" s="1"/>
    </row>
    <row r="124256" spans="12:16" x14ac:dyDescent="0.55000000000000004">
      <c r="L124256" s="1"/>
      <c r="M124256" s="1"/>
      <c r="N124256" s="1"/>
      <c r="P124256" s="1"/>
    </row>
    <row r="124257" spans="12:16" x14ac:dyDescent="0.55000000000000004">
      <c r="L124257" s="1"/>
      <c r="M124257" s="1"/>
      <c r="N124257" s="1"/>
      <c r="P124257" s="1"/>
    </row>
    <row r="124258" spans="12:16" x14ac:dyDescent="0.55000000000000004">
      <c r="L124258" s="1"/>
      <c r="M124258" s="1"/>
      <c r="N124258" s="1"/>
      <c r="P124258" s="1"/>
    </row>
    <row r="124259" spans="12:16" x14ac:dyDescent="0.55000000000000004">
      <c r="L124259" s="1"/>
      <c r="M124259" s="1"/>
      <c r="N124259" s="1"/>
      <c r="P124259" s="1"/>
    </row>
    <row r="124260" spans="12:16" x14ac:dyDescent="0.55000000000000004">
      <c r="L124260" s="1"/>
      <c r="M124260" s="1"/>
      <c r="N124260" s="1"/>
      <c r="P124260" s="1"/>
    </row>
    <row r="124261" spans="12:16" x14ac:dyDescent="0.55000000000000004">
      <c r="L124261" s="1"/>
      <c r="M124261" s="1"/>
      <c r="N124261" s="1"/>
      <c r="P124261" s="1"/>
    </row>
    <row r="124262" spans="12:16" x14ac:dyDescent="0.55000000000000004">
      <c r="L124262" s="1"/>
      <c r="M124262" s="1"/>
      <c r="N124262" s="1"/>
      <c r="P124262" s="1"/>
    </row>
    <row r="124263" spans="12:16" x14ac:dyDescent="0.55000000000000004">
      <c r="L124263" s="1"/>
      <c r="M124263" s="1"/>
      <c r="N124263" s="1"/>
      <c r="P124263" s="1"/>
    </row>
    <row r="124264" spans="12:16" x14ac:dyDescent="0.55000000000000004">
      <c r="L124264" s="1"/>
      <c r="M124264" s="1"/>
      <c r="N124264" s="1"/>
      <c r="P124264" s="1"/>
    </row>
    <row r="124265" spans="12:16" x14ac:dyDescent="0.55000000000000004">
      <c r="L124265" s="1"/>
      <c r="M124265" s="1"/>
      <c r="N124265" s="1"/>
      <c r="P124265" s="1"/>
    </row>
    <row r="124266" spans="12:16" x14ac:dyDescent="0.55000000000000004">
      <c r="L124266" s="1"/>
      <c r="M124266" s="1"/>
      <c r="N124266" s="1"/>
      <c r="P124266" s="1"/>
    </row>
    <row r="124267" spans="12:16" x14ac:dyDescent="0.55000000000000004">
      <c r="L124267" s="1"/>
      <c r="M124267" s="1"/>
      <c r="N124267" s="1"/>
      <c r="P124267" s="1"/>
    </row>
    <row r="124268" spans="12:16" x14ac:dyDescent="0.55000000000000004">
      <c r="L124268" s="1"/>
      <c r="M124268" s="1"/>
      <c r="N124268" s="1"/>
      <c r="P124268" s="1"/>
    </row>
    <row r="124269" spans="12:16" x14ac:dyDescent="0.55000000000000004">
      <c r="L124269" s="1"/>
      <c r="M124269" s="1"/>
      <c r="N124269" s="1"/>
      <c r="P124269" s="1"/>
    </row>
    <row r="124270" spans="12:16" x14ac:dyDescent="0.55000000000000004">
      <c r="L124270" s="1"/>
      <c r="M124270" s="1"/>
      <c r="N124270" s="1"/>
      <c r="P124270" s="1"/>
    </row>
    <row r="124271" spans="12:16" x14ac:dyDescent="0.55000000000000004">
      <c r="L124271" s="1"/>
      <c r="M124271" s="1"/>
      <c r="N124271" s="1"/>
      <c r="P124271" s="1"/>
    </row>
    <row r="124272" spans="12:16" x14ac:dyDescent="0.55000000000000004">
      <c r="L124272" s="1"/>
      <c r="M124272" s="1"/>
      <c r="N124272" s="1"/>
      <c r="P124272" s="1"/>
    </row>
    <row r="124273" spans="12:16" x14ac:dyDescent="0.55000000000000004">
      <c r="L124273" s="1"/>
      <c r="M124273" s="1"/>
      <c r="N124273" s="1"/>
      <c r="P124273" s="1"/>
    </row>
    <row r="124274" spans="12:16" x14ac:dyDescent="0.55000000000000004">
      <c r="L124274" s="1"/>
      <c r="M124274" s="1"/>
      <c r="N124274" s="1"/>
      <c r="P124274" s="1"/>
    </row>
    <row r="124275" spans="12:16" x14ac:dyDescent="0.55000000000000004">
      <c r="L124275" s="1"/>
      <c r="M124275" s="1"/>
      <c r="N124275" s="1"/>
      <c r="P124275" s="1"/>
    </row>
    <row r="124276" spans="12:16" x14ac:dyDescent="0.55000000000000004">
      <c r="L124276" s="1"/>
      <c r="M124276" s="1"/>
      <c r="N124276" s="1"/>
      <c r="P124276" s="1"/>
    </row>
    <row r="124277" spans="12:16" x14ac:dyDescent="0.55000000000000004">
      <c r="L124277" s="1"/>
      <c r="M124277" s="1"/>
      <c r="N124277" s="1"/>
      <c r="P124277" s="1"/>
    </row>
    <row r="124278" spans="12:16" x14ac:dyDescent="0.55000000000000004">
      <c r="L124278" s="1"/>
      <c r="M124278" s="1"/>
      <c r="N124278" s="1"/>
      <c r="P124278" s="1"/>
    </row>
    <row r="124279" spans="12:16" x14ac:dyDescent="0.55000000000000004">
      <c r="L124279" s="1"/>
      <c r="M124279" s="1"/>
      <c r="N124279" s="1"/>
      <c r="P124279" s="1"/>
    </row>
    <row r="124280" spans="12:16" x14ac:dyDescent="0.55000000000000004">
      <c r="L124280" s="1"/>
      <c r="M124280" s="1"/>
      <c r="N124280" s="1"/>
      <c r="P124280" s="1"/>
    </row>
    <row r="124281" spans="12:16" x14ac:dyDescent="0.55000000000000004">
      <c r="L124281" s="1"/>
      <c r="M124281" s="1"/>
      <c r="N124281" s="1"/>
      <c r="P124281" s="1"/>
    </row>
    <row r="124282" spans="12:16" x14ac:dyDescent="0.55000000000000004">
      <c r="L124282" s="1"/>
      <c r="M124282" s="1"/>
      <c r="N124282" s="1"/>
      <c r="P124282" s="1"/>
    </row>
    <row r="124283" spans="12:16" x14ac:dyDescent="0.55000000000000004">
      <c r="L124283" s="1"/>
      <c r="M124283" s="1"/>
      <c r="N124283" s="1"/>
      <c r="P124283" s="1"/>
    </row>
    <row r="124284" spans="12:16" x14ac:dyDescent="0.55000000000000004">
      <c r="L124284" s="1"/>
      <c r="M124284" s="1"/>
      <c r="N124284" s="1"/>
      <c r="P124284" s="1"/>
    </row>
    <row r="124285" spans="12:16" x14ac:dyDescent="0.55000000000000004">
      <c r="L124285" s="1"/>
      <c r="M124285" s="1"/>
      <c r="N124285" s="1"/>
      <c r="P124285" s="1"/>
    </row>
    <row r="124286" spans="12:16" x14ac:dyDescent="0.55000000000000004">
      <c r="L124286" s="1"/>
      <c r="M124286" s="1"/>
      <c r="N124286" s="1"/>
      <c r="P124286" s="1"/>
    </row>
    <row r="124287" spans="12:16" x14ac:dyDescent="0.55000000000000004">
      <c r="L124287" s="1"/>
      <c r="M124287" s="1"/>
      <c r="N124287" s="1"/>
      <c r="P124287" s="1"/>
    </row>
    <row r="124288" spans="12:16" x14ac:dyDescent="0.55000000000000004">
      <c r="L124288" s="1"/>
      <c r="M124288" s="1"/>
      <c r="N124288" s="1"/>
      <c r="P124288" s="1"/>
    </row>
    <row r="124289" spans="12:16" x14ac:dyDescent="0.55000000000000004">
      <c r="L124289" s="1"/>
      <c r="M124289" s="1"/>
      <c r="N124289" s="1"/>
      <c r="P124289" s="1"/>
    </row>
    <row r="124290" spans="12:16" x14ac:dyDescent="0.55000000000000004">
      <c r="L124290" s="1"/>
      <c r="M124290" s="1"/>
      <c r="N124290" s="1"/>
      <c r="P124290" s="1"/>
    </row>
    <row r="124291" spans="12:16" x14ac:dyDescent="0.55000000000000004">
      <c r="L124291" s="1"/>
      <c r="M124291" s="1"/>
      <c r="N124291" s="1"/>
      <c r="P124291" s="1"/>
    </row>
    <row r="124292" spans="12:16" x14ac:dyDescent="0.55000000000000004">
      <c r="L124292" s="1"/>
      <c r="M124292" s="1"/>
      <c r="N124292" s="1"/>
      <c r="P124292" s="1"/>
    </row>
    <row r="124293" spans="12:16" x14ac:dyDescent="0.55000000000000004">
      <c r="L124293" s="1"/>
      <c r="M124293" s="1"/>
      <c r="N124293" s="1"/>
      <c r="P124293" s="1"/>
    </row>
    <row r="124294" spans="12:16" x14ac:dyDescent="0.55000000000000004">
      <c r="L124294" s="1"/>
      <c r="M124294" s="1"/>
      <c r="N124294" s="1"/>
      <c r="P124294" s="1"/>
    </row>
    <row r="124295" spans="12:16" x14ac:dyDescent="0.55000000000000004">
      <c r="L124295" s="1"/>
      <c r="M124295" s="1"/>
      <c r="N124295" s="1"/>
      <c r="P124295" s="1"/>
    </row>
    <row r="124296" spans="12:16" x14ac:dyDescent="0.55000000000000004">
      <c r="L124296" s="1"/>
      <c r="M124296" s="1"/>
      <c r="N124296" s="1"/>
      <c r="P124296" s="1"/>
    </row>
    <row r="124297" spans="12:16" x14ac:dyDescent="0.55000000000000004">
      <c r="L124297" s="1"/>
      <c r="M124297" s="1"/>
      <c r="N124297" s="1"/>
      <c r="P124297" s="1"/>
    </row>
    <row r="124298" spans="12:16" x14ac:dyDescent="0.55000000000000004">
      <c r="L124298" s="1"/>
      <c r="M124298" s="1"/>
      <c r="N124298" s="1"/>
      <c r="P124298" s="1"/>
    </row>
    <row r="124299" spans="12:16" x14ac:dyDescent="0.55000000000000004">
      <c r="L124299" s="1"/>
      <c r="M124299" s="1"/>
      <c r="N124299" s="1"/>
      <c r="P124299" s="1"/>
    </row>
    <row r="124300" spans="12:16" x14ac:dyDescent="0.55000000000000004">
      <c r="L124300" s="1"/>
      <c r="M124300" s="1"/>
      <c r="N124300" s="1"/>
      <c r="P124300" s="1"/>
    </row>
    <row r="124301" spans="12:16" x14ac:dyDescent="0.55000000000000004">
      <c r="L124301" s="1"/>
      <c r="M124301" s="1"/>
      <c r="N124301" s="1"/>
      <c r="P124301" s="1"/>
    </row>
    <row r="124302" spans="12:16" x14ac:dyDescent="0.55000000000000004">
      <c r="L124302" s="1"/>
      <c r="M124302" s="1"/>
      <c r="N124302" s="1"/>
      <c r="P124302" s="1"/>
    </row>
    <row r="124303" spans="12:16" x14ac:dyDescent="0.55000000000000004">
      <c r="L124303" s="1"/>
      <c r="M124303" s="1"/>
      <c r="N124303" s="1"/>
      <c r="P124303" s="1"/>
    </row>
    <row r="124304" spans="12:16" x14ac:dyDescent="0.55000000000000004">
      <c r="L124304" s="1"/>
      <c r="M124304" s="1"/>
      <c r="N124304" s="1"/>
      <c r="P124304" s="1"/>
    </row>
    <row r="124305" spans="12:16" x14ac:dyDescent="0.55000000000000004">
      <c r="L124305" s="1"/>
      <c r="M124305" s="1"/>
      <c r="N124305" s="1"/>
      <c r="P124305" s="1"/>
    </row>
    <row r="124306" spans="12:16" x14ac:dyDescent="0.55000000000000004">
      <c r="L124306" s="1"/>
      <c r="M124306" s="1"/>
      <c r="N124306" s="1"/>
      <c r="P124306" s="1"/>
    </row>
    <row r="124307" spans="12:16" x14ac:dyDescent="0.55000000000000004">
      <c r="L124307" s="1"/>
      <c r="M124307" s="1"/>
      <c r="N124307" s="1"/>
      <c r="P124307" s="1"/>
    </row>
    <row r="124308" spans="12:16" x14ac:dyDescent="0.55000000000000004">
      <c r="L124308" s="1"/>
      <c r="M124308" s="1"/>
      <c r="N124308" s="1"/>
      <c r="P124308" s="1"/>
    </row>
    <row r="124309" spans="12:16" x14ac:dyDescent="0.55000000000000004">
      <c r="L124309" s="1"/>
      <c r="M124309" s="1"/>
      <c r="N124309" s="1"/>
      <c r="P124309" s="1"/>
    </row>
    <row r="124310" spans="12:16" x14ac:dyDescent="0.55000000000000004">
      <c r="L124310" s="1"/>
      <c r="M124310" s="1"/>
      <c r="N124310" s="1"/>
      <c r="P124310" s="1"/>
    </row>
    <row r="124311" spans="12:16" x14ac:dyDescent="0.55000000000000004">
      <c r="L124311" s="1"/>
      <c r="M124311" s="1"/>
      <c r="N124311" s="1"/>
      <c r="P124311" s="1"/>
    </row>
    <row r="124312" spans="12:16" x14ac:dyDescent="0.55000000000000004">
      <c r="L124312" s="1"/>
      <c r="M124312" s="1"/>
      <c r="N124312" s="1"/>
      <c r="P124312" s="1"/>
    </row>
    <row r="124313" spans="12:16" x14ac:dyDescent="0.55000000000000004">
      <c r="L124313" s="1"/>
      <c r="M124313" s="1"/>
      <c r="N124313" s="1"/>
      <c r="P124313" s="1"/>
    </row>
    <row r="124314" spans="12:16" x14ac:dyDescent="0.55000000000000004">
      <c r="L124314" s="1"/>
      <c r="M124314" s="1"/>
      <c r="N124314" s="1"/>
      <c r="P124314" s="1"/>
    </row>
    <row r="124315" spans="12:16" x14ac:dyDescent="0.55000000000000004">
      <c r="L124315" s="1"/>
      <c r="M124315" s="1"/>
      <c r="N124315" s="1"/>
      <c r="P124315" s="1"/>
    </row>
    <row r="124316" spans="12:16" x14ac:dyDescent="0.55000000000000004">
      <c r="L124316" s="1"/>
      <c r="M124316" s="1"/>
      <c r="N124316" s="1"/>
      <c r="P124316" s="1"/>
    </row>
    <row r="124317" spans="12:16" x14ac:dyDescent="0.55000000000000004">
      <c r="L124317" s="1"/>
      <c r="M124317" s="1"/>
      <c r="N124317" s="1"/>
      <c r="P124317" s="1"/>
    </row>
    <row r="124318" spans="12:16" x14ac:dyDescent="0.55000000000000004">
      <c r="L124318" s="1"/>
      <c r="M124318" s="1"/>
      <c r="N124318" s="1"/>
      <c r="P124318" s="1"/>
    </row>
    <row r="124319" spans="12:16" x14ac:dyDescent="0.55000000000000004">
      <c r="L124319" s="1"/>
      <c r="M124319" s="1"/>
      <c r="N124319" s="1"/>
      <c r="P124319" s="1"/>
    </row>
    <row r="124320" spans="12:16" x14ac:dyDescent="0.55000000000000004">
      <c r="L124320" s="1"/>
      <c r="M124320" s="1"/>
      <c r="N124320" s="1"/>
      <c r="P124320" s="1"/>
    </row>
    <row r="124321" spans="12:16" x14ac:dyDescent="0.55000000000000004">
      <c r="L124321" s="1"/>
      <c r="M124321" s="1"/>
      <c r="N124321" s="1"/>
      <c r="P124321" s="1"/>
    </row>
    <row r="124322" spans="12:16" x14ac:dyDescent="0.55000000000000004">
      <c r="L124322" s="1"/>
      <c r="M124322" s="1"/>
      <c r="N124322" s="1"/>
      <c r="P124322" s="1"/>
    </row>
    <row r="124323" spans="12:16" x14ac:dyDescent="0.55000000000000004">
      <c r="L124323" s="1"/>
      <c r="M124323" s="1"/>
      <c r="N124323" s="1"/>
      <c r="P124323" s="1"/>
    </row>
    <row r="124324" spans="12:16" x14ac:dyDescent="0.55000000000000004">
      <c r="L124324" s="1"/>
      <c r="M124324" s="1"/>
      <c r="N124324" s="1"/>
      <c r="P124324" s="1"/>
    </row>
    <row r="124325" spans="12:16" x14ac:dyDescent="0.55000000000000004">
      <c r="L124325" s="1"/>
      <c r="M124325" s="1"/>
      <c r="N124325" s="1"/>
      <c r="P124325" s="1"/>
    </row>
    <row r="124326" spans="12:16" x14ac:dyDescent="0.55000000000000004">
      <c r="L124326" s="1"/>
      <c r="M124326" s="1"/>
      <c r="N124326" s="1"/>
      <c r="P124326" s="1"/>
    </row>
    <row r="124327" spans="12:16" x14ac:dyDescent="0.55000000000000004">
      <c r="L124327" s="1"/>
      <c r="M124327" s="1"/>
      <c r="N124327" s="1"/>
      <c r="P124327" s="1"/>
    </row>
    <row r="124328" spans="12:16" x14ac:dyDescent="0.55000000000000004">
      <c r="L124328" s="1"/>
      <c r="M124328" s="1"/>
      <c r="N124328" s="1"/>
      <c r="P124328" s="1"/>
    </row>
    <row r="124329" spans="12:16" x14ac:dyDescent="0.55000000000000004">
      <c r="L124329" s="1"/>
      <c r="M124329" s="1"/>
      <c r="N124329" s="1"/>
      <c r="P124329" s="1"/>
    </row>
    <row r="124330" spans="12:16" x14ac:dyDescent="0.55000000000000004">
      <c r="L124330" s="1"/>
      <c r="M124330" s="1"/>
      <c r="N124330" s="1"/>
      <c r="P124330" s="1"/>
    </row>
    <row r="124331" spans="12:16" x14ac:dyDescent="0.55000000000000004">
      <c r="L124331" s="1"/>
      <c r="M124331" s="1"/>
      <c r="N124331" s="1"/>
      <c r="P124331" s="1"/>
    </row>
    <row r="124332" spans="12:16" x14ac:dyDescent="0.55000000000000004">
      <c r="L124332" s="1"/>
      <c r="M124332" s="1"/>
      <c r="N124332" s="1"/>
      <c r="P124332" s="1"/>
    </row>
    <row r="124333" spans="12:16" x14ac:dyDescent="0.55000000000000004">
      <c r="L124333" s="1"/>
      <c r="M124333" s="1"/>
      <c r="N124333" s="1"/>
      <c r="P124333" s="1"/>
    </row>
    <row r="124334" spans="12:16" x14ac:dyDescent="0.55000000000000004">
      <c r="L124334" s="1"/>
      <c r="M124334" s="1"/>
      <c r="N124334" s="1"/>
      <c r="P124334" s="1"/>
    </row>
    <row r="124335" spans="12:16" x14ac:dyDescent="0.55000000000000004">
      <c r="L124335" s="1"/>
      <c r="M124335" s="1"/>
      <c r="N124335" s="1"/>
      <c r="P124335" s="1"/>
    </row>
    <row r="124336" spans="12:16" x14ac:dyDescent="0.55000000000000004">
      <c r="L124336" s="1"/>
      <c r="M124336" s="1"/>
      <c r="N124336" s="1"/>
      <c r="P124336" s="1"/>
    </row>
    <row r="124337" spans="12:16" x14ac:dyDescent="0.55000000000000004">
      <c r="L124337" s="1"/>
      <c r="M124337" s="1"/>
      <c r="N124337" s="1"/>
      <c r="P124337" s="1"/>
    </row>
    <row r="124338" spans="12:16" x14ac:dyDescent="0.55000000000000004">
      <c r="L124338" s="1"/>
      <c r="M124338" s="1"/>
      <c r="N124338" s="1"/>
      <c r="P124338" s="1"/>
    </row>
    <row r="124339" spans="12:16" x14ac:dyDescent="0.55000000000000004">
      <c r="L124339" s="1"/>
      <c r="M124339" s="1"/>
      <c r="N124339" s="1"/>
      <c r="P124339" s="1"/>
    </row>
    <row r="124340" spans="12:16" x14ac:dyDescent="0.55000000000000004">
      <c r="L124340" s="1"/>
      <c r="M124340" s="1"/>
      <c r="N124340" s="1"/>
      <c r="P124340" s="1"/>
    </row>
    <row r="124341" spans="12:16" x14ac:dyDescent="0.55000000000000004">
      <c r="L124341" s="1"/>
      <c r="M124341" s="1"/>
      <c r="N124341" s="1"/>
      <c r="P124341" s="1"/>
    </row>
    <row r="124342" spans="12:16" x14ac:dyDescent="0.55000000000000004">
      <c r="L124342" s="1"/>
      <c r="M124342" s="1"/>
      <c r="N124342" s="1"/>
      <c r="P124342" s="1"/>
    </row>
    <row r="124343" spans="12:16" x14ac:dyDescent="0.55000000000000004">
      <c r="L124343" s="1"/>
      <c r="M124343" s="1"/>
      <c r="N124343" s="1"/>
      <c r="P124343" s="1"/>
    </row>
    <row r="124344" spans="12:16" x14ac:dyDescent="0.55000000000000004">
      <c r="L124344" s="1"/>
      <c r="M124344" s="1"/>
      <c r="N124344" s="1"/>
      <c r="P124344" s="1"/>
    </row>
    <row r="124345" spans="12:16" x14ac:dyDescent="0.55000000000000004">
      <c r="L124345" s="1"/>
      <c r="M124345" s="1"/>
      <c r="N124345" s="1"/>
      <c r="P124345" s="1"/>
    </row>
    <row r="124346" spans="12:16" x14ac:dyDescent="0.55000000000000004">
      <c r="L124346" s="1"/>
      <c r="M124346" s="1"/>
      <c r="N124346" s="1"/>
      <c r="P124346" s="1"/>
    </row>
    <row r="124347" spans="12:16" x14ac:dyDescent="0.55000000000000004">
      <c r="L124347" s="1"/>
      <c r="M124347" s="1"/>
      <c r="N124347" s="1"/>
      <c r="P124347" s="1"/>
    </row>
    <row r="124348" spans="12:16" x14ac:dyDescent="0.55000000000000004">
      <c r="L124348" s="1"/>
      <c r="M124348" s="1"/>
      <c r="N124348" s="1"/>
      <c r="P124348" s="1"/>
    </row>
    <row r="124349" spans="12:16" x14ac:dyDescent="0.55000000000000004">
      <c r="L124349" s="1"/>
      <c r="M124349" s="1"/>
      <c r="N124349" s="1"/>
      <c r="P124349" s="1"/>
    </row>
    <row r="124350" spans="12:16" x14ac:dyDescent="0.55000000000000004">
      <c r="L124350" s="1"/>
      <c r="M124350" s="1"/>
      <c r="N124350" s="1"/>
      <c r="P124350" s="1"/>
    </row>
    <row r="124351" spans="12:16" x14ac:dyDescent="0.55000000000000004">
      <c r="L124351" s="1"/>
      <c r="M124351" s="1"/>
      <c r="N124351" s="1"/>
      <c r="P124351" s="1"/>
    </row>
    <row r="124352" spans="12:16" x14ac:dyDescent="0.55000000000000004">
      <c r="L124352" s="1"/>
      <c r="M124352" s="1"/>
      <c r="N124352" s="1"/>
      <c r="P124352" s="1"/>
    </row>
    <row r="124353" spans="12:16" x14ac:dyDescent="0.55000000000000004">
      <c r="L124353" s="1"/>
      <c r="M124353" s="1"/>
      <c r="N124353" s="1"/>
      <c r="P124353" s="1"/>
    </row>
    <row r="124354" spans="12:16" x14ac:dyDescent="0.55000000000000004">
      <c r="L124354" s="1"/>
      <c r="M124354" s="1"/>
      <c r="N124354" s="1"/>
      <c r="P124354" s="1"/>
    </row>
    <row r="124355" spans="12:16" x14ac:dyDescent="0.55000000000000004">
      <c r="L124355" s="1"/>
      <c r="M124355" s="1"/>
      <c r="N124355" s="1"/>
      <c r="P124355" s="1"/>
    </row>
    <row r="124356" spans="12:16" x14ac:dyDescent="0.55000000000000004">
      <c r="L124356" s="1"/>
      <c r="M124356" s="1"/>
      <c r="N124356" s="1"/>
      <c r="P124356" s="1"/>
    </row>
    <row r="124357" spans="12:16" x14ac:dyDescent="0.55000000000000004">
      <c r="L124357" s="1"/>
      <c r="M124357" s="1"/>
      <c r="N124357" s="1"/>
      <c r="P124357" s="1"/>
    </row>
    <row r="124358" spans="12:16" x14ac:dyDescent="0.55000000000000004">
      <c r="L124358" s="1"/>
      <c r="M124358" s="1"/>
      <c r="N124358" s="1"/>
      <c r="P124358" s="1"/>
    </row>
    <row r="124359" spans="12:16" x14ac:dyDescent="0.55000000000000004">
      <c r="L124359" s="1"/>
      <c r="M124359" s="1"/>
      <c r="N124359" s="1"/>
      <c r="P124359" s="1"/>
    </row>
    <row r="124360" spans="12:16" x14ac:dyDescent="0.55000000000000004">
      <c r="L124360" s="1"/>
      <c r="M124360" s="1"/>
      <c r="N124360" s="1"/>
      <c r="P124360" s="1"/>
    </row>
    <row r="124361" spans="12:16" x14ac:dyDescent="0.55000000000000004">
      <c r="L124361" s="1"/>
      <c r="M124361" s="1"/>
      <c r="N124361" s="1"/>
      <c r="P124361" s="1"/>
    </row>
    <row r="124362" spans="12:16" x14ac:dyDescent="0.55000000000000004">
      <c r="L124362" s="1"/>
      <c r="M124362" s="1"/>
      <c r="N124362" s="1"/>
      <c r="P124362" s="1"/>
    </row>
    <row r="124363" spans="12:16" x14ac:dyDescent="0.55000000000000004">
      <c r="L124363" s="1"/>
      <c r="M124363" s="1"/>
      <c r="N124363" s="1"/>
      <c r="P124363" s="1"/>
    </row>
    <row r="124364" spans="12:16" x14ac:dyDescent="0.55000000000000004">
      <c r="L124364" s="1"/>
      <c r="M124364" s="1"/>
      <c r="N124364" s="1"/>
      <c r="P124364" s="1"/>
    </row>
    <row r="124365" spans="12:16" x14ac:dyDescent="0.55000000000000004">
      <c r="L124365" s="1"/>
      <c r="M124365" s="1"/>
      <c r="N124365" s="1"/>
      <c r="P124365" s="1"/>
    </row>
    <row r="124366" spans="12:16" x14ac:dyDescent="0.55000000000000004">
      <c r="L124366" s="1"/>
      <c r="M124366" s="1"/>
      <c r="N124366" s="1"/>
      <c r="P124366" s="1"/>
    </row>
    <row r="124367" spans="12:16" x14ac:dyDescent="0.55000000000000004">
      <c r="L124367" s="1"/>
      <c r="M124367" s="1"/>
      <c r="N124367" s="1"/>
      <c r="P124367" s="1"/>
    </row>
    <row r="124368" spans="12:16" x14ac:dyDescent="0.55000000000000004">
      <c r="L124368" s="1"/>
      <c r="M124368" s="1"/>
      <c r="N124368" s="1"/>
      <c r="P124368" s="1"/>
    </row>
    <row r="124369" spans="12:16" x14ac:dyDescent="0.55000000000000004">
      <c r="L124369" s="1"/>
      <c r="M124369" s="1"/>
      <c r="N124369" s="1"/>
      <c r="P124369" s="1"/>
    </row>
    <row r="124370" spans="12:16" x14ac:dyDescent="0.55000000000000004">
      <c r="L124370" s="1"/>
      <c r="M124370" s="1"/>
      <c r="N124370" s="1"/>
      <c r="P124370" s="1"/>
    </row>
    <row r="124371" spans="12:16" x14ac:dyDescent="0.55000000000000004">
      <c r="L124371" s="1"/>
      <c r="M124371" s="1"/>
      <c r="N124371" s="1"/>
      <c r="P124371" s="1"/>
    </row>
    <row r="124372" spans="12:16" x14ac:dyDescent="0.55000000000000004">
      <c r="L124372" s="1"/>
      <c r="M124372" s="1"/>
      <c r="N124372" s="1"/>
      <c r="P124372" s="1"/>
    </row>
    <row r="124373" spans="12:16" x14ac:dyDescent="0.55000000000000004">
      <c r="L124373" s="1"/>
      <c r="M124373" s="1"/>
      <c r="N124373" s="1"/>
      <c r="P124373" s="1"/>
    </row>
    <row r="124374" spans="12:16" x14ac:dyDescent="0.55000000000000004">
      <c r="L124374" s="1"/>
      <c r="M124374" s="1"/>
      <c r="N124374" s="1"/>
      <c r="P124374" s="1"/>
    </row>
    <row r="124375" spans="12:16" x14ac:dyDescent="0.55000000000000004">
      <c r="L124375" s="1"/>
      <c r="M124375" s="1"/>
      <c r="N124375" s="1"/>
      <c r="P124375" s="1"/>
    </row>
    <row r="124376" spans="12:16" x14ac:dyDescent="0.55000000000000004">
      <c r="L124376" s="1"/>
      <c r="M124376" s="1"/>
      <c r="N124376" s="1"/>
      <c r="P124376" s="1"/>
    </row>
    <row r="124377" spans="12:16" x14ac:dyDescent="0.55000000000000004">
      <c r="L124377" s="1"/>
      <c r="M124377" s="1"/>
      <c r="N124377" s="1"/>
      <c r="P124377" s="1"/>
    </row>
    <row r="124378" spans="12:16" x14ac:dyDescent="0.55000000000000004">
      <c r="L124378" s="1"/>
      <c r="M124378" s="1"/>
      <c r="N124378" s="1"/>
      <c r="P124378" s="1"/>
    </row>
    <row r="124379" spans="12:16" x14ac:dyDescent="0.55000000000000004">
      <c r="L124379" s="1"/>
      <c r="M124379" s="1"/>
      <c r="N124379" s="1"/>
      <c r="P124379" s="1"/>
    </row>
    <row r="124380" spans="12:16" x14ac:dyDescent="0.55000000000000004">
      <c r="L124380" s="1"/>
      <c r="M124380" s="1"/>
      <c r="N124380" s="1"/>
      <c r="P124380" s="1"/>
    </row>
    <row r="124381" spans="12:16" x14ac:dyDescent="0.55000000000000004">
      <c r="L124381" s="1"/>
      <c r="M124381" s="1"/>
      <c r="N124381" s="1"/>
      <c r="P124381" s="1"/>
    </row>
    <row r="124382" spans="12:16" x14ac:dyDescent="0.55000000000000004">
      <c r="L124382" s="1"/>
      <c r="M124382" s="1"/>
      <c r="N124382" s="1"/>
      <c r="P124382" s="1"/>
    </row>
    <row r="124383" spans="12:16" x14ac:dyDescent="0.55000000000000004">
      <c r="L124383" s="1"/>
      <c r="M124383" s="1"/>
      <c r="N124383" s="1"/>
      <c r="P124383" s="1"/>
    </row>
    <row r="124384" spans="12:16" x14ac:dyDescent="0.55000000000000004">
      <c r="L124384" s="1"/>
      <c r="M124384" s="1"/>
      <c r="N124384" s="1"/>
      <c r="P124384" s="1"/>
    </row>
    <row r="124385" spans="12:16" x14ac:dyDescent="0.55000000000000004">
      <c r="L124385" s="1"/>
      <c r="M124385" s="1"/>
      <c r="N124385" s="1"/>
      <c r="P124385" s="1"/>
    </row>
    <row r="124386" spans="12:16" x14ac:dyDescent="0.55000000000000004">
      <c r="L124386" s="1"/>
      <c r="M124386" s="1"/>
      <c r="N124386" s="1"/>
      <c r="P124386" s="1"/>
    </row>
    <row r="124387" spans="12:16" x14ac:dyDescent="0.55000000000000004">
      <c r="L124387" s="1"/>
      <c r="M124387" s="1"/>
      <c r="N124387" s="1"/>
      <c r="P124387" s="1"/>
    </row>
    <row r="124388" spans="12:16" x14ac:dyDescent="0.55000000000000004">
      <c r="L124388" s="1"/>
      <c r="M124388" s="1"/>
      <c r="N124388" s="1"/>
      <c r="P124388" s="1"/>
    </row>
    <row r="124389" spans="12:16" x14ac:dyDescent="0.55000000000000004">
      <c r="L124389" s="1"/>
      <c r="M124389" s="1"/>
      <c r="N124389" s="1"/>
      <c r="P124389" s="1"/>
    </row>
    <row r="124390" spans="12:16" x14ac:dyDescent="0.55000000000000004">
      <c r="L124390" s="1"/>
      <c r="M124390" s="1"/>
      <c r="N124390" s="1"/>
      <c r="P124390" s="1"/>
    </row>
    <row r="124391" spans="12:16" x14ac:dyDescent="0.55000000000000004">
      <c r="L124391" s="1"/>
      <c r="M124391" s="1"/>
      <c r="N124391" s="1"/>
      <c r="P124391" s="1"/>
    </row>
    <row r="124392" spans="12:16" x14ac:dyDescent="0.55000000000000004">
      <c r="L124392" s="1"/>
      <c r="M124392" s="1"/>
      <c r="N124392" s="1"/>
      <c r="P124392" s="1"/>
    </row>
    <row r="124393" spans="12:16" x14ac:dyDescent="0.55000000000000004">
      <c r="L124393" s="1"/>
      <c r="M124393" s="1"/>
      <c r="N124393" s="1"/>
      <c r="P124393" s="1"/>
    </row>
    <row r="124394" spans="12:16" x14ac:dyDescent="0.55000000000000004">
      <c r="L124394" s="1"/>
      <c r="M124394" s="1"/>
      <c r="N124394" s="1"/>
      <c r="P124394" s="1"/>
    </row>
    <row r="124395" spans="12:16" x14ac:dyDescent="0.55000000000000004">
      <c r="L124395" s="1"/>
      <c r="M124395" s="1"/>
      <c r="N124395" s="1"/>
      <c r="P124395" s="1"/>
    </row>
    <row r="124396" spans="12:16" x14ac:dyDescent="0.55000000000000004">
      <c r="L124396" s="1"/>
      <c r="M124396" s="1"/>
      <c r="N124396" s="1"/>
      <c r="P124396" s="1"/>
    </row>
    <row r="124397" spans="12:16" x14ac:dyDescent="0.55000000000000004">
      <c r="L124397" s="1"/>
      <c r="M124397" s="1"/>
      <c r="N124397" s="1"/>
      <c r="P124397" s="1"/>
    </row>
    <row r="124398" spans="12:16" x14ac:dyDescent="0.55000000000000004">
      <c r="L124398" s="1"/>
      <c r="M124398" s="1"/>
      <c r="N124398" s="1"/>
      <c r="P124398" s="1"/>
    </row>
    <row r="124399" spans="12:16" x14ac:dyDescent="0.55000000000000004">
      <c r="L124399" s="1"/>
      <c r="M124399" s="1"/>
      <c r="N124399" s="1"/>
      <c r="P124399" s="1"/>
    </row>
    <row r="124400" spans="12:16" x14ac:dyDescent="0.55000000000000004">
      <c r="L124400" s="1"/>
      <c r="M124400" s="1"/>
      <c r="N124400" s="1"/>
      <c r="P124400" s="1"/>
    </row>
    <row r="124401" spans="12:16" x14ac:dyDescent="0.55000000000000004">
      <c r="L124401" s="1"/>
      <c r="M124401" s="1"/>
      <c r="N124401" s="1"/>
      <c r="P124401" s="1"/>
    </row>
    <row r="124402" spans="12:16" x14ac:dyDescent="0.55000000000000004">
      <c r="L124402" s="1"/>
      <c r="M124402" s="1"/>
      <c r="N124402" s="1"/>
      <c r="P124402" s="1"/>
    </row>
    <row r="124403" spans="12:16" x14ac:dyDescent="0.55000000000000004">
      <c r="L124403" s="1"/>
      <c r="M124403" s="1"/>
      <c r="N124403" s="1"/>
      <c r="P124403" s="1"/>
    </row>
    <row r="124404" spans="12:16" x14ac:dyDescent="0.55000000000000004">
      <c r="L124404" s="1"/>
      <c r="M124404" s="1"/>
      <c r="N124404" s="1"/>
      <c r="P124404" s="1"/>
    </row>
    <row r="124405" spans="12:16" x14ac:dyDescent="0.55000000000000004">
      <c r="L124405" s="1"/>
      <c r="M124405" s="1"/>
      <c r="N124405" s="1"/>
      <c r="P124405" s="1"/>
    </row>
    <row r="124406" spans="12:16" x14ac:dyDescent="0.55000000000000004">
      <c r="L124406" s="1"/>
      <c r="M124406" s="1"/>
      <c r="N124406" s="1"/>
      <c r="P124406" s="1"/>
    </row>
    <row r="124407" spans="12:16" x14ac:dyDescent="0.55000000000000004">
      <c r="L124407" s="1"/>
      <c r="M124407" s="1"/>
      <c r="N124407" s="1"/>
      <c r="P124407" s="1"/>
    </row>
    <row r="124408" spans="12:16" x14ac:dyDescent="0.55000000000000004">
      <c r="L124408" s="1"/>
      <c r="M124408" s="1"/>
      <c r="N124408" s="1"/>
      <c r="P124408" s="1"/>
    </row>
    <row r="124409" spans="12:16" x14ac:dyDescent="0.55000000000000004">
      <c r="L124409" s="1"/>
      <c r="M124409" s="1"/>
      <c r="N124409" s="1"/>
      <c r="P124409" s="1"/>
    </row>
    <row r="124410" spans="12:16" x14ac:dyDescent="0.55000000000000004">
      <c r="L124410" s="1"/>
      <c r="M124410" s="1"/>
      <c r="N124410" s="1"/>
      <c r="P124410" s="1"/>
    </row>
    <row r="124411" spans="12:16" x14ac:dyDescent="0.55000000000000004">
      <c r="L124411" s="1"/>
      <c r="M124411" s="1"/>
      <c r="N124411" s="1"/>
      <c r="P124411" s="1"/>
    </row>
    <row r="124412" spans="12:16" x14ac:dyDescent="0.55000000000000004">
      <c r="L124412" s="1"/>
      <c r="M124412" s="1"/>
      <c r="N124412" s="1"/>
      <c r="P124412" s="1"/>
    </row>
    <row r="124413" spans="12:16" x14ac:dyDescent="0.55000000000000004">
      <c r="L124413" s="1"/>
      <c r="M124413" s="1"/>
      <c r="N124413" s="1"/>
      <c r="P124413" s="1"/>
    </row>
    <row r="124414" spans="12:16" x14ac:dyDescent="0.55000000000000004">
      <c r="L124414" s="1"/>
      <c r="M124414" s="1"/>
      <c r="N124414" s="1"/>
      <c r="P124414" s="1"/>
    </row>
    <row r="124415" spans="12:16" x14ac:dyDescent="0.55000000000000004">
      <c r="L124415" s="1"/>
      <c r="M124415" s="1"/>
      <c r="N124415" s="1"/>
      <c r="P124415" s="1"/>
    </row>
    <row r="124416" spans="12:16" x14ac:dyDescent="0.55000000000000004">
      <c r="L124416" s="1"/>
      <c r="M124416" s="1"/>
      <c r="N124416" s="1"/>
      <c r="P124416" s="1"/>
    </row>
    <row r="124417" spans="12:16" x14ac:dyDescent="0.55000000000000004">
      <c r="L124417" s="1"/>
      <c r="M124417" s="1"/>
      <c r="N124417" s="1"/>
      <c r="P124417" s="1"/>
    </row>
    <row r="124418" spans="12:16" x14ac:dyDescent="0.55000000000000004">
      <c r="L124418" s="1"/>
      <c r="M124418" s="1"/>
      <c r="N124418" s="1"/>
      <c r="P124418" s="1"/>
    </row>
    <row r="124419" spans="12:16" x14ac:dyDescent="0.55000000000000004">
      <c r="L124419" s="1"/>
      <c r="M124419" s="1"/>
      <c r="N124419" s="1"/>
      <c r="P124419" s="1"/>
    </row>
    <row r="124420" spans="12:16" x14ac:dyDescent="0.55000000000000004">
      <c r="L124420" s="1"/>
      <c r="M124420" s="1"/>
      <c r="N124420" s="1"/>
      <c r="P124420" s="1"/>
    </row>
    <row r="124421" spans="12:16" x14ac:dyDescent="0.55000000000000004">
      <c r="L124421" s="1"/>
      <c r="M124421" s="1"/>
      <c r="N124421" s="1"/>
      <c r="P124421" s="1"/>
    </row>
    <row r="124422" spans="12:16" x14ac:dyDescent="0.55000000000000004">
      <c r="L124422" s="1"/>
      <c r="M124422" s="1"/>
      <c r="N124422" s="1"/>
      <c r="P124422" s="1"/>
    </row>
    <row r="124423" spans="12:16" x14ac:dyDescent="0.55000000000000004">
      <c r="L124423" s="1"/>
      <c r="M124423" s="1"/>
      <c r="N124423" s="1"/>
      <c r="P124423" s="1"/>
    </row>
    <row r="124424" spans="12:16" x14ac:dyDescent="0.55000000000000004">
      <c r="L124424" s="1"/>
      <c r="M124424" s="1"/>
      <c r="N124424" s="1"/>
      <c r="P124424" s="1"/>
    </row>
    <row r="124425" spans="12:16" x14ac:dyDescent="0.55000000000000004">
      <c r="L124425" s="1"/>
      <c r="M124425" s="1"/>
      <c r="N124425" s="1"/>
      <c r="P124425" s="1"/>
    </row>
    <row r="124426" spans="12:16" x14ac:dyDescent="0.55000000000000004">
      <c r="L124426" s="1"/>
      <c r="M124426" s="1"/>
      <c r="N124426" s="1"/>
      <c r="P124426" s="1"/>
    </row>
    <row r="124427" spans="12:16" x14ac:dyDescent="0.55000000000000004">
      <c r="L124427" s="1"/>
      <c r="M124427" s="1"/>
      <c r="N124427" s="1"/>
      <c r="P124427" s="1"/>
    </row>
    <row r="124428" spans="12:16" x14ac:dyDescent="0.55000000000000004">
      <c r="L124428" s="1"/>
      <c r="M124428" s="1"/>
      <c r="N124428" s="1"/>
      <c r="P124428" s="1"/>
    </row>
    <row r="124429" spans="12:16" x14ac:dyDescent="0.55000000000000004">
      <c r="L124429" s="1"/>
      <c r="M124429" s="1"/>
      <c r="N124429" s="1"/>
      <c r="P124429" s="1"/>
    </row>
    <row r="124430" spans="12:16" x14ac:dyDescent="0.55000000000000004">
      <c r="L124430" s="1"/>
      <c r="M124430" s="1"/>
      <c r="N124430" s="1"/>
      <c r="P124430" s="1"/>
    </row>
    <row r="124431" spans="12:16" x14ac:dyDescent="0.55000000000000004">
      <c r="L124431" s="1"/>
      <c r="M124431" s="1"/>
      <c r="N124431" s="1"/>
      <c r="P124431" s="1"/>
    </row>
    <row r="124432" spans="12:16" x14ac:dyDescent="0.55000000000000004">
      <c r="L124432" s="1"/>
      <c r="M124432" s="1"/>
      <c r="N124432" s="1"/>
      <c r="P124432" s="1"/>
    </row>
    <row r="124433" spans="12:16" x14ac:dyDescent="0.55000000000000004">
      <c r="L124433" s="1"/>
      <c r="M124433" s="1"/>
      <c r="N124433" s="1"/>
      <c r="P124433" s="1"/>
    </row>
    <row r="124434" spans="12:16" x14ac:dyDescent="0.55000000000000004">
      <c r="L124434" s="1"/>
      <c r="M124434" s="1"/>
      <c r="N124434" s="1"/>
      <c r="P124434" s="1"/>
    </row>
    <row r="124435" spans="12:16" x14ac:dyDescent="0.55000000000000004">
      <c r="L124435" s="1"/>
      <c r="M124435" s="1"/>
      <c r="N124435" s="1"/>
      <c r="P124435" s="1"/>
    </row>
    <row r="124436" spans="12:16" x14ac:dyDescent="0.55000000000000004">
      <c r="L124436" s="1"/>
      <c r="M124436" s="1"/>
      <c r="N124436" s="1"/>
      <c r="P124436" s="1"/>
    </row>
    <row r="124437" spans="12:16" x14ac:dyDescent="0.55000000000000004">
      <c r="L124437" s="1"/>
      <c r="M124437" s="1"/>
      <c r="N124437" s="1"/>
      <c r="P124437" s="1"/>
    </row>
    <row r="124438" spans="12:16" x14ac:dyDescent="0.55000000000000004">
      <c r="L124438" s="1"/>
      <c r="M124438" s="1"/>
      <c r="N124438" s="1"/>
      <c r="P124438" s="1"/>
    </row>
    <row r="124439" spans="12:16" x14ac:dyDescent="0.55000000000000004">
      <c r="L124439" s="1"/>
      <c r="M124439" s="1"/>
      <c r="N124439" s="1"/>
      <c r="P124439" s="1"/>
    </row>
    <row r="124440" spans="12:16" x14ac:dyDescent="0.55000000000000004">
      <c r="L124440" s="1"/>
      <c r="M124440" s="1"/>
      <c r="N124440" s="1"/>
      <c r="P124440" s="1"/>
    </row>
    <row r="124441" spans="12:16" x14ac:dyDescent="0.55000000000000004">
      <c r="L124441" s="1"/>
      <c r="M124441" s="1"/>
      <c r="N124441" s="1"/>
      <c r="P124441" s="1"/>
    </row>
    <row r="124442" spans="12:16" x14ac:dyDescent="0.55000000000000004">
      <c r="L124442" s="1"/>
      <c r="M124442" s="1"/>
      <c r="N124442" s="1"/>
      <c r="P124442" s="1"/>
    </row>
    <row r="124443" spans="12:16" x14ac:dyDescent="0.55000000000000004">
      <c r="L124443" s="1"/>
      <c r="M124443" s="1"/>
      <c r="N124443" s="1"/>
      <c r="P124443" s="1"/>
    </row>
    <row r="124444" spans="12:16" x14ac:dyDescent="0.55000000000000004">
      <c r="L124444" s="1"/>
      <c r="M124444" s="1"/>
      <c r="N124444" s="1"/>
      <c r="P124444" s="1"/>
    </row>
    <row r="124445" spans="12:16" x14ac:dyDescent="0.55000000000000004">
      <c r="L124445" s="1"/>
      <c r="M124445" s="1"/>
      <c r="N124445" s="1"/>
      <c r="P124445" s="1"/>
    </row>
    <row r="124446" spans="12:16" x14ac:dyDescent="0.55000000000000004">
      <c r="L124446" s="1"/>
      <c r="M124446" s="1"/>
      <c r="N124446" s="1"/>
      <c r="P124446" s="1"/>
    </row>
    <row r="124447" spans="12:16" x14ac:dyDescent="0.55000000000000004">
      <c r="L124447" s="1"/>
      <c r="M124447" s="1"/>
      <c r="N124447" s="1"/>
      <c r="P124447" s="1"/>
    </row>
    <row r="124448" spans="12:16" x14ac:dyDescent="0.55000000000000004">
      <c r="L124448" s="1"/>
      <c r="M124448" s="1"/>
      <c r="N124448" s="1"/>
      <c r="P124448" s="1"/>
    </row>
    <row r="124449" spans="12:16" x14ac:dyDescent="0.55000000000000004">
      <c r="L124449" s="1"/>
      <c r="M124449" s="1"/>
      <c r="N124449" s="1"/>
      <c r="P124449" s="1"/>
    </row>
    <row r="124450" spans="12:16" x14ac:dyDescent="0.55000000000000004">
      <c r="L124450" s="1"/>
      <c r="M124450" s="1"/>
      <c r="N124450" s="1"/>
      <c r="P124450" s="1"/>
    </row>
    <row r="124451" spans="12:16" x14ac:dyDescent="0.55000000000000004">
      <c r="L124451" s="1"/>
      <c r="M124451" s="1"/>
      <c r="N124451" s="1"/>
      <c r="P124451" s="1"/>
    </row>
    <row r="124452" spans="12:16" x14ac:dyDescent="0.55000000000000004">
      <c r="L124452" s="1"/>
      <c r="M124452" s="1"/>
      <c r="N124452" s="1"/>
      <c r="P124452" s="1"/>
    </row>
    <row r="124453" spans="12:16" x14ac:dyDescent="0.55000000000000004">
      <c r="L124453" s="1"/>
      <c r="M124453" s="1"/>
      <c r="N124453" s="1"/>
      <c r="P124453" s="1"/>
    </row>
    <row r="124454" spans="12:16" x14ac:dyDescent="0.55000000000000004">
      <c r="L124454" s="1"/>
      <c r="M124454" s="1"/>
      <c r="N124454" s="1"/>
      <c r="P124454" s="1"/>
    </row>
    <row r="124455" spans="12:16" x14ac:dyDescent="0.55000000000000004">
      <c r="L124455" s="1"/>
      <c r="M124455" s="1"/>
      <c r="N124455" s="1"/>
      <c r="P124455" s="1"/>
    </row>
    <row r="124456" spans="12:16" x14ac:dyDescent="0.55000000000000004">
      <c r="L124456" s="1"/>
      <c r="M124456" s="1"/>
      <c r="N124456" s="1"/>
      <c r="P124456" s="1"/>
    </row>
    <row r="124457" spans="12:16" x14ac:dyDescent="0.55000000000000004">
      <c r="L124457" s="1"/>
      <c r="M124457" s="1"/>
      <c r="N124457" s="1"/>
      <c r="P124457" s="1"/>
    </row>
    <row r="124458" spans="12:16" x14ac:dyDescent="0.55000000000000004">
      <c r="L124458" s="1"/>
      <c r="M124458" s="1"/>
      <c r="N124458" s="1"/>
      <c r="P124458" s="1"/>
    </row>
    <row r="124459" spans="12:16" x14ac:dyDescent="0.55000000000000004">
      <c r="L124459" s="1"/>
      <c r="M124459" s="1"/>
      <c r="N124459" s="1"/>
      <c r="P124459" s="1"/>
    </row>
    <row r="124460" spans="12:16" x14ac:dyDescent="0.55000000000000004">
      <c r="L124460" s="1"/>
      <c r="M124460" s="1"/>
      <c r="N124460" s="1"/>
      <c r="P124460" s="1"/>
    </row>
    <row r="124461" spans="12:16" x14ac:dyDescent="0.55000000000000004">
      <c r="L124461" s="1"/>
      <c r="M124461" s="1"/>
      <c r="N124461" s="1"/>
      <c r="P124461" s="1"/>
    </row>
    <row r="124462" spans="12:16" x14ac:dyDescent="0.55000000000000004">
      <c r="L124462" s="1"/>
      <c r="M124462" s="1"/>
      <c r="N124462" s="1"/>
      <c r="P124462" s="1"/>
    </row>
    <row r="124463" spans="12:16" x14ac:dyDescent="0.55000000000000004">
      <c r="L124463" s="1"/>
      <c r="M124463" s="1"/>
      <c r="N124463" s="1"/>
      <c r="P124463" s="1"/>
    </row>
    <row r="124464" spans="12:16" x14ac:dyDescent="0.55000000000000004">
      <c r="L124464" s="1"/>
      <c r="M124464" s="1"/>
      <c r="N124464" s="1"/>
      <c r="P124464" s="1"/>
    </row>
    <row r="124465" spans="12:16" x14ac:dyDescent="0.55000000000000004">
      <c r="L124465" s="1"/>
      <c r="M124465" s="1"/>
      <c r="N124465" s="1"/>
      <c r="P124465" s="1"/>
    </row>
    <row r="124466" spans="12:16" x14ac:dyDescent="0.55000000000000004">
      <c r="L124466" s="1"/>
      <c r="M124466" s="1"/>
      <c r="N124466" s="1"/>
      <c r="P124466" s="1"/>
    </row>
    <row r="124467" spans="12:16" x14ac:dyDescent="0.55000000000000004">
      <c r="L124467" s="1"/>
      <c r="M124467" s="1"/>
      <c r="N124467" s="1"/>
      <c r="P124467" s="1"/>
    </row>
    <row r="124468" spans="12:16" x14ac:dyDescent="0.55000000000000004">
      <c r="L124468" s="1"/>
      <c r="M124468" s="1"/>
      <c r="N124468" s="1"/>
      <c r="P124468" s="1"/>
    </row>
    <row r="124469" spans="12:16" x14ac:dyDescent="0.55000000000000004">
      <c r="L124469" s="1"/>
      <c r="M124469" s="1"/>
      <c r="N124469" s="1"/>
      <c r="P124469" s="1"/>
    </row>
    <row r="124470" spans="12:16" x14ac:dyDescent="0.55000000000000004">
      <c r="L124470" s="1"/>
      <c r="M124470" s="1"/>
      <c r="N124470" s="1"/>
      <c r="P124470" s="1"/>
    </row>
    <row r="124471" spans="12:16" x14ac:dyDescent="0.55000000000000004">
      <c r="L124471" s="1"/>
      <c r="M124471" s="1"/>
      <c r="N124471" s="1"/>
      <c r="P124471" s="1"/>
    </row>
    <row r="124472" spans="12:16" x14ac:dyDescent="0.55000000000000004">
      <c r="L124472" s="1"/>
      <c r="M124472" s="1"/>
      <c r="N124472" s="1"/>
      <c r="P124472" s="1"/>
    </row>
    <row r="124473" spans="12:16" x14ac:dyDescent="0.55000000000000004">
      <c r="L124473" s="1"/>
      <c r="M124473" s="1"/>
      <c r="N124473" s="1"/>
      <c r="P124473" s="1"/>
    </row>
    <row r="124474" spans="12:16" x14ac:dyDescent="0.55000000000000004">
      <c r="L124474" s="1"/>
      <c r="M124474" s="1"/>
      <c r="N124474" s="1"/>
      <c r="P124474" s="1"/>
    </row>
    <row r="124475" spans="12:16" x14ac:dyDescent="0.55000000000000004">
      <c r="L124475" s="1"/>
      <c r="M124475" s="1"/>
      <c r="N124475" s="1"/>
      <c r="P124475" s="1"/>
    </row>
    <row r="124476" spans="12:16" x14ac:dyDescent="0.55000000000000004">
      <c r="L124476" s="1"/>
      <c r="M124476" s="1"/>
      <c r="N124476" s="1"/>
      <c r="P124476" s="1"/>
    </row>
    <row r="124477" spans="12:16" x14ac:dyDescent="0.55000000000000004">
      <c r="L124477" s="1"/>
      <c r="M124477" s="1"/>
      <c r="N124477" s="1"/>
      <c r="P124477" s="1"/>
    </row>
    <row r="124478" spans="12:16" x14ac:dyDescent="0.55000000000000004">
      <c r="L124478" s="1"/>
      <c r="M124478" s="1"/>
      <c r="N124478" s="1"/>
      <c r="P124478" s="1"/>
    </row>
    <row r="124479" spans="12:16" x14ac:dyDescent="0.55000000000000004">
      <c r="L124479" s="1"/>
      <c r="M124479" s="1"/>
      <c r="N124479" s="1"/>
      <c r="P124479" s="1"/>
    </row>
    <row r="124480" spans="12:16" x14ac:dyDescent="0.55000000000000004">
      <c r="L124480" s="1"/>
      <c r="M124480" s="1"/>
      <c r="N124480" s="1"/>
      <c r="P124480" s="1"/>
    </row>
    <row r="124481" spans="12:16" x14ac:dyDescent="0.55000000000000004">
      <c r="L124481" s="1"/>
      <c r="M124481" s="1"/>
      <c r="N124481" s="1"/>
      <c r="P124481" s="1"/>
    </row>
    <row r="124482" spans="12:16" x14ac:dyDescent="0.55000000000000004">
      <c r="L124482" s="1"/>
      <c r="M124482" s="1"/>
      <c r="N124482" s="1"/>
      <c r="P124482" s="1"/>
    </row>
    <row r="124483" spans="12:16" x14ac:dyDescent="0.55000000000000004">
      <c r="L124483" s="1"/>
      <c r="M124483" s="1"/>
      <c r="N124483" s="1"/>
      <c r="P124483" s="1"/>
    </row>
    <row r="124484" spans="12:16" x14ac:dyDescent="0.55000000000000004">
      <c r="L124484" s="1"/>
      <c r="M124484" s="1"/>
      <c r="N124484" s="1"/>
      <c r="P124484" s="1"/>
    </row>
    <row r="124485" spans="12:16" x14ac:dyDescent="0.55000000000000004">
      <c r="L124485" s="1"/>
      <c r="M124485" s="1"/>
      <c r="N124485" s="1"/>
      <c r="P124485" s="1"/>
    </row>
    <row r="124486" spans="12:16" x14ac:dyDescent="0.55000000000000004">
      <c r="L124486" s="1"/>
      <c r="M124486" s="1"/>
      <c r="N124486" s="1"/>
      <c r="P124486" s="1"/>
    </row>
    <row r="124487" spans="12:16" x14ac:dyDescent="0.55000000000000004">
      <c r="L124487" s="1"/>
      <c r="M124487" s="1"/>
      <c r="N124487" s="1"/>
      <c r="P124487" s="1"/>
    </row>
    <row r="124488" spans="12:16" x14ac:dyDescent="0.55000000000000004">
      <c r="L124488" s="1"/>
      <c r="M124488" s="1"/>
      <c r="N124488" s="1"/>
      <c r="P124488" s="1"/>
    </row>
    <row r="124489" spans="12:16" x14ac:dyDescent="0.55000000000000004">
      <c r="L124489" s="1"/>
      <c r="M124489" s="1"/>
      <c r="N124489" s="1"/>
      <c r="P124489" s="1"/>
    </row>
    <row r="124490" spans="12:16" x14ac:dyDescent="0.55000000000000004">
      <c r="L124490" s="1"/>
      <c r="M124490" s="1"/>
      <c r="N124490" s="1"/>
      <c r="P124490" s="1"/>
    </row>
    <row r="124491" spans="12:16" x14ac:dyDescent="0.55000000000000004">
      <c r="L124491" s="1"/>
      <c r="M124491" s="1"/>
      <c r="N124491" s="1"/>
      <c r="P124491" s="1"/>
    </row>
    <row r="124492" spans="12:16" x14ac:dyDescent="0.55000000000000004">
      <c r="L124492" s="1"/>
      <c r="M124492" s="1"/>
      <c r="N124492" s="1"/>
      <c r="P124492" s="1"/>
    </row>
    <row r="124493" spans="12:16" x14ac:dyDescent="0.55000000000000004">
      <c r="L124493" s="1"/>
      <c r="M124493" s="1"/>
      <c r="N124493" s="1"/>
      <c r="P124493" s="1"/>
    </row>
    <row r="124494" spans="12:16" x14ac:dyDescent="0.55000000000000004">
      <c r="L124494" s="1"/>
      <c r="M124494" s="1"/>
      <c r="N124494" s="1"/>
      <c r="P124494" s="1"/>
    </row>
    <row r="124495" spans="12:16" x14ac:dyDescent="0.55000000000000004">
      <c r="L124495" s="1"/>
      <c r="M124495" s="1"/>
      <c r="N124495" s="1"/>
      <c r="P124495" s="1"/>
    </row>
    <row r="124496" spans="12:16" x14ac:dyDescent="0.55000000000000004">
      <c r="L124496" s="1"/>
      <c r="M124496" s="1"/>
      <c r="N124496" s="1"/>
      <c r="P124496" s="1"/>
    </row>
    <row r="124497" spans="12:16" x14ac:dyDescent="0.55000000000000004">
      <c r="L124497" s="1"/>
      <c r="M124497" s="1"/>
      <c r="N124497" s="1"/>
      <c r="P124497" s="1"/>
    </row>
    <row r="124498" spans="12:16" x14ac:dyDescent="0.55000000000000004">
      <c r="L124498" s="1"/>
      <c r="M124498" s="1"/>
      <c r="N124498" s="1"/>
      <c r="P124498" s="1"/>
    </row>
    <row r="124499" spans="12:16" x14ac:dyDescent="0.55000000000000004">
      <c r="L124499" s="1"/>
      <c r="M124499" s="1"/>
      <c r="N124499" s="1"/>
      <c r="P124499" s="1"/>
    </row>
    <row r="124500" spans="12:16" x14ac:dyDescent="0.55000000000000004">
      <c r="L124500" s="1"/>
      <c r="M124500" s="1"/>
      <c r="N124500" s="1"/>
      <c r="P124500" s="1"/>
    </row>
    <row r="124501" spans="12:16" x14ac:dyDescent="0.55000000000000004">
      <c r="L124501" s="1"/>
      <c r="M124501" s="1"/>
      <c r="N124501" s="1"/>
      <c r="P124501" s="1"/>
    </row>
    <row r="124502" spans="12:16" x14ac:dyDescent="0.55000000000000004">
      <c r="L124502" s="1"/>
      <c r="M124502" s="1"/>
      <c r="N124502" s="1"/>
      <c r="P124502" s="1"/>
    </row>
    <row r="124503" spans="12:16" x14ac:dyDescent="0.55000000000000004">
      <c r="L124503" s="1"/>
      <c r="M124503" s="1"/>
      <c r="N124503" s="1"/>
      <c r="P124503" s="1"/>
    </row>
    <row r="124504" spans="12:16" x14ac:dyDescent="0.55000000000000004">
      <c r="L124504" s="1"/>
      <c r="M124504" s="1"/>
      <c r="N124504" s="1"/>
      <c r="P124504" s="1"/>
    </row>
    <row r="124505" spans="12:16" x14ac:dyDescent="0.55000000000000004">
      <c r="L124505" s="1"/>
      <c r="M124505" s="1"/>
      <c r="N124505" s="1"/>
      <c r="P124505" s="1"/>
    </row>
    <row r="124506" spans="12:16" x14ac:dyDescent="0.55000000000000004">
      <c r="L124506" s="1"/>
      <c r="M124506" s="1"/>
      <c r="N124506" s="1"/>
      <c r="P124506" s="1"/>
    </row>
    <row r="124507" spans="12:16" x14ac:dyDescent="0.55000000000000004">
      <c r="L124507" s="1"/>
      <c r="M124507" s="1"/>
      <c r="N124507" s="1"/>
      <c r="P124507" s="1"/>
    </row>
    <row r="124508" spans="12:16" x14ac:dyDescent="0.55000000000000004">
      <c r="L124508" s="1"/>
      <c r="M124508" s="1"/>
      <c r="N124508" s="1"/>
      <c r="P124508" s="1"/>
    </row>
    <row r="124509" spans="12:16" x14ac:dyDescent="0.55000000000000004">
      <c r="L124509" s="1"/>
      <c r="M124509" s="1"/>
      <c r="N124509" s="1"/>
      <c r="P124509" s="1"/>
    </row>
    <row r="124510" spans="12:16" x14ac:dyDescent="0.55000000000000004">
      <c r="L124510" s="1"/>
      <c r="M124510" s="1"/>
      <c r="N124510" s="1"/>
      <c r="P124510" s="1"/>
    </row>
    <row r="124511" spans="12:16" x14ac:dyDescent="0.55000000000000004">
      <c r="L124511" s="1"/>
      <c r="M124511" s="1"/>
      <c r="N124511" s="1"/>
      <c r="P124511" s="1"/>
    </row>
    <row r="124512" spans="12:16" x14ac:dyDescent="0.55000000000000004">
      <c r="L124512" s="1"/>
      <c r="M124512" s="1"/>
      <c r="N124512" s="1"/>
      <c r="P124512" s="1"/>
    </row>
    <row r="124513" spans="12:16" x14ac:dyDescent="0.55000000000000004">
      <c r="L124513" s="1"/>
      <c r="M124513" s="1"/>
      <c r="N124513" s="1"/>
      <c r="P124513" s="1"/>
    </row>
    <row r="124514" spans="12:16" x14ac:dyDescent="0.55000000000000004">
      <c r="L124514" s="1"/>
      <c r="M124514" s="1"/>
      <c r="N124514" s="1"/>
      <c r="P124514" s="1"/>
    </row>
    <row r="124515" spans="12:16" x14ac:dyDescent="0.55000000000000004">
      <c r="L124515" s="1"/>
      <c r="M124515" s="1"/>
      <c r="N124515" s="1"/>
      <c r="P124515" s="1"/>
    </row>
    <row r="124516" spans="12:16" x14ac:dyDescent="0.55000000000000004">
      <c r="L124516" s="1"/>
      <c r="M124516" s="1"/>
      <c r="N124516" s="1"/>
      <c r="P124516" s="1"/>
    </row>
    <row r="124517" spans="12:16" x14ac:dyDescent="0.55000000000000004">
      <c r="L124517" s="1"/>
      <c r="M124517" s="1"/>
      <c r="N124517" s="1"/>
      <c r="P124517" s="1"/>
    </row>
    <row r="124518" spans="12:16" x14ac:dyDescent="0.55000000000000004">
      <c r="L124518" s="1"/>
      <c r="M124518" s="1"/>
      <c r="N124518" s="1"/>
      <c r="P124518" s="1"/>
    </row>
    <row r="124519" spans="12:16" x14ac:dyDescent="0.55000000000000004">
      <c r="L124519" s="1"/>
      <c r="M124519" s="1"/>
      <c r="N124519" s="1"/>
      <c r="P124519" s="1"/>
    </row>
    <row r="124520" spans="12:16" x14ac:dyDescent="0.55000000000000004">
      <c r="L124520" s="1"/>
      <c r="M124520" s="1"/>
      <c r="N124520" s="1"/>
      <c r="P124520" s="1"/>
    </row>
    <row r="124521" spans="12:16" x14ac:dyDescent="0.55000000000000004">
      <c r="L124521" s="1"/>
      <c r="M124521" s="1"/>
      <c r="N124521" s="1"/>
      <c r="P124521" s="1"/>
    </row>
    <row r="124522" spans="12:16" x14ac:dyDescent="0.55000000000000004">
      <c r="L124522" s="1"/>
      <c r="M124522" s="1"/>
      <c r="N124522" s="1"/>
      <c r="P124522" s="1"/>
    </row>
    <row r="124523" spans="12:16" x14ac:dyDescent="0.55000000000000004">
      <c r="L124523" s="1"/>
      <c r="M124523" s="1"/>
      <c r="N124523" s="1"/>
      <c r="P124523" s="1"/>
    </row>
    <row r="124524" spans="12:16" x14ac:dyDescent="0.55000000000000004">
      <c r="L124524" s="1"/>
      <c r="M124524" s="1"/>
      <c r="N124524" s="1"/>
      <c r="P124524" s="1"/>
    </row>
    <row r="124525" spans="12:16" x14ac:dyDescent="0.55000000000000004">
      <c r="L124525" s="1"/>
      <c r="M124525" s="1"/>
      <c r="N124525" s="1"/>
      <c r="P124525" s="1"/>
    </row>
    <row r="124526" spans="12:16" x14ac:dyDescent="0.55000000000000004">
      <c r="L124526" s="1"/>
      <c r="M124526" s="1"/>
      <c r="N124526" s="1"/>
      <c r="P124526" s="1"/>
    </row>
    <row r="124527" spans="12:16" x14ac:dyDescent="0.55000000000000004">
      <c r="L124527" s="1"/>
      <c r="M124527" s="1"/>
      <c r="N124527" s="1"/>
      <c r="P124527" s="1"/>
    </row>
    <row r="124528" spans="12:16" x14ac:dyDescent="0.55000000000000004">
      <c r="L124528" s="1"/>
      <c r="M124528" s="1"/>
      <c r="N124528" s="1"/>
      <c r="P124528" s="1"/>
    </row>
    <row r="124529" spans="12:16" x14ac:dyDescent="0.55000000000000004">
      <c r="L124529" s="1"/>
      <c r="M124529" s="1"/>
      <c r="N124529" s="1"/>
      <c r="P124529" s="1"/>
    </row>
    <row r="124530" spans="12:16" x14ac:dyDescent="0.55000000000000004">
      <c r="L124530" s="1"/>
      <c r="M124530" s="1"/>
      <c r="N124530" s="1"/>
      <c r="P124530" s="1"/>
    </row>
    <row r="124531" spans="12:16" x14ac:dyDescent="0.55000000000000004">
      <c r="L124531" s="1"/>
      <c r="M124531" s="1"/>
      <c r="N124531" s="1"/>
      <c r="P124531" s="1"/>
    </row>
    <row r="124532" spans="12:16" x14ac:dyDescent="0.55000000000000004">
      <c r="L124532" s="1"/>
      <c r="M124532" s="1"/>
      <c r="N124532" s="1"/>
      <c r="P124532" s="1"/>
    </row>
    <row r="124533" spans="12:16" x14ac:dyDescent="0.55000000000000004">
      <c r="L124533" s="1"/>
      <c r="M124533" s="1"/>
      <c r="N124533" s="1"/>
      <c r="P124533" s="1"/>
    </row>
    <row r="124534" spans="12:16" x14ac:dyDescent="0.55000000000000004">
      <c r="L124534" s="1"/>
      <c r="M124534" s="1"/>
      <c r="N124534" s="1"/>
      <c r="P124534" s="1"/>
    </row>
    <row r="124535" spans="12:16" x14ac:dyDescent="0.55000000000000004">
      <c r="L124535" s="1"/>
      <c r="M124535" s="1"/>
      <c r="N124535" s="1"/>
      <c r="P124535" s="1"/>
    </row>
    <row r="124536" spans="12:16" x14ac:dyDescent="0.55000000000000004">
      <c r="L124536" s="1"/>
      <c r="M124536" s="1"/>
      <c r="N124536" s="1"/>
      <c r="P124536" s="1"/>
    </row>
    <row r="124537" spans="12:16" x14ac:dyDescent="0.55000000000000004">
      <c r="L124537" s="1"/>
      <c r="M124537" s="1"/>
      <c r="N124537" s="1"/>
      <c r="P124537" s="1"/>
    </row>
    <row r="124538" spans="12:16" x14ac:dyDescent="0.55000000000000004">
      <c r="L124538" s="1"/>
      <c r="M124538" s="1"/>
      <c r="N124538" s="1"/>
      <c r="P124538" s="1"/>
    </row>
    <row r="124539" spans="12:16" x14ac:dyDescent="0.55000000000000004">
      <c r="L124539" s="1"/>
      <c r="M124539" s="1"/>
      <c r="N124539" s="1"/>
      <c r="P124539" s="1"/>
    </row>
    <row r="124540" spans="12:16" x14ac:dyDescent="0.55000000000000004">
      <c r="L124540" s="1"/>
      <c r="M124540" s="1"/>
      <c r="N124540" s="1"/>
      <c r="P124540" s="1"/>
    </row>
    <row r="124541" spans="12:16" x14ac:dyDescent="0.55000000000000004">
      <c r="L124541" s="1"/>
      <c r="M124541" s="1"/>
      <c r="N124541" s="1"/>
      <c r="P124541" s="1"/>
    </row>
    <row r="124542" spans="12:16" x14ac:dyDescent="0.55000000000000004">
      <c r="L124542" s="1"/>
      <c r="M124542" s="1"/>
      <c r="N124542" s="1"/>
      <c r="P124542" s="1"/>
    </row>
    <row r="124543" spans="12:16" x14ac:dyDescent="0.55000000000000004">
      <c r="L124543" s="1"/>
      <c r="M124543" s="1"/>
      <c r="N124543" s="1"/>
      <c r="P124543" s="1"/>
    </row>
    <row r="124544" spans="12:16" x14ac:dyDescent="0.55000000000000004">
      <c r="L124544" s="1"/>
      <c r="M124544" s="1"/>
      <c r="N124544" s="1"/>
      <c r="P124544" s="1"/>
    </row>
    <row r="124545" spans="12:16" x14ac:dyDescent="0.55000000000000004">
      <c r="L124545" s="1"/>
      <c r="M124545" s="1"/>
      <c r="N124545" s="1"/>
      <c r="P124545" s="1"/>
    </row>
    <row r="124546" spans="12:16" x14ac:dyDescent="0.55000000000000004">
      <c r="L124546" s="1"/>
      <c r="M124546" s="1"/>
      <c r="N124546" s="1"/>
      <c r="P124546" s="1"/>
    </row>
    <row r="124547" spans="12:16" x14ac:dyDescent="0.55000000000000004">
      <c r="L124547" s="1"/>
      <c r="M124547" s="1"/>
      <c r="N124547" s="1"/>
      <c r="P124547" s="1"/>
    </row>
    <row r="124548" spans="12:16" x14ac:dyDescent="0.55000000000000004">
      <c r="L124548" s="1"/>
      <c r="M124548" s="1"/>
      <c r="N124548" s="1"/>
      <c r="P124548" s="1"/>
    </row>
    <row r="124549" spans="12:16" x14ac:dyDescent="0.55000000000000004">
      <c r="L124549" s="1"/>
      <c r="M124549" s="1"/>
      <c r="N124549" s="1"/>
      <c r="P124549" s="1"/>
    </row>
    <row r="124550" spans="12:16" x14ac:dyDescent="0.55000000000000004">
      <c r="L124550" s="1"/>
      <c r="M124550" s="1"/>
      <c r="N124550" s="1"/>
      <c r="P124550" s="1"/>
    </row>
    <row r="124551" spans="12:16" x14ac:dyDescent="0.55000000000000004">
      <c r="L124551" s="1"/>
      <c r="M124551" s="1"/>
      <c r="N124551" s="1"/>
      <c r="P124551" s="1"/>
    </row>
    <row r="124552" spans="12:16" x14ac:dyDescent="0.55000000000000004">
      <c r="L124552" s="1"/>
      <c r="M124552" s="1"/>
      <c r="N124552" s="1"/>
      <c r="P124552" s="1"/>
    </row>
    <row r="124553" spans="12:16" x14ac:dyDescent="0.55000000000000004">
      <c r="L124553" s="1"/>
      <c r="M124553" s="1"/>
      <c r="N124553" s="1"/>
      <c r="P124553" s="1"/>
    </row>
    <row r="124554" spans="12:16" x14ac:dyDescent="0.55000000000000004">
      <c r="L124554" s="1"/>
      <c r="M124554" s="1"/>
      <c r="N124554" s="1"/>
      <c r="P124554" s="1"/>
    </row>
    <row r="124555" spans="12:16" x14ac:dyDescent="0.55000000000000004">
      <c r="L124555" s="1"/>
      <c r="M124555" s="1"/>
      <c r="N124555" s="1"/>
      <c r="P124555" s="1"/>
    </row>
    <row r="124556" spans="12:16" x14ac:dyDescent="0.55000000000000004">
      <c r="L124556" s="1"/>
      <c r="M124556" s="1"/>
      <c r="N124556" s="1"/>
      <c r="P124556" s="1"/>
    </row>
    <row r="124557" spans="12:16" x14ac:dyDescent="0.55000000000000004">
      <c r="L124557" s="1"/>
      <c r="M124557" s="1"/>
      <c r="N124557" s="1"/>
      <c r="P124557" s="1"/>
    </row>
    <row r="124558" spans="12:16" x14ac:dyDescent="0.55000000000000004">
      <c r="L124558" s="1"/>
      <c r="M124558" s="1"/>
      <c r="N124558" s="1"/>
      <c r="P124558" s="1"/>
    </row>
    <row r="124559" spans="12:16" x14ac:dyDescent="0.55000000000000004">
      <c r="L124559" s="1"/>
      <c r="M124559" s="1"/>
      <c r="N124559" s="1"/>
      <c r="P124559" s="1"/>
    </row>
    <row r="124560" spans="12:16" x14ac:dyDescent="0.55000000000000004">
      <c r="L124560" s="1"/>
      <c r="M124560" s="1"/>
      <c r="N124560" s="1"/>
      <c r="P124560" s="1"/>
    </row>
    <row r="124561" spans="12:16" x14ac:dyDescent="0.55000000000000004">
      <c r="L124561" s="1"/>
      <c r="M124561" s="1"/>
      <c r="N124561" s="1"/>
      <c r="P124561" s="1"/>
    </row>
    <row r="124562" spans="12:16" x14ac:dyDescent="0.55000000000000004">
      <c r="L124562" s="1"/>
      <c r="M124562" s="1"/>
      <c r="N124562" s="1"/>
      <c r="P124562" s="1"/>
    </row>
    <row r="124563" spans="12:16" x14ac:dyDescent="0.55000000000000004">
      <c r="L124563" s="1"/>
      <c r="M124563" s="1"/>
      <c r="N124563" s="1"/>
      <c r="P124563" s="1"/>
    </row>
    <row r="124564" spans="12:16" x14ac:dyDescent="0.55000000000000004">
      <c r="L124564" s="1"/>
      <c r="M124564" s="1"/>
      <c r="N124564" s="1"/>
      <c r="P124564" s="1"/>
    </row>
    <row r="124565" spans="12:16" x14ac:dyDescent="0.55000000000000004">
      <c r="L124565" s="1"/>
      <c r="M124565" s="1"/>
      <c r="N124565" s="1"/>
      <c r="P124565" s="1"/>
    </row>
    <row r="124566" spans="12:16" x14ac:dyDescent="0.55000000000000004">
      <c r="L124566" s="1"/>
      <c r="M124566" s="1"/>
      <c r="N124566" s="1"/>
      <c r="P124566" s="1"/>
    </row>
    <row r="124567" spans="12:16" x14ac:dyDescent="0.55000000000000004">
      <c r="L124567" s="1"/>
      <c r="M124567" s="1"/>
      <c r="N124567" s="1"/>
      <c r="P124567" s="1"/>
    </row>
    <row r="124568" spans="12:16" x14ac:dyDescent="0.55000000000000004">
      <c r="L124568" s="1"/>
      <c r="M124568" s="1"/>
      <c r="N124568" s="1"/>
      <c r="P124568" s="1"/>
    </row>
    <row r="124569" spans="12:16" x14ac:dyDescent="0.55000000000000004">
      <c r="L124569" s="1"/>
      <c r="M124569" s="1"/>
      <c r="N124569" s="1"/>
      <c r="P124569" s="1"/>
    </row>
    <row r="124570" spans="12:16" x14ac:dyDescent="0.55000000000000004">
      <c r="L124570" s="1"/>
      <c r="M124570" s="1"/>
      <c r="N124570" s="1"/>
      <c r="P124570" s="1"/>
    </row>
    <row r="124571" spans="12:16" x14ac:dyDescent="0.55000000000000004">
      <c r="L124571" s="1"/>
      <c r="M124571" s="1"/>
      <c r="N124571" s="1"/>
      <c r="P124571" s="1"/>
    </row>
    <row r="124572" spans="12:16" x14ac:dyDescent="0.55000000000000004">
      <c r="L124572" s="1"/>
      <c r="M124572" s="1"/>
      <c r="N124572" s="1"/>
      <c r="P124572" s="1"/>
    </row>
    <row r="124573" spans="12:16" x14ac:dyDescent="0.55000000000000004">
      <c r="L124573" s="1"/>
      <c r="M124573" s="1"/>
      <c r="N124573" s="1"/>
      <c r="P124573" s="1"/>
    </row>
    <row r="124574" spans="12:16" x14ac:dyDescent="0.55000000000000004">
      <c r="L124574" s="1"/>
      <c r="M124574" s="1"/>
      <c r="N124574" s="1"/>
      <c r="P124574" s="1"/>
    </row>
    <row r="124575" spans="12:16" x14ac:dyDescent="0.55000000000000004">
      <c r="L124575" s="1"/>
      <c r="M124575" s="1"/>
      <c r="N124575" s="1"/>
      <c r="P124575" s="1"/>
    </row>
    <row r="124576" spans="12:16" x14ac:dyDescent="0.55000000000000004">
      <c r="L124576" s="1"/>
      <c r="M124576" s="1"/>
      <c r="N124576" s="1"/>
      <c r="P124576" s="1"/>
    </row>
    <row r="124577" spans="12:16" x14ac:dyDescent="0.55000000000000004">
      <c r="L124577" s="1"/>
      <c r="M124577" s="1"/>
      <c r="N124577" s="1"/>
      <c r="P124577" s="1"/>
    </row>
    <row r="124578" spans="12:16" x14ac:dyDescent="0.55000000000000004">
      <c r="L124578" s="1"/>
      <c r="M124578" s="1"/>
      <c r="N124578" s="1"/>
      <c r="P124578" s="1"/>
    </row>
    <row r="124579" spans="12:16" x14ac:dyDescent="0.55000000000000004">
      <c r="L124579" s="1"/>
      <c r="M124579" s="1"/>
      <c r="N124579" s="1"/>
      <c r="P124579" s="1"/>
    </row>
    <row r="124580" spans="12:16" x14ac:dyDescent="0.55000000000000004">
      <c r="L124580" s="1"/>
      <c r="M124580" s="1"/>
      <c r="N124580" s="1"/>
      <c r="P124580" s="1"/>
    </row>
    <row r="124581" spans="12:16" x14ac:dyDescent="0.55000000000000004">
      <c r="L124581" s="1"/>
      <c r="M124581" s="1"/>
      <c r="N124581" s="1"/>
      <c r="P124581" s="1"/>
    </row>
    <row r="124582" spans="12:16" x14ac:dyDescent="0.55000000000000004">
      <c r="L124582" s="1"/>
      <c r="M124582" s="1"/>
      <c r="N124582" s="1"/>
      <c r="P124582" s="1"/>
    </row>
    <row r="124583" spans="12:16" x14ac:dyDescent="0.55000000000000004">
      <c r="L124583" s="1"/>
      <c r="M124583" s="1"/>
      <c r="N124583" s="1"/>
      <c r="P124583" s="1"/>
    </row>
    <row r="124584" spans="12:16" x14ac:dyDescent="0.55000000000000004">
      <c r="L124584" s="1"/>
      <c r="M124584" s="1"/>
      <c r="N124584" s="1"/>
      <c r="P124584" s="1"/>
    </row>
    <row r="124585" spans="12:16" x14ac:dyDescent="0.55000000000000004">
      <c r="L124585" s="1"/>
      <c r="M124585" s="1"/>
      <c r="N124585" s="1"/>
      <c r="P124585" s="1"/>
    </row>
    <row r="124586" spans="12:16" x14ac:dyDescent="0.55000000000000004">
      <c r="L124586" s="1"/>
      <c r="M124586" s="1"/>
      <c r="N124586" s="1"/>
      <c r="P124586" s="1"/>
    </row>
    <row r="124587" spans="12:16" x14ac:dyDescent="0.55000000000000004">
      <c r="L124587" s="1"/>
      <c r="M124587" s="1"/>
      <c r="N124587" s="1"/>
      <c r="P124587" s="1"/>
    </row>
    <row r="124588" spans="12:16" x14ac:dyDescent="0.55000000000000004">
      <c r="L124588" s="1"/>
      <c r="M124588" s="1"/>
      <c r="N124588" s="1"/>
      <c r="P124588" s="1"/>
    </row>
    <row r="124589" spans="12:16" x14ac:dyDescent="0.55000000000000004">
      <c r="L124589" s="1"/>
      <c r="M124589" s="1"/>
      <c r="N124589" s="1"/>
      <c r="P124589" s="1"/>
    </row>
    <row r="124590" spans="12:16" x14ac:dyDescent="0.55000000000000004">
      <c r="L124590" s="1"/>
      <c r="M124590" s="1"/>
      <c r="N124590" s="1"/>
      <c r="P124590" s="1"/>
    </row>
    <row r="124591" spans="12:16" x14ac:dyDescent="0.55000000000000004">
      <c r="L124591" s="1"/>
      <c r="M124591" s="1"/>
      <c r="N124591" s="1"/>
      <c r="P124591" s="1"/>
    </row>
    <row r="124592" spans="12:16" x14ac:dyDescent="0.55000000000000004">
      <c r="L124592" s="1"/>
      <c r="M124592" s="1"/>
      <c r="N124592" s="1"/>
      <c r="P124592" s="1"/>
    </row>
    <row r="124593" spans="12:16" x14ac:dyDescent="0.55000000000000004">
      <c r="L124593" s="1"/>
      <c r="M124593" s="1"/>
      <c r="N124593" s="1"/>
      <c r="P124593" s="1"/>
    </row>
    <row r="124594" spans="12:16" x14ac:dyDescent="0.55000000000000004">
      <c r="L124594" s="1"/>
      <c r="M124594" s="1"/>
      <c r="N124594" s="1"/>
      <c r="P124594" s="1"/>
    </row>
    <row r="124595" spans="12:16" x14ac:dyDescent="0.55000000000000004">
      <c r="L124595" s="1"/>
      <c r="M124595" s="1"/>
      <c r="N124595" s="1"/>
      <c r="P124595" s="1"/>
    </row>
    <row r="124596" spans="12:16" x14ac:dyDescent="0.55000000000000004">
      <c r="L124596" s="1"/>
      <c r="M124596" s="1"/>
      <c r="N124596" s="1"/>
      <c r="P124596" s="1"/>
    </row>
    <row r="124597" spans="12:16" x14ac:dyDescent="0.55000000000000004">
      <c r="L124597" s="1"/>
      <c r="M124597" s="1"/>
      <c r="N124597" s="1"/>
      <c r="P124597" s="1"/>
    </row>
    <row r="124598" spans="12:16" x14ac:dyDescent="0.55000000000000004">
      <c r="L124598" s="1"/>
      <c r="M124598" s="1"/>
      <c r="N124598" s="1"/>
      <c r="P124598" s="1"/>
    </row>
    <row r="124599" spans="12:16" x14ac:dyDescent="0.55000000000000004">
      <c r="L124599" s="1"/>
      <c r="M124599" s="1"/>
      <c r="N124599" s="1"/>
      <c r="P124599" s="1"/>
    </row>
    <row r="124600" spans="12:16" x14ac:dyDescent="0.55000000000000004">
      <c r="L124600" s="1"/>
      <c r="M124600" s="1"/>
      <c r="N124600" s="1"/>
      <c r="P124600" s="1"/>
    </row>
    <row r="124601" spans="12:16" x14ac:dyDescent="0.55000000000000004">
      <c r="L124601" s="1"/>
      <c r="M124601" s="1"/>
      <c r="N124601" s="1"/>
      <c r="P124601" s="1"/>
    </row>
    <row r="124602" spans="12:16" x14ac:dyDescent="0.55000000000000004">
      <c r="L124602" s="1"/>
      <c r="M124602" s="1"/>
      <c r="N124602" s="1"/>
      <c r="P124602" s="1"/>
    </row>
    <row r="124603" spans="12:16" x14ac:dyDescent="0.55000000000000004">
      <c r="L124603" s="1"/>
      <c r="M124603" s="1"/>
      <c r="N124603" s="1"/>
      <c r="P124603" s="1"/>
    </row>
    <row r="124604" spans="12:16" x14ac:dyDescent="0.55000000000000004">
      <c r="L124604" s="1"/>
      <c r="M124604" s="1"/>
      <c r="N124604" s="1"/>
      <c r="P124604" s="1"/>
    </row>
    <row r="124605" spans="12:16" x14ac:dyDescent="0.55000000000000004">
      <c r="L124605" s="1"/>
      <c r="M124605" s="1"/>
      <c r="N124605" s="1"/>
      <c r="P124605" s="1"/>
    </row>
    <row r="124606" spans="12:16" x14ac:dyDescent="0.55000000000000004">
      <c r="L124606" s="1"/>
      <c r="M124606" s="1"/>
      <c r="N124606" s="1"/>
      <c r="P124606" s="1"/>
    </row>
    <row r="124607" spans="12:16" x14ac:dyDescent="0.55000000000000004">
      <c r="L124607" s="1"/>
      <c r="M124607" s="1"/>
      <c r="N124607" s="1"/>
      <c r="P124607" s="1"/>
    </row>
    <row r="124608" spans="12:16" x14ac:dyDescent="0.55000000000000004">
      <c r="L124608" s="1"/>
      <c r="M124608" s="1"/>
      <c r="N124608" s="1"/>
      <c r="P124608" s="1"/>
    </row>
    <row r="124609" spans="12:16" x14ac:dyDescent="0.55000000000000004">
      <c r="L124609" s="1"/>
      <c r="M124609" s="1"/>
      <c r="N124609" s="1"/>
      <c r="P124609" s="1"/>
    </row>
    <row r="124610" spans="12:16" x14ac:dyDescent="0.55000000000000004">
      <c r="L124610" s="1"/>
      <c r="M124610" s="1"/>
      <c r="N124610" s="1"/>
      <c r="P124610" s="1"/>
    </row>
    <row r="124611" spans="12:16" x14ac:dyDescent="0.55000000000000004">
      <c r="L124611" s="1"/>
      <c r="M124611" s="1"/>
      <c r="N124611" s="1"/>
      <c r="P124611" s="1"/>
    </row>
    <row r="124612" spans="12:16" x14ac:dyDescent="0.55000000000000004">
      <c r="L124612" s="1"/>
      <c r="M124612" s="1"/>
      <c r="N124612" s="1"/>
      <c r="P124612" s="1"/>
    </row>
    <row r="124613" spans="12:16" x14ac:dyDescent="0.55000000000000004">
      <c r="L124613" s="1"/>
      <c r="M124613" s="1"/>
      <c r="N124613" s="1"/>
      <c r="P124613" s="1"/>
    </row>
    <row r="124614" spans="12:16" x14ac:dyDescent="0.55000000000000004">
      <c r="L124614" s="1"/>
      <c r="M124614" s="1"/>
      <c r="N124614" s="1"/>
      <c r="P124614" s="1"/>
    </row>
    <row r="124615" spans="12:16" x14ac:dyDescent="0.55000000000000004">
      <c r="L124615" s="1"/>
      <c r="M124615" s="1"/>
      <c r="N124615" s="1"/>
      <c r="P124615" s="1"/>
    </row>
    <row r="124616" spans="12:16" x14ac:dyDescent="0.55000000000000004">
      <c r="L124616" s="1"/>
      <c r="M124616" s="1"/>
      <c r="N124616" s="1"/>
      <c r="P124616" s="1"/>
    </row>
    <row r="124617" spans="12:16" x14ac:dyDescent="0.55000000000000004">
      <c r="L124617" s="1"/>
      <c r="M124617" s="1"/>
      <c r="N124617" s="1"/>
      <c r="P124617" s="1"/>
    </row>
    <row r="124618" spans="12:16" x14ac:dyDescent="0.55000000000000004">
      <c r="L124618" s="1"/>
      <c r="M124618" s="1"/>
      <c r="N124618" s="1"/>
      <c r="P124618" s="1"/>
    </row>
    <row r="124619" spans="12:16" x14ac:dyDescent="0.55000000000000004">
      <c r="L124619" s="1"/>
      <c r="M124619" s="1"/>
      <c r="N124619" s="1"/>
      <c r="P124619" s="1"/>
    </row>
    <row r="124620" spans="12:16" x14ac:dyDescent="0.55000000000000004">
      <c r="L124620" s="1"/>
      <c r="M124620" s="1"/>
      <c r="N124620" s="1"/>
      <c r="P124620" s="1"/>
    </row>
    <row r="124621" spans="12:16" x14ac:dyDescent="0.55000000000000004">
      <c r="L124621" s="1"/>
      <c r="M124621" s="1"/>
      <c r="N124621" s="1"/>
      <c r="P124621" s="1"/>
    </row>
    <row r="124622" spans="12:16" x14ac:dyDescent="0.55000000000000004">
      <c r="L124622" s="1"/>
      <c r="M124622" s="1"/>
      <c r="N124622" s="1"/>
      <c r="P124622" s="1"/>
    </row>
    <row r="124623" spans="12:16" x14ac:dyDescent="0.55000000000000004">
      <c r="L124623" s="1"/>
      <c r="M124623" s="1"/>
      <c r="N124623" s="1"/>
      <c r="P124623" s="1"/>
    </row>
    <row r="124624" spans="12:16" x14ac:dyDescent="0.55000000000000004">
      <c r="L124624" s="1"/>
      <c r="M124624" s="1"/>
      <c r="N124624" s="1"/>
      <c r="P124624" s="1"/>
    </row>
    <row r="124625" spans="12:16" x14ac:dyDescent="0.55000000000000004">
      <c r="L124625" s="1"/>
      <c r="M124625" s="1"/>
      <c r="N124625" s="1"/>
      <c r="P124625" s="1"/>
    </row>
    <row r="124626" spans="12:16" x14ac:dyDescent="0.55000000000000004">
      <c r="L124626" s="1"/>
      <c r="M124626" s="1"/>
      <c r="N124626" s="1"/>
      <c r="P124626" s="1"/>
    </row>
    <row r="124627" spans="12:16" x14ac:dyDescent="0.55000000000000004">
      <c r="L124627" s="1"/>
      <c r="M124627" s="1"/>
      <c r="N124627" s="1"/>
      <c r="P124627" s="1"/>
    </row>
    <row r="124628" spans="12:16" x14ac:dyDescent="0.55000000000000004">
      <c r="L124628" s="1"/>
      <c r="M124628" s="1"/>
      <c r="N124628" s="1"/>
      <c r="P124628" s="1"/>
    </row>
    <row r="124629" spans="12:16" x14ac:dyDescent="0.55000000000000004">
      <c r="L124629" s="1"/>
      <c r="M124629" s="1"/>
      <c r="N124629" s="1"/>
      <c r="P124629" s="1"/>
    </row>
    <row r="124630" spans="12:16" x14ac:dyDescent="0.55000000000000004">
      <c r="L124630" s="1"/>
      <c r="M124630" s="1"/>
      <c r="N124630" s="1"/>
      <c r="P124630" s="1"/>
    </row>
    <row r="124631" spans="12:16" x14ac:dyDescent="0.55000000000000004">
      <c r="L124631" s="1"/>
      <c r="M124631" s="1"/>
      <c r="N124631" s="1"/>
      <c r="P124631" s="1"/>
    </row>
    <row r="124632" spans="12:16" x14ac:dyDescent="0.55000000000000004">
      <c r="L124632" s="1"/>
      <c r="M124632" s="1"/>
      <c r="N124632" s="1"/>
      <c r="P124632" s="1"/>
    </row>
    <row r="124633" spans="12:16" x14ac:dyDescent="0.55000000000000004">
      <c r="L124633" s="1"/>
      <c r="M124633" s="1"/>
      <c r="N124633" s="1"/>
      <c r="P124633" s="1"/>
    </row>
    <row r="124634" spans="12:16" x14ac:dyDescent="0.55000000000000004">
      <c r="L124634" s="1"/>
      <c r="M124634" s="1"/>
      <c r="N124634" s="1"/>
      <c r="P124634" s="1"/>
    </row>
    <row r="124635" spans="12:16" x14ac:dyDescent="0.55000000000000004">
      <c r="L124635" s="1"/>
      <c r="M124635" s="1"/>
      <c r="N124635" s="1"/>
      <c r="P124635" s="1"/>
    </row>
    <row r="124636" spans="12:16" x14ac:dyDescent="0.55000000000000004">
      <c r="L124636" s="1"/>
      <c r="M124636" s="1"/>
      <c r="N124636" s="1"/>
      <c r="P124636" s="1"/>
    </row>
    <row r="124637" spans="12:16" x14ac:dyDescent="0.55000000000000004">
      <c r="L124637" s="1"/>
      <c r="M124637" s="1"/>
      <c r="N124637" s="1"/>
      <c r="P124637" s="1"/>
    </row>
    <row r="124638" spans="12:16" x14ac:dyDescent="0.55000000000000004">
      <c r="L124638" s="1"/>
      <c r="M124638" s="1"/>
      <c r="N124638" s="1"/>
      <c r="P124638" s="1"/>
    </row>
    <row r="124639" spans="12:16" x14ac:dyDescent="0.55000000000000004">
      <c r="L124639" s="1"/>
      <c r="M124639" s="1"/>
      <c r="N124639" s="1"/>
      <c r="P124639" s="1"/>
    </row>
    <row r="124640" spans="12:16" x14ac:dyDescent="0.55000000000000004">
      <c r="L124640" s="1"/>
      <c r="M124640" s="1"/>
      <c r="N124640" s="1"/>
      <c r="P124640" s="1"/>
    </row>
    <row r="124641" spans="12:16" x14ac:dyDescent="0.55000000000000004">
      <c r="L124641" s="1"/>
      <c r="M124641" s="1"/>
      <c r="N124641" s="1"/>
      <c r="P124641" s="1"/>
    </row>
    <row r="124642" spans="12:16" x14ac:dyDescent="0.55000000000000004">
      <c r="L124642" s="1"/>
      <c r="M124642" s="1"/>
      <c r="N124642" s="1"/>
      <c r="P124642" s="1"/>
    </row>
    <row r="124643" spans="12:16" x14ac:dyDescent="0.55000000000000004">
      <c r="L124643" s="1"/>
      <c r="M124643" s="1"/>
      <c r="N124643" s="1"/>
      <c r="P124643" s="1"/>
    </row>
    <row r="124644" spans="12:16" x14ac:dyDescent="0.55000000000000004">
      <c r="L124644" s="1"/>
      <c r="M124644" s="1"/>
      <c r="N124644" s="1"/>
      <c r="P124644" s="1"/>
    </row>
    <row r="124645" spans="12:16" x14ac:dyDescent="0.55000000000000004">
      <c r="L124645" s="1"/>
      <c r="M124645" s="1"/>
      <c r="N124645" s="1"/>
      <c r="P124645" s="1"/>
    </row>
    <row r="124646" spans="12:16" x14ac:dyDescent="0.55000000000000004">
      <c r="L124646" s="1"/>
      <c r="M124646" s="1"/>
      <c r="N124646" s="1"/>
      <c r="P124646" s="1"/>
    </row>
    <row r="124647" spans="12:16" x14ac:dyDescent="0.55000000000000004">
      <c r="L124647" s="1"/>
      <c r="M124647" s="1"/>
      <c r="N124647" s="1"/>
      <c r="P124647" s="1"/>
    </row>
    <row r="124648" spans="12:16" x14ac:dyDescent="0.55000000000000004">
      <c r="L124648" s="1"/>
      <c r="M124648" s="1"/>
      <c r="N124648" s="1"/>
      <c r="P124648" s="1"/>
    </row>
    <row r="124649" spans="12:16" x14ac:dyDescent="0.55000000000000004">
      <c r="L124649" s="1"/>
      <c r="M124649" s="1"/>
      <c r="N124649" s="1"/>
      <c r="P124649" s="1"/>
    </row>
    <row r="124650" spans="12:16" x14ac:dyDescent="0.55000000000000004">
      <c r="L124650" s="1"/>
      <c r="M124650" s="1"/>
      <c r="N124650" s="1"/>
      <c r="P124650" s="1"/>
    </row>
    <row r="124651" spans="12:16" x14ac:dyDescent="0.55000000000000004">
      <c r="L124651" s="1"/>
      <c r="M124651" s="1"/>
      <c r="N124651" s="1"/>
      <c r="P124651" s="1"/>
    </row>
    <row r="124652" spans="12:16" x14ac:dyDescent="0.55000000000000004">
      <c r="L124652" s="1"/>
      <c r="M124652" s="1"/>
      <c r="N124652" s="1"/>
      <c r="P124652" s="1"/>
    </row>
    <row r="124653" spans="12:16" x14ac:dyDescent="0.55000000000000004">
      <c r="L124653" s="1"/>
      <c r="M124653" s="1"/>
      <c r="N124653" s="1"/>
      <c r="P124653" s="1"/>
    </row>
    <row r="124654" spans="12:16" x14ac:dyDescent="0.55000000000000004">
      <c r="L124654" s="1"/>
      <c r="M124654" s="1"/>
      <c r="N124654" s="1"/>
      <c r="P124654" s="1"/>
    </row>
    <row r="124655" spans="12:16" x14ac:dyDescent="0.55000000000000004">
      <c r="L124655" s="1"/>
      <c r="M124655" s="1"/>
      <c r="N124655" s="1"/>
      <c r="P124655" s="1"/>
    </row>
    <row r="124656" spans="12:16" x14ac:dyDescent="0.55000000000000004">
      <c r="L124656" s="1"/>
      <c r="M124656" s="1"/>
      <c r="N124656" s="1"/>
      <c r="P124656" s="1"/>
    </row>
    <row r="124657" spans="12:16" x14ac:dyDescent="0.55000000000000004">
      <c r="L124657" s="1"/>
      <c r="M124657" s="1"/>
      <c r="N124657" s="1"/>
      <c r="P124657" s="1"/>
    </row>
    <row r="124658" spans="12:16" x14ac:dyDescent="0.55000000000000004">
      <c r="L124658" s="1"/>
      <c r="M124658" s="1"/>
      <c r="N124658" s="1"/>
      <c r="P124658" s="1"/>
    </row>
    <row r="124659" spans="12:16" x14ac:dyDescent="0.55000000000000004">
      <c r="L124659" s="1"/>
      <c r="M124659" s="1"/>
      <c r="N124659" s="1"/>
      <c r="P124659" s="1"/>
    </row>
    <row r="124660" spans="12:16" x14ac:dyDescent="0.55000000000000004">
      <c r="L124660" s="1"/>
      <c r="M124660" s="1"/>
      <c r="N124660" s="1"/>
      <c r="P124660" s="1"/>
    </row>
    <row r="124661" spans="12:16" x14ac:dyDescent="0.55000000000000004">
      <c r="L124661" s="1"/>
      <c r="M124661" s="1"/>
      <c r="N124661" s="1"/>
      <c r="P124661" s="1"/>
    </row>
    <row r="124662" spans="12:16" x14ac:dyDescent="0.55000000000000004">
      <c r="L124662" s="1"/>
      <c r="M124662" s="1"/>
      <c r="N124662" s="1"/>
      <c r="P124662" s="1"/>
    </row>
    <row r="124663" spans="12:16" x14ac:dyDescent="0.55000000000000004">
      <c r="L124663" s="1"/>
      <c r="M124663" s="1"/>
      <c r="N124663" s="1"/>
      <c r="P124663" s="1"/>
    </row>
    <row r="124664" spans="12:16" x14ac:dyDescent="0.55000000000000004">
      <c r="L124664" s="1"/>
      <c r="M124664" s="1"/>
      <c r="N124664" s="1"/>
      <c r="P124664" s="1"/>
    </row>
    <row r="124665" spans="12:16" x14ac:dyDescent="0.55000000000000004">
      <c r="L124665" s="1"/>
      <c r="M124665" s="1"/>
      <c r="N124665" s="1"/>
      <c r="P124665" s="1"/>
    </row>
    <row r="124666" spans="12:16" x14ac:dyDescent="0.55000000000000004">
      <c r="L124666" s="1"/>
      <c r="M124666" s="1"/>
      <c r="N124666" s="1"/>
      <c r="P124666" s="1"/>
    </row>
    <row r="124667" spans="12:16" x14ac:dyDescent="0.55000000000000004">
      <c r="L124667" s="1"/>
      <c r="M124667" s="1"/>
      <c r="N124667" s="1"/>
      <c r="P124667" s="1"/>
    </row>
    <row r="124668" spans="12:16" x14ac:dyDescent="0.55000000000000004">
      <c r="L124668" s="1"/>
      <c r="M124668" s="1"/>
      <c r="N124668" s="1"/>
      <c r="P124668" s="1"/>
    </row>
    <row r="124669" spans="12:16" x14ac:dyDescent="0.55000000000000004">
      <c r="L124669" s="1"/>
      <c r="M124669" s="1"/>
      <c r="N124669" s="1"/>
      <c r="P124669" s="1"/>
    </row>
    <row r="124670" spans="12:16" x14ac:dyDescent="0.55000000000000004">
      <c r="L124670" s="1"/>
      <c r="M124670" s="1"/>
      <c r="N124670" s="1"/>
      <c r="P124670" s="1"/>
    </row>
    <row r="124671" spans="12:16" x14ac:dyDescent="0.55000000000000004">
      <c r="L124671" s="1"/>
      <c r="M124671" s="1"/>
      <c r="N124671" s="1"/>
      <c r="P124671" s="1"/>
    </row>
    <row r="124672" spans="12:16" x14ac:dyDescent="0.55000000000000004">
      <c r="L124672" s="1"/>
      <c r="M124672" s="1"/>
      <c r="N124672" s="1"/>
      <c r="P124672" s="1"/>
    </row>
    <row r="124673" spans="12:16" x14ac:dyDescent="0.55000000000000004">
      <c r="L124673" s="1"/>
      <c r="M124673" s="1"/>
      <c r="N124673" s="1"/>
      <c r="P124673" s="1"/>
    </row>
    <row r="124674" spans="12:16" x14ac:dyDescent="0.55000000000000004">
      <c r="L124674" s="1"/>
      <c r="M124674" s="1"/>
      <c r="N124674" s="1"/>
      <c r="P124674" s="1"/>
    </row>
    <row r="124675" spans="12:16" x14ac:dyDescent="0.55000000000000004">
      <c r="L124675" s="1"/>
      <c r="M124675" s="1"/>
      <c r="N124675" s="1"/>
      <c r="P124675" s="1"/>
    </row>
    <row r="124676" spans="12:16" x14ac:dyDescent="0.55000000000000004">
      <c r="L124676" s="1"/>
      <c r="M124676" s="1"/>
      <c r="N124676" s="1"/>
      <c r="P124676" s="1"/>
    </row>
    <row r="124677" spans="12:16" x14ac:dyDescent="0.55000000000000004">
      <c r="L124677" s="1"/>
      <c r="M124677" s="1"/>
      <c r="N124677" s="1"/>
      <c r="P124677" s="1"/>
    </row>
    <row r="124678" spans="12:16" x14ac:dyDescent="0.55000000000000004">
      <c r="L124678" s="1"/>
      <c r="M124678" s="1"/>
      <c r="N124678" s="1"/>
      <c r="P124678" s="1"/>
    </row>
    <row r="124679" spans="12:16" x14ac:dyDescent="0.55000000000000004">
      <c r="L124679" s="1"/>
      <c r="M124679" s="1"/>
      <c r="N124679" s="1"/>
      <c r="P124679" s="1"/>
    </row>
    <row r="124680" spans="12:16" x14ac:dyDescent="0.55000000000000004">
      <c r="L124680" s="1"/>
      <c r="M124680" s="1"/>
      <c r="N124680" s="1"/>
      <c r="P124680" s="1"/>
    </row>
    <row r="124681" spans="12:16" x14ac:dyDescent="0.55000000000000004">
      <c r="L124681" s="1"/>
      <c r="M124681" s="1"/>
      <c r="N124681" s="1"/>
      <c r="P124681" s="1"/>
    </row>
    <row r="124682" spans="12:16" x14ac:dyDescent="0.55000000000000004">
      <c r="L124682" s="1"/>
      <c r="M124682" s="1"/>
      <c r="N124682" s="1"/>
      <c r="P124682" s="1"/>
    </row>
    <row r="124683" spans="12:16" x14ac:dyDescent="0.55000000000000004">
      <c r="L124683" s="1"/>
      <c r="M124683" s="1"/>
      <c r="N124683" s="1"/>
      <c r="P124683" s="1"/>
    </row>
    <row r="124684" spans="12:16" x14ac:dyDescent="0.55000000000000004">
      <c r="L124684" s="1"/>
      <c r="M124684" s="1"/>
      <c r="N124684" s="1"/>
      <c r="P124684" s="1"/>
    </row>
    <row r="124685" spans="12:16" x14ac:dyDescent="0.55000000000000004">
      <c r="L124685" s="1"/>
      <c r="M124685" s="1"/>
      <c r="N124685" s="1"/>
      <c r="P124685" s="1"/>
    </row>
    <row r="124686" spans="12:16" x14ac:dyDescent="0.55000000000000004">
      <c r="L124686" s="1"/>
      <c r="M124686" s="1"/>
      <c r="N124686" s="1"/>
      <c r="P124686" s="1"/>
    </row>
    <row r="124687" spans="12:16" x14ac:dyDescent="0.55000000000000004">
      <c r="L124687" s="1"/>
      <c r="M124687" s="1"/>
      <c r="N124687" s="1"/>
      <c r="P124687" s="1"/>
    </row>
    <row r="124688" spans="12:16" x14ac:dyDescent="0.55000000000000004">
      <c r="L124688" s="1"/>
      <c r="M124688" s="1"/>
      <c r="N124688" s="1"/>
      <c r="P124688" s="1"/>
    </row>
    <row r="124689" spans="12:16" x14ac:dyDescent="0.55000000000000004">
      <c r="L124689" s="1"/>
      <c r="M124689" s="1"/>
      <c r="N124689" s="1"/>
      <c r="P124689" s="1"/>
    </row>
    <row r="124690" spans="12:16" x14ac:dyDescent="0.55000000000000004">
      <c r="L124690" s="1"/>
      <c r="M124690" s="1"/>
      <c r="N124690" s="1"/>
      <c r="P124690" s="1"/>
    </row>
    <row r="124691" spans="12:16" x14ac:dyDescent="0.55000000000000004">
      <c r="L124691" s="1"/>
      <c r="M124691" s="1"/>
      <c r="N124691" s="1"/>
      <c r="P124691" s="1"/>
    </row>
    <row r="124692" spans="12:16" x14ac:dyDescent="0.55000000000000004">
      <c r="L124692" s="1"/>
      <c r="M124692" s="1"/>
      <c r="N124692" s="1"/>
      <c r="P124692" s="1"/>
    </row>
    <row r="124693" spans="12:16" x14ac:dyDescent="0.55000000000000004">
      <c r="L124693" s="1"/>
      <c r="M124693" s="1"/>
      <c r="N124693" s="1"/>
      <c r="P124693" s="1"/>
    </row>
    <row r="124694" spans="12:16" x14ac:dyDescent="0.55000000000000004">
      <c r="L124694" s="1"/>
      <c r="M124694" s="1"/>
      <c r="N124694" s="1"/>
      <c r="P124694" s="1"/>
    </row>
    <row r="124695" spans="12:16" x14ac:dyDescent="0.55000000000000004">
      <c r="L124695" s="1"/>
      <c r="M124695" s="1"/>
      <c r="N124695" s="1"/>
      <c r="P124695" s="1"/>
    </row>
    <row r="124696" spans="12:16" x14ac:dyDescent="0.55000000000000004">
      <c r="L124696" s="1"/>
      <c r="M124696" s="1"/>
      <c r="N124696" s="1"/>
      <c r="P124696" s="1"/>
    </row>
    <row r="124697" spans="12:16" x14ac:dyDescent="0.55000000000000004">
      <c r="L124697" s="1"/>
      <c r="M124697" s="1"/>
      <c r="N124697" s="1"/>
      <c r="P124697" s="1"/>
    </row>
    <row r="124698" spans="12:16" x14ac:dyDescent="0.55000000000000004">
      <c r="L124698" s="1"/>
      <c r="M124698" s="1"/>
      <c r="N124698" s="1"/>
      <c r="P124698" s="1"/>
    </row>
    <row r="124699" spans="12:16" x14ac:dyDescent="0.55000000000000004">
      <c r="L124699" s="1"/>
      <c r="M124699" s="1"/>
      <c r="N124699" s="1"/>
      <c r="P124699" s="1"/>
    </row>
    <row r="124700" spans="12:16" x14ac:dyDescent="0.55000000000000004">
      <c r="L124700" s="1"/>
      <c r="M124700" s="1"/>
      <c r="N124700" s="1"/>
      <c r="P124700" s="1"/>
    </row>
    <row r="124701" spans="12:16" x14ac:dyDescent="0.55000000000000004">
      <c r="L124701" s="1"/>
      <c r="M124701" s="1"/>
      <c r="N124701" s="1"/>
      <c r="P124701" s="1"/>
    </row>
    <row r="124702" spans="12:16" x14ac:dyDescent="0.55000000000000004">
      <c r="L124702" s="1"/>
      <c r="M124702" s="1"/>
      <c r="N124702" s="1"/>
      <c r="P124702" s="1"/>
    </row>
    <row r="124703" spans="12:16" x14ac:dyDescent="0.55000000000000004">
      <c r="L124703" s="1"/>
      <c r="M124703" s="1"/>
      <c r="N124703" s="1"/>
      <c r="P124703" s="1"/>
    </row>
    <row r="124704" spans="12:16" x14ac:dyDescent="0.55000000000000004">
      <c r="L124704" s="1"/>
      <c r="M124704" s="1"/>
      <c r="N124704" s="1"/>
      <c r="P124704" s="1"/>
    </row>
    <row r="124705" spans="12:16" x14ac:dyDescent="0.55000000000000004">
      <c r="L124705" s="1"/>
      <c r="M124705" s="1"/>
      <c r="N124705" s="1"/>
      <c r="P124705" s="1"/>
    </row>
    <row r="124706" spans="12:16" x14ac:dyDescent="0.55000000000000004">
      <c r="L124706" s="1"/>
      <c r="M124706" s="1"/>
      <c r="N124706" s="1"/>
      <c r="P124706" s="1"/>
    </row>
    <row r="124707" spans="12:16" x14ac:dyDescent="0.55000000000000004">
      <c r="L124707" s="1"/>
      <c r="M124707" s="1"/>
      <c r="N124707" s="1"/>
      <c r="P124707" s="1"/>
    </row>
    <row r="124708" spans="12:16" x14ac:dyDescent="0.55000000000000004">
      <c r="L124708" s="1"/>
      <c r="M124708" s="1"/>
      <c r="N124708" s="1"/>
      <c r="P124708" s="1"/>
    </row>
    <row r="124709" spans="12:16" x14ac:dyDescent="0.55000000000000004">
      <c r="L124709" s="1"/>
      <c r="M124709" s="1"/>
      <c r="N124709" s="1"/>
      <c r="P124709" s="1"/>
    </row>
    <row r="124710" spans="12:16" x14ac:dyDescent="0.55000000000000004">
      <c r="L124710" s="1"/>
      <c r="M124710" s="1"/>
      <c r="N124710" s="1"/>
      <c r="P124710" s="1"/>
    </row>
    <row r="124711" spans="12:16" x14ac:dyDescent="0.55000000000000004">
      <c r="L124711" s="1"/>
      <c r="M124711" s="1"/>
      <c r="N124711" s="1"/>
      <c r="P124711" s="1"/>
    </row>
    <row r="124712" spans="12:16" x14ac:dyDescent="0.55000000000000004">
      <c r="L124712" s="1"/>
      <c r="M124712" s="1"/>
      <c r="N124712" s="1"/>
      <c r="P124712" s="1"/>
    </row>
    <row r="124713" spans="12:16" x14ac:dyDescent="0.55000000000000004">
      <c r="L124713" s="1"/>
      <c r="M124713" s="1"/>
      <c r="N124713" s="1"/>
      <c r="P124713" s="1"/>
    </row>
    <row r="124714" spans="12:16" x14ac:dyDescent="0.55000000000000004">
      <c r="L124714" s="1"/>
      <c r="M124714" s="1"/>
      <c r="N124714" s="1"/>
      <c r="P124714" s="1"/>
    </row>
    <row r="124715" spans="12:16" x14ac:dyDescent="0.55000000000000004">
      <c r="L124715" s="1"/>
      <c r="M124715" s="1"/>
      <c r="N124715" s="1"/>
      <c r="P124715" s="1"/>
    </row>
    <row r="124716" spans="12:16" x14ac:dyDescent="0.55000000000000004">
      <c r="L124716" s="1"/>
      <c r="M124716" s="1"/>
      <c r="N124716" s="1"/>
      <c r="P124716" s="1"/>
    </row>
    <row r="124717" spans="12:16" x14ac:dyDescent="0.55000000000000004">
      <c r="L124717" s="1"/>
      <c r="M124717" s="1"/>
      <c r="N124717" s="1"/>
      <c r="P124717" s="1"/>
    </row>
    <row r="124718" spans="12:16" x14ac:dyDescent="0.55000000000000004">
      <c r="L124718" s="1"/>
      <c r="M124718" s="1"/>
      <c r="N124718" s="1"/>
      <c r="P124718" s="1"/>
    </row>
    <row r="124719" spans="12:16" x14ac:dyDescent="0.55000000000000004">
      <c r="L124719" s="1"/>
      <c r="M124719" s="1"/>
      <c r="N124719" s="1"/>
      <c r="P124719" s="1"/>
    </row>
    <row r="124720" spans="12:16" x14ac:dyDescent="0.55000000000000004">
      <c r="L124720" s="1"/>
      <c r="M124720" s="1"/>
      <c r="N124720" s="1"/>
      <c r="P124720" s="1"/>
    </row>
    <row r="124721" spans="12:16" x14ac:dyDescent="0.55000000000000004">
      <c r="L124721" s="1"/>
      <c r="M124721" s="1"/>
      <c r="N124721" s="1"/>
      <c r="P124721" s="1"/>
    </row>
    <row r="124722" spans="12:16" x14ac:dyDescent="0.55000000000000004">
      <c r="L124722" s="1"/>
      <c r="M124722" s="1"/>
      <c r="N124722" s="1"/>
      <c r="P124722" s="1"/>
    </row>
    <row r="124723" spans="12:16" x14ac:dyDescent="0.55000000000000004">
      <c r="L124723" s="1"/>
      <c r="M124723" s="1"/>
      <c r="N124723" s="1"/>
      <c r="P124723" s="1"/>
    </row>
    <row r="124724" spans="12:16" x14ac:dyDescent="0.55000000000000004">
      <c r="L124724" s="1"/>
      <c r="M124724" s="1"/>
      <c r="N124724" s="1"/>
      <c r="P124724" s="1"/>
    </row>
    <row r="124725" spans="12:16" x14ac:dyDescent="0.55000000000000004">
      <c r="L124725" s="1"/>
      <c r="M124725" s="1"/>
      <c r="N124725" s="1"/>
      <c r="P124725" s="1"/>
    </row>
    <row r="124726" spans="12:16" x14ac:dyDescent="0.55000000000000004">
      <c r="L124726" s="1"/>
      <c r="M124726" s="1"/>
      <c r="N124726" s="1"/>
      <c r="P124726" s="1"/>
    </row>
    <row r="124727" spans="12:16" x14ac:dyDescent="0.55000000000000004">
      <c r="L124727" s="1"/>
      <c r="M124727" s="1"/>
      <c r="N124727" s="1"/>
      <c r="P124727" s="1"/>
    </row>
    <row r="124728" spans="12:16" x14ac:dyDescent="0.55000000000000004">
      <c r="L124728" s="1"/>
      <c r="M124728" s="1"/>
      <c r="N124728" s="1"/>
      <c r="P124728" s="1"/>
    </row>
    <row r="124729" spans="12:16" x14ac:dyDescent="0.55000000000000004">
      <c r="L124729" s="1"/>
      <c r="M124729" s="1"/>
      <c r="N124729" s="1"/>
      <c r="P124729" s="1"/>
    </row>
    <row r="124730" spans="12:16" x14ac:dyDescent="0.55000000000000004">
      <c r="L124730" s="1"/>
      <c r="M124730" s="1"/>
      <c r="N124730" s="1"/>
      <c r="P124730" s="1"/>
    </row>
    <row r="124731" spans="12:16" x14ac:dyDescent="0.55000000000000004">
      <c r="L124731" s="1"/>
      <c r="M124731" s="1"/>
      <c r="N124731" s="1"/>
      <c r="P124731" s="1"/>
    </row>
    <row r="124732" spans="12:16" x14ac:dyDescent="0.55000000000000004">
      <c r="L124732" s="1"/>
      <c r="M124732" s="1"/>
      <c r="N124732" s="1"/>
      <c r="P124732" s="1"/>
    </row>
    <row r="124733" spans="12:16" x14ac:dyDescent="0.55000000000000004">
      <c r="L124733" s="1"/>
      <c r="M124733" s="1"/>
      <c r="N124733" s="1"/>
      <c r="P124733" s="1"/>
    </row>
    <row r="124734" spans="12:16" x14ac:dyDescent="0.55000000000000004">
      <c r="L124734" s="1"/>
      <c r="M124734" s="1"/>
      <c r="N124734" s="1"/>
      <c r="P124734" s="1"/>
    </row>
    <row r="124735" spans="12:16" x14ac:dyDescent="0.55000000000000004">
      <c r="L124735" s="1"/>
      <c r="M124735" s="1"/>
      <c r="N124735" s="1"/>
      <c r="P124735" s="1"/>
    </row>
    <row r="124736" spans="12:16" x14ac:dyDescent="0.55000000000000004">
      <c r="L124736" s="1"/>
      <c r="M124736" s="1"/>
      <c r="N124736" s="1"/>
      <c r="P124736" s="1"/>
    </row>
    <row r="124737" spans="12:16" x14ac:dyDescent="0.55000000000000004">
      <c r="L124737" s="1"/>
      <c r="M124737" s="1"/>
      <c r="N124737" s="1"/>
      <c r="P124737" s="1"/>
    </row>
    <row r="124738" spans="12:16" x14ac:dyDescent="0.55000000000000004">
      <c r="L124738" s="1"/>
      <c r="M124738" s="1"/>
      <c r="N124738" s="1"/>
      <c r="P124738" s="1"/>
    </row>
    <row r="124739" spans="12:16" x14ac:dyDescent="0.55000000000000004">
      <c r="L124739" s="1"/>
      <c r="M124739" s="1"/>
      <c r="N124739" s="1"/>
      <c r="P124739" s="1"/>
    </row>
    <row r="124740" spans="12:16" x14ac:dyDescent="0.55000000000000004">
      <c r="L124740" s="1"/>
      <c r="M124740" s="1"/>
      <c r="N124740" s="1"/>
      <c r="P124740" s="1"/>
    </row>
    <row r="124741" spans="12:16" x14ac:dyDescent="0.55000000000000004">
      <c r="L124741" s="1"/>
      <c r="M124741" s="1"/>
      <c r="N124741" s="1"/>
      <c r="P124741" s="1"/>
    </row>
    <row r="124742" spans="12:16" x14ac:dyDescent="0.55000000000000004">
      <c r="L124742" s="1"/>
      <c r="M124742" s="1"/>
      <c r="N124742" s="1"/>
      <c r="P124742" s="1"/>
    </row>
    <row r="124743" spans="12:16" x14ac:dyDescent="0.55000000000000004">
      <c r="L124743" s="1"/>
      <c r="M124743" s="1"/>
      <c r="N124743" s="1"/>
      <c r="P124743" s="1"/>
    </row>
    <row r="124744" spans="12:16" x14ac:dyDescent="0.55000000000000004">
      <c r="L124744" s="1"/>
      <c r="M124744" s="1"/>
      <c r="N124744" s="1"/>
      <c r="P124744" s="1"/>
    </row>
    <row r="124745" spans="12:16" x14ac:dyDescent="0.55000000000000004">
      <c r="L124745" s="1"/>
      <c r="M124745" s="1"/>
      <c r="N124745" s="1"/>
      <c r="P124745" s="1"/>
    </row>
    <row r="124746" spans="12:16" x14ac:dyDescent="0.55000000000000004">
      <c r="L124746" s="1"/>
      <c r="M124746" s="1"/>
      <c r="N124746" s="1"/>
      <c r="P124746" s="1"/>
    </row>
    <row r="124747" spans="12:16" x14ac:dyDescent="0.55000000000000004">
      <c r="L124747" s="1"/>
      <c r="M124747" s="1"/>
      <c r="N124747" s="1"/>
      <c r="P124747" s="1"/>
    </row>
    <row r="124748" spans="12:16" x14ac:dyDescent="0.55000000000000004">
      <c r="L124748" s="1"/>
      <c r="M124748" s="1"/>
      <c r="N124748" s="1"/>
      <c r="P124748" s="1"/>
    </row>
    <row r="124749" spans="12:16" x14ac:dyDescent="0.55000000000000004">
      <c r="L124749" s="1"/>
      <c r="M124749" s="1"/>
      <c r="N124749" s="1"/>
      <c r="P124749" s="1"/>
    </row>
    <row r="124750" spans="12:16" x14ac:dyDescent="0.55000000000000004">
      <c r="L124750" s="1"/>
      <c r="M124750" s="1"/>
      <c r="N124750" s="1"/>
      <c r="P124750" s="1"/>
    </row>
    <row r="124751" spans="12:16" x14ac:dyDescent="0.55000000000000004">
      <c r="L124751" s="1"/>
      <c r="M124751" s="1"/>
      <c r="N124751" s="1"/>
      <c r="P124751" s="1"/>
    </row>
    <row r="124752" spans="12:16" x14ac:dyDescent="0.55000000000000004">
      <c r="L124752" s="1"/>
      <c r="M124752" s="1"/>
      <c r="N124752" s="1"/>
      <c r="P124752" s="1"/>
    </row>
    <row r="124753" spans="12:16" x14ac:dyDescent="0.55000000000000004">
      <c r="L124753" s="1"/>
      <c r="M124753" s="1"/>
      <c r="N124753" s="1"/>
      <c r="P124753" s="1"/>
    </row>
    <row r="124754" spans="12:16" x14ac:dyDescent="0.55000000000000004">
      <c r="L124754" s="1"/>
      <c r="M124754" s="1"/>
      <c r="N124754" s="1"/>
      <c r="P124754" s="1"/>
    </row>
    <row r="124755" spans="12:16" x14ac:dyDescent="0.55000000000000004">
      <c r="L124755" s="1"/>
      <c r="M124755" s="1"/>
      <c r="N124755" s="1"/>
      <c r="P124755" s="1"/>
    </row>
    <row r="124756" spans="12:16" x14ac:dyDescent="0.55000000000000004">
      <c r="L124756" s="1"/>
      <c r="M124756" s="1"/>
      <c r="N124756" s="1"/>
      <c r="P124756" s="1"/>
    </row>
    <row r="124757" spans="12:16" x14ac:dyDescent="0.55000000000000004">
      <c r="L124757" s="1"/>
      <c r="M124757" s="1"/>
      <c r="N124757" s="1"/>
      <c r="P124757" s="1"/>
    </row>
    <row r="124758" spans="12:16" x14ac:dyDescent="0.55000000000000004">
      <c r="L124758" s="1"/>
      <c r="M124758" s="1"/>
      <c r="N124758" s="1"/>
      <c r="P124758" s="1"/>
    </row>
    <row r="124759" spans="12:16" x14ac:dyDescent="0.55000000000000004">
      <c r="L124759" s="1"/>
      <c r="M124759" s="1"/>
      <c r="N124759" s="1"/>
      <c r="P124759" s="1"/>
    </row>
    <row r="124760" spans="12:16" x14ac:dyDescent="0.55000000000000004">
      <c r="L124760" s="1"/>
      <c r="M124760" s="1"/>
      <c r="N124760" s="1"/>
      <c r="P124760" s="1"/>
    </row>
    <row r="124761" spans="12:16" x14ac:dyDescent="0.55000000000000004">
      <c r="L124761" s="1"/>
      <c r="M124761" s="1"/>
      <c r="N124761" s="1"/>
      <c r="P124761" s="1"/>
    </row>
    <row r="124762" spans="12:16" x14ac:dyDescent="0.55000000000000004">
      <c r="L124762" s="1"/>
      <c r="M124762" s="1"/>
      <c r="N124762" s="1"/>
      <c r="P124762" s="1"/>
    </row>
    <row r="124763" spans="12:16" x14ac:dyDescent="0.55000000000000004">
      <c r="L124763" s="1"/>
      <c r="M124763" s="1"/>
      <c r="N124763" s="1"/>
      <c r="P124763" s="1"/>
    </row>
    <row r="124764" spans="12:16" x14ac:dyDescent="0.55000000000000004">
      <c r="L124764" s="1"/>
      <c r="M124764" s="1"/>
      <c r="N124764" s="1"/>
      <c r="P124764" s="1"/>
    </row>
    <row r="124765" spans="12:16" x14ac:dyDescent="0.55000000000000004">
      <c r="L124765" s="1"/>
      <c r="M124765" s="1"/>
      <c r="N124765" s="1"/>
      <c r="P124765" s="1"/>
    </row>
    <row r="124766" spans="12:16" x14ac:dyDescent="0.55000000000000004">
      <c r="L124766" s="1"/>
      <c r="M124766" s="1"/>
      <c r="N124766" s="1"/>
      <c r="P124766" s="1"/>
    </row>
    <row r="124767" spans="12:16" x14ac:dyDescent="0.55000000000000004">
      <c r="L124767" s="1"/>
      <c r="M124767" s="1"/>
      <c r="N124767" s="1"/>
      <c r="P124767" s="1"/>
    </row>
    <row r="124768" spans="12:16" x14ac:dyDescent="0.55000000000000004">
      <c r="L124768" s="1"/>
      <c r="M124768" s="1"/>
      <c r="N124768" s="1"/>
      <c r="P124768" s="1"/>
    </row>
    <row r="124769" spans="12:16" x14ac:dyDescent="0.55000000000000004">
      <c r="L124769" s="1"/>
      <c r="M124769" s="1"/>
      <c r="N124769" s="1"/>
      <c r="P124769" s="1"/>
    </row>
    <row r="124770" spans="12:16" x14ac:dyDescent="0.55000000000000004">
      <c r="L124770" s="1"/>
      <c r="M124770" s="1"/>
      <c r="N124770" s="1"/>
      <c r="P124770" s="1"/>
    </row>
    <row r="124771" spans="12:16" x14ac:dyDescent="0.55000000000000004">
      <c r="L124771" s="1"/>
      <c r="M124771" s="1"/>
      <c r="N124771" s="1"/>
      <c r="P124771" s="1"/>
    </row>
    <row r="124772" spans="12:16" x14ac:dyDescent="0.55000000000000004">
      <c r="L124772" s="1"/>
      <c r="M124772" s="1"/>
      <c r="N124772" s="1"/>
      <c r="P124772" s="1"/>
    </row>
    <row r="124773" spans="12:16" x14ac:dyDescent="0.55000000000000004">
      <c r="L124773" s="1"/>
      <c r="M124773" s="1"/>
      <c r="N124773" s="1"/>
      <c r="P124773" s="1"/>
    </row>
    <row r="124774" spans="12:16" x14ac:dyDescent="0.55000000000000004">
      <c r="L124774" s="1"/>
      <c r="M124774" s="1"/>
      <c r="N124774" s="1"/>
      <c r="P124774" s="1"/>
    </row>
    <row r="124775" spans="12:16" x14ac:dyDescent="0.55000000000000004">
      <c r="L124775" s="1"/>
      <c r="M124775" s="1"/>
      <c r="N124775" s="1"/>
      <c r="P124775" s="1"/>
    </row>
    <row r="124776" spans="12:16" x14ac:dyDescent="0.55000000000000004">
      <c r="L124776" s="1"/>
      <c r="M124776" s="1"/>
      <c r="N124776" s="1"/>
      <c r="P124776" s="1"/>
    </row>
    <row r="124777" spans="12:16" x14ac:dyDescent="0.55000000000000004">
      <c r="L124777" s="1"/>
      <c r="M124777" s="1"/>
      <c r="N124777" s="1"/>
      <c r="P124777" s="1"/>
    </row>
    <row r="124778" spans="12:16" x14ac:dyDescent="0.55000000000000004">
      <c r="L124778" s="1"/>
      <c r="M124778" s="1"/>
      <c r="N124778" s="1"/>
      <c r="P124778" s="1"/>
    </row>
    <row r="124779" spans="12:16" x14ac:dyDescent="0.55000000000000004">
      <c r="L124779" s="1"/>
      <c r="M124779" s="1"/>
      <c r="N124779" s="1"/>
      <c r="P124779" s="1"/>
    </row>
    <row r="124780" spans="12:16" x14ac:dyDescent="0.55000000000000004">
      <c r="L124780" s="1"/>
      <c r="M124780" s="1"/>
      <c r="N124780" s="1"/>
      <c r="P124780" s="1"/>
    </row>
    <row r="124781" spans="12:16" x14ac:dyDescent="0.55000000000000004">
      <c r="L124781" s="1"/>
      <c r="M124781" s="1"/>
      <c r="N124781" s="1"/>
      <c r="P124781" s="1"/>
    </row>
    <row r="124782" spans="12:16" x14ac:dyDescent="0.55000000000000004">
      <c r="L124782" s="1"/>
      <c r="M124782" s="1"/>
      <c r="N124782" s="1"/>
      <c r="P124782" s="1"/>
    </row>
    <row r="124783" spans="12:16" x14ac:dyDescent="0.55000000000000004">
      <c r="L124783" s="1"/>
      <c r="M124783" s="1"/>
      <c r="N124783" s="1"/>
      <c r="P124783" s="1"/>
    </row>
    <row r="124784" spans="12:16" x14ac:dyDescent="0.55000000000000004">
      <c r="L124784" s="1"/>
      <c r="M124784" s="1"/>
      <c r="N124784" s="1"/>
      <c r="P124784" s="1"/>
    </row>
    <row r="124785" spans="12:16" x14ac:dyDescent="0.55000000000000004">
      <c r="L124785" s="1"/>
      <c r="M124785" s="1"/>
      <c r="N124785" s="1"/>
      <c r="P124785" s="1"/>
    </row>
    <row r="124786" spans="12:16" x14ac:dyDescent="0.55000000000000004">
      <c r="L124786" s="1"/>
      <c r="M124786" s="1"/>
      <c r="N124786" s="1"/>
      <c r="P124786" s="1"/>
    </row>
    <row r="124787" spans="12:16" x14ac:dyDescent="0.55000000000000004">
      <c r="L124787" s="1"/>
      <c r="M124787" s="1"/>
      <c r="N124787" s="1"/>
      <c r="P124787" s="1"/>
    </row>
    <row r="124788" spans="12:16" x14ac:dyDescent="0.55000000000000004">
      <c r="L124788" s="1"/>
      <c r="M124788" s="1"/>
      <c r="N124788" s="1"/>
      <c r="P124788" s="1"/>
    </row>
    <row r="124789" spans="12:16" x14ac:dyDescent="0.55000000000000004">
      <c r="L124789" s="1"/>
      <c r="M124789" s="1"/>
      <c r="N124789" s="1"/>
      <c r="P124789" s="1"/>
    </row>
    <row r="124790" spans="12:16" x14ac:dyDescent="0.55000000000000004">
      <c r="L124790" s="1"/>
      <c r="M124790" s="1"/>
      <c r="N124790" s="1"/>
      <c r="P124790" s="1"/>
    </row>
    <row r="124791" spans="12:16" x14ac:dyDescent="0.55000000000000004">
      <c r="L124791" s="1"/>
      <c r="M124791" s="1"/>
      <c r="N124791" s="1"/>
      <c r="P124791" s="1"/>
    </row>
    <row r="124792" spans="12:16" x14ac:dyDescent="0.55000000000000004">
      <c r="L124792" s="1"/>
      <c r="M124792" s="1"/>
      <c r="N124792" s="1"/>
      <c r="P124792" s="1"/>
    </row>
    <row r="124793" spans="12:16" x14ac:dyDescent="0.55000000000000004">
      <c r="L124793" s="1"/>
      <c r="M124793" s="1"/>
      <c r="N124793" s="1"/>
      <c r="P124793" s="1"/>
    </row>
    <row r="124794" spans="12:16" x14ac:dyDescent="0.55000000000000004">
      <c r="L124794" s="1"/>
      <c r="M124794" s="1"/>
      <c r="N124794" s="1"/>
      <c r="P124794" s="1"/>
    </row>
    <row r="124795" spans="12:16" x14ac:dyDescent="0.55000000000000004">
      <c r="L124795" s="1"/>
      <c r="M124795" s="1"/>
      <c r="N124795" s="1"/>
      <c r="P124795" s="1"/>
    </row>
    <row r="124796" spans="12:16" x14ac:dyDescent="0.55000000000000004">
      <c r="L124796" s="1"/>
      <c r="M124796" s="1"/>
      <c r="N124796" s="1"/>
      <c r="P124796" s="1"/>
    </row>
    <row r="124797" spans="12:16" x14ac:dyDescent="0.55000000000000004">
      <c r="L124797" s="1"/>
      <c r="M124797" s="1"/>
      <c r="N124797" s="1"/>
      <c r="P124797" s="1"/>
    </row>
    <row r="124798" spans="12:16" x14ac:dyDescent="0.55000000000000004">
      <c r="L124798" s="1"/>
      <c r="M124798" s="1"/>
      <c r="N124798" s="1"/>
      <c r="P124798" s="1"/>
    </row>
    <row r="124799" spans="12:16" x14ac:dyDescent="0.55000000000000004">
      <c r="L124799" s="1"/>
      <c r="M124799" s="1"/>
      <c r="N124799" s="1"/>
      <c r="P124799" s="1"/>
    </row>
    <row r="124800" spans="12:16" x14ac:dyDescent="0.55000000000000004">
      <c r="L124800" s="1"/>
      <c r="M124800" s="1"/>
      <c r="N124800" s="1"/>
      <c r="P124800" s="1"/>
    </row>
    <row r="124801" spans="12:16" x14ac:dyDescent="0.55000000000000004">
      <c r="L124801" s="1"/>
      <c r="M124801" s="1"/>
      <c r="N124801" s="1"/>
      <c r="P124801" s="1"/>
    </row>
    <row r="124802" spans="12:16" x14ac:dyDescent="0.55000000000000004">
      <c r="L124802" s="1"/>
      <c r="M124802" s="1"/>
      <c r="N124802" s="1"/>
      <c r="P124802" s="1"/>
    </row>
    <row r="124803" spans="12:16" x14ac:dyDescent="0.55000000000000004">
      <c r="L124803" s="1"/>
      <c r="M124803" s="1"/>
      <c r="N124803" s="1"/>
      <c r="P124803" s="1"/>
    </row>
    <row r="124804" spans="12:16" x14ac:dyDescent="0.55000000000000004">
      <c r="L124804" s="1"/>
      <c r="M124804" s="1"/>
      <c r="N124804" s="1"/>
      <c r="P124804" s="1"/>
    </row>
    <row r="124805" spans="12:16" x14ac:dyDescent="0.55000000000000004">
      <c r="L124805" s="1"/>
      <c r="M124805" s="1"/>
      <c r="N124805" s="1"/>
      <c r="P124805" s="1"/>
    </row>
    <row r="124806" spans="12:16" x14ac:dyDescent="0.55000000000000004">
      <c r="L124806" s="1"/>
      <c r="M124806" s="1"/>
      <c r="N124806" s="1"/>
      <c r="P124806" s="1"/>
    </row>
    <row r="124807" spans="12:16" x14ac:dyDescent="0.55000000000000004">
      <c r="L124807" s="1"/>
      <c r="M124807" s="1"/>
      <c r="N124807" s="1"/>
      <c r="P124807" s="1"/>
    </row>
    <row r="124808" spans="12:16" x14ac:dyDescent="0.55000000000000004">
      <c r="L124808" s="1"/>
      <c r="M124808" s="1"/>
      <c r="N124808" s="1"/>
      <c r="P124808" s="1"/>
    </row>
    <row r="124809" spans="12:16" x14ac:dyDescent="0.55000000000000004">
      <c r="L124809" s="1"/>
      <c r="M124809" s="1"/>
      <c r="N124809" s="1"/>
      <c r="P124809" s="1"/>
    </row>
    <row r="124810" spans="12:16" x14ac:dyDescent="0.55000000000000004">
      <c r="L124810" s="1"/>
      <c r="M124810" s="1"/>
      <c r="N124810" s="1"/>
      <c r="P124810" s="1"/>
    </row>
    <row r="124811" spans="12:16" x14ac:dyDescent="0.55000000000000004">
      <c r="L124811" s="1"/>
      <c r="M124811" s="1"/>
      <c r="N124811" s="1"/>
      <c r="P124811" s="1"/>
    </row>
    <row r="124812" spans="12:16" x14ac:dyDescent="0.55000000000000004">
      <c r="L124812" s="1"/>
      <c r="M124812" s="1"/>
      <c r="N124812" s="1"/>
      <c r="P124812" s="1"/>
    </row>
    <row r="124813" spans="12:16" x14ac:dyDescent="0.55000000000000004">
      <c r="L124813" s="1"/>
      <c r="M124813" s="1"/>
      <c r="N124813" s="1"/>
      <c r="P124813" s="1"/>
    </row>
    <row r="124814" spans="12:16" x14ac:dyDescent="0.55000000000000004">
      <c r="L124814" s="1"/>
      <c r="M124814" s="1"/>
      <c r="N124814" s="1"/>
      <c r="P124814" s="1"/>
    </row>
    <row r="124815" spans="12:16" x14ac:dyDescent="0.55000000000000004">
      <c r="L124815" s="1"/>
      <c r="M124815" s="1"/>
      <c r="N124815" s="1"/>
      <c r="P124815" s="1"/>
    </row>
    <row r="124816" spans="12:16" x14ac:dyDescent="0.55000000000000004">
      <c r="L124816" s="1"/>
      <c r="M124816" s="1"/>
      <c r="N124816" s="1"/>
      <c r="P124816" s="1"/>
    </row>
    <row r="124817" spans="12:16" x14ac:dyDescent="0.55000000000000004">
      <c r="L124817" s="1"/>
      <c r="M124817" s="1"/>
      <c r="N124817" s="1"/>
      <c r="P124817" s="1"/>
    </row>
    <row r="124818" spans="12:16" x14ac:dyDescent="0.55000000000000004">
      <c r="L124818" s="1"/>
      <c r="M124818" s="1"/>
      <c r="N124818" s="1"/>
      <c r="P124818" s="1"/>
    </row>
    <row r="124819" spans="12:16" x14ac:dyDescent="0.55000000000000004">
      <c r="L124819" s="1"/>
      <c r="M124819" s="1"/>
      <c r="N124819" s="1"/>
      <c r="P124819" s="1"/>
    </row>
    <row r="124820" spans="12:16" x14ac:dyDescent="0.55000000000000004">
      <c r="L124820" s="1"/>
      <c r="M124820" s="1"/>
      <c r="N124820" s="1"/>
      <c r="P124820" s="1"/>
    </row>
    <row r="124821" spans="12:16" x14ac:dyDescent="0.55000000000000004">
      <c r="L124821" s="1"/>
      <c r="M124821" s="1"/>
      <c r="N124821" s="1"/>
      <c r="P124821" s="1"/>
    </row>
    <row r="124822" spans="12:16" x14ac:dyDescent="0.55000000000000004">
      <c r="L124822" s="1"/>
      <c r="M124822" s="1"/>
      <c r="N124822" s="1"/>
      <c r="P124822" s="1"/>
    </row>
    <row r="124823" spans="12:16" x14ac:dyDescent="0.55000000000000004">
      <c r="L124823" s="1"/>
      <c r="M124823" s="1"/>
      <c r="N124823" s="1"/>
      <c r="P124823" s="1"/>
    </row>
    <row r="124824" spans="12:16" x14ac:dyDescent="0.55000000000000004">
      <c r="L124824" s="1"/>
      <c r="M124824" s="1"/>
      <c r="N124824" s="1"/>
      <c r="P124824" s="1"/>
    </row>
    <row r="124825" spans="12:16" x14ac:dyDescent="0.55000000000000004">
      <c r="L124825" s="1"/>
      <c r="M124825" s="1"/>
      <c r="N124825" s="1"/>
      <c r="P124825" s="1"/>
    </row>
    <row r="124826" spans="12:16" x14ac:dyDescent="0.55000000000000004">
      <c r="L124826" s="1"/>
      <c r="M124826" s="1"/>
      <c r="N124826" s="1"/>
      <c r="P124826" s="1"/>
    </row>
    <row r="124827" spans="12:16" x14ac:dyDescent="0.55000000000000004">
      <c r="L124827" s="1"/>
      <c r="M124827" s="1"/>
      <c r="N124827" s="1"/>
      <c r="P124827" s="1"/>
    </row>
    <row r="124828" spans="12:16" x14ac:dyDescent="0.55000000000000004">
      <c r="L124828" s="1"/>
      <c r="M124828" s="1"/>
      <c r="N124828" s="1"/>
      <c r="P124828" s="1"/>
    </row>
    <row r="124829" spans="12:16" x14ac:dyDescent="0.55000000000000004">
      <c r="L124829" s="1"/>
      <c r="M124829" s="1"/>
      <c r="N124829" s="1"/>
      <c r="P124829" s="1"/>
    </row>
    <row r="124830" spans="12:16" x14ac:dyDescent="0.55000000000000004">
      <c r="L124830" s="1"/>
      <c r="M124830" s="1"/>
      <c r="N124830" s="1"/>
      <c r="P124830" s="1"/>
    </row>
    <row r="124831" spans="12:16" x14ac:dyDescent="0.55000000000000004">
      <c r="L124831" s="1"/>
      <c r="M124831" s="1"/>
      <c r="N124831" s="1"/>
      <c r="P124831" s="1"/>
    </row>
    <row r="124832" spans="12:16" x14ac:dyDescent="0.55000000000000004">
      <c r="L124832" s="1"/>
      <c r="M124832" s="1"/>
      <c r="N124832" s="1"/>
      <c r="P124832" s="1"/>
    </row>
    <row r="124833" spans="12:16" x14ac:dyDescent="0.55000000000000004">
      <c r="L124833" s="1"/>
      <c r="M124833" s="1"/>
      <c r="N124833" s="1"/>
      <c r="P124833" s="1"/>
    </row>
    <row r="124834" spans="12:16" x14ac:dyDescent="0.55000000000000004">
      <c r="L124834" s="1"/>
      <c r="M124834" s="1"/>
      <c r="N124834" s="1"/>
      <c r="P124834" s="1"/>
    </row>
    <row r="124835" spans="12:16" x14ac:dyDescent="0.55000000000000004">
      <c r="L124835" s="1"/>
      <c r="M124835" s="1"/>
      <c r="N124835" s="1"/>
      <c r="P124835" s="1"/>
    </row>
    <row r="124836" spans="12:16" x14ac:dyDescent="0.55000000000000004">
      <c r="L124836" s="1"/>
      <c r="M124836" s="1"/>
      <c r="N124836" s="1"/>
      <c r="P124836" s="1"/>
    </row>
    <row r="124837" spans="12:16" x14ac:dyDescent="0.55000000000000004">
      <c r="L124837" s="1"/>
      <c r="M124837" s="1"/>
      <c r="N124837" s="1"/>
      <c r="P124837" s="1"/>
    </row>
    <row r="124838" spans="12:16" x14ac:dyDescent="0.55000000000000004">
      <c r="L124838" s="1"/>
      <c r="M124838" s="1"/>
      <c r="N124838" s="1"/>
      <c r="P124838" s="1"/>
    </row>
    <row r="124839" spans="12:16" x14ac:dyDescent="0.55000000000000004">
      <c r="L124839" s="1"/>
      <c r="M124839" s="1"/>
      <c r="N124839" s="1"/>
      <c r="P124839" s="1"/>
    </row>
    <row r="124840" spans="12:16" x14ac:dyDescent="0.55000000000000004">
      <c r="L124840" s="1"/>
      <c r="M124840" s="1"/>
      <c r="N124840" s="1"/>
      <c r="P124840" s="1"/>
    </row>
    <row r="124841" spans="12:16" x14ac:dyDescent="0.55000000000000004">
      <c r="L124841" s="1"/>
      <c r="M124841" s="1"/>
      <c r="N124841" s="1"/>
      <c r="P124841" s="1"/>
    </row>
    <row r="124842" spans="12:16" x14ac:dyDescent="0.55000000000000004">
      <c r="L124842" s="1"/>
      <c r="M124842" s="1"/>
      <c r="N124842" s="1"/>
      <c r="P124842" s="1"/>
    </row>
    <row r="124843" spans="12:16" x14ac:dyDescent="0.55000000000000004">
      <c r="L124843" s="1"/>
      <c r="M124843" s="1"/>
      <c r="N124843" s="1"/>
      <c r="P124843" s="1"/>
    </row>
    <row r="124844" spans="12:16" x14ac:dyDescent="0.55000000000000004">
      <c r="L124844" s="1"/>
      <c r="M124844" s="1"/>
      <c r="N124844" s="1"/>
      <c r="P124844" s="1"/>
    </row>
    <row r="124845" spans="12:16" x14ac:dyDescent="0.55000000000000004">
      <c r="L124845" s="1"/>
      <c r="M124845" s="1"/>
      <c r="N124845" s="1"/>
      <c r="P124845" s="1"/>
    </row>
    <row r="124846" spans="12:16" x14ac:dyDescent="0.55000000000000004">
      <c r="L124846" s="1"/>
      <c r="M124846" s="1"/>
      <c r="N124846" s="1"/>
      <c r="P124846" s="1"/>
    </row>
    <row r="124847" spans="12:16" x14ac:dyDescent="0.55000000000000004">
      <c r="L124847" s="1"/>
      <c r="M124847" s="1"/>
      <c r="N124847" s="1"/>
      <c r="P124847" s="1"/>
    </row>
    <row r="124848" spans="12:16" x14ac:dyDescent="0.55000000000000004">
      <c r="L124848" s="1"/>
      <c r="M124848" s="1"/>
      <c r="N124848" s="1"/>
      <c r="P124848" s="1"/>
    </row>
    <row r="124849" spans="12:16" x14ac:dyDescent="0.55000000000000004">
      <c r="L124849" s="1"/>
      <c r="M124849" s="1"/>
      <c r="N124849" s="1"/>
      <c r="P124849" s="1"/>
    </row>
    <row r="124850" spans="12:16" x14ac:dyDescent="0.55000000000000004">
      <c r="L124850" s="1"/>
      <c r="M124850" s="1"/>
      <c r="N124850" s="1"/>
      <c r="P124850" s="1"/>
    </row>
    <row r="124851" spans="12:16" x14ac:dyDescent="0.55000000000000004">
      <c r="L124851" s="1"/>
      <c r="M124851" s="1"/>
      <c r="N124851" s="1"/>
      <c r="P124851" s="1"/>
    </row>
    <row r="124852" spans="12:16" x14ac:dyDescent="0.55000000000000004">
      <c r="L124852" s="1"/>
      <c r="M124852" s="1"/>
      <c r="N124852" s="1"/>
      <c r="P124852" s="1"/>
    </row>
    <row r="124853" spans="12:16" x14ac:dyDescent="0.55000000000000004">
      <c r="L124853" s="1"/>
      <c r="M124853" s="1"/>
      <c r="N124853" s="1"/>
      <c r="P124853" s="1"/>
    </row>
    <row r="124854" spans="12:16" x14ac:dyDescent="0.55000000000000004">
      <c r="L124854" s="1"/>
      <c r="M124854" s="1"/>
      <c r="N124854" s="1"/>
      <c r="P124854" s="1"/>
    </row>
    <row r="124855" spans="12:16" x14ac:dyDescent="0.55000000000000004">
      <c r="L124855" s="1"/>
      <c r="M124855" s="1"/>
      <c r="N124855" s="1"/>
      <c r="P124855" s="1"/>
    </row>
    <row r="124856" spans="12:16" x14ac:dyDescent="0.55000000000000004">
      <c r="L124856" s="1"/>
      <c r="M124856" s="1"/>
      <c r="N124856" s="1"/>
      <c r="P124856" s="1"/>
    </row>
    <row r="124857" spans="12:16" x14ac:dyDescent="0.55000000000000004">
      <c r="L124857" s="1"/>
      <c r="M124857" s="1"/>
      <c r="N124857" s="1"/>
      <c r="P124857" s="1"/>
    </row>
    <row r="124858" spans="12:16" x14ac:dyDescent="0.55000000000000004">
      <c r="L124858" s="1"/>
      <c r="M124858" s="1"/>
      <c r="N124858" s="1"/>
      <c r="P124858" s="1"/>
    </row>
    <row r="124859" spans="12:16" x14ac:dyDescent="0.55000000000000004">
      <c r="L124859" s="1"/>
      <c r="M124859" s="1"/>
      <c r="N124859" s="1"/>
      <c r="P124859" s="1"/>
    </row>
    <row r="124860" spans="12:16" x14ac:dyDescent="0.55000000000000004">
      <c r="L124860" s="1"/>
      <c r="M124860" s="1"/>
      <c r="N124860" s="1"/>
      <c r="P124860" s="1"/>
    </row>
    <row r="124861" spans="12:16" x14ac:dyDescent="0.55000000000000004">
      <c r="L124861" s="1"/>
      <c r="M124861" s="1"/>
      <c r="N124861" s="1"/>
      <c r="P124861" s="1"/>
    </row>
    <row r="124862" spans="12:16" x14ac:dyDescent="0.55000000000000004">
      <c r="L124862" s="1"/>
      <c r="M124862" s="1"/>
      <c r="N124862" s="1"/>
      <c r="P124862" s="1"/>
    </row>
    <row r="124863" spans="12:16" x14ac:dyDescent="0.55000000000000004">
      <c r="L124863" s="1"/>
      <c r="M124863" s="1"/>
      <c r="N124863" s="1"/>
      <c r="P124863" s="1"/>
    </row>
    <row r="124864" spans="12:16" x14ac:dyDescent="0.55000000000000004">
      <c r="L124864" s="1"/>
      <c r="M124864" s="1"/>
      <c r="N124864" s="1"/>
      <c r="P124864" s="1"/>
    </row>
    <row r="124865" spans="12:16" x14ac:dyDescent="0.55000000000000004">
      <c r="L124865" s="1"/>
      <c r="M124865" s="1"/>
      <c r="N124865" s="1"/>
      <c r="P124865" s="1"/>
    </row>
    <row r="124866" spans="12:16" x14ac:dyDescent="0.55000000000000004">
      <c r="L124866" s="1"/>
      <c r="M124866" s="1"/>
      <c r="N124866" s="1"/>
      <c r="P124866" s="1"/>
    </row>
    <row r="124867" spans="12:16" x14ac:dyDescent="0.55000000000000004">
      <c r="L124867" s="1"/>
      <c r="M124867" s="1"/>
      <c r="N124867" s="1"/>
      <c r="P124867" s="1"/>
    </row>
    <row r="124868" spans="12:16" x14ac:dyDescent="0.55000000000000004">
      <c r="L124868" s="1"/>
      <c r="M124868" s="1"/>
      <c r="N124868" s="1"/>
      <c r="P124868" s="1"/>
    </row>
    <row r="124869" spans="12:16" x14ac:dyDescent="0.55000000000000004">
      <c r="L124869" s="1"/>
      <c r="M124869" s="1"/>
      <c r="N124869" s="1"/>
      <c r="P124869" s="1"/>
    </row>
    <row r="124870" spans="12:16" x14ac:dyDescent="0.55000000000000004">
      <c r="L124870" s="1"/>
      <c r="M124870" s="1"/>
      <c r="N124870" s="1"/>
      <c r="P124870" s="1"/>
    </row>
    <row r="124871" spans="12:16" x14ac:dyDescent="0.55000000000000004">
      <c r="L124871" s="1"/>
      <c r="M124871" s="1"/>
      <c r="N124871" s="1"/>
      <c r="P124871" s="1"/>
    </row>
    <row r="124872" spans="12:16" x14ac:dyDescent="0.55000000000000004">
      <c r="L124872" s="1"/>
      <c r="M124872" s="1"/>
      <c r="N124872" s="1"/>
      <c r="P124872" s="1"/>
    </row>
    <row r="124873" spans="12:16" x14ac:dyDescent="0.55000000000000004">
      <c r="L124873" s="1"/>
      <c r="M124873" s="1"/>
      <c r="N124873" s="1"/>
      <c r="P124873" s="1"/>
    </row>
    <row r="124874" spans="12:16" x14ac:dyDescent="0.55000000000000004">
      <c r="L124874" s="1"/>
      <c r="M124874" s="1"/>
      <c r="N124874" s="1"/>
      <c r="P124874" s="1"/>
    </row>
    <row r="124875" spans="12:16" x14ac:dyDescent="0.55000000000000004">
      <c r="L124875" s="1"/>
      <c r="M124875" s="1"/>
      <c r="N124875" s="1"/>
      <c r="P124875" s="1"/>
    </row>
    <row r="124876" spans="12:16" x14ac:dyDescent="0.55000000000000004">
      <c r="L124876" s="1"/>
      <c r="M124876" s="1"/>
      <c r="N124876" s="1"/>
      <c r="P124876" s="1"/>
    </row>
    <row r="124877" spans="12:16" x14ac:dyDescent="0.55000000000000004">
      <c r="L124877" s="1"/>
      <c r="M124877" s="1"/>
      <c r="N124877" s="1"/>
      <c r="P124877" s="1"/>
    </row>
    <row r="124878" spans="12:16" x14ac:dyDescent="0.55000000000000004">
      <c r="L124878" s="1"/>
      <c r="M124878" s="1"/>
      <c r="N124878" s="1"/>
      <c r="P124878" s="1"/>
    </row>
    <row r="124879" spans="12:16" x14ac:dyDescent="0.55000000000000004">
      <c r="L124879" s="1"/>
      <c r="M124879" s="1"/>
      <c r="N124879" s="1"/>
      <c r="P124879" s="1"/>
    </row>
    <row r="124880" spans="12:16" x14ac:dyDescent="0.55000000000000004">
      <c r="L124880" s="1"/>
      <c r="M124880" s="1"/>
      <c r="N124880" s="1"/>
      <c r="P124880" s="1"/>
    </row>
    <row r="124881" spans="12:16" x14ac:dyDescent="0.55000000000000004">
      <c r="L124881" s="1"/>
      <c r="M124881" s="1"/>
      <c r="N124881" s="1"/>
      <c r="P124881" s="1"/>
    </row>
    <row r="124882" spans="12:16" x14ac:dyDescent="0.55000000000000004">
      <c r="L124882" s="1"/>
      <c r="M124882" s="1"/>
      <c r="N124882" s="1"/>
      <c r="P124882" s="1"/>
    </row>
    <row r="124883" spans="12:16" x14ac:dyDescent="0.55000000000000004">
      <c r="L124883" s="1"/>
      <c r="M124883" s="1"/>
      <c r="N124883" s="1"/>
      <c r="P124883" s="1"/>
    </row>
    <row r="124884" spans="12:16" x14ac:dyDescent="0.55000000000000004">
      <c r="L124884" s="1"/>
      <c r="M124884" s="1"/>
      <c r="N124884" s="1"/>
      <c r="P124884" s="1"/>
    </row>
    <row r="124885" spans="12:16" x14ac:dyDescent="0.55000000000000004">
      <c r="L124885" s="1"/>
      <c r="M124885" s="1"/>
      <c r="N124885" s="1"/>
      <c r="P124885" s="1"/>
    </row>
    <row r="124886" spans="12:16" x14ac:dyDescent="0.55000000000000004">
      <c r="L124886" s="1"/>
      <c r="M124886" s="1"/>
      <c r="N124886" s="1"/>
      <c r="P124886" s="1"/>
    </row>
    <row r="124887" spans="12:16" x14ac:dyDescent="0.55000000000000004">
      <c r="L124887" s="1"/>
      <c r="M124887" s="1"/>
      <c r="N124887" s="1"/>
      <c r="P124887" s="1"/>
    </row>
    <row r="124888" spans="12:16" x14ac:dyDescent="0.55000000000000004">
      <c r="L124888" s="1"/>
      <c r="M124888" s="1"/>
      <c r="N124888" s="1"/>
      <c r="P124888" s="1"/>
    </row>
    <row r="124889" spans="12:16" x14ac:dyDescent="0.55000000000000004">
      <c r="L124889" s="1"/>
      <c r="M124889" s="1"/>
      <c r="N124889" s="1"/>
      <c r="P124889" s="1"/>
    </row>
    <row r="124890" spans="12:16" x14ac:dyDescent="0.55000000000000004">
      <c r="L124890" s="1"/>
      <c r="M124890" s="1"/>
      <c r="N124890" s="1"/>
      <c r="P124890" s="1"/>
    </row>
    <row r="124891" spans="12:16" x14ac:dyDescent="0.55000000000000004">
      <c r="L124891" s="1"/>
      <c r="M124891" s="1"/>
      <c r="N124891" s="1"/>
      <c r="P124891" s="1"/>
    </row>
    <row r="124892" spans="12:16" x14ac:dyDescent="0.55000000000000004">
      <c r="L124892" s="1"/>
      <c r="M124892" s="1"/>
      <c r="N124892" s="1"/>
      <c r="P124892" s="1"/>
    </row>
    <row r="124893" spans="12:16" x14ac:dyDescent="0.55000000000000004">
      <c r="L124893" s="1"/>
      <c r="M124893" s="1"/>
      <c r="N124893" s="1"/>
      <c r="P124893" s="1"/>
    </row>
    <row r="124894" spans="12:16" x14ac:dyDescent="0.55000000000000004">
      <c r="L124894" s="1"/>
      <c r="M124894" s="1"/>
      <c r="N124894" s="1"/>
      <c r="P124894" s="1"/>
    </row>
    <row r="124895" spans="12:16" x14ac:dyDescent="0.55000000000000004">
      <c r="L124895" s="1"/>
      <c r="M124895" s="1"/>
      <c r="N124895" s="1"/>
      <c r="P124895" s="1"/>
    </row>
    <row r="124896" spans="12:16" x14ac:dyDescent="0.55000000000000004">
      <c r="L124896" s="1"/>
      <c r="M124896" s="1"/>
      <c r="N124896" s="1"/>
      <c r="P124896" s="1"/>
    </row>
    <row r="124897" spans="12:16" x14ac:dyDescent="0.55000000000000004">
      <c r="L124897" s="1"/>
      <c r="M124897" s="1"/>
      <c r="N124897" s="1"/>
      <c r="P124897" s="1"/>
    </row>
    <row r="124898" spans="12:16" x14ac:dyDescent="0.55000000000000004">
      <c r="L124898" s="1"/>
      <c r="M124898" s="1"/>
      <c r="N124898" s="1"/>
      <c r="P124898" s="1"/>
    </row>
    <row r="124899" spans="12:16" x14ac:dyDescent="0.55000000000000004">
      <c r="L124899" s="1"/>
      <c r="M124899" s="1"/>
      <c r="N124899" s="1"/>
      <c r="P124899" s="1"/>
    </row>
    <row r="124900" spans="12:16" x14ac:dyDescent="0.55000000000000004">
      <c r="L124900" s="1"/>
      <c r="M124900" s="1"/>
      <c r="N124900" s="1"/>
      <c r="P124900" s="1"/>
    </row>
    <row r="124901" spans="12:16" x14ac:dyDescent="0.55000000000000004">
      <c r="L124901" s="1"/>
      <c r="M124901" s="1"/>
      <c r="N124901" s="1"/>
      <c r="P124901" s="1"/>
    </row>
    <row r="124902" spans="12:16" x14ac:dyDescent="0.55000000000000004">
      <c r="L124902" s="1"/>
      <c r="M124902" s="1"/>
      <c r="N124902" s="1"/>
      <c r="P124902" s="1"/>
    </row>
    <row r="124903" spans="12:16" x14ac:dyDescent="0.55000000000000004">
      <c r="L124903" s="1"/>
      <c r="M124903" s="1"/>
      <c r="N124903" s="1"/>
      <c r="P124903" s="1"/>
    </row>
    <row r="124904" spans="12:16" x14ac:dyDescent="0.55000000000000004">
      <c r="L124904" s="1"/>
      <c r="M124904" s="1"/>
      <c r="N124904" s="1"/>
      <c r="P124904" s="1"/>
    </row>
    <row r="124905" spans="12:16" x14ac:dyDescent="0.55000000000000004">
      <c r="L124905" s="1"/>
      <c r="M124905" s="1"/>
      <c r="N124905" s="1"/>
      <c r="P124905" s="1"/>
    </row>
    <row r="124906" spans="12:16" x14ac:dyDescent="0.55000000000000004">
      <c r="L124906" s="1"/>
      <c r="M124906" s="1"/>
      <c r="N124906" s="1"/>
      <c r="P124906" s="1"/>
    </row>
    <row r="124907" spans="12:16" x14ac:dyDescent="0.55000000000000004">
      <c r="L124907" s="1"/>
      <c r="M124907" s="1"/>
      <c r="N124907" s="1"/>
      <c r="P124907" s="1"/>
    </row>
    <row r="124908" spans="12:16" x14ac:dyDescent="0.55000000000000004">
      <c r="L124908" s="1"/>
      <c r="M124908" s="1"/>
      <c r="N124908" s="1"/>
      <c r="P124908" s="1"/>
    </row>
    <row r="124909" spans="12:16" x14ac:dyDescent="0.55000000000000004">
      <c r="L124909" s="1"/>
      <c r="M124909" s="1"/>
      <c r="N124909" s="1"/>
      <c r="P124909" s="1"/>
    </row>
    <row r="124910" spans="12:16" x14ac:dyDescent="0.55000000000000004">
      <c r="L124910" s="1"/>
      <c r="M124910" s="1"/>
      <c r="N124910" s="1"/>
      <c r="P124910" s="1"/>
    </row>
    <row r="124911" spans="12:16" x14ac:dyDescent="0.55000000000000004">
      <c r="L124911" s="1"/>
      <c r="M124911" s="1"/>
      <c r="N124911" s="1"/>
      <c r="P124911" s="1"/>
    </row>
    <row r="124912" spans="12:16" x14ac:dyDescent="0.55000000000000004">
      <c r="L124912" s="1"/>
      <c r="M124912" s="1"/>
      <c r="N124912" s="1"/>
      <c r="P124912" s="1"/>
    </row>
    <row r="124913" spans="12:16" x14ac:dyDescent="0.55000000000000004">
      <c r="L124913" s="1"/>
      <c r="M124913" s="1"/>
      <c r="N124913" s="1"/>
      <c r="P124913" s="1"/>
    </row>
    <row r="124914" spans="12:16" x14ac:dyDescent="0.55000000000000004">
      <c r="L124914" s="1"/>
      <c r="M124914" s="1"/>
      <c r="N124914" s="1"/>
      <c r="P124914" s="1"/>
    </row>
    <row r="124915" spans="12:16" x14ac:dyDescent="0.55000000000000004">
      <c r="L124915" s="1"/>
      <c r="M124915" s="1"/>
      <c r="N124915" s="1"/>
      <c r="P124915" s="1"/>
    </row>
    <row r="124916" spans="12:16" x14ac:dyDescent="0.55000000000000004">
      <c r="L124916" s="1"/>
      <c r="M124916" s="1"/>
      <c r="N124916" s="1"/>
      <c r="P124916" s="1"/>
    </row>
    <row r="124917" spans="12:16" x14ac:dyDescent="0.55000000000000004">
      <c r="L124917" s="1"/>
      <c r="M124917" s="1"/>
      <c r="N124917" s="1"/>
      <c r="P124917" s="1"/>
    </row>
    <row r="124918" spans="12:16" x14ac:dyDescent="0.55000000000000004">
      <c r="L124918" s="1"/>
      <c r="M124918" s="1"/>
      <c r="N124918" s="1"/>
      <c r="P124918" s="1"/>
    </row>
    <row r="124919" spans="12:16" x14ac:dyDescent="0.55000000000000004">
      <c r="L124919" s="1"/>
      <c r="M124919" s="1"/>
      <c r="N124919" s="1"/>
      <c r="P124919" s="1"/>
    </row>
    <row r="124920" spans="12:16" x14ac:dyDescent="0.55000000000000004">
      <c r="L124920" s="1"/>
      <c r="M124920" s="1"/>
      <c r="N124920" s="1"/>
      <c r="P124920" s="1"/>
    </row>
    <row r="124921" spans="12:16" x14ac:dyDescent="0.55000000000000004">
      <c r="L124921" s="1"/>
      <c r="M124921" s="1"/>
      <c r="N124921" s="1"/>
      <c r="P124921" s="1"/>
    </row>
    <row r="124922" spans="12:16" x14ac:dyDescent="0.55000000000000004">
      <c r="L124922" s="1"/>
      <c r="M124922" s="1"/>
      <c r="N124922" s="1"/>
      <c r="P124922" s="1"/>
    </row>
    <row r="124923" spans="12:16" x14ac:dyDescent="0.55000000000000004">
      <c r="L124923" s="1"/>
      <c r="M124923" s="1"/>
      <c r="N124923" s="1"/>
      <c r="P124923" s="1"/>
    </row>
    <row r="124924" spans="12:16" x14ac:dyDescent="0.55000000000000004">
      <c r="L124924" s="1"/>
      <c r="M124924" s="1"/>
      <c r="N124924" s="1"/>
      <c r="P124924" s="1"/>
    </row>
    <row r="124925" spans="12:16" x14ac:dyDescent="0.55000000000000004">
      <c r="L124925" s="1"/>
      <c r="M124925" s="1"/>
      <c r="N124925" s="1"/>
      <c r="P124925" s="1"/>
    </row>
    <row r="124926" spans="12:16" x14ac:dyDescent="0.55000000000000004">
      <c r="L124926" s="1"/>
      <c r="M124926" s="1"/>
      <c r="N124926" s="1"/>
      <c r="P124926" s="1"/>
    </row>
    <row r="124927" spans="12:16" x14ac:dyDescent="0.55000000000000004">
      <c r="L124927" s="1"/>
      <c r="M124927" s="1"/>
      <c r="N124927" s="1"/>
      <c r="P124927" s="1"/>
    </row>
    <row r="124928" spans="12:16" x14ac:dyDescent="0.55000000000000004">
      <c r="L124928" s="1"/>
      <c r="M124928" s="1"/>
      <c r="N124928" s="1"/>
      <c r="P124928" s="1"/>
    </row>
    <row r="124929" spans="12:16" x14ac:dyDescent="0.55000000000000004">
      <c r="L124929" s="1"/>
      <c r="M124929" s="1"/>
      <c r="N124929" s="1"/>
      <c r="P124929" s="1"/>
    </row>
    <row r="124930" spans="12:16" x14ac:dyDescent="0.55000000000000004">
      <c r="L124930" s="1"/>
      <c r="M124930" s="1"/>
      <c r="N124930" s="1"/>
      <c r="P124930" s="1"/>
    </row>
    <row r="124931" spans="12:16" x14ac:dyDescent="0.55000000000000004">
      <c r="L124931" s="1"/>
      <c r="M124931" s="1"/>
      <c r="N124931" s="1"/>
      <c r="P124931" s="1"/>
    </row>
    <row r="124932" spans="12:16" x14ac:dyDescent="0.55000000000000004">
      <c r="L124932" s="1"/>
      <c r="M124932" s="1"/>
      <c r="N124932" s="1"/>
      <c r="P124932" s="1"/>
    </row>
    <row r="124933" spans="12:16" x14ac:dyDescent="0.55000000000000004">
      <c r="L124933" s="1"/>
      <c r="M124933" s="1"/>
      <c r="N124933" s="1"/>
      <c r="P124933" s="1"/>
    </row>
    <row r="124934" spans="12:16" x14ac:dyDescent="0.55000000000000004">
      <c r="L124934" s="1"/>
      <c r="M124934" s="1"/>
      <c r="N124934" s="1"/>
      <c r="P124934" s="1"/>
    </row>
    <row r="124935" spans="12:16" x14ac:dyDescent="0.55000000000000004">
      <c r="L124935" s="1"/>
      <c r="M124935" s="1"/>
      <c r="N124935" s="1"/>
      <c r="P124935" s="1"/>
    </row>
    <row r="124936" spans="12:16" x14ac:dyDescent="0.55000000000000004">
      <c r="L124936" s="1"/>
      <c r="M124936" s="1"/>
      <c r="N124936" s="1"/>
      <c r="P124936" s="1"/>
    </row>
    <row r="124937" spans="12:16" x14ac:dyDescent="0.55000000000000004">
      <c r="L124937" s="1"/>
      <c r="M124937" s="1"/>
      <c r="N124937" s="1"/>
      <c r="P124937" s="1"/>
    </row>
    <row r="124938" spans="12:16" x14ac:dyDescent="0.55000000000000004">
      <c r="L124938" s="1"/>
      <c r="M124938" s="1"/>
      <c r="N124938" s="1"/>
      <c r="P124938" s="1"/>
    </row>
    <row r="124939" spans="12:16" x14ac:dyDescent="0.55000000000000004">
      <c r="L124939" s="1"/>
      <c r="M124939" s="1"/>
      <c r="N124939" s="1"/>
      <c r="P124939" s="1"/>
    </row>
    <row r="124940" spans="12:16" x14ac:dyDescent="0.55000000000000004">
      <c r="L124940" s="1"/>
      <c r="M124940" s="1"/>
      <c r="N124940" s="1"/>
      <c r="P124940" s="1"/>
    </row>
    <row r="124941" spans="12:16" x14ac:dyDescent="0.55000000000000004">
      <c r="L124941" s="1"/>
      <c r="M124941" s="1"/>
      <c r="N124941" s="1"/>
      <c r="P124941" s="1"/>
    </row>
    <row r="124942" spans="12:16" x14ac:dyDescent="0.55000000000000004">
      <c r="L124942" s="1"/>
      <c r="M124942" s="1"/>
      <c r="N124942" s="1"/>
      <c r="P124942" s="1"/>
    </row>
    <row r="124943" spans="12:16" x14ac:dyDescent="0.55000000000000004">
      <c r="L124943" s="1"/>
      <c r="M124943" s="1"/>
      <c r="N124943" s="1"/>
      <c r="P124943" s="1"/>
    </row>
    <row r="124944" spans="12:16" x14ac:dyDescent="0.55000000000000004">
      <c r="L124944" s="1"/>
      <c r="M124944" s="1"/>
      <c r="N124944" s="1"/>
      <c r="P124944" s="1"/>
    </row>
    <row r="124945" spans="12:16" x14ac:dyDescent="0.55000000000000004">
      <c r="L124945" s="1"/>
      <c r="M124945" s="1"/>
      <c r="N124945" s="1"/>
      <c r="P124945" s="1"/>
    </row>
    <row r="124946" spans="12:16" x14ac:dyDescent="0.55000000000000004">
      <c r="L124946" s="1"/>
      <c r="M124946" s="1"/>
      <c r="N124946" s="1"/>
      <c r="P124946" s="1"/>
    </row>
    <row r="124947" spans="12:16" x14ac:dyDescent="0.55000000000000004">
      <c r="L124947" s="1"/>
      <c r="M124947" s="1"/>
      <c r="N124947" s="1"/>
      <c r="P124947" s="1"/>
    </row>
    <row r="124948" spans="12:16" x14ac:dyDescent="0.55000000000000004">
      <c r="L124948" s="1"/>
      <c r="M124948" s="1"/>
      <c r="N124948" s="1"/>
      <c r="P124948" s="1"/>
    </row>
    <row r="124949" spans="12:16" x14ac:dyDescent="0.55000000000000004">
      <c r="L124949" s="1"/>
      <c r="M124949" s="1"/>
      <c r="N124949" s="1"/>
      <c r="P124949" s="1"/>
    </row>
    <row r="124950" spans="12:16" x14ac:dyDescent="0.55000000000000004">
      <c r="L124950" s="1"/>
      <c r="M124950" s="1"/>
      <c r="N124950" s="1"/>
      <c r="P124950" s="1"/>
    </row>
    <row r="124951" spans="12:16" x14ac:dyDescent="0.55000000000000004">
      <c r="L124951" s="1"/>
      <c r="M124951" s="1"/>
      <c r="N124951" s="1"/>
      <c r="P124951" s="1"/>
    </row>
    <row r="124952" spans="12:16" x14ac:dyDescent="0.55000000000000004">
      <c r="L124952" s="1"/>
      <c r="M124952" s="1"/>
      <c r="N124952" s="1"/>
      <c r="P124952" s="1"/>
    </row>
    <row r="124953" spans="12:16" x14ac:dyDescent="0.55000000000000004">
      <c r="L124953" s="1"/>
      <c r="M124953" s="1"/>
      <c r="N124953" s="1"/>
      <c r="P124953" s="1"/>
    </row>
    <row r="124954" spans="12:16" x14ac:dyDescent="0.55000000000000004">
      <c r="L124954" s="1"/>
      <c r="M124954" s="1"/>
      <c r="N124954" s="1"/>
      <c r="P124954" s="1"/>
    </row>
    <row r="124955" spans="12:16" x14ac:dyDescent="0.55000000000000004">
      <c r="L124955" s="1"/>
      <c r="M124955" s="1"/>
      <c r="N124955" s="1"/>
      <c r="P124955" s="1"/>
    </row>
    <row r="124956" spans="12:16" x14ac:dyDescent="0.55000000000000004">
      <c r="L124956" s="1"/>
      <c r="M124956" s="1"/>
      <c r="N124956" s="1"/>
      <c r="P124956" s="1"/>
    </row>
    <row r="124957" spans="12:16" x14ac:dyDescent="0.55000000000000004">
      <c r="L124957" s="1"/>
      <c r="M124957" s="1"/>
      <c r="N124957" s="1"/>
      <c r="P124957" s="1"/>
    </row>
    <row r="124958" spans="12:16" x14ac:dyDescent="0.55000000000000004">
      <c r="L124958" s="1"/>
      <c r="M124958" s="1"/>
      <c r="N124958" s="1"/>
      <c r="P124958" s="1"/>
    </row>
    <row r="124959" spans="12:16" x14ac:dyDescent="0.55000000000000004">
      <c r="L124959" s="1"/>
      <c r="M124959" s="1"/>
      <c r="N124959" s="1"/>
      <c r="P124959" s="1"/>
    </row>
    <row r="124960" spans="12:16" x14ac:dyDescent="0.55000000000000004">
      <c r="L124960" s="1"/>
      <c r="M124960" s="1"/>
      <c r="N124960" s="1"/>
      <c r="P124960" s="1"/>
    </row>
    <row r="124961" spans="12:16" x14ac:dyDescent="0.55000000000000004">
      <c r="L124961" s="1"/>
      <c r="M124961" s="1"/>
      <c r="N124961" s="1"/>
      <c r="P124961" s="1"/>
    </row>
    <row r="124962" spans="12:16" x14ac:dyDescent="0.55000000000000004">
      <c r="L124962" s="1"/>
      <c r="M124962" s="1"/>
      <c r="N124962" s="1"/>
      <c r="P124962" s="1"/>
    </row>
    <row r="124963" spans="12:16" x14ac:dyDescent="0.55000000000000004">
      <c r="L124963" s="1"/>
      <c r="M124963" s="1"/>
      <c r="N124963" s="1"/>
      <c r="P124963" s="1"/>
    </row>
    <row r="124964" spans="12:16" x14ac:dyDescent="0.55000000000000004">
      <c r="L124964" s="1"/>
      <c r="M124964" s="1"/>
      <c r="N124964" s="1"/>
      <c r="P124964" s="1"/>
    </row>
    <row r="124965" spans="12:16" x14ac:dyDescent="0.55000000000000004">
      <c r="L124965" s="1"/>
      <c r="M124965" s="1"/>
      <c r="N124965" s="1"/>
      <c r="P124965" s="1"/>
    </row>
    <row r="124966" spans="12:16" x14ac:dyDescent="0.55000000000000004">
      <c r="L124966" s="1"/>
      <c r="M124966" s="1"/>
      <c r="N124966" s="1"/>
      <c r="P124966" s="1"/>
    </row>
    <row r="124967" spans="12:16" x14ac:dyDescent="0.55000000000000004">
      <c r="L124967" s="1"/>
      <c r="M124967" s="1"/>
      <c r="N124967" s="1"/>
      <c r="P124967" s="1"/>
    </row>
    <row r="124968" spans="12:16" x14ac:dyDescent="0.55000000000000004">
      <c r="L124968" s="1"/>
      <c r="M124968" s="1"/>
      <c r="N124968" s="1"/>
      <c r="P124968" s="1"/>
    </row>
    <row r="124969" spans="12:16" x14ac:dyDescent="0.55000000000000004">
      <c r="L124969" s="1"/>
      <c r="M124969" s="1"/>
      <c r="N124969" s="1"/>
      <c r="P124969" s="1"/>
    </row>
    <row r="124970" spans="12:16" x14ac:dyDescent="0.55000000000000004">
      <c r="L124970" s="1"/>
      <c r="M124970" s="1"/>
      <c r="N124970" s="1"/>
      <c r="P124970" s="1"/>
    </row>
    <row r="124971" spans="12:16" x14ac:dyDescent="0.55000000000000004">
      <c r="L124971" s="1"/>
      <c r="M124971" s="1"/>
      <c r="N124971" s="1"/>
      <c r="P124971" s="1"/>
    </row>
    <row r="124972" spans="12:16" x14ac:dyDescent="0.55000000000000004">
      <c r="L124972" s="1"/>
      <c r="M124972" s="1"/>
      <c r="N124972" s="1"/>
      <c r="P124972" s="1"/>
    </row>
    <row r="124973" spans="12:16" x14ac:dyDescent="0.55000000000000004">
      <c r="L124973" s="1"/>
      <c r="M124973" s="1"/>
      <c r="N124973" s="1"/>
      <c r="P124973" s="1"/>
    </row>
    <row r="124974" spans="12:16" x14ac:dyDescent="0.55000000000000004">
      <c r="L124974" s="1"/>
      <c r="M124974" s="1"/>
      <c r="N124974" s="1"/>
      <c r="P124974" s="1"/>
    </row>
    <row r="124975" spans="12:16" x14ac:dyDescent="0.55000000000000004">
      <c r="L124975" s="1"/>
      <c r="M124975" s="1"/>
      <c r="N124975" s="1"/>
      <c r="P124975" s="1"/>
    </row>
    <row r="124976" spans="12:16" x14ac:dyDescent="0.55000000000000004">
      <c r="L124976" s="1"/>
      <c r="M124976" s="1"/>
      <c r="N124976" s="1"/>
      <c r="P124976" s="1"/>
    </row>
    <row r="124977" spans="12:16" x14ac:dyDescent="0.55000000000000004">
      <c r="L124977" s="1"/>
      <c r="M124977" s="1"/>
      <c r="N124977" s="1"/>
      <c r="P124977" s="1"/>
    </row>
    <row r="124978" spans="12:16" x14ac:dyDescent="0.55000000000000004">
      <c r="L124978" s="1"/>
      <c r="M124978" s="1"/>
      <c r="N124978" s="1"/>
      <c r="P124978" s="1"/>
    </row>
    <row r="124979" spans="12:16" x14ac:dyDescent="0.55000000000000004">
      <c r="L124979" s="1"/>
      <c r="M124979" s="1"/>
      <c r="N124979" s="1"/>
      <c r="P124979" s="1"/>
    </row>
    <row r="124980" spans="12:16" x14ac:dyDescent="0.55000000000000004">
      <c r="L124980" s="1"/>
      <c r="M124980" s="1"/>
      <c r="N124980" s="1"/>
      <c r="P124980" s="1"/>
    </row>
    <row r="124981" spans="12:16" x14ac:dyDescent="0.55000000000000004">
      <c r="L124981" s="1"/>
      <c r="M124981" s="1"/>
      <c r="N124981" s="1"/>
      <c r="P124981" s="1"/>
    </row>
    <row r="124982" spans="12:16" x14ac:dyDescent="0.55000000000000004">
      <c r="L124982" s="1"/>
      <c r="M124982" s="1"/>
      <c r="N124982" s="1"/>
      <c r="P124982" s="1"/>
    </row>
    <row r="124983" spans="12:16" x14ac:dyDescent="0.55000000000000004">
      <c r="L124983" s="1"/>
      <c r="M124983" s="1"/>
      <c r="N124983" s="1"/>
      <c r="P124983" s="1"/>
    </row>
    <row r="124984" spans="12:16" x14ac:dyDescent="0.55000000000000004">
      <c r="L124984" s="1"/>
      <c r="M124984" s="1"/>
      <c r="N124984" s="1"/>
      <c r="P124984" s="1"/>
    </row>
    <row r="124985" spans="12:16" x14ac:dyDescent="0.55000000000000004">
      <c r="L124985" s="1"/>
      <c r="M124985" s="1"/>
      <c r="N124985" s="1"/>
      <c r="P124985" s="1"/>
    </row>
    <row r="124986" spans="12:16" x14ac:dyDescent="0.55000000000000004">
      <c r="L124986" s="1"/>
      <c r="M124986" s="1"/>
      <c r="N124986" s="1"/>
      <c r="P124986" s="1"/>
    </row>
    <row r="124987" spans="12:16" x14ac:dyDescent="0.55000000000000004">
      <c r="L124987" s="1"/>
      <c r="M124987" s="1"/>
      <c r="N124987" s="1"/>
      <c r="P124987" s="1"/>
    </row>
    <row r="124988" spans="12:16" x14ac:dyDescent="0.55000000000000004">
      <c r="L124988" s="1"/>
      <c r="M124988" s="1"/>
      <c r="N124988" s="1"/>
      <c r="P124988" s="1"/>
    </row>
    <row r="124989" spans="12:16" x14ac:dyDescent="0.55000000000000004">
      <c r="L124989" s="1"/>
      <c r="M124989" s="1"/>
      <c r="N124989" s="1"/>
      <c r="P124989" s="1"/>
    </row>
    <row r="124990" spans="12:16" x14ac:dyDescent="0.55000000000000004">
      <c r="L124990" s="1"/>
      <c r="M124990" s="1"/>
      <c r="N124990" s="1"/>
      <c r="P124990" s="1"/>
    </row>
    <row r="124991" spans="12:16" x14ac:dyDescent="0.55000000000000004">
      <c r="L124991" s="1"/>
      <c r="M124991" s="1"/>
      <c r="N124991" s="1"/>
      <c r="P124991" s="1"/>
    </row>
    <row r="124992" spans="12:16" x14ac:dyDescent="0.55000000000000004">
      <c r="L124992" s="1"/>
      <c r="M124992" s="1"/>
      <c r="N124992" s="1"/>
      <c r="P124992" s="1"/>
    </row>
    <row r="124993" spans="12:16" x14ac:dyDescent="0.55000000000000004">
      <c r="L124993" s="1"/>
      <c r="M124993" s="1"/>
      <c r="N124993" s="1"/>
      <c r="P124993" s="1"/>
    </row>
    <row r="124994" spans="12:16" x14ac:dyDescent="0.55000000000000004">
      <c r="L124994" s="1"/>
      <c r="M124994" s="1"/>
      <c r="N124994" s="1"/>
      <c r="P124994" s="1"/>
    </row>
    <row r="124995" spans="12:16" x14ac:dyDescent="0.55000000000000004">
      <c r="L124995" s="1"/>
      <c r="M124995" s="1"/>
      <c r="N124995" s="1"/>
      <c r="P124995" s="1"/>
    </row>
    <row r="124996" spans="12:16" x14ac:dyDescent="0.55000000000000004">
      <c r="L124996" s="1"/>
      <c r="M124996" s="1"/>
      <c r="N124996" s="1"/>
      <c r="P124996" s="1"/>
    </row>
    <row r="124997" spans="12:16" x14ac:dyDescent="0.55000000000000004">
      <c r="L124997" s="1"/>
      <c r="M124997" s="1"/>
      <c r="N124997" s="1"/>
      <c r="P124997" s="1"/>
    </row>
    <row r="124998" spans="12:16" x14ac:dyDescent="0.55000000000000004">
      <c r="L124998" s="1"/>
      <c r="M124998" s="1"/>
      <c r="N124998" s="1"/>
      <c r="P124998" s="1"/>
    </row>
    <row r="124999" spans="12:16" x14ac:dyDescent="0.55000000000000004">
      <c r="L124999" s="1"/>
      <c r="M124999" s="1"/>
      <c r="N124999" s="1"/>
      <c r="P124999" s="1"/>
    </row>
    <row r="125000" spans="12:16" x14ac:dyDescent="0.55000000000000004">
      <c r="L125000" s="1"/>
      <c r="M125000" s="1"/>
      <c r="N125000" s="1"/>
      <c r="P125000" s="1"/>
    </row>
    <row r="125001" spans="12:16" x14ac:dyDescent="0.55000000000000004">
      <c r="L125001" s="1"/>
      <c r="M125001" s="1"/>
      <c r="N125001" s="1"/>
      <c r="P125001" s="1"/>
    </row>
    <row r="125002" spans="12:16" x14ac:dyDescent="0.55000000000000004">
      <c r="L125002" s="1"/>
      <c r="M125002" s="1"/>
      <c r="N125002" s="1"/>
      <c r="P125002" s="1"/>
    </row>
    <row r="125003" spans="12:16" x14ac:dyDescent="0.55000000000000004">
      <c r="L125003" s="1"/>
      <c r="M125003" s="1"/>
      <c r="N125003" s="1"/>
      <c r="P125003" s="1"/>
    </row>
    <row r="125004" spans="12:16" x14ac:dyDescent="0.55000000000000004">
      <c r="L125004" s="1"/>
      <c r="M125004" s="1"/>
      <c r="N125004" s="1"/>
      <c r="P125004" s="1"/>
    </row>
    <row r="125005" spans="12:16" x14ac:dyDescent="0.55000000000000004">
      <c r="L125005" s="1"/>
      <c r="M125005" s="1"/>
      <c r="N125005" s="1"/>
      <c r="P125005" s="1"/>
    </row>
    <row r="125006" spans="12:16" x14ac:dyDescent="0.55000000000000004">
      <c r="L125006" s="1"/>
      <c r="M125006" s="1"/>
      <c r="N125006" s="1"/>
      <c r="P125006" s="1"/>
    </row>
    <row r="125007" spans="12:16" x14ac:dyDescent="0.55000000000000004">
      <c r="L125007" s="1"/>
      <c r="M125007" s="1"/>
      <c r="N125007" s="1"/>
      <c r="P125007" s="1"/>
    </row>
    <row r="125008" spans="12:16" x14ac:dyDescent="0.55000000000000004">
      <c r="L125008" s="1"/>
      <c r="M125008" s="1"/>
      <c r="N125008" s="1"/>
      <c r="P125008" s="1"/>
    </row>
    <row r="125009" spans="12:16" x14ac:dyDescent="0.55000000000000004">
      <c r="L125009" s="1"/>
      <c r="M125009" s="1"/>
      <c r="N125009" s="1"/>
      <c r="P125009" s="1"/>
    </row>
    <row r="125010" spans="12:16" x14ac:dyDescent="0.55000000000000004">
      <c r="L125010" s="1"/>
      <c r="M125010" s="1"/>
      <c r="N125010" s="1"/>
      <c r="P125010" s="1"/>
    </row>
    <row r="125011" spans="12:16" x14ac:dyDescent="0.55000000000000004">
      <c r="L125011" s="1"/>
      <c r="M125011" s="1"/>
      <c r="N125011" s="1"/>
      <c r="P125011" s="1"/>
    </row>
    <row r="125012" spans="12:16" x14ac:dyDescent="0.55000000000000004">
      <c r="L125012" s="1"/>
      <c r="M125012" s="1"/>
      <c r="N125012" s="1"/>
      <c r="P125012" s="1"/>
    </row>
    <row r="125013" spans="12:16" x14ac:dyDescent="0.55000000000000004">
      <c r="L125013" s="1"/>
      <c r="M125013" s="1"/>
      <c r="N125013" s="1"/>
      <c r="P125013" s="1"/>
    </row>
    <row r="125014" spans="12:16" x14ac:dyDescent="0.55000000000000004">
      <c r="L125014" s="1"/>
      <c r="M125014" s="1"/>
      <c r="N125014" s="1"/>
      <c r="P125014" s="1"/>
    </row>
    <row r="125015" spans="12:16" x14ac:dyDescent="0.55000000000000004">
      <c r="L125015" s="1"/>
      <c r="M125015" s="1"/>
      <c r="N125015" s="1"/>
      <c r="P125015" s="1"/>
    </row>
    <row r="125016" spans="12:16" x14ac:dyDescent="0.55000000000000004">
      <c r="L125016" s="1"/>
      <c r="M125016" s="1"/>
      <c r="N125016" s="1"/>
      <c r="P125016" s="1"/>
    </row>
    <row r="125017" spans="12:16" x14ac:dyDescent="0.55000000000000004">
      <c r="L125017" s="1"/>
      <c r="M125017" s="1"/>
      <c r="N125017" s="1"/>
      <c r="P125017" s="1"/>
    </row>
    <row r="125018" spans="12:16" x14ac:dyDescent="0.55000000000000004">
      <c r="L125018" s="1"/>
      <c r="M125018" s="1"/>
      <c r="N125018" s="1"/>
      <c r="P125018" s="1"/>
    </row>
    <row r="125019" spans="12:16" x14ac:dyDescent="0.55000000000000004">
      <c r="L125019" s="1"/>
      <c r="M125019" s="1"/>
      <c r="N125019" s="1"/>
      <c r="P125019" s="1"/>
    </row>
    <row r="125020" spans="12:16" x14ac:dyDescent="0.55000000000000004">
      <c r="L125020" s="1"/>
      <c r="M125020" s="1"/>
      <c r="N125020" s="1"/>
      <c r="P125020" s="1"/>
    </row>
    <row r="125021" spans="12:16" x14ac:dyDescent="0.55000000000000004">
      <c r="L125021" s="1"/>
      <c r="M125021" s="1"/>
      <c r="N125021" s="1"/>
      <c r="P125021" s="1"/>
    </row>
    <row r="125022" spans="12:16" x14ac:dyDescent="0.55000000000000004">
      <c r="L125022" s="1"/>
      <c r="M125022" s="1"/>
      <c r="N125022" s="1"/>
      <c r="P125022" s="1"/>
    </row>
    <row r="125023" spans="12:16" x14ac:dyDescent="0.55000000000000004">
      <c r="L125023" s="1"/>
      <c r="M125023" s="1"/>
      <c r="N125023" s="1"/>
      <c r="P125023" s="1"/>
    </row>
    <row r="125024" spans="12:16" x14ac:dyDescent="0.55000000000000004">
      <c r="L125024" s="1"/>
      <c r="M125024" s="1"/>
      <c r="N125024" s="1"/>
      <c r="P125024" s="1"/>
    </row>
    <row r="125025" spans="12:16" x14ac:dyDescent="0.55000000000000004">
      <c r="L125025" s="1"/>
      <c r="M125025" s="1"/>
      <c r="N125025" s="1"/>
      <c r="P125025" s="1"/>
    </row>
    <row r="125026" spans="12:16" x14ac:dyDescent="0.55000000000000004">
      <c r="L125026" s="1"/>
      <c r="M125026" s="1"/>
      <c r="N125026" s="1"/>
      <c r="P125026" s="1"/>
    </row>
    <row r="125027" spans="12:16" x14ac:dyDescent="0.55000000000000004">
      <c r="L125027" s="1"/>
      <c r="M125027" s="1"/>
      <c r="N125027" s="1"/>
      <c r="P125027" s="1"/>
    </row>
    <row r="125028" spans="12:16" x14ac:dyDescent="0.55000000000000004">
      <c r="L125028" s="1"/>
      <c r="M125028" s="1"/>
      <c r="N125028" s="1"/>
      <c r="P125028" s="1"/>
    </row>
    <row r="125029" spans="12:16" x14ac:dyDescent="0.55000000000000004">
      <c r="L125029" s="1"/>
      <c r="M125029" s="1"/>
      <c r="N125029" s="1"/>
      <c r="P125029" s="1"/>
    </row>
    <row r="125030" spans="12:16" x14ac:dyDescent="0.55000000000000004">
      <c r="L125030" s="1"/>
      <c r="M125030" s="1"/>
      <c r="N125030" s="1"/>
      <c r="P125030" s="1"/>
    </row>
    <row r="125031" spans="12:16" x14ac:dyDescent="0.55000000000000004">
      <c r="L125031" s="1"/>
      <c r="M125031" s="1"/>
      <c r="N125031" s="1"/>
      <c r="P125031" s="1"/>
    </row>
    <row r="125032" spans="12:16" x14ac:dyDescent="0.55000000000000004">
      <c r="L125032" s="1"/>
      <c r="M125032" s="1"/>
      <c r="N125032" s="1"/>
      <c r="P125032" s="1"/>
    </row>
    <row r="125033" spans="12:16" x14ac:dyDescent="0.55000000000000004">
      <c r="L125033" s="1"/>
      <c r="M125033" s="1"/>
      <c r="N125033" s="1"/>
      <c r="P125033" s="1"/>
    </row>
    <row r="125034" spans="12:16" x14ac:dyDescent="0.55000000000000004">
      <c r="L125034" s="1"/>
      <c r="M125034" s="1"/>
      <c r="N125034" s="1"/>
      <c r="P125034" s="1"/>
    </row>
    <row r="125035" spans="12:16" x14ac:dyDescent="0.55000000000000004">
      <c r="L125035" s="1"/>
      <c r="M125035" s="1"/>
      <c r="N125035" s="1"/>
      <c r="P125035" s="1"/>
    </row>
    <row r="125036" spans="12:16" x14ac:dyDescent="0.55000000000000004">
      <c r="L125036" s="1"/>
      <c r="M125036" s="1"/>
      <c r="N125036" s="1"/>
      <c r="P125036" s="1"/>
    </row>
    <row r="125037" spans="12:16" x14ac:dyDescent="0.55000000000000004">
      <c r="L125037" s="1"/>
      <c r="M125037" s="1"/>
      <c r="N125037" s="1"/>
      <c r="P125037" s="1"/>
    </row>
    <row r="125038" spans="12:16" x14ac:dyDescent="0.55000000000000004">
      <c r="L125038" s="1"/>
      <c r="M125038" s="1"/>
      <c r="N125038" s="1"/>
      <c r="P125038" s="1"/>
    </row>
    <row r="125039" spans="12:16" x14ac:dyDescent="0.55000000000000004">
      <c r="L125039" s="1"/>
      <c r="M125039" s="1"/>
      <c r="N125039" s="1"/>
      <c r="P125039" s="1"/>
    </row>
    <row r="125040" spans="12:16" x14ac:dyDescent="0.55000000000000004">
      <c r="L125040" s="1"/>
      <c r="M125040" s="1"/>
      <c r="N125040" s="1"/>
      <c r="P125040" s="1"/>
    </row>
    <row r="125041" spans="12:16" x14ac:dyDescent="0.55000000000000004">
      <c r="L125041" s="1"/>
      <c r="M125041" s="1"/>
      <c r="N125041" s="1"/>
      <c r="P125041" s="1"/>
    </row>
    <row r="125042" spans="12:16" x14ac:dyDescent="0.55000000000000004">
      <c r="L125042" s="1"/>
      <c r="M125042" s="1"/>
      <c r="N125042" s="1"/>
      <c r="P125042" s="1"/>
    </row>
    <row r="125043" spans="12:16" x14ac:dyDescent="0.55000000000000004">
      <c r="L125043" s="1"/>
      <c r="M125043" s="1"/>
      <c r="N125043" s="1"/>
      <c r="P125043" s="1"/>
    </row>
    <row r="125044" spans="12:16" x14ac:dyDescent="0.55000000000000004">
      <c r="L125044" s="1"/>
      <c r="M125044" s="1"/>
      <c r="N125044" s="1"/>
      <c r="P125044" s="1"/>
    </row>
    <row r="125045" spans="12:16" x14ac:dyDescent="0.55000000000000004">
      <c r="L125045" s="1"/>
      <c r="M125045" s="1"/>
      <c r="N125045" s="1"/>
      <c r="P125045" s="1"/>
    </row>
    <row r="125046" spans="12:16" x14ac:dyDescent="0.55000000000000004">
      <c r="L125046" s="1"/>
      <c r="M125046" s="1"/>
      <c r="N125046" s="1"/>
      <c r="P125046" s="1"/>
    </row>
    <row r="125047" spans="12:16" x14ac:dyDescent="0.55000000000000004">
      <c r="L125047" s="1"/>
      <c r="M125047" s="1"/>
      <c r="N125047" s="1"/>
      <c r="P125047" s="1"/>
    </row>
    <row r="125048" spans="12:16" x14ac:dyDescent="0.55000000000000004">
      <c r="L125048" s="1"/>
      <c r="M125048" s="1"/>
      <c r="N125048" s="1"/>
      <c r="P125048" s="1"/>
    </row>
    <row r="125049" spans="12:16" x14ac:dyDescent="0.55000000000000004">
      <c r="L125049" s="1"/>
      <c r="M125049" s="1"/>
      <c r="N125049" s="1"/>
      <c r="P125049" s="1"/>
    </row>
    <row r="125050" spans="12:16" x14ac:dyDescent="0.55000000000000004">
      <c r="L125050" s="1"/>
      <c r="M125050" s="1"/>
      <c r="N125050" s="1"/>
      <c r="P125050" s="1"/>
    </row>
    <row r="125051" spans="12:16" x14ac:dyDescent="0.55000000000000004">
      <c r="L125051" s="1"/>
      <c r="M125051" s="1"/>
      <c r="N125051" s="1"/>
      <c r="P125051" s="1"/>
    </row>
    <row r="125052" spans="12:16" x14ac:dyDescent="0.55000000000000004">
      <c r="L125052" s="1"/>
      <c r="M125052" s="1"/>
      <c r="N125052" s="1"/>
      <c r="P125052" s="1"/>
    </row>
    <row r="125053" spans="12:16" x14ac:dyDescent="0.55000000000000004">
      <c r="L125053" s="1"/>
      <c r="M125053" s="1"/>
      <c r="N125053" s="1"/>
      <c r="P125053" s="1"/>
    </row>
    <row r="125054" spans="12:16" x14ac:dyDescent="0.55000000000000004">
      <c r="L125054" s="1"/>
      <c r="M125054" s="1"/>
      <c r="N125054" s="1"/>
      <c r="P125054" s="1"/>
    </row>
    <row r="125055" spans="12:16" x14ac:dyDescent="0.55000000000000004">
      <c r="L125055" s="1"/>
      <c r="M125055" s="1"/>
      <c r="N125055" s="1"/>
      <c r="P125055" s="1"/>
    </row>
    <row r="125056" spans="12:16" x14ac:dyDescent="0.55000000000000004">
      <c r="L125056" s="1"/>
      <c r="M125056" s="1"/>
      <c r="N125056" s="1"/>
      <c r="P125056" s="1"/>
    </row>
    <row r="125057" spans="12:16" x14ac:dyDescent="0.55000000000000004">
      <c r="L125057" s="1"/>
      <c r="M125057" s="1"/>
      <c r="N125057" s="1"/>
      <c r="P125057" s="1"/>
    </row>
    <row r="125058" spans="12:16" x14ac:dyDescent="0.55000000000000004">
      <c r="L125058" s="1"/>
      <c r="M125058" s="1"/>
      <c r="N125058" s="1"/>
      <c r="P125058" s="1"/>
    </row>
    <row r="125059" spans="12:16" x14ac:dyDescent="0.55000000000000004">
      <c r="L125059" s="1"/>
      <c r="M125059" s="1"/>
      <c r="N125059" s="1"/>
      <c r="P125059" s="1"/>
    </row>
    <row r="125060" spans="12:16" x14ac:dyDescent="0.55000000000000004">
      <c r="L125060" s="1"/>
      <c r="M125060" s="1"/>
      <c r="N125060" s="1"/>
      <c r="P125060" s="1"/>
    </row>
    <row r="125061" spans="12:16" x14ac:dyDescent="0.55000000000000004">
      <c r="L125061" s="1"/>
      <c r="M125061" s="1"/>
      <c r="N125061" s="1"/>
      <c r="P125061" s="1"/>
    </row>
    <row r="125062" spans="12:16" x14ac:dyDescent="0.55000000000000004">
      <c r="L125062" s="1"/>
      <c r="M125062" s="1"/>
      <c r="N125062" s="1"/>
      <c r="P125062" s="1"/>
    </row>
    <row r="125063" spans="12:16" x14ac:dyDescent="0.55000000000000004">
      <c r="L125063" s="1"/>
      <c r="M125063" s="1"/>
      <c r="N125063" s="1"/>
      <c r="P125063" s="1"/>
    </row>
    <row r="125064" spans="12:16" x14ac:dyDescent="0.55000000000000004">
      <c r="L125064" s="1"/>
      <c r="M125064" s="1"/>
      <c r="N125064" s="1"/>
      <c r="P125064" s="1"/>
    </row>
    <row r="125065" spans="12:16" x14ac:dyDescent="0.55000000000000004">
      <c r="L125065" s="1"/>
      <c r="M125065" s="1"/>
      <c r="N125065" s="1"/>
      <c r="P125065" s="1"/>
    </row>
    <row r="125066" spans="12:16" x14ac:dyDescent="0.55000000000000004">
      <c r="L125066" s="1"/>
      <c r="M125066" s="1"/>
      <c r="N125066" s="1"/>
      <c r="P125066" s="1"/>
    </row>
    <row r="125067" spans="12:16" x14ac:dyDescent="0.55000000000000004">
      <c r="L125067" s="1"/>
      <c r="M125067" s="1"/>
      <c r="N125067" s="1"/>
      <c r="P125067" s="1"/>
    </row>
    <row r="125068" spans="12:16" x14ac:dyDescent="0.55000000000000004">
      <c r="L125068" s="1"/>
      <c r="M125068" s="1"/>
      <c r="N125068" s="1"/>
      <c r="P125068" s="1"/>
    </row>
    <row r="125069" spans="12:16" x14ac:dyDescent="0.55000000000000004">
      <c r="L125069" s="1"/>
      <c r="M125069" s="1"/>
      <c r="N125069" s="1"/>
      <c r="P125069" s="1"/>
    </row>
    <row r="125070" spans="12:16" x14ac:dyDescent="0.55000000000000004">
      <c r="L125070" s="1"/>
      <c r="M125070" s="1"/>
      <c r="N125070" s="1"/>
      <c r="P125070" s="1"/>
    </row>
    <row r="125071" spans="12:16" x14ac:dyDescent="0.55000000000000004">
      <c r="L125071" s="1"/>
      <c r="M125071" s="1"/>
      <c r="N125071" s="1"/>
      <c r="P125071" s="1"/>
    </row>
    <row r="125072" spans="12:16" x14ac:dyDescent="0.55000000000000004">
      <c r="L125072" s="1"/>
      <c r="M125072" s="1"/>
      <c r="N125072" s="1"/>
      <c r="P125072" s="1"/>
    </row>
    <row r="125073" spans="12:16" x14ac:dyDescent="0.55000000000000004">
      <c r="L125073" s="1"/>
      <c r="M125073" s="1"/>
      <c r="N125073" s="1"/>
      <c r="P125073" s="1"/>
    </row>
    <row r="125074" spans="12:16" x14ac:dyDescent="0.55000000000000004">
      <c r="L125074" s="1"/>
      <c r="M125074" s="1"/>
      <c r="N125074" s="1"/>
      <c r="P125074" s="1"/>
    </row>
    <row r="125075" spans="12:16" x14ac:dyDescent="0.55000000000000004">
      <c r="L125075" s="1"/>
      <c r="M125075" s="1"/>
      <c r="N125075" s="1"/>
      <c r="P125075" s="1"/>
    </row>
    <row r="125076" spans="12:16" x14ac:dyDescent="0.55000000000000004">
      <c r="L125076" s="1"/>
      <c r="M125076" s="1"/>
      <c r="N125076" s="1"/>
      <c r="P125076" s="1"/>
    </row>
    <row r="125077" spans="12:16" x14ac:dyDescent="0.55000000000000004">
      <c r="L125077" s="1"/>
      <c r="M125077" s="1"/>
      <c r="N125077" s="1"/>
      <c r="P125077" s="1"/>
    </row>
    <row r="125078" spans="12:16" x14ac:dyDescent="0.55000000000000004">
      <c r="L125078" s="1"/>
      <c r="M125078" s="1"/>
      <c r="N125078" s="1"/>
      <c r="P125078" s="1"/>
    </row>
    <row r="125079" spans="12:16" x14ac:dyDescent="0.55000000000000004">
      <c r="L125079" s="1"/>
      <c r="M125079" s="1"/>
      <c r="N125079" s="1"/>
      <c r="P125079" s="1"/>
    </row>
    <row r="125080" spans="12:16" x14ac:dyDescent="0.55000000000000004">
      <c r="L125080" s="1"/>
      <c r="M125080" s="1"/>
      <c r="N125080" s="1"/>
      <c r="P125080" s="1"/>
    </row>
    <row r="125081" spans="12:16" x14ac:dyDescent="0.55000000000000004">
      <c r="L125081" s="1"/>
      <c r="M125081" s="1"/>
      <c r="N125081" s="1"/>
      <c r="P125081" s="1"/>
    </row>
    <row r="125082" spans="12:16" x14ac:dyDescent="0.55000000000000004">
      <c r="L125082" s="1"/>
      <c r="M125082" s="1"/>
      <c r="N125082" s="1"/>
      <c r="P125082" s="1"/>
    </row>
    <row r="125083" spans="12:16" x14ac:dyDescent="0.55000000000000004">
      <c r="L125083" s="1"/>
      <c r="M125083" s="1"/>
      <c r="N125083" s="1"/>
      <c r="P125083" s="1"/>
    </row>
    <row r="125084" spans="12:16" x14ac:dyDescent="0.55000000000000004">
      <c r="L125084" s="1"/>
      <c r="M125084" s="1"/>
      <c r="N125084" s="1"/>
      <c r="P125084" s="1"/>
    </row>
    <row r="125085" spans="12:16" x14ac:dyDescent="0.55000000000000004">
      <c r="L125085" s="1"/>
      <c r="M125085" s="1"/>
      <c r="N125085" s="1"/>
      <c r="P125085" s="1"/>
    </row>
    <row r="125086" spans="12:16" x14ac:dyDescent="0.55000000000000004">
      <c r="L125086" s="1"/>
      <c r="M125086" s="1"/>
      <c r="N125086" s="1"/>
      <c r="P125086" s="1"/>
    </row>
    <row r="125087" spans="12:16" x14ac:dyDescent="0.55000000000000004">
      <c r="L125087" s="1"/>
      <c r="M125087" s="1"/>
      <c r="N125087" s="1"/>
      <c r="P125087" s="1"/>
    </row>
    <row r="125088" spans="12:16" x14ac:dyDescent="0.55000000000000004">
      <c r="L125088" s="1"/>
      <c r="M125088" s="1"/>
      <c r="N125088" s="1"/>
      <c r="P125088" s="1"/>
    </row>
    <row r="125089" spans="12:16" x14ac:dyDescent="0.55000000000000004">
      <c r="L125089" s="1"/>
      <c r="M125089" s="1"/>
      <c r="N125089" s="1"/>
      <c r="P125089" s="1"/>
    </row>
    <row r="125090" spans="12:16" x14ac:dyDescent="0.55000000000000004">
      <c r="L125090" s="1"/>
      <c r="M125090" s="1"/>
      <c r="N125090" s="1"/>
      <c r="P125090" s="1"/>
    </row>
    <row r="125091" spans="12:16" x14ac:dyDescent="0.55000000000000004">
      <c r="L125091" s="1"/>
      <c r="M125091" s="1"/>
      <c r="N125091" s="1"/>
      <c r="P125091" s="1"/>
    </row>
    <row r="125092" spans="12:16" x14ac:dyDescent="0.55000000000000004">
      <c r="L125092" s="1"/>
      <c r="M125092" s="1"/>
      <c r="N125092" s="1"/>
      <c r="P125092" s="1"/>
    </row>
    <row r="125093" spans="12:16" x14ac:dyDescent="0.55000000000000004">
      <c r="L125093" s="1"/>
      <c r="M125093" s="1"/>
      <c r="N125093" s="1"/>
      <c r="P125093" s="1"/>
    </row>
    <row r="125094" spans="12:16" x14ac:dyDescent="0.55000000000000004">
      <c r="L125094" s="1"/>
      <c r="M125094" s="1"/>
      <c r="N125094" s="1"/>
      <c r="P125094" s="1"/>
    </row>
    <row r="125095" spans="12:16" x14ac:dyDescent="0.55000000000000004">
      <c r="L125095" s="1"/>
      <c r="M125095" s="1"/>
      <c r="N125095" s="1"/>
      <c r="P125095" s="1"/>
    </row>
    <row r="125096" spans="12:16" x14ac:dyDescent="0.55000000000000004">
      <c r="L125096" s="1"/>
      <c r="M125096" s="1"/>
      <c r="N125096" s="1"/>
      <c r="P125096" s="1"/>
    </row>
    <row r="125097" spans="12:16" x14ac:dyDescent="0.55000000000000004">
      <c r="L125097" s="1"/>
      <c r="M125097" s="1"/>
      <c r="N125097" s="1"/>
      <c r="P125097" s="1"/>
    </row>
    <row r="125098" spans="12:16" x14ac:dyDescent="0.55000000000000004">
      <c r="L125098" s="1"/>
      <c r="M125098" s="1"/>
      <c r="N125098" s="1"/>
      <c r="P125098" s="1"/>
    </row>
    <row r="125099" spans="12:16" x14ac:dyDescent="0.55000000000000004">
      <c r="L125099" s="1"/>
      <c r="M125099" s="1"/>
      <c r="N125099" s="1"/>
      <c r="P125099" s="1"/>
    </row>
    <row r="125100" spans="12:16" x14ac:dyDescent="0.55000000000000004">
      <c r="L125100" s="1"/>
      <c r="M125100" s="1"/>
      <c r="N125100" s="1"/>
      <c r="P125100" s="1"/>
    </row>
    <row r="125101" spans="12:16" x14ac:dyDescent="0.55000000000000004">
      <c r="L125101" s="1"/>
      <c r="M125101" s="1"/>
      <c r="N125101" s="1"/>
      <c r="P125101" s="1"/>
    </row>
    <row r="125102" spans="12:16" x14ac:dyDescent="0.55000000000000004">
      <c r="L125102" s="1"/>
      <c r="M125102" s="1"/>
      <c r="N125102" s="1"/>
      <c r="P125102" s="1"/>
    </row>
    <row r="125103" spans="12:16" x14ac:dyDescent="0.55000000000000004">
      <c r="L125103" s="1"/>
      <c r="M125103" s="1"/>
      <c r="N125103" s="1"/>
      <c r="P125103" s="1"/>
    </row>
    <row r="125104" spans="12:16" x14ac:dyDescent="0.55000000000000004">
      <c r="L125104" s="1"/>
      <c r="M125104" s="1"/>
      <c r="N125104" s="1"/>
      <c r="P125104" s="1"/>
    </row>
    <row r="125105" spans="12:16" x14ac:dyDescent="0.55000000000000004">
      <c r="L125105" s="1"/>
      <c r="M125105" s="1"/>
      <c r="N125105" s="1"/>
      <c r="P125105" s="1"/>
    </row>
    <row r="125106" spans="12:16" x14ac:dyDescent="0.55000000000000004">
      <c r="L125106" s="1"/>
      <c r="M125106" s="1"/>
      <c r="N125106" s="1"/>
      <c r="P125106" s="1"/>
    </row>
    <row r="125107" spans="12:16" x14ac:dyDescent="0.55000000000000004">
      <c r="L125107" s="1"/>
      <c r="M125107" s="1"/>
      <c r="N125107" s="1"/>
      <c r="P125107" s="1"/>
    </row>
    <row r="125108" spans="12:16" x14ac:dyDescent="0.55000000000000004">
      <c r="L125108" s="1"/>
      <c r="M125108" s="1"/>
      <c r="N125108" s="1"/>
      <c r="P125108" s="1"/>
    </row>
    <row r="125109" spans="12:16" x14ac:dyDescent="0.55000000000000004">
      <c r="L125109" s="1"/>
      <c r="M125109" s="1"/>
      <c r="N125109" s="1"/>
      <c r="P125109" s="1"/>
    </row>
    <row r="125110" spans="12:16" x14ac:dyDescent="0.55000000000000004">
      <c r="L125110" s="1"/>
      <c r="M125110" s="1"/>
      <c r="N125110" s="1"/>
      <c r="P125110" s="1"/>
    </row>
    <row r="125111" spans="12:16" x14ac:dyDescent="0.55000000000000004">
      <c r="L125111" s="1"/>
      <c r="M125111" s="1"/>
      <c r="N125111" s="1"/>
      <c r="P125111" s="1"/>
    </row>
    <row r="125112" spans="12:16" x14ac:dyDescent="0.55000000000000004">
      <c r="L125112" s="1"/>
      <c r="M125112" s="1"/>
      <c r="N125112" s="1"/>
      <c r="P125112" s="1"/>
    </row>
    <row r="125113" spans="12:16" x14ac:dyDescent="0.55000000000000004">
      <c r="L125113" s="1"/>
      <c r="M125113" s="1"/>
      <c r="N125113" s="1"/>
      <c r="P125113" s="1"/>
    </row>
    <row r="125114" spans="12:16" x14ac:dyDescent="0.55000000000000004">
      <c r="L125114" s="1"/>
      <c r="M125114" s="1"/>
      <c r="N125114" s="1"/>
      <c r="P125114" s="1"/>
    </row>
    <row r="125115" spans="12:16" x14ac:dyDescent="0.55000000000000004">
      <c r="L125115" s="1"/>
      <c r="M125115" s="1"/>
      <c r="N125115" s="1"/>
      <c r="P125115" s="1"/>
    </row>
    <row r="125116" spans="12:16" x14ac:dyDescent="0.55000000000000004">
      <c r="L125116" s="1"/>
      <c r="M125116" s="1"/>
      <c r="N125116" s="1"/>
      <c r="P125116" s="1"/>
    </row>
    <row r="125117" spans="12:16" x14ac:dyDescent="0.55000000000000004">
      <c r="L125117" s="1"/>
      <c r="M125117" s="1"/>
      <c r="N125117" s="1"/>
      <c r="P125117" s="1"/>
    </row>
    <row r="125118" spans="12:16" x14ac:dyDescent="0.55000000000000004">
      <c r="L125118" s="1"/>
      <c r="M125118" s="1"/>
      <c r="N125118" s="1"/>
      <c r="P125118" s="1"/>
    </row>
    <row r="125119" spans="12:16" x14ac:dyDescent="0.55000000000000004">
      <c r="L125119" s="1"/>
      <c r="M125119" s="1"/>
      <c r="N125119" s="1"/>
      <c r="P125119" s="1"/>
    </row>
    <row r="125120" spans="12:16" x14ac:dyDescent="0.55000000000000004">
      <c r="L125120" s="1"/>
      <c r="M125120" s="1"/>
      <c r="N125120" s="1"/>
      <c r="P125120" s="1"/>
    </row>
    <row r="125121" spans="12:16" x14ac:dyDescent="0.55000000000000004">
      <c r="L125121" s="1"/>
      <c r="M125121" s="1"/>
      <c r="N125121" s="1"/>
      <c r="P125121" s="1"/>
    </row>
    <row r="125122" spans="12:16" x14ac:dyDescent="0.55000000000000004">
      <c r="L125122" s="1"/>
      <c r="M125122" s="1"/>
      <c r="N125122" s="1"/>
      <c r="P125122" s="1"/>
    </row>
    <row r="125123" spans="12:16" x14ac:dyDescent="0.55000000000000004">
      <c r="L125123" s="1"/>
      <c r="M125123" s="1"/>
      <c r="N125123" s="1"/>
      <c r="P125123" s="1"/>
    </row>
    <row r="125124" spans="12:16" x14ac:dyDescent="0.55000000000000004">
      <c r="L125124" s="1"/>
      <c r="M125124" s="1"/>
      <c r="N125124" s="1"/>
      <c r="P125124" s="1"/>
    </row>
    <row r="125125" spans="12:16" x14ac:dyDescent="0.55000000000000004">
      <c r="L125125" s="1"/>
      <c r="M125125" s="1"/>
      <c r="N125125" s="1"/>
      <c r="P125125" s="1"/>
    </row>
    <row r="125126" spans="12:16" x14ac:dyDescent="0.55000000000000004">
      <c r="L125126" s="1"/>
      <c r="M125126" s="1"/>
      <c r="N125126" s="1"/>
      <c r="P125126" s="1"/>
    </row>
    <row r="125127" spans="12:16" x14ac:dyDescent="0.55000000000000004">
      <c r="L125127" s="1"/>
      <c r="M125127" s="1"/>
      <c r="N125127" s="1"/>
      <c r="P125127" s="1"/>
    </row>
    <row r="125128" spans="12:16" x14ac:dyDescent="0.55000000000000004">
      <c r="L125128" s="1"/>
      <c r="M125128" s="1"/>
      <c r="N125128" s="1"/>
      <c r="P125128" s="1"/>
    </row>
    <row r="125129" spans="12:16" x14ac:dyDescent="0.55000000000000004">
      <c r="L125129" s="1"/>
      <c r="M125129" s="1"/>
      <c r="N125129" s="1"/>
      <c r="P125129" s="1"/>
    </row>
    <row r="125130" spans="12:16" x14ac:dyDescent="0.55000000000000004">
      <c r="L125130" s="1"/>
      <c r="M125130" s="1"/>
      <c r="N125130" s="1"/>
      <c r="P125130" s="1"/>
    </row>
    <row r="125131" spans="12:16" x14ac:dyDescent="0.55000000000000004">
      <c r="L125131" s="1"/>
      <c r="M125131" s="1"/>
      <c r="N125131" s="1"/>
      <c r="P125131" s="1"/>
    </row>
    <row r="125132" spans="12:16" x14ac:dyDescent="0.55000000000000004">
      <c r="L125132" s="1"/>
      <c r="M125132" s="1"/>
      <c r="N125132" s="1"/>
      <c r="P125132" s="1"/>
    </row>
    <row r="125133" spans="12:16" x14ac:dyDescent="0.55000000000000004">
      <c r="L125133" s="1"/>
      <c r="M125133" s="1"/>
      <c r="N125133" s="1"/>
      <c r="P125133" s="1"/>
    </row>
    <row r="125134" spans="12:16" x14ac:dyDescent="0.55000000000000004">
      <c r="L125134" s="1"/>
      <c r="M125134" s="1"/>
      <c r="N125134" s="1"/>
      <c r="P125134" s="1"/>
    </row>
    <row r="125135" spans="12:16" x14ac:dyDescent="0.55000000000000004">
      <c r="L125135" s="1"/>
      <c r="M125135" s="1"/>
      <c r="N125135" s="1"/>
      <c r="P125135" s="1"/>
    </row>
    <row r="125136" spans="12:16" x14ac:dyDescent="0.55000000000000004">
      <c r="L125136" s="1"/>
      <c r="M125136" s="1"/>
      <c r="N125136" s="1"/>
      <c r="P125136" s="1"/>
    </row>
    <row r="125137" spans="12:16" x14ac:dyDescent="0.55000000000000004">
      <c r="L125137" s="1"/>
      <c r="M125137" s="1"/>
      <c r="N125137" s="1"/>
      <c r="P125137" s="1"/>
    </row>
    <row r="125138" spans="12:16" x14ac:dyDescent="0.55000000000000004">
      <c r="L125138" s="1"/>
      <c r="M125138" s="1"/>
      <c r="N125138" s="1"/>
      <c r="P125138" s="1"/>
    </row>
    <row r="125139" spans="12:16" x14ac:dyDescent="0.55000000000000004">
      <c r="L125139" s="1"/>
      <c r="M125139" s="1"/>
      <c r="N125139" s="1"/>
      <c r="P125139" s="1"/>
    </row>
    <row r="125140" spans="12:16" x14ac:dyDescent="0.55000000000000004">
      <c r="L125140" s="1"/>
      <c r="M125140" s="1"/>
      <c r="N125140" s="1"/>
      <c r="P125140" s="1"/>
    </row>
    <row r="125141" spans="12:16" x14ac:dyDescent="0.55000000000000004">
      <c r="L125141" s="1"/>
      <c r="M125141" s="1"/>
      <c r="N125141" s="1"/>
      <c r="P125141" s="1"/>
    </row>
    <row r="125142" spans="12:16" x14ac:dyDescent="0.55000000000000004">
      <c r="L125142" s="1"/>
      <c r="M125142" s="1"/>
      <c r="N125142" s="1"/>
      <c r="P125142" s="1"/>
    </row>
    <row r="125143" spans="12:16" x14ac:dyDescent="0.55000000000000004">
      <c r="L125143" s="1"/>
      <c r="M125143" s="1"/>
      <c r="N125143" s="1"/>
      <c r="P125143" s="1"/>
    </row>
    <row r="125144" spans="12:16" x14ac:dyDescent="0.55000000000000004">
      <c r="L125144" s="1"/>
      <c r="M125144" s="1"/>
      <c r="N125144" s="1"/>
      <c r="P125144" s="1"/>
    </row>
    <row r="125145" spans="12:16" x14ac:dyDescent="0.55000000000000004">
      <c r="L125145" s="1"/>
      <c r="M125145" s="1"/>
      <c r="N125145" s="1"/>
      <c r="P125145" s="1"/>
    </row>
    <row r="125146" spans="12:16" x14ac:dyDescent="0.55000000000000004">
      <c r="L125146" s="1"/>
      <c r="M125146" s="1"/>
      <c r="N125146" s="1"/>
      <c r="P125146" s="1"/>
    </row>
    <row r="125147" spans="12:16" x14ac:dyDescent="0.55000000000000004">
      <c r="L125147" s="1"/>
      <c r="M125147" s="1"/>
      <c r="N125147" s="1"/>
      <c r="P125147" s="1"/>
    </row>
    <row r="125148" spans="12:16" x14ac:dyDescent="0.55000000000000004">
      <c r="L125148" s="1"/>
      <c r="M125148" s="1"/>
      <c r="N125148" s="1"/>
      <c r="P125148" s="1"/>
    </row>
    <row r="125149" spans="12:16" x14ac:dyDescent="0.55000000000000004">
      <c r="L125149" s="1"/>
      <c r="M125149" s="1"/>
      <c r="N125149" s="1"/>
      <c r="P125149" s="1"/>
    </row>
    <row r="125150" spans="12:16" x14ac:dyDescent="0.55000000000000004">
      <c r="L125150" s="1"/>
      <c r="M125150" s="1"/>
      <c r="N125150" s="1"/>
      <c r="P125150" s="1"/>
    </row>
    <row r="125151" spans="12:16" x14ac:dyDescent="0.55000000000000004">
      <c r="L125151" s="1"/>
      <c r="M125151" s="1"/>
      <c r="N125151" s="1"/>
      <c r="P125151" s="1"/>
    </row>
    <row r="125152" spans="12:16" x14ac:dyDescent="0.55000000000000004">
      <c r="L125152" s="1"/>
      <c r="M125152" s="1"/>
      <c r="N125152" s="1"/>
      <c r="P125152" s="1"/>
    </row>
    <row r="125153" spans="12:16" x14ac:dyDescent="0.55000000000000004">
      <c r="L125153" s="1"/>
      <c r="M125153" s="1"/>
      <c r="N125153" s="1"/>
      <c r="P125153" s="1"/>
    </row>
    <row r="125154" spans="12:16" x14ac:dyDescent="0.55000000000000004">
      <c r="L125154" s="1"/>
      <c r="M125154" s="1"/>
      <c r="N125154" s="1"/>
      <c r="P125154" s="1"/>
    </row>
    <row r="125155" spans="12:16" x14ac:dyDescent="0.55000000000000004">
      <c r="L125155" s="1"/>
      <c r="M125155" s="1"/>
      <c r="N125155" s="1"/>
      <c r="P125155" s="1"/>
    </row>
    <row r="125156" spans="12:16" x14ac:dyDescent="0.55000000000000004">
      <c r="L125156" s="1"/>
      <c r="M125156" s="1"/>
      <c r="N125156" s="1"/>
      <c r="P125156" s="1"/>
    </row>
    <row r="125157" spans="12:16" x14ac:dyDescent="0.55000000000000004">
      <c r="L125157" s="1"/>
      <c r="M125157" s="1"/>
      <c r="N125157" s="1"/>
      <c r="P125157" s="1"/>
    </row>
    <row r="125158" spans="12:16" x14ac:dyDescent="0.55000000000000004">
      <c r="L125158" s="1"/>
      <c r="M125158" s="1"/>
      <c r="N125158" s="1"/>
      <c r="P125158" s="1"/>
    </row>
    <row r="125159" spans="12:16" x14ac:dyDescent="0.55000000000000004">
      <c r="L125159" s="1"/>
      <c r="M125159" s="1"/>
      <c r="N125159" s="1"/>
      <c r="P125159" s="1"/>
    </row>
    <row r="125160" spans="12:16" x14ac:dyDescent="0.55000000000000004">
      <c r="L125160" s="1"/>
      <c r="M125160" s="1"/>
      <c r="N125160" s="1"/>
      <c r="P125160" s="1"/>
    </row>
    <row r="125161" spans="12:16" x14ac:dyDescent="0.55000000000000004">
      <c r="L125161" s="1"/>
      <c r="M125161" s="1"/>
      <c r="N125161" s="1"/>
      <c r="P125161" s="1"/>
    </row>
    <row r="125162" spans="12:16" x14ac:dyDescent="0.55000000000000004">
      <c r="L125162" s="1"/>
      <c r="M125162" s="1"/>
      <c r="N125162" s="1"/>
      <c r="P125162" s="1"/>
    </row>
    <row r="125163" spans="12:16" x14ac:dyDescent="0.55000000000000004">
      <c r="L125163" s="1"/>
      <c r="M125163" s="1"/>
      <c r="N125163" s="1"/>
      <c r="P125163" s="1"/>
    </row>
    <row r="125164" spans="12:16" x14ac:dyDescent="0.55000000000000004">
      <c r="L125164" s="1"/>
      <c r="M125164" s="1"/>
      <c r="N125164" s="1"/>
      <c r="P125164" s="1"/>
    </row>
    <row r="125165" spans="12:16" x14ac:dyDescent="0.55000000000000004">
      <c r="L125165" s="1"/>
      <c r="M125165" s="1"/>
      <c r="N125165" s="1"/>
      <c r="P125165" s="1"/>
    </row>
    <row r="125166" spans="12:16" x14ac:dyDescent="0.55000000000000004">
      <c r="L125166" s="1"/>
      <c r="M125166" s="1"/>
      <c r="N125166" s="1"/>
      <c r="P125166" s="1"/>
    </row>
    <row r="125167" spans="12:16" x14ac:dyDescent="0.55000000000000004">
      <c r="L125167" s="1"/>
      <c r="M125167" s="1"/>
      <c r="N125167" s="1"/>
      <c r="P125167" s="1"/>
    </row>
    <row r="125168" spans="12:16" x14ac:dyDescent="0.55000000000000004">
      <c r="L125168" s="1"/>
      <c r="M125168" s="1"/>
      <c r="N125168" s="1"/>
      <c r="P125168" s="1"/>
    </row>
    <row r="125169" spans="12:16" x14ac:dyDescent="0.55000000000000004">
      <c r="L125169" s="1"/>
      <c r="M125169" s="1"/>
      <c r="N125169" s="1"/>
      <c r="P125169" s="1"/>
    </row>
    <row r="125170" spans="12:16" x14ac:dyDescent="0.55000000000000004">
      <c r="L125170" s="1"/>
      <c r="M125170" s="1"/>
      <c r="N125170" s="1"/>
      <c r="P125170" s="1"/>
    </row>
    <row r="125171" spans="12:16" x14ac:dyDescent="0.55000000000000004">
      <c r="L125171" s="1"/>
      <c r="M125171" s="1"/>
      <c r="N125171" s="1"/>
      <c r="P125171" s="1"/>
    </row>
    <row r="125172" spans="12:16" x14ac:dyDescent="0.55000000000000004">
      <c r="L125172" s="1"/>
      <c r="M125172" s="1"/>
      <c r="N125172" s="1"/>
      <c r="P125172" s="1"/>
    </row>
    <row r="125173" spans="12:16" x14ac:dyDescent="0.55000000000000004">
      <c r="L125173" s="1"/>
      <c r="M125173" s="1"/>
      <c r="N125173" s="1"/>
      <c r="P125173" s="1"/>
    </row>
    <row r="125174" spans="12:16" x14ac:dyDescent="0.55000000000000004">
      <c r="L125174" s="1"/>
      <c r="M125174" s="1"/>
      <c r="N125174" s="1"/>
      <c r="P125174" s="1"/>
    </row>
    <row r="125175" spans="12:16" x14ac:dyDescent="0.55000000000000004">
      <c r="L125175" s="1"/>
      <c r="M125175" s="1"/>
      <c r="N125175" s="1"/>
      <c r="P125175" s="1"/>
    </row>
    <row r="125176" spans="12:16" x14ac:dyDescent="0.55000000000000004">
      <c r="L125176" s="1"/>
      <c r="M125176" s="1"/>
      <c r="N125176" s="1"/>
      <c r="P125176" s="1"/>
    </row>
    <row r="125177" spans="12:16" x14ac:dyDescent="0.55000000000000004">
      <c r="L125177" s="1"/>
      <c r="M125177" s="1"/>
      <c r="N125177" s="1"/>
      <c r="P125177" s="1"/>
    </row>
    <row r="125178" spans="12:16" x14ac:dyDescent="0.55000000000000004">
      <c r="L125178" s="1"/>
      <c r="M125178" s="1"/>
      <c r="N125178" s="1"/>
      <c r="P125178" s="1"/>
    </row>
    <row r="125179" spans="12:16" x14ac:dyDescent="0.55000000000000004">
      <c r="L125179" s="1"/>
      <c r="M125179" s="1"/>
      <c r="N125179" s="1"/>
      <c r="P125179" s="1"/>
    </row>
    <row r="125180" spans="12:16" x14ac:dyDescent="0.55000000000000004">
      <c r="L125180" s="1"/>
      <c r="M125180" s="1"/>
      <c r="N125180" s="1"/>
      <c r="P125180" s="1"/>
    </row>
    <row r="125181" spans="12:16" x14ac:dyDescent="0.55000000000000004">
      <c r="L125181" s="1"/>
      <c r="M125181" s="1"/>
      <c r="N125181" s="1"/>
      <c r="P125181" s="1"/>
    </row>
    <row r="125182" spans="12:16" x14ac:dyDescent="0.55000000000000004">
      <c r="L125182" s="1"/>
      <c r="M125182" s="1"/>
      <c r="N125182" s="1"/>
      <c r="P125182" s="1"/>
    </row>
    <row r="125183" spans="12:16" x14ac:dyDescent="0.55000000000000004">
      <c r="L125183" s="1"/>
      <c r="M125183" s="1"/>
      <c r="N125183" s="1"/>
      <c r="P125183" s="1"/>
    </row>
    <row r="125184" spans="12:16" x14ac:dyDescent="0.55000000000000004">
      <c r="L125184" s="1"/>
      <c r="M125184" s="1"/>
      <c r="N125184" s="1"/>
      <c r="P125184" s="1"/>
    </row>
    <row r="125185" spans="12:16" x14ac:dyDescent="0.55000000000000004">
      <c r="L125185" s="1"/>
      <c r="M125185" s="1"/>
      <c r="N125185" s="1"/>
      <c r="P125185" s="1"/>
    </row>
    <row r="125186" spans="12:16" x14ac:dyDescent="0.55000000000000004">
      <c r="L125186" s="1"/>
      <c r="M125186" s="1"/>
      <c r="N125186" s="1"/>
      <c r="P125186" s="1"/>
    </row>
    <row r="125187" spans="12:16" x14ac:dyDescent="0.55000000000000004">
      <c r="L125187" s="1"/>
      <c r="M125187" s="1"/>
      <c r="N125187" s="1"/>
      <c r="P125187" s="1"/>
    </row>
    <row r="125188" spans="12:16" x14ac:dyDescent="0.55000000000000004">
      <c r="L125188" s="1"/>
      <c r="M125188" s="1"/>
      <c r="N125188" s="1"/>
      <c r="P125188" s="1"/>
    </row>
    <row r="125189" spans="12:16" x14ac:dyDescent="0.55000000000000004">
      <c r="L125189" s="1"/>
      <c r="M125189" s="1"/>
      <c r="N125189" s="1"/>
      <c r="P125189" s="1"/>
    </row>
    <row r="125190" spans="12:16" x14ac:dyDescent="0.55000000000000004">
      <c r="L125190" s="1"/>
      <c r="M125190" s="1"/>
      <c r="N125190" s="1"/>
      <c r="P125190" s="1"/>
    </row>
    <row r="125191" spans="12:16" x14ac:dyDescent="0.55000000000000004">
      <c r="L125191" s="1"/>
      <c r="M125191" s="1"/>
      <c r="N125191" s="1"/>
      <c r="P125191" s="1"/>
    </row>
    <row r="125192" spans="12:16" x14ac:dyDescent="0.55000000000000004">
      <c r="L125192" s="1"/>
      <c r="M125192" s="1"/>
      <c r="N125192" s="1"/>
      <c r="P125192" s="1"/>
    </row>
    <row r="125193" spans="12:16" x14ac:dyDescent="0.55000000000000004">
      <c r="L125193" s="1"/>
      <c r="M125193" s="1"/>
      <c r="N125193" s="1"/>
      <c r="P125193" s="1"/>
    </row>
    <row r="125194" spans="12:16" x14ac:dyDescent="0.55000000000000004">
      <c r="L125194" s="1"/>
      <c r="M125194" s="1"/>
      <c r="N125194" s="1"/>
      <c r="P125194" s="1"/>
    </row>
    <row r="125195" spans="12:16" x14ac:dyDescent="0.55000000000000004">
      <c r="L125195" s="1"/>
      <c r="M125195" s="1"/>
      <c r="N125195" s="1"/>
      <c r="P125195" s="1"/>
    </row>
    <row r="125196" spans="12:16" x14ac:dyDescent="0.55000000000000004">
      <c r="L125196" s="1"/>
      <c r="M125196" s="1"/>
      <c r="N125196" s="1"/>
      <c r="P125196" s="1"/>
    </row>
    <row r="125197" spans="12:16" x14ac:dyDescent="0.55000000000000004">
      <c r="L125197" s="1"/>
      <c r="M125197" s="1"/>
      <c r="N125197" s="1"/>
      <c r="P125197" s="1"/>
    </row>
    <row r="125198" spans="12:16" x14ac:dyDescent="0.55000000000000004">
      <c r="L125198" s="1"/>
      <c r="M125198" s="1"/>
      <c r="N125198" s="1"/>
      <c r="P125198" s="1"/>
    </row>
    <row r="125199" spans="12:16" x14ac:dyDescent="0.55000000000000004">
      <c r="L125199" s="1"/>
      <c r="M125199" s="1"/>
      <c r="N125199" s="1"/>
      <c r="P125199" s="1"/>
    </row>
    <row r="125200" spans="12:16" x14ac:dyDescent="0.55000000000000004">
      <c r="L125200" s="1"/>
      <c r="M125200" s="1"/>
      <c r="N125200" s="1"/>
      <c r="P125200" s="1"/>
    </row>
    <row r="125201" spans="12:16" x14ac:dyDescent="0.55000000000000004">
      <c r="L125201" s="1"/>
      <c r="M125201" s="1"/>
      <c r="N125201" s="1"/>
      <c r="P125201" s="1"/>
    </row>
    <row r="125202" spans="12:16" x14ac:dyDescent="0.55000000000000004">
      <c r="L125202" s="1"/>
      <c r="M125202" s="1"/>
      <c r="N125202" s="1"/>
      <c r="P125202" s="1"/>
    </row>
    <row r="125203" spans="12:16" x14ac:dyDescent="0.55000000000000004">
      <c r="L125203" s="1"/>
      <c r="M125203" s="1"/>
      <c r="N125203" s="1"/>
      <c r="P125203" s="1"/>
    </row>
    <row r="125204" spans="12:16" x14ac:dyDescent="0.55000000000000004">
      <c r="L125204" s="1"/>
      <c r="M125204" s="1"/>
      <c r="N125204" s="1"/>
      <c r="P125204" s="1"/>
    </row>
    <row r="125205" spans="12:16" x14ac:dyDescent="0.55000000000000004">
      <c r="L125205" s="1"/>
      <c r="M125205" s="1"/>
      <c r="N125205" s="1"/>
      <c r="P125205" s="1"/>
    </row>
    <row r="125206" spans="12:16" x14ac:dyDescent="0.55000000000000004">
      <c r="L125206" s="1"/>
      <c r="M125206" s="1"/>
      <c r="N125206" s="1"/>
      <c r="P125206" s="1"/>
    </row>
    <row r="125207" spans="12:16" x14ac:dyDescent="0.55000000000000004">
      <c r="L125207" s="1"/>
      <c r="M125207" s="1"/>
      <c r="N125207" s="1"/>
      <c r="P125207" s="1"/>
    </row>
    <row r="125208" spans="12:16" x14ac:dyDescent="0.55000000000000004">
      <c r="L125208" s="1"/>
      <c r="M125208" s="1"/>
      <c r="N125208" s="1"/>
      <c r="P125208" s="1"/>
    </row>
    <row r="125209" spans="12:16" x14ac:dyDescent="0.55000000000000004">
      <c r="L125209" s="1"/>
      <c r="M125209" s="1"/>
      <c r="N125209" s="1"/>
      <c r="P125209" s="1"/>
    </row>
    <row r="125210" spans="12:16" x14ac:dyDescent="0.55000000000000004">
      <c r="L125210" s="1"/>
      <c r="M125210" s="1"/>
      <c r="N125210" s="1"/>
      <c r="P125210" s="1"/>
    </row>
    <row r="125211" spans="12:16" x14ac:dyDescent="0.55000000000000004">
      <c r="L125211" s="1"/>
      <c r="M125211" s="1"/>
      <c r="N125211" s="1"/>
      <c r="P125211" s="1"/>
    </row>
    <row r="125212" spans="12:16" x14ac:dyDescent="0.55000000000000004">
      <c r="L125212" s="1"/>
      <c r="M125212" s="1"/>
      <c r="N125212" s="1"/>
      <c r="P125212" s="1"/>
    </row>
    <row r="125213" spans="12:16" x14ac:dyDescent="0.55000000000000004">
      <c r="L125213" s="1"/>
      <c r="M125213" s="1"/>
      <c r="N125213" s="1"/>
      <c r="P125213" s="1"/>
    </row>
    <row r="125214" spans="12:16" x14ac:dyDescent="0.55000000000000004">
      <c r="L125214" s="1"/>
      <c r="M125214" s="1"/>
      <c r="N125214" s="1"/>
      <c r="P125214" s="1"/>
    </row>
    <row r="125215" spans="12:16" x14ac:dyDescent="0.55000000000000004">
      <c r="L125215" s="1"/>
      <c r="M125215" s="1"/>
      <c r="N125215" s="1"/>
      <c r="P125215" s="1"/>
    </row>
    <row r="125216" spans="12:16" x14ac:dyDescent="0.55000000000000004">
      <c r="L125216" s="1"/>
      <c r="M125216" s="1"/>
      <c r="N125216" s="1"/>
      <c r="P125216" s="1"/>
    </row>
    <row r="125217" spans="12:16" x14ac:dyDescent="0.55000000000000004">
      <c r="L125217" s="1"/>
      <c r="M125217" s="1"/>
      <c r="N125217" s="1"/>
      <c r="P125217" s="1"/>
    </row>
    <row r="125218" spans="12:16" x14ac:dyDescent="0.55000000000000004">
      <c r="L125218" s="1"/>
      <c r="M125218" s="1"/>
      <c r="N125218" s="1"/>
      <c r="P125218" s="1"/>
    </row>
    <row r="125219" spans="12:16" x14ac:dyDescent="0.55000000000000004">
      <c r="L125219" s="1"/>
      <c r="M125219" s="1"/>
      <c r="N125219" s="1"/>
      <c r="P125219" s="1"/>
    </row>
    <row r="125220" spans="12:16" x14ac:dyDescent="0.55000000000000004">
      <c r="L125220" s="1"/>
      <c r="M125220" s="1"/>
      <c r="N125220" s="1"/>
      <c r="P125220" s="1"/>
    </row>
    <row r="125221" spans="12:16" x14ac:dyDescent="0.55000000000000004">
      <c r="L125221" s="1"/>
      <c r="M125221" s="1"/>
      <c r="N125221" s="1"/>
      <c r="P125221" s="1"/>
    </row>
    <row r="125222" spans="12:16" x14ac:dyDescent="0.55000000000000004">
      <c r="L125222" s="1"/>
      <c r="M125222" s="1"/>
      <c r="N125222" s="1"/>
      <c r="P125222" s="1"/>
    </row>
    <row r="125223" spans="12:16" x14ac:dyDescent="0.55000000000000004">
      <c r="L125223" s="1"/>
      <c r="M125223" s="1"/>
      <c r="N125223" s="1"/>
      <c r="P125223" s="1"/>
    </row>
    <row r="125224" spans="12:16" x14ac:dyDescent="0.55000000000000004">
      <c r="L125224" s="1"/>
      <c r="M125224" s="1"/>
      <c r="N125224" s="1"/>
      <c r="P125224" s="1"/>
    </row>
    <row r="125225" spans="12:16" x14ac:dyDescent="0.55000000000000004">
      <c r="L125225" s="1"/>
      <c r="M125225" s="1"/>
      <c r="N125225" s="1"/>
      <c r="P125225" s="1"/>
    </row>
    <row r="125226" spans="12:16" x14ac:dyDescent="0.55000000000000004">
      <c r="L125226" s="1"/>
      <c r="M125226" s="1"/>
      <c r="N125226" s="1"/>
      <c r="P125226" s="1"/>
    </row>
    <row r="125227" spans="12:16" x14ac:dyDescent="0.55000000000000004">
      <c r="L125227" s="1"/>
      <c r="M125227" s="1"/>
      <c r="N125227" s="1"/>
      <c r="P125227" s="1"/>
    </row>
    <row r="125228" spans="12:16" x14ac:dyDescent="0.55000000000000004">
      <c r="L125228" s="1"/>
      <c r="M125228" s="1"/>
      <c r="N125228" s="1"/>
      <c r="P125228" s="1"/>
    </row>
    <row r="125229" spans="12:16" x14ac:dyDescent="0.55000000000000004">
      <c r="L125229" s="1"/>
      <c r="M125229" s="1"/>
      <c r="N125229" s="1"/>
      <c r="P125229" s="1"/>
    </row>
    <row r="125230" spans="12:16" x14ac:dyDescent="0.55000000000000004">
      <c r="L125230" s="1"/>
      <c r="M125230" s="1"/>
      <c r="N125230" s="1"/>
      <c r="P125230" s="1"/>
    </row>
    <row r="125231" spans="12:16" x14ac:dyDescent="0.55000000000000004">
      <c r="L125231" s="1"/>
      <c r="M125231" s="1"/>
      <c r="N125231" s="1"/>
      <c r="P125231" s="1"/>
    </row>
    <row r="125232" spans="12:16" x14ac:dyDescent="0.55000000000000004">
      <c r="L125232" s="1"/>
      <c r="M125232" s="1"/>
      <c r="N125232" s="1"/>
      <c r="P125232" s="1"/>
    </row>
    <row r="125233" spans="12:16" x14ac:dyDescent="0.55000000000000004">
      <c r="L125233" s="1"/>
      <c r="M125233" s="1"/>
      <c r="N125233" s="1"/>
      <c r="P125233" s="1"/>
    </row>
    <row r="125234" spans="12:16" x14ac:dyDescent="0.55000000000000004">
      <c r="L125234" s="1"/>
      <c r="M125234" s="1"/>
      <c r="N125234" s="1"/>
      <c r="P125234" s="1"/>
    </row>
    <row r="125235" spans="12:16" x14ac:dyDescent="0.55000000000000004">
      <c r="L125235" s="1"/>
      <c r="M125235" s="1"/>
      <c r="N125235" s="1"/>
      <c r="P125235" s="1"/>
    </row>
    <row r="125236" spans="12:16" x14ac:dyDescent="0.55000000000000004">
      <c r="L125236" s="1"/>
      <c r="M125236" s="1"/>
      <c r="N125236" s="1"/>
      <c r="P125236" s="1"/>
    </row>
    <row r="125237" spans="12:16" x14ac:dyDescent="0.55000000000000004">
      <c r="L125237" s="1"/>
      <c r="M125237" s="1"/>
      <c r="N125237" s="1"/>
      <c r="P125237" s="1"/>
    </row>
    <row r="125238" spans="12:16" x14ac:dyDescent="0.55000000000000004">
      <c r="L125238" s="1"/>
      <c r="M125238" s="1"/>
      <c r="N125238" s="1"/>
      <c r="P125238" s="1"/>
    </row>
    <row r="125239" spans="12:16" x14ac:dyDescent="0.55000000000000004">
      <c r="L125239" s="1"/>
      <c r="M125239" s="1"/>
      <c r="N125239" s="1"/>
      <c r="P125239" s="1"/>
    </row>
    <row r="125240" spans="12:16" x14ac:dyDescent="0.55000000000000004">
      <c r="L125240" s="1"/>
      <c r="M125240" s="1"/>
      <c r="N125240" s="1"/>
      <c r="P125240" s="1"/>
    </row>
    <row r="125241" spans="12:16" x14ac:dyDescent="0.55000000000000004">
      <c r="L125241" s="1"/>
      <c r="M125241" s="1"/>
      <c r="N125241" s="1"/>
      <c r="P125241" s="1"/>
    </row>
    <row r="125242" spans="12:16" x14ac:dyDescent="0.55000000000000004">
      <c r="L125242" s="1"/>
      <c r="M125242" s="1"/>
      <c r="N125242" s="1"/>
      <c r="P125242" s="1"/>
    </row>
    <row r="125243" spans="12:16" x14ac:dyDescent="0.55000000000000004">
      <c r="L125243" s="1"/>
      <c r="M125243" s="1"/>
      <c r="N125243" s="1"/>
      <c r="P125243" s="1"/>
    </row>
    <row r="125244" spans="12:16" x14ac:dyDescent="0.55000000000000004">
      <c r="L125244" s="1"/>
      <c r="M125244" s="1"/>
      <c r="N125244" s="1"/>
      <c r="P125244" s="1"/>
    </row>
    <row r="125245" spans="12:16" x14ac:dyDescent="0.55000000000000004">
      <c r="L125245" s="1"/>
      <c r="M125245" s="1"/>
      <c r="N125245" s="1"/>
      <c r="P125245" s="1"/>
    </row>
    <row r="125246" spans="12:16" x14ac:dyDescent="0.55000000000000004">
      <c r="L125246" s="1"/>
      <c r="M125246" s="1"/>
      <c r="N125246" s="1"/>
      <c r="P125246" s="1"/>
    </row>
    <row r="125247" spans="12:16" x14ac:dyDescent="0.55000000000000004">
      <c r="L125247" s="1"/>
      <c r="M125247" s="1"/>
      <c r="N125247" s="1"/>
      <c r="P125247" s="1"/>
    </row>
    <row r="125248" spans="12:16" x14ac:dyDescent="0.55000000000000004">
      <c r="L125248" s="1"/>
      <c r="M125248" s="1"/>
      <c r="N125248" s="1"/>
      <c r="P125248" s="1"/>
    </row>
    <row r="125249" spans="12:16" x14ac:dyDescent="0.55000000000000004">
      <c r="L125249" s="1"/>
      <c r="M125249" s="1"/>
      <c r="N125249" s="1"/>
      <c r="P125249" s="1"/>
    </row>
    <row r="125250" spans="12:16" x14ac:dyDescent="0.55000000000000004">
      <c r="L125250" s="1"/>
      <c r="M125250" s="1"/>
      <c r="N125250" s="1"/>
      <c r="P125250" s="1"/>
    </row>
    <row r="125251" spans="12:16" x14ac:dyDescent="0.55000000000000004">
      <c r="L125251" s="1"/>
      <c r="M125251" s="1"/>
      <c r="N125251" s="1"/>
      <c r="P125251" s="1"/>
    </row>
    <row r="125252" spans="12:16" x14ac:dyDescent="0.55000000000000004">
      <c r="L125252" s="1"/>
      <c r="M125252" s="1"/>
      <c r="N125252" s="1"/>
      <c r="P125252" s="1"/>
    </row>
    <row r="125253" spans="12:16" x14ac:dyDescent="0.55000000000000004">
      <c r="L125253" s="1"/>
      <c r="M125253" s="1"/>
      <c r="N125253" s="1"/>
      <c r="P125253" s="1"/>
    </row>
    <row r="125254" spans="12:16" x14ac:dyDescent="0.55000000000000004">
      <c r="L125254" s="1"/>
      <c r="M125254" s="1"/>
      <c r="N125254" s="1"/>
      <c r="P125254" s="1"/>
    </row>
    <row r="125255" spans="12:16" x14ac:dyDescent="0.55000000000000004">
      <c r="L125255" s="1"/>
      <c r="M125255" s="1"/>
      <c r="N125255" s="1"/>
      <c r="P125255" s="1"/>
    </row>
    <row r="125256" spans="12:16" x14ac:dyDescent="0.55000000000000004">
      <c r="L125256" s="1"/>
      <c r="M125256" s="1"/>
      <c r="N125256" s="1"/>
      <c r="P125256" s="1"/>
    </row>
    <row r="125257" spans="12:16" x14ac:dyDescent="0.55000000000000004">
      <c r="L125257" s="1"/>
      <c r="M125257" s="1"/>
      <c r="N125257" s="1"/>
      <c r="P125257" s="1"/>
    </row>
    <row r="125258" spans="12:16" x14ac:dyDescent="0.55000000000000004">
      <c r="L125258" s="1"/>
      <c r="M125258" s="1"/>
      <c r="N125258" s="1"/>
      <c r="P125258" s="1"/>
    </row>
    <row r="125259" spans="12:16" x14ac:dyDescent="0.55000000000000004">
      <c r="L125259" s="1"/>
      <c r="M125259" s="1"/>
      <c r="N125259" s="1"/>
      <c r="P125259" s="1"/>
    </row>
    <row r="125260" spans="12:16" x14ac:dyDescent="0.55000000000000004">
      <c r="L125260" s="1"/>
      <c r="M125260" s="1"/>
      <c r="N125260" s="1"/>
      <c r="P125260" s="1"/>
    </row>
    <row r="125261" spans="12:16" x14ac:dyDescent="0.55000000000000004">
      <c r="L125261" s="1"/>
      <c r="M125261" s="1"/>
      <c r="N125261" s="1"/>
      <c r="P125261" s="1"/>
    </row>
    <row r="125262" spans="12:16" x14ac:dyDescent="0.55000000000000004">
      <c r="L125262" s="1"/>
      <c r="M125262" s="1"/>
      <c r="N125262" s="1"/>
      <c r="P125262" s="1"/>
    </row>
    <row r="125263" spans="12:16" x14ac:dyDescent="0.55000000000000004">
      <c r="L125263" s="1"/>
      <c r="M125263" s="1"/>
      <c r="N125263" s="1"/>
      <c r="P125263" s="1"/>
    </row>
    <row r="125264" spans="12:16" x14ac:dyDescent="0.55000000000000004">
      <c r="L125264" s="1"/>
      <c r="M125264" s="1"/>
      <c r="N125264" s="1"/>
      <c r="P125264" s="1"/>
    </row>
    <row r="125265" spans="12:16" x14ac:dyDescent="0.55000000000000004">
      <c r="L125265" s="1"/>
      <c r="M125265" s="1"/>
      <c r="N125265" s="1"/>
      <c r="P125265" s="1"/>
    </row>
    <row r="125266" spans="12:16" x14ac:dyDescent="0.55000000000000004">
      <c r="L125266" s="1"/>
      <c r="M125266" s="1"/>
      <c r="N125266" s="1"/>
      <c r="P125266" s="1"/>
    </row>
    <row r="125267" spans="12:16" x14ac:dyDescent="0.55000000000000004">
      <c r="L125267" s="1"/>
      <c r="M125267" s="1"/>
      <c r="N125267" s="1"/>
      <c r="P125267" s="1"/>
    </row>
    <row r="125268" spans="12:16" x14ac:dyDescent="0.55000000000000004">
      <c r="L125268" s="1"/>
      <c r="M125268" s="1"/>
      <c r="N125268" s="1"/>
      <c r="P125268" s="1"/>
    </row>
    <row r="125269" spans="12:16" x14ac:dyDescent="0.55000000000000004">
      <c r="L125269" s="1"/>
      <c r="M125269" s="1"/>
      <c r="N125269" s="1"/>
      <c r="P125269" s="1"/>
    </row>
    <row r="125270" spans="12:16" x14ac:dyDescent="0.55000000000000004">
      <c r="L125270" s="1"/>
      <c r="M125270" s="1"/>
      <c r="N125270" s="1"/>
      <c r="P125270" s="1"/>
    </row>
    <row r="125271" spans="12:16" x14ac:dyDescent="0.55000000000000004">
      <c r="L125271" s="1"/>
      <c r="M125271" s="1"/>
      <c r="N125271" s="1"/>
      <c r="P125271" s="1"/>
    </row>
    <row r="125272" spans="12:16" x14ac:dyDescent="0.55000000000000004">
      <c r="L125272" s="1"/>
      <c r="M125272" s="1"/>
      <c r="N125272" s="1"/>
      <c r="P125272" s="1"/>
    </row>
    <row r="125273" spans="12:16" x14ac:dyDescent="0.55000000000000004">
      <c r="L125273" s="1"/>
      <c r="M125273" s="1"/>
      <c r="N125273" s="1"/>
      <c r="P125273" s="1"/>
    </row>
    <row r="125274" spans="12:16" x14ac:dyDescent="0.55000000000000004">
      <c r="L125274" s="1"/>
      <c r="M125274" s="1"/>
      <c r="N125274" s="1"/>
      <c r="P125274" s="1"/>
    </row>
    <row r="125275" spans="12:16" x14ac:dyDescent="0.55000000000000004">
      <c r="L125275" s="1"/>
      <c r="M125275" s="1"/>
      <c r="N125275" s="1"/>
      <c r="P125275" s="1"/>
    </row>
    <row r="125276" spans="12:16" x14ac:dyDescent="0.55000000000000004">
      <c r="L125276" s="1"/>
      <c r="M125276" s="1"/>
      <c r="N125276" s="1"/>
      <c r="P125276" s="1"/>
    </row>
    <row r="125277" spans="12:16" x14ac:dyDescent="0.55000000000000004">
      <c r="L125277" s="1"/>
      <c r="M125277" s="1"/>
      <c r="N125277" s="1"/>
      <c r="P125277" s="1"/>
    </row>
    <row r="125278" spans="12:16" x14ac:dyDescent="0.55000000000000004">
      <c r="L125278" s="1"/>
      <c r="M125278" s="1"/>
      <c r="N125278" s="1"/>
      <c r="P125278" s="1"/>
    </row>
    <row r="125279" spans="12:16" x14ac:dyDescent="0.55000000000000004">
      <c r="L125279" s="1"/>
      <c r="M125279" s="1"/>
      <c r="N125279" s="1"/>
      <c r="P125279" s="1"/>
    </row>
    <row r="125280" spans="12:16" x14ac:dyDescent="0.55000000000000004">
      <c r="L125280" s="1"/>
      <c r="M125280" s="1"/>
      <c r="N125280" s="1"/>
      <c r="P125280" s="1"/>
    </row>
    <row r="125281" spans="12:16" x14ac:dyDescent="0.55000000000000004">
      <c r="L125281" s="1"/>
      <c r="M125281" s="1"/>
      <c r="N125281" s="1"/>
      <c r="P125281" s="1"/>
    </row>
    <row r="125282" spans="12:16" x14ac:dyDescent="0.55000000000000004">
      <c r="L125282" s="1"/>
      <c r="M125282" s="1"/>
      <c r="N125282" s="1"/>
      <c r="P125282" s="1"/>
    </row>
    <row r="125283" spans="12:16" x14ac:dyDescent="0.55000000000000004">
      <c r="L125283" s="1"/>
      <c r="M125283" s="1"/>
      <c r="N125283" s="1"/>
      <c r="P125283" s="1"/>
    </row>
    <row r="125284" spans="12:16" x14ac:dyDescent="0.55000000000000004">
      <c r="L125284" s="1"/>
      <c r="M125284" s="1"/>
      <c r="N125284" s="1"/>
      <c r="P125284" s="1"/>
    </row>
    <row r="125285" spans="12:16" x14ac:dyDescent="0.55000000000000004">
      <c r="L125285" s="1"/>
      <c r="M125285" s="1"/>
      <c r="N125285" s="1"/>
      <c r="P125285" s="1"/>
    </row>
    <row r="125286" spans="12:16" x14ac:dyDescent="0.55000000000000004">
      <c r="L125286" s="1"/>
      <c r="M125286" s="1"/>
      <c r="N125286" s="1"/>
      <c r="P125286" s="1"/>
    </row>
    <row r="125287" spans="12:16" x14ac:dyDescent="0.55000000000000004">
      <c r="L125287" s="1"/>
      <c r="M125287" s="1"/>
      <c r="N125287" s="1"/>
      <c r="P125287" s="1"/>
    </row>
    <row r="125288" spans="12:16" x14ac:dyDescent="0.55000000000000004">
      <c r="L125288" s="1"/>
      <c r="M125288" s="1"/>
      <c r="N125288" s="1"/>
      <c r="P125288" s="1"/>
    </row>
    <row r="125289" spans="12:16" x14ac:dyDescent="0.55000000000000004">
      <c r="L125289" s="1"/>
      <c r="M125289" s="1"/>
      <c r="N125289" s="1"/>
      <c r="P125289" s="1"/>
    </row>
    <row r="125290" spans="12:16" x14ac:dyDescent="0.55000000000000004">
      <c r="L125290" s="1"/>
      <c r="M125290" s="1"/>
      <c r="N125290" s="1"/>
      <c r="P125290" s="1"/>
    </row>
    <row r="125291" spans="12:16" x14ac:dyDescent="0.55000000000000004">
      <c r="L125291" s="1"/>
      <c r="M125291" s="1"/>
      <c r="N125291" s="1"/>
      <c r="P125291" s="1"/>
    </row>
    <row r="125292" spans="12:16" x14ac:dyDescent="0.55000000000000004">
      <c r="L125292" s="1"/>
      <c r="M125292" s="1"/>
      <c r="N125292" s="1"/>
      <c r="P125292" s="1"/>
    </row>
    <row r="125293" spans="12:16" x14ac:dyDescent="0.55000000000000004">
      <c r="L125293" s="1"/>
      <c r="M125293" s="1"/>
      <c r="N125293" s="1"/>
      <c r="P125293" s="1"/>
    </row>
    <row r="125294" spans="12:16" x14ac:dyDescent="0.55000000000000004">
      <c r="L125294" s="1"/>
      <c r="M125294" s="1"/>
      <c r="N125294" s="1"/>
      <c r="P125294" s="1"/>
    </row>
    <row r="125295" spans="12:16" x14ac:dyDescent="0.55000000000000004">
      <c r="L125295" s="1"/>
      <c r="M125295" s="1"/>
      <c r="N125295" s="1"/>
      <c r="P125295" s="1"/>
    </row>
    <row r="125296" spans="12:16" x14ac:dyDescent="0.55000000000000004">
      <c r="L125296" s="1"/>
      <c r="M125296" s="1"/>
      <c r="N125296" s="1"/>
      <c r="P125296" s="1"/>
    </row>
    <row r="125297" spans="12:16" x14ac:dyDescent="0.55000000000000004">
      <c r="L125297" s="1"/>
      <c r="M125297" s="1"/>
      <c r="N125297" s="1"/>
      <c r="P125297" s="1"/>
    </row>
    <row r="125298" spans="12:16" x14ac:dyDescent="0.55000000000000004">
      <c r="L125298" s="1"/>
      <c r="M125298" s="1"/>
      <c r="N125298" s="1"/>
      <c r="P125298" s="1"/>
    </row>
    <row r="125299" spans="12:16" x14ac:dyDescent="0.55000000000000004">
      <c r="L125299" s="1"/>
      <c r="M125299" s="1"/>
      <c r="N125299" s="1"/>
      <c r="P125299" s="1"/>
    </row>
    <row r="125300" spans="12:16" x14ac:dyDescent="0.55000000000000004">
      <c r="L125300" s="1"/>
      <c r="M125300" s="1"/>
      <c r="N125300" s="1"/>
      <c r="P125300" s="1"/>
    </row>
    <row r="125301" spans="12:16" x14ac:dyDescent="0.55000000000000004">
      <c r="L125301" s="1"/>
      <c r="M125301" s="1"/>
      <c r="N125301" s="1"/>
      <c r="P125301" s="1"/>
    </row>
    <row r="125302" spans="12:16" x14ac:dyDescent="0.55000000000000004">
      <c r="L125302" s="1"/>
      <c r="M125302" s="1"/>
      <c r="N125302" s="1"/>
      <c r="P125302" s="1"/>
    </row>
    <row r="125303" spans="12:16" x14ac:dyDescent="0.55000000000000004">
      <c r="L125303" s="1"/>
      <c r="M125303" s="1"/>
      <c r="N125303" s="1"/>
      <c r="P125303" s="1"/>
    </row>
    <row r="125304" spans="12:16" x14ac:dyDescent="0.55000000000000004">
      <c r="L125304" s="1"/>
      <c r="M125304" s="1"/>
      <c r="N125304" s="1"/>
      <c r="P125304" s="1"/>
    </row>
    <row r="125305" spans="12:16" x14ac:dyDescent="0.55000000000000004">
      <c r="L125305" s="1"/>
      <c r="M125305" s="1"/>
      <c r="N125305" s="1"/>
      <c r="P125305" s="1"/>
    </row>
    <row r="125306" spans="12:16" x14ac:dyDescent="0.55000000000000004">
      <c r="L125306" s="1"/>
      <c r="M125306" s="1"/>
      <c r="N125306" s="1"/>
      <c r="P125306" s="1"/>
    </row>
    <row r="125307" spans="12:16" x14ac:dyDescent="0.55000000000000004">
      <c r="L125307" s="1"/>
      <c r="M125307" s="1"/>
      <c r="N125307" s="1"/>
      <c r="P125307" s="1"/>
    </row>
    <row r="125308" spans="12:16" x14ac:dyDescent="0.55000000000000004">
      <c r="L125308" s="1"/>
      <c r="M125308" s="1"/>
      <c r="N125308" s="1"/>
      <c r="P125308" s="1"/>
    </row>
    <row r="125309" spans="12:16" x14ac:dyDescent="0.55000000000000004">
      <c r="L125309" s="1"/>
      <c r="M125309" s="1"/>
      <c r="N125309" s="1"/>
      <c r="P125309" s="1"/>
    </row>
    <row r="125310" spans="12:16" x14ac:dyDescent="0.55000000000000004">
      <c r="L125310" s="1"/>
      <c r="M125310" s="1"/>
      <c r="N125310" s="1"/>
      <c r="P125310" s="1"/>
    </row>
    <row r="125311" spans="12:16" x14ac:dyDescent="0.55000000000000004">
      <c r="L125311" s="1"/>
      <c r="M125311" s="1"/>
      <c r="N125311" s="1"/>
      <c r="P125311" s="1"/>
    </row>
    <row r="125312" spans="12:16" x14ac:dyDescent="0.55000000000000004">
      <c r="L125312" s="1"/>
      <c r="M125312" s="1"/>
      <c r="N125312" s="1"/>
      <c r="P125312" s="1"/>
    </row>
    <row r="125313" spans="12:16" x14ac:dyDescent="0.55000000000000004">
      <c r="L125313" s="1"/>
      <c r="M125313" s="1"/>
      <c r="N125313" s="1"/>
      <c r="P125313" s="1"/>
    </row>
    <row r="125314" spans="12:16" x14ac:dyDescent="0.55000000000000004">
      <c r="L125314" s="1"/>
      <c r="M125314" s="1"/>
      <c r="N125314" s="1"/>
      <c r="P125314" s="1"/>
    </row>
    <row r="125315" spans="12:16" x14ac:dyDescent="0.55000000000000004">
      <c r="L125315" s="1"/>
      <c r="M125315" s="1"/>
      <c r="N125315" s="1"/>
      <c r="P125315" s="1"/>
    </row>
    <row r="125316" spans="12:16" x14ac:dyDescent="0.55000000000000004">
      <c r="L125316" s="1"/>
      <c r="M125316" s="1"/>
      <c r="N125316" s="1"/>
      <c r="P125316" s="1"/>
    </row>
    <row r="125317" spans="12:16" x14ac:dyDescent="0.55000000000000004">
      <c r="L125317" s="1"/>
      <c r="M125317" s="1"/>
      <c r="N125317" s="1"/>
      <c r="P125317" s="1"/>
    </row>
    <row r="125318" spans="12:16" x14ac:dyDescent="0.55000000000000004">
      <c r="L125318" s="1"/>
      <c r="M125318" s="1"/>
      <c r="N125318" s="1"/>
      <c r="P125318" s="1"/>
    </row>
    <row r="125319" spans="12:16" x14ac:dyDescent="0.55000000000000004">
      <c r="L125319" s="1"/>
      <c r="M125319" s="1"/>
      <c r="N125319" s="1"/>
      <c r="P125319" s="1"/>
    </row>
    <row r="125320" spans="12:16" x14ac:dyDescent="0.55000000000000004">
      <c r="L125320" s="1"/>
      <c r="M125320" s="1"/>
      <c r="N125320" s="1"/>
      <c r="P125320" s="1"/>
    </row>
    <row r="125321" spans="12:16" x14ac:dyDescent="0.55000000000000004">
      <c r="L125321" s="1"/>
      <c r="M125321" s="1"/>
      <c r="N125321" s="1"/>
      <c r="P125321" s="1"/>
    </row>
    <row r="125322" spans="12:16" x14ac:dyDescent="0.55000000000000004">
      <c r="L125322" s="1"/>
      <c r="M125322" s="1"/>
      <c r="N125322" s="1"/>
      <c r="P125322" s="1"/>
    </row>
    <row r="125323" spans="12:16" x14ac:dyDescent="0.55000000000000004">
      <c r="L125323" s="1"/>
      <c r="M125323" s="1"/>
      <c r="N125323" s="1"/>
      <c r="P125323" s="1"/>
    </row>
    <row r="125324" spans="12:16" x14ac:dyDescent="0.55000000000000004">
      <c r="L125324" s="1"/>
      <c r="M125324" s="1"/>
      <c r="N125324" s="1"/>
      <c r="P125324" s="1"/>
    </row>
    <row r="125325" spans="12:16" x14ac:dyDescent="0.55000000000000004">
      <c r="L125325" s="1"/>
      <c r="M125325" s="1"/>
      <c r="N125325" s="1"/>
      <c r="P125325" s="1"/>
    </row>
    <row r="125326" spans="12:16" x14ac:dyDescent="0.55000000000000004">
      <c r="L125326" s="1"/>
      <c r="M125326" s="1"/>
      <c r="N125326" s="1"/>
      <c r="P125326" s="1"/>
    </row>
    <row r="125327" spans="12:16" x14ac:dyDescent="0.55000000000000004">
      <c r="L125327" s="1"/>
      <c r="M125327" s="1"/>
      <c r="N125327" s="1"/>
      <c r="P125327" s="1"/>
    </row>
    <row r="125328" spans="12:16" x14ac:dyDescent="0.55000000000000004">
      <c r="L125328" s="1"/>
      <c r="M125328" s="1"/>
      <c r="N125328" s="1"/>
      <c r="P125328" s="1"/>
    </row>
    <row r="125329" spans="12:16" x14ac:dyDescent="0.55000000000000004">
      <c r="L125329" s="1"/>
      <c r="M125329" s="1"/>
      <c r="N125329" s="1"/>
      <c r="P125329" s="1"/>
    </row>
    <row r="125330" spans="12:16" x14ac:dyDescent="0.55000000000000004">
      <c r="L125330" s="1"/>
      <c r="M125330" s="1"/>
      <c r="N125330" s="1"/>
      <c r="P125330" s="1"/>
    </row>
    <row r="125331" spans="12:16" x14ac:dyDescent="0.55000000000000004">
      <c r="L125331" s="1"/>
      <c r="M125331" s="1"/>
      <c r="N125331" s="1"/>
      <c r="P125331" s="1"/>
    </row>
    <row r="125332" spans="12:16" x14ac:dyDescent="0.55000000000000004">
      <c r="L125332" s="1"/>
      <c r="M125332" s="1"/>
      <c r="N125332" s="1"/>
      <c r="P125332" s="1"/>
    </row>
    <row r="125333" spans="12:16" x14ac:dyDescent="0.55000000000000004">
      <c r="L125333" s="1"/>
      <c r="M125333" s="1"/>
      <c r="N125333" s="1"/>
      <c r="P125333" s="1"/>
    </row>
    <row r="125334" spans="12:16" x14ac:dyDescent="0.55000000000000004">
      <c r="L125334" s="1"/>
      <c r="M125334" s="1"/>
      <c r="N125334" s="1"/>
      <c r="P125334" s="1"/>
    </row>
    <row r="125335" spans="12:16" x14ac:dyDescent="0.55000000000000004">
      <c r="L125335" s="1"/>
      <c r="M125335" s="1"/>
      <c r="N125335" s="1"/>
      <c r="P125335" s="1"/>
    </row>
    <row r="125336" spans="12:16" x14ac:dyDescent="0.55000000000000004">
      <c r="L125336" s="1"/>
      <c r="M125336" s="1"/>
      <c r="N125336" s="1"/>
      <c r="P125336" s="1"/>
    </row>
    <row r="125337" spans="12:16" x14ac:dyDescent="0.55000000000000004">
      <c r="L125337" s="1"/>
      <c r="M125337" s="1"/>
      <c r="N125337" s="1"/>
      <c r="P125337" s="1"/>
    </row>
    <row r="125338" spans="12:16" x14ac:dyDescent="0.55000000000000004">
      <c r="L125338" s="1"/>
      <c r="M125338" s="1"/>
      <c r="N125338" s="1"/>
      <c r="P125338" s="1"/>
    </row>
    <row r="125339" spans="12:16" x14ac:dyDescent="0.55000000000000004">
      <c r="L125339" s="1"/>
      <c r="M125339" s="1"/>
      <c r="N125339" s="1"/>
      <c r="P125339" s="1"/>
    </row>
    <row r="125340" spans="12:16" x14ac:dyDescent="0.55000000000000004">
      <c r="L125340" s="1"/>
      <c r="M125340" s="1"/>
      <c r="N125340" s="1"/>
      <c r="P125340" s="1"/>
    </row>
    <row r="125341" spans="12:16" x14ac:dyDescent="0.55000000000000004">
      <c r="L125341" s="1"/>
      <c r="M125341" s="1"/>
      <c r="N125341" s="1"/>
      <c r="P125341" s="1"/>
    </row>
    <row r="125342" spans="12:16" x14ac:dyDescent="0.55000000000000004">
      <c r="L125342" s="1"/>
      <c r="M125342" s="1"/>
      <c r="N125342" s="1"/>
      <c r="P125342" s="1"/>
    </row>
    <row r="125343" spans="12:16" x14ac:dyDescent="0.55000000000000004">
      <c r="L125343" s="1"/>
      <c r="M125343" s="1"/>
      <c r="N125343" s="1"/>
      <c r="P125343" s="1"/>
    </row>
    <row r="125344" spans="12:16" x14ac:dyDescent="0.55000000000000004">
      <c r="L125344" s="1"/>
      <c r="M125344" s="1"/>
      <c r="N125344" s="1"/>
      <c r="P125344" s="1"/>
    </row>
    <row r="125345" spans="12:16" x14ac:dyDescent="0.55000000000000004">
      <c r="L125345" s="1"/>
      <c r="M125345" s="1"/>
      <c r="N125345" s="1"/>
      <c r="P125345" s="1"/>
    </row>
    <row r="125346" spans="12:16" x14ac:dyDescent="0.55000000000000004">
      <c r="L125346" s="1"/>
      <c r="M125346" s="1"/>
      <c r="N125346" s="1"/>
      <c r="P125346" s="1"/>
    </row>
    <row r="125347" spans="12:16" x14ac:dyDescent="0.55000000000000004">
      <c r="L125347" s="1"/>
      <c r="M125347" s="1"/>
      <c r="N125347" s="1"/>
      <c r="P125347" s="1"/>
    </row>
    <row r="125348" spans="12:16" x14ac:dyDescent="0.55000000000000004">
      <c r="L125348" s="1"/>
      <c r="M125348" s="1"/>
      <c r="N125348" s="1"/>
      <c r="P125348" s="1"/>
    </row>
    <row r="125349" spans="12:16" x14ac:dyDescent="0.55000000000000004">
      <c r="L125349" s="1"/>
      <c r="M125349" s="1"/>
      <c r="N125349" s="1"/>
      <c r="P125349" s="1"/>
    </row>
    <row r="125350" spans="12:16" x14ac:dyDescent="0.55000000000000004">
      <c r="L125350" s="1"/>
      <c r="M125350" s="1"/>
      <c r="N125350" s="1"/>
      <c r="P125350" s="1"/>
    </row>
    <row r="125351" spans="12:16" x14ac:dyDescent="0.55000000000000004">
      <c r="L125351" s="1"/>
      <c r="M125351" s="1"/>
      <c r="N125351" s="1"/>
      <c r="P125351" s="1"/>
    </row>
    <row r="125352" spans="12:16" x14ac:dyDescent="0.55000000000000004">
      <c r="L125352" s="1"/>
      <c r="M125352" s="1"/>
      <c r="N125352" s="1"/>
      <c r="P125352" s="1"/>
    </row>
    <row r="125353" spans="12:16" x14ac:dyDescent="0.55000000000000004">
      <c r="L125353" s="1"/>
      <c r="M125353" s="1"/>
      <c r="N125353" s="1"/>
      <c r="P125353" s="1"/>
    </row>
    <row r="125354" spans="12:16" x14ac:dyDescent="0.55000000000000004">
      <c r="L125354" s="1"/>
      <c r="M125354" s="1"/>
      <c r="N125354" s="1"/>
      <c r="P125354" s="1"/>
    </row>
    <row r="125355" spans="12:16" x14ac:dyDescent="0.55000000000000004">
      <c r="L125355" s="1"/>
      <c r="M125355" s="1"/>
      <c r="N125355" s="1"/>
      <c r="P125355" s="1"/>
    </row>
    <row r="125356" spans="12:16" x14ac:dyDescent="0.55000000000000004">
      <c r="L125356" s="1"/>
      <c r="M125356" s="1"/>
      <c r="N125356" s="1"/>
      <c r="P125356" s="1"/>
    </row>
    <row r="125357" spans="12:16" x14ac:dyDescent="0.55000000000000004">
      <c r="L125357" s="1"/>
      <c r="M125357" s="1"/>
      <c r="N125357" s="1"/>
      <c r="P125357" s="1"/>
    </row>
    <row r="125358" spans="12:16" x14ac:dyDescent="0.55000000000000004">
      <c r="L125358" s="1"/>
      <c r="M125358" s="1"/>
      <c r="N125358" s="1"/>
      <c r="P125358" s="1"/>
    </row>
    <row r="125359" spans="12:16" x14ac:dyDescent="0.55000000000000004">
      <c r="L125359" s="1"/>
      <c r="M125359" s="1"/>
      <c r="N125359" s="1"/>
      <c r="P125359" s="1"/>
    </row>
    <row r="125360" spans="12:16" x14ac:dyDescent="0.55000000000000004">
      <c r="L125360" s="1"/>
      <c r="M125360" s="1"/>
      <c r="N125360" s="1"/>
      <c r="P125360" s="1"/>
    </row>
    <row r="125361" spans="12:16" x14ac:dyDescent="0.55000000000000004">
      <c r="L125361" s="1"/>
      <c r="M125361" s="1"/>
      <c r="N125361" s="1"/>
      <c r="P125361" s="1"/>
    </row>
    <row r="125362" spans="12:16" x14ac:dyDescent="0.55000000000000004">
      <c r="L125362" s="1"/>
      <c r="M125362" s="1"/>
      <c r="N125362" s="1"/>
      <c r="P125362" s="1"/>
    </row>
    <row r="125363" spans="12:16" x14ac:dyDescent="0.55000000000000004">
      <c r="L125363" s="1"/>
      <c r="M125363" s="1"/>
      <c r="N125363" s="1"/>
      <c r="P125363" s="1"/>
    </row>
    <row r="125364" spans="12:16" x14ac:dyDescent="0.55000000000000004">
      <c r="L125364" s="1"/>
      <c r="M125364" s="1"/>
      <c r="N125364" s="1"/>
      <c r="P125364" s="1"/>
    </row>
    <row r="125365" spans="12:16" x14ac:dyDescent="0.55000000000000004">
      <c r="L125365" s="1"/>
      <c r="M125365" s="1"/>
      <c r="N125365" s="1"/>
      <c r="P125365" s="1"/>
    </row>
    <row r="125366" spans="12:16" x14ac:dyDescent="0.55000000000000004">
      <c r="L125366" s="1"/>
      <c r="M125366" s="1"/>
      <c r="N125366" s="1"/>
      <c r="P125366" s="1"/>
    </row>
    <row r="125367" spans="12:16" x14ac:dyDescent="0.55000000000000004">
      <c r="L125367" s="1"/>
      <c r="M125367" s="1"/>
      <c r="N125367" s="1"/>
      <c r="P125367" s="1"/>
    </row>
    <row r="125368" spans="12:16" x14ac:dyDescent="0.55000000000000004">
      <c r="L125368" s="1"/>
      <c r="M125368" s="1"/>
      <c r="N125368" s="1"/>
      <c r="P125368" s="1"/>
    </row>
    <row r="125369" spans="12:16" x14ac:dyDescent="0.55000000000000004">
      <c r="L125369" s="1"/>
      <c r="M125369" s="1"/>
      <c r="N125369" s="1"/>
      <c r="P125369" s="1"/>
    </row>
    <row r="125370" spans="12:16" x14ac:dyDescent="0.55000000000000004">
      <c r="L125370" s="1"/>
      <c r="M125370" s="1"/>
      <c r="N125370" s="1"/>
      <c r="P125370" s="1"/>
    </row>
    <row r="125371" spans="12:16" x14ac:dyDescent="0.55000000000000004">
      <c r="L125371" s="1"/>
      <c r="M125371" s="1"/>
      <c r="N125371" s="1"/>
      <c r="P125371" s="1"/>
    </row>
    <row r="125372" spans="12:16" x14ac:dyDescent="0.55000000000000004">
      <c r="L125372" s="1"/>
      <c r="M125372" s="1"/>
      <c r="N125372" s="1"/>
      <c r="P125372" s="1"/>
    </row>
    <row r="125373" spans="12:16" x14ac:dyDescent="0.55000000000000004">
      <c r="L125373" s="1"/>
      <c r="M125373" s="1"/>
      <c r="N125373" s="1"/>
      <c r="P125373" s="1"/>
    </row>
    <row r="125374" spans="12:16" x14ac:dyDescent="0.55000000000000004">
      <c r="L125374" s="1"/>
      <c r="M125374" s="1"/>
      <c r="N125374" s="1"/>
      <c r="P125374" s="1"/>
    </row>
    <row r="125375" spans="12:16" x14ac:dyDescent="0.55000000000000004">
      <c r="L125375" s="1"/>
      <c r="M125375" s="1"/>
      <c r="N125375" s="1"/>
      <c r="P125375" s="1"/>
    </row>
    <row r="125376" spans="12:16" x14ac:dyDescent="0.55000000000000004">
      <c r="L125376" s="1"/>
      <c r="M125376" s="1"/>
      <c r="N125376" s="1"/>
      <c r="P125376" s="1"/>
    </row>
    <row r="125377" spans="12:16" x14ac:dyDescent="0.55000000000000004">
      <c r="L125377" s="1"/>
      <c r="M125377" s="1"/>
      <c r="N125377" s="1"/>
      <c r="P125377" s="1"/>
    </row>
    <row r="125378" spans="12:16" x14ac:dyDescent="0.55000000000000004">
      <c r="L125378" s="1"/>
      <c r="M125378" s="1"/>
      <c r="N125378" s="1"/>
      <c r="P125378" s="1"/>
    </row>
    <row r="125379" spans="12:16" x14ac:dyDescent="0.55000000000000004">
      <c r="L125379" s="1"/>
      <c r="M125379" s="1"/>
      <c r="N125379" s="1"/>
      <c r="P125379" s="1"/>
    </row>
    <row r="125380" spans="12:16" x14ac:dyDescent="0.55000000000000004">
      <c r="L125380" s="1"/>
      <c r="M125380" s="1"/>
      <c r="N125380" s="1"/>
      <c r="P125380" s="1"/>
    </row>
    <row r="125381" spans="12:16" x14ac:dyDescent="0.55000000000000004">
      <c r="L125381" s="1"/>
      <c r="M125381" s="1"/>
      <c r="N125381" s="1"/>
      <c r="P125381" s="1"/>
    </row>
    <row r="125382" spans="12:16" x14ac:dyDescent="0.55000000000000004">
      <c r="L125382" s="1"/>
      <c r="M125382" s="1"/>
      <c r="N125382" s="1"/>
      <c r="P125382" s="1"/>
    </row>
    <row r="125383" spans="12:16" x14ac:dyDescent="0.55000000000000004">
      <c r="L125383" s="1"/>
      <c r="M125383" s="1"/>
      <c r="N125383" s="1"/>
      <c r="P125383" s="1"/>
    </row>
    <row r="125384" spans="12:16" x14ac:dyDescent="0.55000000000000004">
      <c r="L125384" s="1"/>
      <c r="M125384" s="1"/>
      <c r="N125384" s="1"/>
      <c r="P125384" s="1"/>
    </row>
    <row r="125385" spans="12:16" x14ac:dyDescent="0.55000000000000004">
      <c r="L125385" s="1"/>
      <c r="M125385" s="1"/>
      <c r="N125385" s="1"/>
      <c r="P125385" s="1"/>
    </row>
    <row r="125386" spans="12:16" x14ac:dyDescent="0.55000000000000004">
      <c r="L125386" s="1"/>
      <c r="M125386" s="1"/>
      <c r="N125386" s="1"/>
      <c r="P125386" s="1"/>
    </row>
    <row r="125387" spans="12:16" x14ac:dyDescent="0.55000000000000004">
      <c r="L125387" s="1"/>
      <c r="M125387" s="1"/>
      <c r="N125387" s="1"/>
      <c r="P125387" s="1"/>
    </row>
    <row r="125388" spans="12:16" x14ac:dyDescent="0.55000000000000004">
      <c r="L125388" s="1"/>
      <c r="M125388" s="1"/>
      <c r="N125388" s="1"/>
      <c r="P125388" s="1"/>
    </row>
    <row r="125389" spans="12:16" x14ac:dyDescent="0.55000000000000004">
      <c r="L125389" s="1"/>
      <c r="M125389" s="1"/>
      <c r="N125389" s="1"/>
      <c r="P125389" s="1"/>
    </row>
    <row r="125390" spans="12:16" x14ac:dyDescent="0.55000000000000004">
      <c r="L125390" s="1"/>
      <c r="M125390" s="1"/>
      <c r="N125390" s="1"/>
      <c r="P125390" s="1"/>
    </row>
    <row r="125391" spans="12:16" x14ac:dyDescent="0.55000000000000004">
      <c r="L125391" s="1"/>
      <c r="M125391" s="1"/>
      <c r="N125391" s="1"/>
      <c r="P125391" s="1"/>
    </row>
    <row r="125392" spans="12:16" x14ac:dyDescent="0.55000000000000004">
      <c r="L125392" s="1"/>
      <c r="M125392" s="1"/>
      <c r="N125392" s="1"/>
      <c r="P125392" s="1"/>
    </row>
    <row r="125393" spans="12:16" x14ac:dyDescent="0.55000000000000004">
      <c r="L125393" s="1"/>
      <c r="M125393" s="1"/>
      <c r="N125393" s="1"/>
      <c r="P125393" s="1"/>
    </row>
    <row r="125394" spans="12:16" x14ac:dyDescent="0.55000000000000004">
      <c r="L125394" s="1"/>
      <c r="M125394" s="1"/>
      <c r="N125394" s="1"/>
      <c r="P125394" s="1"/>
    </row>
    <row r="125395" spans="12:16" x14ac:dyDescent="0.55000000000000004">
      <c r="L125395" s="1"/>
      <c r="M125395" s="1"/>
      <c r="N125395" s="1"/>
      <c r="P125395" s="1"/>
    </row>
    <row r="125396" spans="12:16" x14ac:dyDescent="0.55000000000000004">
      <c r="L125396" s="1"/>
      <c r="M125396" s="1"/>
      <c r="N125396" s="1"/>
      <c r="P125396" s="1"/>
    </row>
    <row r="125397" spans="12:16" x14ac:dyDescent="0.55000000000000004">
      <c r="L125397" s="1"/>
      <c r="M125397" s="1"/>
      <c r="N125397" s="1"/>
      <c r="P125397" s="1"/>
    </row>
    <row r="125398" spans="12:16" x14ac:dyDescent="0.55000000000000004">
      <c r="L125398" s="1"/>
      <c r="M125398" s="1"/>
      <c r="N125398" s="1"/>
      <c r="P125398" s="1"/>
    </row>
    <row r="125399" spans="12:16" x14ac:dyDescent="0.55000000000000004">
      <c r="L125399" s="1"/>
      <c r="M125399" s="1"/>
      <c r="N125399" s="1"/>
      <c r="P125399" s="1"/>
    </row>
    <row r="125400" spans="12:16" x14ac:dyDescent="0.55000000000000004">
      <c r="L125400" s="1"/>
      <c r="M125400" s="1"/>
      <c r="N125400" s="1"/>
      <c r="P125400" s="1"/>
    </row>
    <row r="125401" spans="12:16" x14ac:dyDescent="0.55000000000000004">
      <c r="L125401" s="1"/>
      <c r="M125401" s="1"/>
      <c r="N125401" s="1"/>
      <c r="P125401" s="1"/>
    </row>
    <row r="125402" spans="12:16" x14ac:dyDescent="0.55000000000000004">
      <c r="L125402" s="1"/>
      <c r="M125402" s="1"/>
      <c r="N125402" s="1"/>
      <c r="P125402" s="1"/>
    </row>
    <row r="125403" spans="12:16" x14ac:dyDescent="0.55000000000000004">
      <c r="L125403" s="1"/>
      <c r="M125403" s="1"/>
      <c r="N125403" s="1"/>
      <c r="P125403" s="1"/>
    </row>
    <row r="125404" spans="12:16" x14ac:dyDescent="0.55000000000000004">
      <c r="L125404" s="1"/>
      <c r="M125404" s="1"/>
      <c r="N125404" s="1"/>
      <c r="P125404" s="1"/>
    </row>
    <row r="125405" spans="12:16" x14ac:dyDescent="0.55000000000000004">
      <c r="L125405" s="1"/>
      <c r="M125405" s="1"/>
      <c r="N125405" s="1"/>
      <c r="P125405" s="1"/>
    </row>
    <row r="125406" spans="12:16" x14ac:dyDescent="0.55000000000000004">
      <c r="L125406" s="1"/>
      <c r="M125406" s="1"/>
      <c r="N125406" s="1"/>
      <c r="P125406" s="1"/>
    </row>
    <row r="125407" spans="12:16" x14ac:dyDescent="0.55000000000000004">
      <c r="L125407" s="1"/>
      <c r="M125407" s="1"/>
      <c r="N125407" s="1"/>
      <c r="P125407" s="1"/>
    </row>
    <row r="125408" spans="12:16" x14ac:dyDescent="0.55000000000000004">
      <c r="L125408" s="1"/>
      <c r="M125408" s="1"/>
      <c r="N125408" s="1"/>
      <c r="P125408" s="1"/>
    </row>
    <row r="125409" spans="12:16" x14ac:dyDescent="0.55000000000000004">
      <c r="L125409" s="1"/>
      <c r="M125409" s="1"/>
      <c r="N125409" s="1"/>
      <c r="P125409" s="1"/>
    </row>
    <row r="125410" spans="12:16" x14ac:dyDescent="0.55000000000000004">
      <c r="L125410" s="1"/>
      <c r="M125410" s="1"/>
      <c r="N125410" s="1"/>
      <c r="P125410" s="1"/>
    </row>
    <row r="125411" spans="12:16" x14ac:dyDescent="0.55000000000000004">
      <c r="L125411" s="1"/>
      <c r="M125411" s="1"/>
      <c r="N125411" s="1"/>
      <c r="P125411" s="1"/>
    </row>
    <row r="125412" spans="12:16" x14ac:dyDescent="0.55000000000000004">
      <c r="L125412" s="1"/>
      <c r="M125412" s="1"/>
      <c r="N125412" s="1"/>
      <c r="P125412" s="1"/>
    </row>
    <row r="125413" spans="12:16" x14ac:dyDescent="0.55000000000000004">
      <c r="L125413" s="1"/>
      <c r="M125413" s="1"/>
      <c r="N125413" s="1"/>
      <c r="P125413" s="1"/>
    </row>
    <row r="125414" spans="12:16" x14ac:dyDescent="0.55000000000000004">
      <c r="L125414" s="1"/>
      <c r="M125414" s="1"/>
      <c r="N125414" s="1"/>
      <c r="P125414" s="1"/>
    </row>
    <row r="125415" spans="12:16" x14ac:dyDescent="0.55000000000000004">
      <c r="L125415" s="1"/>
      <c r="M125415" s="1"/>
      <c r="N125415" s="1"/>
      <c r="P125415" s="1"/>
    </row>
    <row r="125416" spans="12:16" x14ac:dyDescent="0.55000000000000004">
      <c r="L125416" s="1"/>
      <c r="M125416" s="1"/>
      <c r="N125416" s="1"/>
      <c r="P125416" s="1"/>
    </row>
    <row r="125417" spans="12:16" x14ac:dyDescent="0.55000000000000004">
      <c r="L125417" s="1"/>
      <c r="M125417" s="1"/>
      <c r="N125417" s="1"/>
      <c r="P125417" s="1"/>
    </row>
    <row r="125418" spans="12:16" x14ac:dyDescent="0.55000000000000004">
      <c r="L125418" s="1"/>
      <c r="M125418" s="1"/>
      <c r="N125418" s="1"/>
      <c r="P125418" s="1"/>
    </row>
    <row r="125419" spans="12:16" x14ac:dyDescent="0.55000000000000004">
      <c r="L125419" s="1"/>
      <c r="M125419" s="1"/>
      <c r="N125419" s="1"/>
      <c r="P125419" s="1"/>
    </row>
    <row r="125420" spans="12:16" x14ac:dyDescent="0.55000000000000004">
      <c r="L125420" s="1"/>
      <c r="M125420" s="1"/>
      <c r="N125420" s="1"/>
      <c r="P125420" s="1"/>
    </row>
    <row r="125421" spans="12:16" x14ac:dyDescent="0.55000000000000004">
      <c r="L125421" s="1"/>
      <c r="M125421" s="1"/>
      <c r="N125421" s="1"/>
      <c r="P125421" s="1"/>
    </row>
    <row r="125422" spans="12:16" x14ac:dyDescent="0.55000000000000004">
      <c r="L125422" s="1"/>
      <c r="M125422" s="1"/>
      <c r="N125422" s="1"/>
      <c r="P125422" s="1"/>
    </row>
    <row r="125423" spans="12:16" x14ac:dyDescent="0.55000000000000004">
      <c r="L125423" s="1"/>
      <c r="M125423" s="1"/>
      <c r="N125423" s="1"/>
      <c r="P125423" s="1"/>
    </row>
    <row r="125424" spans="12:16" x14ac:dyDescent="0.55000000000000004">
      <c r="L125424" s="1"/>
      <c r="M125424" s="1"/>
      <c r="N125424" s="1"/>
      <c r="P125424" s="1"/>
    </row>
    <row r="125425" spans="12:16" x14ac:dyDescent="0.55000000000000004">
      <c r="L125425" s="1"/>
      <c r="M125425" s="1"/>
      <c r="N125425" s="1"/>
      <c r="P125425" s="1"/>
    </row>
    <row r="125426" spans="12:16" x14ac:dyDescent="0.55000000000000004">
      <c r="L125426" s="1"/>
      <c r="M125426" s="1"/>
      <c r="N125426" s="1"/>
      <c r="P125426" s="1"/>
    </row>
    <row r="125427" spans="12:16" x14ac:dyDescent="0.55000000000000004">
      <c r="L125427" s="1"/>
      <c r="M125427" s="1"/>
      <c r="N125427" s="1"/>
      <c r="P125427" s="1"/>
    </row>
    <row r="125428" spans="12:16" x14ac:dyDescent="0.55000000000000004">
      <c r="L125428" s="1"/>
      <c r="M125428" s="1"/>
      <c r="N125428" s="1"/>
      <c r="P125428" s="1"/>
    </row>
    <row r="125429" spans="12:16" x14ac:dyDescent="0.55000000000000004">
      <c r="L125429" s="1"/>
      <c r="M125429" s="1"/>
      <c r="N125429" s="1"/>
      <c r="P125429" s="1"/>
    </row>
    <row r="125430" spans="12:16" x14ac:dyDescent="0.55000000000000004">
      <c r="L125430" s="1"/>
      <c r="M125430" s="1"/>
      <c r="N125430" s="1"/>
      <c r="P125430" s="1"/>
    </row>
    <row r="125431" spans="12:16" x14ac:dyDescent="0.55000000000000004">
      <c r="L125431" s="1"/>
      <c r="M125431" s="1"/>
      <c r="N125431" s="1"/>
      <c r="P125431" s="1"/>
    </row>
    <row r="125432" spans="12:16" x14ac:dyDescent="0.55000000000000004">
      <c r="L125432" s="1"/>
      <c r="M125432" s="1"/>
      <c r="N125432" s="1"/>
      <c r="P125432" s="1"/>
    </row>
    <row r="125433" spans="12:16" x14ac:dyDescent="0.55000000000000004">
      <c r="L125433" s="1"/>
      <c r="M125433" s="1"/>
      <c r="N125433" s="1"/>
      <c r="P125433" s="1"/>
    </row>
    <row r="125434" spans="12:16" x14ac:dyDescent="0.55000000000000004">
      <c r="L125434" s="1"/>
      <c r="M125434" s="1"/>
      <c r="N125434" s="1"/>
      <c r="P125434" s="1"/>
    </row>
    <row r="125435" spans="12:16" x14ac:dyDescent="0.55000000000000004">
      <c r="L125435" s="1"/>
      <c r="M125435" s="1"/>
      <c r="N125435" s="1"/>
      <c r="P125435" s="1"/>
    </row>
    <row r="125436" spans="12:16" x14ac:dyDescent="0.55000000000000004">
      <c r="L125436" s="1"/>
      <c r="M125436" s="1"/>
      <c r="N125436" s="1"/>
      <c r="P125436" s="1"/>
    </row>
    <row r="125437" spans="12:16" x14ac:dyDescent="0.55000000000000004">
      <c r="L125437" s="1"/>
      <c r="M125437" s="1"/>
      <c r="N125437" s="1"/>
      <c r="P125437" s="1"/>
    </row>
    <row r="125438" spans="12:16" x14ac:dyDescent="0.55000000000000004">
      <c r="L125438" s="1"/>
      <c r="M125438" s="1"/>
      <c r="N125438" s="1"/>
      <c r="P125438" s="1"/>
    </row>
    <row r="125439" spans="12:16" x14ac:dyDescent="0.55000000000000004">
      <c r="L125439" s="1"/>
      <c r="M125439" s="1"/>
      <c r="N125439" s="1"/>
      <c r="P125439" s="1"/>
    </row>
    <row r="125440" spans="12:16" x14ac:dyDescent="0.55000000000000004">
      <c r="L125440" s="1"/>
      <c r="M125440" s="1"/>
      <c r="N125440" s="1"/>
      <c r="P125440" s="1"/>
    </row>
    <row r="125441" spans="12:16" x14ac:dyDescent="0.55000000000000004">
      <c r="L125441" s="1"/>
      <c r="M125441" s="1"/>
      <c r="N125441" s="1"/>
      <c r="P125441" s="1"/>
    </row>
    <row r="125442" spans="12:16" x14ac:dyDescent="0.55000000000000004">
      <c r="L125442" s="1"/>
      <c r="M125442" s="1"/>
      <c r="N125442" s="1"/>
      <c r="P125442" s="1"/>
    </row>
    <row r="125443" spans="12:16" x14ac:dyDescent="0.55000000000000004">
      <c r="L125443" s="1"/>
      <c r="M125443" s="1"/>
      <c r="N125443" s="1"/>
      <c r="P125443" s="1"/>
    </row>
    <row r="125444" spans="12:16" x14ac:dyDescent="0.55000000000000004">
      <c r="L125444" s="1"/>
      <c r="M125444" s="1"/>
      <c r="N125444" s="1"/>
      <c r="P125444" s="1"/>
    </row>
    <row r="125445" spans="12:16" x14ac:dyDescent="0.55000000000000004">
      <c r="L125445" s="1"/>
      <c r="M125445" s="1"/>
      <c r="N125445" s="1"/>
      <c r="P125445" s="1"/>
    </row>
    <row r="125446" spans="12:16" x14ac:dyDescent="0.55000000000000004">
      <c r="L125446" s="1"/>
      <c r="M125446" s="1"/>
      <c r="N125446" s="1"/>
      <c r="P125446" s="1"/>
    </row>
    <row r="125447" spans="12:16" x14ac:dyDescent="0.55000000000000004">
      <c r="L125447" s="1"/>
      <c r="M125447" s="1"/>
      <c r="N125447" s="1"/>
      <c r="P125447" s="1"/>
    </row>
    <row r="125448" spans="12:16" x14ac:dyDescent="0.55000000000000004">
      <c r="L125448" s="1"/>
      <c r="M125448" s="1"/>
      <c r="N125448" s="1"/>
      <c r="P125448" s="1"/>
    </row>
    <row r="125449" spans="12:16" x14ac:dyDescent="0.55000000000000004">
      <c r="L125449" s="1"/>
      <c r="M125449" s="1"/>
      <c r="N125449" s="1"/>
      <c r="P125449" s="1"/>
    </row>
    <row r="125450" spans="12:16" x14ac:dyDescent="0.55000000000000004">
      <c r="L125450" s="1"/>
      <c r="M125450" s="1"/>
      <c r="N125450" s="1"/>
      <c r="P125450" s="1"/>
    </row>
    <row r="125451" spans="12:16" x14ac:dyDescent="0.55000000000000004">
      <c r="L125451" s="1"/>
      <c r="M125451" s="1"/>
      <c r="N125451" s="1"/>
      <c r="P125451" s="1"/>
    </row>
    <row r="125452" spans="12:16" x14ac:dyDescent="0.55000000000000004">
      <c r="L125452" s="1"/>
      <c r="M125452" s="1"/>
      <c r="N125452" s="1"/>
      <c r="P125452" s="1"/>
    </row>
    <row r="125453" spans="12:16" x14ac:dyDescent="0.55000000000000004">
      <c r="L125453" s="1"/>
      <c r="M125453" s="1"/>
      <c r="N125453" s="1"/>
      <c r="P125453" s="1"/>
    </row>
    <row r="125454" spans="12:16" x14ac:dyDescent="0.55000000000000004">
      <c r="L125454" s="1"/>
      <c r="M125454" s="1"/>
      <c r="N125454" s="1"/>
      <c r="P125454" s="1"/>
    </row>
    <row r="125455" spans="12:16" x14ac:dyDescent="0.55000000000000004">
      <c r="L125455" s="1"/>
      <c r="M125455" s="1"/>
      <c r="N125455" s="1"/>
      <c r="P125455" s="1"/>
    </row>
    <row r="125456" spans="12:16" x14ac:dyDescent="0.55000000000000004">
      <c r="L125456" s="1"/>
      <c r="M125456" s="1"/>
      <c r="N125456" s="1"/>
      <c r="P125456" s="1"/>
    </row>
    <row r="125457" spans="12:16" x14ac:dyDescent="0.55000000000000004">
      <c r="L125457" s="1"/>
      <c r="M125457" s="1"/>
      <c r="N125457" s="1"/>
      <c r="P125457" s="1"/>
    </row>
    <row r="125458" spans="12:16" x14ac:dyDescent="0.55000000000000004">
      <c r="L125458" s="1"/>
      <c r="M125458" s="1"/>
      <c r="N125458" s="1"/>
      <c r="P125458" s="1"/>
    </row>
    <row r="125459" spans="12:16" x14ac:dyDescent="0.55000000000000004">
      <c r="L125459" s="1"/>
      <c r="M125459" s="1"/>
      <c r="N125459" s="1"/>
      <c r="P125459" s="1"/>
    </row>
    <row r="125460" spans="12:16" x14ac:dyDescent="0.55000000000000004">
      <c r="L125460" s="1"/>
      <c r="M125460" s="1"/>
      <c r="N125460" s="1"/>
      <c r="P125460" s="1"/>
    </row>
    <row r="125461" spans="12:16" x14ac:dyDescent="0.55000000000000004">
      <c r="L125461" s="1"/>
      <c r="M125461" s="1"/>
      <c r="N125461" s="1"/>
      <c r="P125461" s="1"/>
    </row>
    <row r="125462" spans="12:16" x14ac:dyDescent="0.55000000000000004">
      <c r="L125462" s="1"/>
      <c r="M125462" s="1"/>
      <c r="N125462" s="1"/>
      <c r="P125462" s="1"/>
    </row>
    <row r="125463" spans="12:16" x14ac:dyDescent="0.55000000000000004">
      <c r="L125463" s="1"/>
      <c r="M125463" s="1"/>
      <c r="N125463" s="1"/>
      <c r="P125463" s="1"/>
    </row>
    <row r="125464" spans="12:16" x14ac:dyDescent="0.55000000000000004">
      <c r="L125464" s="1"/>
      <c r="M125464" s="1"/>
      <c r="N125464" s="1"/>
      <c r="P125464" s="1"/>
    </row>
    <row r="125465" spans="12:16" x14ac:dyDescent="0.55000000000000004">
      <c r="L125465" s="1"/>
      <c r="M125465" s="1"/>
      <c r="N125465" s="1"/>
      <c r="P125465" s="1"/>
    </row>
    <row r="125466" spans="12:16" x14ac:dyDescent="0.55000000000000004">
      <c r="L125466" s="1"/>
      <c r="M125466" s="1"/>
      <c r="N125466" s="1"/>
      <c r="P125466" s="1"/>
    </row>
    <row r="125467" spans="12:16" x14ac:dyDescent="0.55000000000000004">
      <c r="L125467" s="1"/>
      <c r="M125467" s="1"/>
      <c r="N125467" s="1"/>
      <c r="P125467" s="1"/>
    </row>
    <row r="125468" spans="12:16" x14ac:dyDescent="0.55000000000000004">
      <c r="L125468" s="1"/>
      <c r="M125468" s="1"/>
      <c r="N125468" s="1"/>
      <c r="P125468" s="1"/>
    </row>
    <row r="125469" spans="12:16" x14ac:dyDescent="0.55000000000000004">
      <c r="L125469" s="1"/>
      <c r="M125469" s="1"/>
      <c r="N125469" s="1"/>
      <c r="P125469" s="1"/>
    </row>
    <row r="125470" spans="12:16" x14ac:dyDescent="0.55000000000000004">
      <c r="L125470" s="1"/>
      <c r="M125470" s="1"/>
      <c r="N125470" s="1"/>
      <c r="P125470" s="1"/>
    </row>
    <row r="125471" spans="12:16" x14ac:dyDescent="0.55000000000000004">
      <c r="L125471" s="1"/>
      <c r="M125471" s="1"/>
      <c r="N125471" s="1"/>
      <c r="P125471" s="1"/>
    </row>
    <row r="125472" spans="12:16" x14ac:dyDescent="0.55000000000000004">
      <c r="L125472" s="1"/>
      <c r="M125472" s="1"/>
      <c r="N125472" s="1"/>
      <c r="P125472" s="1"/>
    </row>
    <row r="125473" spans="12:16" x14ac:dyDescent="0.55000000000000004">
      <c r="L125473" s="1"/>
      <c r="M125473" s="1"/>
      <c r="N125473" s="1"/>
      <c r="P125473" s="1"/>
    </row>
    <row r="125474" spans="12:16" x14ac:dyDescent="0.55000000000000004">
      <c r="L125474" s="1"/>
      <c r="M125474" s="1"/>
      <c r="N125474" s="1"/>
      <c r="P125474" s="1"/>
    </row>
    <row r="125475" spans="12:16" x14ac:dyDescent="0.55000000000000004">
      <c r="L125475" s="1"/>
      <c r="M125475" s="1"/>
      <c r="N125475" s="1"/>
      <c r="P125475" s="1"/>
    </row>
    <row r="125476" spans="12:16" x14ac:dyDescent="0.55000000000000004">
      <c r="L125476" s="1"/>
      <c r="M125476" s="1"/>
      <c r="N125476" s="1"/>
      <c r="P125476" s="1"/>
    </row>
    <row r="125477" spans="12:16" x14ac:dyDescent="0.55000000000000004">
      <c r="L125477" s="1"/>
      <c r="M125477" s="1"/>
      <c r="N125477" s="1"/>
      <c r="P125477" s="1"/>
    </row>
    <row r="125478" spans="12:16" x14ac:dyDescent="0.55000000000000004">
      <c r="L125478" s="1"/>
      <c r="M125478" s="1"/>
      <c r="N125478" s="1"/>
      <c r="P125478" s="1"/>
    </row>
    <row r="125479" spans="12:16" x14ac:dyDescent="0.55000000000000004">
      <c r="L125479" s="1"/>
      <c r="M125479" s="1"/>
      <c r="N125479" s="1"/>
      <c r="P125479" s="1"/>
    </row>
    <row r="125480" spans="12:16" x14ac:dyDescent="0.55000000000000004">
      <c r="L125480" s="1"/>
      <c r="M125480" s="1"/>
      <c r="N125480" s="1"/>
      <c r="P125480" s="1"/>
    </row>
    <row r="125481" spans="12:16" x14ac:dyDescent="0.55000000000000004">
      <c r="L125481" s="1"/>
      <c r="M125481" s="1"/>
      <c r="N125481" s="1"/>
      <c r="P125481" s="1"/>
    </row>
    <row r="125482" spans="12:16" x14ac:dyDescent="0.55000000000000004">
      <c r="L125482" s="1"/>
      <c r="M125482" s="1"/>
      <c r="N125482" s="1"/>
      <c r="P125482" s="1"/>
    </row>
    <row r="125483" spans="12:16" x14ac:dyDescent="0.55000000000000004">
      <c r="L125483" s="1"/>
      <c r="M125483" s="1"/>
      <c r="N125483" s="1"/>
      <c r="P125483" s="1"/>
    </row>
    <row r="125484" spans="12:16" x14ac:dyDescent="0.55000000000000004">
      <c r="L125484" s="1"/>
      <c r="M125484" s="1"/>
      <c r="N125484" s="1"/>
      <c r="P125484" s="1"/>
    </row>
    <row r="125485" spans="12:16" x14ac:dyDescent="0.55000000000000004">
      <c r="L125485" s="1"/>
      <c r="M125485" s="1"/>
      <c r="N125485" s="1"/>
      <c r="P125485" s="1"/>
    </row>
    <row r="125486" spans="12:16" x14ac:dyDescent="0.55000000000000004">
      <c r="L125486" s="1"/>
      <c r="M125486" s="1"/>
      <c r="N125486" s="1"/>
      <c r="P125486" s="1"/>
    </row>
    <row r="125487" spans="12:16" x14ac:dyDescent="0.55000000000000004">
      <c r="L125487" s="1"/>
      <c r="M125487" s="1"/>
      <c r="N125487" s="1"/>
      <c r="P125487" s="1"/>
    </row>
    <row r="125488" spans="12:16" x14ac:dyDescent="0.55000000000000004">
      <c r="L125488" s="1"/>
      <c r="M125488" s="1"/>
      <c r="N125488" s="1"/>
      <c r="P125488" s="1"/>
    </row>
    <row r="125489" spans="12:16" x14ac:dyDescent="0.55000000000000004">
      <c r="L125489" s="1"/>
      <c r="M125489" s="1"/>
      <c r="N125489" s="1"/>
      <c r="P125489" s="1"/>
    </row>
    <row r="125490" spans="12:16" x14ac:dyDescent="0.55000000000000004">
      <c r="L125490" s="1"/>
      <c r="M125490" s="1"/>
      <c r="N125490" s="1"/>
      <c r="P125490" s="1"/>
    </row>
    <row r="125491" spans="12:16" x14ac:dyDescent="0.55000000000000004">
      <c r="L125491" s="1"/>
      <c r="M125491" s="1"/>
      <c r="N125491" s="1"/>
      <c r="P125491" s="1"/>
    </row>
    <row r="125492" spans="12:16" x14ac:dyDescent="0.55000000000000004">
      <c r="L125492" s="1"/>
      <c r="M125492" s="1"/>
      <c r="N125492" s="1"/>
      <c r="P125492" s="1"/>
    </row>
    <row r="125493" spans="12:16" x14ac:dyDescent="0.55000000000000004">
      <c r="L125493" s="1"/>
      <c r="M125493" s="1"/>
      <c r="N125493" s="1"/>
      <c r="P125493" s="1"/>
    </row>
    <row r="125494" spans="12:16" x14ac:dyDescent="0.55000000000000004">
      <c r="L125494" s="1"/>
      <c r="M125494" s="1"/>
      <c r="N125494" s="1"/>
      <c r="P125494" s="1"/>
    </row>
    <row r="125495" spans="12:16" x14ac:dyDescent="0.55000000000000004">
      <c r="L125495" s="1"/>
      <c r="M125495" s="1"/>
      <c r="N125495" s="1"/>
      <c r="P125495" s="1"/>
    </row>
    <row r="125496" spans="12:16" x14ac:dyDescent="0.55000000000000004">
      <c r="L125496" s="1"/>
      <c r="M125496" s="1"/>
      <c r="N125496" s="1"/>
      <c r="P125496" s="1"/>
    </row>
    <row r="125497" spans="12:16" x14ac:dyDescent="0.55000000000000004">
      <c r="L125497" s="1"/>
      <c r="M125497" s="1"/>
      <c r="N125497" s="1"/>
      <c r="P125497" s="1"/>
    </row>
    <row r="125498" spans="12:16" x14ac:dyDescent="0.55000000000000004">
      <c r="L125498" s="1"/>
      <c r="M125498" s="1"/>
      <c r="N125498" s="1"/>
      <c r="P125498" s="1"/>
    </row>
    <row r="125499" spans="12:16" x14ac:dyDescent="0.55000000000000004">
      <c r="L125499" s="1"/>
      <c r="M125499" s="1"/>
      <c r="N125499" s="1"/>
      <c r="P125499" s="1"/>
    </row>
    <row r="125500" spans="12:16" x14ac:dyDescent="0.55000000000000004">
      <c r="L125500" s="1"/>
      <c r="M125500" s="1"/>
      <c r="N125500" s="1"/>
      <c r="P125500" s="1"/>
    </row>
    <row r="125501" spans="12:16" x14ac:dyDescent="0.55000000000000004">
      <c r="L125501" s="1"/>
      <c r="M125501" s="1"/>
      <c r="N125501" s="1"/>
      <c r="P125501" s="1"/>
    </row>
    <row r="125502" spans="12:16" x14ac:dyDescent="0.55000000000000004">
      <c r="L125502" s="1"/>
      <c r="M125502" s="1"/>
      <c r="N125502" s="1"/>
      <c r="P125502" s="1"/>
    </row>
    <row r="125503" spans="12:16" x14ac:dyDescent="0.55000000000000004">
      <c r="L125503" s="1"/>
      <c r="M125503" s="1"/>
      <c r="N125503" s="1"/>
      <c r="P125503" s="1"/>
    </row>
    <row r="125504" spans="12:16" x14ac:dyDescent="0.55000000000000004">
      <c r="L125504" s="1"/>
      <c r="M125504" s="1"/>
      <c r="N125504" s="1"/>
      <c r="P125504" s="1"/>
    </row>
    <row r="125505" spans="12:16" x14ac:dyDescent="0.55000000000000004">
      <c r="L125505" s="1"/>
      <c r="M125505" s="1"/>
      <c r="N125505" s="1"/>
      <c r="P125505" s="1"/>
    </row>
    <row r="125506" spans="12:16" x14ac:dyDescent="0.55000000000000004">
      <c r="L125506" s="1"/>
      <c r="M125506" s="1"/>
      <c r="N125506" s="1"/>
      <c r="P125506" s="1"/>
    </row>
    <row r="125507" spans="12:16" x14ac:dyDescent="0.55000000000000004">
      <c r="L125507" s="1"/>
      <c r="M125507" s="1"/>
      <c r="N125507" s="1"/>
      <c r="P125507" s="1"/>
    </row>
    <row r="125508" spans="12:16" x14ac:dyDescent="0.55000000000000004">
      <c r="L125508" s="1"/>
      <c r="M125508" s="1"/>
      <c r="N125508" s="1"/>
      <c r="P125508" s="1"/>
    </row>
    <row r="125509" spans="12:16" x14ac:dyDescent="0.55000000000000004">
      <c r="L125509" s="1"/>
      <c r="M125509" s="1"/>
      <c r="N125509" s="1"/>
      <c r="P125509" s="1"/>
    </row>
    <row r="125510" spans="12:16" x14ac:dyDescent="0.55000000000000004">
      <c r="L125510" s="1"/>
      <c r="M125510" s="1"/>
      <c r="N125510" s="1"/>
      <c r="P125510" s="1"/>
    </row>
    <row r="125511" spans="12:16" x14ac:dyDescent="0.55000000000000004">
      <c r="L125511" s="1"/>
      <c r="M125511" s="1"/>
      <c r="N125511" s="1"/>
      <c r="P125511" s="1"/>
    </row>
    <row r="125512" spans="12:16" x14ac:dyDescent="0.55000000000000004">
      <c r="L125512" s="1"/>
      <c r="M125512" s="1"/>
      <c r="N125512" s="1"/>
      <c r="P125512" s="1"/>
    </row>
    <row r="125513" spans="12:16" x14ac:dyDescent="0.55000000000000004">
      <c r="L125513" s="1"/>
      <c r="M125513" s="1"/>
      <c r="N125513" s="1"/>
      <c r="P125513" s="1"/>
    </row>
    <row r="125514" spans="12:16" x14ac:dyDescent="0.55000000000000004">
      <c r="L125514" s="1"/>
      <c r="M125514" s="1"/>
      <c r="N125514" s="1"/>
      <c r="P125514" s="1"/>
    </row>
    <row r="125515" spans="12:16" x14ac:dyDescent="0.55000000000000004">
      <c r="L125515" s="1"/>
      <c r="M125515" s="1"/>
      <c r="N125515" s="1"/>
      <c r="P125515" s="1"/>
    </row>
    <row r="125516" spans="12:16" x14ac:dyDescent="0.55000000000000004">
      <c r="L125516" s="1"/>
      <c r="M125516" s="1"/>
      <c r="N125516" s="1"/>
      <c r="P125516" s="1"/>
    </row>
    <row r="125517" spans="12:16" x14ac:dyDescent="0.55000000000000004">
      <c r="L125517" s="1"/>
      <c r="M125517" s="1"/>
      <c r="N125517" s="1"/>
      <c r="P125517" s="1"/>
    </row>
    <row r="125518" spans="12:16" x14ac:dyDescent="0.55000000000000004">
      <c r="L125518" s="1"/>
      <c r="M125518" s="1"/>
      <c r="N125518" s="1"/>
      <c r="P125518" s="1"/>
    </row>
    <row r="125519" spans="12:16" x14ac:dyDescent="0.55000000000000004">
      <c r="L125519" s="1"/>
      <c r="M125519" s="1"/>
      <c r="N125519" s="1"/>
      <c r="P125519" s="1"/>
    </row>
    <row r="125520" spans="12:16" x14ac:dyDescent="0.55000000000000004">
      <c r="L125520" s="1"/>
      <c r="M125520" s="1"/>
      <c r="N125520" s="1"/>
      <c r="P125520" s="1"/>
    </row>
    <row r="125521" spans="12:16" x14ac:dyDescent="0.55000000000000004">
      <c r="L125521" s="1"/>
      <c r="M125521" s="1"/>
      <c r="N125521" s="1"/>
      <c r="P125521" s="1"/>
    </row>
    <row r="125522" spans="12:16" x14ac:dyDescent="0.55000000000000004">
      <c r="L125522" s="1"/>
      <c r="M125522" s="1"/>
      <c r="N125522" s="1"/>
      <c r="P125522" s="1"/>
    </row>
    <row r="125523" spans="12:16" x14ac:dyDescent="0.55000000000000004">
      <c r="L125523" s="1"/>
      <c r="M125523" s="1"/>
      <c r="N125523" s="1"/>
      <c r="P125523" s="1"/>
    </row>
    <row r="125524" spans="12:16" x14ac:dyDescent="0.55000000000000004">
      <c r="L125524" s="1"/>
      <c r="M125524" s="1"/>
      <c r="N125524" s="1"/>
      <c r="P125524" s="1"/>
    </row>
    <row r="125525" spans="12:16" x14ac:dyDescent="0.55000000000000004">
      <c r="L125525" s="1"/>
      <c r="M125525" s="1"/>
      <c r="N125525" s="1"/>
      <c r="P125525" s="1"/>
    </row>
    <row r="125526" spans="12:16" x14ac:dyDescent="0.55000000000000004">
      <c r="L125526" s="1"/>
      <c r="M125526" s="1"/>
      <c r="N125526" s="1"/>
      <c r="P125526" s="1"/>
    </row>
    <row r="125527" spans="12:16" x14ac:dyDescent="0.55000000000000004">
      <c r="L125527" s="1"/>
      <c r="M125527" s="1"/>
      <c r="N125527" s="1"/>
      <c r="P125527" s="1"/>
    </row>
    <row r="125528" spans="12:16" x14ac:dyDescent="0.55000000000000004">
      <c r="L125528" s="1"/>
      <c r="M125528" s="1"/>
      <c r="N125528" s="1"/>
      <c r="P125528" s="1"/>
    </row>
    <row r="125529" spans="12:16" x14ac:dyDescent="0.55000000000000004">
      <c r="L125529" s="1"/>
      <c r="M125529" s="1"/>
      <c r="N125529" s="1"/>
      <c r="P125529" s="1"/>
    </row>
    <row r="125530" spans="12:16" x14ac:dyDescent="0.55000000000000004">
      <c r="L125530" s="1"/>
      <c r="M125530" s="1"/>
      <c r="N125530" s="1"/>
      <c r="P125530" s="1"/>
    </row>
    <row r="125531" spans="12:16" x14ac:dyDescent="0.55000000000000004">
      <c r="L125531" s="1"/>
      <c r="M125531" s="1"/>
      <c r="N125531" s="1"/>
      <c r="P125531" s="1"/>
    </row>
    <row r="125532" spans="12:16" x14ac:dyDescent="0.55000000000000004">
      <c r="L125532" s="1"/>
      <c r="M125532" s="1"/>
      <c r="N125532" s="1"/>
      <c r="P125532" s="1"/>
    </row>
    <row r="125533" spans="12:16" x14ac:dyDescent="0.55000000000000004">
      <c r="L125533" s="1"/>
      <c r="M125533" s="1"/>
      <c r="N125533" s="1"/>
      <c r="P125533" s="1"/>
    </row>
    <row r="125534" spans="12:16" x14ac:dyDescent="0.55000000000000004">
      <c r="L125534" s="1"/>
      <c r="M125534" s="1"/>
      <c r="N125534" s="1"/>
      <c r="P125534" s="1"/>
    </row>
    <row r="125535" spans="12:16" x14ac:dyDescent="0.55000000000000004">
      <c r="L125535" s="1"/>
      <c r="M125535" s="1"/>
      <c r="N125535" s="1"/>
      <c r="P125535" s="1"/>
    </row>
    <row r="125536" spans="12:16" x14ac:dyDescent="0.55000000000000004">
      <c r="L125536" s="1"/>
      <c r="M125536" s="1"/>
      <c r="N125536" s="1"/>
      <c r="P125536" s="1"/>
    </row>
    <row r="125537" spans="12:16" x14ac:dyDescent="0.55000000000000004">
      <c r="L125537" s="1"/>
      <c r="M125537" s="1"/>
      <c r="N125537" s="1"/>
      <c r="P125537" s="1"/>
    </row>
    <row r="125538" spans="12:16" x14ac:dyDescent="0.55000000000000004">
      <c r="L125538" s="1"/>
      <c r="M125538" s="1"/>
      <c r="N125538" s="1"/>
      <c r="P125538" s="1"/>
    </row>
    <row r="125539" spans="12:16" x14ac:dyDescent="0.55000000000000004">
      <c r="L125539" s="1"/>
      <c r="M125539" s="1"/>
      <c r="N125539" s="1"/>
      <c r="P125539" s="1"/>
    </row>
    <row r="125540" spans="12:16" x14ac:dyDescent="0.55000000000000004">
      <c r="L125540" s="1"/>
      <c r="M125540" s="1"/>
      <c r="N125540" s="1"/>
      <c r="P125540" s="1"/>
    </row>
    <row r="125541" spans="12:16" x14ac:dyDescent="0.55000000000000004">
      <c r="L125541" s="1"/>
      <c r="M125541" s="1"/>
      <c r="N125541" s="1"/>
      <c r="P125541" s="1"/>
    </row>
    <row r="125542" spans="12:16" x14ac:dyDescent="0.55000000000000004">
      <c r="L125542" s="1"/>
      <c r="M125542" s="1"/>
      <c r="N125542" s="1"/>
      <c r="P125542" s="1"/>
    </row>
    <row r="125543" spans="12:16" x14ac:dyDescent="0.55000000000000004">
      <c r="L125543" s="1"/>
      <c r="M125543" s="1"/>
      <c r="N125543" s="1"/>
      <c r="P125543" s="1"/>
    </row>
    <row r="125544" spans="12:16" x14ac:dyDescent="0.55000000000000004">
      <c r="L125544" s="1"/>
      <c r="M125544" s="1"/>
      <c r="N125544" s="1"/>
      <c r="P125544" s="1"/>
    </row>
    <row r="125545" spans="12:16" x14ac:dyDescent="0.55000000000000004">
      <c r="L125545" s="1"/>
      <c r="M125545" s="1"/>
      <c r="N125545" s="1"/>
      <c r="P125545" s="1"/>
    </row>
    <row r="125546" spans="12:16" x14ac:dyDescent="0.55000000000000004">
      <c r="L125546" s="1"/>
      <c r="M125546" s="1"/>
      <c r="N125546" s="1"/>
      <c r="P125546" s="1"/>
    </row>
    <row r="125547" spans="12:16" x14ac:dyDescent="0.55000000000000004">
      <c r="L125547" s="1"/>
      <c r="M125547" s="1"/>
      <c r="N125547" s="1"/>
      <c r="P125547" s="1"/>
    </row>
    <row r="125548" spans="12:16" x14ac:dyDescent="0.55000000000000004">
      <c r="L125548" s="1"/>
      <c r="M125548" s="1"/>
      <c r="N125548" s="1"/>
      <c r="P125548" s="1"/>
    </row>
    <row r="125549" spans="12:16" x14ac:dyDescent="0.55000000000000004">
      <c r="L125549" s="1"/>
      <c r="M125549" s="1"/>
      <c r="N125549" s="1"/>
      <c r="P125549" s="1"/>
    </row>
    <row r="125550" spans="12:16" x14ac:dyDescent="0.55000000000000004">
      <c r="L125550" s="1"/>
      <c r="M125550" s="1"/>
      <c r="N125550" s="1"/>
      <c r="P125550" s="1"/>
    </row>
    <row r="125551" spans="12:16" x14ac:dyDescent="0.55000000000000004">
      <c r="L125551" s="1"/>
      <c r="M125551" s="1"/>
      <c r="N125551" s="1"/>
      <c r="P125551" s="1"/>
    </row>
    <row r="125552" spans="12:16" x14ac:dyDescent="0.55000000000000004">
      <c r="L125552" s="1"/>
      <c r="M125552" s="1"/>
      <c r="N125552" s="1"/>
      <c r="P125552" s="1"/>
    </row>
    <row r="125553" spans="12:16" x14ac:dyDescent="0.55000000000000004">
      <c r="L125553" s="1"/>
      <c r="M125553" s="1"/>
      <c r="N125553" s="1"/>
      <c r="P125553" s="1"/>
    </row>
    <row r="125554" spans="12:16" x14ac:dyDescent="0.55000000000000004">
      <c r="L125554" s="1"/>
      <c r="M125554" s="1"/>
      <c r="N125554" s="1"/>
      <c r="P125554" s="1"/>
    </row>
    <row r="125555" spans="12:16" x14ac:dyDescent="0.55000000000000004">
      <c r="L125555" s="1"/>
      <c r="M125555" s="1"/>
      <c r="N125555" s="1"/>
      <c r="P125555" s="1"/>
    </row>
    <row r="125556" spans="12:16" x14ac:dyDescent="0.55000000000000004">
      <c r="L125556" s="1"/>
      <c r="M125556" s="1"/>
      <c r="N125556" s="1"/>
      <c r="P125556" s="1"/>
    </row>
    <row r="125557" spans="12:16" x14ac:dyDescent="0.55000000000000004">
      <c r="L125557" s="1"/>
      <c r="M125557" s="1"/>
      <c r="N125557" s="1"/>
      <c r="P125557" s="1"/>
    </row>
    <row r="125558" spans="12:16" x14ac:dyDescent="0.55000000000000004">
      <c r="L125558" s="1"/>
      <c r="M125558" s="1"/>
      <c r="N125558" s="1"/>
      <c r="P125558" s="1"/>
    </row>
    <row r="125559" spans="12:16" x14ac:dyDescent="0.55000000000000004">
      <c r="L125559" s="1"/>
      <c r="M125559" s="1"/>
      <c r="N125559" s="1"/>
      <c r="P125559" s="1"/>
    </row>
    <row r="125560" spans="12:16" x14ac:dyDescent="0.55000000000000004">
      <c r="L125560" s="1"/>
      <c r="M125560" s="1"/>
      <c r="N125560" s="1"/>
      <c r="P125560" s="1"/>
    </row>
    <row r="125561" spans="12:16" x14ac:dyDescent="0.55000000000000004">
      <c r="L125561" s="1"/>
      <c r="M125561" s="1"/>
      <c r="N125561" s="1"/>
      <c r="P125561" s="1"/>
    </row>
    <row r="125562" spans="12:16" x14ac:dyDescent="0.55000000000000004">
      <c r="L125562" s="1"/>
      <c r="M125562" s="1"/>
      <c r="N125562" s="1"/>
      <c r="P125562" s="1"/>
    </row>
    <row r="125563" spans="12:16" x14ac:dyDescent="0.55000000000000004">
      <c r="L125563" s="1"/>
      <c r="M125563" s="1"/>
      <c r="N125563" s="1"/>
      <c r="P125563" s="1"/>
    </row>
    <row r="125564" spans="12:16" x14ac:dyDescent="0.55000000000000004">
      <c r="L125564" s="1"/>
      <c r="M125564" s="1"/>
      <c r="N125564" s="1"/>
      <c r="P125564" s="1"/>
    </row>
    <row r="125565" spans="12:16" x14ac:dyDescent="0.55000000000000004">
      <c r="L125565" s="1"/>
      <c r="M125565" s="1"/>
      <c r="N125565" s="1"/>
      <c r="P125565" s="1"/>
    </row>
    <row r="125566" spans="12:16" x14ac:dyDescent="0.55000000000000004">
      <c r="L125566" s="1"/>
      <c r="M125566" s="1"/>
      <c r="N125566" s="1"/>
      <c r="P125566" s="1"/>
    </row>
    <row r="125567" spans="12:16" x14ac:dyDescent="0.55000000000000004">
      <c r="L125567" s="1"/>
      <c r="M125567" s="1"/>
      <c r="N125567" s="1"/>
      <c r="P125567" s="1"/>
    </row>
    <row r="125568" spans="12:16" x14ac:dyDescent="0.55000000000000004">
      <c r="L125568" s="1"/>
      <c r="M125568" s="1"/>
      <c r="N125568" s="1"/>
      <c r="P125568" s="1"/>
    </row>
    <row r="125569" spans="12:16" x14ac:dyDescent="0.55000000000000004">
      <c r="L125569" s="1"/>
      <c r="M125569" s="1"/>
      <c r="N125569" s="1"/>
      <c r="P125569" s="1"/>
    </row>
    <row r="125570" spans="12:16" x14ac:dyDescent="0.55000000000000004">
      <c r="L125570" s="1"/>
      <c r="M125570" s="1"/>
      <c r="N125570" s="1"/>
      <c r="P125570" s="1"/>
    </row>
    <row r="125571" spans="12:16" x14ac:dyDescent="0.55000000000000004">
      <c r="L125571" s="1"/>
      <c r="M125571" s="1"/>
      <c r="N125571" s="1"/>
      <c r="P125571" s="1"/>
    </row>
    <row r="125572" spans="12:16" x14ac:dyDescent="0.55000000000000004">
      <c r="L125572" s="1"/>
      <c r="M125572" s="1"/>
      <c r="N125572" s="1"/>
      <c r="P125572" s="1"/>
    </row>
    <row r="125573" spans="12:16" x14ac:dyDescent="0.55000000000000004">
      <c r="L125573" s="1"/>
      <c r="M125573" s="1"/>
      <c r="N125573" s="1"/>
      <c r="P125573" s="1"/>
    </row>
    <row r="125574" spans="12:16" x14ac:dyDescent="0.55000000000000004">
      <c r="L125574" s="1"/>
      <c r="M125574" s="1"/>
      <c r="N125574" s="1"/>
      <c r="P125574" s="1"/>
    </row>
    <row r="125575" spans="12:16" x14ac:dyDescent="0.55000000000000004">
      <c r="L125575" s="1"/>
      <c r="M125575" s="1"/>
      <c r="N125575" s="1"/>
      <c r="P125575" s="1"/>
    </row>
    <row r="125576" spans="12:16" x14ac:dyDescent="0.55000000000000004">
      <c r="L125576" s="1"/>
      <c r="M125576" s="1"/>
      <c r="N125576" s="1"/>
      <c r="P125576" s="1"/>
    </row>
    <row r="125577" spans="12:16" x14ac:dyDescent="0.55000000000000004">
      <c r="L125577" s="1"/>
      <c r="M125577" s="1"/>
      <c r="N125577" s="1"/>
      <c r="P125577" s="1"/>
    </row>
    <row r="125578" spans="12:16" x14ac:dyDescent="0.55000000000000004">
      <c r="L125578" s="1"/>
      <c r="M125578" s="1"/>
      <c r="N125578" s="1"/>
      <c r="P125578" s="1"/>
    </row>
    <row r="125579" spans="12:16" x14ac:dyDescent="0.55000000000000004">
      <c r="L125579" s="1"/>
      <c r="M125579" s="1"/>
      <c r="N125579" s="1"/>
      <c r="P125579" s="1"/>
    </row>
    <row r="125580" spans="12:16" x14ac:dyDescent="0.55000000000000004">
      <c r="L125580" s="1"/>
      <c r="M125580" s="1"/>
      <c r="N125580" s="1"/>
      <c r="P125580" s="1"/>
    </row>
    <row r="125581" spans="12:16" x14ac:dyDescent="0.55000000000000004">
      <c r="L125581" s="1"/>
      <c r="M125581" s="1"/>
      <c r="N125581" s="1"/>
      <c r="P125581" s="1"/>
    </row>
    <row r="125582" spans="12:16" x14ac:dyDescent="0.55000000000000004">
      <c r="L125582" s="1"/>
      <c r="M125582" s="1"/>
      <c r="N125582" s="1"/>
      <c r="P125582" s="1"/>
    </row>
    <row r="125583" spans="12:16" x14ac:dyDescent="0.55000000000000004">
      <c r="L125583" s="1"/>
      <c r="M125583" s="1"/>
      <c r="N125583" s="1"/>
      <c r="P125583" s="1"/>
    </row>
    <row r="125584" spans="12:16" x14ac:dyDescent="0.55000000000000004">
      <c r="L125584" s="1"/>
      <c r="M125584" s="1"/>
      <c r="N125584" s="1"/>
      <c r="P125584" s="1"/>
    </row>
    <row r="125585" spans="12:16" x14ac:dyDescent="0.55000000000000004">
      <c r="L125585" s="1"/>
      <c r="M125585" s="1"/>
      <c r="N125585" s="1"/>
      <c r="P125585" s="1"/>
    </row>
    <row r="125586" spans="12:16" x14ac:dyDescent="0.55000000000000004">
      <c r="L125586" s="1"/>
      <c r="M125586" s="1"/>
      <c r="N125586" s="1"/>
      <c r="P125586" s="1"/>
    </row>
    <row r="125587" spans="12:16" x14ac:dyDescent="0.55000000000000004">
      <c r="L125587" s="1"/>
      <c r="M125587" s="1"/>
      <c r="N125587" s="1"/>
      <c r="P125587" s="1"/>
    </row>
    <row r="125588" spans="12:16" x14ac:dyDescent="0.55000000000000004">
      <c r="L125588" s="1"/>
      <c r="M125588" s="1"/>
      <c r="N125588" s="1"/>
      <c r="P125588" s="1"/>
    </row>
    <row r="125589" spans="12:16" x14ac:dyDescent="0.55000000000000004">
      <c r="L125589" s="1"/>
      <c r="M125589" s="1"/>
      <c r="N125589" s="1"/>
      <c r="P125589" s="1"/>
    </row>
    <row r="125590" spans="12:16" x14ac:dyDescent="0.55000000000000004">
      <c r="L125590" s="1"/>
      <c r="M125590" s="1"/>
      <c r="N125590" s="1"/>
      <c r="P125590" s="1"/>
    </row>
    <row r="125591" spans="12:16" x14ac:dyDescent="0.55000000000000004">
      <c r="L125591" s="1"/>
      <c r="M125591" s="1"/>
      <c r="N125591" s="1"/>
      <c r="P125591" s="1"/>
    </row>
    <row r="125592" spans="12:16" x14ac:dyDescent="0.55000000000000004">
      <c r="L125592" s="1"/>
      <c r="M125592" s="1"/>
      <c r="N125592" s="1"/>
      <c r="P125592" s="1"/>
    </row>
    <row r="125593" spans="12:16" x14ac:dyDescent="0.55000000000000004">
      <c r="L125593" s="1"/>
      <c r="M125593" s="1"/>
      <c r="N125593" s="1"/>
      <c r="P125593" s="1"/>
    </row>
    <row r="125594" spans="12:16" x14ac:dyDescent="0.55000000000000004">
      <c r="L125594" s="1"/>
      <c r="M125594" s="1"/>
      <c r="N125594" s="1"/>
      <c r="P125594" s="1"/>
    </row>
    <row r="125595" spans="12:16" x14ac:dyDescent="0.55000000000000004">
      <c r="L125595" s="1"/>
      <c r="M125595" s="1"/>
      <c r="N125595" s="1"/>
      <c r="P125595" s="1"/>
    </row>
    <row r="125596" spans="12:16" x14ac:dyDescent="0.55000000000000004">
      <c r="L125596" s="1"/>
      <c r="M125596" s="1"/>
      <c r="N125596" s="1"/>
      <c r="P125596" s="1"/>
    </row>
    <row r="125597" spans="12:16" x14ac:dyDescent="0.55000000000000004">
      <c r="L125597" s="1"/>
      <c r="M125597" s="1"/>
      <c r="N125597" s="1"/>
      <c r="P125597" s="1"/>
    </row>
    <row r="125598" spans="12:16" x14ac:dyDescent="0.55000000000000004">
      <c r="L125598" s="1"/>
      <c r="M125598" s="1"/>
      <c r="N125598" s="1"/>
      <c r="P125598" s="1"/>
    </row>
    <row r="125599" spans="12:16" x14ac:dyDescent="0.55000000000000004">
      <c r="L125599" s="1"/>
      <c r="M125599" s="1"/>
      <c r="N125599" s="1"/>
      <c r="P125599" s="1"/>
    </row>
    <row r="125600" spans="12:16" x14ac:dyDescent="0.55000000000000004">
      <c r="L125600" s="1"/>
      <c r="M125600" s="1"/>
      <c r="N125600" s="1"/>
      <c r="P125600" s="1"/>
    </row>
    <row r="125601" spans="12:16" x14ac:dyDescent="0.55000000000000004">
      <c r="L125601" s="1"/>
      <c r="M125601" s="1"/>
      <c r="N125601" s="1"/>
      <c r="P125601" s="1"/>
    </row>
    <row r="125602" spans="12:16" x14ac:dyDescent="0.55000000000000004">
      <c r="L125602" s="1"/>
      <c r="M125602" s="1"/>
      <c r="N125602" s="1"/>
      <c r="P125602" s="1"/>
    </row>
    <row r="125603" spans="12:16" x14ac:dyDescent="0.55000000000000004">
      <c r="L125603" s="1"/>
      <c r="M125603" s="1"/>
      <c r="N125603" s="1"/>
      <c r="P125603" s="1"/>
    </row>
    <row r="125604" spans="12:16" x14ac:dyDescent="0.55000000000000004">
      <c r="L125604" s="1"/>
      <c r="M125604" s="1"/>
      <c r="N125604" s="1"/>
      <c r="P125604" s="1"/>
    </row>
    <row r="125605" spans="12:16" x14ac:dyDescent="0.55000000000000004">
      <c r="L125605" s="1"/>
      <c r="M125605" s="1"/>
      <c r="N125605" s="1"/>
      <c r="P125605" s="1"/>
    </row>
    <row r="125606" spans="12:16" x14ac:dyDescent="0.55000000000000004">
      <c r="L125606" s="1"/>
      <c r="M125606" s="1"/>
      <c r="N125606" s="1"/>
      <c r="P125606" s="1"/>
    </row>
    <row r="125607" spans="12:16" x14ac:dyDescent="0.55000000000000004">
      <c r="L125607" s="1"/>
      <c r="M125607" s="1"/>
      <c r="N125607" s="1"/>
      <c r="P125607" s="1"/>
    </row>
    <row r="125608" spans="12:16" x14ac:dyDescent="0.55000000000000004">
      <c r="L125608" s="1"/>
      <c r="M125608" s="1"/>
      <c r="N125608" s="1"/>
      <c r="P125608" s="1"/>
    </row>
    <row r="125609" spans="12:16" x14ac:dyDescent="0.55000000000000004">
      <c r="L125609" s="1"/>
      <c r="M125609" s="1"/>
      <c r="N125609" s="1"/>
      <c r="P125609" s="1"/>
    </row>
    <row r="125610" spans="12:16" x14ac:dyDescent="0.55000000000000004">
      <c r="L125610" s="1"/>
      <c r="M125610" s="1"/>
      <c r="N125610" s="1"/>
      <c r="P125610" s="1"/>
    </row>
    <row r="125611" spans="12:16" x14ac:dyDescent="0.55000000000000004">
      <c r="L125611" s="1"/>
      <c r="M125611" s="1"/>
      <c r="N125611" s="1"/>
      <c r="P125611" s="1"/>
    </row>
    <row r="125612" spans="12:16" x14ac:dyDescent="0.55000000000000004">
      <c r="L125612" s="1"/>
      <c r="M125612" s="1"/>
      <c r="N125612" s="1"/>
      <c r="P125612" s="1"/>
    </row>
    <row r="125613" spans="12:16" x14ac:dyDescent="0.55000000000000004">
      <c r="L125613" s="1"/>
      <c r="M125613" s="1"/>
      <c r="N125613" s="1"/>
      <c r="P125613" s="1"/>
    </row>
    <row r="125614" spans="12:16" x14ac:dyDescent="0.55000000000000004">
      <c r="L125614" s="1"/>
      <c r="M125614" s="1"/>
      <c r="N125614" s="1"/>
      <c r="P125614" s="1"/>
    </row>
    <row r="125615" spans="12:16" x14ac:dyDescent="0.55000000000000004">
      <c r="L125615" s="1"/>
      <c r="M125615" s="1"/>
      <c r="N125615" s="1"/>
      <c r="P125615" s="1"/>
    </row>
    <row r="125616" spans="12:16" x14ac:dyDescent="0.55000000000000004">
      <c r="L125616" s="1"/>
      <c r="M125616" s="1"/>
      <c r="N125616" s="1"/>
      <c r="P125616" s="1"/>
    </row>
    <row r="125617" spans="12:16" x14ac:dyDescent="0.55000000000000004">
      <c r="L125617" s="1"/>
      <c r="M125617" s="1"/>
      <c r="N125617" s="1"/>
      <c r="P125617" s="1"/>
    </row>
    <row r="125618" spans="12:16" x14ac:dyDescent="0.55000000000000004">
      <c r="L125618" s="1"/>
      <c r="M125618" s="1"/>
      <c r="N125618" s="1"/>
      <c r="P125618" s="1"/>
    </row>
    <row r="125619" spans="12:16" x14ac:dyDescent="0.55000000000000004">
      <c r="L125619" s="1"/>
      <c r="M125619" s="1"/>
      <c r="N125619" s="1"/>
      <c r="P125619" s="1"/>
    </row>
    <row r="125620" spans="12:16" x14ac:dyDescent="0.55000000000000004">
      <c r="L125620" s="1"/>
      <c r="M125620" s="1"/>
      <c r="N125620" s="1"/>
      <c r="P125620" s="1"/>
    </row>
    <row r="125621" spans="12:16" x14ac:dyDescent="0.55000000000000004">
      <c r="L125621" s="1"/>
      <c r="M125621" s="1"/>
      <c r="N125621" s="1"/>
      <c r="P125621" s="1"/>
    </row>
    <row r="125622" spans="12:16" x14ac:dyDescent="0.55000000000000004">
      <c r="L125622" s="1"/>
      <c r="M125622" s="1"/>
      <c r="N125622" s="1"/>
      <c r="P125622" s="1"/>
    </row>
    <row r="125623" spans="12:16" x14ac:dyDescent="0.55000000000000004">
      <c r="L125623" s="1"/>
      <c r="M125623" s="1"/>
      <c r="N125623" s="1"/>
      <c r="P125623" s="1"/>
    </row>
    <row r="125624" spans="12:16" x14ac:dyDescent="0.55000000000000004">
      <c r="L125624" s="1"/>
      <c r="M125624" s="1"/>
      <c r="N125624" s="1"/>
      <c r="P125624" s="1"/>
    </row>
    <row r="125625" spans="12:16" x14ac:dyDescent="0.55000000000000004">
      <c r="L125625" s="1"/>
      <c r="M125625" s="1"/>
      <c r="N125625" s="1"/>
      <c r="P125625" s="1"/>
    </row>
    <row r="125626" spans="12:16" x14ac:dyDescent="0.55000000000000004">
      <c r="L125626" s="1"/>
      <c r="M125626" s="1"/>
      <c r="N125626" s="1"/>
      <c r="P125626" s="1"/>
    </row>
    <row r="125627" spans="12:16" x14ac:dyDescent="0.55000000000000004">
      <c r="L125627" s="1"/>
      <c r="M125627" s="1"/>
      <c r="N125627" s="1"/>
      <c r="P125627" s="1"/>
    </row>
    <row r="125628" spans="12:16" x14ac:dyDescent="0.55000000000000004">
      <c r="L125628" s="1"/>
      <c r="M125628" s="1"/>
      <c r="N125628" s="1"/>
      <c r="P125628" s="1"/>
    </row>
    <row r="125629" spans="12:16" x14ac:dyDescent="0.55000000000000004">
      <c r="L125629" s="1"/>
      <c r="M125629" s="1"/>
      <c r="N125629" s="1"/>
      <c r="P125629" s="1"/>
    </row>
    <row r="125630" spans="12:16" x14ac:dyDescent="0.55000000000000004">
      <c r="L125630" s="1"/>
      <c r="M125630" s="1"/>
      <c r="N125630" s="1"/>
      <c r="P125630" s="1"/>
    </row>
    <row r="125631" spans="12:16" x14ac:dyDescent="0.55000000000000004">
      <c r="L125631" s="1"/>
      <c r="M125631" s="1"/>
      <c r="N125631" s="1"/>
      <c r="P125631" s="1"/>
    </row>
    <row r="125632" spans="12:16" x14ac:dyDescent="0.55000000000000004">
      <c r="L125632" s="1"/>
      <c r="M125632" s="1"/>
      <c r="N125632" s="1"/>
      <c r="P125632" s="1"/>
    </row>
    <row r="125633" spans="12:16" x14ac:dyDescent="0.55000000000000004">
      <c r="L125633" s="1"/>
      <c r="M125633" s="1"/>
      <c r="N125633" s="1"/>
      <c r="P125633" s="1"/>
    </row>
    <row r="125634" spans="12:16" x14ac:dyDescent="0.55000000000000004">
      <c r="L125634" s="1"/>
      <c r="M125634" s="1"/>
      <c r="N125634" s="1"/>
      <c r="P125634" s="1"/>
    </row>
    <row r="125635" spans="12:16" x14ac:dyDescent="0.55000000000000004">
      <c r="L125635" s="1"/>
      <c r="M125635" s="1"/>
      <c r="N125635" s="1"/>
      <c r="P125635" s="1"/>
    </row>
    <row r="125636" spans="12:16" x14ac:dyDescent="0.55000000000000004">
      <c r="L125636" s="1"/>
      <c r="M125636" s="1"/>
      <c r="N125636" s="1"/>
      <c r="P125636" s="1"/>
    </row>
    <row r="125637" spans="12:16" x14ac:dyDescent="0.55000000000000004">
      <c r="L125637" s="1"/>
      <c r="M125637" s="1"/>
      <c r="N125637" s="1"/>
      <c r="P125637" s="1"/>
    </row>
    <row r="125638" spans="12:16" x14ac:dyDescent="0.55000000000000004">
      <c r="L125638" s="1"/>
      <c r="M125638" s="1"/>
      <c r="N125638" s="1"/>
      <c r="P125638" s="1"/>
    </row>
    <row r="125639" spans="12:16" x14ac:dyDescent="0.55000000000000004">
      <c r="L125639" s="1"/>
      <c r="M125639" s="1"/>
      <c r="N125639" s="1"/>
      <c r="P125639" s="1"/>
    </row>
    <row r="125640" spans="12:16" x14ac:dyDescent="0.55000000000000004">
      <c r="L125640" s="1"/>
      <c r="M125640" s="1"/>
      <c r="N125640" s="1"/>
      <c r="P125640" s="1"/>
    </row>
    <row r="125641" spans="12:16" x14ac:dyDescent="0.55000000000000004">
      <c r="L125641" s="1"/>
      <c r="M125641" s="1"/>
      <c r="N125641" s="1"/>
      <c r="P125641" s="1"/>
    </row>
    <row r="125642" spans="12:16" x14ac:dyDescent="0.55000000000000004">
      <c r="L125642" s="1"/>
      <c r="M125642" s="1"/>
      <c r="N125642" s="1"/>
      <c r="P125642" s="1"/>
    </row>
    <row r="125643" spans="12:16" x14ac:dyDescent="0.55000000000000004">
      <c r="L125643" s="1"/>
      <c r="M125643" s="1"/>
      <c r="N125643" s="1"/>
      <c r="P125643" s="1"/>
    </row>
    <row r="125644" spans="12:16" x14ac:dyDescent="0.55000000000000004">
      <c r="L125644" s="1"/>
      <c r="M125644" s="1"/>
      <c r="N125644" s="1"/>
      <c r="P125644" s="1"/>
    </row>
    <row r="125645" spans="12:16" x14ac:dyDescent="0.55000000000000004">
      <c r="L125645" s="1"/>
      <c r="M125645" s="1"/>
      <c r="N125645" s="1"/>
      <c r="P125645" s="1"/>
    </row>
    <row r="125646" spans="12:16" x14ac:dyDescent="0.55000000000000004">
      <c r="L125646" s="1"/>
      <c r="M125646" s="1"/>
      <c r="N125646" s="1"/>
      <c r="P125646" s="1"/>
    </row>
    <row r="125647" spans="12:16" x14ac:dyDescent="0.55000000000000004">
      <c r="L125647" s="1"/>
      <c r="M125647" s="1"/>
      <c r="N125647" s="1"/>
      <c r="P125647" s="1"/>
    </row>
    <row r="125648" spans="12:16" x14ac:dyDescent="0.55000000000000004">
      <c r="L125648" s="1"/>
      <c r="M125648" s="1"/>
      <c r="N125648" s="1"/>
      <c r="P125648" s="1"/>
    </row>
    <row r="125649" spans="12:16" x14ac:dyDescent="0.55000000000000004">
      <c r="L125649" s="1"/>
      <c r="M125649" s="1"/>
      <c r="N125649" s="1"/>
      <c r="P125649" s="1"/>
    </row>
    <row r="125650" spans="12:16" x14ac:dyDescent="0.55000000000000004">
      <c r="L125650" s="1"/>
      <c r="M125650" s="1"/>
      <c r="N125650" s="1"/>
      <c r="P125650" s="1"/>
    </row>
    <row r="125651" spans="12:16" x14ac:dyDescent="0.55000000000000004">
      <c r="L125651" s="1"/>
      <c r="M125651" s="1"/>
      <c r="N125651" s="1"/>
      <c r="P125651" s="1"/>
    </row>
    <row r="125652" spans="12:16" x14ac:dyDescent="0.55000000000000004">
      <c r="L125652" s="1"/>
      <c r="M125652" s="1"/>
      <c r="N125652" s="1"/>
      <c r="P125652" s="1"/>
    </row>
    <row r="125653" spans="12:16" x14ac:dyDescent="0.55000000000000004">
      <c r="L125653" s="1"/>
      <c r="M125653" s="1"/>
      <c r="N125653" s="1"/>
      <c r="P125653" s="1"/>
    </row>
    <row r="125654" spans="12:16" x14ac:dyDescent="0.55000000000000004">
      <c r="L125654" s="1"/>
      <c r="M125654" s="1"/>
      <c r="N125654" s="1"/>
      <c r="P125654" s="1"/>
    </row>
    <row r="125655" spans="12:16" x14ac:dyDescent="0.55000000000000004">
      <c r="L125655" s="1"/>
      <c r="M125655" s="1"/>
      <c r="N125655" s="1"/>
      <c r="P125655" s="1"/>
    </row>
    <row r="125656" spans="12:16" x14ac:dyDescent="0.55000000000000004">
      <c r="L125656" s="1"/>
      <c r="M125656" s="1"/>
      <c r="N125656" s="1"/>
      <c r="P125656" s="1"/>
    </row>
    <row r="125657" spans="12:16" x14ac:dyDescent="0.55000000000000004">
      <c r="L125657" s="1"/>
      <c r="M125657" s="1"/>
      <c r="N125657" s="1"/>
      <c r="P125657" s="1"/>
    </row>
    <row r="125658" spans="12:16" x14ac:dyDescent="0.55000000000000004">
      <c r="L125658" s="1"/>
      <c r="M125658" s="1"/>
      <c r="N125658" s="1"/>
      <c r="P125658" s="1"/>
    </row>
    <row r="125659" spans="12:16" x14ac:dyDescent="0.55000000000000004">
      <c r="L125659" s="1"/>
      <c r="M125659" s="1"/>
      <c r="N125659" s="1"/>
      <c r="P125659" s="1"/>
    </row>
    <row r="125660" spans="12:16" x14ac:dyDescent="0.55000000000000004">
      <c r="L125660" s="1"/>
      <c r="M125660" s="1"/>
      <c r="N125660" s="1"/>
      <c r="P125660" s="1"/>
    </row>
    <row r="125661" spans="12:16" x14ac:dyDescent="0.55000000000000004">
      <c r="L125661" s="1"/>
      <c r="M125661" s="1"/>
      <c r="N125661" s="1"/>
      <c r="P125661" s="1"/>
    </row>
    <row r="125662" spans="12:16" x14ac:dyDescent="0.55000000000000004">
      <c r="L125662" s="1"/>
      <c r="M125662" s="1"/>
      <c r="N125662" s="1"/>
      <c r="P125662" s="1"/>
    </row>
    <row r="125663" spans="12:16" x14ac:dyDescent="0.55000000000000004">
      <c r="L125663" s="1"/>
      <c r="M125663" s="1"/>
      <c r="N125663" s="1"/>
      <c r="P125663" s="1"/>
    </row>
    <row r="125664" spans="12:16" x14ac:dyDescent="0.55000000000000004">
      <c r="L125664" s="1"/>
      <c r="M125664" s="1"/>
      <c r="N125664" s="1"/>
      <c r="P125664" s="1"/>
    </row>
    <row r="125665" spans="12:16" x14ac:dyDescent="0.55000000000000004">
      <c r="L125665" s="1"/>
      <c r="M125665" s="1"/>
      <c r="N125665" s="1"/>
      <c r="P125665" s="1"/>
    </row>
    <row r="125666" spans="12:16" x14ac:dyDescent="0.55000000000000004">
      <c r="L125666" s="1"/>
      <c r="M125666" s="1"/>
      <c r="N125666" s="1"/>
      <c r="P125666" s="1"/>
    </row>
    <row r="125667" spans="12:16" x14ac:dyDescent="0.55000000000000004">
      <c r="L125667" s="1"/>
      <c r="M125667" s="1"/>
      <c r="N125667" s="1"/>
      <c r="P125667" s="1"/>
    </row>
    <row r="125668" spans="12:16" x14ac:dyDescent="0.55000000000000004">
      <c r="L125668" s="1"/>
      <c r="M125668" s="1"/>
      <c r="N125668" s="1"/>
      <c r="P125668" s="1"/>
    </row>
    <row r="125669" spans="12:16" x14ac:dyDescent="0.55000000000000004">
      <c r="L125669" s="1"/>
      <c r="M125669" s="1"/>
      <c r="N125669" s="1"/>
      <c r="P125669" s="1"/>
    </row>
    <row r="125670" spans="12:16" x14ac:dyDescent="0.55000000000000004">
      <c r="L125670" s="1"/>
      <c r="M125670" s="1"/>
      <c r="N125670" s="1"/>
      <c r="P125670" s="1"/>
    </row>
    <row r="125671" spans="12:16" x14ac:dyDescent="0.55000000000000004">
      <c r="L125671" s="1"/>
      <c r="M125671" s="1"/>
      <c r="N125671" s="1"/>
      <c r="P125671" s="1"/>
    </row>
    <row r="125672" spans="12:16" x14ac:dyDescent="0.55000000000000004">
      <c r="L125672" s="1"/>
      <c r="M125672" s="1"/>
      <c r="N125672" s="1"/>
      <c r="P125672" s="1"/>
    </row>
    <row r="125673" spans="12:16" x14ac:dyDescent="0.55000000000000004">
      <c r="L125673" s="1"/>
      <c r="M125673" s="1"/>
      <c r="N125673" s="1"/>
      <c r="P125673" s="1"/>
    </row>
    <row r="125674" spans="12:16" x14ac:dyDescent="0.55000000000000004">
      <c r="L125674" s="1"/>
      <c r="M125674" s="1"/>
      <c r="N125674" s="1"/>
      <c r="P125674" s="1"/>
    </row>
    <row r="125675" spans="12:16" x14ac:dyDescent="0.55000000000000004">
      <c r="L125675" s="1"/>
      <c r="M125675" s="1"/>
      <c r="N125675" s="1"/>
      <c r="P125675" s="1"/>
    </row>
    <row r="125676" spans="12:16" x14ac:dyDescent="0.55000000000000004">
      <c r="L125676" s="1"/>
      <c r="M125676" s="1"/>
      <c r="N125676" s="1"/>
      <c r="P125676" s="1"/>
    </row>
    <row r="125677" spans="12:16" x14ac:dyDescent="0.55000000000000004">
      <c r="L125677" s="1"/>
      <c r="M125677" s="1"/>
      <c r="N125677" s="1"/>
      <c r="P125677" s="1"/>
    </row>
    <row r="125678" spans="12:16" x14ac:dyDescent="0.55000000000000004">
      <c r="L125678" s="1"/>
      <c r="M125678" s="1"/>
      <c r="N125678" s="1"/>
      <c r="P125678" s="1"/>
    </row>
    <row r="125679" spans="12:16" x14ac:dyDescent="0.55000000000000004">
      <c r="L125679" s="1"/>
      <c r="M125679" s="1"/>
      <c r="N125679" s="1"/>
      <c r="P125679" s="1"/>
    </row>
    <row r="125680" spans="12:16" x14ac:dyDescent="0.55000000000000004">
      <c r="L125680" s="1"/>
      <c r="M125680" s="1"/>
      <c r="N125680" s="1"/>
      <c r="P125680" s="1"/>
    </row>
    <row r="125681" spans="12:16" x14ac:dyDescent="0.55000000000000004">
      <c r="L125681" s="1"/>
      <c r="M125681" s="1"/>
      <c r="N125681" s="1"/>
      <c r="P125681" s="1"/>
    </row>
    <row r="125682" spans="12:16" x14ac:dyDescent="0.55000000000000004">
      <c r="L125682" s="1"/>
      <c r="M125682" s="1"/>
      <c r="N125682" s="1"/>
      <c r="P125682" s="1"/>
    </row>
    <row r="125683" spans="12:16" x14ac:dyDescent="0.55000000000000004">
      <c r="L125683" s="1"/>
      <c r="M125683" s="1"/>
      <c r="N125683" s="1"/>
      <c r="P125683" s="1"/>
    </row>
    <row r="125684" spans="12:16" x14ac:dyDescent="0.55000000000000004">
      <c r="L125684" s="1"/>
      <c r="M125684" s="1"/>
      <c r="N125684" s="1"/>
      <c r="P125684" s="1"/>
    </row>
    <row r="125685" spans="12:16" x14ac:dyDescent="0.55000000000000004">
      <c r="L125685" s="1"/>
      <c r="M125685" s="1"/>
      <c r="N125685" s="1"/>
      <c r="P125685" s="1"/>
    </row>
    <row r="125686" spans="12:16" x14ac:dyDescent="0.55000000000000004">
      <c r="L125686" s="1"/>
      <c r="M125686" s="1"/>
      <c r="N125686" s="1"/>
      <c r="P125686" s="1"/>
    </row>
    <row r="125687" spans="12:16" x14ac:dyDescent="0.55000000000000004">
      <c r="L125687" s="1"/>
      <c r="M125687" s="1"/>
      <c r="N125687" s="1"/>
      <c r="P125687" s="1"/>
    </row>
    <row r="125688" spans="12:16" x14ac:dyDescent="0.55000000000000004">
      <c r="L125688" s="1"/>
      <c r="M125688" s="1"/>
      <c r="N125688" s="1"/>
      <c r="P125688" s="1"/>
    </row>
    <row r="125689" spans="12:16" x14ac:dyDescent="0.55000000000000004">
      <c r="L125689" s="1"/>
      <c r="M125689" s="1"/>
      <c r="N125689" s="1"/>
      <c r="P125689" s="1"/>
    </row>
    <row r="125690" spans="12:16" x14ac:dyDescent="0.55000000000000004">
      <c r="L125690" s="1"/>
      <c r="M125690" s="1"/>
      <c r="N125690" s="1"/>
      <c r="P125690" s="1"/>
    </row>
    <row r="125691" spans="12:16" x14ac:dyDescent="0.55000000000000004">
      <c r="L125691" s="1"/>
      <c r="M125691" s="1"/>
      <c r="N125691" s="1"/>
      <c r="P125691" s="1"/>
    </row>
    <row r="125692" spans="12:16" x14ac:dyDescent="0.55000000000000004">
      <c r="L125692" s="1"/>
      <c r="M125692" s="1"/>
      <c r="N125692" s="1"/>
      <c r="P125692" s="1"/>
    </row>
    <row r="125693" spans="12:16" x14ac:dyDescent="0.55000000000000004">
      <c r="L125693" s="1"/>
      <c r="M125693" s="1"/>
      <c r="N125693" s="1"/>
      <c r="P125693" s="1"/>
    </row>
    <row r="125694" spans="12:16" x14ac:dyDescent="0.55000000000000004">
      <c r="L125694" s="1"/>
      <c r="M125694" s="1"/>
      <c r="N125694" s="1"/>
      <c r="P125694" s="1"/>
    </row>
    <row r="125695" spans="12:16" x14ac:dyDescent="0.55000000000000004">
      <c r="L125695" s="1"/>
      <c r="M125695" s="1"/>
      <c r="N125695" s="1"/>
      <c r="P125695" s="1"/>
    </row>
    <row r="125696" spans="12:16" x14ac:dyDescent="0.55000000000000004">
      <c r="L125696" s="1"/>
      <c r="M125696" s="1"/>
      <c r="N125696" s="1"/>
      <c r="P125696" s="1"/>
    </row>
    <row r="125697" spans="12:16" x14ac:dyDescent="0.55000000000000004">
      <c r="L125697" s="1"/>
      <c r="M125697" s="1"/>
      <c r="N125697" s="1"/>
      <c r="P125697" s="1"/>
    </row>
    <row r="125698" spans="12:16" x14ac:dyDescent="0.55000000000000004">
      <c r="L125698" s="1"/>
      <c r="M125698" s="1"/>
      <c r="N125698" s="1"/>
      <c r="P125698" s="1"/>
    </row>
    <row r="125699" spans="12:16" x14ac:dyDescent="0.55000000000000004">
      <c r="L125699" s="1"/>
      <c r="M125699" s="1"/>
      <c r="N125699" s="1"/>
      <c r="P125699" s="1"/>
    </row>
    <row r="125700" spans="12:16" x14ac:dyDescent="0.55000000000000004">
      <c r="L125700" s="1"/>
      <c r="M125700" s="1"/>
      <c r="N125700" s="1"/>
      <c r="P125700" s="1"/>
    </row>
    <row r="125701" spans="12:16" x14ac:dyDescent="0.55000000000000004">
      <c r="L125701" s="1"/>
      <c r="M125701" s="1"/>
      <c r="N125701" s="1"/>
      <c r="P125701" s="1"/>
    </row>
    <row r="125702" spans="12:16" x14ac:dyDescent="0.55000000000000004">
      <c r="L125702" s="1"/>
      <c r="M125702" s="1"/>
      <c r="N125702" s="1"/>
      <c r="P125702" s="1"/>
    </row>
    <row r="125703" spans="12:16" x14ac:dyDescent="0.55000000000000004">
      <c r="L125703" s="1"/>
      <c r="M125703" s="1"/>
      <c r="N125703" s="1"/>
      <c r="P125703" s="1"/>
    </row>
    <row r="125704" spans="12:16" x14ac:dyDescent="0.55000000000000004">
      <c r="L125704" s="1"/>
      <c r="M125704" s="1"/>
      <c r="N125704" s="1"/>
      <c r="P125704" s="1"/>
    </row>
    <row r="125705" spans="12:16" x14ac:dyDescent="0.55000000000000004">
      <c r="L125705" s="1"/>
      <c r="M125705" s="1"/>
      <c r="N125705" s="1"/>
      <c r="P125705" s="1"/>
    </row>
    <row r="125706" spans="12:16" x14ac:dyDescent="0.55000000000000004">
      <c r="L125706" s="1"/>
      <c r="M125706" s="1"/>
      <c r="N125706" s="1"/>
      <c r="P125706" s="1"/>
    </row>
    <row r="125707" spans="12:16" x14ac:dyDescent="0.55000000000000004">
      <c r="L125707" s="1"/>
      <c r="M125707" s="1"/>
      <c r="N125707" s="1"/>
      <c r="P125707" s="1"/>
    </row>
    <row r="125708" spans="12:16" x14ac:dyDescent="0.55000000000000004">
      <c r="L125708" s="1"/>
      <c r="M125708" s="1"/>
      <c r="N125708" s="1"/>
      <c r="P125708" s="1"/>
    </row>
    <row r="125709" spans="12:16" x14ac:dyDescent="0.55000000000000004">
      <c r="L125709" s="1"/>
      <c r="M125709" s="1"/>
      <c r="N125709" s="1"/>
      <c r="P125709" s="1"/>
    </row>
    <row r="125710" spans="12:16" x14ac:dyDescent="0.55000000000000004">
      <c r="L125710" s="1"/>
      <c r="M125710" s="1"/>
      <c r="N125710" s="1"/>
      <c r="P125710" s="1"/>
    </row>
    <row r="125711" spans="12:16" x14ac:dyDescent="0.55000000000000004">
      <c r="L125711" s="1"/>
      <c r="M125711" s="1"/>
      <c r="N125711" s="1"/>
      <c r="P125711" s="1"/>
    </row>
    <row r="125712" spans="12:16" x14ac:dyDescent="0.55000000000000004">
      <c r="L125712" s="1"/>
      <c r="M125712" s="1"/>
      <c r="N125712" s="1"/>
      <c r="P125712" s="1"/>
    </row>
    <row r="125713" spans="12:16" x14ac:dyDescent="0.55000000000000004">
      <c r="L125713" s="1"/>
      <c r="M125713" s="1"/>
      <c r="N125713" s="1"/>
      <c r="P125713" s="1"/>
    </row>
    <row r="125714" spans="12:16" x14ac:dyDescent="0.55000000000000004">
      <c r="L125714" s="1"/>
      <c r="M125714" s="1"/>
      <c r="N125714" s="1"/>
      <c r="P125714" s="1"/>
    </row>
    <row r="125715" spans="12:16" x14ac:dyDescent="0.55000000000000004">
      <c r="L125715" s="1"/>
      <c r="M125715" s="1"/>
      <c r="N125715" s="1"/>
      <c r="P125715" s="1"/>
    </row>
    <row r="125716" spans="12:16" x14ac:dyDescent="0.55000000000000004">
      <c r="L125716" s="1"/>
      <c r="M125716" s="1"/>
      <c r="N125716" s="1"/>
      <c r="P125716" s="1"/>
    </row>
    <row r="125717" spans="12:16" x14ac:dyDescent="0.55000000000000004">
      <c r="L125717" s="1"/>
      <c r="M125717" s="1"/>
      <c r="N125717" s="1"/>
      <c r="P125717" s="1"/>
    </row>
    <row r="125718" spans="12:16" x14ac:dyDescent="0.55000000000000004">
      <c r="L125718" s="1"/>
      <c r="M125718" s="1"/>
      <c r="N125718" s="1"/>
      <c r="P125718" s="1"/>
    </row>
    <row r="125719" spans="12:16" x14ac:dyDescent="0.55000000000000004">
      <c r="L125719" s="1"/>
      <c r="M125719" s="1"/>
      <c r="N125719" s="1"/>
      <c r="P125719" s="1"/>
    </row>
    <row r="125720" spans="12:16" x14ac:dyDescent="0.55000000000000004">
      <c r="L125720" s="1"/>
      <c r="M125720" s="1"/>
      <c r="N125720" s="1"/>
      <c r="P125720" s="1"/>
    </row>
    <row r="125721" spans="12:16" x14ac:dyDescent="0.55000000000000004">
      <c r="L125721" s="1"/>
      <c r="M125721" s="1"/>
      <c r="N125721" s="1"/>
      <c r="P125721" s="1"/>
    </row>
    <row r="125722" spans="12:16" x14ac:dyDescent="0.55000000000000004">
      <c r="L125722" s="1"/>
      <c r="M125722" s="1"/>
      <c r="N125722" s="1"/>
      <c r="P125722" s="1"/>
    </row>
    <row r="125723" spans="12:16" x14ac:dyDescent="0.55000000000000004">
      <c r="L125723" s="1"/>
      <c r="M125723" s="1"/>
      <c r="N125723" s="1"/>
      <c r="P125723" s="1"/>
    </row>
    <row r="125724" spans="12:16" x14ac:dyDescent="0.55000000000000004">
      <c r="L125724" s="1"/>
      <c r="M125724" s="1"/>
      <c r="N125724" s="1"/>
      <c r="P125724" s="1"/>
    </row>
    <row r="125725" spans="12:16" x14ac:dyDescent="0.55000000000000004">
      <c r="L125725" s="1"/>
      <c r="M125725" s="1"/>
      <c r="N125725" s="1"/>
      <c r="P125725" s="1"/>
    </row>
    <row r="125726" spans="12:16" x14ac:dyDescent="0.55000000000000004">
      <c r="L125726" s="1"/>
      <c r="M125726" s="1"/>
      <c r="N125726" s="1"/>
      <c r="P125726" s="1"/>
    </row>
    <row r="125727" spans="12:16" x14ac:dyDescent="0.55000000000000004">
      <c r="L125727" s="1"/>
      <c r="M125727" s="1"/>
      <c r="N125727" s="1"/>
      <c r="P125727" s="1"/>
    </row>
    <row r="125728" spans="12:16" x14ac:dyDescent="0.55000000000000004">
      <c r="L125728" s="1"/>
      <c r="M125728" s="1"/>
      <c r="N125728" s="1"/>
      <c r="P125728" s="1"/>
    </row>
    <row r="125729" spans="12:16" x14ac:dyDescent="0.55000000000000004">
      <c r="L125729" s="1"/>
      <c r="M125729" s="1"/>
      <c r="N125729" s="1"/>
      <c r="P125729" s="1"/>
    </row>
    <row r="125730" spans="12:16" x14ac:dyDescent="0.55000000000000004">
      <c r="L125730" s="1"/>
      <c r="M125730" s="1"/>
      <c r="N125730" s="1"/>
      <c r="P125730" s="1"/>
    </row>
    <row r="125731" spans="12:16" x14ac:dyDescent="0.55000000000000004">
      <c r="L125731" s="1"/>
      <c r="M125731" s="1"/>
      <c r="N125731" s="1"/>
      <c r="P125731" s="1"/>
    </row>
    <row r="125732" spans="12:16" x14ac:dyDescent="0.55000000000000004">
      <c r="L125732" s="1"/>
      <c r="M125732" s="1"/>
      <c r="N125732" s="1"/>
      <c r="P125732" s="1"/>
    </row>
    <row r="125733" spans="12:16" x14ac:dyDescent="0.55000000000000004">
      <c r="L125733" s="1"/>
      <c r="M125733" s="1"/>
      <c r="N125733" s="1"/>
      <c r="P125733" s="1"/>
    </row>
    <row r="125734" spans="12:16" x14ac:dyDescent="0.55000000000000004">
      <c r="L125734" s="1"/>
      <c r="M125734" s="1"/>
      <c r="N125734" s="1"/>
      <c r="P125734" s="1"/>
    </row>
    <row r="125735" spans="12:16" x14ac:dyDescent="0.55000000000000004">
      <c r="L125735" s="1"/>
      <c r="M125735" s="1"/>
      <c r="N125735" s="1"/>
      <c r="P125735" s="1"/>
    </row>
    <row r="125736" spans="12:16" x14ac:dyDescent="0.55000000000000004">
      <c r="L125736" s="1"/>
      <c r="M125736" s="1"/>
      <c r="N125736" s="1"/>
      <c r="P125736" s="1"/>
    </row>
    <row r="125737" spans="12:16" x14ac:dyDescent="0.55000000000000004">
      <c r="L125737" s="1"/>
      <c r="M125737" s="1"/>
      <c r="N125737" s="1"/>
      <c r="P125737" s="1"/>
    </row>
    <row r="125738" spans="12:16" x14ac:dyDescent="0.55000000000000004">
      <c r="L125738" s="1"/>
      <c r="M125738" s="1"/>
      <c r="N125738" s="1"/>
      <c r="P125738" s="1"/>
    </row>
    <row r="125739" spans="12:16" x14ac:dyDescent="0.55000000000000004">
      <c r="L125739" s="1"/>
      <c r="M125739" s="1"/>
      <c r="N125739" s="1"/>
      <c r="P125739" s="1"/>
    </row>
    <row r="125740" spans="12:16" x14ac:dyDescent="0.55000000000000004">
      <c r="L125740" s="1"/>
      <c r="M125740" s="1"/>
      <c r="N125740" s="1"/>
      <c r="P125740" s="1"/>
    </row>
    <row r="125741" spans="12:16" x14ac:dyDescent="0.55000000000000004">
      <c r="L125741" s="1"/>
      <c r="M125741" s="1"/>
      <c r="N125741" s="1"/>
      <c r="P125741" s="1"/>
    </row>
    <row r="125742" spans="12:16" x14ac:dyDescent="0.55000000000000004">
      <c r="L125742" s="1"/>
      <c r="M125742" s="1"/>
      <c r="N125742" s="1"/>
      <c r="P125742" s="1"/>
    </row>
    <row r="125743" spans="12:16" x14ac:dyDescent="0.55000000000000004">
      <c r="L125743" s="1"/>
      <c r="M125743" s="1"/>
      <c r="N125743" s="1"/>
      <c r="P125743" s="1"/>
    </row>
    <row r="125744" spans="12:16" x14ac:dyDescent="0.55000000000000004">
      <c r="L125744" s="1"/>
      <c r="M125744" s="1"/>
      <c r="N125744" s="1"/>
      <c r="P125744" s="1"/>
    </row>
    <row r="125745" spans="12:16" x14ac:dyDescent="0.55000000000000004">
      <c r="L125745" s="1"/>
      <c r="M125745" s="1"/>
      <c r="N125745" s="1"/>
      <c r="P125745" s="1"/>
    </row>
    <row r="125746" spans="12:16" x14ac:dyDescent="0.55000000000000004">
      <c r="L125746" s="1"/>
      <c r="M125746" s="1"/>
      <c r="N125746" s="1"/>
      <c r="P125746" s="1"/>
    </row>
    <row r="125747" spans="12:16" x14ac:dyDescent="0.55000000000000004">
      <c r="L125747" s="1"/>
      <c r="M125747" s="1"/>
      <c r="N125747" s="1"/>
      <c r="P125747" s="1"/>
    </row>
    <row r="125748" spans="12:16" x14ac:dyDescent="0.55000000000000004">
      <c r="L125748" s="1"/>
      <c r="M125748" s="1"/>
      <c r="N125748" s="1"/>
      <c r="P125748" s="1"/>
    </row>
    <row r="125749" spans="12:16" x14ac:dyDescent="0.55000000000000004">
      <c r="L125749" s="1"/>
      <c r="M125749" s="1"/>
      <c r="N125749" s="1"/>
      <c r="P125749" s="1"/>
    </row>
    <row r="125750" spans="12:16" x14ac:dyDescent="0.55000000000000004">
      <c r="L125750" s="1"/>
      <c r="M125750" s="1"/>
      <c r="N125750" s="1"/>
      <c r="P125750" s="1"/>
    </row>
    <row r="125751" spans="12:16" x14ac:dyDescent="0.55000000000000004">
      <c r="L125751" s="1"/>
      <c r="M125751" s="1"/>
      <c r="N125751" s="1"/>
      <c r="P125751" s="1"/>
    </row>
    <row r="125752" spans="12:16" x14ac:dyDescent="0.55000000000000004">
      <c r="L125752" s="1"/>
      <c r="M125752" s="1"/>
      <c r="N125752" s="1"/>
      <c r="P125752" s="1"/>
    </row>
    <row r="125753" spans="12:16" x14ac:dyDescent="0.55000000000000004">
      <c r="L125753" s="1"/>
      <c r="M125753" s="1"/>
      <c r="N125753" s="1"/>
      <c r="P125753" s="1"/>
    </row>
    <row r="125754" spans="12:16" x14ac:dyDescent="0.55000000000000004">
      <c r="L125754" s="1"/>
      <c r="M125754" s="1"/>
      <c r="N125754" s="1"/>
      <c r="P125754" s="1"/>
    </row>
    <row r="125755" spans="12:16" x14ac:dyDescent="0.55000000000000004">
      <c r="L125755" s="1"/>
      <c r="M125755" s="1"/>
      <c r="N125755" s="1"/>
      <c r="P125755" s="1"/>
    </row>
    <row r="125756" spans="12:16" x14ac:dyDescent="0.55000000000000004">
      <c r="L125756" s="1"/>
      <c r="M125756" s="1"/>
      <c r="N125756" s="1"/>
      <c r="P125756" s="1"/>
    </row>
    <row r="125757" spans="12:16" x14ac:dyDescent="0.55000000000000004">
      <c r="L125757" s="1"/>
      <c r="M125757" s="1"/>
      <c r="N125757" s="1"/>
      <c r="P125757" s="1"/>
    </row>
    <row r="125758" spans="12:16" x14ac:dyDescent="0.55000000000000004">
      <c r="L125758" s="1"/>
      <c r="M125758" s="1"/>
      <c r="N125758" s="1"/>
      <c r="P125758" s="1"/>
    </row>
    <row r="125759" spans="12:16" x14ac:dyDescent="0.55000000000000004">
      <c r="L125759" s="1"/>
      <c r="M125759" s="1"/>
      <c r="N125759" s="1"/>
      <c r="P125759" s="1"/>
    </row>
    <row r="125760" spans="12:16" x14ac:dyDescent="0.55000000000000004">
      <c r="L125760" s="1"/>
      <c r="M125760" s="1"/>
      <c r="N125760" s="1"/>
      <c r="P125760" s="1"/>
    </row>
    <row r="125761" spans="12:16" x14ac:dyDescent="0.55000000000000004">
      <c r="L125761" s="1"/>
      <c r="M125761" s="1"/>
      <c r="N125761" s="1"/>
      <c r="P125761" s="1"/>
    </row>
    <row r="125762" spans="12:16" x14ac:dyDescent="0.55000000000000004">
      <c r="L125762" s="1"/>
      <c r="M125762" s="1"/>
      <c r="N125762" s="1"/>
      <c r="P125762" s="1"/>
    </row>
    <row r="125763" spans="12:16" x14ac:dyDescent="0.55000000000000004">
      <c r="L125763" s="1"/>
      <c r="M125763" s="1"/>
      <c r="N125763" s="1"/>
      <c r="P125763" s="1"/>
    </row>
    <row r="125764" spans="12:16" x14ac:dyDescent="0.55000000000000004">
      <c r="L125764" s="1"/>
      <c r="M125764" s="1"/>
      <c r="N125764" s="1"/>
      <c r="P125764" s="1"/>
    </row>
    <row r="125765" spans="12:16" x14ac:dyDescent="0.55000000000000004">
      <c r="L125765" s="1"/>
      <c r="M125765" s="1"/>
      <c r="N125765" s="1"/>
      <c r="P125765" s="1"/>
    </row>
    <row r="125766" spans="12:16" x14ac:dyDescent="0.55000000000000004">
      <c r="L125766" s="1"/>
      <c r="M125766" s="1"/>
      <c r="N125766" s="1"/>
      <c r="P125766" s="1"/>
    </row>
    <row r="125767" spans="12:16" x14ac:dyDescent="0.55000000000000004">
      <c r="L125767" s="1"/>
      <c r="M125767" s="1"/>
      <c r="N125767" s="1"/>
      <c r="P125767" s="1"/>
    </row>
    <row r="125768" spans="12:16" x14ac:dyDescent="0.55000000000000004">
      <c r="L125768" s="1"/>
      <c r="M125768" s="1"/>
      <c r="N125768" s="1"/>
      <c r="P125768" s="1"/>
    </row>
    <row r="125769" spans="12:16" x14ac:dyDescent="0.55000000000000004">
      <c r="L125769" s="1"/>
      <c r="M125769" s="1"/>
      <c r="N125769" s="1"/>
      <c r="P125769" s="1"/>
    </row>
    <row r="125770" spans="12:16" x14ac:dyDescent="0.55000000000000004">
      <c r="L125770" s="1"/>
      <c r="M125770" s="1"/>
      <c r="N125770" s="1"/>
      <c r="P125770" s="1"/>
    </row>
    <row r="125771" spans="12:16" x14ac:dyDescent="0.55000000000000004">
      <c r="L125771" s="1"/>
      <c r="M125771" s="1"/>
      <c r="N125771" s="1"/>
      <c r="P125771" s="1"/>
    </row>
    <row r="125772" spans="12:16" x14ac:dyDescent="0.55000000000000004">
      <c r="L125772" s="1"/>
      <c r="M125772" s="1"/>
      <c r="N125772" s="1"/>
      <c r="P125772" s="1"/>
    </row>
    <row r="125773" spans="12:16" x14ac:dyDescent="0.55000000000000004">
      <c r="L125773" s="1"/>
      <c r="M125773" s="1"/>
      <c r="N125773" s="1"/>
      <c r="P125773" s="1"/>
    </row>
    <row r="125774" spans="12:16" x14ac:dyDescent="0.55000000000000004">
      <c r="L125774" s="1"/>
      <c r="M125774" s="1"/>
      <c r="N125774" s="1"/>
      <c r="P125774" s="1"/>
    </row>
    <row r="125775" spans="12:16" x14ac:dyDescent="0.55000000000000004">
      <c r="L125775" s="1"/>
      <c r="M125775" s="1"/>
      <c r="N125775" s="1"/>
      <c r="P125775" s="1"/>
    </row>
    <row r="125776" spans="12:16" x14ac:dyDescent="0.55000000000000004">
      <c r="L125776" s="1"/>
      <c r="M125776" s="1"/>
      <c r="N125776" s="1"/>
      <c r="P125776" s="1"/>
    </row>
    <row r="125777" spans="12:16" x14ac:dyDescent="0.55000000000000004">
      <c r="L125777" s="1"/>
      <c r="M125777" s="1"/>
      <c r="N125777" s="1"/>
      <c r="P125777" s="1"/>
    </row>
    <row r="125778" spans="12:16" x14ac:dyDescent="0.55000000000000004">
      <c r="L125778" s="1"/>
      <c r="M125778" s="1"/>
      <c r="N125778" s="1"/>
      <c r="P125778" s="1"/>
    </row>
    <row r="125779" spans="12:16" x14ac:dyDescent="0.55000000000000004">
      <c r="L125779" s="1"/>
      <c r="M125779" s="1"/>
      <c r="N125779" s="1"/>
      <c r="P125779" s="1"/>
    </row>
    <row r="125780" spans="12:16" x14ac:dyDescent="0.55000000000000004">
      <c r="L125780" s="1"/>
      <c r="M125780" s="1"/>
      <c r="N125780" s="1"/>
      <c r="P125780" s="1"/>
    </row>
    <row r="125781" spans="12:16" x14ac:dyDescent="0.55000000000000004">
      <c r="L125781" s="1"/>
      <c r="M125781" s="1"/>
      <c r="N125781" s="1"/>
      <c r="P125781" s="1"/>
    </row>
    <row r="125782" spans="12:16" x14ac:dyDescent="0.55000000000000004">
      <c r="L125782" s="1"/>
      <c r="M125782" s="1"/>
      <c r="N125782" s="1"/>
      <c r="P125782" s="1"/>
    </row>
    <row r="125783" spans="12:16" x14ac:dyDescent="0.55000000000000004">
      <c r="L125783" s="1"/>
      <c r="M125783" s="1"/>
      <c r="N125783" s="1"/>
      <c r="P125783" s="1"/>
    </row>
    <row r="125784" spans="12:16" x14ac:dyDescent="0.55000000000000004">
      <c r="L125784" s="1"/>
      <c r="M125784" s="1"/>
      <c r="N125784" s="1"/>
      <c r="P125784" s="1"/>
    </row>
    <row r="125785" spans="12:16" x14ac:dyDescent="0.55000000000000004">
      <c r="L125785" s="1"/>
      <c r="M125785" s="1"/>
      <c r="N125785" s="1"/>
      <c r="P125785" s="1"/>
    </row>
    <row r="125786" spans="12:16" x14ac:dyDescent="0.55000000000000004">
      <c r="L125786" s="1"/>
      <c r="M125786" s="1"/>
      <c r="N125786" s="1"/>
      <c r="P125786" s="1"/>
    </row>
    <row r="125787" spans="12:16" x14ac:dyDescent="0.55000000000000004">
      <c r="L125787" s="1"/>
      <c r="M125787" s="1"/>
      <c r="N125787" s="1"/>
      <c r="P125787" s="1"/>
    </row>
    <row r="125788" spans="12:16" x14ac:dyDescent="0.55000000000000004">
      <c r="L125788" s="1"/>
      <c r="M125788" s="1"/>
      <c r="N125788" s="1"/>
      <c r="P125788" s="1"/>
    </row>
    <row r="125789" spans="12:16" x14ac:dyDescent="0.55000000000000004">
      <c r="L125789" s="1"/>
      <c r="M125789" s="1"/>
      <c r="N125789" s="1"/>
      <c r="P125789" s="1"/>
    </row>
    <row r="125790" spans="12:16" x14ac:dyDescent="0.55000000000000004">
      <c r="L125790" s="1"/>
      <c r="M125790" s="1"/>
      <c r="N125790" s="1"/>
      <c r="P125790" s="1"/>
    </row>
    <row r="125791" spans="12:16" x14ac:dyDescent="0.55000000000000004">
      <c r="L125791" s="1"/>
      <c r="M125791" s="1"/>
      <c r="N125791" s="1"/>
      <c r="P125791" s="1"/>
    </row>
    <row r="125792" spans="12:16" x14ac:dyDescent="0.55000000000000004">
      <c r="L125792" s="1"/>
      <c r="M125792" s="1"/>
      <c r="N125792" s="1"/>
      <c r="P125792" s="1"/>
    </row>
    <row r="125793" spans="12:16" x14ac:dyDescent="0.55000000000000004">
      <c r="L125793" s="1"/>
      <c r="M125793" s="1"/>
      <c r="N125793" s="1"/>
      <c r="P125793" s="1"/>
    </row>
    <row r="125794" spans="12:16" x14ac:dyDescent="0.55000000000000004">
      <c r="L125794" s="1"/>
      <c r="M125794" s="1"/>
      <c r="N125794" s="1"/>
      <c r="P125794" s="1"/>
    </row>
    <row r="125795" spans="12:16" x14ac:dyDescent="0.55000000000000004">
      <c r="L125795" s="1"/>
      <c r="M125795" s="1"/>
      <c r="N125795" s="1"/>
      <c r="P125795" s="1"/>
    </row>
    <row r="125796" spans="12:16" x14ac:dyDescent="0.55000000000000004">
      <c r="L125796" s="1"/>
      <c r="M125796" s="1"/>
      <c r="N125796" s="1"/>
      <c r="P125796" s="1"/>
    </row>
    <row r="125797" spans="12:16" x14ac:dyDescent="0.55000000000000004">
      <c r="L125797" s="1"/>
      <c r="M125797" s="1"/>
      <c r="N125797" s="1"/>
      <c r="P125797" s="1"/>
    </row>
    <row r="125798" spans="12:16" x14ac:dyDescent="0.55000000000000004">
      <c r="L125798" s="1"/>
      <c r="M125798" s="1"/>
      <c r="N125798" s="1"/>
      <c r="P125798" s="1"/>
    </row>
    <row r="125799" spans="12:16" x14ac:dyDescent="0.55000000000000004">
      <c r="L125799" s="1"/>
      <c r="M125799" s="1"/>
      <c r="N125799" s="1"/>
      <c r="P125799" s="1"/>
    </row>
    <row r="125800" spans="12:16" x14ac:dyDescent="0.55000000000000004">
      <c r="L125800" s="1"/>
      <c r="M125800" s="1"/>
      <c r="N125800" s="1"/>
      <c r="P125800" s="1"/>
    </row>
    <row r="125801" spans="12:16" x14ac:dyDescent="0.55000000000000004">
      <c r="L125801" s="1"/>
      <c r="M125801" s="1"/>
      <c r="N125801" s="1"/>
      <c r="P125801" s="1"/>
    </row>
    <row r="125802" spans="12:16" x14ac:dyDescent="0.55000000000000004">
      <c r="L125802" s="1"/>
      <c r="M125802" s="1"/>
      <c r="N125802" s="1"/>
      <c r="P125802" s="1"/>
    </row>
    <row r="125803" spans="12:16" x14ac:dyDescent="0.55000000000000004">
      <c r="L125803" s="1"/>
      <c r="M125803" s="1"/>
      <c r="N125803" s="1"/>
      <c r="P125803" s="1"/>
    </row>
    <row r="125804" spans="12:16" x14ac:dyDescent="0.55000000000000004">
      <c r="L125804" s="1"/>
      <c r="M125804" s="1"/>
      <c r="N125804" s="1"/>
      <c r="P125804" s="1"/>
    </row>
    <row r="125805" spans="12:16" x14ac:dyDescent="0.55000000000000004">
      <c r="L125805" s="1"/>
      <c r="M125805" s="1"/>
      <c r="N125805" s="1"/>
      <c r="P125805" s="1"/>
    </row>
    <row r="125806" spans="12:16" x14ac:dyDescent="0.55000000000000004">
      <c r="L125806" s="1"/>
      <c r="M125806" s="1"/>
      <c r="N125806" s="1"/>
      <c r="P125806" s="1"/>
    </row>
    <row r="125807" spans="12:16" x14ac:dyDescent="0.55000000000000004">
      <c r="L125807" s="1"/>
      <c r="M125807" s="1"/>
      <c r="N125807" s="1"/>
      <c r="P125807" s="1"/>
    </row>
    <row r="125808" spans="12:16" x14ac:dyDescent="0.55000000000000004">
      <c r="L125808" s="1"/>
      <c r="M125808" s="1"/>
      <c r="N125808" s="1"/>
      <c r="P125808" s="1"/>
    </row>
    <row r="125809" spans="12:16" x14ac:dyDescent="0.55000000000000004">
      <c r="L125809" s="1"/>
      <c r="M125809" s="1"/>
      <c r="N125809" s="1"/>
      <c r="P125809" s="1"/>
    </row>
    <row r="125810" spans="12:16" x14ac:dyDescent="0.55000000000000004">
      <c r="L125810" s="1"/>
      <c r="M125810" s="1"/>
      <c r="N125810" s="1"/>
      <c r="P125810" s="1"/>
    </row>
    <row r="125811" spans="12:16" x14ac:dyDescent="0.55000000000000004">
      <c r="L125811" s="1"/>
      <c r="M125811" s="1"/>
      <c r="N125811" s="1"/>
      <c r="P125811" s="1"/>
    </row>
    <row r="125812" spans="12:16" x14ac:dyDescent="0.55000000000000004">
      <c r="L125812" s="1"/>
      <c r="M125812" s="1"/>
      <c r="N125812" s="1"/>
      <c r="P125812" s="1"/>
    </row>
    <row r="125813" spans="12:16" x14ac:dyDescent="0.55000000000000004">
      <c r="L125813" s="1"/>
      <c r="M125813" s="1"/>
      <c r="N125813" s="1"/>
      <c r="P125813" s="1"/>
    </row>
    <row r="125814" spans="12:16" x14ac:dyDescent="0.55000000000000004">
      <c r="L125814" s="1"/>
      <c r="M125814" s="1"/>
      <c r="N125814" s="1"/>
      <c r="P125814" s="1"/>
    </row>
    <row r="125815" spans="12:16" x14ac:dyDescent="0.55000000000000004">
      <c r="L125815" s="1"/>
      <c r="M125815" s="1"/>
      <c r="N125815" s="1"/>
      <c r="P125815" s="1"/>
    </row>
    <row r="125816" spans="12:16" x14ac:dyDescent="0.55000000000000004">
      <c r="L125816" s="1"/>
      <c r="M125816" s="1"/>
      <c r="N125816" s="1"/>
      <c r="P125816" s="1"/>
    </row>
    <row r="125817" spans="12:16" x14ac:dyDescent="0.55000000000000004">
      <c r="L125817" s="1"/>
      <c r="M125817" s="1"/>
      <c r="N125817" s="1"/>
      <c r="P125817" s="1"/>
    </row>
    <row r="125818" spans="12:16" x14ac:dyDescent="0.55000000000000004">
      <c r="L125818" s="1"/>
      <c r="M125818" s="1"/>
      <c r="N125818" s="1"/>
      <c r="P125818" s="1"/>
    </row>
    <row r="125819" spans="12:16" x14ac:dyDescent="0.55000000000000004">
      <c r="L125819" s="1"/>
      <c r="M125819" s="1"/>
      <c r="N125819" s="1"/>
      <c r="P125819" s="1"/>
    </row>
    <row r="125820" spans="12:16" x14ac:dyDescent="0.55000000000000004">
      <c r="L125820" s="1"/>
      <c r="M125820" s="1"/>
      <c r="N125820" s="1"/>
      <c r="P125820" s="1"/>
    </row>
    <row r="125821" spans="12:16" x14ac:dyDescent="0.55000000000000004">
      <c r="L125821" s="1"/>
      <c r="M125821" s="1"/>
      <c r="N125821" s="1"/>
      <c r="P125821" s="1"/>
    </row>
    <row r="125822" spans="12:16" x14ac:dyDescent="0.55000000000000004">
      <c r="L125822" s="1"/>
      <c r="M125822" s="1"/>
      <c r="N125822" s="1"/>
      <c r="P125822" s="1"/>
    </row>
    <row r="125823" spans="12:16" x14ac:dyDescent="0.55000000000000004">
      <c r="L125823" s="1"/>
      <c r="M125823" s="1"/>
      <c r="N125823" s="1"/>
      <c r="P125823" s="1"/>
    </row>
    <row r="125824" spans="12:16" x14ac:dyDescent="0.55000000000000004">
      <c r="L125824" s="1"/>
      <c r="M125824" s="1"/>
      <c r="N125824" s="1"/>
      <c r="P125824" s="1"/>
    </row>
    <row r="125825" spans="12:16" x14ac:dyDescent="0.55000000000000004">
      <c r="L125825" s="1"/>
      <c r="M125825" s="1"/>
      <c r="N125825" s="1"/>
      <c r="P125825" s="1"/>
    </row>
    <row r="125826" spans="12:16" x14ac:dyDescent="0.55000000000000004">
      <c r="L125826" s="1"/>
      <c r="M125826" s="1"/>
      <c r="N125826" s="1"/>
      <c r="P125826" s="1"/>
    </row>
    <row r="125827" spans="12:16" x14ac:dyDescent="0.55000000000000004">
      <c r="L125827" s="1"/>
      <c r="M125827" s="1"/>
      <c r="N125827" s="1"/>
      <c r="P125827" s="1"/>
    </row>
    <row r="125828" spans="12:16" x14ac:dyDescent="0.55000000000000004">
      <c r="L125828" s="1"/>
      <c r="M125828" s="1"/>
      <c r="N125828" s="1"/>
      <c r="P125828" s="1"/>
    </row>
    <row r="125829" spans="12:16" x14ac:dyDescent="0.55000000000000004">
      <c r="L125829" s="1"/>
      <c r="M125829" s="1"/>
      <c r="N125829" s="1"/>
      <c r="P125829" s="1"/>
    </row>
    <row r="125830" spans="12:16" x14ac:dyDescent="0.55000000000000004">
      <c r="L125830" s="1"/>
      <c r="M125830" s="1"/>
      <c r="N125830" s="1"/>
      <c r="P125830" s="1"/>
    </row>
    <row r="125831" spans="12:16" x14ac:dyDescent="0.55000000000000004">
      <c r="L125831" s="1"/>
      <c r="M125831" s="1"/>
      <c r="N125831" s="1"/>
      <c r="P125831" s="1"/>
    </row>
    <row r="125832" spans="12:16" x14ac:dyDescent="0.55000000000000004">
      <c r="L125832" s="1"/>
      <c r="M125832" s="1"/>
      <c r="N125832" s="1"/>
      <c r="P125832" s="1"/>
    </row>
    <row r="125833" spans="12:16" x14ac:dyDescent="0.55000000000000004">
      <c r="L125833" s="1"/>
      <c r="M125833" s="1"/>
      <c r="N125833" s="1"/>
      <c r="P125833" s="1"/>
    </row>
    <row r="125834" spans="12:16" x14ac:dyDescent="0.55000000000000004">
      <c r="L125834" s="1"/>
      <c r="M125834" s="1"/>
      <c r="N125834" s="1"/>
      <c r="P125834" s="1"/>
    </row>
    <row r="125835" spans="12:16" x14ac:dyDescent="0.55000000000000004">
      <c r="L125835" s="1"/>
      <c r="M125835" s="1"/>
      <c r="N125835" s="1"/>
      <c r="P125835" s="1"/>
    </row>
    <row r="125836" spans="12:16" x14ac:dyDescent="0.55000000000000004">
      <c r="L125836" s="1"/>
      <c r="M125836" s="1"/>
      <c r="N125836" s="1"/>
      <c r="P125836" s="1"/>
    </row>
    <row r="125837" spans="12:16" x14ac:dyDescent="0.55000000000000004">
      <c r="L125837" s="1"/>
      <c r="M125837" s="1"/>
      <c r="N125837" s="1"/>
      <c r="P125837" s="1"/>
    </row>
    <row r="125838" spans="12:16" x14ac:dyDescent="0.55000000000000004">
      <c r="L125838" s="1"/>
      <c r="M125838" s="1"/>
      <c r="N125838" s="1"/>
      <c r="P125838" s="1"/>
    </row>
    <row r="125839" spans="12:16" x14ac:dyDescent="0.55000000000000004">
      <c r="L125839" s="1"/>
      <c r="M125839" s="1"/>
      <c r="N125839" s="1"/>
      <c r="P125839" s="1"/>
    </row>
    <row r="125840" spans="12:16" x14ac:dyDescent="0.55000000000000004">
      <c r="L125840" s="1"/>
      <c r="M125840" s="1"/>
      <c r="N125840" s="1"/>
      <c r="P125840" s="1"/>
    </row>
    <row r="125841" spans="12:16" x14ac:dyDescent="0.55000000000000004">
      <c r="L125841" s="1"/>
      <c r="M125841" s="1"/>
      <c r="N125841" s="1"/>
      <c r="P125841" s="1"/>
    </row>
    <row r="125842" spans="12:16" x14ac:dyDescent="0.55000000000000004">
      <c r="L125842" s="1"/>
      <c r="M125842" s="1"/>
      <c r="N125842" s="1"/>
      <c r="P125842" s="1"/>
    </row>
    <row r="125843" spans="12:16" x14ac:dyDescent="0.55000000000000004">
      <c r="L125843" s="1"/>
      <c r="M125843" s="1"/>
      <c r="N125843" s="1"/>
      <c r="P125843" s="1"/>
    </row>
    <row r="125844" spans="12:16" x14ac:dyDescent="0.55000000000000004">
      <c r="L125844" s="1"/>
      <c r="M125844" s="1"/>
      <c r="N125844" s="1"/>
      <c r="P125844" s="1"/>
    </row>
    <row r="125845" spans="12:16" x14ac:dyDescent="0.55000000000000004">
      <c r="L125845" s="1"/>
      <c r="M125845" s="1"/>
      <c r="N125845" s="1"/>
      <c r="P125845" s="1"/>
    </row>
    <row r="125846" spans="12:16" x14ac:dyDescent="0.55000000000000004">
      <c r="L125846" s="1"/>
      <c r="M125846" s="1"/>
      <c r="N125846" s="1"/>
      <c r="P125846" s="1"/>
    </row>
    <row r="125847" spans="12:16" x14ac:dyDescent="0.55000000000000004">
      <c r="L125847" s="1"/>
      <c r="M125847" s="1"/>
      <c r="N125847" s="1"/>
      <c r="P125847" s="1"/>
    </row>
    <row r="125848" spans="12:16" x14ac:dyDescent="0.55000000000000004">
      <c r="L125848" s="1"/>
      <c r="M125848" s="1"/>
      <c r="N125848" s="1"/>
      <c r="P125848" s="1"/>
    </row>
    <row r="125849" spans="12:16" x14ac:dyDescent="0.55000000000000004">
      <c r="L125849" s="1"/>
      <c r="M125849" s="1"/>
      <c r="N125849" s="1"/>
      <c r="P125849" s="1"/>
    </row>
    <row r="125850" spans="12:16" x14ac:dyDescent="0.55000000000000004">
      <c r="L125850" s="1"/>
      <c r="M125850" s="1"/>
      <c r="N125850" s="1"/>
      <c r="P125850" s="1"/>
    </row>
    <row r="125851" spans="12:16" x14ac:dyDescent="0.55000000000000004">
      <c r="L125851" s="1"/>
      <c r="M125851" s="1"/>
      <c r="N125851" s="1"/>
      <c r="P125851" s="1"/>
    </row>
    <row r="125852" spans="12:16" x14ac:dyDescent="0.55000000000000004">
      <c r="L125852" s="1"/>
      <c r="M125852" s="1"/>
      <c r="N125852" s="1"/>
      <c r="P125852" s="1"/>
    </row>
    <row r="125853" spans="12:16" x14ac:dyDescent="0.55000000000000004">
      <c r="L125853" s="1"/>
      <c r="M125853" s="1"/>
      <c r="N125853" s="1"/>
      <c r="P125853" s="1"/>
    </row>
    <row r="125854" spans="12:16" x14ac:dyDescent="0.55000000000000004">
      <c r="L125854" s="1"/>
      <c r="M125854" s="1"/>
      <c r="N125854" s="1"/>
      <c r="P125854" s="1"/>
    </row>
    <row r="125855" spans="12:16" x14ac:dyDescent="0.55000000000000004">
      <c r="L125855" s="1"/>
      <c r="M125855" s="1"/>
      <c r="N125855" s="1"/>
      <c r="P125855" s="1"/>
    </row>
    <row r="125856" spans="12:16" x14ac:dyDescent="0.55000000000000004">
      <c r="L125856" s="1"/>
      <c r="M125856" s="1"/>
      <c r="N125856" s="1"/>
      <c r="P125856" s="1"/>
    </row>
    <row r="125857" spans="12:16" x14ac:dyDescent="0.55000000000000004">
      <c r="L125857" s="1"/>
      <c r="M125857" s="1"/>
      <c r="N125857" s="1"/>
      <c r="P125857" s="1"/>
    </row>
    <row r="125858" spans="12:16" x14ac:dyDescent="0.55000000000000004">
      <c r="L125858" s="1"/>
      <c r="M125858" s="1"/>
      <c r="N125858" s="1"/>
      <c r="P125858" s="1"/>
    </row>
    <row r="125859" spans="12:16" x14ac:dyDescent="0.55000000000000004">
      <c r="L125859" s="1"/>
      <c r="M125859" s="1"/>
      <c r="N125859" s="1"/>
      <c r="P125859" s="1"/>
    </row>
    <row r="125860" spans="12:16" x14ac:dyDescent="0.55000000000000004">
      <c r="L125860" s="1"/>
      <c r="M125860" s="1"/>
      <c r="N125860" s="1"/>
      <c r="P125860" s="1"/>
    </row>
    <row r="125861" spans="12:16" x14ac:dyDescent="0.55000000000000004">
      <c r="L125861" s="1"/>
      <c r="M125861" s="1"/>
      <c r="N125861" s="1"/>
      <c r="P125861" s="1"/>
    </row>
    <row r="125862" spans="12:16" x14ac:dyDescent="0.55000000000000004">
      <c r="L125862" s="1"/>
      <c r="M125862" s="1"/>
      <c r="N125862" s="1"/>
      <c r="P125862" s="1"/>
    </row>
    <row r="125863" spans="12:16" x14ac:dyDescent="0.55000000000000004">
      <c r="L125863" s="1"/>
      <c r="M125863" s="1"/>
      <c r="N125863" s="1"/>
      <c r="P125863" s="1"/>
    </row>
    <row r="125864" spans="12:16" x14ac:dyDescent="0.55000000000000004">
      <c r="L125864" s="1"/>
      <c r="M125864" s="1"/>
      <c r="N125864" s="1"/>
      <c r="P125864" s="1"/>
    </row>
    <row r="125865" spans="12:16" x14ac:dyDescent="0.55000000000000004">
      <c r="L125865" s="1"/>
      <c r="M125865" s="1"/>
      <c r="N125865" s="1"/>
      <c r="P125865" s="1"/>
    </row>
    <row r="125866" spans="12:16" x14ac:dyDescent="0.55000000000000004">
      <c r="L125866" s="1"/>
      <c r="M125866" s="1"/>
      <c r="N125866" s="1"/>
      <c r="P125866" s="1"/>
    </row>
    <row r="125867" spans="12:16" x14ac:dyDescent="0.55000000000000004">
      <c r="L125867" s="1"/>
      <c r="M125867" s="1"/>
      <c r="N125867" s="1"/>
      <c r="P125867" s="1"/>
    </row>
    <row r="125868" spans="12:16" x14ac:dyDescent="0.55000000000000004">
      <c r="L125868" s="1"/>
      <c r="M125868" s="1"/>
      <c r="N125868" s="1"/>
      <c r="P125868" s="1"/>
    </row>
    <row r="125869" spans="12:16" x14ac:dyDescent="0.55000000000000004">
      <c r="L125869" s="1"/>
      <c r="M125869" s="1"/>
      <c r="N125869" s="1"/>
      <c r="P125869" s="1"/>
    </row>
    <row r="125870" spans="12:16" x14ac:dyDescent="0.55000000000000004">
      <c r="L125870" s="1"/>
      <c r="M125870" s="1"/>
      <c r="N125870" s="1"/>
      <c r="P125870" s="1"/>
    </row>
    <row r="125871" spans="12:16" x14ac:dyDescent="0.55000000000000004">
      <c r="L125871" s="1"/>
      <c r="M125871" s="1"/>
      <c r="N125871" s="1"/>
      <c r="P125871" s="1"/>
    </row>
    <row r="125872" spans="12:16" x14ac:dyDescent="0.55000000000000004">
      <c r="L125872" s="1"/>
      <c r="M125872" s="1"/>
      <c r="N125872" s="1"/>
      <c r="P125872" s="1"/>
    </row>
    <row r="125873" spans="12:16" x14ac:dyDescent="0.55000000000000004">
      <c r="L125873" s="1"/>
      <c r="M125873" s="1"/>
      <c r="N125873" s="1"/>
      <c r="P125873" s="1"/>
    </row>
    <row r="125874" spans="12:16" x14ac:dyDescent="0.55000000000000004">
      <c r="L125874" s="1"/>
      <c r="M125874" s="1"/>
      <c r="N125874" s="1"/>
      <c r="P125874" s="1"/>
    </row>
    <row r="125875" spans="12:16" x14ac:dyDescent="0.55000000000000004">
      <c r="L125875" s="1"/>
      <c r="M125875" s="1"/>
      <c r="N125875" s="1"/>
      <c r="P125875" s="1"/>
    </row>
    <row r="125876" spans="12:16" x14ac:dyDescent="0.55000000000000004">
      <c r="L125876" s="1"/>
      <c r="M125876" s="1"/>
      <c r="N125876" s="1"/>
      <c r="P125876" s="1"/>
    </row>
    <row r="125877" spans="12:16" x14ac:dyDescent="0.55000000000000004">
      <c r="L125877" s="1"/>
      <c r="M125877" s="1"/>
      <c r="N125877" s="1"/>
      <c r="P125877" s="1"/>
    </row>
    <row r="125878" spans="12:16" x14ac:dyDescent="0.55000000000000004">
      <c r="L125878" s="1"/>
      <c r="M125878" s="1"/>
      <c r="N125878" s="1"/>
      <c r="P125878" s="1"/>
    </row>
    <row r="125879" spans="12:16" x14ac:dyDescent="0.55000000000000004">
      <c r="L125879" s="1"/>
      <c r="M125879" s="1"/>
      <c r="N125879" s="1"/>
      <c r="P125879" s="1"/>
    </row>
    <row r="125880" spans="12:16" x14ac:dyDescent="0.55000000000000004">
      <c r="L125880" s="1"/>
      <c r="M125880" s="1"/>
      <c r="N125880" s="1"/>
      <c r="P125880" s="1"/>
    </row>
    <row r="125881" spans="12:16" x14ac:dyDescent="0.55000000000000004">
      <c r="L125881" s="1"/>
      <c r="M125881" s="1"/>
      <c r="N125881" s="1"/>
      <c r="P125881" s="1"/>
    </row>
    <row r="125882" spans="12:16" x14ac:dyDescent="0.55000000000000004">
      <c r="L125882" s="1"/>
      <c r="M125882" s="1"/>
      <c r="N125882" s="1"/>
      <c r="P125882" s="1"/>
    </row>
    <row r="125883" spans="12:16" x14ac:dyDescent="0.55000000000000004">
      <c r="L125883" s="1"/>
      <c r="M125883" s="1"/>
      <c r="N125883" s="1"/>
      <c r="P125883" s="1"/>
    </row>
    <row r="125884" spans="12:16" x14ac:dyDescent="0.55000000000000004">
      <c r="L125884" s="1"/>
      <c r="M125884" s="1"/>
      <c r="N125884" s="1"/>
      <c r="P125884" s="1"/>
    </row>
    <row r="125885" spans="12:16" x14ac:dyDescent="0.55000000000000004">
      <c r="L125885" s="1"/>
      <c r="M125885" s="1"/>
      <c r="N125885" s="1"/>
      <c r="P125885" s="1"/>
    </row>
    <row r="125886" spans="12:16" x14ac:dyDescent="0.55000000000000004">
      <c r="L125886" s="1"/>
      <c r="M125886" s="1"/>
      <c r="N125886" s="1"/>
      <c r="P125886" s="1"/>
    </row>
    <row r="125887" spans="12:16" x14ac:dyDescent="0.55000000000000004">
      <c r="L125887" s="1"/>
      <c r="M125887" s="1"/>
      <c r="N125887" s="1"/>
      <c r="P125887" s="1"/>
    </row>
    <row r="125888" spans="12:16" x14ac:dyDescent="0.55000000000000004">
      <c r="L125888" s="1"/>
      <c r="M125888" s="1"/>
      <c r="N125888" s="1"/>
      <c r="P125888" s="1"/>
    </row>
    <row r="125889" spans="12:16" x14ac:dyDescent="0.55000000000000004">
      <c r="L125889" s="1"/>
      <c r="M125889" s="1"/>
      <c r="N125889" s="1"/>
      <c r="P125889" s="1"/>
    </row>
    <row r="125890" spans="12:16" x14ac:dyDescent="0.55000000000000004">
      <c r="L125890" s="1"/>
      <c r="M125890" s="1"/>
      <c r="N125890" s="1"/>
      <c r="P125890" s="1"/>
    </row>
    <row r="125891" spans="12:16" x14ac:dyDescent="0.55000000000000004">
      <c r="L125891" s="1"/>
      <c r="M125891" s="1"/>
      <c r="N125891" s="1"/>
      <c r="P125891" s="1"/>
    </row>
    <row r="125892" spans="12:16" x14ac:dyDescent="0.55000000000000004">
      <c r="L125892" s="1"/>
      <c r="M125892" s="1"/>
      <c r="N125892" s="1"/>
      <c r="P125892" s="1"/>
    </row>
    <row r="125893" spans="12:16" x14ac:dyDescent="0.55000000000000004">
      <c r="L125893" s="1"/>
      <c r="M125893" s="1"/>
      <c r="N125893" s="1"/>
      <c r="P125893" s="1"/>
    </row>
    <row r="125894" spans="12:16" x14ac:dyDescent="0.55000000000000004">
      <c r="L125894" s="1"/>
      <c r="M125894" s="1"/>
      <c r="N125894" s="1"/>
      <c r="P125894" s="1"/>
    </row>
    <row r="125895" spans="12:16" x14ac:dyDescent="0.55000000000000004">
      <c r="L125895" s="1"/>
      <c r="M125895" s="1"/>
      <c r="N125895" s="1"/>
      <c r="P125895" s="1"/>
    </row>
    <row r="125896" spans="12:16" x14ac:dyDescent="0.55000000000000004">
      <c r="L125896" s="1"/>
      <c r="M125896" s="1"/>
      <c r="N125896" s="1"/>
      <c r="P125896" s="1"/>
    </row>
    <row r="125897" spans="12:16" x14ac:dyDescent="0.55000000000000004">
      <c r="L125897" s="1"/>
      <c r="M125897" s="1"/>
      <c r="N125897" s="1"/>
      <c r="P125897" s="1"/>
    </row>
    <row r="125898" spans="12:16" x14ac:dyDescent="0.55000000000000004">
      <c r="L125898" s="1"/>
      <c r="M125898" s="1"/>
      <c r="N125898" s="1"/>
      <c r="P125898" s="1"/>
    </row>
    <row r="125899" spans="12:16" x14ac:dyDescent="0.55000000000000004">
      <c r="L125899" s="1"/>
      <c r="M125899" s="1"/>
      <c r="N125899" s="1"/>
      <c r="P125899" s="1"/>
    </row>
    <row r="125900" spans="12:16" x14ac:dyDescent="0.55000000000000004">
      <c r="L125900" s="1"/>
      <c r="M125900" s="1"/>
      <c r="N125900" s="1"/>
      <c r="P125900" s="1"/>
    </row>
    <row r="125901" spans="12:16" x14ac:dyDescent="0.55000000000000004">
      <c r="L125901" s="1"/>
      <c r="M125901" s="1"/>
      <c r="N125901" s="1"/>
      <c r="P125901" s="1"/>
    </row>
    <row r="125902" spans="12:16" x14ac:dyDescent="0.55000000000000004">
      <c r="L125902" s="1"/>
      <c r="M125902" s="1"/>
      <c r="N125902" s="1"/>
      <c r="P125902" s="1"/>
    </row>
    <row r="125903" spans="12:16" x14ac:dyDescent="0.55000000000000004">
      <c r="L125903" s="1"/>
      <c r="M125903" s="1"/>
      <c r="N125903" s="1"/>
      <c r="P125903" s="1"/>
    </row>
    <row r="125904" spans="12:16" x14ac:dyDescent="0.55000000000000004">
      <c r="L125904" s="1"/>
      <c r="M125904" s="1"/>
      <c r="N125904" s="1"/>
      <c r="P125904" s="1"/>
    </row>
    <row r="125905" spans="12:16" x14ac:dyDescent="0.55000000000000004">
      <c r="L125905" s="1"/>
      <c r="M125905" s="1"/>
      <c r="N125905" s="1"/>
      <c r="P125905" s="1"/>
    </row>
    <row r="125906" spans="12:16" x14ac:dyDescent="0.55000000000000004">
      <c r="L125906" s="1"/>
      <c r="M125906" s="1"/>
      <c r="N125906" s="1"/>
      <c r="P125906" s="1"/>
    </row>
    <row r="125907" spans="12:16" x14ac:dyDescent="0.55000000000000004">
      <c r="L125907" s="1"/>
      <c r="M125907" s="1"/>
      <c r="N125907" s="1"/>
      <c r="P125907" s="1"/>
    </row>
    <row r="125908" spans="12:16" x14ac:dyDescent="0.55000000000000004">
      <c r="L125908" s="1"/>
      <c r="M125908" s="1"/>
      <c r="N125908" s="1"/>
      <c r="P125908" s="1"/>
    </row>
    <row r="125909" spans="12:16" x14ac:dyDescent="0.55000000000000004">
      <c r="L125909" s="1"/>
      <c r="M125909" s="1"/>
      <c r="N125909" s="1"/>
      <c r="P125909" s="1"/>
    </row>
    <row r="125910" spans="12:16" x14ac:dyDescent="0.55000000000000004">
      <c r="L125910" s="1"/>
      <c r="M125910" s="1"/>
      <c r="N125910" s="1"/>
      <c r="P125910" s="1"/>
    </row>
    <row r="125911" spans="12:16" x14ac:dyDescent="0.55000000000000004">
      <c r="L125911" s="1"/>
      <c r="M125911" s="1"/>
      <c r="N125911" s="1"/>
      <c r="P125911" s="1"/>
    </row>
    <row r="125912" spans="12:16" x14ac:dyDescent="0.55000000000000004">
      <c r="L125912" s="1"/>
      <c r="M125912" s="1"/>
      <c r="N125912" s="1"/>
      <c r="P125912" s="1"/>
    </row>
    <row r="125913" spans="12:16" x14ac:dyDescent="0.55000000000000004">
      <c r="L125913" s="1"/>
      <c r="M125913" s="1"/>
      <c r="N125913" s="1"/>
      <c r="P125913" s="1"/>
    </row>
    <row r="125914" spans="12:16" x14ac:dyDescent="0.55000000000000004">
      <c r="L125914" s="1"/>
      <c r="M125914" s="1"/>
      <c r="N125914" s="1"/>
      <c r="P125914" s="1"/>
    </row>
    <row r="125915" spans="12:16" x14ac:dyDescent="0.55000000000000004">
      <c r="L125915" s="1"/>
      <c r="M125915" s="1"/>
      <c r="N125915" s="1"/>
      <c r="P125915" s="1"/>
    </row>
    <row r="125916" spans="12:16" x14ac:dyDescent="0.55000000000000004">
      <c r="L125916" s="1"/>
      <c r="M125916" s="1"/>
      <c r="N125916" s="1"/>
      <c r="P125916" s="1"/>
    </row>
    <row r="125917" spans="12:16" x14ac:dyDescent="0.55000000000000004">
      <c r="L125917" s="1"/>
      <c r="M125917" s="1"/>
      <c r="N125917" s="1"/>
      <c r="P125917" s="1"/>
    </row>
    <row r="125918" spans="12:16" x14ac:dyDescent="0.55000000000000004">
      <c r="L125918" s="1"/>
      <c r="M125918" s="1"/>
      <c r="N125918" s="1"/>
      <c r="P125918" s="1"/>
    </row>
    <row r="125919" spans="12:16" x14ac:dyDescent="0.55000000000000004">
      <c r="L125919" s="1"/>
      <c r="M125919" s="1"/>
      <c r="N125919" s="1"/>
      <c r="P125919" s="1"/>
    </row>
    <row r="125920" spans="12:16" x14ac:dyDescent="0.55000000000000004">
      <c r="L125920" s="1"/>
      <c r="M125920" s="1"/>
      <c r="N125920" s="1"/>
      <c r="P125920" s="1"/>
    </row>
    <row r="125921" spans="12:16" x14ac:dyDescent="0.55000000000000004">
      <c r="L125921" s="1"/>
      <c r="M125921" s="1"/>
      <c r="N125921" s="1"/>
      <c r="P125921" s="1"/>
    </row>
    <row r="125922" spans="12:16" x14ac:dyDescent="0.55000000000000004">
      <c r="L125922" s="1"/>
      <c r="M125922" s="1"/>
      <c r="N125922" s="1"/>
      <c r="P125922" s="1"/>
    </row>
    <row r="125923" spans="12:16" x14ac:dyDescent="0.55000000000000004">
      <c r="L125923" s="1"/>
      <c r="M125923" s="1"/>
      <c r="N125923" s="1"/>
      <c r="P125923" s="1"/>
    </row>
    <row r="125924" spans="12:16" x14ac:dyDescent="0.55000000000000004">
      <c r="L125924" s="1"/>
      <c r="M125924" s="1"/>
      <c r="N125924" s="1"/>
      <c r="P125924" s="1"/>
    </row>
    <row r="125925" spans="12:16" x14ac:dyDescent="0.55000000000000004">
      <c r="L125925" s="1"/>
      <c r="M125925" s="1"/>
      <c r="N125925" s="1"/>
      <c r="P125925" s="1"/>
    </row>
    <row r="125926" spans="12:16" x14ac:dyDescent="0.55000000000000004">
      <c r="L125926" s="1"/>
      <c r="M125926" s="1"/>
      <c r="N125926" s="1"/>
      <c r="P125926" s="1"/>
    </row>
    <row r="125927" spans="12:16" x14ac:dyDescent="0.55000000000000004">
      <c r="L125927" s="1"/>
      <c r="M125927" s="1"/>
      <c r="N125927" s="1"/>
      <c r="P125927" s="1"/>
    </row>
    <row r="125928" spans="12:16" x14ac:dyDescent="0.55000000000000004">
      <c r="L125928" s="1"/>
      <c r="M125928" s="1"/>
      <c r="N125928" s="1"/>
      <c r="P125928" s="1"/>
    </row>
    <row r="125929" spans="12:16" x14ac:dyDescent="0.55000000000000004">
      <c r="L125929" s="1"/>
      <c r="M125929" s="1"/>
      <c r="N125929" s="1"/>
      <c r="P125929" s="1"/>
    </row>
    <row r="125930" spans="12:16" x14ac:dyDescent="0.55000000000000004">
      <c r="L125930" s="1"/>
      <c r="M125930" s="1"/>
      <c r="N125930" s="1"/>
      <c r="P125930" s="1"/>
    </row>
    <row r="125931" spans="12:16" x14ac:dyDescent="0.55000000000000004">
      <c r="L125931" s="1"/>
      <c r="M125931" s="1"/>
      <c r="N125931" s="1"/>
      <c r="P125931" s="1"/>
    </row>
    <row r="125932" spans="12:16" x14ac:dyDescent="0.55000000000000004">
      <c r="L125932" s="1"/>
      <c r="M125932" s="1"/>
      <c r="N125932" s="1"/>
      <c r="P125932" s="1"/>
    </row>
    <row r="125933" spans="12:16" x14ac:dyDescent="0.55000000000000004">
      <c r="L125933" s="1"/>
      <c r="M125933" s="1"/>
      <c r="N125933" s="1"/>
      <c r="P125933" s="1"/>
    </row>
    <row r="125934" spans="12:16" x14ac:dyDescent="0.55000000000000004">
      <c r="L125934" s="1"/>
      <c r="M125934" s="1"/>
      <c r="N125934" s="1"/>
      <c r="P125934" s="1"/>
    </row>
    <row r="125935" spans="12:16" x14ac:dyDescent="0.55000000000000004">
      <c r="L125935" s="1"/>
      <c r="M125935" s="1"/>
      <c r="N125935" s="1"/>
      <c r="P125935" s="1"/>
    </row>
    <row r="125936" spans="12:16" x14ac:dyDescent="0.55000000000000004">
      <c r="L125936" s="1"/>
      <c r="M125936" s="1"/>
      <c r="N125936" s="1"/>
      <c r="P125936" s="1"/>
    </row>
    <row r="125937" spans="12:16" x14ac:dyDescent="0.55000000000000004">
      <c r="L125937" s="1"/>
      <c r="M125937" s="1"/>
      <c r="N125937" s="1"/>
      <c r="P125937" s="1"/>
    </row>
    <row r="125938" spans="12:16" x14ac:dyDescent="0.55000000000000004">
      <c r="L125938" s="1"/>
      <c r="M125938" s="1"/>
      <c r="N125938" s="1"/>
      <c r="P125938" s="1"/>
    </row>
    <row r="125939" spans="12:16" x14ac:dyDescent="0.55000000000000004">
      <c r="L125939" s="1"/>
      <c r="M125939" s="1"/>
      <c r="N125939" s="1"/>
      <c r="P125939" s="1"/>
    </row>
    <row r="125940" spans="12:16" x14ac:dyDescent="0.55000000000000004">
      <c r="L125940" s="1"/>
      <c r="M125940" s="1"/>
      <c r="N125940" s="1"/>
      <c r="P125940" s="1"/>
    </row>
    <row r="125941" spans="12:16" x14ac:dyDescent="0.55000000000000004">
      <c r="L125941" s="1"/>
      <c r="M125941" s="1"/>
      <c r="N125941" s="1"/>
      <c r="P125941" s="1"/>
    </row>
    <row r="125942" spans="12:16" x14ac:dyDescent="0.55000000000000004">
      <c r="L125942" s="1"/>
      <c r="M125942" s="1"/>
      <c r="N125942" s="1"/>
      <c r="P125942" s="1"/>
    </row>
    <row r="125943" spans="12:16" x14ac:dyDescent="0.55000000000000004">
      <c r="L125943" s="1"/>
      <c r="M125943" s="1"/>
      <c r="N125943" s="1"/>
      <c r="P125943" s="1"/>
    </row>
    <row r="125944" spans="12:16" x14ac:dyDescent="0.55000000000000004">
      <c r="L125944" s="1"/>
      <c r="M125944" s="1"/>
      <c r="N125944" s="1"/>
      <c r="P125944" s="1"/>
    </row>
    <row r="125945" spans="12:16" x14ac:dyDescent="0.55000000000000004">
      <c r="L125945" s="1"/>
      <c r="M125945" s="1"/>
      <c r="N125945" s="1"/>
      <c r="P125945" s="1"/>
    </row>
    <row r="125946" spans="12:16" x14ac:dyDescent="0.55000000000000004">
      <c r="L125946" s="1"/>
      <c r="M125946" s="1"/>
      <c r="N125946" s="1"/>
      <c r="P125946" s="1"/>
    </row>
    <row r="125947" spans="12:16" x14ac:dyDescent="0.55000000000000004">
      <c r="L125947" s="1"/>
      <c r="M125947" s="1"/>
      <c r="N125947" s="1"/>
      <c r="P125947" s="1"/>
    </row>
    <row r="125948" spans="12:16" x14ac:dyDescent="0.55000000000000004">
      <c r="L125948" s="1"/>
      <c r="M125948" s="1"/>
      <c r="N125948" s="1"/>
      <c r="P125948" s="1"/>
    </row>
    <row r="125949" spans="12:16" x14ac:dyDescent="0.55000000000000004">
      <c r="L125949" s="1"/>
      <c r="M125949" s="1"/>
      <c r="N125949" s="1"/>
      <c r="P125949" s="1"/>
    </row>
    <row r="125950" spans="12:16" x14ac:dyDescent="0.55000000000000004">
      <c r="L125950" s="1"/>
      <c r="M125950" s="1"/>
      <c r="N125950" s="1"/>
      <c r="P125950" s="1"/>
    </row>
    <row r="125951" spans="12:16" x14ac:dyDescent="0.55000000000000004">
      <c r="L125951" s="1"/>
      <c r="M125951" s="1"/>
      <c r="N125951" s="1"/>
      <c r="P125951" s="1"/>
    </row>
    <row r="125952" spans="12:16" x14ac:dyDescent="0.55000000000000004">
      <c r="L125952" s="1"/>
      <c r="M125952" s="1"/>
      <c r="N125952" s="1"/>
      <c r="P125952" s="1"/>
    </row>
    <row r="125953" spans="12:16" x14ac:dyDescent="0.55000000000000004">
      <c r="L125953" s="1"/>
      <c r="M125953" s="1"/>
      <c r="N125953" s="1"/>
      <c r="P125953" s="1"/>
    </row>
    <row r="125954" spans="12:16" x14ac:dyDescent="0.55000000000000004">
      <c r="L125954" s="1"/>
      <c r="M125954" s="1"/>
      <c r="N125954" s="1"/>
      <c r="P125954" s="1"/>
    </row>
    <row r="125955" spans="12:16" x14ac:dyDescent="0.55000000000000004">
      <c r="L125955" s="1"/>
      <c r="M125955" s="1"/>
      <c r="N125955" s="1"/>
      <c r="P125955" s="1"/>
    </row>
    <row r="125956" spans="12:16" x14ac:dyDescent="0.55000000000000004">
      <c r="L125956" s="1"/>
      <c r="M125956" s="1"/>
      <c r="N125956" s="1"/>
      <c r="P125956" s="1"/>
    </row>
    <row r="125957" spans="12:16" x14ac:dyDescent="0.55000000000000004">
      <c r="L125957" s="1"/>
      <c r="M125957" s="1"/>
      <c r="N125957" s="1"/>
      <c r="P125957" s="1"/>
    </row>
    <row r="125958" spans="12:16" x14ac:dyDescent="0.55000000000000004">
      <c r="L125958" s="1"/>
      <c r="M125958" s="1"/>
      <c r="N125958" s="1"/>
      <c r="P125958" s="1"/>
    </row>
    <row r="125959" spans="12:16" x14ac:dyDescent="0.55000000000000004">
      <c r="L125959" s="1"/>
      <c r="M125959" s="1"/>
      <c r="N125959" s="1"/>
      <c r="P125959" s="1"/>
    </row>
    <row r="125960" spans="12:16" x14ac:dyDescent="0.55000000000000004">
      <c r="L125960" s="1"/>
      <c r="M125960" s="1"/>
      <c r="N125960" s="1"/>
      <c r="P125960" s="1"/>
    </row>
    <row r="125961" spans="12:16" x14ac:dyDescent="0.55000000000000004">
      <c r="L125961" s="1"/>
      <c r="M125961" s="1"/>
      <c r="N125961" s="1"/>
      <c r="P125961" s="1"/>
    </row>
    <row r="125962" spans="12:16" x14ac:dyDescent="0.55000000000000004">
      <c r="L125962" s="1"/>
      <c r="M125962" s="1"/>
      <c r="N125962" s="1"/>
      <c r="P125962" s="1"/>
    </row>
    <row r="125963" spans="12:16" x14ac:dyDescent="0.55000000000000004">
      <c r="L125963" s="1"/>
      <c r="M125963" s="1"/>
      <c r="N125963" s="1"/>
      <c r="P125963" s="1"/>
    </row>
    <row r="125964" spans="12:16" x14ac:dyDescent="0.55000000000000004">
      <c r="L125964" s="1"/>
      <c r="M125964" s="1"/>
      <c r="N125964" s="1"/>
      <c r="P125964" s="1"/>
    </row>
    <row r="125965" spans="12:16" x14ac:dyDescent="0.55000000000000004">
      <c r="L125965" s="1"/>
      <c r="M125965" s="1"/>
      <c r="N125965" s="1"/>
      <c r="P125965" s="1"/>
    </row>
    <row r="125966" spans="12:16" x14ac:dyDescent="0.55000000000000004">
      <c r="L125966" s="1"/>
      <c r="M125966" s="1"/>
      <c r="N125966" s="1"/>
      <c r="P125966" s="1"/>
    </row>
    <row r="125967" spans="12:16" x14ac:dyDescent="0.55000000000000004">
      <c r="L125967" s="1"/>
      <c r="M125967" s="1"/>
      <c r="N125967" s="1"/>
      <c r="P125967" s="1"/>
    </row>
    <row r="125968" spans="12:16" x14ac:dyDescent="0.55000000000000004">
      <c r="L125968" s="1"/>
      <c r="M125968" s="1"/>
      <c r="N125968" s="1"/>
      <c r="P125968" s="1"/>
    </row>
    <row r="125969" spans="12:16" x14ac:dyDescent="0.55000000000000004">
      <c r="L125969" s="1"/>
      <c r="M125969" s="1"/>
      <c r="N125969" s="1"/>
      <c r="P125969" s="1"/>
    </row>
    <row r="125970" spans="12:16" x14ac:dyDescent="0.55000000000000004">
      <c r="L125970" s="1"/>
      <c r="M125970" s="1"/>
      <c r="N125970" s="1"/>
      <c r="P125970" s="1"/>
    </row>
    <row r="125971" spans="12:16" x14ac:dyDescent="0.55000000000000004">
      <c r="L125971" s="1"/>
      <c r="M125971" s="1"/>
      <c r="N125971" s="1"/>
      <c r="P125971" s="1"/>
    </row>
    <row r="125972" spans="12:16" x14ac:dyDescent="0.55000000000000004">
      <c r="L125972" s="1"/>
      <c r="M125972" s="1"/>
      <c r="N125972" s="1"/>
      <c r="P125972" s="1"/>
    </row>
    <row r="125973" spans="12:16" x14ac:dyDescent="0.55000000000000004">
      <c r="L125973" s="1"/>
      <c r="M125973" s="1"/>
      <c r="N125973" s="1"/>
      <c r="P125973" s="1"/>
    </row>
    <row r="125974" spans="12:16" x14ac:dyDescent="0.55000000000000004">
      <c r="L125974" s="1"/>
      <c r="M125974" s="1"/>
      <c r="N125974" s="1"/>
      <c r="P125974" s="1"/>
    </row>
    <row r="125975" spans="12:16" x14ac:dyDescent="0.55000000000000004">
      <c r="L125975" s="1"/>
      <c r="M125975" s="1"/>
      <c r="N125975" s="1"/>
      <c r="P125975" s="1"/>
    </row>
    <row r="125976" spans="12:16" x14ac:dyDescent="0.55000000000000004">
      <c r="L125976" s="1"/>
      <c r="M125976" s="1"/>
      <c r="N125976" s="1"/>
      <c r="P125976" s="1"/>
    </row>
    <row r="125977" spans="12:16" x14ac:dyDescent="0.55000000000000004">
      <c r="L125977" s="1"/>
      <c r="M125977" s="1"/>
      <c r="N125977" s="1"/>
      <c r="P125977" s="1"/>
    </row>
    <row r="125978" spans="12:16" x14ac:dyDescent="0.55000000000000004">
      <c r="L125978" s="1"/>
      <c r="M125978" s="1"/>
      <c r="N125978" s="1"/>
      <c r="P125978" s="1"/>
    </row>
    <row r="125979" spans="12:16" x14ac:dyDescent="0.55000000000000004">
      <c r="L125979" s="1"/>
      <c r="M125979" s="1"/>
      <c r="N125979" s="1"/>
      <c r="P125979" s="1"/>
    </row>
    <row r="125980" spans="12:16" x14ac:dyDescent="0.55000000000000004">
      <c r="L125980" s="1"/>
      <c r="M125980" s="1"/>
      <c r="N125980" s="1"/>
      <c r="P125980" s="1"/>
    </row>
    <row r="125981" spans="12:16" x14ac:dyDescent="0.55000000000000004">
      <c r="L125981" s="1"/>
      <c r="M125981" s="1"/>
      <c r="N125981" s="1"/>
      <c r="P125981" s="1"/>
    </row>
    <row r="125982" spans="12:16" x14ac:dyDescent="0.55000000000000004">
      <c r="L125982" s="1"/>
      <c r="M125982" s="1"/>
      <c r="N125982" s="1"/>
      <c r="P125982" s="1"/>
    </row>
    <row r="125983" spans="12:16" x14ac:dyDescent="0.55000000000000004">
      <c r="L125983" s="1"/>
      <c r="M125983" s="1"/>
      <c r="N125983" s="1"/>
      <c r="P125983" s="1"/>
    </row>
    <row r="125984" spans="12:16" x14ac:dyDescent="0.55000000000000004">
      <c r="L125984" s="1"/>
      <c r="M125984" s="1"/>
      <c r="N125984" s="1"/>
      <c r="P125984" s="1"/>
    </row>
    <row r="125985" spans="12:16" x14ac:dyDescent="0.55000000000000004">
      <c r="L125985" s="1"/>
      <c r="M125985" s="1"/>
      <c r="N125985" s="1"/>
      <c r="P125985" s="1"/>
    </row>
    <row r="125986" spans="12:16" x14ac:dyDescent="0.55000000000000004">
      <c r="L125986" s="1"/>
      <c r="M125986" s="1"/>
      <c r="N125986" s="1"/>
      <c r="P125986" s="1"/>
    </row>
    <row r="125987" spans="12:16" x14ac:dyDescent="0.55000000000000004">
      <c r="L125987" s="1"/>
      <c r="M125987" s="1"/>
      <c r="N125987" s="1"/>
      <c r="P125987" s="1"/>
    </row>
    <row r="125988" spans="12:16" x14ac:dyDescent="0.55000000000000004">
      <c r="L125988" s="1"/>
      <c r="M125988" s="1"/>
      <c r="N125988" s="1"/>
      <c r="P125988" s="1"/>
    </row>
    <row r="125989" spans="12:16" x14ac:dyDescent="0.55000000000000004">
      <c r="L125989" s="1"/>
      <c r="M125989" s="1"/>
      <c r="N125989" s="1"/>
      <c r="P125989" s="1"/>
    </row>
    <row r="125990" spans="12:16" x14ac:dyDescent="0.55000000000000004">
      <c r="L125990" s="1"/>
      <c r="M125990" s="1"/>
      <c r="N125990" s="1"/>
      <c r="P125990" s="1"/>
    </row>
    <row r="125991" spans="12:16" x14ac:dyDescent="0.55000000000000004">
      <c r="L125991" s="1"/>
      <c r="M125991" s="1"/>
      <c r="N125991" s="1"/>
      <c r="P125991" s="1"/>
    </row>
    <row r="125992" spans="12:16" x14ac:dyDescent="0.55000000000000004">
      <c r="L125992" s="1"/>
      <c r="M125992" s="1"/>
      <c r="N125992" s="1"/>
      <c r="P125992" s="1"/>
    </row>
    <row r="125993" spans="12:16" x14ac:dyDescent="0.55000000000000004">
      <c r="L125993" s="1"/>
      <c r="M125993" s="1"/>
      <c r="N125993" s="1"/>
      <c r="P125993" s="1"/>
    </row>
    <row r="125994" spans="12:16" x14ac:dyDescent="0.55000000000000004">
      <c r="L125994" s="1"/>
      <c r="M125994" s="1"/>
      <c r="N125994" s="1"/>
      <c r="P125994" s="1"/>
    </row>
    <row r="125995" spans="12:16" x14ac:dyDescent="0.55000000000000004">
      <c r="L125995" s="1"/>
      <c r="M125995" s="1"/>
      <c r="N125995" s="1"/>
      <c r="P125995" s="1"/>
    </row>
    <row r="125996" spans="12:16" x14ac:dyDescent="0.55000000000000004">
      <c r="L125996" s="1"/>
      <c r="M125996" s="1"/>
      <c r="N125996" s="1"/>
      <c r="P125996" s="1"/>
    </row>
    <row r="125997" spans="12:16" x14ac:dyDescent="0.55000000000000004">
      <c r="L125997" s="1"/>
      <c r="M125997" s="1"/>
      <c r="N125997" s="1"/>
      <c r="P125997" s="1"/>
    </row>
    <row r="125998" spans="12:16" x14ac:dyDescent="0.55000000000000004">
      <c r="L125998" s="1"/>
      <c r="M125998" s="1"/>
      <c r="N125998" s="1"/>
      <c r="P125998" s="1"/>
    </row>
    <row r="125999" spans="12:16" x14ac:dyDescent="0.55000000000000004">
      <c r="L125999" s="1"/>
      <c r="M125999" s="1"/>
      <c r="N125999" s="1"/>
      <c r="P125999" s="1"/>
    </row>
    <row r="126000" spans="12:16" x14ac:dyDescent="0.55000000000000004">
      <c r="L126000" s="1"/>
      <c r="M126000" s="1"/>
      <c r="N126000" s="1"/>
      <c r="P126000" s="1"/>
    </row>
    <row r="126001" spans="12:16" x14ac:dyDescent="0.55000000000000004">
      <c r="L126001" s="1"/>
      <c r="M126001" s="1"/>
      <c r="N126001" s="1"/>
      <c r="P126001" s="1"/>
    </row>
    <row r="126002" spans="12:16" x14ac:dyDescent="0.55000000000000004">
      <c r="L126002" s="1"/>
      <c r="M126002" s="1"/>
      <c r="N126002" s="1"/>
      <c r="P126002" s="1"/>
    </row>
    <row r="126003" spans="12:16" x14ac:dyDescent="0.55000000000000004">
      <c r="L126003" s="1"/>
      <c r="M126003" s="1"/>
      <c r="N126003" s="1"/>
      <c r="P126003" s="1"/>
    </row>
    <row r="126004" spans="12:16" x14ac:dyDescent="0.55000000000000004">
      <c r="L126004" s="1"/>
      <c r="M126004" s="1"/>
      <c r="N126004" s="1"/>
      <c r="P126004" s="1"/>
    </row>
    <row r="126005" spans="12:16" x14ac:dyDescent="0.55000000000000004">
      <c r="L126005" s="1"/>
      <c r="M126005" s="1"/>
      <c r="N126005" s="1"/>
      <c r="P126005" s="1"/>
    </row>
    <row r="126006" spans="12:16" x14ac:dyDescent="0.55000000000000004">
      <c r="L126006" s="1"/>
      <c r="M126006" s="1"/>
      <c r="N126006" s="1"/>
      <c r="P126006" s="1"/>
    </row>
    <row r="126007" spans="12:16" x14ac:dyDescent="0.55000000000000004">
      <c r="L126007" s="1"/>
      <c r="M126007" s="1"/>
      <c r="N126007" s="1"/>
      <c r="P126007" s="1"/>
    </row>
    <row r="126008" spans="12:16" x14ac:dyDescent="0.55000000000000004">
      <c r="L126008" s="1"/>
      <c r="M126008" s="1"/>
      <c r="N126008" s="1"/>
      <c r="P126008" s="1"/>
    </row>
    <row r="126009" spans="12:16" x14ac:dyDescent="0.55000000000000004">
      <c r="L126009" s="1"/>
      <c r="M126009" s="1"/>
      <c r="N126009" s="1"/>
      <c r="P126009" s="1"/>
    </row>
    <row r="126010" spans="12:16" x14ac:dyDescent="0.55000000000000004">
      <c r="L126010" s="1"/>
      <c r="M126010" s="1"/>
      <c r="N126010" s="1"/>
      <c r="P126010" s="1"/>
    </row>
    <row r="126011" spans="12:16" x14ac:dyDescent="0.55000000000000004">
      <c r="L126011" s="1"/>
      <c r="M126011" s="1"/>
      <c r="N126011" s="1"/>
      <c r="P126011" s="1"/>
    </row>
    <row r="126012" spans="12:16" x14ac:dyDescent="0.55000000000000004">
      <c r="L126012" s="1"/>
      <c r="M126012" s="1"/>
      <c r="N126012" s="1"/>
      <c r="P126012" s="1"/>
    </row>
    <row r="126013" spans="12:16" x14ac:dyDescent="0.55000000000000004">
      <c r="L126013" s="1"/>
      <c r="M126013" s="1"/>
      <c r="N126013" s="1"/>
      <c r="P126013" s="1"/>
    </row>
    <row r="126014" spans="12:16" x14ac:dyDescent="0.55000000000000004">
      <c r="L126014" s="1"/>
      <c r="M126014" s="1"/>
      <c r="N126014" s="1"/>
      <c r="P126014" s="1"/>
    </row>
    <row r="126015" spans="12:16" x14ac:dyDescent="0.55000000000000004">
      <c r="L126015" s="1"/>
      <c r="M126015" s="1"/>
      <c r="N126015" s="1"/>
      <c r="P126015" s="1"/>
    </row>
    <row r="126016" spans="12:16" x14ac:dyDescent="0.55000000000000004">
      <c r="L126016" s="1"/>
      <c r="M126016" s="1"/>
      <c r="N126016" s="1"/>
      <c r="P126016" s="1"/>
    </row>
    <row r="126017" spans="12:16" x14ac:dyDescent="0.55000000000000004">
      <c r="L126017" s="1"/>
      <c r="M126017" s="1"/>
      <c r="N126017" s="1"/>
      <c r="P126017" s="1"/>
    </row>
    <row r="126018" spans="12:16" x14ac:dyDescent="0.55000000000000004">
      <c r="L126018" s="1"/>
      <c r="M126018" s="1"/>
      <c r="N126018" s="1"/>
      <c r="P126018" s="1"/>
    </row>
    <row r="126019" spans="12:16" x14ac:dyDescent="0.55000000000000004">
      <c r="L126019" s="1"/>
      <c r="M126019" s="1"/>
      <c r="N126019" s="1"/>
      <c r="P126019" s="1"/>
    </row>
    <row r="126020" spans="12:16" x14ac:dyDescent="0.55000000000000004">
      <c r="L126020" s="1"/>
      <c r="M126020" s="1"/>
      <c r="N126020" s="1"/>
      <c r="P126020" s="1"/>
    </row>
    <row r="126021" spans="12:16" x14ac:dyDescent="0.55000000000000004">
      <c r="L126021" s="1"/>
      <c r="M126021" s="1"/>
      <c r="N126021" s="1"/>
      <c r="P126021" s="1"/>
    </row>
    <row r="126022" spans="12:16" x14ac:dyDescent="0.55000000000000004">
      <c r="L126022" s="1"/>
      <c r="M126022" s="1"/>
      <c r="N126022" s="1"/>
      <c r="P126022" s="1"/>
    </row>
    <row r="126023" spans="12:16" x14ac:dyDescent="0.55000000000000004">
      <c r="L126023" s="1"/>
      <c r="M126023" s="1"/>
      <c r="N126023" s="1"/>
      <c r="P126023" s="1"/>
    </row>
    <row r="126024" spans="12:16" x14ac:dyDescent="0.55000000000000004">
      <c r="L126024" s="1"/>
      <c r="M126024" s="1"/>
      <c r="N126024" s="1"/>
      <c r="P126024" s="1"/>
    </row>
    <row r="126025" spans="12:16" x14ac:dyDescent="0.55000000000000004">
      <c r="L126025" s="1"/>
      <c r="M126025" s="1"/>
      <c r="N126025" s="1"/>
      <c r="P126025" s="1"/>
    </row>
    <row r="126026" spans="12:16" x14ac:dyDescent="0.55000000000000004">
      <c r="L126026" s="1"/>
      <c r="M126026" s="1"/>
      <c r="N126026" s="1"/>
      <c r="P126026" s="1"/>
    </row>
    <row r="126027" spans="12:16" x14ac:dyDescent="0.55000000000000004">
      <c r="L126027" s="1"/>
      <c r="M126027" s="1"/>
      <c r="N126027" s="1"/>
      <c r="P126027" s="1"/>
    </row>
    <row r="126028" spans="12:16" x14ac:dyDescent="0.55000000000000004">
      <c r="L126028" s="1"/>
      <c r="M126028" s="1"/>
      <c r="N126028" s="1"/>
      <c r="P126028" s="1"/>
    </row>
    <row r="126029" spans="12:16" x14ac:dyDescent="0.55000000000000004">
      <c r="L126029" s="1"/>
      <c r="M126029" s="1"/>
      <c r="N126029" s="1"/>
      <c r="P126029" s="1"/>
    </row>
    <row r="126030" spans="12:16" x14ac:dyDescent="0.55000000000000004">
      <c r="L126030" s="1"/>
      <c r="M126030" s="1"/>
      <c r="N126030" s="1"/>
      <c r="P126030" s="1"/>
    </row>
    <row r="126031" spans="12:16" x14ac:dyDescent="0.55000000000000004">
      <c r="L126031" s="1"/>
      <c r="M126031" s="1"/>
      <c r="N126031" s="1"/>
      <c r="P126031" s="1"/>
    </row>
    <row r="126032" spans="12:16" x14ac:dyDescent="0.55000000000000004">
      <c r="L126032" s="1"/>
      <c r="M126032" s="1"/>
      <c r="N126032" s="1"/>
      <c r="P126032" s="1"/>
    </row>
    <row r="126033" spans="12:16" x14ac:dyDescent="0.55000000000000004">
      <c r="L126033" s="1"/>
      <c r="M126033" s="1"/>
      <c r="N126033" s="1"/>
      <c r="P126033" s="1"/>
    </row>
    <row r="126034" spans="12:16" x14ac:dyDescent="0.55000000000000004">
      <c r="L126034" s="1"/>
      <c r="M126034" s="1"/>
      <c r="N126034" s="1"/>
      <c r="P126034" s="1"/>
    </row>
    <row r="126035" spans="12:16" x14ac:dyDescent="0.55000000000000004">
      <c r="L126035" s="1"/>
      <c r="M126035" s="1"/>
      <c r="N126035" s="1"/>
      <c r="P126035" s="1"/>
    </row>
    <row r="126036" spans="12:16" x14ac:dyDescent="0.55000000000000004">
      <c r="L126036" s="1"/>
      <c r="M126036" s="1"/>
      <c r="N126036" s="1"/>
      <c r="P126036" s="1"/>
    </row>
    <row r="126037" spans="12:16" x14ac:dyDescent="0.55000000000000004">
      <c r="L126037" s="1"/>
      <c r="M126037" s="1"/>
      <c r="N126037" s="1"/>
      <c r="P126037" s="1"/>
    </row>
    <row r="126038" spans="12:16" x14ac:dyDescent="0.55000000000000004">
      <c r="L126038" s="1"/>
      <c r="M126038" s="1"/>
      <c r="N126038" s="1"/>
      <c r="P126038" s="1"/>
    </row>
    <row r="126039" spans="12:16" x14ac:dyDescent="0.55000000000000004">
      <c r="L126039" s="1"/>
      <c r="M126039" s="1"/>
      <c r="N126039" s="1"/>
      <c r="P126039" s="1"/>
    </row>
    <row r="126040" spans="12:16" x14ac:dyDescent="0.55000000000000004">
      <c r="L126040" s="1"/>
      <c r="M126040" s="1"/>
      <c r="N126040" s="1"/>
      <c r="P126040" s="1"/>
    </row>
    <row r="126041" spans="12:16" x14ac:dyDescent="0.55000000000000004">
      <c r="L126041" s="1"/>
      <c r="M126041" s="1"/>
      <c r="N126041" s="1"/>
      <c r="P126041" s="1"/>
    </row>
    <row r="126042" spans="12:16" x14ac:dyDescent="0.55000000000000004">
      <c r="L126042" s="1"/>
      <c r="M126042" s="1"/>
      <c r="N126042" s="1"/>
      <c r="P126042" s="1"/>
    </row>
    <row r="126043" spans="12:16" x14ac:dyDescent="0.55000000000000004">
      <c r="L126043" s="1"/>
      <c r="M126043" s="1"/>
      <c r="N126043" s="1"/>
      <c r="P126043" s="1"/>
    </row>
    <row r="126044" spans="12:16" x14ac:dyDescent="0.55000000000000004">
      <c r="L126044" s="1"/>
      <c r="M126044" s="1"/>
      <c r="N126044" s="1"/>
      <c r="P126044" s="1"/>
    </row>
    <row r="126045" spans="12:16" x14ac:dyDescent="0.55000000000000004">
      <c r="L126045" s="1"/>
      <c r="M126045" s="1"/>
      <c r="N126045" s="1"/>
      <c r="P126045" s="1"/>
    </row>
    <row r="126046" spans="12:16" x14ac:dyDescent="0.55000000000000004">
      <c r="L126046" s="1"/>
      <c r="M126046" s="1"/>
      <c r="N126046" s="1"/>
      <c r="P126046" s="1"/>
    </row>
    <row r="126047" spans="12:16" x14ac:dyDescent="0.55000000000000004">
      <c r="L126047" s="1"/>
      <c r="M126047" s="1"/>
      <c r="N126047" s="1"/>
      <c r="P126047" s="1"/>
    </row>
    <row r="126048" spans="12:16" x14ac:dyDescent="0.55000000000000004">
      <c r="L126048" s="1"/>
      <c r="M126048" s="1"/>
      <c r="N126048" s="1"/>
      <c r="P126048" s="1"/>
    </row>
    <row r="126049" spans="12:16" x14ac:dyDescent="0.55000000000000004">
      <c r="L126049" s="1"/>
      <c r="M126049" s="1"/>
      <c r="N126049" s="1"/>
      <c r="P126049" s="1"/>
    </row>
    <row r="126050" spans="12:16" x14ac:dyDescent="0.55000000000000004">
      <c r="L126050" s="1"/>
      <c r="M126050" s="1"/>
      <c r="N126050" s="1"/>
      <c r="P126050" s="1"/>
    </row>
    <row r="126051" spans="12:16" x14ac:dyDescent="0.55000000000000004">
      <c r="L126051" s="1"/>
      <c r="M126051" s="1"/>
      <c r="N126051" s="1"/>
      <c r="P126051" s="1"/>
    </row>
    <row r="126052" spans="12:16" x14ac:dyDescent="0.55000000000000004">
      <c r="L126052" s="1"/>
      <c r="M126052" s="1"/>
      <c r="N126052" s="1"/>
      <c r="P126052" s="1"/>
    </row>
    <row r="126053" spans="12:16" x14ac:dyDescent="0.55000000000000004">
      <c r="L126053" s="1"/>
      <c r="M126053" s="1"/>
      <c r="N126053" s="1"/>
      <c r="P126053" s="1"/>
    </row>
    <row r="126054" spans="12:16" x14ac:dyDescent="0.55000000000000004">
      <c r="L126054" s="1"/>
      <c r="M126054" s="1"/>
      <c r="N126054" s="1"/>
      <c r="P126054" s="1"/>
    </row>
    <row r="126055" spans="12:16" x14ac:dyDescent="0.55000000000000004">
      <c r="L126055" s="1"/>
      <c r="M126055" s="1"/>
      <c r="N126055" s="1"/>
      <c r="P126055" s="1"/>
    </row>
    <row r="126056" spans="12:16" x14ac:dyDescent="0.55000000000000004">
      <c r="L126056" s="1"/>
      <c r="M126056" s="1"/>
      <c r="N126056" s="1"/>
      <c r="P126056" s="1"/>
    </row>
    <row r="126057" spans="12:16" x14ac:dyDescent="0.55000000000000004">
      <c r="L126057" s="1"/>
      <c r="M126057" s="1"/>
      <c r="N126057" s="1"/>
      <c r="P126057" s="1"/>
    </row>
    <row r="126058" spans="12:16" x14ac:dyDescent="0.55000000000000004">
      <c r="L126058" s="1"/>
      <c r="M126058" s="1"/>
      <c r="N126058" s="1"/>
      <c r="P126058" s="1"/>
    </row>
    <row r="126059" spans="12:16" x14ac:dyDescent="0.55000000000000004">
      <c r="L126059" s="1"/>
      <c r="M126059" s="1"/>
      <c r="N126059" s="1"/>
      <c r="P126059" s="1"/>
    </row>
    <row r="126060" spans="12:16" x14ac:dyDescent="0.55000000000000004">
      <c r="L126060" s="1"/>
      <c r="M126060" s="1"/>
      <c r="N126060" s="1"/>
      <c r="P126060" s="1"/>
    </row>
    <row r="126061" spans="12:16" x14ac:dyDescent="0.55000000000000004">
      <c r="L126061" s="1"/>
      <c r="M126061" s="1"/>
      <c r="N126061" s="1"/>
      <c r="P126061" s="1"/>
    </row>
    <row r="126062" spans="12:16" x14ac:dyDescent="0.55000000000000004">
      <c r="L126062" s="1"/>
      <c r="M126062" s="1"/>
      <c r="N126062" s="1"/>
      <c r="P126062" s="1"/>
    </row>
    <row r="126063" spans="12:16" x14ac:dyDescent="0.55000000000000004">
      <c r="L126063" s="1"/>
      <c r="M126063" s="1"/>
      <c r="N126063" s="1"/>
      <c r="P126063" s="1"/>
    </row>
    <row r="126064" spans="12:16" x14ac:dyDescent="0.55000000000000004">
      <c r="L126064" s="1"/>
      <c r="M126064" s="1"/>
      <c r="N126064" s="1"/>
      <c r="P126064" s="1"/>
    </row>
    <row r="126065" spans="12:16" x14ac:dyDescent="0.55000000000000004">
      <c r="L126065" s="1"/>
      <c r="M126065" s="1"/>
      <c r="N126065" s="1"/>
      <c r="P126065" s="1"/>
    </row>
    <row r="126066" spans="12:16" x14ac:dyDescent="0.55000000000000004">
      <c r="L126066" s="1"/>
      <c r="M126066" s="1"/>
      <c r="N126066" s="1"/>
      <c r="P126066" s="1"/>
    </row>
    <row r="126067" spans="12:16" x14ac:dyDescent="0.55000000000000004">
      <c r="L126067" s="1"/>
      <c r="M126067" s="1"/>
      <c r="N126067" s="1"/>
      <c r="P126067" s="1"/>
    </row>
    <row r="126068" spans="12:16" x14ac:dyDescent="0.55000000000000004">
      <c r="L126068" s="1"/>
      <c r="M126068" s="1"/>
      <c r="N126068" s="1"/>
      <c r="P126068" s="1"/>
    </row>
    <row r="126069" spans="12:16" x14ac:dyDescent="0.55000000000000004">
      <c r="L126069" s="1"/>
      <c r="M126069" s="1"/>
      <c r="N126069" s="1"/>
      <c r="P126069" s="1"/>
    </row>
    <row r="126070" spans="12:16" x14ac:dyDescent="0.55000000000000004">
      <c r="L126070" s="1"/>
      <c r="M126070" s="1"/>
      <c r="N126070" s="1"/>
      <c r="P126070" s="1"/>
    </row>
    <row r="126071" spans="12:16" x14ac:dyDescent="0.55000000000000004">
      <c r="L126071" s="1"/>
      <c r="M126071" s="1"/>
      <c r="N126071" s="1"/>
      <c r="P126071" s="1"/>
    </row>
    <row r="126072" spans="12:16" x14ac:dyDescent="0.55000000000000004">
      <c r="L126072" s="1"/>
      <c r="M126072" s="1"/>
      <c r="N126072" s="1"/>
      <c r="P126072" s="1"/>
    </row>
    <row r="126073" spans="12:16" x14ac:dyDescent="0.55000000000000004">
      <c r="L126073" s="1"/>
      <c r="M126073" s="1"/>
      <c r="N126073" s="1"/>
      <c r="P126073" s="1"/>
    </row>
    <row r="126074" spans="12:16" x14ac:dyDescent="0.55000000000000004">
      <c r="L126074" s="1"/>
      <c r="M126074" s="1"/>
      <c r="N126074" s="1"/>
      <c r="P126074" s="1"/>
    </row>
    <row r="126075" spans="12:16" x14ac:dyDescent="0.55000000000000004">
      <c r="L126075" s="1"/>
      <c r="M126075" s="1"/>
      <c r="N126075" s="1"/>
      <c r="P126075" s="1"/>
    </row>
    <row r="126076" spans="12:16" x14ac:dyDescent="0.55000000000000004">
      <c r="L126076" s="1"/>
      <c r="M126076" s="1"/>
      <c r="N126076" s="1"/>
      <c r="P126076" s="1"/>
    </row>
    <row r="126077" spans="12:16" x14ac:dyDescent="0.55000000000000004">
      <c r="L126077" s="1"/>
      <c r="M126077" s="1"/>
      <c r="N126077" s="1"/>
      <c r="P126077" s="1"/>
    </row>
    <row r="126078" spans="12:16" x14ac:dyDescent="0.55000000000000004">
      <c r="L126078" s="1"/>
      <c r="M126078" s="1"/>
      <c r="N126078" s="1"/>
      <c r="P126078" s="1"/>
    </row>
    <row r="126079" spans="12:16" x14ac:dyDescent="0.55000000000000004">
      <c r="L126079" s="1"/>
      <c r="M126079" s="1"/>
      <c r="N126079" s="1"/>
      <c r="P126079" s="1"/>
    </row>
    <row r="126080" spans="12:16" x14ac:dyDescent="0.55000000000000004">
      <c r="L126080" s="1"/>
      <c r="M126080" s="1"/>
      <c r="N126080" s="1"/>
      <c r="P126080" s="1"/>
    </row>
    <row r="126081" spans="12:16" x14ac:dyDescent="0.55000000000000004">
      <c r="L126081" s="1"/>
      <c r="M126081" s="1"/>
      <c r="N126081" s="1"/>
      <c r="P126081" s="1"/>
    </row>
    <row r="126082" spans="12:16" x14ac:dyDescent="0.55000000000000004">
      <c r="L126082" s="1"/>
      <c r="M126082" s="1"/>
      <c r="N126082" s="1"/>
      <c r="P126082" s="1"/>
    </row>
    <row r="126083" spans="12:16" x14ac:dyDescent="0.55000000000000004">
      <c r="L126083" s="1"/>
      <c r="M126083" s="1"/>
      <c r="N126083" s="1"/>
      <c r="P126083" s="1"/>
    </row>
    <row r="126084" spans="12:16" x14ac:dyDescent="0.55000000000000004">
      <c r="L126084" s="1"/>
      <c r="M126084" s="1"/>
      <c r="N126084" s="1"/>
      <c r="P126084" s="1"/>
    </row>
    <row r="126085" spans="12:16" x14ac:dyDescent="0.55000000000000004">
      <c r="L126085" s="1"/>
      <c r="M126085" s="1"/>
      <c r="N126085" s="1"/>
      <c r="P126085" s="1"/>
    </row>
    <row r="126086" spans="12:16" x14ac:dyDescent="0.55000000000000004">
      <c r="L126086" s="1"/>
      <c r="M126086" s="1"/>
      <c r="N126086" s="1"/>
      <c r="P126086" s="1"/>
    </row>
    <row r="126087" spans="12:16" x14ac:dyDescent="0.55000000000000004">
      <c r="L126087" s="1"/>
      <c r="M126087" s="1"/>
      <c r="N126087" s="1"/>
      <c r="P126087" s="1"/>
    </row>
    <row r="126088" spans="12:16" x14ac:dyDescent="0.55000000000000004">
      <c r="L126088" s="1"/>
      <c r="M126088" s="1"/>
      <c r="N126088" s="1"/>
      <c r="P126088" s="1"/>
    </row>
    <row r="126089" spans="12:16" x14ac:dyDescent="0.55000000000000004">
      <c r="L126089" s="1"/>
      <c r="M126089" s="1"/>
      <c r="N126089" s="1"/>
      <c r="P126089" s="1"/>
    </row>
    <row r="126090" spans="12:16" x14ac:dyDescent="0.55000000000000004">
      <c r="L126090" s="1"/>
      <c r="M126090" s="1"/>
      <c r="N126090" s="1"/>
      <c r="P126090" s="1"/>
    </row>
    <row r="126091" spans="12:16" x14ac:dyDescent="0.55000000000000004">
      <c r="L126091" s="1"/>
      <c r="M126091" s="1"/>
      <c r="N126091" s="1"/>
      <c r="P126091" s="1"/>
    </row>
    <row r="126092" spans="12:16" x14ac:dyDescent="0.55000000000000004">
      <c r="L126092" s="1"/>
      <c r="M126092" s="1"/>
      <c r="N126092" s="1"/>
      <c r="P126092" s="1"/>
    </row>
    <row r="126093" spans="12:16" x14ac:dyDescent="0.55000000000000004">
      <c r="L126093" s="1"/>
      <c r="M126093" s="1"/>
      <c r="N126093" s="1"/>
      <c r="P126093" s="1"/>
    </row>
    <row r="126094" spans="12:16" x14ac:dyDescent="0.55000000000000004">
      <c r="L126094" s="1"/>
      <c r="M126094" s="1"/>
      <c r="N126094" s="1"/>
      <c r="P126094" s="1"/>
    </row>
    <row r="126095" spans="12:16" x14ac:dyDescent="0.55000000000000004">
      <c r="L126095" s="1"/>
      <c r="M126095" s="1"/>
      <c r="N126095" s="1"/>
      <c r="P126095" s="1"/>
    </row>
    <row r="126096" spans="12:16" x14ac:dyDescent="0.55000000000000004">
      <c r="L126096" s="1"/>
      <c r="M126096" s="1"/>
      <c r="N126096" s="1"/>
      <c r="P126096" s="1"/>
    </row>
    <row r="126097" spans="12:16" x14ac:dyDescent="0.55000000000000004">
      <c r="L126097" s="1"/>
      <c r="M126097" s="1"/>
      <c r="N126097" s="1"/>
      <c r="P126097" s="1"/>
    </row>
    <row r="126098" spans="12:16" x14ac:dyDescent="0.55000000000000004">
      <c r="L126098" s="1"/>
      <c r="M126098" s="1"/>
      <c r="N126098" s="1"/>
      <c r="P126098" s="1"/>
    </row>
    <row r="126099" spans="12:16" x14ac:dyDescent="0.55000000000000004">
      <c r="L126099" s="1"/>
      <c r="M126099" s="1"/>
      <c r="N126099" s="1"/>
      <c r="P126099" s="1"/>
    </row>
    <row r="126100" spans="12:16" x14ac:dyDescent="0.55000000000000004">
      <c r="L126100" s="1"/>
      <c r="M126100" s="1"/>
      <c r="N126100" s="1"/>
      <c r="P126100" s="1"/>
    </row>
    <row r="126101" spans="12:16" x14ac:dyDescent="0.55000000000000004">
      <c r="L126101" s="1"/>
      <c r="M126101" s="1"/>
      <c r="N126101" s="1"/>
      <c r="P126101" s="1"/>
    </row>
    <row r="126102" spans="12:16" x14ac:dyDescent="0.55000000000000004">
      <c r="L126102" s="1"/>
      <c r="M126102" s="1"/>
      <c r="N126102" s="1"/>
      <c r="P126102" s="1"/>
    </row>
    <row r="126103" spans="12:16" x14ac:dyDescent="0.55000000000000004">
      <c r="L126103" s="1"/>
      <c r="M126103" s="1"/>
      <c r="N126103" s="1"/>
      <c r="P126103" s="1"/>
    </row>
    <row r="126104" spans="12:16" x14ac:dyDescent="0.55000000000000004">
      <c r="L126104" s="1"/>
      <c r="M126104" s="1"/>
      <c r="N126104" s="1"/>
      <c r="P126104" s="1"/>
    </row>
    <row r="126105" spans="12:16" x14ac:dyDescent="0.55000000000000004">
      <c r="L126105" s="1"/>
      <c r="M126105" s="1"/>
      <c r="N126105" s="1"/>
      <c r="P126105" s="1"/>
    </row>
    <row r="126106" spans="12:16" x14ac:dyDescent="0.55000000000000004">
      <c r="L126106" s="1"/>
      <c r="M126106" s="1"/>
      <c r="N126106" s="1"/>
      <c r="P126106" s="1"/>
    </row>
    <row r="126107" spans="12:16" x14ac:dyDescent="0.55000000000000004">
      <c r="L126107" s="1"/>
      <c r="M126107" s="1"/>
      <c r="N126107" s="1"/>
      <c r="P126107" s="1"/>
    </row>
    <row r="126108" spans="12:16" x14ac:dyDescent="0.55000000000000004">
      <c r="L126108" s="1"/>
      <c r="M126108" s="1"/>
      <c r="N126108" s="1"/>
      <c r="P126108" s="1"/>
    </row>
    <row r="126109" spans="12:16" x14ac:dyDescent="0.55000000000000004">
      <c r="L126109" s="1"/>
      <c r="M126109" s="1"/>
      <c r="N126109" s="1"/>
      <c r="P126109" s="1"/>
    </row>
    <row r="126110" spans="12:16" x14ac:dyDescent="0.55000000000000004">
      <c r="L126110" s="1"/>
      <c r="M126110" s="1"/>
      <c r="N126110" s="1"/>
      <c r="P126110" s="1"/>
    </row>
    <row r="126111" spans="12:16" x14ac:dyDescent="0.55000000000000004">
      <c r="L126111" s="1"/>
      <c r="M126111" s="1"/>
      <c r="N126111" s="1"/>
      <c r="P126111" s="1"/>
    </row>
    <row r="126112" spans="12:16" x14ac:dyDescent="0.55000000000000004">
      <c r="L126112" s="1"/>
      <c r="M126112" s="1"/>
      <c r="N126112" s="1"/>
      <c r="P126112" s="1"/>
    </row>
    <row r="126113" spans="12:16" x14ac:dyDescent="0.55000000000000004">
      <c r="L126113" s="1"/>
      <c r="M126113" s="1"/>
      <c r="N126113" s="1"/>
      <c r="P126113" s="1"/>
    </row>
    <row r="126114" spans="12:16" x14ac:dyDescent="0.55000000000000004">
      <c r="L126114" s="1"/>
      <c r="M126114" s="1"/>
      <c r="N126114" s="1"/>
      <c r="P126114" s="1"/>
    </row>
    <row r="126115" spans="12:16" x14ac:dyDescent="0.55000000000000004">
      <c r="L126115" s="1"/>
      <c r="M126115" s="1"/>
      <c r="N126115" s="1"/>
      <c r="P126115" s="1"/>
    </row>
    <row r="126116" spans="12:16" x14ac:dyDescent="0.55000000000000004">
      <c r="L126116" s="1"/>
      <c r="M126116" s="1"/>
      <c r="N126116" s="1"/>
      <c r="P126116" s="1"/>
    </row>
    <row r="126117" spans="12:16" x14ac:dyDescent="0.55000000000000004">
      <c r="L126117" s="1"/>
      <c r="M126117" s="1"/>
      <c r="N126117" s="1"/>
      <c r="P126117" s="1"/>
    </row>
    <row r="126118" spans="12:16" x14ac:dyDescent="0.55000000000000004">
      <c r="L126118" s="1"/>
      <c r="M126118" s="1"/>
      <c r="N126118" s="1"/>
      <c r="P126118" s="1"/>
    </row>
    <row r="126119" spans="12:16" x14ac:dyDescent="0.55000000000000004">
      <c r="L126119" s="1"/>
      <c r="M126119" s="1"/>
      <c r="N126119" s="1"/>
      <c r="P126119" s="1"/>
    </row>
    <row r="126120" spans="12:16" x14ac:dyDescent="0.55000000000000004">
      <c r="L126120" s="1"/>
      <c r="M126120" s="1"/>
      <c r="N126120" s="1"/>
      <c r="P126120" s="1"/>
    </row>
    <row r="126121" spans="12:16" x14ac:dyDescent="0.55000000000000004">
      <c r="L126121" s="1"/>
      <c r="M126121" s="1"/>
      <c r="N126121" s="1"/>
      <c r="P126121" s="1"/>
    </row>
    <row r="126122" spans="12:16" x14ac:dyDescent="0.55000000000000004">
      <c r="L126122" s="1"/>
      <c r="M126122" s="1"/>
      <c r="N126122" s="1"/>
      <c r="P126122" s="1"/>
    </row>
    <row r="126123" spans="12:16" x14ac:dyDescent="0.55000000000000004">
      <c r="L126123" s="1"/>
      <c r="M126123" s="1"/>
      <c r="N126123" s="1"/>
      <c r="P126123" s="1"/>
    </row>
    <row r="126124" spans="12:16" x14ac:dyDescent="0.55000000000000004">
      <c r="L126124" s="1"/>
      <c r="M126124" s="1"/>
      <c r="N126124" s="1"/>
      <c r="P126124" s="1"/>
    </row>
    <row r="126125" spans="12:16" x14ac:dyDescent="0.55000000000000004">
      <c r="L126125" s="1"/>
      <c r="M126125" s="1"/>
      <c r="N126125" s="1"/>
      <c r="P126125" s="1"/>
    </row>
    <row r="126126" spans="12:16" x14ac:dyDescent="0.55000000000000004">
      <c r="L126126" s="1"/>
      <c r="M126126" s="1"/>
      <c r="N126126" s="1"/>
      <c r="P126126" s="1"/>
    </row>
    <row r="126127" spans="12:16" x14ac:dyDescent="0.55000000000000004">
      <c r="L126127" s="1"/>
      <c r="M126127" s="1"/>
      <c r="N126127" s="1"/>
      <c r="P126127" s="1"/>
    </row>
    <row r="126128" spans="12:16" x14ac:dyDescent="0.55000000000000004">
      <c r="L126128" s="1"/>
      <c r="M126128" s="1"/>
      <c r="N126128" s="1"/>
      <c r="P126128" s="1"/>
    </row>
    <row r="126129" spans="12:16" x14ac:dyDescent="0.55000000000000004">
      <c r="L126129" s="1"/>
      <c r="M126129" s="1"/>
      <c r="N126129" s="1"/>
      <c r="P126129" s="1"/>
    </row>
    <row r="126130" spans="12:16" x14ac:dyDescent="0.55000000000000004">
      <c r="L126130" s="1"/>
      <c r="M126130" s="1"/>
      <c r="N126130" s="1"/>
      <c r="P126130" s="1"/>
    </row>
    <row r="126131" spans="12:16" x14ac:dyDescent="0.55000000000000004">
      <c r="L126131" s="1"/>
      <c r="M126131" s="1"/>
      <c r="N126131" s="1"/>
      <c r="P126131" s="1"/>
    </row>
    <row r="126132" spans="12:16" x14ac:dyDescent="0.55000000000000004">
      <c r="L126132" s="1"/>
      <c r="M126132" s="1"/>
      <c r="N126132" s="1"/>
      <c r="P126132" s="1"/>
    </row>
    <row r="126133" spans="12:16" x14ac:dyDescent="0.55000000000000004">
      <c r="L126133" s="1"/>
      <c r="M126133" s="1"/>
      <c r="N126133" s="1"/>
      <c r="P126133" s="1"/>
    </row>
    <row r="126134" spans="12:16" x14ac:dyDescent="0.55000000000000004">
      <c r="L126134" s="1"/>
      <c r="M126134" s="1"/>
      <c r="N126134" s="1"/>
      <c r="P126134" s="1"/>
    </row>
    <row r="126135" spans="12:16" x14ac:dyDescent="0.55000000000000004">
      <c r="L126135" s="1"/>
      <c r="M126135" s="1"/>
      <c r="N126135" s="1"/>
      <c r="P126135" s="1"/>
    </row>
    <row r="126136" spans="12:16" x14ac:dyDescent="0.55000000000000004">
      <c r="L126136" s="1"/>
      <c r="M126136" s="1"/>
      <c r="N126136" s="1"/>
      <c r="P126136" s="1"/>
    </row>
    <row r="126137" spans="12:16" x14ac:dyDescent="0.55000000000000004">
      <c r="L126137" s="1"/>
      <c r="M126137" s="1"/>
      <c r="N126137" s="1"/>
      <c r="P126137" s="1"/>
    </row>
    <row r="126138" spans="12:16" x14ac:dyDescent="0.55000000000000004">
      <c r="L126138" s="1"/>
      <c r="M126138" s="1"/>
      <c r="N126138" s="1"/>
      <c r="P126138" s="1"/>
    </row>
    <row r="126139" spans="12:16" x14ac:dyDescent="0.55000000000000004">
      <c r="L126139" s="1"/>
      <c r="M126139" s="1"/>
      <c r="N126139" s="1"/>
      <c r="P126139" s="1"/>
    </row>
    <row r="126140" spans="12:16" x14ac:dyDescent="0.55000000000000004">
      <c r="L126140" s="1"/>
      <c r="M126140" s="1"/>
      <c r="N126140" s="1"/>
      <c r="P126140" s="1"/>
    </row>
    <row r="126141" spans="12:16" x14ac:dyDescent="0.55000000000000004">
      <c r="L126141" s="1"/>
      <c r="M126141" s="1"/>
      <c r="N126141" s="1"/>
      <c r="P126141" s="1"/>
    </row>
    <row r="126142" spans="12:16" x14ac:dyDescent="0.55000000000000004">
      <c r="L126142" s="1"/>
      <c r="M126142" s="1"/>
      <c r="N126142" s="1"/>
      <c r="P126142" s="1"/>
    </row>
    <row r="126143" spans="12:16" x14ac:dyDescent="0.55000000000000004">
      <c r="L126143" s="1"/>
      <c r="M126143" s="1"/>
      <c r="N126143" s="1"/>
      <c r="P126143" s="1"/>
    </row>
    <row r="126144" spans="12:16" x14ac:dyDescent="0.55000000000000004">
      <c r="L126144" s="1"/>
      <c r="M126144" s="1"/>
      <c r="N126144" s="1"/>
      <c r="P126144" s="1"/>
    </row>
    <row r="126145" spans="12:16" x14ac:dyDescent="0.55000000000000004">
      <c r="L126145" s="1"/>
      <c r="M126145" s="1"/>
      <c r="N126145" s="1"/>
      <c r="P126145" s="1"/>
    </row>
    <row r="126146" spans="12:16" x14ac:dyDescent="0.55000000000000004">
      <c r="L126146" s="1"/>
      <c r="M126146" s="1"/>
      <c r="N126146" s="1"/>
      <c r="P126146" s="1"/>
    </row>
    <row r="126147" spans="12:16" x14ac:dyDescent="0.55000000000000004">
      <c r="L126147" s="1"/>
      <c r="M126147" s="1"/>
      <c r="N126147" s="1"/>
      <c r="P126147" s="1"/>
    </row>
    <row r="126148" spans="12:16" x14ac:dyDescent="0.55000000000000004">
      <c r="L126148" s="1"/>
      <c r="M126148" s="1"/>
      <c r="N126148" s="1"/>
      <c r="P126148" s="1"/>
    </row>
    <row r="126149" spans="12:16" x14ac:dyDescent="0.55000000000000004">
      <c r="L126149" s="1"/>
      <c r="M126149" s="1"/>
      <c r="N126149" s="1"/>
      <c r="P126149" s="1"/>
    </row>
    <row r="126150" spans="12:16" x14ac:dyDescent="0.55000000000000004">
      <c r="L126150" s="1"/>
      <c r="M126150" s="1"/>
      <c r="N126150" s="1"/>
      <c r="P126150" s="1"/>
    </row>
    <row r="126151" spans="12:16" x14ac:dyDescent="0.55000000000000004">
      <c r="L126151" s="1"/>
      <c r="M126151" s="1"/>
      <c r="N126151" s="1"/>
      <c r="P126151" s="1"/>
    </row>
    <row r="126152" spans="12:16" x14ac:dyDescent="0.55000000000000004">
      <c r="L126152" s="1"/>
      <c r="M126152" s="1"/>
      <c r="N126152" s="1"/>
      <c r="P126152" s="1"/>
    </row>
    <row r="126153" spans="12:16" x14ac:dyDescent="0.55000000000000004">
      <c r="L126153" s="1"/>
      <c r="M126153" s="1"/>
      <c r="N126153" s="1"/>
      <c r="P126153" s="1"/>
    </row>
    <row r="126154" spans="12:16" x14ac:dyDescent="0.55000000000000004">
      <c r="L126154" s="1"/>
      <c r="M126154" s="1"/>
      <c r="N126154" s="1"/>
      <c r="P126154" s="1"/>
    </row>
    <row r="126155" spans="12:16" x14ac:dyDescent="0.55000000000000004">
      <c r="L126155" s="1"/>
      <c r="M126155" s="1"/>
      <c r="N126155" s="1"/>
      <c r="P126155" s="1"/>
    </row>
    <row r="126156" spans="12:16" x14ac:dyDescent="0.55000000000000004">
      <c r="L126156" s="1"/>
      <c r="M126156" s="1"/>
      <c r="N126156" s="1"/>
      <c r="P126156" s="1"/>
    </row>
    <row r="126157" spans="12:16" x14ac:dyDescent="0.55000000000000004">
      <c r="L126157" s="1"/>
      <c r="M126157" s="1"/>
      <c r="N126157" s="1"/>
      <c r="P126157" s="1"/>
    </row>
    <row r="126158" spans="12:16" x14ac:dyDescent="0.55000000000000004">
      <c r="L126158" s="1"/>
      <c r="M126158" s="1"/>
      <c r="N126158" s="1"/>
      <c r="P126158" s="1"/>
    </row>
    <row r="126159" spans="12:16" x14ac:dyDescent="0.55000000000000004">
      <c r="L126159" s="1"/>
      <c r="M126159" s="1"/>
      <c r="N126159" s="1"/>
      <c r="P126159" s="1"/>
    </row>
    <row r="126160" spans="12:16" x14ac:dyDescent="0.55000000000000004">
      <c r="L126160" s="1"/>
      <c r="M126160" s="1"/>
      <c r="N126160" s="1"/>
      <c r="P126160" s="1"/>
    </row>
    <row r="126161" spans="12:16" x14ac:dyDescent="0.55000000000000004">
      <c r="L126161" s="1"/>
      <c r="M126161" s="1"/>
      <c r="N126161" s="1"/>
      <c r="P126161" s="1"/>
    </row>
    <row r="126162" spans="12:16" x14ac:dyDescent="0.55000000000000004">
      <c r="L126162" s="1"/>
      <c r="M126162" s="1"/>
      <c r="N126162" s="1"/>
      <c r="P126162" s="1"/>
    </row>
    <row r="126163" spans="12:16" x14ac:dyDescent="0.55000000000000004">
      <c r="L126163" s="1"/>
      <c r="M126163" s="1"/>
      <c r="N126163" s="1"/>
      <c r="P126163" s="1"/>
    </row>
    <row r="126164" spans="12:16" x14ac:dyDescent="0.55000000000000004">
      <c r="L126164" s="1"/>
      <c r="M126164" s="1"/>
      <c r="N126164" s="1"/>
      <c r="P126164" s="1"/>
    </row>
    <row r="126165" spans="12:16" x14ac:dyDescent="0.55000000000000004">
      <c r="L126165" s="1"/>
      <c r="M126165" s="1"/>
      <c r="N126165" s="1"/>
      <c r="P126165" s="1"/>
    </row>
    <row r="126166" spans="12:16" x14ac:dyDescent="0.55000000000000004">
      <c r="L126166" s="1"/>
      <c r="M126166" s="1"/>
      <c r="N126166" s="1"/>
      <c r="P126166" s="1"/>
    </row>
    <row r="126167" spans="12:16" x14ac:dyDescent="0.55000000000000004">
      <c r="L126167" s="1"/>
      <c r="M126167" s="1"/>
      <c r="N126167" s="1"/>
      <c r="P126167" s="1"/>
    </row>
    <row r="126168" spans="12:16" x14ac:dyDescent="0.55000000000000004">
      <c r="L126168" s="1"/>
      <c r="M126168" s="1"/>
      <c r="N126168" s="1"/>
      <c r="P126168" s="1"/>
    </row>
    <row r="126169" spans="12:16" x14ac:dyDescent="0.55000000000000004">
      <c r="L126169" s="1"/>
      <c r="M126169" s="1"/>
      <c r="N126169" s="1"/>
      <c r="P126169" s="1"/>
    </row>
    <row r="126170" spans="12:16" x14ac:dyDescent="0.55000000000000004">
      <c r="L126170" s="1"/>
      <c r="M126170" s="1"/>
      <c r="N126170" s="1"/>
      <c r="P126170" s="1"/>
    </row>
    <row r="126171" spans="12:16" x14ac:dyDescent="0.55000000000000004">
      <c r="L126171" s="1"/>
      <c r="M126171" s="1"/>
      <c r="N126171" s="1"/>
      <c r="P126171" s="1"/>
    </row>
    <row r="126172" spans="12:16" x14ac:dyDescent="0.55000000000000004">
      <c r="L126172" s="1"/>
      <c r="M126172" s="1"/>
      <c r="N126172" s="1"/>
      <c r="P126172" s="1"/>
    </row>
    <row r="126173" spans="12:16" x14ac:dyDescent="0.55000000000000004">
      <c r="L126173" s="1"/>
      <c r="M126173" s="1"/>
      <c r="N126173" s="1"/>
      <c r="P126173" s="1"/>
    </row>
    <row r="126174" spans="12:16" x14ac:dyDescent="0.55000000000000004">
      <c r="L126174" s="1"/>
      <c r="M126174" s="1"/>
      <c r="N126174" s="1"/>
      <c r="P126174" s="1"/>
    </row>
    <row r="126175" spans="12:16" x14ac:dyDescent="0.55000000000000004">
      <c r="L126175" s="1"/>
      <c r="M126175" s="1"/>
      <c r="N126175" s="1"/>
      <c r="P126175" s="1"/>
    </row>
    <row r="126176" spans="12:16" x14ac:dyDescent="0.55000000000000004">
      <c r="L126176" s="1"/>
      <c r="M126176" s="1"/>
      <c r="N126176" s="1"/>
      <c r="P126176" s="1"/>
    </row>
    <row r="126177" spans="12:16" x14ac:dyDescent="0.55000000000000004">
      <c r="L126177" s="1"/>
      <c r="M126177" s="1"/>
      <c r="N126177" s="1"/>
      <c r="P126177" s="1"/>
    </row>
    <row r="126178" spans="12:16" x14ac:dyDescent="0.55000000000000004">
      <c r="L126178" s="1"/>
      <c r="M126178" s="1"/>
      <c r="N126178" s="1"/>
      <c r="P126178" s="1"/>
    </row>
    <row r="126179" spans="12:16" x14ac:dyDescent="0.55000000000000004">
      <c r="L126179" s="1"/>
      <c r="M126179" s="1"/>
      <c r="N126179" s="1"/>
      <c r="P126179" s="1"/>
    </row>
    <row r="126180" spans="12:16" x14ac:dyDescent="0.55000000000000004">
      <c r="L126180" s="1"/>
      <c r="M126180" s="1"/>
      <c r="N126180" s="1"/>
      <c r="P126180" s="1"/>
    </row>
    <row r="126181" spans="12:16" x14ac:dyDescent="0.55000000000000004">
      <c r="L126181" s="1"/>
      <c r="M126181" s="1"/>
      <c r="N126181" s="1"/>
      <c r="P126181" s="1"/>
    </row>
    <row r="126182" spans="12:16" x14ac:dyDescent="0.55000000000000004">
      <c r="L126182" s="1"/>
      <c r="M126182" s="1"/>
      <c r="N126182" s="1"/>
      <c r="P126182" s="1"/>
    </row>
    <row r="126183" spans="12:16" x14ac:dyDescent="0.55000000000000004">
      <c r="L126183" s="1"/>
      <c r="M126183" s="1"/>
      <c r="N126183" s="1"/>
      <c r="P126183" s="1"/>
    </row>
    <row r="126184" spans="12:16" x14ac:dyDescent="0.55000000000000004">
      <c r="L126184" s="1"/>
      <c r="M126184" s="1"/>
      <c r="N126184" s="1"/>
      <c r="P126184" s="1"/>
    </row>
    <row r="126185" spans="12:16" x14ac:dyDescent="0.55000000000000004">
      <c r="L126185" s="1"/>
      <c r="M126185" s="1"/>
      <c r="N126185" s="1"/>
      <c r="P126185" s="1"/>
    </row>
    <row r="126186" spans="12:16" x14ac:dyDescent="0.55000000000000004">
      <c r="L126186" s="1"/>
      <c r="M126186" s="1"/>
      <c r="N126186" s="1"/>
      <c r="P126186" s="1"/>
    </row>
    <row r="126187" spans="12:16" x14ac:dyDescent="0.55000000000000004">
      <c r="L126187" s="1"/>
      <c r="M126187" s="1"/>
      <c r="N126187" s="1"/>
      <c r="P126187" s="1"/>
    </row>
    <row r="126188" spans="12:16" x14ac:dyDescent="0.55000000000000004">
      <c r="L126188" s="1"/>
      <c r="M126188" s="1"/>
      <c r="N126188" s="1"/>
      <c r="P126188" s="1"/>
    </row>
    <row r="126189" spans="12:16" x14ac:dyDescent="0.55000000000000004">
      <c r="L126189" s="1"/>
      <c r="M126189" s="1"/>
      <c r="N126189" s="1"/>
      <c r="P126189" s="1"/>
    </row>
    <row r="126190" spans="12:16" x14ac:dyDescent="0.55000000000000004">
      <c r="L126190" s="1"/>
      <c r="M126190" s="1"/>
      <c r="N126190" s="1"/>
      <c r="P126190" s="1"/>
    </row>
    <row r="126191" spans="12:16" x14ac:dyDescent="0.55000000000000004">
      <c r="L126191" s="1"/>
      <c r="M126191" s="1"/>
      <c r="N126191" s="1"/>
      <c r="P126191" s="1"/>
    </row>
    <row r="126192" spans="12:16" x14ac:dyDescent="0.55000000000000004">
      <c r="L126192" s="1"/>
      <c r="M126192" s="1"/>
      <c r="N126192" s="1"/>
      <c r="P126192" s="1"/>
    </row>
    <row r="126193" spans="12:16" x14ac:dyDescent="0.55000000000000004">
      <c r="L126193" s="1"/>
      <c r="M126193" s="1"/>
      <c r="N126193" s="1"/>
      <c r="P126193" s="1"/>
    </row>
    <row r="126194" spans="12:16" x14ac:dyDescent="0.55000000000000004">
      <c r="L126194" s="1"/>
      <c r="M126194" s="1"/>
      <c r="N126194" s="1"/>
      <c r="P126194" s="1"/>
    </row>
    <row r="126195" spans="12:16" x14ac:dyDescent="0.55000000000000004">
      <c r="L126195" s="1"/>
      <c r="M126195" s="1"/>
      <c r="N126195" s="1"/>
      <c r="P126195" s="1"/>
    </row>
    <row r="126196" spans="12:16" x14ac:dyDescent="0.55000000000000004">
      <c r="L126196" s="1"/>
      <c r="M126196" s="1"/>
      <c r="N126196" s="1"/>
      <c r="P126196" s="1"/>
    </row>
    <row r="126197" spans="12:16" x14ac:dyDescent="0.55000000000000004">
      <c r="L126197" s="1"/>
      <c r="M126197" s="1"/>
      <c r="N126197" s="1"/>
      <c r="P126197" s="1"/>
    </row>
    <row r="126198" spans="12:16" x14ac:dyDescent="0.55000000000000004">
      <c r="L126198" s="1"/>
      <c r="M126198" s="1"/>
      <c r="N126198" s="1"/>
      <c r="P126198" s="1"/>
    </row>
    <row r="126199" spans="12:16" x14ac:dyDescent="0.55000000000000004">
      <c r="L126199" s="1"/>
      <c r="M126199" s="1"/>
      <c r="N126199" s="1"/>
      <c r="P126199" s="1"/>
    </row>
    <row r="126200" spans="12:16" x14ac:dyDescent="0.55000000000000004">
      <c r="L126200" s="1"/>
      <c r="M126200" s="1"/>
      <c r="N126200" s="1"/>
      <c r="P126200" s="1"/>
    </row>
    <row r="126201" spans="12:16" x14ac:dyDescent="0.55000000000000004">
      <c r="L126201" s="1"/>
      <c r="M126201" s="1"/>
      <c r="N126201" s="1"/>
      <c r="P126201" s="1"/>
    </row>
    <row r="126202" spans="12:16" x14ac:dyDescent="0.55000000000000004">
      <c r="L126202" s="1"/>
      <c r="M126202" s="1"/>
      <c r="N126202" s="1"/>
      <c r="P126202" s="1"/>
    </row>
    <row r="126203" spans="12:16" x14ac:dyDescent="0.55000000000000004">
      <c r="L126203" s="1"/>
      <c r="M126203" s="1"/>
      <c r="N126203" s="1"/>
      <c r="P126203" s="1"/>
    </row>
    <row r="126204" spans="12:16" x14ac:dyDescent="0.55000000000000004">
      <c r="L126204" s="1"/>
      <c r="M126204" s="1"/>
      <c r="N126204" s="1"/>
      <c r="P126204" s="1"/>
    </row>
    <row r="126205" spans="12:16" x14ac:dyDescent="0.55000000000000004">
      <c r="L126205" s="1"/>
      <c r="M126205" s="1"/>
      <c r="N126205" s="1"/>
      <c r="P126205" s="1"/>
    </row>
    <row r="126206" spans="12:16" x14ac:dyDescent="0.55000000000000004">
      <c r="L126206" s="1"/>
      <c r="M126206" s="1"/>
      <c r="N126206" s="1"/>
      <c r="P126206" s="1"/>
    </row>
    <row r="126207" spans="12:16" x14ac:dyDescent="0.55000000000000004">
      <c r="L126207" s="1"/>
      <c r="M126207" s="1"/>
      <c r="N126207" s="1"/>
      <c r="P126207" s="1"/>
    </row>
    <row r="126208" spans="12:16" x14ac:dyDescent="0.55000000000000004">
      <c r="L126208" s="1"/>
      <c r="M126208" s="1"/>
      <c r="N126208" s="1"/>
      <c r="P126208" s="1"/>
    </row>
    <row r="126209" spans="12:16" x14ac:dyDescent="0.55000000000000004">
      <c r="L126209" s="1"/>
      <c r="M126209" s="1"/>
      <c r="N126209" s="1"/>
      <c r="P126209" s="1"/>
    </row>
    <row r="126210" spans="12:16" x14ac:dyDescent="0.55000000000000004">
      <c r="L126210" s="1"/>
      <c r="M126210" s="1"/>
      <c r="N126210" s="1"/>
      <c r="P126210" s="1"/>
    </row>
    <row r="126211" spans="12:16" x14ac:dyDescent="0.55000000000000004">
      <c r="L126211" s="1"/>
      <c r="M126211" s="1"/>
      <c r="N126211" s="1"/>
      <c r="P126211" s="1"/>
    </row>
    <row r="126212" spans="12:16" x14ac:dyDescent="0.55000000000000004">
      <c r="L126212" s="1"/>
      <c r="M126212" s="1"/>
      <c r="N126212" s="1"/>
      <c r="P126212" s="1"/>
    </row>
    <row r="126213" spans="12:16" x14ac:dyDescent="0.55000000000000004">
      <c r="L126213" s="1"/>
      <c r="M126213" s="1"/>
      <c r="N126213" s="1"/>
      <c r="P126213" s="1"/>
    </row>
    <row r="126214" spans="12:16" x14ac:dyDescent="0.55000000000000004">
      <c r="L126214" s="1"/>
      <c r="M126214" s="1"/>
      <c r="N126214" s="1"/>
      <c r="P126214" s="1"/>
    </row>
    <row r="126215" spans="12:16" x14ac:dyDescent="0.55000000000000004">
      <c r="L126215" s="1"/>
      <c r="M126215" s="1"/>
      <c r="N126215" s="1"/>
      <c r="P126215" s="1"/>
    </row>
    <row r="126216" spans="12:16" x14ac:dyDescent="0.55000000000000004">
      <c r="L126216" s="1"/>
      <c r="M126216" s="1"/>
      <c r="N126216" s="1"/>
      <c r="P126216" s="1"/>
    </row>
    <row r="126217" spans="12:16" x14ac:dyDescent="0.55000000000000004">
      <c r="L126217" s="1"/>
      <c r="M126217" s="1"/>
      <c r="N126217" s="1"/>
      <c r="P126217" s="1"/>
    </row>
    <row r="126218" spans="12:16" x14ac:dyDescent="0.55000000000000004">
      <c r="L126218" s="1"/>
      <c r="M126218" s="1"/>
      <c r="N126218" s="1"/>
      <c r="P126218" s="1"/>
    </row>
    <row r="126219" spans="12:16" x14ac:dyDescent="0.55000000000000004">
      <c r="L126219" s="1"/>
      <c r="M126219" s="1"/>
      <c r="N126219" s="1"/>
      <c r="P126219" s="1"/>
    </row>
    <row r="126220" spans="12:16" x14ac:dyDescent="0.55000000000000004">
      <c r="L126220" s="1"/>
      <c r="M126220" s="1"/>
      <c r="N126220" s="1"/>
      <c r="P126220" s="1"/>
    </row>
    <row r="126221" spans="12:16" x14ac:dyDescent="0.55000000000000004">
      <c r="L126221" s="1"/>
      <c r="M126221" s="1"/>
      <c r="N126221" s="1"/>
      <c r="P126221" s="1"/>
    </row>
    <row r="126222" spans="12:16" x14ac:dyDescent="0.55000000000000004">
      <c r="L126222" s="1"/>
      <c r="M126222" s="1"/>
      <c r="N126222" s="1"/>
      <c r="P126222" s="1"/>
    </row>
    <row r="126223" spans="12:16" x14ac:dyDescent="0.55000000000000004">
      <c r="L126223" s="1"/>
      <c r="M126223" s="1"/>
      <c r="N126223" s="1"/>
      <c r="P126223" s="1"/>
    </row>
    <row r="126224" spans="12:16" x14ac:dyDescent="0.55000000000000004">
      <c r="L126224" s="1"/>
      <c r="M126224" s="1"/>
      <c r="N126224" s="1"/>
      <c r="P126224" s="1"/>
    </row>
    <row r="126225" spans="12:16" x14ac:dyDescent="0.55000000000000004">
      <c r="L126225" s="1"/>
      <c r="M126225" s="1"/>
      <c r="N126225" s="1"/>
      <c r="P126225" s="1"/>
    </row>
    <row r="126226" spans="12:16" x14ac:dyDescent="0.55000000000000004">
      <c r="L126226" s="1"/>
      <c r="M126226" s="1"/>
      <c r="N126226" s="1"/>
      <c r="P126226" s="1"/>
    </row>
    <row r="126227" spans="12:16" x14ac:dyDescent="0.55000000000000004">
      <c r="L126227" s="1"/>
      <c r="M126227" s="1"/>
      <c r="N126227" s="1"/>
      <c r="P126227" s="1"/>
    </row>
    <row r="126228" spans="12:16" x14ac:dyDescent="0.55000000000000004">
      <c r="L126228" s="1"/>
      <c r="M126228" s="1"/>
      <c r="N126228" s="1"/>
      <c r="P126228" s="1"/>
    </row>
    <row r="126229" spans="12:16" x14ac:dyDescent="0.55000000000000004">
      <c r="L126229" s="1"/>
      <c r="M126229" s="1"/>
      <c r="N126229" s="1"/>
      <c r="P126229" s="1"/>
    </row>
    <row r="126230" spans="12:16" x14ac:dyDescent="0.55000000000000004">
      <c r="L126230" s="1"/>
      <c r="M126230" s="1"/>
      <c r="N126230" s="1"/>
      <c r="P126230" s="1"/>
    </row>
    <row r="126231" spans="12:16" x14ac:dyDescent="0.55000000000000004">
      <c r="L126231" s="1"/>
      <c r="M126231" s="1"/>
      <c r="N126231" s="1"/>
      <c r="P126231" s="1"/>
    </row>
    <row r="126232" spans="12:16" x14ac:dyDescent="0.55000000000000004">
      <c r="L126232" s="1"/>
      <c r="M126232" s="1"/>
      <c r="N126232" s="1"/>
      <c r="P126232" s="1"/>
    </row>
    <row r="126233" spans="12:16" x14ac:dyDescent="0.55000000000000004">
      <c r="L126233" s="1"/>
      <c r="M126233" s="1"/>
      <c r="N126233" s="1"/>
      <c r="P126233" s="1"/>
    </row>
    <row r="126234" spans="12:16" x14ac:dyDescent="0.55000000000000004">
      <c r="L126234" s="1"/>
      <c r="M126234" s="1"/>
      <c r="N126234" s="1"/>
      <c r="P126234" s="1"/>
    </row>
    <row r="126235" spans="12:16" x14ac:dyDescent="0.55000000000000004">
      <c r="L126235" s="1"/>
      <c r="M126235" s="1"/>
      <c r="N126235" s="1"/>
      <c r="P126235" s="1"/>
    </row>
    <row r="126236" spans="12:16" x14ac:dyDescent="0.55000000000000004">
      <c r="L126236" s="1"/>
      <c r="M126236" s="1"/>
      <c r="N126236" s="1"/>
      <c r="P126236" s="1"/>
    </row>
    <row r="126237" spans="12:16" x14ac:dyDescent="0.55000000000000004">
      <c r="L126237" s="1"/>
      <c r="M126237" s="1"/>
      <c r="N126237" s="1"/>
      <c r="P126237" s="1"/>
    </row>
    <row r="126238" spans="12:16" x14ac:dyDescent="0.55000000000000004">
      <c r="L126238" s="1"/>
      <c r="M126238" s="1"/>
      <c r="N126238" s="1"/>
      <c r="P126238" s="1"/>
    </row>
    <row r="126239" spans="12:16" x14ac:dyDescent="0.55000000000000004">
      <c r="L126239" s="1"/>
      <c r="M126239" s="1"/>
      <c r="N126239" s="1"/>
      <c r="P126239" s="1"/>
    </row>
    <row r="126240" spans="12:16" x14ac:dyDescent="0.55000000000000004">
      <c r="L126240" s="1"/>
      <c r="M126240" s="1"/>
      <c r="N126240" s="1"/>
      <c r="P126240" s="1"/>
    </row>
    <row r="126241" spans="12:16" x14ac:dyDescent="0.55000000000000004">
      <c r="L126241" s="1"/>
      <c r="M126241" s="1"/>
      <c r="N126241" s="1"/>
      <c r="P126241" s="1"/>
    </row>
    <row r="126242" spans="12:16" x14ac:dyDescent="0.55000000000000004">
      <c r="L126242" s="1"/>
      <c r="M126242" s="1"/>
      <c r="N126242" s="1"/>
      <c r="P126242" s="1"/>
    </row>
    <row r="126243" spans="12:16" x14ac:dyDescent="0.55000000000000004">
      <c r="L126243" s="1"/>
      <c r="M126243" s="1"/>
      <c r="N126243" s="1"/>
      <c r="P126243" s="1"/>
    </row>
    <row r="126244" spans="12:16" x14ac:dyDescent="0.55000000000000004">
      <c r="L126244" s="1"/>
      <c r="M126244" s="1"/>
      <c r="N126244" s="1"/>
      <c r="P126244" s="1"/>
    </row>
    <row r="126245" spans="12:16" x14ac:dyDescent="0.55000000000000004">
      <c r="L126245" s="1"/>
      <c r="M126245" s="1"/>
      <c r="N126245" s="1"/>
      <c r="P126245" s="1"/>
    </row>
    <row r="126246" spans="12:16" x14ac:dyDescent="0.55000000000000004">
      <c r="L126246" s="1"/>
      <c r="M126246" s="1"/>
      <c r="N126246" s="1"/>
      <c r="P126246" s="1"/>
    </row>
    <row r="126247" spans="12:16" x14ac:dyDescent="0.55000000000000004">
      <c r="L126247" s="1"/>
      <c r="M126247" s="1"/>
      <c r="N126247" s="1"/>
      <c r="P126247" s="1"/>
    </row>
    <row r="126248" spans="12:16" x14ac:dyDescent="0.55000000000000004">
      <c r="L126248" s="1"/>
      <c r="M126248" s="1"/>
      <c r="N126248" s="1"/>
      <c r="P126248" s="1"/>
    </row>
    <row r="126249" spans="12:16" x14ac:dyDescent="0.55000000000000004">
      <c r="L126249" s="1"/>
      <c r="M126249" s="1"/>
      <c r="N126249" s="1"/>
      <c r="P126249" s="1"/>
    </row>
    <row r="126250" spans="12:16" x14ac:dyDescent="0.55000000000000004">
      <c r="L126250" s="1"/>
      <c r="M126250" s="1"/>
      <c r="N126250" s="1"/>
      <c r="P126250" s="1"/>
    </row>
    <row r="126251" spans="12:16" x14ac:dyDescent="0.55000000000000004">
      <c r="L126251" s="1"/>
      <c r="M126251" s="1"/>
      <c r="N126251" s="1"/>
      <c r="P126251" s="1"/>
    </row>
    <row r="126252" spans="12:16" x14ac:dyDescent="0.55000000000000004">
      <c r="L126252" s="1"/>
      <c r="M126252" s="1"/>
      <c r="N126252" s="1"/>
      <c r="P126252" s="1"/>
    </row>
    <row r="126253" spans="12:16" x14ac:dyDescent="0.55000000000000004">
      <c r="L126253" s="1"/>
      <c r="M126253" s="1"/>
      <c r="N126253" s="1"/>
      <c r="P126253" s="1"/>
    </row>
    <row r="126254" spans="12:16" x14ac:dyDescent="0.55000000000000004">
      <c r="L126254" s="1"/>
      <c r="M126254" s="1"/>
      <c r="N126254" s="1"/>
      <c r="P126254" s="1"/>
    </row>
    <row r="126255" spans="12:16" x14ac:dyDescent="0.55000000000000004">
      <c r="L126255" s="1"/>
      <c r="M126255" s="1"/>
      <c r="N126255" s="1"/>
      <c r="P126255" s="1"/>
    </row>
    <row r="126256" spans="12:16" x14ac:dyDescent="0.55000000000000004">
      <c r="L126256" s="1"/>
      <c r="M126256" s="1"/>
      <c r="N126256" s="1"/>
      <c r="P126256" s="1"/>
    </row>
    <row r="126257" spans="12:16" x14ac:dyDescent="0.55000000000000004">
      <c r="L126257" s="1"/>
      <c r="M126257" s="1"/>
      <c r="N126257" s="1"/>
      <c r="P126257" s="1"/>
    </row>
    <row r="126258" spans="12:16" x14ac:dyDescent="0.55000000000000004">
      <c r="L126258" s="1"/>
      <c r="M126258" s="1"/>
      <c r="N126258" s="1"/>
      <c r="P126258" s="1"/>
    </row>
    <row r="126259" spans="12:16" x14ac:dyDescent="0.55000000000000004">
      <c r="L126259" s="1"/>
      <c r="M126259" s="1"/>
      <c r="N126259" s="1"/>
      <c r="P126259" s="1"/>
    </row>
    <row r="126260" spans="12:16" x14ac:dyDescent="0.55000000000000004">
      <c r="L126260" s="1"/>
      <c r="M126260" s="1"/>
      <c r="N126260" s="1"/>
      <c r="P126260" s="1"/>
    </row>
    <row r="126261" spans="12:16" x14ac:dyDescent="0.55000000000000004">
      <c r="L126261" s="1"/>
      <c r="M126261" s="1"/>
      <c r="N126261" s="1"/>
      <c r="P126261" s="1"/>
    </row>
    <row r="126262" spans="12:16" x14ac:dyDescent="0.55000000000000004">
      <c r="L126262" s="1"/>
      <c r="M126262" s="1"/>
      <c r="N126262" s="1"/>
      <c r="P126262" s="1"/>
    </row>
    <row r="126263" spans="12:16" x14ac:dyDescent="0.55000000000000004">
      <c r="L126263" s="1"/>
      <c r="M126263" s="1"/>
      <c r="N126263" s="1"/>
      <c r="P126263" s="1"/>
    </row>
    <row r="126264" spans="12:16" x14ac:dyDescent="0.55000000000000004">
      <c r="L126264" s="1"/>
      <c r="M126264" s="1"/>
      <c r="N126264" s="1"/>
      <c r="P126264" s="1"/>
    </row>
    <row r="126265" spans="12:16" x14ac:dyDescent="0.55000000000000004">
      <c r="L126265" s="1"/>
      <c r="M126265" s="1"/>
      <c r="N126265" s="1"/>
      <c r="P126265" s="1"/>
    </row>
    <row r="126266" spans="12:16" x14ac:dyDescent="0.55000000000000004">
      <c r="L126266" s="1"/>
      <c r="M126266" s="1"/>
      <c r="N126266" s="1"/>
      <c r="P126266" s="1"/>
    </row>
    <row r="126267" spans="12:16" x14ac:dyDescent="0.55000000000000004">
      <c r="L126267" s="1"/>
      <c r="M126267" s="1"/>
      <c r="N126267" s="1"/>
      <c r="P126267" s="1"/>
    </row>
    <row r="126268" spans="12:16" x14ac:dyDescent="0.55000000000000004">
      <c r="L126268" s="1"/>
      <c r="M126268" s="1"/>
      <c r="N126268" s="1"/>
      <c r="P126268" s="1"/>
    </row>
    <row r="126269" spans="12:16" x14ac:dyDescent="0.55000000000000004">
      <c r="L126269" s="1"/>
      <c r="M126269" s="1"/>
      <c r="N126269" s="1"/>
      <c r="P126269" s="1"/>
    </row>
    <row r="126270" spans="12:16" x14ac:dyDescent="0.55000000000000004">
      <c r="L126270" s="1"/>
      <c r="M126270" s="1"/>
      <c r="N126270" s="1"/>
      <c r="P126270" s="1"/>
    </row>
    <row r="126271" spans="12:16" x14ac:dyDescent="0.55000000000000004">
      <c r="L126271" s="1"/>
      <c r="M126271" s="1"/>
      <c r="N126271" s="1"/>
      <c r="P126271" s="1"/>
    </row>
    <row r="126272" spans="12:16" x14ac:dyDescent="0.55000000000000004">
      <c r="L126272" s="1"/>
      <c r="M126272" s="1"/>
      <c r="N126272" s="1"/>
      <c r="P126272" s="1"/>
    </row>
    <row r="126273" spans="12:16" x14ac:dyDescent="0.55000000000000004">
      <c r="L126273" s="1"/>
      <c r="M126273" s="1"/>
      <c r="N126273" s="1"/>
      <c r="P126273" s="1"/>
    </row>
    <row r="126274" spans="12:16" x14ac:dyDescent="0.55000000000000004">
      <c r="L126274" s="1"/>
      <c r="M126274" s="1"/>
      <c r="N126274" s="1"/>
      <c r="P126274" s="1"/>
    </row>
    <row r="126275" spans="12:16" x14ac:dyDescent="0.55000000000000004">
      <c r="L126275" s="1"/>
      <c r="M126275" s="1"/>
      <c r="N126275" s="1"/>
      <c r="P126275" s="1"/>
    </row>
    <row r="126276" spans="12:16" x14ac:dyDescent="0.55000000000000004">
      <c r="L126276" s="1"/>
      <c r="M126276" s="1"/>
      <c r="N126276" s="1"/>
      <c r="P126276" s="1"/>
    </row>
    <row r="126277" spans="12:16" x14ac:dyDescent="0.55000000000000004">
      <c r="L126277" s="1"/>
      <c r="M126277" s="1"/>
      <c r="N126277" s="1"/>
      <c r="P126277" s="1"/>
    </row>
    <row r="126278" spans="12:16" x14ac:dyDescent="0.55000000000000004">
      <c r="L126278" s="1"/>
      <c r="M126278" s="1"/>
      <c r="N126278" s="1"/>
      <c r="P126278" s="1"/>
    </row>
    <row r="126279" spans="12:16" x14ac:dyDescent="0.55000000000000004">
      <c r="L126279" s="1"/>
      <c r="M126279" s="1"/>
      <c r="N126279" s="1"/>
      <c r="P126279" s="1"/>
    </row>
    <row r="126280" spans="12:16" x14ac:dyDescent="0.55000000000000004">
      <c r="L126280" s="1"/>
      <c r="M126280" s="1"/>
      <c r="N126280" s="1"/>
      <c r="P126280" s="1"/>
    </row>
    <row r="126281" spans="12:16" x14ac:dyDescent="0.55000000000000004">
      <c r="L126281" s="1"/>
      <c r="M126281" s="1"/>
      <c r="N126281" s="1"/>
      <c r="P126281" s="1"/>
    </row>
    <row r="126282" spans="12:16" x14ac:dyDescent="0.55000000000000004">
      <c r="L126282" s="1"/>
      <c r="M126282" s="1"/>
      <c r="N126282" s="1"/>
      <c r="P126282" s="1"/>
    </row>
    <row r="126283" spans="12:16" x14ac:dyDescent="0.55000000000000004">
      <c r="L126283" s="1"/>
      <c r="M126283" s="1"/>
      <c r="N126283" s="1"/>
      <c r="P126283" s="1"/>
    </row>
    <row r="126284" spans="12:16" x14ac:dyDescent="0.55000000000000004">
      <c r="L126284" s="1"/>
      <c r="M126284" s="1"/>
      <c r="N126284" s="1"/>
      <c r="P126284" s="1"/>
    </row>
    <row r="126285" spans="12:16" x14ac:dyDescent="0.55000000000000004">
      <c r="L126285" s="1"/>
      <c r="M126285" s="1"/>
      <c r="N126285" s="1"/>
      <c r="P126285" s="1"/>
    </row>
    <row r="126286" spans="12:16" x14ac:dyDescent="0.55000000000000004">
      <c r="L126286" s="1"/>
      <c r="M126286" s="1"/>
      <c r="N126286" s="1"/>
      <c r="P126286" s="1"/>
    </row>
    <row r="126287" spans="12:16" x14ac:dyDescent="0.55000000000000004">
      <c r="L126287" s="1"/>
      <c r="M126287" s="1"/>
      <c r="N126287" s="1"/>
      <c r="P126287" s="1"/>
    </row>
    <row r="126288" spans="12:16" x14ac:dyDescent="0.55000000000000004">
      <c r="L126288" s="1"/>
      <c r="M126288" s="1"/>
      <c r="N126288" s="1"/>
      <c r="P126288" s="1"/>
    </row>
    <row r="126289" spans="12:16" x14ac:dyDescent="0.55000000000000004">
      <c r="L126289" s="1"/>
      <c r="M126289" s="1"/>
      <c r="N126289" s="1"/>
      <c r="P126289" s="1"/>
    </row>
    <row r="126290" spans="12:16" x14ac:dyDescent="0.55000000000000004">
      <c r="L126290" s="1"/>
      <c r="M126290" s="1"/>
      <c r="N126290" s="1"/>
      <c r="P126290" s="1"/>
    </row>
    <row r="126291" spans="12:16" x14ac:dyDescent="0.55000000000000004">
      <c r="L126291" s="1"/>
      <c r="M126291" s="1"/>
      <c r="N126291" s="1"/>
      <c r="P126291" s="1"/>
    </row>
    <row r="126292" spans="12:16" x14ac:dyDescent="0.55000000000000004">
      <c r="L126292" s="1"/>
      <c r="M126292" s="1"/>
      <c r="N126292" s="1"/>
      <c r="P126292" s="1"/>
    </row>
    <row r="126293" spans="12:16" x14ac:dyDescent="0.55000000000000004">
      <c r="L126293" s="1"/>
      <c r="M126293" s="1"/>
      <c r="N126293" s="1"/>
      <c r="P126293" s="1"/>
    </row>
    <row r="126294" spans="12:16" x14ac:dyDescent="0.55000000000000004">
      <c r="L126294" s="1"/>
      <c r="M126294" s="1"/>
      <c r="N126294" s="1"/>
      <c r="P126294" s="1"/>
    </row>
    <row r="126295" spans="12:16" x14ac:dyDescent="0.55000000000000004">
      <c r="L126295" s="1"/>
      <c r="M126295" s="1"/>
      <c r="N126295" s="1"/>
      <c r="P126295" s="1"/>
    </row>
    <row r="126296" spans="12:16" x14ac:dyDescent="0.55000000000000004">
      <c r="L126296" s="1"/>
      <c r="M126296" s="1"/>
      <c r="N126296" s="1"/>
      <c r="P126296" s="1"/>
    </row>
    <row r="126297" spans="12:16" x14ac:dyDescent="0.55000000000000004">
      <c r="L126297" s="1"/>
      <c r="M126297" s="1"/>
      <c r="N126297" s="1"/>
      <c r="P126297" s="1"/>
    </row>
    <row r="126298" spans="12:16" x14ac:dyDescent="0.55000000000000004">
      <c r="L126298" s="1"/>
      <c r="M126298" s="1"/>
      <c r="N126298" s="1"/>
      <c r="P126298" s="1"/>
    </row>
    <row r="126299" spans="12:16" x14ac:dyDescent="0.55000000000000004">
      <c r="L126299" s="1"/>
      <c r="M126299" s="1"/>
      <c r="N126299" s="1"/>
      <c r="P126299" s="1"/>
    </row>
    <row r="126300" spans="12:16" x14ac:dyDescent="0.55000000000000004">
      <c r="L126300" s="1"/>
      <c r="M126300" s="1"/>
      <c r="N126300" s="1"/>
      <c r="P126300" s="1"/>
    </row>
    <row r="126301" spans="12:16" x14ac:dyDescent="0.55000000000000004">
      <c r="L126301" s="1"/>
      <c r="M126301" s="1"/>
      <c r="N126301" s="1"/>
      <c r="P126301" s="1"/>
    </row>
    <row r="126302" spans="12:16" x14ac:dyDescent="0.55000000000000004">
      <c r="L126302" s="1"/>
      <c r="M126302" s="1"/>
      <c r="N126302" s="1"/>
      <c r="P126302" s="1"/>
    </row>
    <row r="126303" spans="12:16" x14ac:dyDescent="0.55000000000000004">
      <c r="L126303" s="1"/>
      <c r="M126303" s="1"/>
      <c r="N126303" s="1"/>
      <c r="P126303" s="1"/>
    </row>
    <row r="126304" spans="12:16" x14ac:dyDescent="0.55000000000000004">
      <c r="L126304" s="1"/>
      <c r="M126304" s="1"/>
      <c r="N126304" s="1"/>
      <c r="P126304" s="1"/>
    </row>
    <row r="126305" spans="12:16" x14ac:dyDescent="0.55000000000000004">
      <c r="L126305" s="1"/>
      <c r="M126305" s="1"/>
      <c r="N126305" s="1"/>
      <c r="P126305" s="1"/>
    </row>
    <row r="126306" spans="12:16" x14ac:dyDescent="0.55000000000000004">
      <c r="L126306" s="1"/>
      <c r="M126306" s="1"/>
      <c r="N126306" s="1"/>
      <c r="P126306" s="1"/>
    </row>
    <row r="126307" spans="12:16" x14ac:dyDescent="0.55000000000000004">
      <c r="L126307" s="1"/>
      <c r="M126307" s="1"/>
      <c r="N126307" s="1"/>
      <c r="P126307" s="1"/>
    </row>
    <row r="126308" spans="12:16" x14ac:dyDescent="0.55000000000000004">
      <c r="L126308" s="1"/>
      <c r="M126308" s="1"/>
      <c r="N126308" s="1"/>
      <c r="P126308" s="1"/>
    </row>
    <row r="126309" spans="12:16" x14ac:dyDescent="0.55000000000000004">
      <c r="L126309" s="1"/>
      <c r="M126309" s="1"/>
      <c r="N126309" s="1"/>
      <c r="P126309" s="1"/>
    </row>
    <row r="126310" spans="12:16" x14ac:dyDescent="0.55000000000000004">
      <c r="L126310" s="1"/>
      <c r="M126310" s="1"/>
      <c r="N126310" s="1"/>
      <c r="P126310" s="1"/>
    </row>
    <row r="126311" spans="12:16" x14ac:dyDescent="0.55000000000000004">
      <c r="L126311" s="1"/>
      <c r="M126311" s="1"/>
      <c r="N126311" s="1"/>
      <c r="P126311" s="1"/>
    </row>
    <row r="126312" spans="12:16" x14ac:dyDescent="0.55000000000000004">
      <c r="L126312" s="1"/>
      <c r="M126312" s="1"/>
      <c r="N126312" s="1"/>
      <c r="P126312" s="1"/>
    </row>
    <row r="126313" spans="12:16" x14ac:dyDescent="0.55000000000000004">
      <c r="L126313" s="1"/>
      <c r="M126313" s="1"/>
      <c r="N126313" s="1"/>
      <c r="P126313" s="1"/>
    </row>
    <row r="126314" spans="12:16" x14ac:dyDescent="0.55000000000000004">
      <c r="L126314" s="1"/>
      <c r="M126314" s="1"/>
      <c r="N126314" s="1"/>
      <c r="P126314" s="1"/>
    </row>
    <row r="126315" spans="12:16" x14ac:dyDescent="0.55000000000000004">
      <c r="L126315" s="1"/>
      <c r="M126315" s="1"/>
      <c r="N126315" s="1"/>
      <c r="P126315" s="1"/>
    </row>
    <row r="126316" spans="12:16" x14ac:dyDescent="0.55000000000000004">
      <c r="L126316" s="1"/>
      <c r="M126316" s="1"/>
      <c r="N126316" s="1"/>
      <c r="P126316" s="1"/>
    </row>
    <row r="126317" spans="12:16" x14ac:dyDescent="0.55000000000000004">
      <c r="L126317" s="1"/>
      <c r="M126317" s="1"/>
      <c r="N126317" s="1"/>
      <c r="P126317" s="1"/>
    </row>
    <row r="126318" spans="12:16" x14ac:dyDescent="0.55000000000000004">
      <c r="L126318" s="1"/>
      <c r="M126318" s="1"/>
      <c r="N126318" s="1"/>
      <c r="P126318" s="1"/>
    </row>
    <row r="126319" spans="12:16" x14ac:dyDescent="0.55000000000000004">
      <c r="L126319" s="1"/>
      <c r="M126319" s="1"/>
      <c r="N126319" s="1"/>
      <c r="P126319" s="1"/>
    </row>
    <row r="126320" spans="12:16" x14ac:dyDescent="0.55000000000000004">
      <c r="L126320" s="1"/>
      <c r="M126320" s="1"/>
      <c r="N126320" s="1"/>
      <c r="P126320" s="1"/>
    </row>
    <row r="126321" spans="12:16" x14ac:dyDescent="0.55000000000000004">
      <c r="L126321" s="1"/>
      <c r="M126321" s="1"/>
      <c r="N126321" s="1"/>
      <c r="P126321" s="1"/>
    </row>
    <row r="126322" spans="12:16" x14ac:dyDescent="0.55000000000000004">
      <c r="L126322" s="1"/>
      <c r="M126322" s="1"/>
      <c r="N126322" s="1"/>
      <c r="P126322" s="1"/>
    </row>
    <row r="126323" spans="12:16" x14ac:dyDescent="0.55000000000000004">
      <c r="L126323" s="1"/>
      <c r="M126323" s="1"/>
      <c r="N126323" s="1"/>
      <c r="P126323" s="1"/>
    </row>
    <row r="126324" spans="12:16" x14ac:dyDescent="0.55000000000000004">
      <c r="L126324" s="1"/>
      <c r="M126324" s="1"/>
      <c r="N126324" s="1"/>
      <c r="P126324" s="1"/>
    </row>
    <row r="126325" spans="12:16" x14ac:dyDescent="0.55000000000000004">
      <c r="L126325" s="1"/>
      <c r="M126325" s="1"/>
      <c r="N126325" s="1"/>
      <c r="P126325" s="1"/>
    </row>
    <row r="126326" spans="12:16" x14ac:dyDescent="0.55000000000000004">
      <c r="L126326" s="1"/>
      <c r="M126326" s="1"/>
      <c r="N126326" s="1"/>
      <c r="P126326" s="1"/>
    </row>
    <row r="126327" spans="12:16" x14ac:dyDescent="0.55000000000000004">
      <c r="L126327" s="1"/>
      <c r="M126327" s="1"/>
      <c r="N126327" s="1"/>
      <c r="P126327" s="1"/>
    </row>
    <row r="126328" spans="12:16" x14ac:dyDescent="0.55000000000000004">
      <c r="L126328" s="1"/>
      <c r="M126328" s="1"/>
      <c r="N126328" s="1"/>
      <c r="P126328" s="1"/>
    </row>
    <row r="126329" spans="12:16" x14ac:dyDescent="0.55000000000000004">
      <c r="L126329" s="1"/>
      <c r="M126329" s="1"/>
      <c r="N126329" s="1"/>
      <c r="P126329" s="1"/>
    </row>
    <row r="126330" spans="12:16" x14ac:dyDescent="0.55000000000000004">
      <c r="L126330" s="1"/>
      <c r="M126330" s="1"/>
      <c r="N126330" s="1"/>
      <c r="P126330" s="1"/>
    </row>
    <row r="126331" spans="12:16" x14ac:dyDescent="0.55000000000000004">
      <c r="L126331" s="1"/>
      <c r="M126331" s="1"/>
      <c r="N126331" s="1"/>
      <c r="P126331" s="1"/>
    </row>
    <row r="126332" spans="12:16" x14ac:dyDescent="0.55000000000000004">
      <c r="L126332" s="1"/>
      <c r="M126332" s="1"/>
      <c r="N126332" s="1"/>
      <c r="P126332" s="1"/>
    </row>
    <row r="126333" spans="12:16" x14ac:dyDescent="0.55000000000000004">
      <c r="L126333" s="1"/>
      <c r="M126333" s="1"/>
      <c r="N126333" s="1"/>
      <c r="P126333" s="1"/>
    </row>
    <row r="126334" spans="12:16" x14ac:dyDescent="0.55000000000000004">
      <c r="L126334" s="1"/>
      <c r="M126334" s="1"/>
      <c r="N126334" s="1"/>
      <c r="P126334" s="1"/>
    </row>
    <row r="126335" spans="12:16" x14ac:dyDescent="0.55000000000000004">
      <c r="L126335" s="1"/>
      <c r="M126335" s="1"/>
      <c r="N126335" s="1"/>
      <c r="P126335" s="1"/>
    </row>
    <row r="126336" spans="12:16" x14ac:dyDescent="0.55000000000000004">
      <c r="L126336" s="1"/>
      <c r="M126336" s="1"/>
      <c r="N126336" s="1"/>
      <c r="P126336" s="1"/>
    </row>
    <row r="126337" spans="12:16" x14ac:dyDescent="0.55000000000000004">
      <c r="L126337" s="1"/>
      <c r="M126337" s="1"/>
      <c r="N126337" s="1"/>
      <c r="P126337" s="1"/>
    </row>
    <row r="126338" spans="12:16" x14ac:dyDescent="0.55000000000000004">
      <c r="L126338" s="1"/>
      <c r="M126338" s="1"/>
      <c r="N126338" s="1"/>
      <c r="P126338" s="1"/>
    </row>
    <row r="126339" spans="12:16" x14ac:dyDescent="0.55000000000000004">
      <c r="L126339" s="1"/>
      <c r="M126339" s="1"/>
      <c r="N126339" s="1"/>
      <c r="P126339" s="1"/>
    </row>
    <row r="126340" spans="12:16" x14ac:dyDescent="0.55000000000000004">
      <c r="L126340" s="1"/>
      <c r="M126340" s="1"/>
      <c r="N126340" s="1"/>
      <c r="P126340" s="1"/>
    </row>
    <row r="126341" spans="12:16" x14ac:dyDescent="0.55000000000000004">
      <c r="L126341" s="1"/>
      <c r="M126341" s="1"/>
      <c r="N126341" s="1"/>
      <c r="P126341" s="1"/>
    </row>
    <row r="126342" spans="12:16" x14ac:dyDescent="0.55000000000000004">
      <c r="L126342" s="1"/>
      <c r="M126342" s="1"/>
      <c r="N126342" s="1"/>
      <c r="P126342" s="1"/>
    </row>
    <row r="126343" spans="12:16" x14ac:dyDescent="0.55000000000000004">
      <c r="L126343" s="1"/>
      <c r="M126343" s="1"/>
      <c r="N126343" s="1"/>
      <c r="P126343" s="1"/>
    </row>
    <row r="126344" spans="12:16" x14ac:dyDescent="0.55000000000000004">
      <c r="L126344" s="1"/>
      <c r="M126344" s="1"/>
      <c r="N126344" s="1"/>
      <c r="P126344" s="1"/>
    </row>
    <row r="126345" spans="12:16" x14ac:dyDescent="0.55000000000000004">
      <c r="L126345" s="1"/>
      <c r="M126345" s="1"/>
      <c r="N126345" s="1"/>
      <c r="P126345" s="1"/>
    </row>
    <row r="126346" spans="12:16" x14ac:dyDescent="0.55000000000000004">
      <c r="L126346" s="1"/>
      <c r="M126346" s="1"/>
      <c r="N126346" s="1"/>
      <c r="P126346" s="1"/>
    </row>
    <row r="126347" spans="12:16" x14ac:dyDescent="0.55000000000000004">
      <c r="L126347" s="1"/>
      <c r="M126347" s="1"/>
      <c r="N126347" s="1"/>
      <c r="P126347" s="1"/>
    </row>
    <row r="126348" spans="12:16" x14ac:dyDescent="0.55000000000000004">
      <c r="L126348" s="1"/>
      <c r="M126348" s="1"/>
      <c r="N126348" s="1"/>
      <c r="P126348" s="1"/>
    </row>
    <row r="126349" spans="12:16" x14ac:dyDescent="0.55000000000000004">
      <c r="L126349" s="1"/>
      <c r="M126349" s="1"/>
      <c r="N126349" s="1"/>
      <c r="P126349" s="1"/>
    </row>
    <row r="126350" spans="12:16" x14ac:dyDescent="0.55000000000000004">
      <c r="L126350" s="1"/>
      <c r="M126350" s="1"/>
      <c r="N126350" s="1"/>
      <c r="P126350" s="1"/>
    </row>
    <row r="126351" spans="12:16" x14ac:dyDescent="0.55000000000000004">
      <c r="L126351" s="1"/>
      <c r="M126351" s="1"/>
      <c r="N126351" s="1"/>
      <c r="P126351" s="1"/>
    </row>
    <row r="126352" spans="12:16" x14ac:dyDescent="0.55000000000000004">
      <c r="L126352" s="1"/>
      <c r="M126352" s="1"/>
      <c r="N126352" s="1"/>
      <c r="P126352" s="1"/>
    </row>
    <row r="126353" spans="12:16" x14ac:dyDescent="0.55000000000000004">
      <c r="L126353" s="1"/>
      <c r="M126353" s="1"/>
      <c r="N126353" s="1"/>
      <c r="P126353" s="1"/>
    </row>
    <row r="126354" spans="12:16" x14ac:dyDescent="0.55000000000000004">
      <c r="L126354" s="1"/>
      <c r="M126354" s="1"/>
      <c r="N126354" s="1"/>
      <c r="P126354" s="1"/>
    </row>
    <row r="126355" spans="12:16" x14ac:dyDescent="0.55000000000000004">
      <c r="L126355" s="1"/>
      <c r="M126355" s="1"/>
      <c r="N126355" s="1"/>
      <c r="P126355" s="1"/>
    </row>
    <row r="126356" spans="12:16" x14ac:dyDescent="0.55000000000000004">
      <c r="L126356" s="1"/>
      <c r="M126356" s="1"/>
      <c r="N126356" s="1"/>
      <c r="P126356" s="1"/>
    </row>
    <row r="126357" spans="12:16" x14ac:dyDescent="0.55000000000000004">
      <c r="L126357" s="1"/>
      <c r="M126357" s="1"/>
      <c r="N126357" s="1"/>
      <c r="P126357" s="1"/>
    </row>
    <row r="126358" spans="12:16" x14ac:dyDescent="0.55000000000000004">
      <c r="L126358" s="1"/>
      <c r="M126358" s="1"/>
      <c r="N126358" s="1"/>
      <c r="P126358" s="1"/>
    </row>
    <row r="126359" spans="12:16" x14ac:dyDescent="0.55000000000000004">
      <c r="L126359" s="1"/>
      <c r="M126359" s="1"/>
      <c r="N126359" s="1"/>
      <c r="P126359" s="1"/>
    </row>
    <row r="126360" spans="12:16" x14ac:dyDescent="0.55000000000000004">
      <c r="L126360" s="1"/>
      <c r="M126360" s="1"/>
      <c r="N126360" s="1"/>
      <c r="P126360" s="1"/>
    </row>
    <row r="126361" spans="12:16" x14ac:dyDescent="0.55000000000000004">
      <c r="L126361" s="1"/>
      <c r="M126361" s="1"/>
      <c r="N126361" s="1"/>
      <c r="P126361" s="1"/>
    </row>
    <row r="126362" spans="12:16" x14ac:dyDescent="0.55000000000000004">
      <c r="L126362" s="1"/>
      <c r="M126362" s="1"/>
      <c r="N126362" s="1"/>
      <c r="P126362" s="1"/>
    </row>
    <row r="126363" spans="12:16" x14ac:dyDescent="0.55000000000000004">
      <c r="L126363" s="1"/>
      <c r="M126363" s="1"/>
      <c r="N126363" s="1"/>
      <c r="P126363" s="1"/>
    </row>
    <row r="126364" spans="12:16" x14ac:dyDescent="0.55000000000000004">
      <c r="L126364" s="1"/>
      <c r="M126364" s="1"/>
      <c r="N126364" s="1"/>
      <c r="P126364" s="1"/>
    </row>
    <row r="126365" spans="12:16" x14ac:dyDescent="0.55000000000000004">
      <c r="L126365" s="1"/>
      <c r="M126365" s="1"/>
      <c r="N126365" s="1"/>
      <c r="P126365" s="1"/>
    </row>
    <row r="126366" spans="12:16" x14ac:dyDescent="0.55000000000000004">
      <c r="L126366" s="1"/>
      <c r="M126366" s="1"/>
      <c r="N126366" s="1"/>
      <c r="P126366" s="1"/>
    </row>
    <row r="126367" spans="12:16" x14ac:dyDescent="0.55000000000000004">
      <c r="L126367" s="1"/>
      <c r="M126367" s="1"/>
      <c r="N126367" s="1"/>
      <c r="P126367" s="1"/>
    </row>
    <row r="126368" spans="12:16" x14ac:dyDescent="0.55000000000000004">
      <c r="L126368" s="1"/>
      <c r="M126368" s="1"/>
      <c r="N126368" s="1"/>
      <c r="P126368" s="1"/>
    </row>
    <row r="126369" spans="12:16" x14ac:dyDescent="0.55000000000000004">
      <c r="L126369" s="1"/>
      <c r="M126369" s="1"/>
      <c r="N126369" s="1"/>
      <c r="P126369" s="1"/>
    </row>
    <row r="126370" spans="12:16" x14ac:dyDescent="0.55000000000000004">
      <c r="L126370" s="1"/>
      <c r="M126370" s="1"/>
      <c r="N126370" s="1"/>
      <c r="P126370" s="1"/>
    </row>
    <row r="126371" spans="12:16" x14ac:dyDescent="0.55000000000000004">
      <c r="L126371" s="1"/>
      <c r="M126371" s="1"/>
      <c r="N126371" s="1"/>
      <c r="P126371" s="1"/>
    </row>
    <row r="126372" spans="12:16" x14ac:dyDescent="0.55000000000000004">
      <c r="L126372" s="1"/>
      <c r="M126372" s="1"/>
      <c r="N126372" s="1"/>
      <c r="P126372" s="1"/>
    </row>
    <row r="126373" spans="12:16" x14ac:dyDescent="0.55000000000000004">
      <c r="L126373" s="1"/>
      <c r="M126373" s="1"/>
      <c r="N126373" s="1"/>
      <c r="P126373" s="1"/>
    </row>
    <row r="126374" spans="12:16" x14ac:dyDescent="0.55000000000000004">
      <c r="L126374" s="1"/>
      <c r="M126374" s="1"/>
      <c r="N126374" s="1"/>
      <c r="P126374" s="1"/>
    </row>
    <row r="126375" spans="12:16" x14ac:dyDescent="0.55000000000000004">
      <c r="L126375" s="1"/>
      <c r="M126375" s="1"/>
      <c r="N126375" s="1"/>
      <c r="P126375" s="1"/>
    </row>
    <row r="126376" spans="12:16" x14ac:dyDescent="0.55000000000000004">
      <c r="L126376" s="1"/>
      <c r="M126376" s="1"/>
      <c r="N126376" s="1"/>
      <c r="P126376" s="1"/>
    </row>
    <row r="126377" spans="12:16" x14ac:dyDescent="0.55000000000000004">
      <c r="L126377" s="1"/>
      <c r="M126377" s="1"/>
      <c r="N126377" s="1"/>
      <c r="P126377" s="1"/>
    </row>
    <row r="126378" spans="12:16" x14ac:dyDescent="0.55000000000000004">
      <c r="L126378" s="1"/>
      <c r="M126378" s="1"/>
      <c r="N126378" s="1"/>
      <c r="P126378" s="1"/>
    </row>
    <row r="126379" spans="12:16" x14ac:dyDescent="0.55000000000000004">
      <c r="L126379" s="1"/>
      <c r="M126379" s="1"/>
      <c r="N126379" s="1"/>
      <c r="P126379" s="1"/>
    </row>
    <row r="126380" spans="12:16" x14ac:dyDescent="0.55000000000000004">
      <c r="L126380" s="1"/>
      <c r="M126380" s="1"/>
      <c r="N126380" s="1"/>
      <c r="P126380" s="1"/>
    </row>
    <row r="126381" spans="12:16" x14ac:dyDescent="0.55000000000000004">
      <c r="L126381" s="1"/>
      <c r="M126381" s="1"/>
      <c r="N126381" s="1"/>
      <c r="P126381" s="1"/>
    </row>
    <row r="126382" spans="12:16" x14ac:dyDescent="0.55000000000000004">
      <c r="L126382" s="1"/>
      <c r="M126382" s="1"/>
      <c r="N126382" s="1"/>
      <c r="P126382" s="1"/>
    </row>
    <row r="126383" spans="12:16" x14ac:dyDescent="0.55000000000000004">
      <c r="L126383" s="1"/>
      <c r="M126383" s="1"/>
      <c r="N126383" s="1"/>
      <c r="P126383" s="1"/>
    </row>
    <row r="126384" spans="12:16" x14ac:dyDescent="0.55000000000000004">
      <c r="L126384" s="1"/>
      <c r="M126384" s="1"/>
      <c r="N126384" s="1"/>
      <c r="P126384" s="1"/>
    </row>
    <row r="126385" spans="12:16" x14ac:dyDescent="0.55000000000000004">
      <c r="L126385" s="1"/>
      <c r="M126385" s="1"/>
      <c r="N126385" s="1"/>
      <c r="P126385" s="1"/>
    </row>
    <row r="126386" spans="12:16" x14ac:dyDescent="0.55000000000000004">
      <c r="L126386" s="1"/>
      <c r="M126386" s="1"/>
      <c r="N126386" s="1"/>
      <c r="P126386" s="1"/>
    </row>
    <row r="126387" spans="12:16" x14ac:dyDescent="0.55000000000000004">
      <c r="L126387" s="1"/>
      <c r="M126387" s="1"/>
      <c r="N126387" s="1"/>
      <c r="P126387" s="1"/>
    </row>
    <row r="126388" spans="12:16" x14ac:dyDescent="0.55000000000000004">
      <c r="L126388" s="1"/>
      <c r="M126388" s="1"/>
      <c r="N126388" s="1"/>
      <c r="P126388" s="1"/>
    </row>
    <row r="126389" spans="12:16" x14ac:dyDescent="0.55000000000000004">
      <c r="L126389" s="1"/>
      <c r="M126389" s="1"/>
      <c r="N126389" s="1"/>
      <c r="P126389" s="1"/>
    </row>
    <row r="126390" spans="12:16" x14ac:dyDescent="0.55000000000000004">
      <c r="L126390" s="1"/>
      <c r="M126390" s="1"/>
      <c r="N126390" s="1"/>
      <c r="P126390" s="1"/>
    </row>
    <row r="126391" spans="12:16" x14ac:dyDescent="0.55000000000000004">
      <c r="L126391" s="1"/>
      <c r="M126391" s="1"/>
      <c r="N126391" s="1"/>
      <c r="P126391" s="1"/>
    </row>
    <row r="126392" spans="12:16" x14ac:dyDescent="0.55000000000000004">
      <c r="L126392" s="1"/>
      <c r="M126392" s="1"/>
      <c r="N126392" s="1"/>
      <c r="P126392" s="1"/>
    </row>
    <row r="126393" spans="12:16" x14ac:dyDescent="0.55000000000000004">
      <c r="L126393" s="1"/>
      <c r="M126393" s="1"/>
      <c r="N126393" s="1"/>
      <c r="P126393" s="1"/>
    </row>
    <row r="126394" spans="12:16" x14ac:dyDescent="0.55000000000000004">
      <c r="L126394" s="1"/>
      <c r="M126394" s="1"/>
      <c r="N126394" s="1"/>
      <c r="P126394" s="1"/>
    </row>
    <row r="126395" spans="12:16" x14ac:dyDescent="0.55000000000000004">
      <c r="L126395" s="1"/>
      <c r="M126395" s="1"/>
      <c r="N126395" s="1"/>
      <c r="P126395" s="1"/>
    </row>
    <row r="126396" spans="12:16" x14ac:dyDescent="0.55000000000000004">
      <c r="L126396" s="1"/>
      <c r="M126396" s="1"/>
      <c r="N126396" s="1"/>
      <c r="P126396" s="1"/>
    </row>
    <row r="126397" spans="12:16" x14ac:dyDescent="0.55000000000000004">
      <c r="L126397" s="1"/>
      <c r="M126397" s="1"/>
      <c r="N126397" s="1"/>
      <c r="P126397" s="1"/>
    </row>
    <row r="126398" spans="12:16" x14ac:dyDescent="0.55000000000000004">
      <c r="L126398" s="1"/>
      <c r="M126398" s="1"/>
      <c r="N126398" s="1"/>
      <c r="P126398" s="1"/>
    </row>
    <row r="126399" spans="12:16" x14ac:dyDescent="0.55000000000000004">
      <c r="L126399" s="1"/>
      <c r="M126399" s="1"/>
      <c r="N126399" s="1"/>
      <c r="P126399" s="1"/>
    </row>
    <row r="126400" spans="12:16" x14ac:dyDescent="0.55000000000000004">
      <c r="L126400" s="1"/>
      <c r="M126400" s="1"/>
      <c r="N126400" s="1"/>
      <c r="P126400" s="1"/>
    </row>
    <row r="126401" spans="12:16" x14ac:dyDescent="0.55000000000000004">
      <c r="L126401" s="1"/>
      <c r="M126401" s="1"/>
      <c r="N126401" s="1"/>
      <c r="P126401" s="1"/>
    </row>
    <row r="126402" spans="12:16" x14ac:dyDescent="0.55000000000000004">
      <c r="L126402" s="1"/>
      <c r="M126402" s="1"/>
      <c r="N126402" s="1"/>
      <c r="P126402" s="1"/>
    </row>
    <row r="126403" spans="12:16" x14ac:dyDescent="0.55000000000000004">
      <c r="L126403" s="1"/>
      <c r="M126403" s="1"/>
      <c r="N126403" s="1"/>
      <c r="P126403" s="1"/>
    </row>
    <row r="126404" spans="12:16" x14ac:dyDescent="0.55000000000000004">
      <c r="L126404" s="1"/>
      <c r="M126404" s="1"/>
      <c r="N126404" s="1"/>
      <c r="P126404" s="1"/>
    </row>
    <row r="126405" spans="12:16" x14ac:dyDescent="0.55000000000000004">
      <c r="L126405" s="1"/>
      <c r="M126405" s="1"/>
      <c r="N126405" s="1"/>
      <c r="P126405" s="1"/>
    </row>
    <row r="126406" spans="12:16" x14ac:dyDescent="0.55000000000000004">
      <c r="L126406" s="1"/>
      <c r="M126406" s="1"/>
      <c r="N126406" s="1"/>
      <c r="P126406" s="1"/>
    </row>
    <row r="126407" spans="12:16" x14ac:dyDescent="0.55000000000000004">
      <c r="L126407" s="1"/>
      <c r="M126407" s="1"/>
      <c r="N126407" s="1"/>
      <c r="P126407" s="1"/>
    </row>
    <row r="126408" spans="12:16" x14ac:dyDescent="0.55000000000000004">
      <c r="L126408" s="1"/>
      <c r="M126408" s="1"/>
      <c r="N126408" s="1"/>
      <c r="P126408" s="1"/>
    </row>
    <row r="126409" spans="12:16" x14ac:dyDescent="0.55000000000000004">
      <c r="L126409" s="1"/>
      <c r="M126409" s="1"/>
      <c r="N126409" s="1"/>
      <c r="P126409" s="1"/>
    </row>
    <row r="126410" spans="12:16" x14ac:dyDescent="0.55000000000000004">
      <c r="L126410" s="1"/>
      <c r="M126410" s="1"/>
      <c r="N126410" s="1"/>
      <c r="P126410" s="1"/>
    </row>
    <row r="126411" spans="12:16" x14ac:dyDescent="0.55000000000000004">
      <c r="L126411" s="1"/>
      <c r="M126411" s="1"/>
      <c r="N126411" s="1"/>
      <c r="P126411" s="1"/>
    </row>
    <row r="126412" spans="12:16" x14ac:dyDescent="0.55000000000000004">
      <c r="L126412" s="1"/>
      <c r="M126412" s="1"/>
      <c r="N126412" s="1"/>
      <c r="P126412" s="1"/>
    </row>
    <row r="126413" spans="12:16" x14ac:dyDescent="0.55000000000000004">
      <c r="L126413" s="1"/>
      <c r="M126413" s="1"/>
      <c r="N126413" s="1"/>
      <c r="P126413" s="1"/>
    </row>
    <row r="126414" spans="12:16" x14ac:dyDescent="0.55000000000000004">
      <c r="L126414" s="1"/>
      <c r="M126414" s="1"/>
      <c r="N126414" s="1"/>
      <c r="P126414" s="1"/>
    </row>
    <row r="126415" spans="12:16" x14ac:dyDescent="0.55000000000000004">
      <c r="L126415" s="1"/>
      <c r="M126415" s="1"/>
      <c r="N126415" s="1"/>
      <c r="P126415" s="1"/>
    </row>
    <row r="126416" spans="12:16" x14ac:dyDescent="0.55000000000000004">
      <c r="L126416" s="1"/>
      <c r="M126416" s="1"/>
      <c r="N126416" s="1"/>
      <c r="P126416" s="1"/>
    </row>
    <row r="126417" spans="12:16" x14ac:dyDescent="0.55000000000000004">
      <c r="L126417" s="1"/>
      <c r="M126417" s="1"/>
      <c r="N126417" s="1"/>
      <c r="P126417" s="1"/>
    </row>
    <row r="126418" spans="12:16" x14ac:dyDescent="0.55000000000000004">
      <c r="L126418" s="1"/>
      <c r="M126418" s="1"/>
      <c r="N126418" s="1"/>
      <c r="P126418" s="1"/>
    </row>
    <row r="126419" spans="12:16" x14ac:dyDescent="0.55000000000000004">
      <c r="L126419" s="1"/>
      <c r="M126419" s="1"/>
      <c r="N126419" s="1"/>
      <c r="P126419" s="1"/>
    </row>
    <row r="126420" spans="12:16" x14ac:dyDescent="0.55000000000000004">
      <c r="L126420" s="1"/>
      <c r="M126420" s="1"/>
      <c r="N126420" s="1"/>
      <c r="P126420" s="1"/>
    </row>
    <row r="126421" spans="12:16" x14ac:dyDescent="0.55000000000000004">
      <c r="L126421" s="1"/>
      <c r="M126421" s="1"/>
      <c r="N126421" s="1"/>
      <c r="P126421" s="1"/>
    </row>
    <row r="126422" spans="12:16" x14ac:dyDescent="0.55000000000000004">
      <c r="L126422" s="1"/>
      <c r="M126422" s="1"/>
      <c r="N126422" s="1"/>
      <c r="P126422" s="1"/>
    </row>
    <row r="126423" spans="12:16" x14ac:dyDescent="0.55000000000000004">
      <c r="L126423" s="1"/>
      <c r="M126423" s="1"/>
      <c r="N126423" s="1"/>
      <c r="P126423" s="1"/>
    </row>
    <row r="126424" spans="12:16" x14ac:dyDescent="0.55000000000000004">
      <c r="L126424" s="1"/>
      <c r="M126424" s="1"/>
      <c r="N126424" s="1"/>
      <c r="P126424" s="1"/>
    </row>
    <row r="126425" spans="12:16" x14ac:dyDescent="0.55000000000000004">
      <c r="L126425" s="1"/>
      <c r="M126425" s="1"/>
      <c r="N126425" s="1"/>
      <c r="P126425" s="1"/>
    </row>
    <row r="126426" spans="12:16" x14ac:dyDescent="0.55000000000000004">
      <c r="L126426" s="1"/>
      <c r="M126426" s="1"/>
      <c r="N126426" s="1"/>
      <c r="P126426" s="1"/>
    </row>
    <row r="126427" spans="12:16" x14ac:dyDescent="0.55000000000000004">
      <c r="L126427" s="1"/>
      <c r="M126427" s="1"/>
      <c r="N126427" s="1"/>
      <c r="P126427" s="1"/>
    </row>
    <row r="126428" spans="12:16" x14ac:dyDescent="0.55000000000000004">
      <c r="L126428" s="1"/>
      <c r="M126428" s="1"/>
      <c r="N126428" s="1"/>
      <c r="P126428" s="1"/>
    </row>
    <row r="126429" spans="12:16" x14ac:dyDescent="0.55000000000000004">
      <c r="L126429" s="1"/>
      <c r="M126429" s="1"/>
      <c r="N126429" s="1"/>
      <c r="P126429" s="1"/>
    </row>
    <row r="126430" spans="12:16" x14ac:dyDescent="0.55000000000000004">
      <c r="L126430" s="1"/>
      <c r="M126430" s="1"/>
      <c r="N126430" s="1"/>
      <c r="P126430" s="1"/>
    </row>
    <row r="126431" spans="12:16" x14ac:dyDescent="0.55000000000000004">
      <c r="L126431" s="1"/>
      <c r="M126431" s="1"/>
      <c r="N126431" s="1"/>
      <c r="P126431" s="1"/>
    </row>
    <row r="126432" spans="12:16" x14ac:dyDescent="0.55000000000000004">
      <c r="L126432" s="1"/>
      <c r="M126432" s="1"/>
      <c r="N126432" s="1"/>
      <c r="P126432" s="1"/>
    </row>
    <row r="126433" spans="12:16" x14ac:dyDescent="0.55000000000000004">
      <c r="L126433" s="1"/>
      <c r="M126433" s="1"/>
      <c r="N126433" s="1"/>
      <c r="P126433" s="1"/>
    </row>
    <row r="126434" spans="12:16" x14ac:dyDescent="0.55000000000000004">
      <c r="L126434" s="1"/>
      <c r="M126434" s="1"/>
      <c r="N126434" s="1"/>
      <c r="P126434" s="1"/>
    </row>
    <row r="126435" spans="12:16" x14ac:dyDescent="0.55000000000000004">
      <c r="L126435" s="1"/>
      <c r="M126435" s="1"/>
      <c r="N126435" s="1"/>
      <c r="P126435" s="1"/>
    </row>
    <row r="126436" spans="12:16" x14ac:dyDescent="0.55000000000000004">
      <c r="L126436" s="1"/>
      <c r="M126436" s="1"/>
      <c r="N126436" s="1"/>
      <c r="P126436" s="1"/>
    </row>
    <row r="126437" spans="12:16" x14ac:dyDescent="0.55000000000000004">
      <c r="L126437" s="1"/>
      <c r="M126437" s="1"/>
      <c r="N126437" s="1"/>
      <c r="P126437" s="1"/>
    </row>
    <row r="126438" spans="12:16" x14ac:dyDescent="0.55000000000000004">
      <c r="L126438" s="1"/>
      <c r="M126438" s="1"/>
      <c r="N126438" s="1"/>
      <c r="P126438" s="1"/>
    </row>
    <row r="126439" spans="12:16" x14ac:dyDescent="0.55000000000000004">
      <c r="L126439" s="1"/>
      <c r="M126439" s="1"/>
      <c r="N126439" s="1"/>
      <c r="P126439" s="1"/>
    </row>
    <row r="126440" spans="12:16" x14ac:dyDescent="0.55000000000000004">
      <c r="L126440" s="1"/>
      <c r="M126440" s="1"/>
      <c r="N126440" s="1"/>
      <c r="P126440" s="1"/>
    </row>
    <row r="126441" spans="12:16" x14ac:dyDescent="0.55000000000000004">
      <c r="L126441" s="1"/>
      <c r="M126441" s="1"/>
      <c r="N126441" s="1"/>
      <c r="P126441" s="1"/>
    </row>
    <row r="126442" spans="12:16" x14ac:dyDescent="0.55000000000000004">
      <c r="L126442" s="1"/>
      <c r="M126442" s="1"/>
      <c r="N126442" s="1"/>
      <c r="P126442" s="1"/>
    </row>
    <row r="126443" spans="12:16" x14ac:dyDescent="0.55000000000000004">
      <c r="L126443" s="1"/>
      <c r="M126443" s="1"/>
      <c r="N126443" s="1"/>
      <c r="P126443" s="1"/>
    </row>
    <row r="126444" spans="12:16" x14ac:dyDescent="0.55000000000000004">
      <c r="L126444" s="1"/>
      <c r="M126444" s="1"/>
      <c r="N126444" s="1"/>
      <c r="P126444" s="1"/>
    </row>
    <row r="126445" spans="12:16" x14ac:dyDescent="0.55000000000000004">
      <c r="L126445" s="1"/>
      <c r="M126445" s="1"/>
      <c r="N126445" s="1"/>
      <c r="P126445" s="1"/>
    </row>
    <row r="126446" spans="12:16" x14ac:dyDescent="0.55000000000000004">
      <c r="L126446" s="1"/>
      <c r="M126446" s="1"/>
      <c r="N126446" s="1"/>
      <c r="P126446" s="1"/>
    </row>
    <row r="126447" spans="12:16" x14ac:dyDescent="0.55000000000000004">
      <c r="L126447" s="1"/>
      <c r="M126447" s="1"/>
      <c r="N126447" s="1"/>
      <c r="P126447" s="1"/>
    </row>
    <row r="126448" spans="12:16" x14ac:dyDescent="0.55000000000000004">
      <c r="L126448" s="1"/>
      <c r="M126448" s="1"/>
      <c r="N126448" s="1"/>
      <c r="P126448" s="1"/>
    </row>
    <row r="126449" spans="12:16" x14ac:dyDescent="0.55000000000000004">
      <c r="L126449" s="1"/>
      <c r="M126449" s="1"/>
      <c r="N126449" s="1"/>
      <c r="P126449" s="1"/>
    </row>
    <row r="126450" spans="12:16" x14ac:dyDescent="0.55000000000000004">
      <c r="L126450" s="1"/>
      <c r="M126450" s="1"/>
      <c r="N126450" s="1"/>
      <c r="P126450" s="1"/>
    </row>
    <row r="126451" spans="12:16" x14ac:dyDescent="0.55000000000000004">
      <c r="L126451" s="1"/>
      <c r="M126451" s="1"/>
      <c r="N126451" s="1"/>
      <c r="P126451" s="1"/>
    </row>
    <row r="126452" spans="12:16" x14ac:dyDescent="0.55000000000000004">
      <c r="L126452" s="1"/>
      <c r="M126452" s="1"/>
      <c r="N126452" s="1"/>
      <c r="P126452" s="1"/>
    </row>
    <row r="126453" spans="12:16" x14ac:dyDescent="0.55000000000000004">
      <c r="L126453" s="1"/>
      <c r="M126453" s="1"/>
      <c r="N126453" s="1"/>
      <c r="P126453" s="1"/>
    </row>
    <row r="126454" spans="12:16" x14ac:dyDescent="0.55000000000000004">
      <c r="L126454" s="1"/>
      <c r="M126454" s="1"/>
      <c r="N126454" s="1"/>
      <c r="P126454" s="1"/>
    </row>
    <row r="126455" spans="12:16" x14ac:dyDescent="0.55000000000000004">
      <c r="L126455" s="1"/>
      <c r="M126455" s="1"/>
      <c r="N126455" s="1"/>
      <c r="P126455" s="1"/>
    </row>
    <row r="126456" spans="12:16" x14ac:dyDescent="0.55000000000000004">
      <c r="L126456" s="1"/>
      <c r="M126456" s="1"/>
      <c r="N126456" s="1"/>
      <c r="P126456" s="1"/>
    </row>
    <row r="126457" spans="12:16" x14ac:dyDescent="0.55000000000000004">
      <c r="L126457" s="1"/>
      <c r="M126457" s="1"/>
      <c r="N126457" s="1"/>
      <c r="P126457" s="1"/>
    </row>
    <row r="126458" spans="12:16" x14ac:dyDescent="0.55000000000000004">
      <c r="L126458" s="1"/>
      <c r="M126458" s="1"/>
      <c r="N126458" s="1"/>
      <c r="P126458" s="1"/>
    </row>
    <row r="126459" spans="12:16" x14ac:dyDescent="0.55000000000000004">
      <c r="L126459" s="1"/>
      <c r="M126459" s="1"/>
      <c r="N126459" s="1"/>
      <c r="P126459" s="1"/>
    </row>
    <row r="126460" spans="12:16" x14ac:dyDescent="0.55000000000000004">
      <c r="L126460" s="1"/>
      <c r="M126460" s="1"/>
      <c r="N126460" s="1"/>
      <c r="P126460" s="1"/>
    </row>
    <row r="126461" spans="12:16" x14ac:dyDescent="0.55000000000000004">
      <c r="L126461" s="1"/>
      <c r="M126461" s="1"/>
      <c r="N126461" s="1"/>
      <c r="P126461" s="1"/>
    </row>
    <row r="126462" spans="12:16" x14ac:dyDescent="0.55000000000000004">
      <c r="L126462" s="1"/>
      <c r="M126462" s="1"/>
      <c r="N126462" s="1"/>
      <c r="P126462" s="1"/>
    </row>
    <row r="126463" spans="12:16" x14ac:dyDescent="0.55000000000000004">
      <c r="L126463" s="1"/>
      <c r="M126463" s="1"/>
      <c r="N126463" s="1"/>
      <c r="P126463" s="1"/>
    </row>
    <row r="126464" spans="12:16" x14ac:dyDescent="0.55000000000000004">
      <c r="L126464" s="1"/>
      <c r="M126464" s="1"/>
      <c r="N126464" s="1"/>
      <c r="P126464" s="1"/>
    </row>
    <row r="126465" spans="12:16" x14ac:dyDescent="0.55000000000000004">
      <c r="L126465" s="1"/>
      <c r="M126465" s="1"/>
      <c r="N126465" s="1"/>
      <c r="P126465" s="1"/>
    </row>
    <row r="126466" spans="12:16" x14ac:dyDescent="0.55000000000000004">
      <c r="L126466" s="1"/>
      <c r="M126466" s="1"/>
      <c r="N126466" s="1"/>
      <c r="P126466" s="1"/>
    </row>
    <row r="126467" spans="12:16" x14ac:dyDescent="0.55000000000000004">
      <c r="L126467" s="1"/>
      <c r="M126467" s="1"/>
      <c r="N126467" s="1"/>
      <c r="P126467" s="1"/>
    </row>
    <row r="126468" spans="12:16" x14ac:dyDescent="0.55000000000000004">
      <c r="L126468" s="1"/>
      <c r="M126468" s="1"/>
      <c r="N126468" s="1"/>
      <c r="P126468" s="1"/>
    </row>
    <row r="126469" spans="12:16" x14ac:dyDescent="0.55000000000000004">
      <c r="L126469" s="1"/>
      <c r="M126469" s="1"/>
      <c r="N126469" s="1"/>
      <c r="P126469" s="1"/>
    </row>
    <row r="126470" spans="12:16" x14ac:dyDescent="0.55000000000000004">
      <c r="L126470" s="1"/>
      <c r="M126470" s="1"/>
      <c r="N126470" s="1"/>
      <c r="P126470" s="1"/>
    </row>
    <row r="126471" spans="12:16" x14ac:dyDescent="0.55000000000000004">
      <c r="L126471" s="1"/>
      <c r="M126471" s="1"/>
      <c r="N126471" s="1"/>
      <c r="P126471" s="1"/>
    </row>
    <row r="126472" spans="12:16" x14ac:dyDescent="0.55000000000000004">
      <c r="L126472" s="1"/>
      <c r="M126472" s="1"/>
      <c r="N126472" s="1"/>
      <c r="P126472" s="1"/>
    </row>
    <row r="126473" spans="12:16" x14ac:dyDescent="0.55000000000000004">
      <c r="L126473" s="1"/>
      <c r="M126473" s="1"/>
      <c r="N126473" s="1"/>
      <c r="P126473" s="1"/>
    </row>
    <row r="126474" spans="12:16" x14ac:dyDescent="0.55000000000000004">
      <c r="L126474" s="1"/>
      <c r="M126474" s="1"/>
      <c r="N126474" s="1"/>
      <c r="P126474" s="1"/>
    </row>
    <row r="126475" spans="12:16" x14ac:dyDescent="0.55000000000000004">
      <c r="L126475" s="1"/>
      <c r="M126475" s="1"/>
      <c r="N126475" s="1"/>
      <c r="P126475" s="1"/>
    </row>
    <row r="126476" spans="12:16" x14ac:dyDescent="0.55000000000000004">
      <c r="L126476" s="1"/>
      <c r="M126476" s="1"/>
      <c r="N126476" s="1"/>
      <c r="P126476" s="1"/>
    </row>
    <row r="126477" spans="12:16" x14ac:dyDescent="0.55000000000000004">
      <c r="L126477" s="1"/>
      <c r="M126477" s="1"/>
      <c r="N126477" s="1"/>
      <c r="P126477" s="1"/>
    </row>
    <row r="126478" spans="12:16" x14ac:dyDescent="0.55000000000000004">
      <c r="L126478" s="1"/>
      <c r="M126478" s="1"/>
      <c r="N126478" s="1"/>
      <c r="P126478" s="1"/>
    </row>
    <row r="126479" spans="12:16" x14ac:dyDescent="0.55000000000000004">
      <c r="L126479" s="1"/>
      <c r="M126479" s="1"/>
      <c r="N126479" s="1"/>
      <c r="P126479" s="1"/>
    </row>
    <row r="126480" spans="12:16" x14ac:dyDescent="0.55000000000000004">
      <c r="L126480" s="1"/>
      <c r="M126480" s="1"/>
      <c r="N126480" s="1"/>
      <c r="P126480" s="1"/>
    </row>
    <row r="126481" spans="12:16" x14ac:dyDescent="0.55000000000000004">
      <c r="L126481" s="1"/>
      <c r="M126481" s="1"/>
      <c r="N126481" s="1"/>
      <c r="P126481" s="1"/>
    </row>
    <row r="126482" spans="12:16" x14ac:dyDescent="0.55000000000000004">
      <c r="L126482" s="1"/>
      <c r="M126482" s="1"/>
      <c r="N126482" s="1"/>
      <c r="P126482" s="1"/>
    </row>
    <row r="126483" spans="12:16" x14ac:dyDescent="0.55000000000000004">
      <c r="L126483" s="1"/>
      <c r="M126483" s="1"/>
      <c r="N126483" s="1"/>
      <c r="P126483" s="1"/>
    </row>
    <row r="126484" spans="12:16" x14ac:dyDescent="0.55000000000000004">
      <c r="L126484" s="1"/>
      <c r="M126484" s="1"/>
      <c r="N126484" s="1"/>
      <c r="P126484" s="1"/>
    </row>
    <row r="126485" spans="12:16" x14ac:dyDescent="0.55000000000000004">
      <c r="L126485" s="1"/>
      <c r="M126485" s="1"/>
      <c r="N126485" s="1"/>
      <c r="P126485" s="1"/>
    </row>
    <row r="126486" spans="12:16" x14ac:dyDescent="0.55000000000000004">
      <c r="L126486" s="1"/>
      <c r="M126486" s="1"/>
      <c r="N126486" s="1"/>
      <c r="P126486" s="1"/>
    </row>
    <row r="126487" spans="12:16" x14ac:dyDescent="0.55000000000000004">
      <c r="L126487" s="1"/>
      <c r="M126487" s="1"/>
      <c r="N126487" s="1"/>
      <c r="P126487" s="1"/>
    </row>
    <row r="126488" spans="12:16" x14ac:dyDescent="0.55000000000000004">
      <c r="L126488" s="1"/>
      <c r="M126488" s="1"/>
      <c r="N126488" s="1"/>
      <c r="P126488" s="1"/>
    </row>
    <row r="126489" spans="12:16" x14ac:dyDescent="0.55000000000000004">
      <c r="L126489" s="1"/>
      <c r="M126489" s="1"/>
      <c r="N126489" s="1"/>
      <c r="P126489" s="1"/>
    </row>
    <row r="126490" spans="12:16" x14ac:dyDescent="0.55000000000000004">
      <c r="L126490" s="1"/>
      <c r="M126490" s="1"/>
      <c r="N126490" s="1"/>
      <c r="P126490" s="1"/>
    </row>
    <row r="126491" spans="12:16" x14ac:dyDescent="0.55000000000000004">
      <c r="L126491" s="1"/>
      <c r="M126491" s="1"/>
      <c r="N126491" s="1"/>
      <c r="P126491" s="1"/>
    </row>
    <row r="126492" spans="12:16" x14ac:dyDescent="0.55000000000000004">
      <c r="L126492" s="1"/>
      <c r="M126492" s="1"/>
      <c r="N126492" s="1"/>
      <c r="P126492" s="1"/>
    </row>
    <row r="126493" spans="12:16" x14ac:dyDescent="0.55000000000000004">
      <c r="L126493" s="1"/>
      <c r="M126493" s="1"/>
      <c r="N126493" s="1"/>
      <c r="P126493" s="1"/>
    </row>
    <row r="126494" spans="12:16" x14ac:dyDescent="0.55000000000000004">
      <c r="L126494" s="1"/>
      <c r="M126494" s="1"/>
      <c r="N126494" s="1"/>
      <c r="P126494" s="1"/>
    </row>
    <row r="126495" spans="12:16" x14ac:dyDescent="0.55000000000000004">
      <c r="L126495" s="1"/>
      <c r="M126495" s="1"/>
      <c r="N126495" s="1"/>
      <c r="P126495" s="1"/>
    </row>
    <row r="126496" spans="12:16" x14ac:dyDescent="0.55000000000000004">
      <c r="L126496" s="1"/>
      <c r="M126496" s="1"/>
      <c r="N126496" s="1"/>
      <c r="P126496" s="1"/>
    </row>
    <row r="126497" spans="12:16" x14ac:dyDescent="0.55000000000000004">
      <c r="L126497" s="1"/>
      <c r="M126497" s="1"/>
      <c r="N126497" s="1"/>
      <c r="P126497" s="1"/>
    </row>
    <row r="126498" spans="12:16" x14ac:dyDescent="0.55000000000000004">
      <c r="L126498" s="1"/>
      <c r="M126498" s="1"/>
      <c r="N126498" s="1"/>
      <c r="P126498" s="1"/>
    </row>
    <row r="126499" spans="12:16" x14ac:dyDescent="0.55000000000000004">
      <c r="L126499" s="1"/>
      <c r="M126499" s="1"/>
      <c r="N126499" s="1"/>
      <c r="P126499" s="1"/>
    </row>
    <row r="126500" spans="12:16" x14ac:dyDescent="0.55000000000000004">
      <c r="L126500" s="1"/>
      <c r="M126500" s="1"/>
      <c r="N126500" s="1"/>
      <c r="P126500" s="1"/>
    </row>
    <row r="126501" spans="12:16" x14ac:dyDescent="0.55000000000000004">
      <c r="L126501" s="1"/>
      <c r="M126501" s="1"/>
      <c r="N126501" s="1"/>
      <c r="P126501" s="1"/>
    </row>
    <row r="126502" spans="12:16" x14ac:dyDescent="0.55000000000000004">
      <c r="L126502" s="1"/>
      <c r="M126502" s="1"/>
      <c r="N126502" s="1"/>
      <c r="P126502" s="1"/>
    </row>
    <row r="126503" spans="12:16" x14ac:dyDescent="0.55000000000000004">
      <c r="L126503" s="1"/>
      <c r="M126503" s="1"/>
      <c r="N126503" s="1"/>
      <c r="P126503" s="1"/>
    </row>
    <row r="126504" spans="12:16" x14ac:dyDescent="0.55000000000000004">
      <c r="L126504" s="1"/>
      <c r="M126504" s="1"/>
      <c r="N126504" s="1"/>
      <c r="P126504" s="1"/>
    </row>
    <row r="126505" spans="12:16" x14ac:dyDescent="0.55000000000000004">
      <c r="L126505" s="1"/>
      <c r="M126505" s="1"/>
      <c r="N126505" s="1"/>
      <c r="P126505" s="1"/>
    </row>
    <row r="126506" spans="12:16" x14ac:dyDescent="0.55000000000000004">
      <c r="L126506" s="1"/>
      <c r="M126506" s="1"/>
      <c r="N126506" s="1"/>
      <c r="P126506" s="1"/>
    </row>
    <row r="126507" spans="12:16" x14ac:dyDescent="0.55000000000000004">
      <c r="L126507" s="1"/>
      <c r="M126507" s="1"/>
      <c r="N126507" s="1"/>
      <c r="P126507" s="1"/>
    </row>
    <row r="126508" spans="12:16" x14ac:dyDescent="0.55000000000000004">
      <c r="L126508" s="1"/>
      <c r="M126508" s="1"/>
      <c r="N126508" s="1"/>
      <c r="P126508" s="1"/>
    </row>
    <row r="126509" spans="12:16" x14ac:dyDescent="0.55000000000000004">
      <c r="L126509" s="1"/>
      <c r="M126509" s="1"/>
      <c r="N126509" s="1"/>
      <c r="P126509" s="1"/>
    </row>
    <row r="126510" spans="12:16" x14ac:dyDescent="0.55000000000000004">
      <c r="L126510" s="1"/>
      <c r="M126510" s="1"/>
      <c r="N126510" s="1"/>
      <c r="P126510" s="1"/>
    </row>
    <row r="126511" spans="12:16" x14ac:dyDescent="0.55000000000000004">
      <c r="L126511" s="1"/>
      <c r="M126511" s="1"/>
      <c r="N126511" s="1"/>
      <c r="P126511" s="1"/>
    </row>
    <row r="126512" spans="12:16" x14ac:dyDescent="0.55000000000000004">
      <c r="L126512" s="1"/>
      <c r="M126512" s="1"/>
      <c r="N126512" s="1"/>
      <c r="P126512" s="1"/>
    </row>
    <row r="126513" spans="12:16" x14ac:dyDescent="0.55000000000000004">
      <c r="L126513" s="1"/>
      <c r="M126513" s="1"/>
      <c r="N126513" s="1"/>
      <c r="P126513" s="1"/>
    </row>
    <row r="126514" spans="12:16" x14ac:dyDescent="0.55000000000000004">
      <c r="L126514" s="1"/>
      <c r="M126514" s="1"/>
      <c r="N126514" s="1"/>
      <c r="P126514" s="1"/>
    </row>
    <row r="126515" spans="12:16" x14ac:dyDescent="0.55000000000000004">
      <c r="L126515" s="1"/>
      <c r="M126515" s="1"/>
      <c r="N126515" s="1"/>
      <c r="P126515" s="1"/>
    </row>
    <row r="126516" spans="12:16" x14ac:dyDescent="0.55000000000000004">
      <c r="L126516" s="1"/>
      <c r="M126516" s="1"/>
      <c r="N126516" s="1"/>
      <c r="P126516" s="1"/>
    </row>
    <row r="126517" spans="12:16" x14ac:dyDescent="0.55000000000000004">
      <c r="L126517" s="1"/>
      <c r="M126517" s="1"/>
      <c r="N126517" s="1"/>
      <c r="P126517" s="1"/>
    </row>
    <row r="126518" spans="12:16" x14ac:dyDescent="0.55000000000000004">
      <c r="L126518" s="1"/>
      <c r="M126518" s="1"/>
      <c r="N126518" s="1"/>
      <c r="P126518" s="1"/>
    </row>
    <row r="126519" spans="12:16" x14ac:dyDescent="0.55000000000000004">
      <c r="L126519" s="1"/>
      <c r="M126519" s="1"/>
      <c r="N126519" s="1"/>
      <c r="P126519" s="1"/>
    </row>
    <row r="126520" spans="12:16" x14ac:dyDescent="0.55000000000000004">
      <c r="L126520" s="1"/>
      <c r="M126520" s="1"/>
      <c r="N126520" s="1"/>
      <c r="P126520" s="1"/>
    </row>
    <row r="126521" spans="12:16" x14ac:dyDescent="0.55000000000000004">
      <c r="L126521" s="1"/>
      <c r="M126521" s="1"/>
      <c r="N126521" s="1"/>
      <c r="P126521" s="1"/>
    </row>
    <row r="126522" spans="12:16" x14ac:dyDescent="0.55000000000000004">
      <c r="L126522" s="1"/>
      <c r="M126522" s="1"/>
      <c r="N126522" s="1"/>
      <c r="P126522" s="1"/>
    </row>
    <row r="126523" spans="12:16" x14ac:dyDescent="0.55000000000000004">
      <c r="L126523" s="1"/>
      <c r="M126523" s="1"/>
      <c r="N126523" s="1"/>
      <c r="P126523" s="1"/>
    </row>
    <row r="126524" spans="12:16" x14ac:dyDescent="0.55000000000000004">
      <c r="L126524" s="1"/>
      <c r="M126524" s="1"/>
      <c r="N126524" s="1"/>
      <c r="P126524" s="1"/>
    </row>
    <row r="126525" spans="12:16" x14ac:dyDescent="0.55000000000000004">
      <c r="L126525" s="1"/>
      <c r="M126525" s="1"/>
      <c r="N126525" s="1"/>
      <c r="P126525" s="1"/>
    </row>
    <row r="126526" spans="12:16" x14ac:dyDescent="0.55000000000000004">
      <c r="L126526" s="1"/>
      <c r="M126526" s="1"/>
      <c r="N126526" s="1"/>
      <c r="P126526" s="1"/>
    </row>
    <row r="126527" spans="12:16" x14ac:dyDescent="0.55000000000000004">
      <c r="L126527" s="1"/>
      <c r="M126527" s="1"/>
      <c r="N126527" s="1"/>
      <c r="P126527" s="1"/>
    </row>
    <row r="126528" spans="12:16" x14ac:dyDescent="0.55000000000000004">
      <c r="L126528" s="1"/>
      <c r="M126528" s="1"/>
      <c r="N126528" s="1"/>
      <c r="P126528" s="1"/>
    </row>
    <row r="126529" spans="12:16" x14ac:dyDescent="0.55000000000000004">
      <c r="L126529" s="1"/>
      <c r="M126529" s="1"/>
      <c r="N126529" s="1"/>
      <c r="P126529" s="1"/>
    </row>
    <row r="126530" spans="12:16" x14ac:dyDescent="0.55000000000000004">
      <c r="L126530" s="1"/>
      <c r="M126530" s="1"/>
      <c r="N126530" s="1"/>
      <c r="P126530" s="1"/>
    </row>
    <row r="126531" spans="12:16" x14ac:dyDescent="0.55000000000000004">
      <c r="L126531" s="1"/>
      <c r="M126531" s="1"/>
      <c r="N126531" s="1"/>
      <c r="P126531" s="1"/>
    </row>
    <row r="126532" spans="12:16" x14ac:dyDescent="0.55000000000000004">
      <c r="L126532" s="1"/>
      <c r="M126532" s="1"/>
      <c r="N126532" s="1"/>
      <c r="P126532" s="1"/>
    </row>
    <row r="126533" spans="12:16" x14ac:dyDescent="0.55000000000000004">
      <c r="L126533" s="1"/>
      <c r="M126533" s="1"/>
      <c r="N126533" s="1"/>
      <c r="P126533" s="1"/>
    </row>
    <row r="126534" spans="12:16" x14ac:dyDescent="0.55000000000000004">
      <c r="L126534" s="1"/>
      <c r="M126534" s="1"/>
      <c r="N126534" s="1"/>
      <c r="P126534" s="1"/>
    </row>
    <row r="126535" spans="12:16" x14ac:dyDescent="0.55000000000000004">
      <c r="L126535" s="1"/>
      <c r="M126535" s="1"/>
      <c r="N126535" s="1"/>
      <c r="P126535" s="1"/>
    </row>
    <row r="126536" spans="12:16" x14ac:dyDescent="0.55000000000000004">
      <c r="L126536" s="1"/>
      <c r="M126536" s="1"/>
      <c r="N126536" s="1"/>
      <c r="P126536" s="1"/>
    </row>
    <row r="126537" spans="12:16" x14ac:dyDescent="0.55000000000000004">
      <c r="L126537" s="1"/>
      <c r="M126537" s="1"/>
      <c r="N126537" s="1"/>
      <c r="P126537" s="1"/>
    </row>
    <row r="126538" spans="12:16" x14ac:dyDescent="0.55000000000000004">
      <c r="L126538" s="1"/>
      <c r="M126538" s="1"/>
      <c r="N126538" s="1"/>
      <c r="P126538" s="1"/>
    </row>
    <row r="126539" spans="12:16" x14ac:dyDescent="0.55000000000000004">
      <c r="L126539" s="1"/>
      <c r="M126539" s="1"/>
      <c r="N126539" s="1"/>
      <c r="P126539" s="1"/>
    </row>
    <row r="126540" spans="12:16" x14ac:dyDescent="0.55000000000000004">
      <c r="L126540" s="1"/>
      <c r="M126540" s="1"/>
      <c r="N126540" s="1"/>
      <c r="P126540" s="1"/>
    </row>
    <row r="126541" spans="12:16" x14ac:dyDescent="0.55000000000000004">
      <c r="L126541" s="1"/>
      <c r="M126541" s="1"/>
      <c r="N126541" s="1"/>
      <c r="P126541" s="1"/>
    </row>
    <row r="126542" spans="12:16" x14ac:dyDescent="0.55000000000000004">
      <c r="L126542" s="1"/>
      <c r="M126542" s="1"/>
      <c r="N126542" s="1"/>
      <c r="P126542" s="1"/>
    </row>
    <row r="126543" spans="12:16" x14ac:dyDescent="0.55000000000000004">
      <c r="L126543" s="1"/>
      <c r="M126543" s="1"/>
      <c r="N126543" s="1"/>
      <c r="P126543" s="1"/>
    </row>
    <row r="126544" spans="12:16" x14ac:dyDescent="0.55000000000000004">
      <c r="L126544" s="1"/>
      <c r="M126544" s="1"/>
      <c r="N126544" s="1"/>
      <c r="P126544" s="1"/>
    </row>
    <row r="126545" spans="12:16" x14ac:dyDescent="0.55000000000000004">
      <c r="L126545" s="1"/>
      <c r="M126545" s="1"/>
      <c r="N126545" s="1"/>
      <c r="P126545" s="1"/>
    </row>
    <row r="126546" spans="12:16" x14ac:dyDescent="0.55000000000000004">
      <c r="L126546" s="1"/>
      <c r="M126546" s="1"/>
      <c r="N126546" s="1"/>
      <c r="P126546" s="1"/>
    </row>
    <row r="126547" spans="12:16" x14ac:dyDescent="0.55000000000000004">
      <c r="L126547" s="1"/>
      <c r="M126547" s="1"/>
      <c r="N126547" s="1"/>
      <c r="P126547" s="1"/>
    </row>
    <row r="126548" spans="12:16" x14ac:dyDescent="0.55000000000000004">
      <c r="L126548" s="1"/>
      <c r="M126548" s="1"/>
      <c r="N126548" s="1"/>
      <c r="P126548" s="1"/>
    </row>
    <row r="126549" spans="12:16" x14ac:dyDescent="0.55000000000000004">
      <c r="L126549" s="1"/>
      <c r="M126549" s="1"/>
      <c r="N126549" s="1"/>
      <c r="P126549" s="1"/>
    </row>
    <row r="126550" spans="12:16" x14ac:dyDescent="0.55000000000000004">
      <c r="L126550" s="1"/>
      <c r="M126550" s="1"/>
      <c r="N126550" s="1"/>
      <c r="P126550" s="1"/>
    </row>
    <row r="126551" spans="12:16" x14ac:dyDescent="0.55000000000000004">
      <c r="L126551" s="1"/>
      <c r="M126551" s="1"/>
      <c r="N126551" s="1"/>
      <c r="P126551" s="1"/>
    </row>
    <row r="126552" spans="12:16" x14ac:dyDescent="0.55000000000000004">
      <c r="L126552" s="1"/>
      <c r="M126552" s="1"/>
      <c r="N126552" s="1"/>
      <c r="P126552" s="1"/>
    </row>
    <row r="126553" spans="12:16" x14ac:dyDescent="0.55000000000000004">
      <c r="L126553" s="1"/>
      <c r="M126553" s="1"/>
      <c r="N126553" s="1"/>
      <c r="P126553" s="1"/>
    </row>
    <row r="126554" spans="12:16" x14ac:dyDescent="0.55000000000000004">
      <c r="L126554" s="1"/>
      <c r="M126554" s="1"/>
      <c r="N126554" s="1"/>
      <c r="P126554" s="1"/>
    </row>
    <row r="126555" spans="12:16" x14ac:dyDescent="0.55000000000000004">
      <c r="L126555" s="1"/>
      <c r="M126555" s="1"/>
      <c r="N126555" s="1"/>
      <c r="P126555" s="1"/>
    </row>
    <row r="126556" spans="12:16" x14ac:dyDescent="0.55000000000000004">
      <c r="L126556" s="1"/>
      <c r="M126556" s="1"/>
      <c r="N126556" s="1"/>
      <c r="P126556" s="1"/>
    </row>
    <row r="126557" spans="12:16" x14ac:dyDescent="0.55000000000000004">
      <c r="L126557" s="1"/>
      <c r="M126557" s="1"/>
      <c r="N126557" s="1"/>
      <c r="P126557" s="1"/>
    </row>
    <row r="126558" spans="12:16" x14ac:dyDescent="0.55000000000000004">
      <c r="L126558" s="1"/>
      <c r="M126558" s="1"/>
      <c r="N126558" s="1"/>
      <c r="P126558" s="1"/>
    </row>
    <row r="126559" spans="12:16" x14ac:dyDescent="0.55000000000000004">
      <c r="L126559" s="1"/>
      <c r="M126559" s="1"/>
      <c r="N126559" s="1"/>
      <c r="P126559" s="1"/>
    </row>
    <row r="126560" spans="12:16" x14ac:dyDescent="0.55000000000000004">
      <c r="L126560" s="1"/>
      <c r="M126560" s="1"/>
      <c r="N126560" s="1"/>
      <c r="P126560" s="1"/>
    </row>
    <row r="126561" spans="12:16" x14ac:dyDescent="0.55000000000000004">
      <c r="L126561" s="1"/>
      <c r="M126561" s="1"/>
      <c r="N126561" s="1"/>
      <c r="P126561" s="1"/>
    </row>
    <row r="126562" spans="12:16" x14ac:dyDescent="0.55000000000000004">
      <c r="L126562" s="1"/>
      <c r="M126562" s="1"/>
      <c r="N126562" s="1"/>
      <c r="P126562" s="1"/>
    </row>
    <row r="126563" spans="12:16" x14ac:dyDescent="0.55000000000000004">
      <c r="L126563" s="1"/>
      <c r="M126563" s="1"/>
      <c r="N126563" s="1"/>
      <c r="P126563" s="1"/>
    </row>
    <row r="126564" spans="12:16" x14ac:dyDescent="0.55000000000000004">
      <c r="L126564" s="1"/>
      <c r="M126564" s="1"/>
      <c r="N126564" s="1"/>
      <c r="P126564" s="1"/>
    </row>
    <row r="126565" spans="12:16" x14ac:dyDescent="0.55000000000000004">
      <c r="L126565" s="1"/>
      <c r="M126565" s="1"/>
      <c r="N126565" s="1"/>
      <c r="P126565" s="1"/>
    </row>
    <row r="126566" spans="12:16" x14ac:dyDescent="0.55000000000000004">
      <c r="L126566" s="1"/>
      <c r="M126566" s="1"/>
      <c r="N126566" s="1"/>
      <c r="P126566" s="1"/>
    </row>
    <row r="126567" spans="12:16" x14ac:dyDescent="0.55000000000000004">
      <c r="L126567" s="1"/>
      <c r="M126567" s="1"/>
      <c r="N126567" s="1"/>
      <c r="P126567" s="1"/>
    </row>
    <row r="126568" spans="12:16" x14ac:dyDescent="0.55000000000000004">
      <c r="L126568" s="1"/>
      <c r="M126568" s="1"/>
      <c r="N126568" s="1"/>
      <c r="P126568" s="1"/>
    </row>
    <row r="126569" spans="12:16" x14ac:dyDescent="0.55000000000000004">
      <c r="L126569" s="1"/>
      <c r="M126569" s="1"/>
      <c r="N126569" s="1"/>
      <c r="P126569" s="1"/>
    </row>
    <row r="126570" spans="12:16" x14ac:dyDescent="0.55000000000000004">
      <c r="L126570" s="1"/>
      <c r="M126570" s="1"/>
      <c r="N126570" s="1"/>
      <c r="P126570" s="1"/>
    </row>
    <row r="126571" spans="12:16" x14ac:dyDescent="0.55000000000000004">
      <c r="L126571" s="1"/>
      <c r="M126571" s="1"/>
      <c r="N126571" s="1"/>
      <c r="P126571" s="1"/>
    </row>
    <row r="126572" spans="12:16" x14ac:dyDescent="0.55000000000000004">
      <c r="L126572" s="1"/>
      <c r="M126572" s="1"/>
      <c r="N126572" s="1"/>
      <c r="P126572" s="1"/>
    </row>
    <row r="126573" spans="12:16" x14ac:dyDescent="0.55000000000000004">
      <c r="L126573" s="1"/>
      <c r="M126573" s="1"/>
      <c r="N126573" s="1"/>
      <c r="P126573" s="1"/>
    </row>
    <row r="126574" spans="12:16" x14ac:dyDescent="0.55000000000000004">
      <c r="L126574" s="1"/>
      <c r="M126574" s="1"/>
      <c r="N126574" s="1"/>
      <c r="P126574" s="1"/>
    </row>
    <row r="126575" spans="12:16" x14ac:dyDescent="0.55000000000000004">
      <c r="L126575" s="1"/>
      <c r="M126575" s="1"/>
      <c r="N126575" s="1"/>
      <c r="P126575" s="1"/>
    </row>
    <row r="126576" spans="12:16" x14ac:dyDescent="0.55000000000000004">
      <c r="L126576" s="1"/>
      <c r="M126576" s="1"/>
      <c r="N126576" s="1"/>
      <c r="P126576" s="1"/>
    </row>
    <row r="126577" spans="12:16" x14ac:dyDescent="0.55000000000000004">
      <c r="L126577" s="1"/>
      <c r="M126577" s="1"/>
      <c r="N126577" s="1"/>
      <c r="P126577" s="1"/>
    </row>
    <row r="126578" spans="12:16" x14ac:dyDescent="0.55000000000000004">
      <c r="L126578" s="1"/>
      <c r="M126578" s="1"/>
      <c r="N126578" s="1"/>
      <c r="P126578" s="1"/>
    </row>
    <row r="126579" spans="12:16" x14ac:dyDescent="0.55000000000000004">
      <c r="L126579" s="1"/>
      <c r="M126579" s="1"/>
      <c r="N126579" s="1"/>
      <c r="P126579" s="1"/>
    </row>
    <row r="126580" spans="12:16" x14ac:dyDescent="0.55000000000000004">
      <c r="L126580" s="1"/>
      <c r="M126580" s="1"/>
      <c r="N126580" s="1"/>
      <c r="P126580" s="1"/>
    </row>
    <row r="126581" spans="12:16" x14ac:dyDescent="0.55000000000000004">
      <c r="L126581" s="1"/>
      <c r="M126581" s="1"/>
      <c r="N126581" s="1"/>
      <c r="P126581" s="1"/>
    </row>
    <row r="126582" spans="12:16" x14ac:dyDescent="0.55000000000000004">
      <c r="L126582" s="1"/>
      <c r="M126582" s="1"/>
      <c r="N126582" s="1"/>
      <c r="P126582" s="1"/>
    </row>
    <row r="126583" spans="12:16" x14ac:dyDescent="0.55000000000000004">
      <c r="L126583" s="1"/>
      <c r="M126583" s="1"/>
      <c r="N126583" s="1"/>
      <c r="P126583" s="1"/>
    </row>
    <row r="126584" spans="12:16" x14ac:dyDescent="0.55000000000000004">
      <c r="L126584" s="1"/>
      <c r="M126584" s="1"/>
      <c r="N126584" s="1"/>
      <c r="P126584" s="1"/>
    </row>
    <row r="126585" spans="12:16" x14ac:dyDescent="0.55000000000000004">
      <c r="L126585" s="1"/>
      <c r="M126585" s="1"/>
      <c r="N126585" s="1"/>
      <c r="P126585" s="1"/>
    </row>
    <row r="126586" spans="12:16" x14ac:dyDescent="0.55000000000000004">
      <c r="L126586" s="1"/>
      <c r="M126586" s="1"/>
      <c r="N126586" s="1"/>
      <c r="P126586" s="1"/>
    </row>
    <row r="126587" spans="12:16" x14ac:dyDescent="0.55000000000000004">
      <c r="L126587" s="1"/>
      <c r="M126587" s="1"/>
      <c r="N126587" s="1"/>
      <c r="P126587" s="1"/>
    </row>
    <row r="126588" spans="12:16" x14ac:dyDescent="0.55000000000000004">
      <c r="L126588" s="1"/>
      <c r="M126588" s="1"/>
      <c r="N126588" s="1"/>
      <c r="P126588" s="1"/>
    </row>
    <row r="126589" spans="12:16" x14ac:dyDescent="0.55000000000000004">
      <c r="L126589" s="1"/>
      <c r="M126589" s="1"/>
      <c r="N126589" s="1"/>
      <c r="P126589" s="1"/>
    </row>
    <row r="126590" spans="12:16" x14ac:dyDescent="0.55000000000000004">
      <c r="L126590" s="1"/>
      <c r="M126590" s="1"/>
      <c r="N126590" s="1"/>
      <c r="P126590" s="1"/>
    </row>
    <row r="126591" spans="12:16" x14ac:dyDescent="0.55000000000000004">
      <c r="L126591" s="1"/>
      <c r="M126591" s="1"/>
      <c r="N126591" s="1"/>
      <c r="P126591" s="1"/>
    </row>
    <row r="126592" spans="12:16" x14ac:dyDescent="0.55000000000000004">
      <c r="L126592" s="1"/>
      <c r="M126592" s="1"/>
      <c r="N126592" s="1"/>
      <c r="P126592" s="1"/>
    </row>
    <row r="126593" spans="12:16" x14ac:dyDescent="0.55000000000000004">
      <c r="L126593" s="1"/>
      <c r="M126593" s="1"/>
      <c r="N126593" s="1"/>
      <c r="P126593" s="1"/>
    </row>
    <row r="126594" spans="12:16" x14ac:dyDescent="0.55000000000000004">
      <c r="L126594" s="1"/>
      <c r="M126594" s="1"/>
      <c r="N126594" s="1"/>
      <c r="P126594" s="1"/>
    </row>
    <row r="126595" spans="12:16" x14ac:dyDescent="0.55000000000000004">
      <c r="L126595" s="1"/>
      <c r="M126595" s="1"/>
      <c r="N126595" s="1"/>
      <c r="P126595" s="1"/>
    </row>
    <row r="126596" spans="12:16" x14ac:dyDescent="0.55000000000000004">
      <c r="L126596" s="1"/>
      <c r="M126596" s="1"/>
      <c r="N126596" s="1"/>
      <c r="P126596" s="1"/>
    </row>
    <row r="126597" spans="12:16" x14ac:dyDescent="0.55000000000000004">
      <c r="L126597" s="1"/>
      <c r="M126597" s="1"/>
      <c r="N126597" s="1"/>
      <c r="P126597" s="1"/>
    </row>
    <row r="126598" spans="12:16" x14ac:dyDescent="0.55000000000000004">
      <c r="L126598" s="1"/>
      <c r="M126598" s="1"/>
      <c r="N126598" s="1"/>
      <c r="P126598" s="1"/>
    </row>
    <row r="126599" spans="12:16" x14ac:dyDescent="0.55000000000000004">
      <c r="L126599" s="1"/>
      <c r="M126599" s="1"/>
      <c r="N126599" s="1"/>
      <c r="P126599" s="1"/>
    </row>
    <row r="126600" spans="12:16" x14ac:dyDescent="0.55000000000000004">
      <c r="L126600" s="1"/>
      <c r="M126600" s="1"/>
      <c r="N126600" s="1"/>
      <c r="P126600" s="1"/>
    </row>
    <row r="126601" spans="12:16" x14ac:dyDescent="0.55000000000000004">
      <c r="L126601" s="1"/>
      <c r="M126601" s="1"/>
      <c r="N126601" s="1"/>
      <c r="P126601" s="1"/>
    </row>
    <row r="126602" spans="12:16" x14ac:dyDescent="0.55000000000000004">
      <c r="L126602" s="1"/>
      <c r="M126602" s="1"/>
      <c r="N126602" s="1"/>
      <c r="P126602" s="1"/>
    </row>
    <row r="126603" spans="12:16" x14ac:dyDescent="0.55000000000000004">
      <c r="L126603" s="1"/>
      <c r="M126603" s="1"/>
      <c r="N126603" s="1"/>
      <c r="P126603" s="1"/>
    </row>
    <row r="126604" spans="12:16" x14ac:dyDescent="0.55000000000000004">
      <c r="L126604" s="1"/>
      <c r="M126604" s="1"/>
      <c r="N126604" s="1"/>
      <c r="P126604" s="1"/>
    </row>
    <row r="126605" spans="12:16" x14ac:dyDescent="0.55000000000000004">
      <c r="L126605" s="1"/>
      <c r="M126605" s="1"/>
      <c r="N126605" s="1"/>
      <c r="P126605" s="1"/>
    </row>
    <row r="126606" spans="12:16" x14ac:dyDescent="0.55000000000000004">
      <c r="L126606" s="1"/>
      <c r="M126606" s="1"/>
      <c r="N126606" s="1"/>
      <c r="P126606" s="1"/>
    </row>
    <row r="126607" spans="12:16" x14ac:dyDescent="0.55000000000000004">
      <c r="L126607" s="1"/>
      <c r="M126607" s="1"/>
      <c r="N126607" s="1"/>
      <c r="P126607" s="1"/>
    </row>
    <row r="126608" spans="12:16" x14ac:dyDescent="0.55000000000000004">
      <c r="L126608" s="1"/>
      <c r="M126608" s="1"/>
      <c r="N126608" s="1"/>
      <c r="P126608" s="1"/>
    </row>
    <row r="126609" spans="12:16" x14ac:dyDescent="0.55000000000000004">
      <c r="L126609" s="1"/>
      <c r="M126609" s="1"/>
      <c r="N126609" s="1"/>
      <c r="P126609" s="1"/>
    </row>
    <row r="126610" spans="12:16" x14ac:dyDescent="0.55000000000000004">
      <c r="L126610" s="1"/>
      <c r="M126610" s="1"/>
      <c r="N126610" s="1"/>
      <c r="P126610" s="1"/>
    </row>
    <row r="126611" spans="12:16" x14ac:dyDescent="0.55000000000000004">
      <c r="L126611" s="1"/>
      <c r="M126611" s="1"/>
      <c r="N126611" s="1"/>
      <c r="P126611" s="1"/>
    </row>
    <row r="126612" spans="12:16" x14ac:dyDescent="0.55000000000000004">
      <c r="L126612" s="1"/>
      <c r="M126612" s="1"/>
      <c r="N126612" s="1"/>
      <c r="P126612" s="1"/>
    </row>
    <row r="126613" spans="12:16" x14ac:dyDescent="0.55000000000000004">
      <c r="L126613" s="1"/>
      <c r="M126613" s="1"/>
      <c r="N126613" s="1"/>
      <c r="P126613" s="1"/>
    </row>
    <row r="126614" spans="12:16" x14ac:dyDescent="0.55000000000000004">
      <c r="L126614" s="1"/>
      <c r="M126614" s="1"/>
      <c r="N126614" s="1"/>
      <c r="P126614" s="1"/>
    </row>
    <row r="126615" spans="12:16" x14ac:dyDescent="0.55000000000000004">
      <c r="L126615" s="1"/>
      <c r="M126615" s="1"/>
      <c r="N126615" s="1"/>
      <c r="P126615" s="1"/>
    </row>
    <row r="126616" spans="12:16" x14ac:dyDescent="0.55000000000000004">
      <c r="L126616" s="1"/>
      <c r="M126616" s="1"/>
      <c r="N126616" s="1"/>
      <c r="P126616" s="1"/>
    </row>
    <row r="126617" spans="12:16" x14ac:dyDescent="0.55000000000000004">
      <c r="L126617" s="1"/>
      <c r="M126617" s="1"/>
      <c r="N126617" s="1"/>
      <c r="P126617" s="1"/>
    </row>
    <row r="126618" spans="12:16" x14ac:dyDescent="0.55000000000000004">
      <c r="L126618" s="1"/>
      <c r="M126618" s="1"/>
      <c r="N126618" s="1"/>
      <c r="P126618" s="1"/>
    </row>
    <row r="126619" spans="12:16" x14ac:dyDescent="0.55000000000000004">
      <c r="L126619" s="1"/>
      <c r="M126619" s="1"/>
      <c r="N126619" s="1"/>
      <c r="P126619" s="1"/>
    </row>
    <row r="126620" spans="12:16" x14ac:dyDescent="0.55000000000000004">
      <c r="L126620" s="1"/>
      <c r="M126620" s="1"/>
      <c r="N126620" s="1"/>
      <c r="P126620" s="1"/>
    </row>
    <row r="126621" spans="12:16" x14ac:dyDescent="0.55000000000000004">
      <c r="L126621" s="1"/>
      <c r="M126621" s="1"/>
      <c r="N126621" s="1"/>
      <c r="P126621" s="1"/>
    </row>
    <row r="126622" spans="12:16" x14ac:dyDescent="0.55000000000000004">
      <c r="L126622" s="1"/>
      <c r="M126622" s="1"/>
      <c r="N126622" s="1"/>
      <c r="P126622" s="1"/>
    </row>
    <row r="126623" spans="12:16" x14ac:dyDescent="0.55000000000000004">
      <c r="L126623" s="1"/>
      <c r="M126623" s="1"/>
      <c r="N126623" s="1"/>
      <c r="P126623" s="1"/>
    </row>
    <row r="126624" spans="12:16" x14ac:dyDescent="0.55000000000000004">
      <c r="L126624" s="1"/>
      <c r="M126624" s="1"/>
      <c r="N126624" s="1"/>
      <c r="P126624" s="1"/>
    </row>
    <row r="126625" spans="12:16" x14ac:dyDescent="0.55000000000000004">
      <c r="L126625" s="1"/>
      <c r="M126625" s="1"/>
      <c r="N126625" s="1"/>
      <c r="P126625" s="1"/>
    </row>
    <row r="126626" spans="12:16" x14ac:dyDescent="0.55000000000000004">
      <c r="L126626" s="1"/>
      <c r="M126626" s="1"/>
      <c r="N126626" s="1"/>
      <c r="P126626" s="1"/>
    </row>
    <row r="126627" spans="12:16" x14ac:dyDescent="0.55000000000000004">
      <c r="L126627" s="1"/>
      <c r="M126627" s="1"/>
      <c r="N126627" s="1"/>
      <c r="P126627" s="1"/>
    </row>
    <row r="126628" spans="12:16" x14ac:dyDescent="0.55000000000000004">
      <c r="L126628" s="1"/>
      <c r="M126628" s="1"/>
      <c r="N126628" s="1"/>
      <c r="P126628" s="1"/>
    </row>
    <row r="126629" spans="12:16" x14ac:dyDescent="0.55000000000000004">
      <c r="L126629" s="1"/>
      <c r="M126629" s="1"/>
      <c r="N126629" s="1"/>
      <c r="P126629" s="1"/>
    </row>
    <row r="126630" spans="12:16" x14ac:dyDescent="0.55000000000000004">
      <c r="L126630" s="1"/>
      <c r="M126630" s="1"/>
      <c r="N126630" s="1"/>
      <c r="P126630" s="1"/>
    </row>
    <row r="126631" spans="12:16" x14ac:dyDescent="0.55000000000000004">
      <c r="L126631" s="1"/>
      <c r="M126631" s="1"/>
      <c r="N126631" s="1"/>
      <c r="P126631" s="1"/>
    </row>
    <row r="126632" spans="12:16" x14ac:dyDescent="0.55000000000000004">
      <c r="L126632" s="1"/>
      <c r="M126632" s="1"/>
      <c r="N126632" s="1"/>
      <c r="P126632" s="1"/>
    </row>
    <row r="126633" spans="12:16" x14ac:dyDescent="0.55000000000000004">
      <c r="L126633" s="1"/>
      <c r="M126633" s="1"/>
      <c r="N126633" s="1"/>
      <c r="P126633" s="1"/>
    </row>
    <row r="126634" spans="12:16" x14ac:dyDescent="0.55000000000000004">
      <c r="L126634" s="1"/>
      <c r="M126634" s="1"/>
      <c r="N126634" s="1"/>
      <c r="P126634" s="1"/>
    </row>
    <row r="126635" spans="12:16" x14ac:dyDescent="0.55000000000000004">
      <c r="L126635" s="1"/>
      <c r="M126635" s="1"/>
      <c r="N126635" s="1"/>
      <c r="P126635" s="1"/>
    </row>
    <row r="126636" spans="12:16" x14ac:dyDescent="0.55000000000000004">
      <c r="L126636" s="1"/>
      <c r="M126636" s="1"/>
      <c r="N126636" s="1"/>
      <c r="P126636" s="1"/>
    </row>
    <row r="126637" spans="12:16" x14ac:dyDescent="0.55000000000000004">
      <c r="L126637" s="1"/>
      <c r="M126637" s="1"/>
      <c r="N126637" s="1"/>
      <c r="P126637" s="1"/>
    </row>
    <row r="126638" spans="12:16" x14ac:dyDescent="0.55000000000000004">
      <c r="L126638" s="1"/>
      <c r="M126638" s="1"/>
      <c r="N126638" s="1"/>
      <c r="P126638" s="1"/>
    </row>
    <row r="126639" spans="12:16" x14ac:dyDescent="0.55000000000000004">
      <c r="L126639" s="1"/>
      <c r="M126639" s="1"/>
      <c r="N126639" s="1"/>
      <c r="P126639" s="1"/>
    </row>
    <row r="126640" spans="12:16" x14ac:dyDescent="0.55000000000000004">
      <c r="L126640" s="1"/>
      <c r="M126640" s="1"/>
      <c r="N126640" s="1"/>
      <c r="P126640" s="1"/>
    </row>
    <row r="126641" spans="12:16" x14ac:dyDescent="0.55000000000000004">
      <c r="L126641" s="1"/>
      <c r="M126641" s="1"/>
      <c r="N126641" s="1"/>
      <c r="P126641" s="1"/>
    </row>
    <row r="126642" spans="12:16" x14ac:dyDescent="0.55000000000000004">
      <c r="L126642" s="1"/>
      <c r="M126642" s="1"/>
      <c r="N126642" s="1"/>
      <c r="P126642" s="1"/>
    </row>
    <row r="126643" spans="12:16" x14ac:dyDescent="0.55000000000000004">
      <c r="L126643" s="1"/>
      <c r="M126643" s="1"/>
      <c r="N126643" s="1"/>
      <c r="P126643" s="1"/>
    </row>
    <row r="126644" spans="12:16" x14ac:dyDescent="0.55000000000000004">
      <c r="L126644" s="1"/>
      <c r="M126644" s="1"/>
      <c r="N126644" s="1"/>
      <c r="P126644" s="1"/>
    </row>
    <row r="126645" spans="12:16" x14ac:dyDescent="0.55000000000000004">
      <c r="L126645" s="1"/>
      <c r="M126645" s="1"/>
      <c r="N126645" s="1"/>
      <c r="P126645" s="1"/>
    </row>
    <row r="126646" spans="12:16" x14ac:dyDescent="0.55000000000000004">
      <c r="L126646" s="1"/>
      <c r="M126646" s="1"/>
      <c r="N126646" s="1"/>
      <c r="P126646" s="1"/>
    </row>
    <row r="126647" spans="12:16" x14ac:dyDescent="0.55000000000000004">
      <c r="L126647" s="1"/>
      <c r="M126647" s="1"/>
      <c r="N126647" s="1"/>
      <c r="P126647" s="1"/>
    </row>
    <row r="126648" spans="12:16" x14ac:dyDescent="0.55000000000000004">
      <c r="L126648" s="1"/>
      <c r="M126648" s="1"/>
      <c r="N126648" s="1"/>
      <c r="P126648" s="1"/>
    </row>
    <row r="126649" spans="12:16" x14ac:dyDescent="0.55000000000000004">
      <c r="L126649" s="1"/>
      <c r="M126649" s="1"/>
      <c r="N126649" s="1"/>
      <c r="P126649" s="1"/>
    </row>
    <row r="126650" spans="12:16" x14ac:dyDescent="0.55000000000000004">
      <c r="L126650" s="1"/>
      <c r="M126650" s="1"/>
      <c r="N126650" s="1"/>
      <c r="P126650" s="1"/>
    </row>
    <row r="126651" spans="12:16" x14ac:dyDescent="0.55000000000000004">
      <c r="L126651" s="1"/>
      <c r="M126651" s="1"/>
      <c r="N126651" s="1"/>
      <c r="P126651" s="1"/>
    </row>
    <row r="126652" spans="12:16" x14ac:dyDescent="0.55000000000000004">
      <c r="L126652" s="1"/>
      <c r="M126652" s="1"/>
      <c r="N126652" s="1"/>
      <c r="P126652" s="1"/>
    </row>
    <row r="126653" spans="12:16" x14ac:dyDescent="0.55000000000000004">
      <c r="L126653" s="1"/>
      <c r="M126653" s="1"/>
      <c r="N126653" s="1"/>
      <c r="P126653" s="1"/>
    </row>
    <row r="126654" spans="12:16" x14ac:dyDescent="0.55000000000000004">
      <c r="L126654" s="1"/>
      <c r="M126654" s="1"/>
      <c r="N126654" s="1"/>
      <c r="P126654" s="1"/>
    </row>
    <row r="126655" spans="12:16" x14ac:dyDescent="0.55000000000000004">
      <c r="L126655" s="1"/>
      <c r="M126655" s="1"/>
      <c r="N126655" s="1"/>
      <c r="P126655" s="1"/>
    </row>
    <row r="126656" spans="12:16" x14ac:dyDescent="0.55000000000000004">
      <c r="L126656" s="1"/>
      <c r="M126656" s="1"/>
      <c r="N126656" s="1"/>
      <c r="P126656" s="1"/>
    </row>
    <row r="126657" spans="12:16" x14ac:dyDescent="0.55000000000000004">
      <c r="L126657" s="1"/>
      <c r="M126657" s="1"/>
      <c r="N126657" s="1"/>
      <c r="P126657" s="1"/>
    </row>
    <row r="126658" spans="12:16" x14ac:dyDescent="0.55000000000000004">
      <c r="L126658" s="1"/>
      <c r="M126658" s="1"/>
      <c r="N126658" s="1"/>
      <c r="P126658" s="1"/>
    </row>
    <row r="126659" spans="12:16" x14ac:dyDescent="0.55000000000000004">
      <c r="L126659" s="1"/>
      <c r="M126659" s="1"/>
      <c r="N126659" s="1"/>
      <c r="P126659" s="1"/>
    </row>
    <row r="126660" spans="12:16" x14ac:dyDescent="0.55000000000000004">
      <c r="L126660" s="1"/>
      <c r="M126660" s="1"/>
      <c r="N126660" s="1"/>
      <c r="P126660" s="1"/>
    </row>
    <row r="126661" spans="12:16" x14ac:dyDescent="0.55000000000000004">
      <c r="L126661" s="1"/>
      <c r="M126661" s="1"/>
      <c r="N126661" s="1"/>
      <c r="P126661" s="1"/>
    </row>
    <row r="126662" spans="12:16" x14ac:dyDescent="0.55000000000000004">
      <c r="L126662" s="1"/>
      <c r="M126662" s="1"/>
      <c r="N126662" s="1"/>
      <c r="P126662" s="1"/>
    </row>
    <row r="126663" spans="12:16" x14ac:dyDescent="0.55000000000000004">
      <c r="L126663" s="1"/>
      <c r="M126663" s="1"/>
      <c r="N126663" s="1"/>
      <c r="P126663" s="1"/>
    </row>
    <row r="126664" spans="12:16" x14ac:dyDescent="0.55000000000000004">
      <c r="L126664" s="1"/>
      <c r="M126664" s="1"/>
      <c r="N126664" s="1"/>
      <c r="P126664" s="1"/>
    </row>
    <row r="126665" spans="12:16" x14ac:dyDescent="0.55000000000000004">
      <c r="L126665" s="1"/>
      <c r="M126665" s="1"/>
      <c r="N126665" s="1"/>
      <c r="P126665" s="1"/>
    </row>
    <row r="126666" spans="12:16" x14ac:dyDescent="0.55000000000000004">
      <c r="L126666" s="1"/>
      <c r="M126666" s="1"/>
      <c r="N126666" s="1"/>
      <c r="P126666" s="1"/>
    </row>
    <row r="126667" spans="12:16" x14ac:dyDescent="0.55000000000000004">
      <c r="L126667" s="1"/>
      <c r="M126667" s="1"/>
      <c r="N126667" s="1"/>
      <c r="P126667" s="1"/>
    </row>
    <row r="126668" spans="12:16" x14ac:dyDescent="0.55000000000000004">
      <c r="L126668" s="1"/>
      <c r="M126668" s="1"/>
      <c r="N126668" s="1"/>
      <c r="P126668" s="1"/>
    </row>
    <row r="126669" spans="12:16" x14ac:dyDescent="0.55000000000000004">
      <c r="L126669" s="1"/>
      <c r="M126669" s="1"/>
      <c r="N126669" s="1"/>
      <c r="P126669" s="1"/>
    </row>
    <row r="126670" spans="12:16" x14ac:dyDescent="0.55000000000000004">
      <c r="L126670" s="1"/>
      <c r="M126670" s="1"/>
      <c r="N126670" s="1"/>
      <c r="P126670" s="1"/>
    </row>
    <row r="126671" spans="12:16" x14ac:dyDescent="0.55000000000000004">
      <c r="L126671" s="1"/>
      <c r="M126671" s="1"/>
      <c r="N126671" s="1"/>
      <c r="P126671" s="1"/>
    </row>
    <row r="126672" spans="12:16" x14ac:dyDescent="0.55000000000000004">
      <c r="L126672" s="1"/>
      <c r="M126672" s="1"/>
      <c r="N126672" s="1"/>
      <c r="P126672" s="1"/>
    </row>
    <row r="126673" spans="12:16" x14ac:dyDescent="0.55000000000000004">
      <c r="L126673" s="1"/>
      <c r="M126673" s="1"/>
      <c r="N126673" s="1"/>
      <c r="P126673" s="1"/>
    </row>
    <row r="126674" spans="12:16" x14ac:dyDescent="0.55000000000000004">
      <c r="L126674" s="1"/>
      <c r="M126674" s="1"/>
      <c r="N126674" s="1"/>
      <c r="P126674" s="1"/>
    </row>
    <row r="126675" spans="12:16" x14ac:dyDescent="0.55000000000000004">
      <c r="L126675" s="1"/>
      <c r="M126675" s="1"/>
      <c r="N126675" s="1"/>
      <c r="P126675" s="1"/>
    </row>
    <row r="126676" spans="12:16" x14ac:dyDescent="0.55000000000000004">
      <c r="L126676" s="1"/>
      <c r="M126676" s="1"/>
      <c r="N126676" s="1"/>
      <c r="P126676" s="1"/>
    </row>
    <row r="126677" spans="12:16" x14ac:dyDescent="0.55000000000000004">
      <c r="L126677" s="1"/>
      <c r="M126677" s="1"/>
      <c r="N126677" s="1"/>
      <c r="P126677" s="1"/>
    </row>
    <row r="126678" spans="12:16" x14ac:dyDescent="0.55000000000000004">
      <c r="L126678" s="1"/>
      <c r="M126678" s="1"/>
      <c r="N126678" s="1"/>
      <c r="P126678" s="1"/>
    </row>
    <row r="126679" spans="12:16" x14ac:dyDescent="0.55000000000000004">
      <c r="L126679" s="1"/>
      <c r="M126679" s="1"/>
      <c r="N126679" s="1"/>
      <c r="P126679" s="1"/>
    </row>
    <row r="126680" spans="12:16" x14ac:dyDescent="0.55000000000000004">
      <c r="L126680" s="1"/>
      <c r="M126680" s="1"/>
      <c r="N126680" s="1"/>
      <c r="P126680" s="1"/>
    </row>
    <row r="126681" spans="12:16" x14ac:dyDescent="0.55000000000000004">
      <c r="L126681" s="1"/>
      <c r="M126681" s="1"/>
      <c r="N126681" s="1"/>
      <c r="P126681" s="1"/>
    </row>
    <row r="126682" spans="12:16" x14ac:dyDescent="0.55000000000000004">
      <c r="L126682" s="1"/>
      <c r="M126682" s="1"/>
      <c r="N126682" s="1"/>
      <c r="P126682" s="1"/>
    </row>
    <row r="126683" spans="12:16" x14ac:dyDescent="0.55000000000000004">
      <c r="L126683" s="1"/>
      <c r="M126683" s="1"/>
      <c r="N126683" s="1"/>
      <c r="P126683" s="1"/>
    </row>
    <row r="126684" spans="12:16" x14ac:dyDescent="0.55000000000000004">
      <c r="L126684" s="1"/>
      <c r="M126684" s="1"/>
      <c r="N126684" s="1"/>
      <c r="P126684" s="1"/>
    </row>
    <row r="126685" spans="12:16" x14ac:dyDescent="0.55000000000000004">
      <c r="L126685" s="1"/>
      <c r="M126685" s="1"/>
      <c r="N126685" s="1"/>
      <c r="P126685" s="1"/>
    </row>
    <row r="126686" spans="12:16" x14ac:dyDescent="0.55000000000000004">
      <c r="L126686" s="1"/>
      <c r="M126686" s="1"/>
      <c r="N126686" s="1"/>
      <c r="P126686" s="1"/>
    </row>
    <row r="126687" spans="12:16" x14ac:dyDescent="0.55000000000000004">
      <c r="L126687" s="1"/>
      <c r="M126687" s="1"/>
      <c r="N126687" s="1"/>
      <c r="P126687" s="1"/>
    </row>
    <row r="126688" spans="12:16" x14ac:dyDescent="0.55000000000000004">
      <c r="L126688" s="1"/>
      <c r="M126688" s="1"/>
      <c r="N126688" s="1"/>
      <c r="P126688" s="1"/>
    </row>
    <row r="126689" spans="12:16" x14ac:dyDescent="0.55000000000000004">
      <c r="L126689" s="1"/>
      <c r="M126689" s="1"/>
      <c r="N126689" s="1"/>
      <c r="P126689" s="1"/>
    </row>
    <row r="126690" spans="12:16" x14ac:dyDescent="0.55000000000000004">
      <c r="L126690" s="1"/>
      <c r="M126690" s="1"/>
      <c r="N126690" s="1"/>
      <c r="P126690" s="1"/>
    </row>
    <row r="126691" spans="12:16" x14ac:dyDescent="0.55000000000000004">
      <c r="L126691" s="1"/>
      <c r="M126691" s="1"/>
      <c r="N126691" s="1"/>
      <c r="P126691" s="1"/>
    </row>
    <row r="126692" spans="12:16" x14ac:dyDescent="0.55000000000000004">
      <c r="L126692" s="1"/>
      <c r="M126692" s="1"/>
      <c r="N126692" s="1"/>
      <c r="P126692" s="1"/>
    </row>
    <row r="126693" spans="12:16" x14ac:dyDescent="0.55000000000000004">
      <c r="L126693" s="1"/>
      <c r="M126693" s="1"/>
      <c r="N126693" s="1"/>
      <c r="P126693" s="1"/>
    </row>
    <row r="126694" spans="12:16" x14ac:dyDescent="0.55000000000000004">
      <c r="L126694" s="1"/>
      <c r="M126694" s="1"/>
      <c r="N126694" s="1"/>
      <c r="P126694" s="1"/>
    </row>
    <row r="126695" spans="12:16" x14ac:dyDescent="0.55000000000000004">
      <c r="L126695" s="1"/>
      <c r="M126695" s="1"/>
      <c r="N126695" s="1"/>
      <c r="P126695" s="1"/>
    </row>
    <row r="126696" spans="12:16" x14ac:dyDescent="0.55000000000000004">
      <c r="L126696" s="1"/>
      <c r="M126696" s="1"/>
      <c r="N126696" s="1"/>
      <c r="P126696" s="1"/>
    </row>
    <row r="126697" spans="12:16" x14ac:dyDescent="0.55000000000000004">
      <c r="L126697" s="1"/>
      <c r="M126697" s="1"/>
      <c r="N126697" s="1"/>
      <c r="P126697" s="1"/>
    </row>
    <row r="126698" spans="12:16" x14ac:dyDescent="0.55000000000000004">
      <c r="L126698" s="1"/>
      <c r="M126698" s="1"/>
      <c r="N126698" s="1"/>
      <c r="P126698" s="1"/>
    </row>
    <row r="126699" spans="12:16" x14ac:dyDescent="0.55000000000000004">
      <c r="L126699" s="1"/>
      <c r="M126699" s="1"/>
      <c r="N126699" s="1"/>
      <c r="P126699" s="1"/>
    </row>
    <row r="126700" spans="12:16" x14ac:dyDescent="0.55000000000000004">
      <c r="L126700" s="1"/>
      <c r="M126700" s="1"/>
      <c r="N126700" s="1"/>
      <c r="P126700" s="1"/>
    </row>
    <row r="126701" spans="12:16" x14ac:dyDescent="0.55000000000000004">
      <c r="L126701" s="1"/>
      <c r="M126701" s="1"/>
      <c r="N126701" s="1"/>
      <c r="P126701" s="1"/>
    </row>
    <row r="126702" spans="12:16" x14ac:dyDescent="0.55000000000000004">
      <c r="L126702" s="1"/>
      <c r="M126702" s="1"/>
      <c r="N126702" s="1"/>
      <c r="P126702" s="1"/>
    </row>
    <row r="126703" spans="12:16" x14ac:dyDescent="0.55000000000000004">
      <c r="L126703" s="1"/>
      <c r="M126703" s="1"/>
      <c r="N126703" s="1"/>
      <c r="P126703" s="1"/>
    </row>
    <row r="126704" spans="12:16" x14ac:dyDescent="0.55000000000000004">
      <c r="L126704" s="1"/>
      <c r="M126704" s="1"/>
      <c r="N126704" s="1"/>
      <c r="P126704" s="1"/>
    </row>
    <row r="126705" spans="12:16" x14ac:dyDescent="0.55000000000000004">
      <c r="L126705" s="1"/>
      <c r="M126705" s="1"/>
      <c r="N126705" s="1"/>
      <c r="P126705" s="1"/>
    </row>
    <row r="126706" spans="12:16" x14ac:dyDescent="0.55000000000000004">
      <c r="L126706" s="1"/>
      <c r="M126706" s="1"/>
      <c r="N126706" s="1"/>
      <c r="P126706" s="1"/>
    </row>
    <row r="126707" spans="12:16" x14ac:dyDescent="0.55000000000000004">
      <c r="L126707" s="1"/>
      <c r="M126707" s="1"/>
      <c r="N126707" s="1"/>
      <c r="P126707" s="1"/>
    </row>
    <row r="126708" spans="12:16" x14ac:dyDescent="0.55000000000000004">
      <c r="L126708" s="1"/>
      <c r="M126708" s="1"/>
      <c r="N126708" s="1"/>
      <c r="P126708" s="1"/>
    </row>
    <row r="126709" spans="12:16" x14ac:dyDescent="0.55000000000000004">
      <c r="L126709" s="1"/>
      <c r="M126709" s="1"/>
      <c r="N126709" s="1"/>
      <c r="P126709" s="1"/>
    </row>
    <row r="126710" spans="12:16" x14ac:dyDescent="0.55000000000000004">
      <c r="L126710" s="1"/>
      <c r="M126710" s="1"/>
      <c r="N126710" s="1"/>
      <c r="P126710" s="1"/>
    </row>
    <row r="126711" spans="12:16" x14ac:dyDescent="0.55000000000000004">
      <c r="L126711" s="1"/>
      <c r="M126711" s="1"/>
      <c r="N126711" s="1"/>
      <c r="P126711" s="1"/>
    </row>
    <row r="126712" spans="12:16" x14ac:dyDescent="0.55000000000000004">
      <c r="L126712" s="1"/>
      <c r="M126712" s="1"/>
      <c r="N126712" s="1"/>
      <c r="P126712" s="1"/>
    </row>
    <row r="126713" spans="12:16" x14ac:dyDescent="0.55000000000000004">
      <c r="L126713" s="1"/>
      <c r="M126713" s="1"/>
      <c r="N126713" s="1"/>
      <c r="P126713" s="1"/>
    </row>
    <row r="126714" spans="12:16" x14ac:dyDescent="0.55000000000000004">
      <c r="L126714" s="1"/>
      <c r="M126714" s="1"/>
      <c r="N126714" s="1"/>
      <c r="P126714" s="1"/>
    </row>
    <row r="126715" spans="12:16" x14ac:dyDescent="0.55000000000000004">
      <c r="L126715" s="1"/>
      <c r="M126715" s="1"/>
      <c r="N126715" s="1"/>
      <c r="P126715" s="1"/>
    </row>
    <row r="126716" spans="12:16" x14ac:dyDescent="0.55000000000000004">
      <c r="L126716" s="1"/>
      <c r="M126716" s="1"/>
      <c r="N126716" s="1"/>
      <c r="P126716" s="1"/>
    </row>
    <row r="126717" spans="12:16" x14ac:dyDescent="0.55000000000000004">
      <c r="L126717" s="1"/>
      <c r="M126717" s="1"/>
      <c r="N126717" s="1"/>
      <c r="P126717" s="1"/>
    </row>
    <row r="126718" spans="12:16" x14ac:dyDescent="0.55000000000000004">
      <c r="L126718" s="1"/>
      <c r="M126718" s="1"/>
      <c r="N126718" s="1"/>
      <c r="P126718" s="1"/>
    </row>
    <row r="126719" spans="12:16" x14ac:dyDescent="0.55000000000000004">
      <c r="L126719" s="1"/>
      <c r="M126719" s="1"/>
      <c r="N126719" s="1"/>
      <c r="P126719" s="1"/>
    </row>
    <row r="126720" spans="12:16" x14ac:dyDescent="0.55000000000000004">
      <c r="L126720" s="1"/>
      <c r="M126720" s="1"/>
      <c r="N126720" s="1"/>
      <c r="P126720" s="1"/>
    </row>
    <row r="126721" spans="12:16" x14ac:dyDescent="0.55000000000000004">
      <c r="L126721" s="1"/>
      <c r="M126721" s="1"/>
      <c r="N126721" s="1"/>
      <c r="P126721" s="1"/>
    </row>
    <row r="126722" spans="12:16" x14ac:dyDescent="0.55000000000000004">
      <c r="L126722" s="1"/>
      <c r="M126722" s="1"/>
      <c r="N126722" s="1"/>
      <c r="P126722" s="1"/>
    </row>
    <row r="126723" spans="12:16" x14ac:dyDescent="0.55000000000000004">
      <c r="L126723" s="1"/>
      <c r="M126723" s="1"/>
      <c r="N126723" s="1"/>
      <c r="P126723" s="1"/>
    </row>
    <row r="126724" spans="12:16" x14ac:dyDescent="0.55000000000000004">
      <c r="L126724" s="1"/>
      <c r="M126724" s="1"/>
      <c r="N126724" s="1"/>
      <c r="P126724" s="1"/>
    </row>
    <row r="126725" spans="12:16" x14ac:dyDescent="0.55000000000000004">
      <c r="L126725" s="1"/>
      <c r="M126725" s="1"/>
      <c r="N126725" s="1"/>
      <c r="P126725" s="1"/>
    </row>
    <row r="126726" spans="12:16" x14ac:dyDescent="0.55000000000000004">
      <c r="L126726" s="1"/>
      <c r="M126726" s="1"/>
      <c r="N126726" s="1"/>
      <c r="P126726" s="1"/>
    </row>
    <row r="126727" spans="12:16" x14ac:dyDescent="0.55000000000000004">
      <c r="L126727" s="1"/>
      <c r="M126727" s="1"/>
      <c r="N126727" s="1"/>
      <c r="P126727" s="1"/>
    </row>
    <row r="126728" spans="12:16" x14ac:dyDescent="0.55000000000000004">
      <c r="L126728" s="1"/>
      <c r="M126728" s="1"/>
      <c r="N126728" s="1"/>
      <c r="P126728" s="1"/>
    </row>
    <row r="126729" spans="12:16" x14ac:dyDescent="0.55000000000000004">
      <c r="L126729" s="1"/>
      <c r="M126729" s="1"/>
      <c r="N126729" s="1"/>
      <c r="P126729" s="1"/>
    </row>
    <row r="126730" spans="12:16" x14ac:dyDescent="0.55000000000000004">
      <c r="L126730" s="1"/>
      <c r="M126730" s="1"/>
      <c r="N126730" s="1"/>
      <c r="P126730" s="1"/>
    </row>
    <row r="126731" spans="12:16" x14ac:dyDescent="0.55000000000000004">
      <c r="L126731" s="1"/>
      <c r="M126731" s="1"/>
      <c r="N126731" s="1"/>
      <c r="P126731" s="1"/>
    </row>
    <row r="126732" spans="12:16" x14ac:dyDescent="0.55000000000000004">
      <c r="L126732" s="1"/>
      <c r="M126732" s="1"/>
      <c r="N126732" s="1"/>
      <c r="P126732" s="1"/>
    </row>
    <row r="126733" spans="12:16" x14ac:dyDescent="0.55000000000000004">
      <c r="L126733" s="1"/>
      <c r="M126733" s="1"/>
      <c r="N126733" s="1"/>
      <c r="P126733" s="1"/>
    </row>
    <row r="126734" spans="12:16" x14ac:dyDescent="0.55000000000000004">
      <c r="L126734" s="1"/>
      <c r="M126734" s="1"/>
      <c r="N126734" s="1"/>
      <c r="P126734" s="1"/>
    </row>
    <row r="126735" spans="12:16" x14ac:dyDescent="0.55000000000000004">
      <c r="L126735" s="1"/>
      <c r="M126735" s="1"/>
      <c r="N126735" s="1"/>
      <c r="P126735" s="1"/>
    </row>
    <row r="126736" spans="12:16" x14ac:dyDescent="0.55000000000000004">
      <c r="L126736" s="1"/>
      <c r="M126736" s="1"/>
      <c r="N126736" s="1"/>
      <c r="P126736" s="1"/>
    </row>
    <row r="126737" spans="12:16" x14ac:dyDescent="0.55000000000000004">
      <c r="L126737" s="1"/>
      <c r="M126737" s="1"/>
      <c r="N126737" s="1"/>
      <c r="P126737" s="1"/>
    </row>
    <row r="126738" spans="12:16" x14ac:dyDescent="0.55000000000000004">
      <c r="L126738" s="1"/>
      <c r="M126738" s="1"/>
      <c r="N126738" s="1"/>
      <c r="P126738" s="1"/>
    </row>
    <row r="126739" spans="12:16" x14ac:dyDescent="0.55000000000000004">
      <c r="L126739" s="1"/>
      <c r="M126739" s="1"/>
      <c r="N126739" s="1"/>
      <c r="P126739" s="1"/>
    </row>
    <row r="126740" spans="12:16" x14ac:dyDescent="0.55000000000000004">
      <c r="L126740" s="1"/>
      <c r="M126740" s="1"/>
      <c r="N126740" s="1"/>
      <c r="P126740" s="1"/>
    </row>
    <row r="126741" spans="12:16" x14ac:dyDescent="0.55000000000000004">
      <c r="L126741" s="1"/>
      <c r="M126741" s="1"/>
      <c r="N126741" s="1"/>
      <c r="P126741" s="1"/>
    </row>
    <row r="126742" spans="12:16" x14ac:dyDescent="0.55000000000000004">
      <c r="L126742" s="1"/>
      <c r="M126742" s="1"/>
      <c r="N126742" s="1"/>
      <c r="P126742" s="1"/>
    </row>
    <row r="126743" spans="12:16" x14ac:dyDescent="0.55000000000000004">
      <c r="L126743" s="1"/>
      <c r="M126743" s="1"/>
      <c r="N126743" s="1"/>
      <c r="P126743" s="1"/>
    </row>
    <row r="126744" spans="12:16" x14ac:dyDescent="0.55000000000000004">
      <c r="L126744" s="1"/>
      <c r="M126744" s="1"/>
      <c r="N126744" s="1"/>
      <c r="P126744" s="1"/>
    </row>
    <row r="126745" spans="12:16" x14ac:dyDescent="0.55000000000000004">
      <c r="L126745" s="1"/>
      <c r="M126745" s="1"/>
      <c r="N126745" s="1"/>
      <c r="P126745" s="1"/>
    </row>
    <row r="126746" spans="12:16" x14ac:dyDescent="0.55000000000000004">
      <c r="L126746" s="1"/>
      <c r="M126746" s="1"/>
      <c r="N126746" s="1"/>
      <c r="P126746" s="1"/>
    </row>
    <row r="126747" spans="12:16" x14ac:dyDescent="0.55000000000000004">
      <c r="L126747" s="1"/>
      <c r="M126747" s="1"/>
      <c r="N126747" s="1"/>
      <c r="P126747" s="1"/>
    </row>
    <row r="126748" spans="12:16" x14ac:dyDescent="0.55000000000000004">
      <c r="L126748" s="1"/>
      <c r="M126748" s="1"/>
      <c r="N126748" s="1"/>
      <c r="P126748" s="1"/>
    </row>
    <row r="126749" spans="12:16" x14ac:dyDescent="0.55000000000000004">
      <c r="L126749" s="1"/>
      <c r="M126749" s="1"/>
      <c r="N126749" s="1"/>
      <c r="P126749" s="1"/>
    </row>
    <row r="126750" spans="12:16" x14ac:dyDescent="0.55000000000000004">
      <c r="L126750" s="1"/>
      <c r="M126750" s="1"/>
      <c r="N126750" s="1"/>
      <c r="P126750" s="1"/>
    </row>
    <row r="126751" spans="12:16" x14ac:dyDescent="0.55000000000000004">
      <c r="L126751" s="1"/>
      <c r="M126751" s="1"/>
      <c r="N126751" s="1"/>
      <c r="P126751" s="1"/>
    </row>
    <row r="126752" spans="12:16" x14ac:dyDescent="0.55000000000000004">
      <c r="L126752" s="1"/>
      <c r="M126752" s="1"/>
      <c r="N126752" s="1"/>
      <c r="P126752" s="1"/>
    </row>
    <row r="126753" spans="12:16" x14ac:dyDescent="0.55000000000000004">
      <c r="L126753" s="1"/>
      <c r="M126753" s="1"/>
      <c r="N126753" s="1"/>
      <c r="P126753" s="1"/>
    </row>
    <row r="126754" spans="12:16" x14ac:dyDescent="0.55000000000000004">
      <c r="L126754" s="1"/>
      <c r="M126754" s="1"/>
      <c r="N126754" s="1"/>
      <c r="P126754" s="1"/>
    </row>
    <row r="126755" spans="12:16" x14ac:dyDescent="0.55000000000000004">
      <c r="L126755" s="1"/>
      <c r="M126755" s="1"/>
      <c r="N126755" s="1"/>
      <c r="P126755" s="1"/>
    </row>
    <row r="126756" spans="12:16" x14ac:dyDescent="0.55000000000000004">
      <c r="L126756" s="1"/>
      <c r="M126756" s="1"/>
      <c r="N126756" s="1"/>
      <c r="P126756" s="1"/>
    </row>
    <row r="126757" spans="12:16" x14ac:dyDescent="0.55000000000000004">
      <c r="L126757" s="1"/>
      <c r="M126757" s="1"/>
      <c r="N126757" s="1"/>
      <c r="P126757" s="1"/>
    </row>
    <row r="126758" spans="12:16" x14ac:dyDescent="0.55000000000000004">
      <c r="L126758" s="1"/>
      <c r="M126758" s="1"/>
      <c r="N126758" s="1"/>
      <c r="P126758" s="1"/>
    </row>
    <row r="126759" spans="12:16" x14ac:dyDescent="0.55000000000000004">
      <c r="L126759" s="1"/>
      <c r="M126759" s="1"/>
      <c r="N126759" s="1"/>
      <c r="P126759" s="1"/>
    </row>
    <row r="126760" spans="12:16" x14ac:dyDescent="0.55000000000000004">
      <c r="L126760" s="1"/>
      <c r="M126760" s="1"/>
      <c r="N126760" s="1"/>
      <c r="P126760" s="1"/>
    </row>
    <row r="126761" spans="12:16" x14ac:dyDescent="0.55000000000000004">
      <c r="L126761" s="1"/>
      <c r="M126761" s="1"/>
      <c r="N126761" s="1"/>
      <c r="P126761" s="1"/>
    </row>
    <row r="126762" spans="12:16" x14ac:dyDescent="0.55000000000000004">
      <c r="L126762" s="1"/>
      <c r="M126762" s="1"/>
      <c r="N126762" s="1"/>
      <c r="P126762" s="1"/>
    </row>
    <row r="126763" spans="12:16" x14ac:dyDescent="0.55000000000000004">
      <c r="L126763" s="1"/>
      <c r="M126763" s="1"/>
      <c r="N126763" s="1"/>
      <c r="P126763" s="1"/>
    </row>
    <row r="126764" spans="12:16" x14ac:dyDescent="0.55000000000000004">
      <c r="L126764" s="1"/>
      <c r="M126764" s="1"/>
      <c r="N126764" s="1"/>
      <c r="P126764" s="1"/>
    </row>
    <row r="126765" spans="12:16" x14ac:dyDescent="0.55000000000000004">
      <c r="L126765" s="1"/>
      <c r="M126765" s="1"/>
      <c r="N126765" s="1"/>
      <c r="P126765" s="1"/>
    </row>
    <row r="126766" spans="12:16" x14ac:dyDescent="0.55000000000000004">
      <c r="L126766" s="1"/>
      <c r="M126766" s="1"/>
      <c r="N126766" s="1"/>
      <c r="P126766" s="1"/>
    </row>
    <row r="126767" spans="12:16" x14ac:dyDescent="0.55000000000000004">
      <c r="L126767" s="1"/>
      <c r="M126767" s="1"/>
      <c r="N126767" s="1"/>
      <c r="P126767" s="1"/>
    </row>
    <row r="126768" spans="12:16" x14ac:dyDescent="0.55000000000000004">
      <c r="L126768" s="1"/>
      <c r="M126768" s="1"/>
      <c r="N126768" s="1"/>
      <c r="P126768" s="1"/>
    </row>
    <row r="126769" spans="12:16" x14ac:dyDescent="0.55000000000000004">
      <c r="L126769" s="1"/>
      <c r="M126769" s="1"/>
      <c r="N126769" s="1"/>
      <c r="P126769" s="1"/>
    </row>
    <row r="126770" spans="12:16" x14ac:dyDescent="0.55000000000000004">
      <c r="L126770" s="1"/>
      <c r="M126770" s="1"/>
      <c r="N126770" s="1"/>
      <c r="P126770" s="1"/>
    </row>
    <row r="126771" spans="12:16" x14ac:dyDescent="0.55000000000000004">
      <c r="L126771" s="1"/>
      <c r="M126771" s="1"/>
      <c r="N126771" s="1"/>
      <c r="P126771" s="1"/>
    </row>
    <row r="126772" spans="12:16" x14ac:dyDescent="0.55000000000000004">
      <c r="L126772" s="1"/>
      <c r="M126772" s="1"/>
      <c r="N126772" s="1"/>
      <c r="P126772" s="1"/>
    </row>
    <row r="126773" spans="12:16" x14ac:dyDescent="0.55000000000000004">
      <c r="L126773" s="1"/>
      <c r="M126773" s="1"/>
      <c r="N126773" s="1"/>
      <c r="P126773" s="1"/>
    </row>
    <row r="126774" spans="12:16" x14ac:dyDescent="0.55000000000000004">
      <c r="L126774" s="1"/>
      <c r="M126774" s="1"/>
      <c r="N126774" s="1"/>
      <c r="P126774" s="1"/>
    </row>
    <row r="126775" spans="12:16" x14ac:dyDescent="0.55000000000000004">
      <c r="L126775" s="1"/>
      <c r="M126775" s="1"/>
      <c r="N126775" s="1"/>
      <c r="P126775" s="1"/>
    </row>
    <row r="126776" spans="12:16" x14ac:dyDescent="0.55000000000000004">
      <c r="L126776" s="1"/>
      <c r="M126776" s="1"/>
      <c r="N126776" s="1"/>
      <c r="P126776" s="1"/>
    </row>
    <row r="126777" spans="12:16" x14ac:dyDescent="0.55000000000000004">
      <c r="L126777" s="1"/>
      <c r="M126777" s="1"/>
      <c r="N126777" s="1"/>
      <c r="P126777" s="1"/>
    </row>
    <row r="126778" spans="12:16" x14ac:dyDescent="0.55000000000000004">
      <c r="L126778" s="1"/>
      <c r="M126778" s="1"/>
      <c r="N126778" s="1"/>
      <c r="P126778" s="1"/>
    </row>
    <row r="126779" spans="12:16" x14ac:dyDescent="0.55000000000000004">
      <c r="L126779" s="1"/>
      <c r="M126779" s="1"/>
      <c r="N126779" s="1"/>
      <c r="P126779" s="1"/>
    </row>
    <row r="126780" spans="12:16" x14ac:dyDescent="0.55000000000000004">
      <c r="L126780" s="1"/>
      <c r="M126780" s="1"/>
      <c r="N126780" s="1"/>
      <c r="P126780" s="1"/>
    </row>
    <row r="126781" spans="12:16" x14ac:dyDescent="0.55000000000000004">
      <c r="L126781" s="1"/>
      <c r="M126781" s="1"/>
      <c r="N126781" s="1"/>
      <c r="P126781" s="1"/>
    </row>
    <row r="126782" spans="12:16" x14ac:dyDescent="0.55000000000000004">
      <c r="L126782" s="1"/>
      <c r="M126782" s="1"/>
      <c r="N126782" s="1"/>
      <c r="P126782" s="1"/>
    </row>
    <row r="126783" spans="12:16" x14ac:dyDescent="0.55000000000000004">
      <c r="L126783" s="1"/>
      <c r="M126783" s="1"/>
      <c r="N126783" s="1"/>
      <c r="P126783" s="1"/>
    </row>
    <row r="126784" spans="12:16" x14ac:dyDescent="0.55000000000000004">
      <c r="L126784" s="1"/>
      <c r="M126784" s="1"/>
      <c r="N126784" s="1"/>
      <c r="P126784" s="1"/>
    </row>
    <row r="126785" spans="12:16" x14ac:dyDescent="0.55000000000000004">
      <c r="L126785" s="1"/>
      <c r="M126785" s="1"/>
      <c r="N126785" s="1"/>
      <c r="P126785" s="1"/>
    </row>
    <row r="126786" spans="12:16" x14ac:dyDescent="0.55000000000000004">
      <c r="L126786" s="1"/>
      <c r="M126786" s="1"/>
      <c r="N126786" s="1"/>
      <c r="P126786" s="1"/>
    </row>
    <row r="126787" spans="12:16" x14ac:dyDescent="0.55000000000000004">
      <c r="L126787" s="1"/>
      <c r="M126787" s="1"/>
      <c r="N126787" s="1"/>
      <c r="P126787" s="1"/>
    </row>
    <row r="126788" spans="12:16" x14ac:dyDescent="0.55000000000000004">
      <c r="L126788" s="1"/>
      <c r="M126788" s="1"/>
      <c r="N126788" s="1"/>
      <c r="P126788" s="1"/>
    </row>
    <row r="126789" spans="12:16" x14ac:dyDescent="0.55000000000000004">
      <c r="L126789" s="1"/>
      <c r="M126789" s="1"/>
      <c r="N126789" s="1"/>
      <c r="P126789" s="1"/>
    </row>
    <row r="126790" spans="12:16" x14ac:dyDescent="0.55000000000000004">
      <c r="L126790" s="1"/>
      <c r="M126790" s="1"/>
      <c r="N126790" s="1"/>
      <c r="P126790" s="1"/>
    </row>
    <row r="126791" spans="12:16" x14ac:dyDescent="0.55000000000000004">
      <c r="L126791" s="1"/>
      <c r="M126791" s="1"/>
      <c r="N126791" s="1"/>
      <c r="P126791" s="1"/>
    </row>
    <row r="126792" spans="12:16" x14ac:dyDescent="0.55000000000000004">
      <c r="L126792" s="1"/>
      <c r="M126792" s="1"/>
      <c r="N126792" s="1"/>
      <c r="P126792" s="1"/>
    </row>
    <row r="126793" spans="12:16" x14ac:dyDescent="0.55000000000000004">
      <c r="L126793" s="1"/>
      <c r="M126793" s="1"/>
      <c r="N126793" s="1"/>
      <c r="P126793" s="1"/>
    </row>
    <row r="126794" spans="12:16" x14ac:dyDescent="0.55000000000000004">
      <c r="L126794" s="1"/>
      <c r="M126794" s="1"/>
      <c r="N126794" s="1"/>
      <c r="P126794" s="1"/>
    </row>
    <row r="126795" spans="12:16" x14ac:dyDescent="0.55000000000000004">
      <c r="L126795" s="1"/>
      <c r="M126795" s="1"/>
      <c r="N126795" s="1"/>
      <c r="P126795" s="1"/>
    </row>
    <row r="126796" spans="12:16" x14ac:dyDescent="0.55000000000000004">
      <c r="L126796" s="1"/>
      <c r="M126796" s="1"/>
      <c r="N126796" s="1"/>
      <c r="P126796" s="1"/>
    </row>
    <row r="126797" spans="12:16" x14ac:dyDescent="0.55000000000000004">
      <c r="L126797" s="1"/>
      <c r="M126797" s="1"/>
      <c r="N126797" s="1"/>
      <c r="P126797" s="1"/>
    </row>
    <row r="126798" spans="12:16" x14ac:dyDescent="0.55000000000000004">
      <c r="L126798" s="1"/>
      <c r="M126798" s="1"/>
      <c r="N126798" s="1"/>
      <c r="P126798" s="1"/>
    </row>
    <row r="126799" spans="12:16" x14ac:dyDescent="0.55000000000000004">
      <c r="L126799" s="1"/>
      <c r="M126799" s="1"/>
      <c r="N126799" s="1"/>
      <c r="P126799" s="1"/>
    </row>
    <row r="126800" spans="12:16" x14ac:dyDescent="0.55000000000000004">
      <c r="L126800" s="1"/>
      <c r="M126800" s="1"/>
      <c r="N126800" s="1"/>
      <c r="P126800" s="1"/>
    </row>
    <row r="126801" spans="12:16" x14ac:dyDescent="0.55000000000000004">
      <c r="L126801" s="1"/>
      <c r="M126801" s="1"/>
      <c r="N126801" s="1"/>
      <c r="P126801" s="1"/>
    </row>
    <row r="126802" spans="12:16" x14ac:dyDescent="0.55000000000000004">
      <c r="L126802" s="1"/>
      <c r="M126802" s="1"/>
      <c r="N126802" s="1"/>
      <c r="P126802" s="1"/>
    </row>
    <row r="126803" spans="12:16" x14ac:dyDescent="0.55000000000000004">
      <c r="L126803" s="1"/>
      <c r="M126803" s="1"/>
      <c r="N126803" s="1"/>
      <c r="P126803" s="1"/>
    </row>
    <row r="126804" spans="12:16" x14ac:dyDescent="0.55000000000000004">
      <c r="L126804" s="1"/>
      <c r="M126804" s="1"/>
      <c r="N126804" s="1"/>
      <c r="P126804" s="1"/>
    </row>
    <row r="126805" spans="12:16" x14ac:dyDescent="0.55000000000000004">
      <c r="L126805" s="1"/>
      <c r="M126805" s="1"/>
      <c r="N126805" s="1"/>
      <c r="P126805" s="1"/>
    </row>
    <row r="126806" spans="12:16" x14ac:dyDescent="0.55000000000000004">
      <c r="L126806" s="1"/>
      <c r="M126806" s="1"/>
      <c r="N126806" s="1"/>
      <c r="P126806" s="1"/>
    </row>
    <row r="126807" spans="12:16" x14ac:dyDescent="0.55000000000000004">
      <c r="L126807" s="1"/>
      <c r="M126807" s="1"/>
      <c r="N126807" s="1"/>
      <c r="P126807" s="1"/>
    </row>
    <row r="126808" spans="12:16" x14ac:dyDescent="0.55000000000000004">
      <c r="L126808" s="1"/>
      <c r="M126808" s="1"/>
      <c r="N126808" s="1"/>
      <c r="P126808" s="1"/>
    </row>
    <row r="126809" spans="12:16" x14ac:dyDescent="0.55000000000000004">
      <c r="L126809" s="1"/>
      <c r="M126809" s="1"/>
      <c r="N126809" s="1"/>
      <c r="P126809" s="1"/>
    </row>
    <row r="126810" spans="12:16" x14ac:dyDescent="0.55000000000000004">
      <c r="L126810" s="1"/>
      <c r="M126810" s="1"/>
      <c r="N126810" s="1"/>
      <c r="P126810" s="1"/>
    </row>
    <row r="126811" spans="12:16" x14ac:dyDescent="0.55000000000000004">
      <c r="L126811" s="1"/>
      <c r="M126811" s="1"/>
      <c r="N126811" s="1"/>
      <c r="P126811" s="1"/>
    </row>
    <row r="126812" spans="12:16" x14ac:dyDescent="0.55000000000000004">
      <c r="L126812" s="1"/>
      <c r="M126812" s="1"/>
      <c r="N126812" s="1"/>
      <c r="P126812" s="1"/>
    </row>
    <row r="126813" spans="12:16" x14ac:dyDescent="0.55000000000000004">
      <c r="L126813" s="1"/>
      <c r="M126813" s="1"/>
      <c r="N126813" s="1"/>
      <c r="P126813" s="1"/>
    </row>
    <row r="126814" spans="12:16" x14ac:dyDescent="0.55000000000000004">
      <c r="L126814" s="1"/>
      <c r="M126814" s="1"/>
      <c r="N126814" s="1"/>
      <c r="P126814" s="1"/>
    </row>
    <row r="126815" spans="12:16" x14ac:dyDescent="0.55000000000000004">
      <c r="L126815" s="1"/>
      <c r="M126815" s="1"/>
      <c r="N126815" s="1"/>
      <c r="P126815" s="1"/>
    </row>
    <row r="126816" spans="12:16" x14ac:dyDescent="0.55000000000000004">
      <c r="L126816" s="1"/>
      <c r="M126816" s="1"/>
      <c r="N126816" s="1"/>
      <c r="P126816" s="1"/>
    </row>
    <row r="126817" spans="12:16" x14ac:dyDescent="0.55000000000000004">
      <c r="L126817" s="1"/>
      <c r="M126817" s="1"/>
      <c r="N126817" s="1"/>
      <c r="P126817" s="1"/>
    </row>
    <row r="126818" spans="12:16" x14ac:dyDescent="0.55000000000000004">
      <c r="L126818" s="1"/>
      <c r="M126818" s="1"/>
      <c r="N126818" s="1"/>
      <c r="P126818" s="1"/>
    </row>
    <row r="126819" spans="12:16" x14ac:dyDescent="0.55000000000000004">
      <c r="L126819" s="1"/>
      <c r="M126819" s="1"/>
      <c r="N126819" s="1"/>
      <c r="P126819" s="1"/>
    </row>
    <row r="126820" spans="12:16" x14ac:dyDescent="0.55000000000000004">
      <c r="L126820" s="1"/>
      <c r="M126820" s="1"/>
      <c r="N126820" s="1"/>
      <c r="P126820" s="1"/>
    </row>
    <row r="126821" spans="12:16" x14ac:dyDescent="0.55000000000000004">
      <c r="L126821" s="1"/>
      <c r="M126821" s="1"/>
      <c r="N126821" s="1"/>
      <c r="P126821" s="1"/>
    </row>
    <row r="126822" spans="12:16" x14ac:dyDescent="0.55000000000000004">
      <c r="L126822" s="1"/>
      <c r="M126822" s="1"/>
      <c r="N126822" s="1"/>
      <c r="P126822" s="1"/>
    </row>
    <row r="126823" spans="12:16" x14ac:dyDescent="0.55000000000000004">
      <c r="L126823" s="1"/>
      <c r="M126823" s="1"/>
      <c r="N126823" s="1"/>
      <c r="P126823" s="1"/>
    </row>
    <row r="126824" spans="12:16" x14ac:dyDescent="0.55000000000000004">
      <c r="L126824" s="1"/>
      <c r="M126824" s="1"/>
      <c r="N126824" s="1"/>
      <c r="P126824" s="1"/>
    </row>
    <row r="126825" spans="12:16" x14ac:dyDescent="0.55000000000000004">
      <c r="L126825" s="1"/>
      <c r="M126825" s="1"/>
      <c r="N126825" s="1"/>
      <c r="P126825" s="1"/>
    </row>
    <row r="126826" spans="12:16" x14ac:dyDescent="0.55000000000000004">
      <c r="L126826" s="1"/>
      <c r="M126826" s="1"/>
      <c r="N126826" s="1"/>
      <c r="P126826" s="1"/>
    </row>
    <row r="126827" spans="12:16" x14ac:dyDescent="0.55000000000000004">
      <c r="L126827" s="1"/>
      <c r="M126827" s="1"/>
      <c r="N126827" s="1"/>
      <c r="P126827" s="1"/>
    </row>
    <row r="126828" spans="12:16" x14ac:dyDescent="0.55000000000000004">
      <c r="L126828" s="1"/>
      <c r="M126828" s="1"/>
      <c r="N126828" s="1"/>
      <c r="P126828" s="1"/>
    </row>
    <row r="126829" spans="12:16" x14ac:dyDescent="0.55000000000000004">
      <c r="L126829" s="1"/>
      <c r="M126829" s="1"/>
      <c r="N126829" s="1"/>
      <c r="P126829" s="1"/>
    </row>
    <row r="126830" spans="12:16" x14ac:dyDescent="0.55000000000000004">
      <c r="L126830" s="1"/>
      <c r="M126830" s="1"/>
      <c r="N126830" s="1"/>
      <c r="P126830" s="1"/>
    </row>
    <row r="126831" spans="12:16" x14ac:dyDescent="0.55000000000000004">
      <c r="L126831" s="1"/>
      <c r="M126831" s="1"/>
      <c r="N126831" s="1"/>
      <c r="P126831" s="1"/>
    </row>
    <row r="126832" spans="12:16" x14ac:dyDescent="0.55000000000000004">
      <c r="L126832" s="1"/>
      <c r="M126832" s="1"/>
      <c r="N126832" s="1"/>
      <c r="P126832" s="1"/>
    </row>
    <row r="126833" spans="12:16" x14ac:dyDescent="0.55000000000000004">
      <c r="L126833" s="1"/>
      <c r="M126833" s="1"/>
      <c r="N126833" s="1"/>
      <c r="P126833" s="1"/>
    </row>
    <row r="126834" spans="12:16" x14ac:dyDescent="0.55000000000000004">
      <c r="L126834" s="1"/>
      <c r="M126834" s="1"/>
      <c r="N126834" s="1"/>
      <c r="P126834" s="1"/>
    </row>
    <row r="126835" spans="12:16" x14ac:dyDescent="0.55000000000000004">
      <c r="L126835" s="1"/>
      <c r="M126835" s="1"/>
      <c r="N126835" s="1"/>
      <c r="P126835" s="1"/>
    </row>
    <row r="126836" spans="12:16" x14ac:dyDescent="0.55000000000000004">
      <c r="L126836" s="1"/>
      <c r="M126836" s="1"/>
      <c r="N126836" s="1"/>
      <c r="P126836" s="1"/>
    </row>
    <row r="126837" spans="12:16" x14ac:dyDescent="0.55000000000000004">
      <c r="L126837" s="1"/>
      <c r="M126837" s="1"/>
      <c r="N126837" s="1"/>
      <c r="P126837" s="1"/>
    </row>
    <row r="126838" spans="12:16" x14ac:dyDescent="0.55000000000000004">
      <c r="L126838" s="1"/>
      <c r="M126838" s="1"/>
      <c r="N126838" s="1"/>
      <c r="P126838" s="1"/>
    </row>
    <row r="126839" spans="12:16" x14ac:dyDescent="0.55000000000000004">
      <c r="L126839" s="1"/>
      <c r="M126839" s="1"/>
      <c r="N126839" s="1"/>
      <c r="P126839" s="1"/>
    </row>
    <row r="126840" spans="12:16" x14ac:dyDescent="0.55000000000000004">
      <c r="L126840" s="1"/>
      <c r="M126840" s="1"/>
      <c r="N126840" s="1"/>
      <c r="P126840" s="1"/>
    </row>
    <row r="126841" spans="12:16" x14ac:dyDescent="0.55000000000000004">
      <c r="L126841" s="1"/>
      <c r="M126841" s="1"/>
      <c r="N126841" s="1"/>
      <c r="P126841" s="1"/>
    </row>
    <row r="126842" spans="12:16" x14ac:dyDescent="0.55000000000000004">
      <c r="L126842" s="1"/>
      <c r="M126842" s="1"/>
      <c r="N126842" s="1"/>
      <c r="P126842" s="1"/>
    </row>
    <row r="126843" spans="12:16" x14ac:dyDescent="0.55000000000000004">
      <c r="L126843" s="1"/>
      <c r="M126843" s="1"/>
      <c r="N126843" s="1"/>
      <c r="P126843" s="1"/>
    </row>
    <row r="126844" spans="12:16" x14ac:dyDescent="0.55000000000000004">
      <c r="L126844" s="1"/>
      <c r="M126844" s="1"/>
      <c r="N126844" s="1"/>
      <c r="P126844" s="1"/>
    </row>
    <row r="126845" spans="12:16" x14ac:dyDescent="0.55000000000000004">
      <c r="L126845" s="1"/>
      <c r="M126845" s="1"/>
      <c r="N126845" s="1"/>
      <c r="P126845" s="1"/>
    </row>
    <row r="126846" spans="12:16" x14ac:dyDescent="0.55000000000000004">
      <c r="L126846" s="1"/>
      <c r="M126846" s="1"/>
      <c r="N126846" s="1"/>
      <c r="P126846" s="1"/>
    </row>
    <row r="126847" spans="12:16" x14ac:dyDescent="0.55000000000000004">
      <c r="L126847" s="1"/>
      <c r="M126847" s="1"/>
      <c r="N126847" s="1"/>
      <c r="P126847" s="1"/>
    </row>
    <row r="126848" spans="12:16" x14ac:dyDescent="0.55000000000000004">
      <c r="L126848" s="1"/>
      <c r="M126848" s="1"/>
      <c r="N126848" s="1"/>
      <c r="P126848" s="1"/>
    </row>
    <row r="126849" spans="12:16" x14ac:dyDescent="0.55000000000000004">
      <c r="L126849" s="1"/>
      <c r="M126849" s="1"/>
      <c r="N126849" s="1"/>
      <c r="P126849" s="1"/>
    </row>
    <row r="126850" spans="12:16" x14ac:dyDescent="0.55000000000000004">
      <c r="L126850" s="1"/>
      <c r="M126850" s="1"/>
      <c r="N126850" s="1"/>
      <c r="P126850" s="1"/>
    </row>
    <row r="126851" spans="12:16" x14ac:dyDescent="0.55000000000000004">
      <c r="L126851" s="1"/>
      <c r="M126851" s="1"/>
      <c r="N126851" s="1"/>
      <c r="P126851" s="1"/>
    </row>
    <row r="126852" spans="12:16" x14ac:dyDescent="0.55000000000000004">
      <c r="L126852" s="1"/>
      <c r="M126852" s="1"/>
      <c r="N126852" s="1"/>
      <c r="P126852" s="1"/>
    </row>
    <row r="126853" spans="12:16" x14ac:dyDescent="0.55000000000000004">
      <c r="L126853" s="1"/>
      <c r="M126853" s="1"/>
      <c r="N126853" s="1"/>
      <c r="P126853" s="1"/>
    </row>
    <row r="126854" spans="12:16" x14ac:dyDescent="0.55000000000000004">
      <c r="L126854" s="1"/>
      <c r="M126854" s="1"/>
      <c r="N126854" s="1"/>
      <c r="P126854" s="1"/>
    </row>
    <row r="126855" spans="12:16" x14ac:dyDescent="0.55000000000000004">
      <c r="L126855" s="1"/>
      <c r="M126855" s="1"/>
      <c r="N126855" s="1"/>
      <c r="P126855" s="1"/>
    </row>
    <row r="126856" spans="12:16" x14ac:dyDescent="0.55000000000000004">
      <c r="L126856" s="1"/>
      <c r="M126856" s="1"/>
      <c r="N126856" s="1"/>
      <c r="P126856" s="1"/>
    </row>
    <row r="126857" spans="12:16" x14ac:dyDescent="0.55000000000000004">
      <c r="L126857" s="1"/>
      <c r="M126857" s="1"/>
      <c r="N126857" s="1"/>
      <c r="P126857" s="1"/>
    </row>
    <row r="126858" spans="12:16" x14ac:dyDescent="0.55000000000000004">
      <c r="L126858" s="1"/>
      <c r="M126858" s="1"/>
      <c r="N126858" s="1"/>
      <c r="P126858" s="1"/>
    </row>
    <row r="126859" spans="12:16" x14ac:dyDescent="0.55000000000000004">
      <c r="L126859" s="1"/>
      <c r="M126859" s="1"/>
      <c r="N126859" s="1"/>
      <c r="P126859" s="1"/>
    </row>
    <row r="126860" spans="12:16" x14ac:dyDescent="0.55000000000000004">
      <c r="L126860" s="1"/>
      <c r="M126860" s="1"/>
      <c r="N126860" s="1"/>
      <c r="P126860" s="1"/>
    </row>
    <row r="126861" spans="12:16" x14ac:dyDescent="0.55000000000000004">
      <c r="L126861" s="1"/>
      <c r="M126861" s="1"/>
      <c r="N126861" s="1"/>
      <c r="P126861" s="1"/>
    </row>
    <row r="126862" spans="12:16" x14ac:dyDescent="0.55000000000000004">
      <c r="L126862" s="1"/>
      <c r="M126862" s="1"/>
      <c r="N126862" s="1"/>
      <c r="P126862" s="1"/>
    </row>
    <row r="126863" spans="12:16" x14ac:dyDescent="0.55000000000000004">
      <c r="L126863" s="1"/>
      <c r="M126863" s="1"/>
      <c r="N126863" s="1"/>
      <c r="P126863" s="1"/>
    </row>
    <row r="126864" spans="12:16" x14ac:dyDescent="0.55000000000000004">
      <c r="L126864" s="1"/>
      <c r="M126864" s="1"/>
      <c r="N126864" s="1"/>
      <c r="P126864" s="1"/>
    </row>
    <row r="126865" spans="12:16" x14ac:dyDescent="0.55000000000000004">
      <c r="L126865" s="1"/>
      <c r="M126865" s="1"/>
      <c r="N126865" s="1"/>
      <c r="P126865" s="1"/>
    </row>
    <row r="126866" spans="12:16" x14ac:dyDescent="0.55000000000000004">
      <c r="L126866" s="1"/>
      <c r="M126866" s="1"/>
      <c r="N126866" s="1"/>
      <c r="P126866" s="1"/>
    </row>
    <row r="126867" spans="12:16" x14ac:dyDescent="0.55000000000000004">
      <c r="L126867" s="1"/>
      <c r="M126867" s="1"/>
      <c r="N126867" s="1"/>
      <c r="P126867" s="1"/>
    </row>
    <row r="126868" spans="12:16" x14ac:dyDescent="0.55000000000000004">
      <c r="L126868" s="1"/>
      <c r="M126868" s="1"/>
      <c r="N126868" s="1"/>
      <c r="P126868" s="1"/>
    </row>
    <row r="126869" spans="12:16" x14ac:dyDescent="0.55000000000000004">
      <c r="L126869" s="1"/>
      <c r="M126869" s="1"/>
      <c r="N126869" s="1"/>
      <c r="P126869" s="1"/>
    </row>
    <row r="126870" spans="12:16" x14ac:dyDescent="0.55000000000000004">
      <c r="L126870" s="1"/>
      <c r="M126870" s="1"/>
      <c r="N126870" s="1"/>
      <c r="P126870" s="1"/>
    </row>
    <row r="126871" spans="12:16" x14ac:dyDescent="0.55000000000000004">
      <c r="L126871" s="1"/>
      <c r="M126871" s="1"/>
      <c r="N126871" s="1"/>
      <c r="P126871" s="1"/>
    </row>
    <row r="126872" spans="12:16" x14ac:dyDescent="0.55000000000000004">
      <c r="L126872" s="1"/>
      <c r="M126872" s="1"/>
      <c r="N126872" s="1"/>
      <c r="P126872" s="1"/>
    </row>
    <row r="126873" spans="12:16" x14ac:dyDescent="0.55000000000000004">
      <c r="L126873" s="1"/>
      <c r="M126873" s="1"/>
      <c r="N126873" s="1"/>
      <c r="P126873" s="1"/>
    </row>
    <row r="126874" spans="12:16" x14ac:dyDescent="0.55000000000000004">
      <c r="L126874" s="1"/>
      <c r="M126874" s="1"/>
      <c r="N126874" s="1"/>
      <c r="P126874" s="1"/>
    </row>
    <row r="126875" spans="12:16" x14ac:dyDescent="0.55000000000000004">
      <c r="L126875" s="1"/>
      <c r="M126875" s="1"/>
      <c r="N126875" s="1"/>
      <c r="P126875" s="1"/>
    </row>
    <row r="126876" spans="12:16" x14ac:dyDescent="0.55000000000000004">
      <c r="L126876" s="1"/>
      <c r="M126876" s="1"/>
      <c r="N126876" s="1"/>
      <c r="P126876" s="1"/>
    </row>
    <row r="126877" spans="12:16" x14ac:dyDescent="0.55000000000000004">
      <c r="L126877" s="1"/>
      <c r="M126877" s="1"/>
      <c r="N126877" s="1"/>
      <c r="P126877" s="1"/>
    </row>
    <row r="126878" spans="12:16" x14ac:dyDescent="0.55000000000000004">
      <c r="L126878" s="1"/>
      <c r="M126878" s="1"/>
      <c r="N126878" s="1"/>
      <c r="P126878" s="1"/>
    </row>
    <row r="126879" spans="12:16" x14ac:dyDescent="0.55000000000000004">
      <c r="L126879" s="1"/>
      <c r="M126879" s="1"/>
      <c r="N126879" s="1"/>
      <c r="P126879" s="1"/>
    </row>
    <row r="126880" spans="12:16" x14ac:dyDescent="0.55000000000000004">
      <c r="L126880" s="1"/>
      <c r="M126880" s="1"/>
      <c r="N126880" s="1"/>
      <c r="P126880" s="1"/>
    </row>
    <row r="126881" spans="12:16" x14ac:dyDescent="0.55000000000000004">
      <c r="L126881" s="1"/>
      <c r="M126881" s="1"/>
      <c r="N126881" s="1"/>
      <c r="P126881" s="1"/>
    </row>
    <row r="126882" spans="12:16" x14ac:dyDescent="0.55000000000000004">
      <c r="L126882" s="1"/>
      <c r="M126882" s="1"/>
      <c r="N126882" s="1"/>
      <c r="P126882" s="1"/>
    </row>
    <row r="126883" spans="12:16" x14ac:dyDescent="0.55000000000000004">
      <c r="L126883" s="1"/>
      <c r="M126883" s="1"/>
      <c r="N126883" s="1"/>
      <c r="P126883" s="1"/>
    </row>
    <row r="126884" spans="12:16" x14ac:dyDescent="0.55000000000000004">
      <c r="L126884" s="1"/>
      <c r="M126884" s="1"/>
      <c r="N126884" s="1"/>
      <c r="P126884" s="1"/>
    </row>
    <row r="126885" spans="12:16" x14ac:dyDescent="0.55000000000000004">
      <c r="L126885" s="1"/>
      <c r="M126885" s="1"/>
      <c r="N126885" s="1"/>
      <c r="P126885" s="1"/>
    </row>
    <row r="126886" spans="12:16" x14ac:dyDescent="0.55000000000000004">
      <c r="L126886" s="1"/>
      <c r="M126886" s="1"/>
      <c r="N126886" s="1"/>
      <c r="P126886" s="1"/>
    </row>
    <row r="126887" spans="12:16" x14ac:dyDescent="0.55000000000000004">
      <c r="L126887" s="1"/>
      <c r="M126887" s="1"/>
      <c r="N126887" s="1"/>
      <c r="P126887" s="1"/>
    </row>
    <row r="126888" spans="12:16" x14ac:dyDescent="0.55000000000000004">
      <c r="L126888" s="1"/>
      <c r="M126888" s="1"/>
      <c r="N126888" s="1"/>
      <c r="P126888" s="1"/>
    </row>
    <row r="126889" spans="12:16" x14ac:dyDescent="0.55000000000000004">
      <c r="L126889" s="1"/>
      <c r="M126889" s="1"/>
      <c r="N126889" s="1"/>
      <c r="P126889" s="1"/>
    </row>
    <row r="126890" spans="12:16" x14ac:dyDescent="0.55000000000000004">
      <c r="L126890" s="1"/>
      <c r="M126890" s="1"/>
      <c r="N126890" s="1"/>
      <c r="P126890" s="1"/>
    </row>
    <row r="126891" spans="12:16" x14ac:dyDescent="0.55000000000000004">
      <c r="L126891" s="1"/>
      <c r="M126891" s="1"/>
      <c r="N126891" s="1"/>
      <c r="P126891" s="1"/>
    </row>
    <row r="126892" spans="12:16" x14ac:dyDescent="0.55000000000000004">
      <c r="L126892" s="1"/>
      <c r="M126892" s="1"/>
      <c r="N126892" s="1"/>
      <c r="P126892" s="1"/>
    </row>
    <row r="126893" spans="12:16" x14ac:dyDescent="0.55000000000000004">
      <c r="L126893" s="1"/>
      <c r="M126893" s="1"/>
      <c r="N126893" s="1"/>
      <c r="P126893" s="1"/>
    </row>
    <row r="126894" spans="12:16" x14ac:dyDescent="0.55000000000000004">
      <c r="L126894" s="1"/>
      <c r="M126894" s="1"/>
      <c r="N126894" s="1"/>
      <c r="P126894" s="1"/>
    </row>
    <row r="126895" spans="12:16" x14ac:dyDescent="0.55000000000000004">
      <c r="L126895" s="1"/>
      <c r="M126895" s="1"/>
      <c r="N126895" s="1"/>
      <c r="P126895" s="1"/>
    </row>
    <row r="126896" spans="12:16" x14ac:dyDescent="0.55000000000000004">
      <c r="L126896" s="1"/>
      <c r="M126896" s="1"/>
      <c r="N126896" s="1"/>
      <c r="P126896" s="1"/>
    </row>
    <row r="126897" spans="12:16" x14ac:dyDescent="0.55000000000000004">
      <c r="L126897" s="1"/>
      <c r="M126897" s="1"/>
      <c r="N126897" s="1"/>
      <c r="P126897" s="1"/>
    </row>
    <row r="126898" spans="12:16" x14ac:dyDescent="0.55000000000000004">
      <c r="L126898" s="1"/>
      <c r="M126898" s="1"/>
      <c r="N126898" s="1"/>
      <c r="P126898" s="1"/>
    </row>
    <row r="126899" spans="12:16" x14ac:dyDescent="0.55000000000000004">
      <c r="L126899" s="1"/>
      <c r="M126899" s="1"/>
      <c r="N126899" s="1"/>
      <c r="P126899" s="1"/>
    </row>
    <row r="126900" spans="12:16" x14ac:dyDescent="0.55000000000000004">
      <c r="L126900" s="1"/>
      <c r="M126900" s="1"/>
      <c r="N126900" s="1"/>
      <c r="P126900" s="1"/>
    </row>
    <row r="126901" spans="12:16" x14ac:dyDescent="0.55000000000000004">
      <c r="L126901" s="1"/>
      <c r="M126901" s="1"/>
      <c r="N126901" s="1"/>
      <c r="P126901" s="1"/>
    </row>
    <row r="126902" spans="12:16" x14ac:dyDescent="0.55000000000000004">
      <c r="L126902" s="1"/>
      <c r="M126902" s="1"/>
      <c r="N126902" s="1"/>
      <c r="P126902" s="1"/>
    </row>
    <row r="126903" spans="12:16" x14ac:dyDescent="0.55000000000000004">
      <c r="L126903" s="1"/>
      <c r="M126903" s="1"/>
      <c r="N126903" s="1"/>
      <c r="P126903" s="1"/>
    </row>
    <row r="126904" spans="12:16" x14ac:dyDescent="0.55000000000000004">
      <c r="L126904" s="1"/>
      <c r="M126904" s="1"/>
      <c r="N126904" s="1"/>
      <c r="P126904" s="1"/>
    </row>
    <row r="126905" spans="12:16" x14ac:dyDescent="0.55000000000000004">
      <c r="L126905" s="1"/>
      <c r="M126905" s="1"/>
      <c r="N126905" s="1"/>
      <c r="P126905" s="1"/>
    </row>
    <row r="126906" spans="12:16" x14ac:dyDescent="0.55000000000000004">
      <c r="L126906" s="1"/>
      <c r="M126906" s="1"/>
      <c r="N126906" s="1"/>
      <c r="P126906" s="1"/>
    </row>
    <row r="126907" spans="12:16" x14ac:dyDescent="0.55000000000000004">
      <c r="L126907" s="1"/>
      <c r="M126907" s="1"/>
      <c r="N126907" s="1"/>
      <c r="P126907" s="1"/>
    </row>
    <row r="126908" spans="12:16" x14ac:dyDescent="0.55000000000000004">
      <c r="L126908" s="1"/>
      <c r="M126908" s="1"/>
      <c r="N126908" s="1"/>
      <c r="P126908" s="1"/>
    </row>
    <row r="126909" spans="12:16" x14ac:dyDescent="0.55000000000000004">
      <c r="L126909" s="1"/>
      <c r="M126909" s="1"/>
      <c r="N126909" s="1"/>
      <c r="P126909" s="1"/>
    </row>
    <row r="126910" spans="12:16" x14ac:dyDescent="0.55000000000000004">
      <c r="L126910" s="1"/>
      <c r="M126910" s="1"/>
      <c r="N126910" s="1"/>
      <c r="P126910" s="1"/>
    </row>
    <row r="126911" spans="12:16" x14ac:dyDescent="0.55000000000000004">
      <c r="L126911" s="1"/>
      <c r="M126911" s="1"/>
      <c r="N126911" s="1"/>
      <c r="P126911" s="1"/>
    </row>
    <row r="126912" spans="12:16" x14ac:dyDescent="0.55000000000000004">
      <c r="L126912" s="1"/>
      <c r="M126912" s="1"/>
      <c r="N126912" s="1"/>
      <c r="P126912" s="1"/>
    </row>
    <row r="126913" spans="12:16" x14ac:dyDescent="0.55000000000000004">
      <c r="L126913" s="1"/>
      <c r="M126913" s="1"/>
      <c r="N126913" s="1"/>
      <c r="P126913" s="1"/>
    </row>
    <row r="126914" spans="12:16" x14ac:dyDescent="0.55000000000000004">
      <c r="L126914" s="1"/>
      <c r="M126914" s="1"/>
      <c r="N126914" s="1"/>
      <c r="P126914" s="1"/>
    </row>
    <row r="126915" spans="12:16" x14ac:dyDescent="0.55000000000000004">
      <c r="L126915" s="1"/>
      <c r="M126915" s="1"/>
      <c r="N126915" s="1"/>
      <c r="P126915" s="1"/>
    </row>
    <row r="126916" spans="12:16" x14ac:dyDescent="0.55000000000000004">
      <c r="L126916" s="1"/>
      <c r="M126916" s="1"/>
      <c r="N126916" s="1"/>
      <c r="P126916" s="1"/>
    </row>
    <row r="126917" spans="12:16" x14ac:dyDescent="0.55000000000000004">
      <c r="L126917" s="1"/>
      <c r="M126917" s="1"/>
      <c r="N126917" s="1"/>
      <c r="P126917" s="1"/>
    </row>
    <row r="126918" spans="12:16" x14ac:dyDescent="0.55000000000000004">
      <c r="L126918" s="1"/>
      <c r="M126918" s="1"/>
      <c r="N126918" s="1"/>
      <c r="P126918" s="1"/>
    </row>
    <row r="126919" spans="12:16" x14ac:dyDescent="0.55000000000000004">
      <c r="L126919" s="1"/>
      <c r="M126919" s="1"/>
      <c r="N126919" s="1"/>
      <c r="P126919" s="1"/>
    </row>
    <row r="126920" spans="12:16" x14ac:dyDescent="0.55000000000000004">
      <c r="L126920" s="1"/>
      <c r="M126920" s="1"/>
      <c r="N126920" s="1"/>
      <c r="P126920" s="1"/>
    </row>
    <row r="126921" spans="12:16" x14ac:dyDescent="0.55000000000000004">
      <c r="L126921" s="1"/>
      <c r="M126921" s="1"/>
      <c r="N126921" s="1"/>
      <c r="P126921" s="1"/>
    </row>
    <row r="126922" spans="12:16" x14ac:dyDescent="0.55000000000000004">
      <c r="L126922" s="1"/>
      <c r="M126922" s="1"/>
      <c r="N126922" s="1"/>
      <c r="P126922" s="1"/>
    </row>
    <row r="126923" spans="12:16" x14ac:dyDescent="0.55000000000000004">
      <c r="L126923" s="1"/>
      <c r="M126923" s="1"/>
      <c r="N126923" s="1"/>
      <c r="P126923" s="1"/>
    </row>
    <row r="126924" spans="12:16" x14ac:dyDescent="0.55000000000000004">
      <c r="L126924" s="1"/>
      <c r="M126924" s="1"/>
      <c r="N126924" s="1"/>
      <c r="P126924" s="1"/>
    </row>
    <row r="126925" spans="12:16" x14ac:dyDescent="0.55000000000000004">
      <c r="L126925" s="1"/>
      <c r="M126925" s="1"/>
      <c r="N126925" s="1"/>
      <c r="P126925" s="1"/>
    </row>
    <row r="126926" spans="12:16" x14ac:dyDescent="0.55000000000000004">
      <c r="L126926" s="1"/>
      <c r="M126926" s="1"/>
      <c r="N126926" s="1"/>
      <c r="P126926" s="1"/>
    </row>
    <row r="126927" spans="12:16" x14ac:dyDescent="0.55000000000000004">
      <c r="L126927" s="1"/>
      <c r="M126927" s="1"/>
      <c r="N126927" s="1"/>
      <c r="P126927" s="1"/>
    </row>
    <row r="126928" spans="12:16" x14ac:dyDescent="0.55000000000000004">
      <c r="L126928" s="1"/>
      <c r="M126928" s="1"/>
      <c r="N126928" s="1"/>
      <c r="P126928" s="1"/>
    </row>
    <row r="126929" spans="12:16" x14ac:dyDescent="0.55000000000000004">
      <c r="L126929" s="1"/>
      <c r="M126929" s="1"/>
      <c r="N126929" s="1"/>
      <c r="P126929" s="1"/>
    </row>
    <row r="126930" spans="12:16" x14ac:dyDescent="0.55000000000000004">
      <c r="L126930" s="1"/>
      <c r="M126930" s="1"/>
      <c r="N126930" s="1"/>
      <c r="P126930" s="1"/>
    </row>
    <row r="126931" spans="12:16" x14ac:dyDescent="0.55000000000000004">
      <c r="L126931" s="1"/>
      <c r="M126931" s="1"/>
      <c r="N126931" s="1"/>
      <c r="P126931" s="1"/>
    </row>
    <row r="126932" spans="12:16" x14ac:dyDescent="0.55000000000000004">
      <c r="L126932" s="1"/>
      <c r="M126932" s="1"/>
      <c r="N126932" s="1"/>
      <c r="P126932" s="1"/>
    </row>
    <row r="126933" spans="12:16" x14ac:dyDescent="0.55000000000000004">
      <c r="L126933" s="1"/>
      <c r="M126933" s="1"/>
      <c r="N126933" s="1"/>
      <c r="P126933" s="1"/>
    </row>
    <row r="126934" spans="12:16" x14ac:dyDescent="0.55000000000000004">
      <c r="L126934" s="1"/>
      <c r="M126934" s="1"/>
      <c r="N126934" s="1"/>
      <c r="P126934" s="1"/>
    </row>
    <row r="126935" spans="12:16" x14ac:dyDescent="0.55000000000000004">
      <c r="L126935" s="1"/>
      <c r="M126935" s="1"/>
      <c r="N126935" s="1"/>
      <c r="P126935" s="1"/>
    </row>
    <row r="126936" spans="12:16" x14ac:dyDescent="0.55000000000000004">
      <c r="L126936" s="1"/>
      <c r="M126936" s="1"/>
      <c r="N126936" s="1"/>
      <c r="P126936" s="1"/>
    </row>
    <row r="126937" spans="12:16" x14ac:dyDescent="0.55000000000000004">
      <c r="L126937" s="1"/>
      <c r="M126937" s="1"/>
      <c r="N126937" s="1"/>
      <c r="P126937" s="1"/>
    </row>
    <row r="126938" spans="12:16" x14ac:dyDescent="0.55000000000000004">
      <c r="L126938" s="1"/>
      <c r="M126938" s="1"/>
      <c r="N126938" s="1"/>
      <c r="P126938" s="1"/>
    </row>
    <row r="126939" spans="12:16" x14ac:dyDescent="0.55000000000000004">
      <c r="L126939" s="1"/>
      <c r="M126939" s="1"/>
      <c r="N126939" s="1"/>
      <c r="P126939" s="1"/>
    </row>
    <row r="126940" spans="12:16" x14ac:dyDescent="0.55000000000000004">
      <c r="L126940" s="1"/>
      <c r="M126940" s="1"/>
      <c r="N126940" s="1"/>
      <c r="P126940" s="1"/>
    </row>
    <row r="126941" spans="12:16" x14ac:dyDescent="0.55000000000000004">
      <c r="L126941" s="1"/>
      <c r="M126941" s="1"/>
      <c r="N126941" s="1"/>
      <c r="P126941" s="1"/>
    </row>
    <row r="126942" spans="12:16" x14ac:dyDescent="0.55000000000000004">
      <c r="L126942" s="1"/>
      <c r="M126942" s="1"/>
      <c r="N126942" s="1"/>
      <c r="P126942" s="1"/>
    </row>
    <row r="126943" spans="12:16" x14ac:dyDescent="0.55000000000000004">
      <c r="L126943" s="1"/>
      <c r="M126943" s="1"/>
      <c r="N126943" s="1"/>
      <c r="P126943" s="1"/>
    </row>
    <row r="126944" spans="12:16" x14ac:dyDescent="0.55000000000000004">
      <c r="L126944" s="1"/>
      <c r="M126944" s="1"/>
      <c r="N126944" s="1"/>
      <c r="P126944" s="1"/>
    </row>
    <row r="126945" spans="12:16" x14ac:dyDescent="0.55000000000000004">
      <c r="L126945" s="1"/>
      <c r="M126945" s="1"/>
      <c r="N126945" s="1"/>
      <c r="P126945" s="1"/>
    </row>
    <row r="126946" spans="12:16" x14ac:dyDescent="0.55000000000000004">
      <c r="L126946" s="1"/>
      <c r="M126946" s="1"/>
      <c r="N126946" s="1"/>
      <c r="P126946" s="1"/>
    </row>
    <row r="126947" spans="12:16" x14ac:dyDescent="0.55000000000000004">
      <c r="L126947" s="1"/>
      <c r="M126947" s="1"/>
      <c r="N126947" s="1"/>
      <c r="P126947" s="1"/>
    </row>
    <row r="126948" spans="12:16" x14ac:dyDescent="0.55000000000000004">
      <c r="L126948" s="1"/>
      <c r="M126948" s="1"/>
      <c r="N126948" s="1"/>
      <c r="P126948" s="1"/>
    </row>
    <row r="126949" spans="12:16" x14ac:dyDescent="0.55000000000000004">
      <c r="L126949" s="1"/>
      <c r="M126949" s="1"/>
      <c r="N126949" s="1"/>
      <c r="P126949" s="1"/>
    </row>
    <row r="126950" spans="12:16" x14ac:dyDescent="0.55000000000000004">
      <c r="L126950" s="1"/>
      <c r="M126950" s="1"/>
      <c r="N126950" s="1"/>
      <c r="P126950" s="1"/>
    </row>
    <row r="126951" spans="12:16" x14ac:dyDescent="0.55000000000000004">
      <c r="L126951" s="1"/>
      <c r="M126951" s="1"/>
      <c r="N126951" s="1"/>
      <c r="P126951" s="1"/>
    </row>
    <row r="126952" spans="12:16" x14ac:dyDescent="0.55000000000000004">
      <c r="L126952" s="1"/>
      <c r="M126952" s="1"/>
      <c r="N126952" s="1"/>
      <c r="P126952" s="1"/>
    </row>
    <row r="126953" spans="12:16" x14ac:dyDescent="0.55000000000000004">
      <c r="L126953" s="1"/>
      <c r="M126953" s="1"/>
      <c r="N126953" s="1"/>
      <c r="P126953" s="1"/>
    </row>
    <row r="126954" spans="12:16" x14ac:dyDescent="0.55000000000000004">
      <c r="L126954" s="1"/>
      <c r="M126954" s="1"/>
      <c r="N126954" s="1"/>
      <c r="P126954" s="1"/>
    </row>
    <row r="126955" spans="12:16" x14ac:dyDescent="0.55000000000000004">
      <c r="L126955" s="1"/>
      <c r="M126955" s="1"/>
      <c r="N126955" s="1"/>
      <c r="P126955" s="1"/>
    </row>
    <row r="126956" spans="12:16" x14ac:dyDescent="0.55000000000000004">
      <c r="L126956" s="1"/>
      <c r="M126956" s="1"/>
      <c r="N126956" s="1"/>
      <c r="P126956" s="1"/>
    </row>
    <row r="126957" spans="12:16" x14ac:dyDescent="0.55000000000000004">
      <c r="L126957" s="1"/>
      <c r="M126957" s="1"/>
      <c r="N126957" s="1"/>
      <c r="P126957" s="1"/>
    </row>
    <row r="126958" spans="12:16" x14ac:dyDescent="0.55000000000000004">
      <c r="L126958" s="1"/>
      <c r="M126958" s="1"/>
      <c r="N126958" s="1"/>
      <c r="P126958" s="1"/>
    </row>
    <row r="126959" spans="12:16" x14ac:dyDescent="0.55000000000000004">
      <c r="L126959" s="1"/>
      <c r="M126959" s="1"/>
      <c r="N126959" s="1"/>
      <c r="P126959" s="1"/>
    </row>
    <row r="126960" spans="12:16" x14ac:dyDescent="0.55000000000000004">
      <c r="L126960" s="1"/>
      <c r="M126960" s="1"/>
      <c r="N126960" s="1"/>
      <c r="P126960" s="1"/>
    </row>
    <row r="126961" spans="12:16" x14ac:dyDescent="0.55000000000000004">
      <c r="L126961" s="1"/>
      <c r="M126961" s="1"/>
      <c r="N126961" s="1"/>
      <c r="P126961" s="1"/>
    </row>
    <row r="126962" spans="12:16" x14ac:dyDescent="0.55000000000000004">
      <c r="L126962" s="1"/>
      <c r="M126962" s="1"/>
      <c r="N126962" s="1"/>
      <c r="P126962" s="1"/>
    </row>
    <row r="126963" spans="12:16" x14ac:dyDescent="0.55000000000000004">
      <c r="L126963" s="1"/>
      <c r="M126963" s="1"/>
      <c r="N126963" s="1"/>
      <c r="P126963" s="1"/>
    </row>
    <row r="126964" spans="12:16" x14ac:dyDescent="0.55000000000000004">
      <c r="L126964" s="1"/>
      <c r="M126964" s="1"/>
      <c r="N126964" s="1"/>
      <c r="P126964" s="1"/>
    </row>
    <row r="126965" spans="12:16" x14ac:dyDescent="0.55000000000000004">
      <c r="L126965" s="1"/>
      <c r="M126965" s="1"/>
      <c r="N126965" s="1"/>
      <c r="P126965" s="1"/>
    </row>
    <row r="126966" spans="12:16" x14ac:dyDescent="0.55000000000000004">
      <c r="L126966" s="1"/>
      <c r="M126966" s="1"/>
      <c r="N126966" s="1"/>
      <c r="P126966" s="1"/>
    </row>
    <row r="126967" spans="12:16" x14ac:dyDescent="0.55000000000000004">
      <c r="L126967" s="1"/>
      <c r="M126967" s="1"/>
      <c r="N126967" s="1"/>
      <c r="P126967" s="1"/>
    </row>
    <row r="126968" spans="12:16" x14ac:dyDescent="0.55000000000000004">
      <c r="L126968" s="1"/>
      <c r="M126968" s="1"/>
      <c r="N126968" s="1"/>
      <c r="P126968" s="1"/>
    </row>
    <row r="126969" spans="12:16" x14ac:dyDescent="0.55000000000000004">
      <c r="L126969" s="1"/>
      <c r="M126969" s="1"/>
      <c r="N126969" s="1"/>
      <c r="P126969" s="1"/>
    </row>
    <row r="126970" spans="12:16" x14ac:dyDescent="0.55000000000000004">
      <c r="L126970" s="1"/>
      <c r="M126970" s="1"/>
      <c r="N126970" s="1"/>
      <c r="P126970" s="1"/>
    </row>
    <row r="126971" spans="12:16" x14ac:dyDescent="0.55000000000000004">
      <c r="L126971" s="1"/>
      <c r="M126971" s="1"/>
      <c r="N126971" s="1"/>
      <c r="P126971" s="1"/>
    </row>
    <row r="126972" spans="12:16" x14ac:dyDescent="0.55000000000000004">
      <c r="L126972" s="1"/>
      <c r="M126972" s="1"/>
      <c r="N126972" s="1"/>
      <c r="P126972" s="1"/>
    </row>
    <row r="126973" spans="12:16" x14ac:dyDescent="0.55000000000000004">
      <c r="L126973" s="1"/>
      <c r="M126973" s="1"/>
      <c r="N126973" s="1"/>
      <c r="P126973" s="1"/>
    </row>
    <row r="126974" spans="12:16" x14ac:dyDescent="0.55000000000000004">
      <c r="L126974" s="1"/>
      <c r="M126974" s="1"/>
      <c r="N126974" s="1"/>
      <c r="P126974" s="1"/>
    </row>
    <row r="126975" spans="12:16" x14ac:dyDescent="0.55000000000000004">
      <c r="L126975" s="1"/>
      <c r="M126975" s="1"/>
      <c r="N126975" s="1"/>
      <c r="P126975" s="1"/>
    </row>
    <row r="126976" spans="12:16" x14ac:dyDescent="0.55000000000000004">
      <c r="L126976" s="1"/>
      <c r="M126976" s="1"/>
      <c r="N126976" s="1"/>
      <c r="P126976" s="1"/>
    </row>
    <row r="126977" spans="12:16" x14ac:dyDescent="0.55000000000000004">
      <c r="L126977" s="1"/>
      <c r="M126977" s="1"/>
      <c r="N126977" s="1"/>
      <c r="P126977" s="1"/>
    </row>
    <row r="126978" spans="12:16" x14ac:dyDescent="0.55000000000000004">
      <c r="L126978" s="1"/>
      <c r="M126978" s="1"/>
      <c r="N126978" s="1"/>
      <c r="P126978" s="1"/>
    </row>
    <row r="126979" spans="12:16" x14ac:dyDescent="0.55000000000000004">
      <c r="L126979" s="1"/>
      <c r="M126979" s="1"/>
      <c r="N126979" s="1"/>
      <c r="P126979" s="1"/>
    </row>
    <row r="126980" spans="12:16" x14ac:dyDescent="0.55000000000000004">
      <c r="L126980" s="1"/>
      <c r="M126980" s="1"/>
      <c r="N126980" s="1"/>
      <c r="P126980" s="1"/>
    </row>
    <row r="126981" spans="12:16" x14ac:dyDescent="0.55000000000000004">
      <c r="L126981" s="1"/>
      <c r="M126981" s="1"/>
      <c r="N126981" s="1"/>
      <c r="P126981" s="1"/>
    </row>
    <row r="126982" spans="12:16" x14ac:dyDescent="0.55000000000000004">
      <c r="L126982" s="1"/>
      <c r="M126982" s="1"/>
      <c r="N126982" s="1"/>
      <c r="P126982" s="1"/>
    </row>
    <row r="126983" spans="12:16" x14ac:dyDescent="0.55000000000000004">
      <c r="L126983" s="1"/>
      <c r="M126983" s="1"/>
      <c r="N126983" s="1"/>
      <c r="P126983" s="1"/>
    </row>
    <row r="126984" spans="12:16" x14ac:dyDescent="0.55000000000000004">
      <c r="L126984" s="1"/>
      <c r="M126984" s="1"/>
      <c r="N126984" s="1"/>
      <c r="P126984" s="1"/>
    </row>
    <row r="126985" spans="12:16" x14ac:dyDescent="0.55000000000000004">
      <c r="L126985" s="1"/>
      <c r="M126985" s="1"/>
      <c r="N126985" s="1"/>
      <c r="P126985" s="1"/>
    </row>
    <row r="126986" spans="12:16" x14ac:dyDescent="0.55000000000000004">
      <c r="L126986" s="1"/>
      <c r="M126986" s="1"/>
      <c r="N126986" s="1"/>
      <c r="P126986" s="1"/>
    </row>
    <row r="126987" spans="12:16" x14ac:dyDescent="0.55000000000000004">
      <c r="L126987" s="1"/>
      <c r="M126987" s="1"/>
      <c r="N126987" s="1"/>
      <c r="P126987" s="1"/>
    </row>
    <row r="126988" spans="12:16" x14ac:dyDescent="0.55000000000000004">
      <c r="L126988" s="1"/>
      <c r="M126988" s="1"/>
      <c r="N126988" s="1"/>
      <c r="P126988" s="1"/>
    </row>
    <row r="126989" spans="12:16" x14ac:dyDescent="0.55000000000000004">
      <c r="L126989" s="1"/>
      <c r="M126989" s="1"/>
      <c r="N126989" s="1"/>
      <c r="P126989" s="1"/>
    </row>
    <row r="126990" spans="12:16" x14ac:dyDescent="0.55000000000000004">
      <c r="L126990" s="1"/>
      <c r="M126990" s="1"/>
      <c r="N126990" s="1"/>
      <c r="P126990" s="1"/>
    </row>
    <row r="126991" spans="12:16" x14ac:dyDescent="0.55000000000000004">
      <c r="L126991" s="1"/>
      <c r="M126991" s="1"/>
      <c r="N126991" s="1"/>
      <c r="P126991" s="1"/>
    </row>
    <row r="126992" spans="12:16" x14ac:dyDescent="0.55000000000000004">
      <c r="L126992" s="1"/>
      <c r="M126992" s="1"/>
      <c r="N126992" s="1"/>
      <c r="P126992" s="1"/>
    </row>
    <row r="126993" spans="12:16" x14ac:dyDescent="0.55000000000000004">
      <c r="L126993" s="1"/>
      <c r="M126993" s="1"/>
      <c r="N126993" s="1"/>
      <c r="P126993" s="1"/>
    </row>
    <row r="126994" spans="12:16" x14ac:dyDescent="0.55000000000000004">
      <c r="L126994" s="1"/>
      <c r="M126994" s="1"/>
      <c r="N126994" s="1"/>
      <c r="P126994" s="1"/>
    </row>
    <row r="126995" spans="12:16" x14ac:dyDescent="0.55000000000000004">
      <c r="L126995" s="1"/>
      <c r="M126995" s="1"/>
      <c r="N126995" s="1"/>
      <c r="P126995" s="1"/>
    </row>
    <row r="126996" spans="12:16" x14ac:dyDescent="0.55000000000000004">
      <c r="L126996" s="1"/>
      <c r="M126996" s="1"/>
      <c r="N126996" s="1"/>
      <c r="P126996" s="1"/>
    </row>
    <row r="126997" spans="12:16" x14ac:dyDescent="0.55000000000000004">
      <c r="L126997" s="1"/>
      <c r="M126997" s="1"/>
      <c r="N126997" s="1"/>
      <c r="P126997" s="1"/>
    </row>
    <row r="126998" spans="12:16" x14ac:dyDescent="0.55000000000000004">
      <c r="L126998" s="1"/>
      <c r="M126998" s="1"/>
      <c r="N126998" s="1"/>
      <c r="P126998" s="1"/>
    </row>
    <row r="126999" spans="12:16" x14ac:dyDescent="0.55000000000000004">
      <c r="L126999" s="1"/>
      <c r="M126999" s="1"/>
      <c r="N126999" s="1"/>
      <c r="P126999" s="1"/>
    </row>
    <row r="127000" spans="12:16" x14ac:dyDescent="0.55000000000000004">
      <c r="L127000" s="1"/>
      <c r="M127000" s="1"/>
      <c r="N127000" s="1"/>
      <c r="P127000" s="1"/>
    </row>
    <row r="127001" spans="12:16" x14ac:dyDescent="0.55000000000000004">
      <c r="L127001" s="1"/>
      <c r="M127001" s="1"/>
      <c r="N127001" s="1"/>
      <c r="P127001" s="1"/>
    </row>
    <row r="127002" spans="12:16" x14ac:dyDescent="0.55000000000000004">
      <c r="L127002" s="1"/>
      <c r="M127002" s="1"/>
      <c r="N127002" s="1"/>
      <c r="P127002" s="1"/>
    </row>
    <row r="127003" spans="12:16" x14ac:dyDescent="0.55000000000000004">
      <c r="L127003" s="1"/>
      <c r="M127003" s="1"/>
      <c r="N127003" s="1"/>
      <c r="P127003" s="1"/>
    </row>
    <row r="127004" spans="12:16" x14ac:dyDescent="0.55000000000000004">
      <c r="L127004" s="1"/>
      <c r="M127004" s="1"/>
      <c r="N127004" s="1"/>
      <c r="P127004" s="1"/>
    </row>
    <row r="127005" spans="12:16" x14ac:dyDescent="0.55000000000000004">
      <c r="L127005" s="1"/>
      <c r="M127005" s="1"/>
      <c r="N127005" s="1"/>
      <c r="P127005" s="1"/>
    </row>
    <row r="127006" spans="12:16" x14ac:dyDescent="0.55000000000000004">
      <c r="L127006" s="1"/>
      <c r="M127006" s="1"/>
      <c r="N127006" s="1"/>
      <c r="P127006" s="1"/>
    </row>
    <row r="127007" spans="12:16" x14ac:dyDescent="0.55000000000000004">
      <c r="L127007" s="1"/>
      <c r="M127007" s="1"/>
      <c r="N127007" s="1"/>
      <c r="P127007" s="1"/>
    </row>
    <row r="127008" spans="12:16" x14ac:dyDescent="0.55000000000000004">
      <c r="L127008" s="1"/>
      <c r="M127008" s="1"/>
      <c r="N127008" s="1"/>
      <c r="P127008" s="1"/>
    </row>
    <row r="127009" spans="12:16" x14ac:dyDescent="0.55000000000000004">
      <c r="L127009" s="1"/>
      <c r="M127009" s="1"/>
      <c r="N127009" s="1"/>
      <c r="P127009" s="1"/>
    </row>
    <row r="127010" spans="12:16" x14ac:dyDescent="0.55000000000000004">
      <c r="L127010" s="1"/>
      <c r="M127010" s="1"/>
      <c r="N127010" s="1"/>
      <c r="P127010" s="1"/>
    </row>
    <row r="127011" spans="12:16" x14ac:dyDescent="0.55000000000000004">
      <c r="L127011" s="1"/>
      <c r="M127011" s="1"/>
      <c r="N127011" s="1"/>
      <c r="P127011" s="1"/>
    </row>
    <row r="127012" spans="12:16" x14ac:dyDescent="0.55000000000000004">
      <c r="L127012" s="1"/>
      <c r="M127012" s="1"/>
      <c r="N127012" s="1"/>
      <c r="P127012" s="1"/>
    </row>
    <row r="127013" spans="12:16" x14ac:dyDescent="0.55000000000000004">
      <c r="L127013" s="1"/>
      <c r="M127013" s="1"/>
      <c r="N127013" s="1"/>
      <c r="P127013" s="1"/>
    </row>
    <row r="127014" spans="12:16" x14ac:dyDescent="0.55000000000000004">
      <c r="L127014" s="1"/>
      <c r="M127014" s="1"/>
      <c r="N127014" s="1"/>
      <c r="P127014" s="1"/>
    </row>
    <row r="127015" spans="12:16" x14ac:dyDescent="0.55000000000000004">
      <c r="L127015" s="1"/>
      <c r="M127015" s="1"/>
      <c r="N127015" s="1"/>
      <c r="P127015" s="1"/>
    </row>
    <row r="127016" spans="12:16" x14ac:dyDescent="0.55000000000000004">
      <c r="L127016" s="1"/>
      <c r="M127016" s="1"/>
      <c r="N127016" s="1"/>
      <c r="P127016" s="1"/>
    </row>
    <row r="127017" spans="12:16" x14ac:dyDescent="0.55000000000000004">
      <c r="L127017" s="1"/>
      <c r="M127017" s="1"/>
      <c r="N127017" s="1"/>
      <c r="P127017" s="1"/>
    </row>
    <row r="127018" spans="12:16" x14ac:dyDescent="0.55000000000000004">
      <c r="L127018" s="1"/>
      <c r="M127018" s="1"/>
      <c r="N127018" s="1"/>
      <c r="P127018" s="1"/>
    </row>
    <row r="127019" spans="12:16" x14ac:dyDescent="0.55000000000000004">
      <c r="L127019" s="1"/>
      <c r="M127019" s="1"/>
      <c r="N127019" s="1"/>
      <c r="P127019" s="1"/>
    </row>
    <row r="127020" spans="12:16" x14ac:dyDescent="0.55000000000000004">
      <c r="L127020" s="1"/>
      <c r="M127020" s="1"/>
      <c r="N127020" s="1"/>
      <c r="P127020" s="1"/>
    </row>
    <row r="127021" spans="12:16" x14ac:dyDescent="0.55000000000000004">
      <c r="L127021" s="1"/>
      <c r="M127021" s="1"/>
      <c r="N127021" s="1"/>
      <c r="P127021" s="1"/>
    </row>
    <row r="127022" spans="12:16" x14ac:dyDescent="0.55000000000000004">
      <c r="L127022" s="1"/>
      <c r="M127022" s="1"/>
      <c r="N127022" s="1"/>
      <c r="P127022" s="1"/>
    </row>
    <row r="127023" spans="12:16" x14ac:dyDescent="0.55000000000000004">
      <c r="L127023" s="1"/>
      <c r="M127023" s="1"/>
      <c r="N127023" s="1"/>
      <c r="P127023" s="1"/>
    </row>
    <row r="127024" spans="12:16" x14ac:dyDescent="0.55000000000000004">
      <c r="L127024" s="1"/>
      <c r="M127024" s="1"/>
      <c r="N127024" s="1"/>
      <c r="P127024" s="1"/>
    </row>
    <row r="127025" spans="12:16" x14ac:dyDescent="0.55000000000000004">
      <c r="L127025" s="1"/>
      <c r="M127025" s="1"/>
      <c r="N127025" s="1"/>
      <c r="P127025" s="1"/>
    </row>
    <row r="127026" spans="12:16" x14ac:dyDescent="0.55000000000000004">
      <c r="L127026" s="1"/>
      <c r="M127026" s="1"/>
      <c r="N127026" s="1"/>
      <c r="P127026" s="1"/>
    </row>
    <row r="127027" spans="12:16" x14ac:dyDescent="0.55000000000000004">
      <c r="L127027" s="1"/>
      <c r="M127027" s="1"/>
      <c r="N127027" s="1"/>
      <c r="P127027" s="1"/>
    </row>
    <row r="127028" spans="12:16" x14ac:dyDescent="0.55000000000000004">
      <c r="L127028" s="1"/>
      <c r="M127028" s="1"/>
      <c r="N127028" s="1"/>
      <c r="P127028" s="1"/>
    </row>
    <row r="127029" spans="12:16" x14ac:dyDescent="0.55000000000000004">
      <c r="L127029" s="1"/>
      <c r="M127029" s="1"/>
      <c r="N127029" s="1"/>
      <c r="P127029" s="1"/>
    </row>
    <row r="127030" spans="12:16" x14ac:dyDescent="0.55000000000000004">
      <c r="L127030" s="1"/>
      <c r="M127030" s="1"/>
      <c r="N127030" s="1"/>
      <c r="P127030" s="1"/>
    </row>
    <row r="127031" spans="12:16" x14ac:dyDescent="0.55000000000000004">
      <c r="L127031" s="1"/>
      <c r="M127031" s="1"/>
      <c r="N127031" s="1"/>
      <c r="P127031" s="1"/>
    </row>
    <row r="127032" spans="12:16" x14ac:dyDescent="0.55000000000000004">
      <c r="L127032" s="1"/>
      <c r="M127032" s="1"/>
      <c r="N127032" s="1"/>
      <c r="P127032" s="1"/>
    </row>
    <row r="127033" spans="12:16" x14ac:dyDescent="0.55000000000000004">
      <c r="L127033" s="1"/>
      <c r="M127033" s="1"/>
      <c r="N127033" s="1"/>
      <c r="P127033" s="1"/>
    </row>
    <row r="127034" spans="12:16" x14ac:dyDescent="0.55000000000000004">
      <c r="L127034" s="1"/>
      <c r="M127034" s="1"/>
      <c r="N127034" s="1"/>
      <c r="P127034" s="1"/>
    </row>
    <row r="127035" spans="12:16" x14ac:dyDescent="0.55000000000000004">
      <c r="L127035" s="1"/>
      <c r="M127035" s="1"/>
      <c r="N127035" s="1"/>
      <c r="P127035" s="1"/>
    </row>
    <row r="127036" spans="12:16" x14ac:dyDescent="0.55000000000000004">
      <c r="L127036" s="1"/>
      <c r="M127036" s="1"/>
      <c r="N127036" s="1"/>
      <c r="P127036" s="1"/>
    </row>
    <row r="127037" spans="12:16" x14ac:dyDescent="0.55000000000000004">
      <c r="L127037" s="1"/>
      <c r="M127037" s="1"/>
      <c r="N127037" s="1"/>
      <c r="P127037" s="1"/>
    </row>
    <row r="127038" spans="12:16" x14ac:dyDescent="0.55000000000000004">
      <c r="L127038" s="1"/>
      <c r="M127038" s="1"/>
      <c r="N127038" s="1"/>
      <c r="P127038" s="1"/>
    </row>
    <row r="127039" spans="12:16" x14ac:dyDescent="0.55000000000000004">
      <c r="L127039" s="1"/>
      <c r="M127039" s="1"/>
      <c r="N127039" s="1"/>
      <c r="P127039" s="1"/>
    </row>
    <row r="127040" spans="12:16" x14ac:dyDescent="0.55000000000000004">
      <c r="L127040" s="1"/>
      <c r="M127040" s="1"/>
      <c r="N127040" s="1"/>
      <c r="P127040" s="1"/>
    </row>
    <row r="127041" spans="12:16" x14ac:dyDescent="0.55000000000000004">
      <c r="L127041" s="1"/>
      <c r="M127041" s="1"/>
      <c r="N127041" s="1"/>
      <c r="P127041" s="1"/>
    </row>
    <row r="127042" spans="12:16" x14ac:dyDescent="0.55000000000000004">
      <c r="L127042" s="1"/>
      <c r="M127042" s="1"/>
      <c r="N127042" s="1"/>
      <c r="P127042" s="1"/>
    </row>
    <row r="127043" spans="12:16" x14ac:dyDescent="0.55000000000000004">
      <c r="L127043" s="1"/>
      <c r="M127043" s="1"/>
      <c r="N127043" s="1"/>
      <c r="P127043" s="1"/>
    </row>
    <row r="127044" spans="12:16" x14ac:dyDescent="0.55000000000000004">
      <c r="L127044" s="1"/>
      <c r="M127044" s="1"/>
      <c r="N127044" s="1"/>
      <c r="P127044" s="1"/>
    </row>
    <row r="127045" spans="12:16" x14ac:dyDescent="0.55000000000000004">
      <c r="L127045" s="1"/>
      <c r="M127045" s="1"/>
      <c r="N127045" s="1"/>
      <c r="P127045" s="1"/>
    </row>
    <row r="127046" spans="12:16" x14ac:dyDescent="0.55000000000000004">
      <c r="L127046" s="1"/>
      <c r="M127046" s="1"/>
      <c r="N127046" s="1"/>
      <c r="P127046" s="1"/>
    </row>
    <row r="127047" spans="12:16" x14ac:dyDescent="0.55000000000000004">
      <c r="L127047" s="1"/>
      <c r="M127047" s="1"/>
      <c r="N127047" s="1"/>
      <c r="P127047" s="1"/>
    </row>
    <row r="127048" spans="12:16" x14ac:dyDescent="0.55000000000000004">
      <c r="L127048" s="1"/>
      <c r="M127048" s="1"/>
      <c r="N127048" s="1"/>
      <c r="P127048" s="1"/>
    </row>
    <row r="127049" spans="12:16" x14ac:dyDescent="0.55000000000000004">
      <c r="L127049" s="1"/>
      <c r="M127049" s="1"/>
      <c r="N127049" s="1"/>
      <c r="P127049" s="1"/>
    </row>
    <row r="127050" spans="12:16" x14ac:dyDescent="0.55000000000000004">
      <c r="L127050" s="1"/>
      <c r="M127050" s="1"/>
      <c r="N127050" s="1"/>
      <c r="P127050" s="1"/>
    </row>
    <row r="127051" spans="12:16" x14ac:dyDescent="0.55000000000000004">
      <c r="L127051" s="1"/>
      <c r="M127051" s="1"/>
      <c r="N127051" s="1"/>
      <c r="P127051" s="1"/>
    </row>
    <row r="127052" spans="12:16" x14ac:dyDescent="0.55000000000000004">
      <c r="L127052" s="1"/>
      <c r="M127052" s="1"/>
      <c r="N127052" s="1"/>
      <c r="P127052" s="1"/>
    </row>
    <row r="127053" spans="12:16" x14ac:dyDescent="0.55000000000000004">
      <c r="L127053" s="1"/>
      <c r="M127053" s="1"/>
      <c r="N127053" s="1"/>
      <c r="P127053" s="1"/>
    </row>
    <row r="127054" spans="12:16" x14ac:dyDescent="0.55000000000000004">
      <c r="L127054" s="1"/>
      <c r="M127054" s="1"/>
      <c r="N127054" s="1"/>
      <c r="P127054" s="1"/>
    </row>
    <row r="127055" spans="12:16" x14ac:dyDescent="0.55000000000000004">
      <c r="L127055" s="1"/>
      <c r="M127055" s="1"/>
      <c r="N127055" s="1"/>
      <c r="P127055" s="1"/>
    </row>
    <row r="127056" spans="12:16" x14ac:dyDescent="0.55000000000000004">
      <c r="L127056" s="1"/>
      <c r="M127056" s="1"/>
      <c r="N127056" s="1"/>
      <c r="P127056" s="1"/>
    </row>
    <row r="127057" spans="12:16" x14ac:dyDescent="0.55000000000000004">
      <c r="L127057" s="1"/>
      <c r="M127057" s="1"/>
      <c r="N127057" s="1"/>
      <c r="P127057" s="1"/>
    </row>
    <row r="127058" spans="12:16" x14ac:dyDescent="0.55000000000000004">
      <c r="L127058" s="1"/>
      <c r="M127058" s="1"/>
      <c r="N127058" s="1"/>
      <c r="P127058" s="1"/>
    </row>
    <row r="127059" spans="12:16" x14ac:dyDescent="0.55000000000000004">
      <c r="L127059" s="1"/>
      <c r="M127059" s="1"/>
      <c r="N127059" s="1"/>
      <c r="P127059" s="1"/>
    </row>
    <row r="127060" spans="12:16" x14ac:dyDescent="0.55000000000000004">
      <c r="L127060" s="1"/>
      <c r="M127060" s="1"/>
      <c r="N127060" s="1"/>
      <c r="P127060" s="1"/>
    </row>
    <row r="127061" spans="12:16" x14ac:dyDescent="0.55000000000000004">
      <c r="L127061" s="1"/>
      <c r="M127061" s="1"/>
      <c r="N127061" s="1"/>
      <c r="P127061" s="1"/>
    </row>
    <row r="127062" spans="12:16" x14ac:dyDescent="0.55000000000000004">
      <c r="L127062" s="1"/>
      <c r="M127062" s="1"/>
      <c r="N127062" s="1"/>
      <c r="P127062" s="1"/>
    </row>
    <row r="127063" spans="12:16" x14ac:dyDescent="0.55000000000000004">
      <c r="L127063" s="1"/>
      <c r="M127063" s="1"/>
      <c r="N127063" s="1"/>
      <c r="P127063" s="1"/>
    </row>
    <row r="127064" spans="12:16" x14ac:dyDescent="0.55000000000000004">
      <c r="L127064" s="1"/>
      <c r="M127064" s="1"/>
      <c r="N127064" s="1"/>
      <c r="P127064" s="1"/>
    </row>
    <row r="127065" spans="12:16" x14ac:dyDescent="0.55000000000000004">
      <c r="L127065" s="1"/>
      <c r="M127065" s="1"/>
      <c r="N127065" s="1"/>
      <c r="P127065" s="1"/>
    </row>
    <row r="127066" spans="12:16" x14ac:dyDescent="0.55000000000000004">
      <c r="L127066" s="1"/>
      <c r="M127066" s="1"/>
      <c r="N127066" s="1"/>
      <c r="P127066" s="1"/>
    </row>
    <row r="127067" spans="12:16" x14ac:dyDescent="0.55000000000000004">
      <c r="L127067" s="1"/>
      <c r="M127067" s="1"/>
      <c r="N127067" s="1"/>
      <c r="P127067" s="1"/>
    </row>
    <row r="127068" spans="12:16" x14ac:dyDescent="0.55000000000000004">
      <c r="L127068" s="1"/>
      <c r="M127068" s="1"/>
      <c r="N127068" s="1"/>
      <c r="P127068" s="1"/>
    </row>
    <row r="127069" spans="12:16" x14ac:dyDescent="0.55000000000000004">
      <c r="L127069" s="1"/>
      <c r="M127069" s="1"/>
      <c r="N127069" s="1"/>
      <c r="P127069" s="1"/>
    </row>
    <row r="127070" spans="12:16" x14ac:dyDescent="0.55000000000000004">
      <c r="L127070" s="1"/>
      <c r="M127070" s="1"/>
      <c r="N127070" s="1"/>
      <c r="P127070" s="1"/>
    </row>
    <row r="127071" spans="12:16" x14ac:dyDescent="0.55000000000000004">
      <c r="L127071" s="1"/>
      <c r="M127071" s="1"/>
      <c r="N127071" s="1"/>
      <c r="P127071" s="1"/>
    </row>
    <row r="127072" spans="12:16" x14ac:dyDescent="0.55000000000000004">
      <c r="L127072" s="1"/>
      <c r="M127072" s="1"/>
      <c r="N127072" s="1"/>
      <c r="P127072" s="1"/>
    </row>
    <row r="127073" spans="12:16" x14ac:dyDescent="0.55000000000000004">
      <c r="L127073" s="1"/>
      <c r="M127073" s="1"/>
      <c r="N127073" s="1"/>
      <c r="P127073" s="1"/>
    </row>
    <row r="127074" spans="12:16" x14ac:dyDescent="0.55000000000000004">
      <c r="L127074" s="1"/>
      <c r="M127074" s="1"/>
      <c r="N127074" s="1"/>
      <c r="P127074" s="1"/>
    </row>
    <row r="127075" spans="12:16" x14ac:dyDescent="0.55000000000000004">
      <c r="L127075" s="1"/>
      <c r="M127075" s="1"/>
      <c r="N127075" s="1"/>
      <c r="P127075" s="1"/>
    </row>
    <row r="127076" spans="12:16" x14ac:dyDescent="0.55000000000000004">
      <c r="L127076" s="1"/>
      <c r="M127076" s="1"/>
      <c r="N127076" s="1"/>
      <c r="P127076" s="1"/>
    </row>
    <row r="127077" spans="12:16" x14ac:dyDescent="0.55000000000000004">
      <c r="L127077" s="1"/>
      <c r="M127077" s="1"/>
      <c r="N127077" s="1"/>
      <c r="P127077" s="1"/>
    </row>
    <row r="127078" spans="12:16" x14ac:dyDescent="0.55000000000000004">
      <c r="L127078" s="1"/>
      <c r="M127078" s="1"/>
      <c r="N127078" s="1"/>
      <c r="P127078" s="1"/>
    </row>
    <row r="127079" spans="12:16" x14ac:dyDescent="0.55000000000000004">
      <c r="L127079" s="1"/>
      <c r="M127079" s="1"/>
      <c r="N127079" s="1"/>
      <c r="P127079" s="1"/>
    </row>
    <row r="127080" spans="12:16" x14ac:dyDescent="0.55000000000000004">
      <c r="L127080" s="1"/>
      <c r="M127080" s="1"/>
      <c r="N127080" s="1"/>
      <c r="P127080" s="1"/>
    </row>
    <row r="127081" spans="12:16" x14ac:dyDescent="0.55000000000000004">
      <c r="L127081" s="1"/>
      <c r="M127081" s="1"/>
      <c r="N127081" s="1"/>
      <c r="P127081" s="1"/>
    </row>
    <row r="127082" spans="12:16" x14ac:dyDescent="0.55000000000000004">
      <c r="L127082" s="1"/>
      <c r="M127082" s="1"/>
      <c r="N127082" s="1"/>
      <c r="P127082" s="1"/>
    </row>
    <row r="127083" spans="12:16" x14ac:dyDescent="0.55000000000000004">
      <c r="L127083" s="1"/>
      <c r="M127083" s="1"/>
      <c r="N127083" s="1"/>
      <c r="P127083" s="1"/>
    </row>
    <row r="127084" spans="12:16" x14ac:dyDescent="0.55000000000000004">
      <c r="L127084" s="1"/>
      <c r="M127084" s="1"/>
      <c r="N127084" s="1"/>
      <c r="P127084" s="1"/>
    </row>
    <row r="127085" spans="12:16" x14ac:dyDescent="0.55000000000000004">
      <c r="L127085" s="1"/>
      <c r="M127085" s="1"/>
      <c r="N127085" s="1"/>
      <c r="P127085" s="1"/>
    </row>
    <row r="127086" spans="12:16" x14ac:dyDescent="0.55000000000000004">
      <c r="L127086" s="1"/>
      <c r="M127086" s="1"/>
      <c r="N127086" s="1"/>
      <c r="P127086" s="1"/>
    </row>
    <row r="127087" spans="12:16" x14ac:dyDescent="0.55000000000000004">
      <c r="L127087" s="1"/>
      <c r="M127087" s="1"/>
      <c r="N127087" s="1"/>
      <c r="P127087" s="1"/>
    </row>
    <row r="127088" spans="12:16" x14ac:dyDescent="0.55000000000000004">
      <c r="L127088" s="1"/>
      <c r="M127088" s="1"/>
      <c r="N127088" s="1"/>
      <c r="P127088" s="1"/>
    </row>
    <row r="127089" spans="12:16" x14ac:dyDescent="0.55000000000000004">
      <c r="L127089" s="1"/>
      <c r="M127089" s="1"/>
      <c r="N127089" s="1"/>
      <c r="P127089" s="1"/>
    </row>
    <row r="127090" spans="12:16" x14ac:dyDescent="0.55000000000000004">
      <c r="L127090" s="1"/>
      <c r="M127090" s="1"/>
      <c r="N127090" s="1"/>
      <c r="P127090" s="1"/>
    </row>
    <row r="127091" spans="12:16" x14ac:dyDescent="0.55000000000000004">
      <c r="L127091" s="1"/>
      <c r="M127091" s="1"/>
      <c r="N127091" s="1"/>
      <c r="P127091" s="1"/>
    </row>
    <row r="127092" spans="12:16" x14ac:dyDescent="0.55000000000000004">
      <c r="L127092" s="1"/>
      <c r="M127092" s="1"/>
      <c r="N127092" s="1"/>
      <c r="P127092" s="1"/>
    </row>
    <row r="127093" spans="12:16" x14ac:dyDescent="0.55000000000000004">
      <c r="L127093" s="1"/>
      <c r="M127093" s="1"/>
      <c r="N127093" s="1"/>
      <c r="P127093" s="1"/>
    </row>
    <row r="127094" spans="12:16" x14ac:dyDescent="0.55000000000000004">
      <c r="L127094" s="1"/>
      <c r="M127094" s="1"/>
      <c r="N127094" s="1"/>
      <c r="P127094" s="1"/>
    </row>
    <row r="127095" spans="12:16" x14ac:dyDescent="0.55000000000000004">
      <c r="L127095" s="1"/>
      <c r="M127095" s="1"/>
      <c r="N127095" s="1"/>
      <c r="P127095" s="1"/>
    </row>
    <row r="127096" spans="12:16" x14ac:dyDescent="0.55000000000000004">
      <c r="L127096" s="1"/>
      <c r="M127096" s="1"/>
      <c r="N127096" s="1"/>
      <c r="P127096" s="1"/>
    </row>
    <row r="127097" spans="12:16" x14ac:dyDescent="0.55000000000000004">
      <c r="L127097" s="1"/>
      <c r="M127097" s="1"/>
      <c r="N127097" s="1"/>
      <c r="P127097" s="1"/>
    </row>
    <row r="127098" spans="12:16" x14ac:dyDescent="0.55000000000000004">
      <c r="L127098" s="1"/>
      <c r="M127098" s="1"/>
      <c r="N127098" s="1"/>
      <c r="P127098" s="1"/>
    </row>
    <row r="127099" spans="12:16" x14ac:dyDescent="0.55000000000000004">
      <c r="L127099" s="1"/>
      <c r="M127099" s="1"/>
      <c r="N127099" s="1"/>
      <c r="P127099" s="1"/>
    </row>
    <row r="127100" spans="12:16" x14ac:dyDescent="0.55000000000000004">
      <c r="L127100" s="1"/>
      <c r="M127100" s="1"/>
      <c r="N127100" s="1"/>
      <c r="P127100" s="1"/>
    </row>
    <row r="127101" spans="12:16" x14ac:dyDescent="0.55000000000000004">
      <c r="L127101" s="1"/>
      <c r="M127101" s="1"/>
      <c r="N127101" s="1"/>
      <c r="P127101" s="1"/>
    </row>
    <row r="127102" spans="12:16" x14ac:dyDescent="0.55000000000000004">
      <c r="L127102" s="1"/>
      <c r="M127102" s="1"/>
      <c r="N127102" s="1"/>
      <c r="P127102" s="1"/>
    </row>
    <row r="127103" spans="12:16" x14ac:dyDescent="0.55000000000000004">
      <c r="L127103" s="1"/>
      <c r="M127103" s="1"/>
      <c r="N127103" s="1"/>
      <c r="P127103" s="1"/>
    </row>
    <row r="127104" spans="12:16" x14ac:dyDescent="0.55000000000000004">
      <c r="L127104" s="1"/>
      <c r="M127104" s="1"/>
      <c r="N127104" s="1"/>
      <c r="P127104" s="1"/>
    </row>
    <row r="127105" spans="12:16" x14ac:dyDescent="0.55000000000000004">
      <c r="L127105" s="1"/>
      <c r="M127105" s="1"/>
      <c r="N127105" s="1"/>
      <c r="P127105" s="1"/>
    </row>
    <row r="127106" spans="12:16" x14ac:dyDescent="0.55000000000000004">
      <c r="L127106" s="1"/>
      <c r="M127106" s="1"/>
      <c r="N127106" s="1"/>
      <c r="P127106" s="1"/>
    </row>
    <row r="127107" spans="12:16" x14ac:dyDescent="0.55000000000000004">
      <c r="L127107" s="1"/>
      <c r="M127107" s="1"/>
      <c r="N127107" s="1"/>
      <c r="P127107" s="1"/>
    </row>
    <row r="127108" spans="12:16" x14ac:dyDescent="0.55000000000000004">
      <c r="L127108" s="1"/>
      <c r="M127108" s="1"/>
      <c r="N127108" s="1"/>
      <c r="P127108" s="1"/>
    </row>
    <row r="127109" spans="12:16" x14ac:dyDescent="0.55000000000000004">
      <c r="L127109" s="1"/>
      <c r="M127109" s="1"/>
      <c r="N127109" s="1"/>
      <c r="P127109" s="1"/>
    </row>
    <row r="127110" spans="12:16" x14ac:dyDescent="0.55000000000000004">
      <c r="L127110" s="1"/>
      <c r="M127110" s="1"/>
      <c r="N127110" s="1"/>
      <c r="P127110" s="1"/>
    </row>
    <row r="127111" spans="12:16" x14ac:dyDescent="0.55000000000000004">
      <c r="L127111" s="1"/>
      <c r="M127111" s="1"/>
      <c r="N127111" s="1"/>
      <c r="P127111" s="1"/>
    </row>
    <row r="127112" spans="12:16" x14ac:dyDescent="0.55000000000000004">
      <c r="L127112" s="1"/>
      <c r="M127112" s="1"/>
      <c r="N127112" s="1"/>
      <c r="P127112" s="1"/>
    </row>
    <row r="127113" spans="12:16" x14ac:dyDescent="0.55000000000000004">
      <c r="L127113" s="1"/>
      <c r="M127113" s="1"/>
      <c r="N127113" s="1"/>
      <c r="P127113" s="1"/>
    </row>
    <row r="127114" spans="12:16" x14ac:dyDescent="0.55000000000000004">
      <c r="L127114" s="1"/>
      <c r="M127114" s="1"/>
      <c r="N127114" s="1"/>
      <c r="P127114" s="1"/>
    </row>
    <row r="127115" spans="12:16" x14ac:dyDescent="0.55000000000000004">
      <c r="L127115" s="1"/>
      <c r="M127115" s="1"/>
      <c r="N127115" s="1"/>
      <c r="P127115" s="1"/>
    </row>
    <row r="127116" spans="12:16" x14ac:dyDescent="0.55000000000000004">
      <c r="L127116" s="1"/>
      <c r="M127116" s="1"/>
      <c r="N127116" s="1"/>
      <c r="P127116" s="1"/>
    </row>
    <row r="127117" spans="12:16" x14ac:dyDescent="0.55000000000000004">
      <c r="L127117" s="1"/>
      <c r="M127117" s="1"/>
      <c r="N127117" s="1"/>
      <c r="P127117" s="1"/>
    </row>
    <row r="127118" spans="12:16" x14ac:dyDescent="0.55000000000000004">
      <c r="L127118" s="1"/>
      <c r="M127118" s="1"/>
      <c r="N127118" s="1"/>
      <c r="P127118" s="1"/>
    </row>
    <row r="127119" spans="12:16" x14ac:dyDescent="0.55000000000000004">
      <c r="L127119" s="1"/>
      <c r="M127119" s="1"/>
      <c r="N127119" s="1"/>
      <c r="P127119" s="1"/>
    </row>
    <row r="127120" spans="12:16" x14ac:dyDescent="0.55000000000000004">
      <c r="L127120" s="1"/>
      <c r="M127120" s="1"/>
      <c r="N127120" s="1"/>
      <c r="P127120" s="1"/>
    </row>
    <row r="127121" spans="12:16" x14ac:dyDescent="0.55000000000000004">
      <c r="L127121" s="1"/>
      <c r="M127121" s="1"/>
      <c r="N127121" s="1"/>
      <c r="P127121" s="1"/>
    </row>
    <row r="127122" spans="12:16" x14ac:dyDescent="0.55000000000000004">
      <c r="L127122" s="1"/>
      <c r="M127122" s="1"/>
      <c r="N127122" s="1"/>
      <c r="P127122" s="1"/>
    </row>
    <row r="127123" spans="12:16" x14ac:dyDescent="0.55000000000000004">
      <c r="L127123" s="1"/>
      <c r="M127123" s="1"/>
      <c r="N127123" s="1"/>
      <c r="P127123" s="1"/>
    </row>
    <row r="127124" spans="12:16" x14ac:dyDescent="0.55000000000000004">
      <c r="L127124" s="1"/>
      <c r="M127124" s="1"/>
      <c r="N127124" s="1"/>
      <c r="P127124" s="1"/>
    </row>
    <row r="127125" spans="12:16" x14ac:dyDescent="0.55000000000000004">
      <c r="L127125" s="1"/>
      <c r="M127125" s="1"/>
      <c r="N127125" s="1"/>
      <c r="P127125" s="1"/>
    </row>
    <row r="127126" spans="12:16" x14ac:dyDescent="0.55000000000000004">
      <c r="L127126" s="1"/>
      <c r="M127126" s="1"/>
      <c r="N127126" s="1"/>
      <c r="P127126" s="1"/>
    </row>
    <row r="127127" spans="12:16" x14ac:dyDescent="0.55000000000000004">
      <c r="L127127" s="1"/>
      <c r="M127127" s="1"/>
      <c r="N127127" s="1"/>
      <c r="P127127" s="1"/>
    </row>
    <row r="127128" spans="12:16" x14ac:dyDescent="0.55000000000000004">
      <c r="L127128" s="1"/>
      <c r="M127128" s="1"/>
      <c r="N127128" s="1"/>
      <c r="P127128" s="1"/>
    </row>
    <row r="127129" spans="12:16" x14ac:dyDescent="0.55000000000000004">
      <c r="L127129" s="1"/>
      <c r="M127129" s="1"/>
      <c r="N127129" s="1"/>
      <c r="P127129" s="1"/>
    </row>
    <row r="127130" spans="12:16" x14ac:dyDescent="0.55000000000000004">
      <c r="L127130" s="1"/>
      <c r="M127130" s="1"/>
      <c r="N127130" s="1"/>
      <c r="P127130" s="1"/>
    </row>
    <row r="127131" spans="12:16" x14ac:dyDescent="0.55000000000000004">
      <c r="L127131" s="1"/>
      <c r="M127131" s="1"/>
      <c r="N127131" s="1"/>
      <c r="P127131" s="1"/>
    </row>
    <row r="127132" spans="12:16" x14ac:dyDescent="0.55000000000000004">
      <c r="L127132" s="1"/>
      <c r="M127132" s="1"/>
      <c r="N127132" s="1"/>
      <c r="P127132" s="1"/>
    </row>
    <row r="127133" spans="12:16" x14ac:dyDescent="0.55000000000000004">
      <c r="L127133" s="1"/>
      <c r="M127133" s="1"/>
      <c r="N127133" s="1"/>
      <c r="P127133" s="1"/>
    </row>
    <row r="127134" spans="12:16" x14ac:dyDescent="0.55000000000000004">
      <c r="L127134" s="1"/>
      <c r="M127134" s="1"/>
      <c r="N127134" s="1"/>
      <c r="P127134" s="1"/>
    </row>
    <row r="127135" spans="12:16" x14ac:dyDescent="0.55000000000000004">
      <c r="L127135" s="1"/>
      <c r="M127135" s="1"/>
      <c r="N127135" s="1"/>
      <c r="P127135" s="1"/>
    </row>
    <row r="127136" spans="12:16" x14ac:dyDescent="0.55000000000000004">
      <c r="L127136" s="1"/>
      <c r="M127136" s="1"/>
      <c r="N127136" s="1"/>
      <c r="P127136" s="1"/>
    </row>
    <row r="127137" spans="12:16" x14ac:dyDescent="0.55000000000000004">
      <c r="L127137" s="1"/>
      <c r="M127137" s="1"/>
      <c r="N127137" s="1"/>
      <c r="P127137" s="1"/>
    </row>
    <row r="127138" spans="12:16" x14ac:dyDescent="0.55000000000000004">
      <c r="L127138" s="1"/>
      <c r="M127138" s="1"/>
      <c r="N127138" s="1"/>
      <c r="P127138" s="1"/>
    </row>
    <row r="127139" spans="12:16" x14ac:dyDescent="0.55000000000000004">
      <c r="L127139" s="1"/>
      <c r="M127139" s="1"/>
      <c r="N127139" s="1"/>
      <c r="P127139" s="1"/>
    </row>
    <row r="127140" spans="12:16" x14ac:dyDescent="0.55000000000000004">
      <c r="L127140" s="1"/>
      <c r="M127140" s="1"/>
      <c r="N127140" s="1"/>
      <c r="P127140" s="1"/>
    </row>
    <row r="127141" spans="12:16" x14ac:dyDescent="0.55000000000000004">
      <c r="L127141" s="1"/>
      <c r="M127141" s="1"/>
      <c r="N127141" s="1"/>
      <c r="P127141" s="1"/>
    </row>
    <row r="127142" spans="12:16" x14ac:dyDescent="0.55000000000000004">
      <c r="L127142" s="1"/>
      <c r="M127142" s="1"/>
      <c r="N127142" s="1"/>
      <c r="P127142" s="1"/>
    </row>
    <row r="127143" spans="12:16" x14ac:dyDescent="0.55000000000000004">
      <c r="L127143" s="1"/>
      <c r="M127143" s="1"/>
      <c r="N127143" s="1"/>
      <c r="P127143" s="1"/>
    </row>
    <row r="127144" spans="12:16" x14ac:dyDescent="0.55000000000000004">
      <c r="L127144" s="1"/>
      <c r="M127144" s="1"/>
      <c r="N127144" s="1"/>
      <c r="P127144" s="1"/>
    </row>
    <row r="127145" spans="12:16" x14ac:dyDescent="0.55000000000000004">
      <c r="L127145" s="1"/>
      <c r="M127145" s="1"/>
      <c r="N127145" s="1"/>
      <c r="P127145" s="1"/>
    </row>
    <row r="127146" spans="12:16" x14ac:dyDescent="0.55000000000000004">
      <c r="L127146" s="1"/>
      <c r="M127146" s="1"/>
      <c r="N127146" s="1"/>
      <c r="P127146" s="1"/>
    </row>
    <row r="127147" spans="12:16" x14ac:dyDescent="0.55000000000000004">
      <c r="L127147" s="1"/>
      <c r="M127147" s="1"/>
      <c r="N127147" s="1"/>
      <c r="P127147" s="1"/>
    </row>
    <row r="127148" spans="12:16" x14ac:dyDescent="0.55000000000000004">
      <c r="L127148" s="1"/>
      <c r="M127148" s="1"/>
      <c r="N127148" s="1"/>
      <c r="P127148" s="1"/>
    </row>
    <row r="127149" spans="12:16" x14ac:dyDescent="0.55000000000000004">
      <c r="L127149" s="1"/>
      <c r="M127149" s="1"/>
      <c r="N127149" s="1"/>
      <c r="P127149" s="1"/>
    </row>
    <row r="127150" spans="12:16" x14ac:dyDescent="0.55000000000000004">
      <c r="L127150" s="1"/>
      <c r="M127150" s="1"/>
      <c r="N127150" s="1"/>
      <c r="P127150" s="1"/>
    </row>
    <row r="127151" spans="12:16" x14ac:dyDescent="0.55000000000000004">
      <c r="L127151" s="1"/>
      <c r="M127151" s="1"/>
      <c r="N127151" s="1"/>
      <c r="P127151" s="1"/>
    </row>
    <row r="127152" spans="12:16" x14ac:dyDescent="0.55000000000000004">
      <c r="L127152" s="1"/>
      <c r="M127152" s="1"/>
      <c r="N127152" s="1"/>
      <c r="P127152" s="1"/>
    </row>
    <row r="127153" spans="12:16" x14ac:dyDescent="0.55000000000000004">
      <c r="L127153" s="1"/>
      <c r="M127153" s="1"/>
      <c r="N127153" s="1"/>
      <c r="P127153" s="1"/>
    </row>
    <row r="127154" spans="12:16" x14ac:dyDescent="0.55000000000000004">
      <c r="L127154" s="1"/>
      <c r="M127154" s="1"/>
      <c r="N127154" s="1"/>
      <c r="P127154" s="1"/>
    </row>
    <row r="127155" spans="12:16" x14ac:dyDescent="0.55000000000000004">
      <c r="L127155" s="1"/>
      <c r="M127155" s="1"/>
      <c r="N127155" s="1"/>
      <c r="P127155" s="1"/>
    </row>
    <row r="127156" spans="12:16" x14ac:dyDescent="0.55000000000000004">
      <c r="L127156" s="1"/>
      <c r="M127156" s="1"/>
      <c r="N127156" s="1"/>
      <c r="P127156" s="1"/>
    </row>
    <row r="127157" spans="12:16" x14ac:dyDescent="0.55000000000000004">
      <c r="L127157" s="1"/>
      <c r="M127157" s="1"/>
      <c r="N127157" s="1"/>
      <c r="P127157" s="1"/>
    </row>
    <row r="127158" spans="12:16" x14ac:dyDescent="0.55000000000000004">
      <c r="L127158" s="1"/>
      <c r="M127158" s="1"/>
      <c r="N127158" s="1"/>
      <c r="P127158" s="1"/>
    </row>
    <row r="127159" spans="12:16" x14ac:dyDescent="0.55000000000000004">
      <c r="L127159" s="1"/>
      <c r="M127159" s="1"/>
      <c r="N127159" s="1"/>
      <c r="P127159" s="1"/>
    </row>
    <row r="127160" spans="12:16" x14ac:dyDescent="0.55000000000000004">
      <c r="L127160" s="1"/>
      <c r="M127160" s="1"/>
      <c r="N127160" s="1"/>
      <c r="P127160" s="1"/>
    </row>
    <row r="127161" spans="12:16" x14ac:dyDescent="0.55000000000000004">
      <c r="L127161" s="1"/>
      <c r="M127161" s="1"/>
      <c r="N127161" s="1"/>
      <c r="P127161" s="1"/>
    </row>
    <row r="127162" spans="12:16" x14ac:dyDescent="0.55000000000000004">
      <c r="L127162" s="1"/>
      <c r="M127162" s="1"/>
      <c r="N127162" s="1"/>
      <c r="P127162" s="1"/>
    </row>
    <row r="127163" spans="12:16" x14ac:dyDescent="0.55000000000000004">
      <c r="L127163" s="1"/>
      <c r="M127163" s="1"/>
      <c r="N127163" s="1"/>
      <c r="P127163" s="1"/>
    </row>
    <row r="127164" spans="12:16" x14ac:dyDescent="0.55000000000000004">
      <c r="L127164" s="1"/>
      <c r="M127164" s="1"/>
      <c r="N127164" s="1"/>
      <c r="P127164" s="1"/>
    </row>
    <row r="127165" spans="12:16" x14ac:dyDescent="0.55000000000000004">
      <c r="L127165" s="1"/>
      <c r="M127165" s="1"/>
      <c r="N127165" s="1"/>
      <c r="P127165" s="1"/>
    </row>
    <row r="127166" spans="12:16" x14ac:dyDescent="0.55000000000000004">
      <c r="L127166" s="1"/>
      <c r="M127166" s="1"/>
      <c r="N127166" s="1"/>
      <c r="P127166" s="1"/>
    </row>
    <row r="127167" spans="12:16" x14ac:dyDescent="0.55000000000000004">
      <c r="L127167" s="1"/>
      <c r="M127167" s="1"/>
      <c r="N127167" s="1"/>
      <c r="P127167" s="1"/>
    </row>
    <row r="127168" spans="12:16" x14ac:dyDescent="0.55000000000000004">
      <c r="L127168" s="1"/>
      <c r="M127168" s="1"/>
      <c r="N127168" s="1"/>
      <c r="P127168" s="1"/>
    </row>
    <row r="127169" spans="12:16" x14ac:dyDescent="0.55000000000000004">
      <c r="L127169" s="1"/>
      <c r="M127169" s="1"/>
      <c r="N127169" s="1"/>
      <c r="P127169" s="1"/>
    </row>
    <row r="127170" spans="12:16" x14ac:dyDescent="0.55000000000000004">
      <c r="L127170" s="1"/>
      <c r="M127170" s="1"/>
      <c r="N127170" s="1"/>
      <c r="P127170" s="1"/>
    </row>
    <row r="127171" spans="12:16" x14ac:dyDescent="0.55000000000000004">
      <c r="L127171" s="1"/>
      <c r="M127171" s="1"/>
      <c r="N127171" s="1"/>
      <c r="P127171" s="1"/>
    </row>
    <row r="127172" spans="12:16" x14ac:dyDescent="0.55000000000000004">
      <c r="L127172" s="1"/>
      <c r="M127172" s="1"/>
      <c r="N127172" s="1"/>
      <c r="P127172" s="1"/>
    </row>
    <row r="127173" spans="12:16" x14ac:dyDescent="0.55000000000000004">
      <c r="L127173" s="1"/>
      <c r="M127173" s="1"/>
      <c r="N127173" s="1"/>
      <c r="P127173" s="1"/>
    </row>
    <row r="127174" spans="12:16" x14ac:dyDescent="0.55000000000000004">
      <c r="L127174" s="1"/>
      <c r="M127174" s="1"/>
      <c r="N127174" s="1"/>
      <c r="P127174" s="1"/>
    </row>
    <row r="127175" spans="12:16" x14ac:dyDescent="0.55000000000000004">
      <c r="L127175" s="1"/>
      <c r="M127175" s="1"/>
      <c r="N127175" s="1"/>
      <c r="P127175" s="1"/>
    </row>
    <row r="127176" spans="12:16" x14ac:dyDescent="0.55000000000000004">
      <c r="L127176" s="1"/>
      <c r="M127176" s="1"/>
      <c r="N127176" s="1"/>
      <c r="P127176" s="1"/>
    </row>
    <row r="127177" spans="12:16" x14ac:dyDescent="0.55000000000000004">
      <c r="L127177" s="1"/>
      <c r="M127177" s="1"/>
      <c r="N127177" s="1"/>
      <c r="P127177" s="1"/>
    </row>
    <row r="127178" spans="12:16" x14ac:dyDescent="0.55000000000000004">
      <c r="L127178" s="1"/>
      <c r="M127178" s="1"/>
      <c r="N127178" s="1"/>
      <c r="P127178" s="1"/>
    </row>
    <row r="127179" spans="12:16" x14ac:dyDescent="0.55000000000000004">
      <c r="L127179" s="1"/>
      <c r="M127179" s="1"/>
      <c r="N127179" s="1"/>
      <c r="P127179" s="1"/>
    </row>
    <row r="127180" spans="12:16" x14ac:dyDescent="0.55000000000000004">
      <c r="L127180" s="1"/>
      <c r="M127180" s="1"/>
      <c r="N127180" s="1"/>
      <c r="P127180" s="1"/>
    </row>
    <row r="127181" spans="12:16" x14ac:dyDescent="0.55000000000000004">
      <c r="L127181" s="1"/>
      <c r="M127181" s="1"/>
      <c r="N127181" s="1"/>
      <c r="P127181" s="1"/>
    </row>
    <row r="127182" spans="12:16" x14ac:dyDescent="0.55000000000000004">
      <c r="L127182" s="1"/>
      <c r="M127182" s="1"/>
      <c r="N127182" s="1"/>
      <c r="P127182" s="1"/>
    </row>
    <row r="127183" spans="12:16" x14ac:dyDescent="0.55000000000000004">
      <c r="L127183" s="1"/>
      <c r="M127183" s="1"/>
      <c r="N127183" s="1"/>
      <c r="P127183" s="1"/>
    </row>
    <row r="127184" spans="12:16" x14ac:dyDescent="0.55000000000000004">
      <c r="L127184" s="1"/>
      <c r="M127184" s="1"/>
      <c r="N127184" s="1"/>
      <c r="P127184" s="1"/>
    </row>
    <row r="127185" spans="12:16" x14ac:dyDescent="0.55000000000000004">
      <c r="L127185" s="1"/>
      <c r="M127185" s="1"/>
      <c r="N127185" s="1"/>
      <c r="P127185" s="1"/>
    </row>
    <row r="127186" spans="12:16" x14ac:dyDescent="0.55000000000000004">
      <c r="L127186" s="1"/>
      <c r="M127186" s="1"/>
      <c r="N127186" s="1"/>
      <c r="P127186" s="1"/>
    </row>
    <row r="127187" spans="12:16" x14ac:dyDescent="0.55000000000000004">
      <c r="L127187" s="1"/>
      <c r="M127187" s="1"/>
      <c r="N127187" s="1"/>
      <c r="P127187" s="1"/>
    </row>
    <row r="127188" spans="12:16" x14ac:dyDescent="0.55000000000000004">
      <c r="L127188" s="1"/>
      <c r="M127188" s="1"/>
      <c r="N127188" s="1"/>
      <c r="P127188" s="1"/>
    </row>
    <row r="127189" spans="12:16" x14ac:dyDescent="0.55000000000000004">
      <c r="L127189" s="1"/>
      <c r="M127189" s="1"/>
      <c r="N127189" s="1"/>
      <c r="P127189" s="1"/>
    </row>
    <row r="127190" spans="12:16" x14ac:dyDescent="0.55000000000000004">
      <c r="L127190" s="1"/>
      <c r="M127190" s="1"/>
      <c r="N127190" s="1"/>
      <c r="P127190" s="1"/>
    </row>
    <row r="127191" spans="12:16" x14ac:dyDescent="0.55000000000000004">
      <c r="L127191" s="1"/>
      <c r="M127191" s="1"/>
      <c r="N127191" s="1"/>
      <c r="P127191" s="1"/>
    </row>
    <row r="127192" spans="12:16" x14ac:dyDescent="0.55000000000000004">
      <c r="L127192" s="1"/>
      <c r="M127192" s="1"/>
      <c r="N127192" s="1"/>
      <c r="P127192" s="1"/>
    </row>
    <row r="127193" spans="12:16" x14ac:dyDescent="0.55000000000000004">
      <c r="L127193" s="1"/>
      <c r="M127193" s="1"/>
      <c r="N127193" s="1"/>
      <c r="P127193" s="1"/>
    </row>
    <row r="127194" spans="12:16" x14ac:dyDescent="0.55000000000000004">
      <c r="L127194" s="1"/>
      <c r="M127194" s="1"/>
      <c r="N127194" s="1"/>
      <c r="P127194" s="1"/>
    </row>
    <row r="127195" spans="12:16" x14ac:dyDescent="0.55000000000000004">
      <c r="L127195" s="1"/>
      <c r="M127195" s="1"/>
      <c r="N127195" s="1"/>
      <c r="P127195" s="1"/>
    </row>
    <row r="127196" spans="12:16" x14ac:dyDescent="0.55000000000000004">
      <c r="L127196" s="1"/>
      <c r="M127196" s="1"/>
      <c r="N127196" s="1"/>
      <c r="P127196" s="1"/>
    </row>
    <row r="127197" spans="12:16" x14ac:dyDescent="0.55000000000000004">
      <c r="L127197" s="1"/>
      <c r="M127197" s="1"/>
      <c r="N127197" s="1"/>
      <c r="P127197" s="1"/>
    </row>
    <row r="127198" spans="12:16" x14ac:dyDescent="0.55000000000000004">
      <c r="L127198" s="1"/>
      <c r="M127198" s="1"/>
      <c r="N127198" s="1"/>
      <c r="P127198" s="1"/>
    </row>
    <row r="127199" spans="12:16" x14ac:dyDescent="0.55000000000000004">
      <c r="L127199" s="1"/>
      <c r="M127199" s="1"/>
      <c r="N127199" s="1"/>
      <c r="P127199" s="1"/>
    </row>
    <row r="127200" spans="12:16" x14ac:dyDescent="0.55000000000000004">
      <c r="L127200" s="1"/>
      <c r="M127200" s="1"/>
      <c r="N127200" s="1"/>
      <c r="P127200" s="1"/>
    </row>
    <row r="127201" spans="12:16" x14ac:dyDescent="0.55000000000000004">
      <c r="L127201" s="1"/>
      <c r="M127201" s="1"/>
      <c r="N127201" s="1"/>
      <c r="P127201" s="1"/>
    </row>
    <row r="127202" spans="12:16" x14ac:dyDescent="0.55000000000000004">
      <c r="L127202" s="1"/>
      <c r="M127202" s="1"/>
      <c r="N127202" s="1"/>
      <c r="P127202" s="1"/>
    </row>
    <row r="127203" spans="12:16" x14ac:dyDescent="0.55000000000000004">
      <c r="L127203" s="1"/>
      <c r="M127203" s="1"/>
      <c r="N127203" s="1"/>
      <c r="P127203" s="1"/>
    </row>
    <row r="127204" spans="12:16" x14ac:dyDescent="0.55000000000000004">
      <c r="L127204" s="1"/>
      <c r="M127204" s="1"/>
      <c r="N127204" s="1"/>
      <c r="P127204" s="1"/>
    </row>
    <row r="127205" spans="12:16" x14ac:dyDescent="0.55000000000000004">
      <c r="L127205" s="1"/>
      <c r="M127205" s="1"/>
      <c r="N127205" s="1"/>
      <c r="P127205" s="1"/>
    </row>
    <row r="127206" spans="12:16" x14ac:dyDescent="0.55000000000000004">
      <c r="L127206" s="1"/>
      <c r="M127206" s="1"/>
      <c r="N127206" s="1"/>
      <c r="P127206" s="1"/>
    </row>
    <row r="127207" spans="12:16" x14ac:dyDescent="0.55000000000000004">
      <c r="L127207" s="1"/>
      <c r="M127207" s="1"/>
      <c r="N127207" s="1"/>
      <c r="P127207" s="1"/>
    </row>
    <row r="127208" spans="12:16" x14ac:dyDescent="0.55000000000000004">
      <c r="L127208" s="1"/>
      <c r="M127208" s="1"/>
      <c r="N127208" s="1"/>
      <c r="P127208" s="1"/>
    </row>
    <row r="127209" spans="12:16" x14ac:dyDescent="0.55000000000000004">
      <c r="L127209" s="1"/>
      <c r="M127209" s="1"/>
      <c r="N127209" s="1"/>
      <c r="P127209" s="1"/>
    </row>
    <row r="127210" spans="12:16" x14ac:dyDescent="0.55000000000000004">
      <c r="L127210" s="1"/>
      <c r="M127210" s="1"/>
      <c r="N127210" s="1"/>
      <c r="P127210" s="1"/>
    </row>
    <row r="127211" spans="12:16" x14ac:dyDescent="0.55000000000000004">
      <c r="L127211" s="1"/>
      <c r="M127211" s="1"/>
      <c r="N127211" s="1"/>
      <c r="P127211" s="1"/>
    </row>
    <row r="127212" spans="12:16" x14ac:dyDescent="0.55000000000000004">
      <c r="L127212" s="1"/>
      <c r="M127212" s="1"/>
      <c r="N127212" s="1"/>
      <c r="P127212" s="1"/>
    </row>
    <row r="127213" spans="12:16" x14ac:dyDescent="0.55000000000000004">
      <c r="L127213" s="1"/>
      <c r="M127213" s="1"/>
      <c r="N127213" s="1"/>
      <c r="P127213" s="1"/>
    </row>
    <row r="127214" spans="12:16" x14ac:dyDescent="0.55000000000000004">
      <c r="L127214" s="1"/>
      <c r="M127214" s="1"/>
      <c r="N127214" s="1"/>
      <c r="P127214" s="1"/>
    </row>
    <row r="127215" spans="12:16" x14ac:dyDescent="0.55000000000000004">
      <c r="L127215" s="1"/>
      <c r="M127215" s="1"/>
      <c r="N127215" s="1"/>
      <c r="P127215" s="1"/>
    </row>
    <row r="127216" spans="12:16" x14ac:dyDescent="0.55000000000000004">
      <c r="L127216" s="1"/>
      <c r="M127216" s="1"/>
      <c r="N127216" s="1"/>
      <c r="P127216" s="1"/>
    </row>
    <row r="127217" spans="12:16" x14ac:dyDescent="0.55000000000000004">
      <c r="L127217" s="1"/>
      <c r="M127217" s="1"/>
      <c r="N127217" s="1"/>
      <c r="P127217" s="1"/>
    </row>
    <row r="127218" spans="12:16" x14ac:dyDescent="0.55000000000000004">
      <c r="L127218" s="1"/>
      <c r="M127218" s="1"/>
      <c r="N127218" s="1"/>
      <c r="P127218" s="1"/>
    </row>
    <row r="127219" spans="12:16" x14ac:dyDescent="0.55000000000000004">
      <c r="L127219" s="1"/>
      <c r="M127219" s="1"/>
      <c r="N127219" s="1"/>
      <c r="P127219" s="1"/>
    </row>
    <row r="127220" spans="12:16" x14ac:dyDescent="0.55000000000000004">
      <c r="L127220" s="1"/>
      <c r="M127220" s="1"/>
      <c r="N127220" s="1"/>
      <c r="P127220" s="1"/>
    </row>
    <row r="127221" spans="12:16" x14ac:dyDescent="0.55000000000000004">
      <c r="L127221" s="1"/>
      <c r="M127221" s="1"/>
      <c r="N127221" s="1"/>
      <c r="P127221" s="1"/>
    </row>
    <row r="127222" spans="12:16" x14ac:dyDescent="0.55000000000000004">
      <c r="L127222" s="1"/>
      <c r="M127222" s="1"/>
      <c r="N127222" s="1"/>
      <c r="P127222" s="1"/>
    </row>
    <row r="127223" spans="12:16" x14ac:dyDescent="0.55000000000000004">
      <c r="L127223" s="1"/>
      <c r="M127223" s="1"/>
      <c r="N127223" s="1"/>
      <c r="P127223" s="1"/>
    </row>
    <row r="127224" spans="12:16" x14ac:dyDescent="0.55000000000000004">
      <c r="L127224" s="1"/>
      <c r="M127224" s="1"/>
      <c r="N127224" s="1"/>
      <c r="P127224" s="1"/>
    </row>
    <row r="127225" spans="12:16" x14ac:dyDescent="0.55000000000000004">
      <c r="L127225" s="1"/>
      <c r="M127225" s="1"/>
      <c r="N127225" s="1"/>
      <c r="P127225" s="1"/>
    </row>
    <row r="127226" spans="12:16" x14ac:dyDescent="0.55000000000000004">
      <c r="L127226" s="1"/>
      <c r="M127226" s="1"/>
      <c r="N127226" s="1"/>
      <c r="P127226" s="1"/>
    </row>
    <row r="127227" spans="12:16" x14ac:dyDescent="0.55000000000000004">
      <c r="L127227" s="1"/>
      <c r="M127227" s="1"/>
      <c r="N127227" s="1"/>
      <c r="P127227" s="1"/>
    </row>
    <row r="127228" spans="12:16" x14ac:dyDescent="0.55000000000000004">
      <c r="L127228" s="1"/>
      <c r="M127228" s="1"/>
      <c r="N127228" s="1"/>
      <c r="P127228" s="1"/>
    </row>
    <row r="127229" spans="12:16" x14ac:dyDescent="0.55000000000000004">
      <c r="L127229" s="1"/>
      <c r="M127229" s="1"/>
      <c r="N127229" s="1"/>
      <c r="P127229" s="1"/>
    </row>
    <row r="127230" spans="12:16" x14ac:dyDescent="0.55000000000000004">
      <c r="L127230" s="1"/>
      <c r="M127230" s="1"/>
      <c r="N127230" s="1"/>
      <c r="P127230" s="1"/>
    </row>
    <row r="127231" spans="12:16" x14ac:dyDescent="0.55000000000000004">
      <c r="L127231" s="1"/>
      <c r="M127231" s="1"/>
      <c r="N127231" s="1"/>
      <c r="P127231" s="1"/>
    </row>
    <row r="127232" spans="12:16" x14ac:dyDescent="0.55000000000000004">
      <c r="L127232" s="1"/>
      <c r="M127232" s="1"/>
      <c r="N127232" s="1"/>
      <c r="P127232" s="1"/>
    </row>
    <row r="127233" spans="12:16" x14ac:dyDescent="0.55000000000000004">
      <c r="L127233" s="1"/>
      <c r="M127233" s="1"/>
      <c r="N127233" s="1"/>
      <c r="P127233" s="1"/>
    </row>
    <row r="127234" spans="12:16" x14ac:dyDescent="0.55000000000000004">
      <c r="L127234" s="1"/>
      <c r="M127234" s="1"/>
      <c r="N127234" s="1"/>
      <c r="P127234" s="1"/>
    </row>
    <row r="127235" spans="12:16" x14ac:dyDescent="0.55000000000000004">
      <c r="L127235" s="1"/>
      <c r="M127235" s="1"/>
      <c r="N127235" s="1"/>
      <c r="P127235" s="1"/>
    </row>
    <row r="127236" spans="12:16" x14ac:dyDescent="0.55000000000000004">
      <c r="L127236" s="1"/>
      <c r="M127236" s="1"/>
      <c r="N127236" s="1"/>
      <c r="P127236" s="1"/>
    </row>
    <row r="127237" spans="12:16" x14ac:dyDescent="0.55000000000000004">
      <c r="L127237" s="1"/>
      <c r="M127237" s="1"/>
      <c r="N127237" s="1"/>
      <c r="P127237" s="1"/>
    </row>
    <row r="127238" spans="12:16" x14ac:dyDescent="0.55000000000000004">
      <c r="L127238" s="1"/>
      <c r="M127238" s="1"/>
      <c r="N127238" s="1"/>
      <c r="P127238" s="1"/>
    </row>
    <row r="127239" spans="12:16" x14ac:dyDescent="0.55000000000000004">
      <c r="L127239" s="1"/>
      <c r="M127239" s="1"/>
      <c r="N127239" s="1"/>
      <c r="P127239" s="1"/>
    </row>
    <row r="127240" spans="12:16" x14ac:dyDescent="0.55000000000000004">
      <c r="L127240" s="1"/>
      <c r="M127240" s="1"/>
      <c r="N127240" s="1"/>
      <c r="P127240" s="1"/>
    </row>
    <row r="127241" spans="12:16" x14ac:dyDescent="0.55000000000000004">
      <c r="L127241" s="1"/>
      <c r="M127241" s="1"/>
      <c r="N127241" s="1"/>
      <c r="P127241" s="1"/>
    </row>
    <row r="127242" spans="12:16" x14ac:dyDescent="0.55000000000000004">
      <c r="L127242" s="1"/>
      <c r="M127242" s="1"/>
      <c r="N127242" s="1"/>
      <c r="P127242" s="1"/>
    </row>
    <row r="127243" spans="12:16" x14ac:dyDescent="0.55000000000000004">
      <c r="L127243" s="1"/>
      <c r="M127243" s="1"/>
      <c r="N127243" s="1"/>
      <c r="P127243" s="1"/>
    </row>
    <row r="127244" spans="12:16" x14ac:dyDescent="0.55000000000000004">
      <c r="L127244" s="1"/>
      <c r="M127244" s="1"/>
      <c r="N127244" s="1"/>
      <c r="P127244" s="1"/>
    </row>
    <row r="127245" spans="12:16" x14ac:dyDescent="0.55000000000000004">
      <c r="L127245" s="1"/>
      <c r="M127245" s="1"/>
      <c r="N127245" s="1"/>
      <c r="P127245" s="1"/>
    </row>
    <row r="127246" spans="12:16" x14ac:dyDescent="0.55000000000000004">
      <c r="L127246" s="1"/>
      <c r="M127246" s="1"/>
      <c r="N127246" s="1"/>
      <c r="P127246" s="1"/>
    </row>
    <row r="127247" spans="12:16" x14ac:dyDescent="0.55000000000000004">
      <c r="L127247" s="1"/>
      <c r="M127247" s="1"/>
      <c r="N127247" s="1"/>
      <c r="P127247" s="1"/>
    </row>
    <row r="127248" spans="12:16" x14ac:dyDescent="0.55000000000000004">
      <c r="L127248" s="1"/>
      <c r="M127248" s="1"/>
      <c r="N127248" s="1"/>
      <c r="P127248" s="1"/>
    </row>
    <row r="127249" spans="12:16" x14ac:dyDescent="0.55000000000000004">
      <c r="L127249" s="1"/>
      <c r="M127249" s="1"/>
      <c r="N127249" s="1"/>
      <c r="P127249" s="1"/>
    </row>
    <row r="127250" spans="12:16" x14ac:dyDescent="0.55000000000000004">
      <c r="L127250" s="1"/>
      <c r="M127250" s="1"/>
      <c r="N127250" s="1"/>
      <c r="P127250" s="1"/>
    </row>
    <row r="127251" spans="12:16" x14ac:dyDescent="0.55000000000000004">
      <c r="L127251" s="1"/>
      <c r="M127251" s="1"/>
      <c r="N127251" s="1"/>
      <c r="P127251" s="1"/>
    </row>
    <row r="127252" spans="12:16" x14ac:dyDescent="0.55000000000000004">
      <c r="L127252" s="1"/>
      <c r="M127252" s="1"/>
      <c r="N127252" s="1"/>
      <c r="P127252" s="1"/>
    </row>
    <row r="127253" spans="12:16" x14ac:dyDescent="0.55000000000000004">
      <c r="L127253" s="1"/>
      <c r="M127253" s="1"/>
      <c r="N127253" s="1"/>
      <c r="P127253" s="1"/>
    </row>
    <row r="127254" spans="12:16" x14ac:dyDescent="0.55000000000000004">
      <c r="L127254" s="1"/>
      <c r="M127254" s="1"/>
      <c r="N127254" s="1"/>
      <c r="P127254" s="1"/>
    </row>
    <row r="127255" spans="12:16" x14ac:dyDescent="0.55000000000000004">
      <c r="L127255" s="1"/>
      <c r="M127255" s="1"/>
      <c r="N127255" s="1"/>
      <c r="P127255" s="1"/>
    </row>
    <row r="127256" spans="12:16" x14ac:dyDescent="0.55000000000000004">
      <c r="L127256" s="1"/>
      <c r="M127256" s="1"/>
      <c r="N127256" s="1"/>
      <c r="P127256" s="1"/>
    </row>
    <row r="127257" spans="12:16" x14ac:dyDescent="0.55000000000000004">
      <c r="L127257" s="1"/>
      <c r="M127257" s="1"/>
      <c r="N127257" s="1"/>
      <c r="P127257" s="1"/>
    </row>
    <row r="127258" spans="12:16" x14ac:dyDescent="0.55000000000000004">
      <c r="L127258" s="1"/>
      <c r="M127258" s="1"/>
      <c r="N127258" s="1"/>
      <c r="P127258" s="1"/>
    </row>
    <row r="127259" spans="12:16" x14ac:dyDescent="0.55000000000000004">
      <c r="L127259" s="1"/>
      <c r="M127259" s="1"/>
      <c r="N127259" s="1"/>
      <c r="P127259" s="1"/>
    </row>
    <row r="127260" spans="12:16" x14ac:dyDescent="0.55000000000000004">
      <c r="L127260" s="1"/>
      <c r="M127260" s="1"/>
      <c r="N127260" s="1"/>
      <c r="P127260" s="1"/>
    </row>
    <row r="127261" spans="12:16" x14ac:dyDescent="0.55000000000000004">
      <c r="L127261" s="1"/>
      <c r="M127261" s="1"/>
      <c r="N127261" s="1"/>
      <c r="P127261" s="1"/>
    </row>
    <row r="127262" spans="12:16" x14ac:dyDescent="0.55000000000000004">
      <c r="L127262" s="1"/>
      <c r="M127262" s="1"/>
      <c r="N127262" s="1"/>
      <c r="P127262" s="1"/>
    </row>
    <row r="127263" spans="12:16" x14ac:dyDescent="0.55000000000000004">
      <c r="L127263" s="1"/>
      <c r="M127263" s="1"/>
      <c r="N127263" s="1"/>
      <c r="P127263" s="1"/>
    </row>
    <row r="127264" spans="12:16" x14ac:dyDescent="0.55000000000000004">
      <c r="L127264" s="1"/>
      <c r="M127264" s="1"/>
      <c r="N127264" s="1"/>
      <c r="P127264" s="1"/>
    </row>
    <row r="127265" spans="12:16" x14ac:dyDescent="0.55000000000000004">
      <c r="L127265" s="1"/>
      <c r="M127265" s="1"/>
      <c r="N127265" s="1"/>
      <c r="P127265" s="1"/>
    </row>
    <row r="127266" spans="12:16" x14ac:dyDescent="0.55000000000000004">
      <c r="L127266" s="1"/>
      <c r="M127266" s="1"/>
      <c r="N127266" s="1"/>
      <c r="P127266" s="1"/>
    </row>
    <row r="127267" spans="12:16" x14ac:dyDescent="0.55000000000000004">
      <c r="L127267" s="1"/>
      <c r="M127267" s="1"/>
      <c r="N127267" s="1"/>
      <c r="P127267" s="1"/>
    </row>
    <row r="127268" spans="12:16" x14ac:dyDescent="0.55000000000000004">
      <c r="L127268" s="1"/>
      <c r="M127268" s="1"/>
      <c r="N127268" s="1"/>
      <c r="P127268" s="1"/>
    </row>
    <row r="127269" spans="12:16" x14ac:dyDescent="0.55000000000000004">
      <c r="L127269" s="1"/>
      <c r="M127269" s="1"/>
      <c r="N127269" s="1"/>
      <c r="P127269" s="1"/>
    </row>
    <row r="127270" spans="12:16" x14ac:dyDescent="0.55000000000000004">
      <c r="L127270" s="1"/>
      <c r="M127270" s="1"/>
      <c r="N127270" s="1"/>
      <c r="P127270" s="1"/>
    </row>
    <row r="127271" spans="12:16" x14ac:dyDescent="0.55000000000000004">
      <c r="L127271" s="1"/>
      <c r="M127271" s="1"/>
      <c r="N127271" s="1"/>
      <c r="P127271" s="1"/>
    </row>
    <row r="127272" spans="12:16" x14ac:dyDescent="0.55000000000000004">
      <c r="L127272" s="1"/>
      <c r="M127272" s="1"/>
      <c r="N127272" s="1"/>
      <c r="P127272" s="1"/>
    </row>
    <row r="127273" spans="12:16" x14ac:dyDescent="0.55000000000000004">
      <c r="L127273" s="1"/>
      <c r="M127273" s="1"/>
      <c r="N127273" s="1"/>
      <c r="P127273" s="1"/>
    </row>
    <row r="127274" spans="12:16" x14ac:dyDescent="0.55000000000000004">
      <c r="L127274" s="1"/>
      <c r="M127274" s="1"/>
      <c r="N127274" s="1"/>
      <c r="P127274" s="1"/>
    </row>
    <row r="127275" spans="12:16" x14ac:dyDescent="0.55000000000000004">
      <c r="L127275" s="1"/>
      <c r="M127275" s="1"/>
      <c r="N127275" s="1"/>
      <c r="P127275" s="1"/>
    </row>
    <row r="127276" spans="12:16" x14ac:dyDescent="0.55000000000000004">
      <c r="L127276" s="1"/>
      <c r="M127276" s="1"/>
      <c r="N127276" s="1"/>
      <c r="P127276" s="1"/>
    </row>
    <row r="127277" spans="12:16" x14ac:dyDescent="0.55000000000000004">
      <c r="L127277" s="1"/>
      <c r="M127277" s="1"/>
      <c r="N127277" s="1"/>
      <c r="P127277" s="1"/>
    </row>
    <row r="127278" spans="12:16" x14ac:dyDescent="0.55000000000000004">
      <c r="L127278" s="1"/>
      <c r="M127278" s="1"/>
      <c r="N127278" s="1"/>
      <c r="P127278" s="1"/>
    </row>
    <row r="127279" spans="12:16" x14ac:dyDescent="0.55000000000000004">
      <c r="L127279" s="1"/>
      <c r="M127279" s="1"/>
      <c r="N127279" s="1"/>
      <c r="P127279" s="1"/>
    </row>
    <row r="127280" spans="12:16" x14ac:dyDescent="0.55000000000000004">
      <c r="L127280" s="1"/>
      <c r="M127280" s="1"/>
      <c r="N127280" s="1"/>
      <c r="P127280" s="1"/>
    </row>
    <row r="127281" spans="12:16" x14ac:dyDescent="0.55000000000000004">
      <c r="L127281" s="1"/>
      <c r="M127281" s="1"/>
      <c r="N127281" s="1"/>
      <c r="P127281" s="1"/>
    </row>
    <row r="127282" spans="12:16" x14ac:dyDescent="0.55000000000000004">
      <c r="L127282" s="1"/>
      <c r="M127282" s="1"/>
      <c r="N127282" s="1"/>
      <c r="P127282" s="1"/>
    </row>
    <row r="127283" spans="12:16" x14ac:dyDescent="0.55000000000000004">
      <c r="L127283" s="1"/>
      <c r="M127283" s="1"/>
      <c r="N127283" s="1"/>
      <c r="P127283" s="1"/>
    </row>
    <row r="127284" spans="12:16" x14ac:dyDescent="0.55000000000000004">
      <c r="L127284" s="1"/>
      <c r="M127284" s="1"/>
      <c r="N127284" s="1"/>
      <c r="P127284" s="1"/>
    </row>
    <row r="127285" spans="12:16" x14ac:dyDescent="0.55000000000000004">
      <c r="L127285" s="1"/>
      <c r="M127285" s="1"/>
      <c r="N127285" s="1"/>
      <c r="P127285" s="1"/>
    </row>
    <row r="127286" spans="12:16" x14ac:dyDescent="0.55000000000000004">
      <c r="L127286" s="1"/>
      <c r="M127286" s="1"/>
      <c r="N127286" s="1"/>
      <c r="P127286" s="1"/>
    </row>
    <row r="127287" spans="12:16" x14ac:dyDescent="0.55000000000000004">
      <c r="L127287" s="1"/>
      <c r="M127287" s="1"/>
      <c r="N127287" s="1"/>
      <c r="P127287" s="1"/>
    </row>
    <row r="127288" spans="12:16" x14ac:dyDescent="0.55000000000000004">
      <c r="L127288" s="1"/>
      <c r="M127288" s="1"/>
      <c r="N127288" s="1"/>
      <c r="P127288" s="1"/>
    </row>
    <row r="127289" spans="12:16" x14ac:dyDescent="0.55000000000000004">
      <c r="L127289" s="1"/>
      <c r="M127289" s="1"/>
      <c r="N127289" s="1"/>
      <c r="P127289" s="1"/>
    </row>
    <row r="127290" spans="12:16" x14ac:dyDescent="0.55000000000000004">
      <c r="L127290" s="1"/>
      <c r="M127290" s="1"/>
      <c r="N127290" s="1"/>
      <c r="P127290" s="1"/>
    </row>
    <row r="127291" spans="12:16" x14ac:dyDescent="0.55000000000000004">
      <c r="L127291" s="1"/>
      <c r="M127291" s="1"/>
      <c r="N127291" s="1"/>
      <c r="P127291" s="1"/>
    </row>
    <row r="127292" spans="12:16" x14ac:dyDescent="0.55000000000000004">
      <c r="L127292" s="1"/>
      <c r="M127292" s="1"/>
      <c r="N127292" s="1"/>
      <c r="P127292" s="1"/>
    </row>
    <row r="127293" spans="12:16" x14ac:dyDescent="0.55000000000000004">
      <c r="L127293" s="1"/>
      <c r="M127293" s="1"/>
      <c r="N127293" s="1"/>
      <c r="P127293" s="1"/>
    </row>
    <row r="127294" spans="12:16" x14ac:dyDescent="0.55000000000000004">
      <c r="L127294" s="1"/>
      <c r="M127294" s="1"/>
      <c r="N127294" s="1"/>
      <c r="P127294" s="1"/>
    </row>
    <row r="127295" spans="12:16" x14ac:dyDescent="0.55000000000000004">
      <c r="L127295" s="1"/>
      <c r="M127295" s="1"/>
      <c r="N127295" s="1"/>
      <c r="P127295" s="1"/>
    </row>
    <row r="127296" spans="12:16" x14ac:dyDescent="0.55000000000000004">
      <c r="L127296" s="1"/>
      <c r="M127296" s="1"/>
      <c r="N127296" s="1"/>
      <c r="P127296" s="1"/>
    </row>
    <row r="127297" spans="12:16" x14ac:dyDescent="0.55000000000000004">
      <c r="L127297" s="1"/>
      <c r="M127297" s="1"/>
      <c r="N127297" s="1"/>
      <c r="P127297" s="1"/>
    </row>
    <row r="127298" spans="12:16" x14ac:dyDescent="0.55000000000000004">
      <c r="L127298" s="1"/>
      <c r="M127298" s="1"/>
      <c r="N127298" s="1"/>
      <c r="P127298" s="1"/>
    </row>
    <row r="127299" spans="12:16" x14ac:dyDescent="0.55000000000000004">
      <c r="L127299" s="1"/>
      <c r="M127299" s="1"/>
      <c r="N127299" s="1"/>
      <c r="P127299" s="1"/>
    </row>
    <row r="127300" spans="12:16" x14ac:dyDescent="0.55000000000000004">
      <c r="L127300" s="1"/>
      <c r="M127300" s="1"/>
      <c r="N127300" s="1"/>
      <c r="P127300" s="1"/>
    </row>
    <row r="127301" spans="12:16" x14ac:dyDescent="0.55000000000000004">
      <c r="L127301" s="1"/>
      <c r="M127301" s="1"/>
      <c r="N127301" s="1"/>
      <c r="P127301" s="1"/>
    </row>
    <row r="127302" spans="12:16" x14ac:dyDescent="0.55000000000000004">
      <c r="L127302" s="1"/>
      <c r="M127302" s="1"/>
      <c r="N127302" s="1"/>
      <c r="P127302" s="1"/>
    </row>
    <row r="127303" spans="12:16" x14ac:dyDescent="0.55000000000000004">
      <c r="L127303" s="1"/>
      <c r="M127303" s="1"/>
      <c r="N127303" s="1"/>
      <c r="P127303" s="1"/>
    </row>
    <row r="127304" spans="12:16" x14ac:dyDescent="0.55000000000000004">
      <c r="L127304" s="1"/>
      <c r="M127304" s="1"/>
      <c r="N127304" s="1"/>
      <c r="P127304" s="1"/>
    </row>
    <row r="127305" spans="12:16" x14ac:dyDescent="0.55000000000000004">
      <c r="L127305" s="1"/>
      <c r="M127305" s="1"/>
      <c r="N127305" s="1"/>
      <c r="P127305" s="1"/>
    </row>
    <row r="127306" spans="12:16" x14ac:dyDescent="0.55000000000000004">
      <c r="L127306" s="1"/>
      <c r="M127306" s="1"/>
      <c r="N127306" s="1"/>
      <c r="P127306" s="1"/>
    </row>
    <row r="127307" spans="12:16" x14ac:dyDescent="0.55000000000000004">
      <c r="L127307" s="1"/>
      <c r="M127307" s="1"/>
      <c r="N127307" s="1"/>
      <c r="P127307" s="1"/>
    </row>
    <row r="127308" spans="12:16" x14ac:dyDescent="0.55000000000000004">
      <c r="L127308" s="1"/>
      <c r="M127308" s="1"/>
      <c r="N127308" s="1"/>
      <c r="P127308" s="1"/>
    </row>
    <row r="127309" spans="12:16" x14ac:dyDescent="0.55000000000000004">
      <c r="L127309" s="1"/>
      <c r="M127309" s="1"/>
      <c r="N127309" s="1"/>
      <c r="P127309" s="1"/>
    </row>
    <row r="127310" spans="12:16" x14ac:dyDescent="0.55000000000000004">
      <c r="L127310" s="1"/>
      <c r="M127310" s="1"/>
      <c r="N127310" s="1"/>
      <c r="P127310" s="1"/>
    </row>
    <row r="127311" spans="12:16" x14ac:dyDescent="0.55000000000000004">
      <c r="L127311" s="1"/>
      <c r="M127311" s="1"/>
      <c r="N127311" s="1"/>
      <c r="P127311" s="1"/>
    </row>
    <row r="127312" spans="12:16" x14ac:dyDescent="0.55000000000000004">
      <c r="L127312" s="1"/>
      <c r="M127312" s="1"/>
      <c r="N127312" s="1"/>
      <c r="P127312" s="1"/>
    </row>
    <row r="127313" spans="12:16" x14ac:dyDescent="0.55000000000000004">
      <c r="L127313" s="1"/>
      <c r="M127313" s="1"/>
      <c r="N127313" s="1"/>
      <c r="P127313" s="1"/>
    </row>
    <row r="127314" spans="12:16" x14ac:dyDescent="0.55000000000000004">
      <c r="L127314" s="1"/>
      <c r="M127314" s="1"/>
      <c r="N127314" s="1"/>
      <c r="P127314" s="1"/>
    </row>
    <row r="127315" spans="12:16" x14ac:dyDescent="0.55000000000000004">
      <c r="L127315" s="1"/>
      <c r="M127315" s="1"/>
      <c r="N127315" s="1"/>
      <c r="P127315" s="1"/>
    </row>
    <row r="127316" spans="12:16" x14ac:dyDescent="0.55000000000000004">
      <c r="L127316" s="1"/>
      <c r="M127316" s="1"/>
      <c r="N127316" s="1"/>
      <c r="P127316" s="1"/>
    </row>
    <row r="127317" spans="12:16" x14ac:dyDescent="0.55000000000000004">
      <c r="L127317" s="1"/>
      <c r="M127317" s="1"/>
      <c r="N127317" s="1"/>
      <c r="P127317" s="1"/>
    </row>
    <row r="127318" spans="12:16" x14ac:dyDescent="0.55000000000000004">
      <c r="L127318" s="1"/>
      <c r="M127318" s="1"/>
      <c r="N127318" s="1"/>
      <c r="P127318" s="1"/>
    </row>
    <row r="127319" spans="12:16" x14ac:dyDescent="0.55000000000000004">
      <c r="L127319" s="1"/>
      <c r="M127319" s="1"/>
      <c r="N127319" s="1"/>
      <c r="P127319" s="1"/>
    </row>
    <row r="127320" spans="12:16" x14ac:dyDescent="0.55000000000000004">
      <c r="L127320" s="1"/>
      <c r="M127320" s="1"/>
      <c r="N127320" s="1"/>
      <c r="P127320" s="1"/>
    </row>
    <row r="127321" spans="12:16" x14ac:dyDescent="0.55000000000000004">
      <c r="L127321" s="1"/>
      <c r="M127321" s="1"/>
      <c r="N127321" s="1"/>
      <c r="P127321" s="1"/>
    </row>
    <row r="127322" spans="12:16" x14ac:dyDescent="0.55000000000000004">
      <c r="L127322" s="1"/>
      <c r="M127322" s="1"/>
      <c r="N127322" s="1"/>
      <c r="P127322" s="1"/>
    </row>
    <row r="127323" spans="12:16" x14ac:dyDescent="0.55000000000000004">
      <c r="L127323" s="1"/>
      <c r="M127323" s="1"/>
      <c r="N127323" s="1"/>
      <c r="P127323" s="1"/>
    </row>
    <row r="127324" spans="12:16" x14ac:dyDescent="0.55000000000000004">
      <c r="L127324" s="1"/>
      <c r="M127324" s="1"/>
      <c r="N127324" s="1"/>
      <c r="P127324" s="1"/>
    </row>
    <row r="127325" spans="12:16" x14ac:dyDescent="0.55000000000000004">
      <c r="L127325" s="1"/>
      <c r="M127325" s="1"/>
      <c r="N127325" s="1"/>
      <c r="P127325" s="1"/>
    </row>
    <row r="127326" spans="12:16" x14ac:dyDescent="0.55000000000000004">
      <c r="L127326" s="1"/>
      <c r="M127326" s="1"/>
      <c r="N127326" s="1"/>
      <c r="P127326" s="1"/>
    </row>
    <row r="127327" spans="12:16" x14ac:dyDescent="0.55000000000000004">
      <c r="L127327" s="1"/>
      <c r="M127327" s="1"/>
      <c r="N127327" s="1"/>
      <c r="P127327" s="1"/>
    </row>
    <row r="127328" spans="12:16" x14ac:dyDescent="0.55000000000000004">
      <c r="L127328" s="1"/>
      <c r="M127328" s="1"/>
      <c r="N127328" s="1"/>
      <c r="P127328" s="1"/>
    </row>
    <row r="127329" spans="12:16" x14ac:dyDescent="0.55000000000000004">
      <c r="L127329" s="1"/>
      <c r="M127329" s="1"/>
      <c r="N127329" s="1"/>
      <c r="P127329" s="1"/>
    </row>
    <row r="127330" spans="12:16" x14ac:dyDescent="0.55000000000000004">
      <c r="L127330" s="1"/>
      <c r="M127330" s="1"/>
      <c r="N127330" s="1"/>
      <c r="P127330" s="1"/>
    </row>
    <row r="127331" spans="12:16" x14ac:dyDescent="0.55000000000000004">
      <c r="L127331" s="1"/>
      <c r="M127331" s="1"/>
      <c r="N127331" s="1"/>
      <c r="P127331" s="1"/>
    </row>
    <row r="127332" spans="12:16" x14ac:dyDescent="0.55000000000000004">
      <c r="L127332" s="1"/>
      <c r="M127332" s="1"/>
      <c r="N127332" s="1"/>
      <c r="P127332" s="1"/>
    </row>
    <row r="127333" spans="12:16" x14ac:dyDescent="0.55000000000000004">
      <c r="L127333" s="1"/>
      <c r="M127333" s="1"/>
      <c r="N127333" s="1"/>
      <c r="P127333" s="1"/>
    </row>
    <row r="127334" spans="12:16" x14ac:dyDescent="0.55000000000000004">
      <c r="L127334" s="1"/>
      <c r="M127334" s="1"/>
      <c r="N127334" s="1"/>
      <c r="P127334" s="1"/>
    </row>
    <row r="127335" spans="12:16" x14ac:dyDescent="0.55000000000000004">
      <c r="L127335" s="1"/>
      <c r="M127335" s="1"/>
      <c r="N127335" s="1"/>
      <c r="P127335" s="1"/>
    </row>
    <row r="127336" spans="12:16" x14ac:dyDescent="0.55000000000000004">
      <c r="L127336" s="1"/>
      <c r="M127336" s="1"/>
      <c r="N127336" s="1"/>
      <c r="P127336" s="1"/>
    </row>
    <row r="127337" spans="12:16" x14ac:dyDescent="0.55000000000000004">
      <c r="L127337" s="1"/>
      <c r="M127337" s="1"/>
      <c r="N127337" s="1"/>
      <c r="P127337" s="1"/>
    </row>
    <row r="127338" spans="12:16" x14ac:dyDescent="0.55000000000000004">
      <c r="L127338" s="1"/>
      <c r="M127338" s="1"/>
      <c r="N127338" s="1"/>
      <c r="P127338" s="1"/>
    </row>
    <row r="127339" spans="12:16" x14ac:dyDescent="0.55000000000000004">
      <c r="L127339" s="1"/>
      <c r="M127339" s="1"/>
      <c r="N127339" s="1"/>
      <c r="P127339" s="1"/>
    </row>
    <row r="127340" spans="12:16" x14ac:dyDescent="0.55000000000000004">
      <c r="L127340" s="1"/>
      <c r="M127340" s="1"/>
      <c r="N127340" s="1"/>
      <c r="P127340" s="1"/>
    </row>
    <row r="127341" spans="12:16" x14ac:dyDescent="0.55000000000000004">
      <c r="L127341" s="1"/>
      <c r="M127341" s="1"/>
      <c r="N127341" s="1"/>
      <c r="P127341" s="1"/>
    </row>
    <row r="127342" spans="12:16" x14ac:dyDescent="0.55000000000000004">
      <c r="L127342" s="1"/>
      <c r="M127342" s="1"/>
      <c r="N127342" s="1"/>
      <c r="P127342" s="1"/>
    </row>
    <row r="127343" spans="12:16" x14ac:dyDescent="0.55000000000000004">
      <c r="L127343" s="1"/>
      <c r="M127343" s="1"/>
      <c r="N127343" s="1"/>
      <c r="P127343" s="1"/>
    </row>
    <row r="127344" spans="12:16" x14ac:dyDescent="0.55000000000000004">
      <c r="L127344" s="1"/>
      <c r="M127344" s="1"/>
      <c r="N127344" s="1"/>
      <c r="P127344" s="1"/>
    </row>
    <row r="127345" spans="12:16" x14ac:dyDescent="0.55000000000000004">
      <c r="L127345" s="1"/>
      <c r="M127345" s="1"/>
      <c r="N127345" s="1"/>
      <c r="P127345" s="1"/>
    </row>
    <row r="127346" spans="12:16" x14ac:dyDescent="0.55000000000000004">
      <c r="L127346" s="1"/>
      <c r="M127346" s="1"/>
      <c r="N127346" s="1"/>
      <c r="P127346" s="1"/>
    </row>
    <row r="127347" spans="12:16" x14ac:dyDescent="0.55000000000000004">
      <c r="L127347" s="1"/>
      <c r="M127347" s="1"/>
      <c r="N127347" s="1"/>
      <c r="P127347" s="1"/>
    </row>
    <row r="127348" spans="12:16" x14ac:dyDescent="0.55000000000000004">
      <c r="L127348" s="1"/>
      <c r="M127348" s="1"/>
      <c r="N127348" s="1"/>
      <c r="P127348" s="1"/>
    </row>
    <row r="127349" spans="12:16" x14ac:dyDescent="0.55000000000000004">
      <c r="L127349" s="1"/>
      <c r="M127349" s="1"/>
      <c r="N127349" s="1"/>
      <c r="P127349" s="1"/>
    </row>
    <row r="127350" spans="12:16" x14ac:dyDescent="0.55000000000000004">
      <c r="L127350" s="1"/>
      <c r="M127350" s="1"/>
      <c r="N127350" s="1"/>
      <c r="P127350" s="1"/>
    </row>
    <row r="127351" spans="12:16" x14ac:dyDescent="0.55000000000000004">
      <c r="L127351" s="1"/>
      <c r="M127351" s="1"/>
      <c r="N127351" s="1"/>
      <c r="P127351" s="1"/>
    </row>
    <row r="127352" spans="12:16" x14ac:dyDescent="0.55000000000000004">
      <c r="L127352" s="1"/>
      <c r="M127352" s="1"/>
      <c r="N127352" s="1"/>
      <c r="P127352" s="1"/>
    </row>
    <row r="127353" spans="12:16" x14ac:dyDescent="0.55000000000000004">
      <c r="L127353" s="1"/>
      <c r="M127353" s="1"/>
      <c r="N127353" s="1"/>
      <c r="P127353" s="1"/>
    </row>
    <row r="127354" spans="12:16" x14ac:dyDescent="0.55000000000000004">
      <c r="L127354" s="1"/>
      <c r="M127354" s="1"/>
      <c r="N127354" s="1"/>
      <c r="P127354" s="1"/>
    </row>
    <row r="127355" spans="12:16" x14ac:dyDescent="0.55000000000000004">
      <c r="L127355" s="1"/>
      <c r="M127355" s="1"/>
      <c r="N127355" s="1"/>
      <c r="P127355" s="1"/>
    </row>
    <row r="127356" spans="12:16" x14ac:dyDescent="0.55000000000000004">
      <c r="L127356" s="1"/>
      <c r="M127356" s="1"/>
      <c r="N127356" s="1"/>
      <c r="P127356" s="1"/>
    </row>
    <row r="127357" spans="12:16" x14ac:dyDescent="0.55000000000000004">
      <c r="L127357" s="1"/>
      <c r="M127357" s="1"/>
      <c r="N127357" s="1"/>
      <c r="P127357" s="1"/>
    </row>
    <row r="127358" spans="12:16" x14ac:dyDescent="0.55000000000000004">
      <c r="L127358" s="1"/>
      <c r="M127358" s="1"/>
      <c r="N127358" s="1"/>
      <c r="P127358" s="1"/>
    </row>
    <row r="127359" spans="12:16" x14ac:dyDescent="0.55000000000000004">
      <c r="L127359" s="1"/>
      <c r="M127359" s="1"/>
      <c r="N127359" s="1"/>
      <c r="P127359" s="1"/>
    </row>
    <row r="127360" spans="12:16" x14ac:dyDescent="0.55000000000000004">
      <c r="L127360" s="1"/>
      <c r="M127360" s="1"/>
      <c r="N127360" s="1"/>
      <c r="P127360" s="1"/>
    </row>
    <row r="127361" spans="12:16" x14ac:dyDescent="0.55000000000000004">
      <c r="L127361" s="1"/>
      <c r="M127361" s="1"/>
      <c r="N127361" s="1"/>
      <c r="P127361" s="1"/>
    </row>
    <row r="127362" spans="12:16" x14ac:dyDescent="0.55000000000000004">
      <c r="L127362" s="1"/>
      <c r="M127362" s="1"/>
      <c r="N127362" s="1"/>
      <c r="P127362" s="1"/>
    </row>
    <row r="127363" spans="12:16" x14ac:dyDescent="0.55000000000000004">
      <c r="L127363" s="1"/>
      <c r="M127363" s="1"/>
      <c r="N127363" s="1"/>
      <c r="P127363" s="1"/>
    </row>
    <row r="127364" spans="12:16" x14ac:dyDescent="0.55000000000000004">
      <c r="L127364" s="1"/>
      <c r="M127364" s="1"/>
      <c r="N127364" s="1"/>
      <c r="P127364" s="1"/>
    </row>
    <row r="127365" spans="12:16" x14ac:dyDescent="0.55000000000000004">
      <c r="L127365" s="1"/>
      <c r="M127365" s="1"/>
      <c r="N127365" s="1"/>
      <c r="P127365" s="1"/>
    </row>
    <row r="127366" spans="12:16" x14ac:dyDescent="0.55000000000000004">
      <c r="L127366" s="1"/>
      <c r="M127366" s="1"/>
      <c r="N127366" s="1"/>
      <c r="P127366" s="1"/>
    </row>
    <row r="127367" spans="12:16" x14ac:dyDescent="0.55000000000000004">
      <c r="L127367" s="1"/>
      <c r="M127367" s="1"/>
      <c r="N127367" s="1"/>
      <c r="P127367" s="1"/>
    </row>
    <row r="127368" spans="12:16" x14ac:dyDescent="0.55000000000000004">
      <c r="L127368" s="1"/>
      <c r="M127368" s="1"/>
      <c r="N127368" s="1"/>
      <c r="P127368" s="1"/>
    </row>
    <row r="127369" spans="12:16" x14ac:dyDescent="0.55000000000000004">
      <c r="L127369" s="1"/>
      <c r="M127369" s="1"/>
      <c r="N127369" s="1"/>
      <c r="P127369" s="1"/>
    </row>
    <row r="127370" spans="12:16" x14ac:dyDescent="0.55000000000000004">
      <c r="L127370" s="1"/>
      <c r="M127370" s="1"/>
      <c r="N127370" s="1"/>
      <c r="P127370" s="1"/>
    </row>
    <row r="127371" spans="12:16" x14ac:dyDescent="0.55000000000000004">
      <c r="L127371" s="1"/>
      <c r="M127371" s="1"/>
      <c r="N127371" s="1"/>
      <c r="P127371" s="1"/>
    </row>
    <row r="127372" spans="12:16" x14ac:dyDescent="0.55000000000000004">
      <c r="L127372" s="1"/>
      <c r="M127372" s="1"/>
      <c r="N127372" s="1"/>
      <c r="P127372" s="1"/>
    </row>
    <row r="127373" spans="12:16" x14ac:dyDescent="0.55000000000000004">
      <c r="L127373" s="1"/>
      <c r="M127373" s="1"/>
      <c r="N127373" s="1"/>
      <c r="P127373" s="1"/>
    </row>
    <row r="127374" spans="12:16" x14ac:dyDescent="0.55000000000000004">
      <c r="L127374" s="1"/>
      <c r="M127374" s="1"/>
      <c r="N127374" s="1"/>
      <c r="P127374" s="1"/>
    </row>
    <row r="127375" spans="12:16" x14ac:dyDescent="0.55000000000000004">
      <c r="L127375" s="1"/>
      <c r="M127375" s="1"/>
      <c r="N127375" s="1"/>
      <c r="P127375" s="1"/>
    </row>
    <row r="127376" spans="12:16" x14ac:dyDescent="0.55000000000000004">
      <c r="L127376" s="1"/>
      <c r="M127376" s="1"/>
      <c r="N127376" s="1"/>
      <c r="P127376" s="1"/>
    </row>
    <row r="127377" spans="12:16" x14ac:dyDescent="0.55000000000000004">
      <c r="L127377" s="1"/>
      <c r="M127377" s="1"/>
      <c r="N127377" s="1"/>
      <c r="P127377" s="1"/>
    </row>
    <row r="127378" spans="12:16" x14ac:dyDescent="0.55000000000000004">
      <c r="L127378" s="1"/>
      <c r="M127378" s="1"/>
      <c r="N127378" s="1"/>
      <c r="P127378" s="1"/>
    </row>
    <row r="127379" spans="12:16" x14ac:dyDescent="0.55000000000000004">
      <c r="L127379" s="1"/>
      <c r="M127379" s="1"/>
      <c r="N127379" s="1"/>
      <c r="P127379" s="1"/>
    </row>
    <row r="127380" spans="12:16" x14ac:dyDescent="0.55000000000000004">
      <c r="L127380" s="1"/>
      <c r="M127380" s="1"/>
      <c r="N127380" s="1"/>
      <c r="P127380" s="1"/>
    </row>
    <row r="127381" spans="12:16" x14ac:dyDescent="0.55000000000000004">
      <c r="L127381" s="1"/>
      <c r="M127381" s="1"/>
      <c r="N127381" s="1"/>
      <c r="P127381" s="1"/>
    </row>
    <row r="127382" spans="12:16" x14ac:dyDescent="0.55000000000000004">
      <c r="L127382" s="1"/>
      <c r="M127382" s="1"/>
      <c r="N127382" s="1"/>
      <c r="P127382" s="1"/>
    </row>
    <row r="127383" spans="12:16" x14ac:dyDescent="0.55000000000000004">
      <c r="L127383" s="1"/>
      <c r="M127383" s="1"/>
      <c r="N127383" s="1"/>
      <c r="P127383" s="1"/>
    </row>
    <row r="127384" spans="12:16" x14ac:dyDescent="0.55000000000000004">
      <c r="L127384" s="1"/>
      <c r="M127384" s="1"/>
      <c r="N127384" s="1"/>
      <c r="P127384" s="1"/>
    </row>
    <row r="127385" spans="12:16" x14ac:dyDescent="0.55000000000000004">
      <c r="L127385" s="1"/>
      <c r="M127385" s="1"/>
      <c r="N127385" s="1"/>
      <c r="P127385" s="1"/>
    </row>
    <row r="127386" spans="12:16" x14ac:dyDescent="0.55000000000000004">
      <c r="L127386" s="1"/>
      <c r="M127386" s="1"/>
      <c r="N127386" s="1"/>
      <c r="P127386" s="1"/>
    </row>
    <row r="127387" spans="12:16" x14ac:dyDescent="0.55000000000000004">
      <c r="L127387" s="1"/>
      <c r="M127387" s="1"/>
      <c r="N127387" s="1"/>
      <c r="P127387" s="1"/>
    </row>
    <row r="127388" spans="12:16" x14ac:dyDescent="0.55000000000000004">
      <c r="L127388" s="1"/>
      <c r="M127388" s="1"/>
      <c r="N127388" s="1"/>
      <c r="P127388" s="1"/>
    </row>
    <row r="127389" spans="12:16" x14ac:dyDescent="0.55000000000000004">
      <c r="L127389" s="1"/>
      <c r="M127389" s="1"/>
      <c r="N127389" s="1"/>
      <c r="P127389" s="1"/>
    </row>
    <row r="127390" spans="12:16" x14ac:dyDescent="0.55000000000000004">
      <c r="L127390" s="1"/>
      <c r="M127390" s="1"/>
      <c r="N127390" s="1"/>
      <c r="P127390" s="1"/>
    </row>
    <row r="127391" spans="12:16" x14ac:dyDescent="0.55000000000000004">
      <c r="L127391" s="1"/>
      <c r="M127391" s="1"/>
      <c r="N127391" s="1"/>
      <c r="P127391" s="1"/>
    </row>
    <row r="127392" spans="12:16" x14ac:dyDescent="0.55000000000000004">
      <c r="L127392" s="1"/>
      <c r="M127392" s="1"/>
      <c r="N127392" s="1"/>
      <c r="P127392" s="1"/>
    </row>
    <row r="127393" spans="12:16" x14ac:dyDescent="0.55000000000000004">
      <c r="L127393" s="1"/>
      <c r="M127393" s="1"/>
      <c r="N127393" s="1"/>
      <c r="P127393" s="1"/>
    </row>
    <row r="127394" spans="12:16" x14ac:dyDescent="0.55000000000000004">
      <c r="L127394" s="1"/>
      <c r="M127394" s="1"/>
      <c r="N127394" s="1"/>
      <c r="P127394" s="1"/>
    </row>
    <row r="127395" spans="12:16" x14ac:dyDescent="0.55000000000000004">
      <c r="L127395" s="1"/>
      <c r="M127395" s="1"/>
      <c r="N127395" s="1"/>
      <c r="P127395" s="1"/>
    </row>
    <row r="127396" spans="12:16" x14ac:dyDescent="0.55000000000000004">
      <c r="L127396" s="1"/>
      <c r="M127396" s="1"/>
      <c r="N127396" s="1"/>
      <c r="P127396" s="1"/>
    </row>
    <row r="127397" spans="12:16" x14ac:dyDescent="0.55000000000000004">
      <c r="L127397" s="1"/>
      <c r="M127397" s="1"/>
      <c r="N127397" s="1"/>
      <c r="P127397" s="1"/>
    </row>
    <row r="127398" spans="12:16" x14ac:dyDescent="0.55000000000000004">
      <c r="L127398" s="1"/>
      <c r="M127398" s="1"/>
      <c r="N127398" s="1"/>
      <c r="P127398" s="1"/>
    </row>
    <row r="127399" spans="12:16" x14ac:dyDescent="0.55000000000000004">
      <c r="L127399" s="1"/>
      <c r="M127399" s="1"/>
      <c r="N127399" s="1"/>
      <c r="P127399" s="1"/>
    </row>
    <row r="127400" spans="12:16" x14ac:dyDescent="0.55000000000000004">
      <c r="L127400" s="1"/>
      <c r="M127400" s="1"/>
      <c r="N127400" s="1"/>
      <c r="P127400" s="1"/>
    </row>
    <row r="127401" spans="12:16" x14ac:dyDescent="0.55000000000000004">
      <c r="L127401" s="1"/>
      <c r="M127401" s="1"/>
      <c r="N127401" s="1"/>
      <c r="P127401" s="1"/>
    </row>
    <row r="127402" spans="12:16" x14ac:dyDescent="0.55000000000000004">
      <c r="L127402" s="1"/>
      <c r="M127402" s="1"/>
      <c r="N127402" s="1"/>
      <c r="P127402" s="1"/>
    </row>
    <row r="127403" spans="12:16" x14ac:dyDescent="0.55000000000000004">
      <c r="L127403" s="1"/>
      <c r="M127403" s="1"/>
      <c r="N127403" s="1"/>
      <c r="P127403" s="1"/>
    </row>
    <row r="127404" spans="12:16" x14ac:dyDescent="0.55000000000000004">
      <c r="L127404" s="1"/>
      <c r="M127404" s="1"/>
      <c r="N127404" s="1"/>
      <c r="P127404" s="1"/>
    </row>
    <row r="127405" spans="12:16" x14ac:dyDescent="0.55000000000000004">
      <c r="L127405" s="1"/>
      <c r="M127405" s="1"/>
      <c r="N127405" s="1"/>
      <c r="P127405" s="1"/>
    </row>
    <row r="127406" spans="12:16" x14ac:dyDescent="0.55000000000000004">
      <c r="L127406" s="1"/>
      <c r="M127406" s="1"/>
      <c r="N127406" s="1"/>
      <c r="P127406" s="1"/>
    </row>
    <row r="127407" spans="12:16" x14ac:dyDescent="0.55000000000000004">
      <c r="L127407" s="1"/>
      <c r="M127407" s="1"/>
      <c r="N127407" s="1"/>
      <c r="P127407" s="1"/>
    </row>
    <row r="127408" spans="12:16" x14ac:dyDescent="0.55000000000000004">
      <c r="L127408" s="1"/>
      <c r="M127408" s="1"/>
      <c r="N127408" s="1"/>
      <c r="P127408" s="1"/>
    </row>
    <row r="127409" spans="12:16" x14ac:dyDescent="0.55000000000000004">
      <c r="L127409" s="1"/>
      <c r="M127409" s="1"/>
      <c r="N127409" s="1"/>
      <c r="P127409" s="1"/>
    </row>
    <row r="127410" spans="12:16" x14ac:dyDescent="0.55000000000000004">
      <c r="L127410" s="1"/>
      <c r="M127410" s="1"/>
      <c r="N127410" s="1"/>
      <c r="P127410" s="1"/>
    </row>
    <row r="127411" spans="12:16" x14ac:dyDescent="0.55000000000000004">
      <c r="L127411" s="1"/>
      <c r="M127411" s="1"/>
      <c r="N127411" s="1"/>
      <c r="P127411" s="1"/>
    </row>
    <row r="127412" spans="12:16" x14ac:dyDescent="0.55000000000000004">
      <c r="L127412" s="1"/>
      <c r="M127412" s="1"/>
      <c r="N127412" s="1"/>
      <c r="P127412" s="1"/>
    </row>
    <row r="127413" spans="12:16" x14ac:dyDescent="0.55000000000000004">
      <c r="L127413" s="1"/>
      <c r="M127413" s="1"/>
      <c r="N127413" s="1"/>
      <c r="P127413" s="1"/>
    </row>
    <row r="127414" spans="12:16" x14ac:dyDescent="0.55000000000000004">
      <c r="L127414" s="1"/>
      <c r="M127414" s="1"/>
      <c r="N127414" s="1"/>
      <c r="P127414" s="1"/>
    </row>
    <row r="127415" spans="12:16" x14ac:dyDescent="0.55000000000000004">
      <c r="L127415" s="1"/>
      <c r="M127415" s="1"/>
      <c r="N127415" s="1"/>
      <c r="P127415" s="1"/>
    </row>
    <row r="127416" spans="12:16" x14ac:dyDescent="0.55000000000000004">
      <c r="L127416" s="1"/>
      <c r="M127416" s="1"/>
      <c r="N127416" s="1"/>
      <c r="P127416" s="1"/>
    </row>
    <row r="127417" spans="12:16" x14ac:dyDescent="0.55000000000000004">
      <c r="L127417" s="1"/>
      <c r="M127417" s="1"/>
      <c r="N127417" s="1"/>
      <c r="P127417" s="1"/>
    </row>
    <row r="127418" spans="12:16" x14ac:dyDescent="0.55000000000000004">
      <c r="L127418" s="1"/>
      <c r="M127418" s="1"/>
      <c r="N127418" s="1"/>
      <c r="P127418" s="1"/>
    </row>
    <row r="127419" spans="12:16" x14ac:dyDescent="0.55000000000000004">
      <c r="L127419" s="1"/>
      <c r="M127419" s="1"/>
      <c r="N127419" s="1"/>
      <c r="P127419" s="1"/>
    </row>
    <row r="127420" spans="12:16" x14ac:dyDescent="0.55000000000000004">
      <c r="L127420" s="1"/>
      <c r="M127420" s="1"/>
      <c r="N127420" s="1"/>
      <c r="P127420" s="1"/>
    </row>
    <row r="127421" spans="12:16" x14ac:dyDescent="0.55000000000000004">
      <c r="L127421" s="1"/>
      <c r="M127421" s="1"/>
      <c r="N127421" s="1"/>
      <c r="P127421" s="1"/>
    </row>
    <row r="127422" spans="12:16" x14ac:dyDescent="0.55000000000000004">
      <c r="L127422" s="1"/>
      <c r="M127422" s="1"/>
      <c r="N127422" s="1"/>
      <c r="P127422" s="1"/>
    </row>
    <row r="127423" spans="12:16" x14ac:dyDescent="0.55000000000000004">
      <c r="L127423" s="1"/>
      <c r="M127423" s="1"/>
      <c r="N127423" s="1"/>
      <c r="P127423" s="1"/>
    </row>
    <row r="127424" spans="12:16" x14ac:dyDescent="0.55000000000000004">
      <c r="L127424" s="1"/>
      <c r="M127424" s="1"/>
      <c r="N127424" s="1"/>
      <c r="P127424" s="1"/>
    </row>
    <row r="127425" spans="12:16" x14ac:dyDescent="0.55000000000000004">
      <c r="L127425" s="1"/>
      <c r="M127425" s="1"/>
      <c r="N127425" s="1"/>
      <c r="P127425" s="1"/>
    </row>
    <row r="127426" spans="12:16" x14ac:dyDescent="0.55000000000000004">
      <c r="L127426" s="1"/>
      <c r="M127426" s="1"/>
      <c r="N127426" s="1"/>
      <c r="P127426" s="1"/>
    </row>
    <row r="127427" spans="12:16" x14ac:dyDescent="0.55000000000000004">
      <c r="L127427" s="1"/>
      <c r="M127427" s="1"/>
      <c r="N127427" s="1"/>
      <c r="P127427" s="1"/>
    </row>
    <row r="127428" spans="12:16" x14ac:dyDescent="0.55000000000000004">
      <c r="L127428" s="1"/>
      <c r="M127428" s="1"/>
      <c r="N127428" s="1"/>
      <c r="P127428" s="1"/>
    </row>
    <row r="127429" spans="12:16" x14ac:dyDescent="0.55000000000000004">
      <c r="L127429" s="1"/>
      <c r="M127429" s="1"/>
      <c r="N127429" s="1"/>
      <c r="P127429" s="1"/>
    </row>
    <row r="127430" spans="12:16" x14ac:dyDescent="0.55000000000000004">
      <c r="L127430" s="1"/>
      <c r="M127430" s="1"/>
      <c r="N127430" s="1"/>
      <c r="P127430" s="1"/>
    </row>
    <row r="127431" spans="12:16" x14ac:dyDescent="0.55000000000000004">
      <c r="L127431" s="1"/>
      <c r="M127431" s="1"/>
      <c r="N127431" s="1"/>
      <c r="P127431" s="1"/>
    </row>
    <row r="127432" spans="12:16" x14ac:dyDescent="0.55000000000000004">
      <c r="L127432" s="1"/>
      <c r="M127432" s="1"/>
      <c r="N127432" s="1"/>
      <c r="P127432" s="1"/>
    </row>
    <row r="127433" spans="12:16" x14ac:dyDescent="0.55000000000000004">
      <c r="L127433" s="1"/>
      <c r="M127433" s="1"/>
      <c r="N127433" s="1"/>
      <c r="P127433" s="1"/>
    </row>
    <row r="127434" spans="12:16" x14ac:dyDescent="0.55000000000000004">
      <c r="L127434" s="1"/>
      <c r="M127434" s="1"/>
      <c r="N127434" s="1"/>
      <c r="P127434" s="1"/>
    </row>
    <row r="127435" spans="12:16" x14ac:dyDescent="0.55000000000000004">
      <c r="L127435" s="1"/>
      <c r="M127435" s="1"/>
      <c r="N127435" s="1"/>
      <c r="P127435" s="1"/>
    </row>
    <row r="127436" spans="12:16" x14ac:dyDescent="0.55000000000000004">
      <c r="L127436" s="1"/>
      <c r="M127436" s="1"/>
      <c r="N127436" s="1"/>
      <c r="P127436" s="1"/>
    </row>
    <row r="127437" spans="12:16" x14ac:dyDescent="0.55000000000000004">
      <c r="L127437" s="1"/>
      <c r="M127437" s="1"/>
      <c r="N127437" s="1"/>
      <c r="P127437" s="1"/>
    </row>
    <row r="127438" spans="12:16" x14ac:dyDescent="0.55000000000000004">
      <c r="L127438" s="1"/>
      <c r="M127438" s="1"/>
      <c r="N127438" s="1"/>
      <c r="P127438" s="1"/>
    </row>
    <row r="127439" spans="12:16" x14ac:dyDescent="0.55000000000000004">
      <c r="L127439" s="1"/>
      <c r="M127439" s="1"/>
      <c r="N127439" s="1"/>
      <c r="P127439" s="1"/>
    </row>
    <row r="127440" spans="12:16" x14ac:dyDescent="0.55000000000000004">
      <c r="L127440" s="1"/>
      <c r="M127440" s="1"/>
      <c r="N127440" s="1"/>
      <c r="P127440" s="1"/>
    </row>
    <row r="127441" spans="12:16" x14ac:dyDescent="0.55000000000000004">
      <c r="L127441" s="1"/>
      <c r="M127441" s="1"/>
      <c r="N127441" s="1"/>
      <c r="P127441" s="1"/>
    </row>
    <row r="127442" spans="12:16" x14ac:dyDescent="0.55000000000000004">
      <c r="L127442" s="1"/>
      <c r="M127442" s="1"/>
      <c r="N127442" s="1"/>
      <c r="P127442" s="1"/>
    </row>
    <row r="127443" spans="12:16" x14ac:dyDescent="0.55000000000000004">
      <c r="L127443" s="1"/>
      <c r="M127443" s="1"/>
      <c r="N127443" s="1"/>
      <c r="P127443" s="1"/>
    </row>
    <row r="127444" spans="12:16" x14ac:dyDescent="0.55000000000000004">
      <c r="L127444" s="1"/>
      <c r="M127444" s="1"/>
      <c r="N127444" s="1"/>
      <c r="P127444" s="1"/>
    </row>
    <row r="127445" spans="12:16" x14ac:dyDescent="0.55000000000000004">
      <c r="L127445" s="1"/>
      <c r="M127445" s="1"/>
      <c r="N127445" s="1"/>
      <c r="P127445" s="1"/>
    </row>
    <row r="127446" spans="12:16" x14ac:dyDescent="0.55000000000000004">
      <c r="L127446" s="1"/>
      <c r="M127446" s="1"/>
      <c r="N127446" s="1"/>
      <c r="P127446" s="1"/>
    </row>
    <row r="127447" spans="12:16" x14ac:dyDescent="0.55000000000000004">
      <c r="L127447" s="1"/>
      <c r="M127447" s="1"/>
      <c r="N127447" s="1"/>
      <c r="P127447" s="1"/>
    </row>
    <row r="127448" spans="12:16" x14ac:dyDescent="0.55000000000000004">
      <c r="L127448" s="1"/>
      <c r="M127448" s="1"/>
      <c r="N127448" s="1"/>
      <c r="P127448" s="1"/>
    </row>
    <row r="127449" spans="12:16" x14ac:dyDescent="0.55000000000000004">
      <c r="L127449" s="1"/>
      <c r="M127449" s="1"/>
      <c r="N127449" s="1"/>
      <c r="P127449" s="1"/>
    </row>
    <row r="127450" spans="12:16" x14ac:dyDescent="0.55000000000000004">
      <c r="L127450" s="1"/>
      <c r="M127450" s="1"/>
      <c r="N127450" s="1"/>
      <c r="P127450" s="1"/>
    </row>
    <row r="127451" spans="12:16" x14ac:dyDescent="0.55000000000000004">
      <c r="L127451" s="1"/>
      <c r="M127451" s="1"/>
      <c r="N127451" s="1"/>
      <c r="P127451" s="1"/>
    </row>
    <row r="127452" spans="12:16" x14ac:dyDescent="0.55000000000000004">
      <c r="L127452" s="1"/>
      <c r="M127452" s="1"/>
      <c r="N127452" s="1"/>
      <c r="P127452" s="1"/>
    </row>
    <row r="127453" spans="12:16" x14ac:dyDescent="0.55000000000000004">
      <c r="L127453" s="1"/>
      <c r="M127453" s="1"/>
      <c r="N127453" s="1"/>
      <c r="P127453" s="1"/>
    </row>
    <row r="127454" spans="12:16" x14ac:dyDescent="0.55000000000000004">
      <c r="L127454" s="1"/>
      <c r="M127454" s="1"/>
      <c r="N127454" s="1"/>
      <c r="P127454" s="1"/>
    </row>
    <row r="127455" spans="12:16" x14ac:dyDescent="0.55000000000000004">
      <c r="L127455" s="1"/>
      <c r="M127455" s="1"/>
      <c r="N127455" s="1"/>
      <c r="P127455" s="1"/>
    </row>
    <row r="127456" spans="12:16" x14ac:dyDescent="0.55000000000000004">
      <c r="L127456" s="1"/>
      <c r="M127456" s="1"/>
      <c r="N127456" s="1"/>
      <c r="P127456" s="1"/>
    </row>
    <row r="127457" spans="12:16" x14ac:dyDescent="0.55000000000000004">
      <c r="L127457" s="1"/>
      <c r="M127457" s="1"/>
      <c r="N127457" s="1"/>
      <c r="P127457" s="1"/>
    </row>
    <row r="127458" spans="12:16" x14ac:dyDescent="0.55000000000000004">
      <c r="L127458" s="1"/>
      <c r="M127458" s="1"/>
      <c r="N127458" s="1"/>
      <c r="P127458" s="1"/>
    </row>
    <row r="127459" spans="12:16" x14ac:dyDescent="0.55000000000000004">
      <c r="L127459" s="1"/>
      <c r="M127459" s="1"/>
      <c r="N127459" s="1"/>
      <c r="P127459" s="1"/>
    </row>
    <row r="127460" spans="12:16" x14ac:dyDescent="0.55000000000000004">
      <c r="L127460" s="1"/>
      <c r="M127460" s="1"/>
      <c r="N127460" s="1"/>
      <c r="P127460" s="1"/>
    </row>
    <row r="127461" spans="12:16" x14ac:dyDescent="0.55000000000000004">
      <c r="L127461" s="1"/>
      <c r="M127461" s="1"/>
      <c r="N127461" s="1"/>
      <c r="P127461" s="1"/>
    </row>
    <row r="127462" spans="12:16" x14ac:dyDescent="0.55000000000000004">
      <c r="L127462" s="1"/>
      <c r="M127462" s="1"/>
      <c r="N127462" s="1"/>
      <c r="P127462" s="1"/>
    </row>
    <row r="127463" spans="12:16" x14ac:dyDescent="0.55000000000000004">
      <c r="L127463" s="1"/>
      <c r="M127463" s="1"/>
      <c r="N127463" s="1"/>
      <c r="P127463" s="1"/>
    </row>
    <row r="127464" spans="12:16" x14ac:dyDescent="0.55000000000000004">
      <c r="L127464" s="1"/>
      <c r="M127464" s="1"/>
      <c r="N127464" s="1"/>
      <c r="P127464" s="1"/>
    </row>
    <row r="127465" spans="12:16" x14ac:dyDescent="0.55000000000000004">
      <c r="L127465" s="1"/>
      <c r="M127465" s="1"/>
      <c r="N127465" s="1"/>
      <c r="P127465" s="1"/>
    </row>
    <row r="127466" spans="12:16" x14ac:dyDescent="0.55000000000000004">
      <c r="L127466" s="1"/>
      <c r="M127466" s="1"/>
      <c r="N127466" s="1"/>
      <c r="P127466" s="1"/>
    </row>
    <row r="127467" spans="12:16" x14ac:dyDescent="0.55000000000000004">
      <c r="L127467" s="1"/>
      <c r="M127467" s="1"/>
      <c r="N127467" s="1"/>
      <c r="P127467" s="1"/>
    </row>
    <row r="127468" spans="12:16" x14ac:dyDescent="0.55000000000000004">
      <c r="L127468" s="1"/>
      <c r="M127468" s="1"/>
      <c r="N127468" s="1"/>
      <c r="P127468" s="1"/>
    </row>
    <row r="127469" spans="12:16" x14ac:dyDescent="0.55000000000000004">
      <c r="L127469" s="1"/>
      <c r="M127469" s="1"/>
      <c r="N127469" s="1"/>
      <c r="P127469" s="1"/>
    </row>
    <row r="127470" spans="12:16" x14ac:dyDescent="0.55000000000000004">
      <c r="L127470" s="1"/>
      <c r="M127470" s="1"/>
      <c r="N127470" s="1"/>
      <c r="P127470" s="1"/>
    </row>
    <row r="127471" spans="12:16" x14ac:dyDescent="0.55000000000000004">
      <c r="L127471" s="1"/>
      <c r="M127471" s="1"/>
      <c r="N127471" s="1"/>
      <c r="P127471" s="1"/>
    </row>
    <row r="127472" spans="12:16" x14ac:dyDescent="0.55000000000000004">
      <c r="L127472" s="1"/>
      <c r="M127472" s="1"/>
      <c r="N127472" s="1"/>
      <c r="P127472" s="1"/>
    </row>
    <row r="127473" spans="12:16" x14ac:dyDescent="0.55000000000000004">
      <c r="L127473" s="1"/>
      <c r="M127473" s="1"/>
      <c r="N127473" s="1"/>
      <c r="P127473" s="1"/>
    </row>
    <row r="127474" spans="12:16" x14ac:dyDescent="0.55000000000000004">
      <c r="L127474" s="1"/>
      <c r="M127474" s="1"/>
      <c r="N127474" s="1"/>
      <c r="P127474" s="1"/>
    </row>
    <row r="127475" spans="12:16" x14ac:dyDescent="0.55000000000000004">
      <c r="L127475" s="1"/>
      <c r="M127475" s="1"/>
      <c r="N127475" s="1"/>
      <c r="P127475" s="1"/>
    </row>
    <row r="127476" spans="12:16" x14ac:dyDescent="0.55000000000000004">
      <c r="L127476" s="1"/>
      <c r="M127476" s="1"/>
      <c r="N127476" s="1"/>
      <c r="P127476" s="1"/>
    </row>
    <row r="127477" spans="12:16" x14ac:dyDescent="0.55000000000000004">
      <c r="L127477" s="1"/>
      <c r="M127477" s="1"/>
      <c r="N127477" s="1"/>
      <c r="P127477" s="1"/>
    </row>
    <row r="127478" spans="12:16" x14ac:dyDescent="0.55000000000000004">
      <c r="L127478" s="1"/>
      <c r="M127478" s="1"/>
      <c r="N127478" s="1"/>
      <c r="P127478" s="1"/>
    </row>
    <row r="127479" spans="12:16" x14ac:dyDescent="0.55000000000000004">
      <c r="L127479" s="1"/>
      <c r="M127479" s="1"/>
      <c r="N127479" s="1"/>
      <c r="P127479" s="1"/>
    </row>
    <row r="127480" spans="12:16" x14ac:dyDescent="0.55000000000000004">
      <c r="L127480" s="1"/>
      <c r="M127480" s="1"/>
      <c r="N127480" s="1"/>
      <c r="P127480" s="1"/>
    </row>
    <row r="127481" spans="12:16" x14ac:dyDescent="0.55000000000000004">
      <c r="L127481" s="1"/>
      <c r="M127481" s="1"/>
      <c r="N127481" s="1"/>
      <c r="P127481" s="1"/>
    </row>
    <row r="127482" spans="12:16" x14ac:dyDescent="0.55000000000000004">
      <c r="L127482" s="1"/>
      <c r="M127482" s="1"/>
      <c r="N127482" s="1"/>
      <c r="P127482" s="1"/>
    </row>
    <row r="127483" spans="12:16" x14ac:dyDescent="0.55000000000000004">
      <c r="L127483" s="1"/>
      <c r="M127483" s="1"/>
      <c r="N127483" s="1"/>
      <c r="P127483" s="1"/>
    </row>
    <row r="127484" spans="12:16" x14ac:dyDescent="0.55000000000000004">
      <c r="L127484" s="1"/>
      <c r="M127484" s="1"/>
      <c r="N127484" s="1"/>
      <c r="P127484" s="1"/>
    </row>
    <row r="127485" spans="12:16" x14ac:dyDescent="0.55000000000000004">
      <c r="L127485" s="1"/>
      <c r="M127485" s="1"/>
      <c r="N127485" s="1"/>
      <c r="P127485" s="1"/>
    </row>
    <row r="127486" spans="12:16" x14ac:dyDescent="0.55000000000000004">
      <c r="L127486" s="1"/>
      <c r="M127486" s="1"/>
      <c r="N127486" s="1"/>
      <c r="P127486" s="1"/>
    </row>
    <row r="127487" spans="12:16" x14ac:dyDescent="0.55000000000000004">
      <c r="L127487" s="1"/>
      <c r="M127487" s="1"/>
      <c r="N127487" s="1"/>
      <c r="P127487" s="1"/>
    </row>
    <row r="127488" spans="12:16" x14ac:dyDescent="0.55000000000000004">
      <c r="L127488" s="1"/>
      <c r="M127488" s="1"/>
      <c r="N127488" s="1"/>
      <c r="P127488" s="1"/>
    </row>
    <row r="127489" spans="12:16" x14ac:dyDescent="0.55000000000000004">
      <c r="L127489" s="1"/>
      <c r="M127489" s="1"/>
      <c r="N127489" s="1"/>
      <c r="P127489" s="1"/>
    </row>
    <row r="127490" spans="12:16" x14ac:dyDescent="0.55000000000000004">
      <c r="L127490" s="1"/>
      <c r="M127490" s="1"/>
      <c r="N127490" s="1"/>
      <c r="P127490" s="1"/>
    </row>
    <row r="127491" spans="12:16" x14ac:dyDescent="0.55000000000000004">
      <c r="L127491" s="1"/>
      <c r="M127491" s="1"/>
      <c r="N127491" s="1"/>
      <c r="P127491" s="1"/>
    </row>
    <row r="127492" spans="12:16" x14ac:dyDescent="0.55000000000000004">
      <c r="L127492" s="1"/>
      <c r="M127492" s="1"/>
      <c r="N127492" s="1"/>
      <c r="P127492" s="1"/>
    </row>
    <row r="127493" spans="12:16" x14ac:dyDescent="0.55000000000000004">
      <c r="L127493" s="1"/>
      <c r="M127493" s="1"/>
      <c r="N127493" s="1"/>
      <c r="P127493" s="1"/>
    </row>
    <row r="127494" spans="12:16" x14ac:dyDescent="0.55000000000000004">
      <c r="L127494" s="1"/>
      <c r="M127494" s="1"/>
      <c r="N127494" s="1"/>
      <c r="P127494" s="1"/>
    </row>
    <row r="127495" spans="12:16" x14ac:dyDescent="0.55000000000000004">
      <c r="L127495" s="1"/>
      <c r="M127495" s="1"/>
      <c r="N127495" s="1"/>
      <c r="P127495" s="1"/>
    </row>
    <row r="127496" spans="12:16" x14ac:dyDescent="0.55000000000000004">
      <c r="L127496" s="1"/>
      <c r="M127496" s="1"/>
      <c r="N127496" s="1"/>
      <c r="P127496" s="1"/>
    </row>
    <row r="127497" spans="12:16" x14ac:dyDescent="0.55000000000000004">
      <c r="L127497" s="1"/>
      <c r="M127497" s="1"/>
      <c r="N127497" s="1"/>
      <c r="P127497" s="1"/>
    </row>
    <row r="127498" spans="12:16" x14ac:dyDescent="0.55000000000000004">
      <c r="L127498" s="1"/>
      <c r="M127498" s="1"/>
      <c r="N127498" s="1"/>
      <c r="P127498" s="1"/>
    </row>
    <row r="127499" spans="12:16" x14ac:dyDescent="0.55000000000000004">
      <c r="L127499" s="1"/>
      <c r="M127499" s="1"/>
      <c r="N127499" s="1"/>
      <c r="P127499" s="1"/>
    </row>
    <row r="127500" spans="12:16" x14ac:dyDescent="0.55000000000000004">
      <c r="L127500" s="1"/>
      <c r="M127500" s="1"/>
      <c r="N127500" s="1"/>
      <c r="P127500" s="1"/>
    </row>
    <row r="127501" spans="12:16" x14ac:dyDescent="0.55000000000000004">
      <c r="L127501" s="1"/>
      <c r="M127501" s="1"/>
      <c r="N127501" s="1"/>
      <c r="P127501" s="1"/>
    </row>
    <row r="127502" spans="12:16" x14ac:dyDescent="0.55000000000000004">
      <c r="L127502" s="1"/>
      <c r="M127502" s="1"/>
      <c r="N127502" s="1"/>
      <c r="P127502" s="1"/>
    </row>
    <row r="127503" spans="12:16" x14ac:dyDescent="0.55000000000000004">
      <c r="L127503" s="1"/>
      <c r="M127503" s="1"/>
      <c r="N127503" s="1"/>
      <c r="P127503" s="1"/>
    </row>
    <row r="127504" spans="12:16" x14ac:dyDescent="0.55000000000000004">
      <c r="L127504" s="1"/>
      <c r="M127504" s="1"/>
      <c r="N127504" s="1"/>
      <c r="P127504" s="1"/>
    </row>
    <row r="127505" spans="12:16" x14ac:dyDescent="0.55000000000000004">
      <c r="L127505" s="1"/>
      <c r="M127505" s="1"/>
      <c r="N127505" s="1"/>
      <c r="P127505" s="1"/>
    </row>
    <row r="127506" spans="12:16" x14ac:dyDescent="0.55000000000000004">
      <c r="L127506" s="1"/>
      <c r="M127506" s="1"/>
      <c r="N127506" s="1"/>
      <c r="P127506" s="1"/>
    </row>
    <row r="127507" spans="12:16" x14ac:dyDescent="0.55000000000000004">
      <c r="L127507" s="1"/>
      <c r="M127507" s="1"/>
      <c r="N127507" s="1"/>
      <c r="P127507" s="1"/>
    </row>
    <row r="127508" spans="12:16" x14ac:dyDescent="0.55000000000000004">
      <c r="L127508" s="1"/>
      <c r="M127508" s="1"/>
      <c r="N127508" s="1"/>
      <c r="P127508" s="1"/>
    </row>
    <row r="127509" spans="12:16" x14ac:dyDescent="0.55000000000000004">
      <c r="L127509" s="1"/>
      <c r="M127509" s="1"/>
      <c r="N127509" s="1"/>
      <c r="P127509" s="1"/>
    </row>
    <row r="127510" spans="12:16" x14ac:dyDescent="0.55000000000000004">
      <c r="L127510" s="1"/>
      <c r="M127510" s="1"/>
      <c r="N127510" s="1"/>
      <c r="P127510" s="1"/>
    </row>
    <row r="127511" spans="12:16" x14ac:dyDescent="0.55000000000000004">
      <c r="L127511" s="1"/>
      <c r="M127511" s="1"/>
      <c r="N127511" s="1"/>
      <c r="P127511" s="1"/>
    </row>
    <row r="127512" spans="12:16" x14ac:dyDescent="0.55000000000000004">
      <c r="L127512" s="1"/>
      <c r="M127512" s="1"/>
      <c r="N127512" s="1"/>
      <c r="P127512" s="1"/>
    </row>
    <row r="127513" spans="12:16" x14ac:dyDescent="0.55000000000000004">
      <c r="L127513" s="1"/>
      <c r="M127513" s="1"/>
      <c r="N127513" s="1"/>
      <c r="P127513" s="1"/>
    </row>
    <row r="127514" spans="12:16" x14ac:dyDescent="0.55000000000000004">
      <c r="L127514" s="1"/>
      <c r="M127514" s="1"/>
      <c r="N127514" s="1"/>
      <c r="P127514" s="1"/>
    </row>
    <row r="127515" spans="12:16" x14ac:dyDescent="0.55000000000000004">
      <c r="L127515" s="1"/>
      <c r="M127515" s="1"/>
      <c r="N127515" s="1"/>
      <c r="P127515" s="1"/>
    </row>
    <row r="127516" spans="12:16" x14ac:dyDescent="0.55000000000000004">
      <c r="L127516" s="1"/>
      <c r="M127516" s="1"/>
      <c r="N127516" s="1"/>
      <c r="P127516" s="1"/>
    </row>
    <row r="127517" spans="12:16" x14ac:dyDescent="0.55000000000000004">
      <c r="L127517" s="1"/>
      <c r="M127517" s="1"/>
      <c r="N127517" s="1"/>
      <c r="P127517" s="1"/>
    </row>
    <row r="127518" spans="12:16" x14ac:dyDescent="0.55000000000000004">
      <c r="L127518" s="1"/>
      <c r="M127518" s="1"/>
      <c r="N127518" s="1"/>
      <c r="P127518" s="1"/>
    </row>
    <row r="127519" spans="12:16" x14ac:dyDescent="0.55000000000000004">
      <c r="L127519" s="1"/>
      <c r="M127519" s="1"/>
      <c r="N127519" s="1"/>
      <c r="P127519" s="1"/>
    </row>
    <row r="127520" spans="12:16" x14ac:dyDescent="0.55000000000000004">
      <c r="L127520" s="1"/>
      <c r="M127520" s="1"/>
      <c r="N127520" s="1"/>
      <c r="P127520" s="1"/>
    </row>
    <row r="127521" spans="12:16" x14ac:dyDescent="0.55000000000000004">
      <c r="L127521" s="1"/>
      <c r="M127521" s="1"/>
      <c r="N127521" s="1"/>
      <c r="P127521" s="1"/>
    </row>
    <row r="127522" spans="12:16" x14ac:dyDescent="0.55000000000000004">
      <c r="L127522" s="1"/>
      <c r="M127522" s="1"/>
      <c r="N127522" s="1"/>
      <c r="P127522" s="1"/>
    </row>
    <row r="127523" spans="12:16" x14ac:dyDescent="0.55000000000000004">
      <c r="L127523" s="1"/>
      <c r="M127523" s="1"/>
      <c r="N127523" s="1"/>
      <c r="P127523" s="1"/>
    </row>
    <row r="127524" spans="12:16" x14ac:dyDescent="0.55000000000000004">
      <c r="L127524" s="1"/>
      <c r="M127524" s="1"/>
      <c r="N127524" s="1"/>
      <c r="P127524" s="1"/>
    </row>
    <row r="127525" spans="12:16" x14ac:dyDescent="0.55000000000000004">
      <c r="L127525" s="1"/>
      <c r="M127525" s="1"/>
      <c r="N127525" s="1"/>
      <c r="P127525" s="1"/>
    </row>
    <row r="127526" spans="12:16" x14ac:dyDescent="0.55000000000000004">
      <c r="L127526" s="1"/>
      <c r="M127526" s="1"/>
      <c r="N127526" s="1"/>
      <c r="P127526" s="1"/>
    </row>
    <row r="127527" spans="12:16" x14ac:dyDescent="0.55000000000000004">
      <c r="L127527" s="1"/>
      <c r="M127527" s="1"/>
      <c r="N127527" s="1"/>
      <c r="P127527" s="1"/>
    </row>
    <row r="127528" spans="12:16" x14ac:dyDescent="0.55000000000000004">
      <c r="L127528" s="1"/>
      <c r="M127528" s="1"/>
      <c r="N127528" s="1"/>
      <c r="P127528" s="1"/>
    </row>
    <row r="127529" spans="12:16" x14ac:dyDescent="0.55000000000000004">
      <c r="L127529" s="1"/>
      <c r="M127529" s="1"/>
      <c r="N127529" s="1"/>
      <c r="P127529" s="1"/>
    </row>
    <row r="127530" spans="12:16" x14ac:dyDescent="0.55000000000000004">
      <c r="L127530" s="1"/>
      <c r="M127530" s="1"/>
      <c r="N127530" s="1"/>
      <c r="P127530" s="1"/>
    </row>
    <row r="127531" spans="12:16" x14ac:dyDescent="0.55000000000000004">
      <c r="L127531" s="1"/>
      <c r="M127531" s="1"/>
      <c r="N127531" s="1"/>
      <c r="P127531" s="1"/>
    </row>
    <row r="127532" spans="12:16" x14ac:dyDescent="0.55000000000000004">
      <c r="L127532" s="1"/>
      <c r="M127532" s="1"/>
      <c r="N127532" s="1"/>
      <c r="P127532" s="1"/>
    </row>
    <row r="127533" spans="12:16" x14ac:dyDescent="0.55000000000000004">
      <c r="L127533" s="1"/>
      <c r="M127533" s="1"/>
      <c r="N127533" s="1"/>
      <c r="P127533" s="1"/>
    </row>
    <row r="127534" spans="12:16" x14ac:dyDescent="0.55000000000000004">
      <c r="L127534" s="1"/>
      <c r="M127534" s="1"/>
      <c r="N127534" s="1"/>
      <c r="P127534" s="1"/>
    </row>
    <row r="127535" spans="12:16" x14ac:dyDescent="0.55000000000000004">
      <c r="L127535" s="1"/>
      <c r="M127535" s="1"/>
      <c r="N127535" s="1"/>
      <c r="P127535" s="1"/>
    </row>
    <row r="127536" spans="12:16" x14ac:dyDescent="0.55000000000000004">
      <c r="L127536" s="1"/>
      <c r="M127536" s="1"/>
      <c r="N127536" s="1"/>
      <c r="P127536" s="1"/>
    </row>
    <row r="127537" spans="12:16" x14ac:dyDescent="0.55000000000000004">
      <c r="L127537" s="1"/>
      <c r="M127537" s="1"/>
      <c r="N127537" s="1"/>
      <c r="P127537" s="1"/>
    </row>
    <row r="127538" spans="12:16" x14ac:dyDescent="0.55000000000000004">
      <c r="L127538" s="1"/>
      <c r="M127538" s="1"/>
      <c r="N127538" s="1"/>
      <c r="P127538" s="1"/>
    </row>
    <row r="127539" spans="12:16" x14ac:dyDescent="0.55000000000000004">
      <c r="L127539" s="1"/>
      <c r="M127539" s="1"/>
      <c r="N127539" s="1"/>
      <c r="P127539" s="1"/>
    </row>
    <row r="127540" spans="12:16" x14ac:dyDescent="0.55000000000000004">
      <c r="L127540" s="1"/>
      <c r="M127540" s="1"/>
      <c r="N127540" s="1"/>
      <c r="P127540" s="1"/>
    </row>
    <row r="127541" spans="12:16" x14ac:dyDescent="0.55000000000000004">
      <c r="L127541" s="1"/>
      <c r="M127541" s="1"/>
      <c r="N127541" s="1"/>
      <c r="P127541" s="1"/>
    </row>
    <row r="127542" spans="12:16" x14ac:dyDescent="0.55000000000000004">
      <c r="L127542" s="1"/>
      <c r="M127542" s="1"/>
      <c r="N127542" s="1"/>
      <c r="P127542" s="1"/>
    </row>
    <row r="127543" spans="12:16" x14ac:dyDescent="0.55000000000000004">
      <c r="L127543" s="1"/>
      <c r="M127543" s="1"/>
      <c r="N127543" s="1"/>
      <c r="P127543" s="1"/>
    </row>
    <row r="127544" spans="12:16" x14ac:dyDescent="0.55000000000000004">
      <c r="L127544" s="1"/>
      <c r="M127544" s="1"/>
      <c r="N127544" s="1"/>
      <c r="P127544" s="1"/>
    </row>
    <row r="127545" spans="12:16" x14ac:dyDescent="0.55000000000000004">
      <c r="L127545" s="1"/>
      <c r="M127545" s="1"/>
      <c r="N127545" s="1"/>
      <c r="P127545" s="1"/>
    </row>
    <row r="127546" spans="12:16" x14ac:dyDescent="0.55000000000000004">
      <c r="L127546" s="1"/>
      <c r="M127546" s="1"/>
      <c r="N127546" s="1"/>
      <c r="P127546" s="1"/>
    </row>
    <row r="127547" spans="12:16" x14ac:dyDescent="0.55000000000000004">
      <c r="L127547" s="1"/>
      <c r="M127547" s="1"/>
      <c r="N127547" s="1"/>
      <c r="P127547" s="1"/>
    </row>
    <row r="127548" spans="12:16" x14ac:dyDescent="0.55000000000000004">
      <c r="L127548" s="1"/>
      <c r="M127548" s="1"/>
      <c r="N127548" s="1"/>
      <c r="P127548" s="1"/>
    </row>
    <row r="127549" spans="12:16" x14ac:dyDescent="0.55000000000000004">
      <c r="L127549" s="1"/>
      <c r="M127549" s="1"/>
      <c r="N127549" s="1"/>
      <c r="P127549" s="1"/>
    </row>
    <row r="127550" spans="12:16" x14ac:dyDescent="0.55000000000000004">
      <c r="L127550" s="1"/>
      <c r="M127550" s="1"/>
      <c r="N127550" s="1"/>
      <c r="P127550" s="1"/>
    </row>
    <row r="127551" spans="12:16" x14ac:dyDescent="0.55000000000000004">
      <c r="L127551" s="1"/>
      <c r="M127551" s="1"/>
      <c r="N127551" s="1"/>
      <c r="P127551" s="1"/>
    </row>
    <row r="127552" spans="12:16" x14ac:dyDescent="0.55000000000000004">
      <c r="L127552" s="1"/>
      <c r="M127552" s="1"/>
      <c r="N127552" s="1"/>
      <c r="P127552" s="1"/>
    </row>
    <row r="127553" spans="12:16" x14ac:dyDescent="0.55000000000000004">
      <c r="L127553" s="1"/>
      <c r="M127553" s="1"/>
      <c r="N127553" s="1"/>
      <c r="P127553" s="1"/>
    </row>
    <row r="127554" spans="12:16" x14ac:dyDescent="0.55000000000000004">
      <c r="L127554" s="1"/>
      <c r="M127554" s="1"/>
      <c r="N127554" s="1"/>
      <c r="P127554" s="1"/>
    </row>
    <row r="127555" spans="12:16" x14ac:dyDescent="0.55000000000000004">
      <c r="L127555" s="1"/>
      <c r="M127555" s="1"/>
      <c r="N127555" s="1"/>
      <c r="P127555" s="1"/>
    </row>
    <row r="127556" spans="12:16" x14ac:dyDescent="0.55000000000000004">
      <c r="L127556" s="1"/>
      <c r="M127556" s="1"/>
      <c r="N127556" s="1"/>
      <c r="P127556" s="1"/>
    </row>
    <row r="127557" spans="12:16" x14ac:dyDescent="0.55000000000000004">
      <c r="L127557" s="1"/>
      <c r="M127557" s="1"/>
      <c r="N127557" s="1"/>
      <c r="P127557" s="1"/>
    </row>
    <row r="127558" spans="12:16" x14ac:dyDescent="0.55000000000000004">
      <c r="L127558" s="1"/>
      <c r="M127558" s="1"/>
      <c r="N127558" s="1"/>
      <c r="P127558" s="1"/>
    </row>
    <row r="127559" spans="12:16" x14ac:dyDescent="0.55000000000000004">
      <c r="L127559" s="1"/>
      <c r="M127559" s="1"/>
      <c r="N127559" s="1"/>
      <c r="P127559" s="1"/>
    </row>
    <row r="127560" spans="12:16" x14ac:dyDescent="0.55000000000000004">
      <c r="L127560" s="1"/>
      <c r="M127560" s="1"/>
      <c r="N127560" s="1"/>
      <c r="P127560" s="1"/>
    </row>
    <row r="127561" spans="12:16" x14ac:dyDescent="0.55000000000000004">
      <c r="L127561" s="1"/>
      <c r="M127561" s="1"/>
      <c r="N127561" s="1"/>
      <c r="P127561" s="1"/>
    </row>
    <row r="127562" spans="12:16" x14ac:dyDescent="0.55000000000000004">
      <c r="L127562" s="1"/>
      <c r="M127562" s="1"/>
      <c r="N127562" s="1"/>
      <c r="P127562" s="1"/>
    </row>
    <row r="127563" spans="12:16" x14ac:dyDescent="0.55000000000000004">
      <c r="L127563" s="1"/>
      <c r="M127563" s="1"/>
      <c r="N127563" s="1"/>
      <c r="P127563" s="1"/>
    </row>
    <row r="127564" spans="12:16" x14ac:dyDescent="0.55000000000000004">
      <c r="L127564" s="1"/>
      <c r="M127564" s="1"/>
      <c r="N127564" s="1"/>
      <c r="P127564" s="1"/>
    </row>
    <row r="127565" spans="12:16" x14ac:dyDescent="0.55000000000000004">
      <c r="L127565" s="1"/>
      <c r="M127565" s="1"/>
      <c r="N127565" s="1"/>
      <c r="P127565" s="1"/>
    </row>
    <row r="127566" spans="12:16" x14ac:dyDescent="0.55000000000000004">
      <c r="L127566" s="1"/>
      <c r="M127566" s="1"/>
      <c r="N127566" s="1"/>
      <c r="P127566" s="1"/>
    </row>
    <row r="127567" spans="12:16" x14ac:dyDescent="0.55000000000000004">
      <c r="L127567" s="1"/>
      <c r="M127567" s="1"/>
      <c r="N127567" s="1"/>
      <c r="P127567" s="1"/>
    </row>
    <row r="127568" spans="12:16" x14ac:dyDescent="0.55000000000000004">
      <c r="L127568" s="1"/>
      <c r="M127568" s="1"/>
      <c r="N127568" s="1"/>
      <c r="P127568" s="1"/>
    </row>
    <row r="127569" spans="12:16" x14ac:dyDescent="0.55000000000000004">
      <c r="L127569" s="1"/>
      <c r="M127569" s="1"/>
      <c r="N127569" s="1"/>
      <c r="P127569" s="1"/>
    </row>
    <row r="127570" spans="12:16" x14ac:dyDescent="0.55000000000000004">
      <c r="L127570" s="1"/>
      <c r="M127570" s="1"/>
      <c r="N127570" s="1"/>
      <c r="P127570" s="1"/>
    </row>
    <row r="127571" spans="12:16" x14ac:dyDescent="0.55000000000000004">
      <c r="L127571" s="1"/>
      <c r="M127571" s="1"/>
      <c r="N127571" s="1"/>
      <c r="P127571" s="1"/>
    </row>
    <row r="127572" spans="12:16" x14ac:dyDescent="0.55000000000000004">
      <c r="L127572" s="1"/>
      <c r="M127572" s="1"/>
      <c r="N127572" s="1"/>
      <c r="P127572" s="1"/>
    </row>
    <row r="127573" spans="12:16" x14ac:dyDescent="0.55000000000000004">
      <c r="L127573" s="1"/>
      <c r="M127573" s="1"/>
      <c r="N127573" s="1"/>
      <c r="P127573" s="1"/>
    </row>
    <row r="127574" spans="12:16" x14ac:dyDescent="0.55000000000000004">
      <c r="L127574" s="1"/>
      <c r="M127574" s="1"/>
      <c r="N127574" s="1"/>
      <c r="P127574" s="1"/>
    </row>
    <row r="127575" spans="12:16" x14ac:dyDescent="0.55000000000000004">
      <c r="L127575" s="1"/>
      <c r="M127575" s="1"/>
      <c r="N127575" s="1"/>
      <c r="P127575" s="1"/>
    </row>
    <row r="127576" spans="12:16" x14ac:dyDescent="0.55000000000000004">
      <c r="L127576" s="1"/>
      <c r="M127576" s="1"/>
      <c r="N127576" s="1"/>
      <c r="P127576" s="1"/>
    </row>
    <row r="127577" spans="12:16" x14ac:dyDescent="0.55000000000000004">
      <c r="L127577" s="1"/>
      <c r="M127577" s="1"/>
      <c r="N127577" s="1"/>
      <c r="P127577" s="1"/>
    </row>
    <row r="127578" spans="12:16" x14ac:dyDescent="0.55000000000000004">
      <c r="L127578" s="1"/>
      <c r="M127578" s="1"/>
      <c r="N127578" s="1"/>
      <c r="P127578" s="1"/>
    </row>
    <row r="127579" spans="12:16" x14ac:dyDescent="0.55000000000000004">
      <c r="L127579" s="1"/>
      <c r="M127579" s="1"/>
      <c r="N127579" s="1"/>
      <c r="P127579" s="1"/>
    </row>
    <row r="127580" spans="12:16" x14ac:dyDescent="0.55000000000000004">
      <c r="L127580" s="1"/>
      <c r="M127580" s="1"/>
      <c r="N127580" s="1"/>
      <c r="P127580" s="1"/>
    </row>
    <row r="127581" spans="12:16" x14ac:dyDescent="0.55000000000000004">
      <c r="L127581" s="1"/>
      <c r="M127581" s="1"/>
      <c r="N127581" s="1"/>
      <c r="P127581" s="1"/>
    </row>
    <row r="127582" spans="12:16" x14ac:dyDescent="0.55000000000000004">
      <c r="L127582" s="1"/>
      <c r="M127582" s="1"/>
      <c r="N127582" s="1"/>
      <c r="P127582" s="1"/>
    </row>
    <row r="127583" spans="12:16" x14ac:dyDescent="0.55000000000000004">
      <c r="L127583" s="1"/>
      <c r="M127583" s="1"/>
      <c r="N127583" s="1"/>
      <c r="P127583" s="1"/>
    </row>
    <row r="127584" spans="12:16" x14ac:dyDescent="0.55000000000000004">
      <c r="L127584" s="1"/>
      <c r="M127584" s="1"/>
      <c r="N127584" s="1"/>
      <c r="P127584" s="1"/>
    </row>
    <row r="127585" spans="12:16" x14ac:dyDescent="0.55000000000000004">
      <c r="L127585" s="1"/>
      <c r="M127585" s="1"/>
      <c r="N127585" s="1"/>
      <c r="P127585" s="1"/>
    </row>
    <row r="127586" spans="12:16" x14ac:dyDescent="0.55000000000000004">
      <c r="L127586" s="1"/>
      <c r="M127586" s="1"/>
      <c r="N127586" s="1"/>
      <c r="P127586" s="1"/>
    </row>
    <row r="127587" spans="12:16" x14ac:dyDescent="0.55000000000000004">
      <c r="L127587" s="1"/>
      <c r="M127587" s="1"/>
      <c r="N127587" s="1"/>
      <c r="P127587" s="1"/>
    </row>
    <row r="127588" spans="12:16" x14ac:dyDescent="0.55000000000000004">
      <c r="L127588" s="1"/>
      <c r="M127588" s="1"/>
      <c r="N127588" s="1"/>
      <c r="P127588" s="1"/>
    </row>
    <row r="127589" spans="12:16" x14ac:dyDescent="0.55000000000000004">
      <c r="L127589" s="1"/>
      <c r="M127589" s="1"/>
      <c r="N127589" s="1"/>
      <c r="P127589" s="1"/>
    </row>
    <row r="127590" spans="12:16" x14ac:dyDescent="0.55000000000000004">
      <c r="L127590" s="1"/>
      <c r="M127590" s="1"/>
      <c r="N127590" s="1"/>
      <c r="P127590" s="1"/>
    </row>
    <row r="127591" spans="12:16" x14ac:dyDescent="0.55000000000000004">
      <c r="L127591" s="1"/>
      <c r="M127591" s="1"/>
      <c r="N127591" s="1"/>
      <c r="P127591" s="1"/>
    </row>
    <row r="127592" spans="12:16" x14ac:dyDescent="0.55000000000000004">
      <c r="L127592" s="1"/>
      <c r="M127592" s="1"/>
      <c r="N127592" s="1"/>
      <c r="P127592" s="1"/>
    </row>
    <row r="127593" spans="12:16" x14ac:dyDescent="0.55000000000000004">
      <c r="L127593" s="1"/>
      <c r="M127593" s="1"/>
      <c r="N127593" s="1"/>
      <c r="P127593" s="1"/>
    </row>
    <row r="127594" spans="12:16" x14ac:dyDescent="0.55000000000000004">
      <c r="L127594" s="1"/>
      <c r="M127594" s="1"/>
      <c r="N127594" s="1"/>
      <c r="P127594" s="1"/>
    </row>
    <row r="127595" spans="12:16" x14ac:dyDescent="0.55000000000000004">
      <c r="L127595" s="1"/>
      <c r="M127595" s="1"/>
      <c r="N127595" s="1"/>
      <c r="P127595" s="1"/>
    </row>
    <row r="127596" spans="12:16" x14ac:dyDescent="0.55000000000000004">
      <c r="L127596" s="1"/>
      <c r="M127596" s="1"/>
      <c r="N127596" s="1"/>
      <c r="P127596" s="1"/>
    </row>
    <row r="127597" spans="12:16" x14ac:dyDescent="0.55000000000000004">
      <c r="L127597" s="1"/>
      <c r="M127597" s="1"/>
      <c r="N127597" s="1"/>
      <c r="P127597" s="1"/>
    </row>
    <row r="127598" spans="12:16" x14ac:dyDescent="0.55000000000000004">
      <c r="L127598" s="1"/>
      <c r="M127598" s="1"/>
      <c r="N127598" s="1"/>
      <c r="P127598" s="1"/>
    </row>
    <row r="127599" spans="12:16" x14ac:dyDescent="0.55000000000000004">
      <c r="L127599" s="1"/>
      <c r="M127599" s="1"/>
      <c r="N127599" s="1"/>
      <c r="P127599" s="1"/>
    </row>
    <row r="127600" spans="12:16" x14ac:dyDescent="0.55000000000000004">
      <c r="L127600" s="1"/>
      <c r="M127600" s="1"/>
      <c r="N127600" s="1"/>
      <c r="P127600" s="1"/>
    </row>
    <row r="127601" spans="12:16" x14ac:dyDescent="0.55000000000000004">
      <c r="L127601" s="1"/>
      <c r="M127601" s="1"/>
      <c r="N127601" s="1"/>
      <c r="P127601" s="1"/>
    </row>
    <row r="127602" spans="12:16" x14ac:dyDescent="0.55000000000000004">
      <c r="L127602" s="1"/>
      <c r="M127602" s="1"/>
      <c r="N127602" s="1"/>
      <c r="P127602" s="1"/>
    </row>
    <row r="127603" spans="12:16" x14ac:dyDescent="0.55000000000000004">
      <c r="L127603" s="1"/>
      <c r="M127603" s="1"/>
      <c r="N127603" s="1"/>
      <c r="P127603" s="1"/>
    </row>
    <row r="127604" spans="12:16" x14ac:dyDescent="0.55000000000000004">
      <c r="L127604" s="1"/>
      <c r="M127604" s="1"/>
      <c r="N127604" s="1"/>
      <c r="P127604" s="1"/>
    </row>
    <row r="127605" spans="12:16" x14ac:dyDescent="0.55000000000000004">
      <c r="L127605" s="1"/>
      <c r="M127605" s="1"/>
      <c r="N127605" s="1"/>
      <c r="P127605" s="1"/>
    </row>
    <row r="127606" spans="12:16" x14ac:dyDescent="0.55000000000000004">
      <c r="L127606" s="1"/>
      <c r="M127606" s="1"/>
      <c r="N127606" s="1"/>
      <c r="P127606" s="1"/>
    </row>
    <row r="127607" spans="12:16" x14ac:dyDescent="0.55000000000000004">
      <c r="L127607" s="1"/>
      <c r="M127607" s="1"/>
      <c r="N127607" s="1"/>
      <c r="P127607" s="1"/>
    </row>
    <row r="127608" spans="12:16" x14ac:dyDescent="0.55000000000000004">
      <c r="L127608" s="1"/>
      <c r="M127608" s="1"/>
      <c r="N127608" s="1"/>
      <c r="P127608" s="1"/>
    </row>
    <row r="127609" spans="12:16" x14ac:dyDescent="0.55000000000000004">
      <c r="L127609" s="1"/>
      <c r="M127609" s="1"/>
      <c r="N127609" s="1"/>
      <c r="P127609" s="1"/>
    </row>
    <row r="127610" spans="12:16" x14ac:dyDescent="0.55000000000000004">
      <c r="L127610" s="1"/>
      <c r="M127610" s="1"/>
      <c r="N127610" s="1"/>
      <c r="P127610" s="1"/>
    </row>
    <row r="127611" spans="12:16" x14ac:dyDescent="0.55000000000000004">
      <c r="L127611" s="1"/>
      <c r="M127611" s="1"/>
      <c r="N127611" s="1"/>
      <c r="P127611" s="1"/>
    </row>
    <row r="127612" spans="12:16" x14ac:dyDescent="0.55000000000000004">
      <c r="L127612" s="1"/>
      <c r="M127612" s="1"/>
      <c r="N127612" s="1"/>
      <c r="P127612" s="1"/>
    </row>
    <row r="127613" spans="12:16" x14ac:dyDescent="0.55000000000000004">
      <c r="L127613" s="1"/>
      <c r="M127613" s="1"/>
      <c r="N127613" s="1"/>
      <c r="P127613" s="1"/>
    </row>
    <row r="127614" spans="12:16" x14ac:dyDescent="0.55000000000000004">
      <c r="L127614" s="1"/>
      <c r="M127614" s="1"/>
      <c r="N127614" s="1"/>
      <c r="P127614" s="1"/>
    </row>
    <row r="127615" spans="12:16" x14ac:dyDescent="0.55000000000000004">
      <c r="L127615" s="1"/>
      <c r="M127615" s="1"/>
      <c r="N127615" s="1"/>
      <c r="P127615" s="1"/>
    </row>
    <row r="127616" spans="12:16" x14ac:dyDescent="0.55000000000000004">
      <c r="L127616" s="1"/>
      <c r="M127616" s="1"/>
      <c r="N127616" s="1"/>
      <c r="P127616" s="1"/>
    </row>
    <row r="127617" spans="12:16" x14ac:dyDescent="0.55000000000000004">
      <c r="L127617" s="1"/>
      <c r="M127617" s="1"/>
      <c r="N127617" s="1"/>
      <c r="P127617" s="1"/>
    </row>
    <row r="127618" spans="12:16" x14ac:dyDescent="0.55000000000000004">
      <c r="L127618" s="1"/>
      <c r="M127618" s="1"/>
      <c r="N127618" s="1"/>
      <c r="P127618" s="1"/>
    </row>
    <row r="127619" spans="12:16" x14ac:dyDescent="0.55000000000000004">
      <c r="L127619" s="1"/>
      <c r="M127619" s="1"/>
      <c r="N127619" s="1"/>
      <c r="P127619" s="1"/>
    </row>
    <row r="127620" spans="12:16" x14ac:dyDescent="0.55000000000000004">
      <c r="L127620" s="1"/>
      <c r="M127620" s="1"/>
      <c r="N127620" s="1"/>
      <c r="P127620" s="1"/>
    </row>
    <row r="127621" spans="12:16" x14ac:dyDescent="0.55000000000000004">
      <c r="L127621" s="1"/>
      <c r="M127621" s="1"/>
      <c r="N127621" s="1"/>
      <c r="P127621" s="1"/>
    </row>
    <row r="127622" spans="12:16" x14ac:dyDescent="0.55000000000000004">
      <c r="L127622" s="1"/>
      <c r="M127622" s="1"/>
      <c r="N127622" s="1"/>
      <c r="P127622" s="1"/>
    </row>
    <row r="127623" spans="12:16" x14ac:dyDescent="0.55000000000000004">
      <c r="L127623" s="1"/>
      <c r="M127623" s="1"/>
      <c r="N127623" s="1"/>
      <c r="P127623" s="1"/>
    </row>
    <row r="127624" spans="12:16" x14ac:dyDescent="0.55000000000000004">
      <c r="L127624" s="1"/>
      <c r="M127624" s="1"/>
      <c r="N127624" s="1"/>
      <c r="P127624" s="1"/>
    </row>
    <row r="127625" spans="12:16" x14ac:dyDescent="0.55000000000000004">
      <c r="L127625" s="1"/>
      <c r="M127625" s="1"/>
      <c r="N127625" s="1"/>
      <c r="P127625" s="1"/>
    </row>
    <row r="127626" spans="12:16" x14ac:dyDescent="0.55000000000000004">
      <c r="L127626" s="1"/>
      <c r="M127626" s="1"/>
      <c r="N127626" s="1"/>
      <c r="P127626" s="1"/>
    </row>
    <row r="127627" spans="12:16" x14ac:dyDescent="0.55000000000000004">
      <c r="L127627" s="1"/>
      <c r="M127627" s="1"/>
      <c r="N127627" s="1"/>
      <c r="P127627" s="1"/>
    </row>
    <row r="127628" spans="12:16" x14ac:dyDescent="0.55000000000000004">
      <c r="L127628" s="1"/>
      <c r="M127628" s="1"/>
      <c r="N127628" s="1"/>
      <c r="P127628" s="1"/>
    </row>
    <row r="127629" spans="12:16" x14ac:dyDescent="0.55000000000000004">
      <c r="L127629" s="1"/>
      <c r="M127629" s="1"/>
      <c r="N127629" s="1"/>
      <c r="P127629" s="1"/>
    </row>
    <row r="127630" spans="12:16" x14ac:dyDescent="0.55000000000000004">
      <c r="L127630" s="1"/>
      <c r="M127630" s="1"/>
      <c r="N127630" s="1"/>
      <c r="P127630" s="1"/>
    </row>
    <row r="127631" spans="12:16" x14ac:dyDescent="0.55000000000000004">
      <c r="L127631" s="1"/>
      <c r="M127631" s="1"/>
      <c r="N127631" s="1"/>
      <c r="P127631" s="1"/>
    </row>
    <row r="127632" spans="12:16" x14ac:dyDescent="0.55000000000000004">
      <c r="L127632" s="1"/>
      <c r="M127632" s="1"/>
      <c r="N127632" s="1"/>
      <c r="P127632" s="1"/>
    </row>
    <row r="127633" spans="12:16" x14ac:dyDescent="0.55000000000000004">
      <c r="L127633" s="1"/>
      <c r="M127633" s="1"/>
      <c r="N127633" s="1"/>
      <c r="P127633" s="1"/>
    </row>
    <row r="127634" spans="12:16" x14ac:dyDescent="0.55000000000000004">
      <c r="L127634" s="1"/>
      <c r="M127634" s="1"/>
      <c r="N127634" s="1"/>
      <c r="P127634" s="1"/>
    </row>
    <row r="127635" spans="12:16" x14ac:dyDescent="0.55000000000000004">
      <c r="L127635" s="1"/>
      <c r="M127635" s="1"/>
      <c r="N127635" s="1"/>
      <c r="P127635" s="1"/>
    </row>
    <row r="127636" spans="12:16" x14ac:dyDescent="0.55000000000000004">
      <c r="L127636" s="1"/>
      <c r="M127636" s="1"/>
      <c r="N127636" s="1"/>
      <c r="P127636" s="1"/>
    </row>
    <row r="127637" spans="12:16" x14ac:dyDescent="0.55000000000000004">
      <c r="L127637" s="1"/>
      <c r="M127637" s="1"/>
      <c r="N127637" s="1"/>
      <c r="P127637" s="1"/>
    </row>
    <row r="127638" spans="12:16" x14ac:dyDescent="0.55000000000000004">
      <c r="L127638" s="1"/>
      <c r="M127638" s="1"/>
      <c r="N127638" s="1"/>
      <c r="P127638" s="1"/>
    </row>
    <row r="127639" spans="12:16" x14ac:dyDescent="0.55000000000000004">
      <c r="L127639" s="1"/>
      <c r="M127639" s="1"/>
      <c r="N127639" s="1"/>
      <c r="P127639" s="1"/>
    </row>
    <row r="127640" spans="12:16" x14ac:dyDescent="0.55000000000000004">
      <c r="L127640" s="1"/>
      <c r="M127640" s="1"/>
      <c r="N127640" s="1"/>
      <c r="P127640" s="1"/>
    </row>
    <row r="127641" spans="12:16" x14ac:dyDescent="0.55000000000000004">
      <c r="L127641" s="1"/>
      <c r="M127641" s="1"/>
      <c r="N127641" s="1"/>
      <c r="P127641" s="1"/>
    </row>
    <row r="127642" spans="12:16" x14ac:dyDescent="0.55000000000000004">
      <c r="L127642" s="1"/>
      <c r="M127642" s="1"/>
      <c r="N127642" s="1"/>
      <c r="P127642" s="1"/>
    </row>
    <row r="127643" spans="12:16" x14ac:dyDescent="0.55000000000000004">
      <c r="L127643" s="1"/>
      <c r="M127643" s="1"/>
      <c r="N127643" s="1"/>
      <c r="P127643" s="1"/>
    </row>
    <row r="127644" spans="12:16" x14ac:dyDescent="0.55000000000000004">
      <c r="L127644" s="1"/>
      <c r="M127644" s="1"/>
      <c r="N127644" s="1"/>
      <c r="P127644" s="1"/>
    </row>
    <row r="127645" spans="12:16" x14ac:dyDescent="0.55000000000000004">
      <c r="L127645" s="1"/>
      <c r="M127645" s="1"/>
      <c r="N127645" s="1"/>
      <c r="P127645" s="1"/>
    </row>
    <row r="127646" spans="12:16" x14ac:dyDescent="0.55000000000000004">
      <c r="L127646" s="1"/>
      <c r="M127646" s="1"/>
      <c r="N127646" s="1"/>
      <c r="P127646" s="1"/>
    </row>
    <row r="127647" spans="12:16" x14ac:dyDescent="0.55000000000000004">
      <c r="L127647" s="1"/>
      <c r="M127647" s="1"/>
      <c r="N127647" s="1"/>
      <c r="P127647" s="1"/>
    </row>
    <row r="127648" spans="12:16" x14ac:dyDescent="0.55000000000000004">
      <c r="L127648" s="1"/>
      <c r="M127648" s="1"/>
      <c r="N127648" s="1"/>
      <c r="P127648" s="1"/>
    </row>
    <row r="127649" spans="12:16" x14ac:dyDescent="0.55000000000000004">
      <c r="L127649" s="1"/>
      <c r="M127649" s="1"/>
      <c r="N127649" s="1"/>
      <c r="P127649" s="1"/>
    </row>
    <row r="127650" spans="12:16" x14ac:dyDescent="0.55000000000000004">
      <c r="L127650" s="1"/>
      <c r="M127650" s="1"/>
      <c r="N127650" s="1"/>
      <c r="P127650" s="1"/>
    </row>
    <row r="127651" spans="12:16" x14ac:dyDescent="0.55000000000000004">
      <c r="L127651" s="1"/>
      <c r="M127651" s="1"/>
      <c r="N127651" s="1"/>
      <c r="P127651" s="1"/>
    </row>
    <row r="127652" spans="12:16" x14ac:dyDescent="0.55000000000000004">
      <c r="L127652" s="1"/>
      <c r="M127652" s="1"/>
      <c r="N127652" s="1"/>
      <c r="P127652" s="1"/>
    </row>
    <row r="127653" spans="12:16" x14ac:dyDescent="0.55000000000000004">
      <c r="L127653" s="1"/>
      <c r="M127653" s="1"/>
      <c r="N127653" s="1"/>
      <c r="P127653" s="1"/>
    </row>
    <row r="127654" spans="12:16" x14ac:dyDescent="0.55000000000000004">
      <c r="L127654" s="1"/>
      <c r="M127654" s="1"/>
      <c r="N127654" s="1"/>
      <c r="P127654" s="1"/>
    </row>
    <row r="127655" spans="12:16" x14ac:dyDescent="0.55000000000000004">
      <c r="L127655" s="1"/>
      <c r="M127655" s="1"/>
      <c r="N127655" s="1"/>
      <c r="P127655" s="1"/>
    </row>
    <row r="127656" spans="12:16" x14ac:dyDescent="0.55000000000000004">
      <c r="L127656" s="1"/>
      <c r="M127656" s="1"/>
      <c r="N127656" s="1"/>
      <c r="P127656" s="1"/>
    </row>
    <row r="127657" spans="12:16" x14ac:dyDescent="0.55000000000000004">
      <c r="L127657" s="1"/>
      <c r="M127657" s="1"/>
      <c r="N127657" s="1"/>
      <c r="P127657" s="1"/>
    </row>
    <row r="127658" spans="12:16" x14ac:dyDescent="0.55000000000000004">
      <c r="L127658" s="1"/>
      <c r="M127658" s="1"/>
      <c r="N127658" s="1"/>
      <c r="P127658" s="1"/>
    </row>
    <row r="127659" spans="12:16" x14ac:dyDescent="0.55000000000000004">
      <c r="L127659" s="1"/>
      <c r="M127659" s="1"/>
      <c r="N127659" s="1"/>
      <c r="P127659" s="1"/>
    </row>
    <row r="127660" spans="12:16" x14ac:dyDescent="0.55000000000000004">
      <c r="L127660" s="1"/>
      <c r="M127660" s="1"/>
      <c r="N127660" s="1"/>
      <c r="P127660" s="1"/>
    </row>
    <row r="127661" spans="12:16" x14ac:dyDescent="0.55000000000000004">
      <c r="L127661" s="1"/>
      <c r="M127661" s="1"/>
      <c r="N127661" s="1"/>
      <c r="P127661" s="1"/>
    </row>
    <row r="127662" spans="12:16" x14ac:dyDescent="0.55000000000000004">
      <c r="L127662" s="1"/>
      <c r="M127662" s="1"/>
      <c r="N127662" s="1"/>
      <c r="P127662" s="1"/>
    </row>
    <row r="127663" spans="12:16" x14ac:dyDescent="0.55000000000000004">
      <c r="L127663" s="1"/>
      <c r="M127663" s="1"/>
      <c r="N127663" s="1"/>
      <c r="P127663" s="1"/>
    </row>
    <row r="127664" spans="12:16" x14ac:dyDescent="0.55000000000000004">
      <c r="L127664" s="1"/>
      <c r="M127664" s="1"/>
      <c r="N127664" s="1"/>
      <c r="P127664" s="1"/>
    </row>
    <row r="127665" spans="12:16" x14ac:dyDescent="0.55000000000000004">
      <c r="L127665" s="1"/>
      <c r="M127665" s="1"/>
      <c r="N127665" s="1"/>
      <c r="P127665" s="1"/>
    </row>
    <row r="127666" spans="12:16" x14ac:dyDescent="0.55000000000000004">
      <c r="L127666" s="1"/>
      <c r="M127666" s="1"/>
      <c r="N127666" s="1"/>
      <c r="P127666" s="1"/>
    </row>
    <row r="127667" spans="12:16" x14ac:dyDescent="0.55000000000000004">
      <c r="L127667" s="1"/>
      <c r="M127667" s="1"/>
      <c r="N127667" s="1"/>
      <c r="P127667" s="1"/>
    </row>
    <row r="127668" spans="12:16" x14ac:dyDescent="0.55000000000000004">
      <c r="L127668" s="1"/>
      <c r="M127668" s="1"/>
      <c r="N127668" s="1"/>
      <c r="P127668" s="1"/>
    </row>
    <row r="127669" spans="12:16" x14ac:dyDescent="0.55000000000000004">
      <c r="L127669" s="1"/>
      <c r="M127669" s="1"/>
      <c r="N127669" s="1"/>
      <c r="P127669" s="1"/>
    </row>
    <row r="127670" spans="12:16" x14ac:dyDescent="0.55000000000000004">
      <c r="L127670" s="1"/>
      <c r="M127670" s="1"/>
      <c r="N127670" s="1"/>
      <c r="P127670" s="1"/>
    </row>
    <row r="127671" spans="12:16" x14ac:dyDescent="0.55000000000000004">
      <c r="L127671" s="1"/>
      <c r="M127671" s="1"/>
      <c r="N127671" s="1"/>
      <c r="P127671" s="1"/>
    </row>
    <row r="127672" spans="12:16" x14ac:dyDescent="0.55000000000000004">
      <c r="L127672" s="1"/>
      <c r="M127672" s="1"/>
      <c r="N127672" s="1"/>
      <c r="P127672" s="1"/>
    </row>
    <row r="127673" spans="12:16" x14ac:dyDescent="0.55000000000000004">
      <c r="L127673" s="1"/>
      <c r="M127673" s="1"/>
      <c r="N127673" s="1"/>
      <c r="P127673" s="1"/>
    </row>
    <row r="127674" spans="12:16" x14ac:dyDescent="0.55000000000000004">
      <c r="L127674" s="1"/>
      <c r="M127674" s="1"/>
      <c r="N127674" s="1"/>
      <c r="P127674" s="1"/>
    </row>
    <row r="127675" spans="12:16" x14ac:dyDescent="0.55000000000000004">
      <c r="L127675" s="1"/>
      <c r="M127675" s="1"/>
      <c r="N127675" s="1"/>
      <c r="P127675" s="1"/>
    </row>
    <row r="127676" spans="12:16" x14ac:dyDescent="0.55000000000000004">
      <c r="L127676" s="1"/>
      <c r="M127676" s="1"/>
      <c r="N127676" s="1"/>
      <c r="P127676" s="1"/>
    </row>
    <row r="127677" spans="12:16" x14ac:dyDescent="0.55000000000000004">
      <c r="L127677" s="1"/>
      <c r="M127677" s="1"/>
      <c r="N127677" s="1"/>
      <c r="P127677" s="1"/>
    </row>
    <row r="127678" spans="12:16" x14ac:dyDescent="0.55000000000000004">
      <c r="L127678" s="1"/>
      <c r="M127678" s="1"/>
      <c r="N127678" s="1"/>
      <c r="P127678" s="1"/>
    </row>
    <row r="127679" spans="12:16" x14ac:dyDescent="0.55000000000000004">
      <c r="L127679" s="1"/>
      <c r="M127679" s="1"/>
      <c r="N127679" s="1"/>
      <c r="P127679" s="1"/>
    </row>
    <row r="127680" spans="12:16" x14ac:dyDescent="0.55000000000000004">
      <c r="L127680" s="1"/>
      <c r="M127680" s="1"/>
      <c r="N127680" s="1"/>
      <c r="P127680" s="1"/>
    </row>
    <row r="127681" spans="12:16" x14ac:dyDescent="0.55000000000000004">
      <c r="L127681" s="1"/>
      <c r="M127681" s="1"/>
      <c r="N127681" s="1"/>
      <c r="P127681" s="1"/>
    </row>
    <row r="127682" spans="12:16" x14ac:dyDescent="0.55000000000000004">
      <c r="L127682" s="1"/>
      <c r="M127682" s="1"/>
      <c r="N127682" s="1"/>
      <c r="P127682" s="1"/>
    </row>
    <row r="127683" spans="12:16" x14ac:dyDescent="0.55000000000000004">
      <c r="L127683" s="1"/>
      <c r="M127683" s="1"/>
      <c r="N127683" s="1"/>
      <c r="P127683" s="1"/>
    </row>
    <row r="127684" spans="12:16" x14ac:dyDescent="0.55000000000000004">
      <c r="L127684" s="1"/>
      <c r="M127684" s="1"/>
      <c r="N127684" s="1"/>
      <c r="P127684" s="1"/>
    </row>
    <row r="127685" spans="12:16" x14ac:dyDescent="0.55000000000000004">
      <c r="L127685" s="1"/>
      <c r="M127685" s="1"/>
      <c r="N127685" s="1"/>
      <c r="P127685" s="1"/>
    </row>
    <row r="127686" spans="12:16" x14ac:dyDescent="0.55000000000000004">
      <c r="L127686" s="1"/>
      <c r="M127686" s="1"/>
      <c r="N127686" s="1"/>
      <c r="P127686" s="1"/>
    </row>
    <row r="127687" spans="12:16" x14ac:dyDescent="0.55000000000000004">
      <c r="L127687" s="1"/>
      <c r="M127687" s="1"/>
      <c r="N127687" s="1"/>
      <c r="P127687" s="1"/>
    </row>
    <row r="127688" spans="12:16" x14ac:dyDescent="0.55000000000000004">
      <c r="L127688" s="1"/>
      <c r="M127688" s="1"/>
      <c r="N127688" s="1"/>
      <c r="P127688" s="1"/>
    </row>
    <row r="127689" spans="12:16" x14ac:dyDescent="0.55000000000000004">
      <c r="L127689" s="1"/>
      <c r="M127689" s="1"/>
      <c r="N127689" s="1"/>
      <c r="P127689" s="1"/>
    </row>
    <row r="127690" spans="12:16" x14ac:dyDescent="0.55000000000000004">
      <c r="L127690" s="1"/>
      <c r="M127690" s="1"/>
      <c r="N127690" s="1"/>
      <c r="P127690" s="1"/>
    </row>
    <row r="127691" spans="12:16" x14ac:dyDescent="0.55000000000000004">
      <c r="L127691" s="1"/>
      <c r="M127691" s="1"/>
      <c r="N127691" s="1"/>
      <c r="P127691" s="1"/>
    </row>
    <row r="127692" spans="12:16" x14ac:dyDescent="0.55000000000000004">
      <c r="L127692" s="1"/>
      <c r="M127692" s="1"/>
      <c r="N127692" s="1"/>
      <c r="P127692" s="1"/>
    </row>
    <row r="127693" spans="12:16" x14ac:dyDescent="0.55000000000000004">
      <c r="L127693" s="1"/>
      <c r="M127693" s="1"/>
      <c r="N127693" s="1"/>
      <c r="P127693" s="1"/>
    </row>
    <row r="127694" spans="12:16" x14ac:dyDescent="0.55000000000000004">
      <c r="L127694" s="1"/>
      <c r="M127694" s="1"/>
      <c r="N127694" s="1"/>
      <c r="P127694" s="1"/>
    </row>
    <row r="127695" spans="12:16" x14ac:dyDescent="0.55000000000000004">
      <c r="L127695" s="1"/>
      <c r="M127695" s="1"/>
      <c r="N127695" s="1"/>
      <c r="P127695" s="1"/>
    </row>
    <row r="127696" spans="12:16" x14ac:dyDescent="0.55000000000000004">
      <c r="L127696" s="1"/>
      <c r="M127696" s="1"/>
      <c r="N127696" s="1"/>
      <c r="P127696" s="1"/>
    </row>
    <row r="127697" spans="12:16" x14ac:dyDescent="0.55000000000000004">
      <c r="L127697" s="1"/>
      <c r="M127697" s="1"/>
      <c r="N127697" s="1"/>
      <c r="P127697" s="1"/>
    </row>
    <row r="127698" spans="12:16" x14ac:dyDescent="0.55000000000000004">
      <c r="L127698" s="1"/>
      <c r="M127698" s="1"/>
      <c r="N127698" s="1"/>
      <c r="P127698" s="1"/>
    </row>
    <row r="127699" spans="12:16" x14ac:dyDescent="0.55000000000000004">
      <c r="L127699" s="1"/>
      <c r="M127699" s="1"/>
      <c r="N127699" s="1"/>
      <c r="P127699" s="1"/>
    </row>
    <row r="127700" spans="12:16" x14ac:dyDescent="0.55000000000000004">
      <c r="L127700" s="1"/>
      <c r="M127700" s="1"/>
      <c r="N127700" s="1"/>
      <c r="P127700" s="1"/>
    </row>
    <row r="127701" spans="12:16" x14ac:dyDescent="0.55000000000000004">
      <c r="L127701" s="1"/>
      <c r="M127701" s="1"/>
      <c r="N127701" s="1"/>
      <c r="P127701" s="1"/>
    </row>
    <row r="127702" spans="12:16" x14ac:dyDescent="0.55000000000000004">
      <c r="L127702" s="1"/>
      <c r="M127702" s="1"/>
      <c r="N127702" s="1"/>
      <c r="P127702" s="1"/>
    </row>
    <row r="127703" spans="12:16" x14ac:dyDescent="0.55000000000000004">
      <c r="L127703" s="1"/>
      <c r="M127703" s="1"/>
      <c r="N127703" s="1"/>
      <c r="P127703" s="1"/>
    </row>
    <row r="127704" spans="12:16" x14ac:dyDescent="0.55000000000000004">
      <c r="L127704" s="1"/>
      <c r="M127704" s="1"/>
      <c r="N127704" s="1"/>
      <c r="P127704" s="1"/>
    </row>
    <row r="127705" spans="12:16" x14ac:dyDescent="0.55000000000000004">
      <c r="L127705" s="1"/>
      <c r="M127705" s="1"/>
      <c r="N127705" s="1"/>
      <c r="P127705" s="1"/>
    </row>
    <row r="127706" spans="12:16" x14ac:dyDescent="0.55000000000000004">
      <c r="L127706" s="1"/>
      <c r="M127706" s="1"/>
      <c r="N127706" s="1"/>
      <c r="P127706" s="1"/>
    </row>
    <row r="127707" spans="12:16" x14ac:dyDescent="0.55000000000000004">
      <c r="L127707" s="1"/>
      <c r="M127707" s="1"/>
      <c r="N127707" s="1"/>
      <c r="P127707" s="1"/>
    </row>
    <row r="127708" spans="12:16" x14ac:dyDescent="0.55000000000000004">
      <c r="L127708" s="1"/>
      <c r="M127708" s="1"/>
      <c r="N127708" s="1"/>
      <c r="P127708" s="1"/>
    </row>
    <row r="127709" spans="12:16" x14ac:dyDescent="0.55000000000000004">
      <c r="L127709" s="1"/>
      <c r="M127709" s="1"/>
      <c r="N127709" s="1"/>
      <c r="P127709" s="1"/>
    </row>
    <row r="127710" spans="12:16" x14ac:dyDescent="0.55000000000000004">
      <c r="L127710" s="1"/>
      <c r="M127710" s="1"/>
      <c r="N127710" s="1"/>
      <c r="P127710" s="1"/>
    </row>
    <row r="127711" spans="12:16" x14ac:dyDescent="0.55000000000000004">
      <c r="L127711" s="1"/>
      <c r="M127711" s="1"/>
      <c r="N127711" s="1"/>
      <c r="P127711" s="1"/>
    </row>
    <row r="127712" spans="12:16" x14ac:dyDescent="0.55000000000000004">
      <c r="L127712" s="1"/>
      <c r="M127712" s="1"/>
      <c r="N127712" s="1"/>
      <c r="P127712" s="1"/>
    </row>
    <row r="127713" spans="12:16" x14ac:dyDescent="0.55000000000000004">
      <c r="L127713" s="1"/>
      <c r="M127713" s="1"/>
      <c r="N127713" s="1"/>
      <c r="P127713" s="1"/>
    </row>
    <row r="127714" spans="12:16" x14ac:dyDescent="0.55000000000000004">
      <c r="L127714" s="1"/>
      <c r="M127714" s="1"/>
      <c r="N127714" s="1"/>
      <c r="P127714" s="1"/>
    </row>
    <row r="127715" spans="12:16" x14ac:dyDescent="0.55000000000000004">
      <c r="L127715" s="1"/>
      <c r="M127715" s="1"/>
      <c r="N127715" s="1"/>
      <c r="P127715" s="1"/>
    </row>
    <row r="127716" spans="12:16" x14ac:dyDescent="0.55000000000000004">
      <c r="L127716" s="1"/>
      <c r="M127716" s="1"/>
      <c r="N127716" s="1"/>
      <c r="P127716" s="1"/>
    </row>
    <row r="127717" spans="12:16" x14ac:dyDescent="0.55000000000000004">
      <c r="L127717" s="1"/>
      <c r="M127717" s="1"/>
      <c r="N127717" s="1"/>
      <c r="P127717" s="1"/>
    </row>
    <row r="127718" spans="12:16" x14ac:dyDescent="0.55000000000000004">
      <c r="L127718" s="1"/>
      <c r="M127718" s="1"/>
      <c r="N127718" s="1"/>
      <c r="P127718" s="1"/>
    </row>
    <row r="127719" spans="12:16" x14ac:dyDescent="0.55000000000000004">
      <c r="L127719" s="1"/>
      <c r="M127719" s="1"/>
      <c r="N127719" s="1"/>
      <c r="P127719" s="1"/>
    </row>
    <row r="127720" spans="12:16" x14ac:dyDescent="0.55000000000000004">
      <c r="L127720" s="1"/>
      <c r="M127720" s="1"/>
      <c r="N127720" s="1"/>
      <c r="P127720" s="1"/>
    </row>
    <row r="127721" spans="12:16" x14ac:dyDescent="0.55000000000000004">
      <c r="L127721" s="1"/>
      <c r="M127721" s="1"/>
      <c r="N127721" s="1"/>
      <c r="P127721" s="1"/>
    </row>
    <row r="127722" spans="12:16" x14ac:dyDescent="0.55000000000000004">
      <c r="L127722" s="1"/>
      <c r="M127722" s="1"/>
      <c r="N127722" s="1"/>
      <c r="P127722" s="1"/>
    </row>
    <row r="127723" spans="12:16" x14ac:dyDescent="0.55000000000000004">
      <c r="L127723" s="1"/>
      <c r="M127723" s="1"/>
      <c r="N127723" s="1"/>
      <c r="P127723" s="1"/>
    </row>
    <row r="127724" spans="12:16" x14ac:dyDescent="0.55000000000000004">
      <c r="L127724" s="1"/>
      <c r="M127724" s="1"/>
      <c r="N127724" s="1"/>
      <c r="P127724" s="1"/>
    </row>
    <row r="127725" spans="12:16" x14ac:dyDescent="0.55000000000000004">
      <c r="L127725" s="1"/>
      <c r="M127725" s="1"/>
      <c r="N127725" s="1"/>
      <c r="P127725" s="1"/>
    </row>
    <row r="127726" spans="12:16" x14ac:dyDescent="0.55000000000000004">
      <c r="L127726" s="1"/>
      <c r="M127726" s="1"/>
      <c r="N127726" s="1"/>
      <c r="P127726" s="1"/>
    </row>
    <row r="127727" spans="12:16" x14ac:dyDescent="0.55000000000000004">
      <c r="L127727" s="1"/>
      <c r="M127727" s="1"/>
      <c r="N127727" s="1"/>
      <c r="P127727" s="1"/>
    </row>
    <row r="127728" spans="12:16" x14ac:dyDescent="0.55000000000000004">
      <c r="L127728" s="1"/>
      <c r="M127728" s="1"/>
      <c r="N127728" s="1"/>
      <c r="P127728" s="1"/>
    </row>
    <row r="127729" spans="12:16" x14ac:dyDescent="0.55000000000000004">
      <c r="L127729" s="1"/>
      <c r="M127729" s="1"/>
      <c r="N127729" s="1"/>
      <c r="P127729" s="1"/>
    </row>
    <row r="127730" spans="12:16" x14ac:dyDescent="0.55000000000000004">
      <c r="L127730" s="1"/>
      <c r="M127730" s="1"/>
      <c r="N127730" s="1"/>
      <c r="P127730" s="1"/>
    </row>
    <row r="127731" spans="12:16" x14ac:dyDescent="0.55000000000000004">
      <c r="L127731" s="1"/>
      <c r="M127731" s="1"/>
      <c r="N127731" s="1"/>
      <c r="P127731" s="1"/>
    </row>
    <row r="127732" spans="12:16" x14ac:dyDescent="0.55000000000000004">
      <c r="L127732" s="1"/>
      <c r="M127732" s="1"/>
      <c r="N127732" s="1"/>
      <c r="P127732" s="1"/>
    </row>
    <row r="127733" spans="12:16" x14ac:dyDescent="0.55000000000000004">
      <c r="L127733" s="1"/>
      <c r="M127733" s="1"/>
      <c r="N127733" s="1"/>
      <c r="P127733" s="1"/>
    </row>
    <row r="127734" spans="12:16" x14ac:dyDescent="0.55000000000000004">
      <c r="L127734" s="1"/>
      <c r="M127734" s="1"/>
      <c r="N127734" s="1"/>
      <c r="P127734" s="1"/>
    </row>
    <row r="127735" spans="12:16" x14ac:dyDescent="0.55000000000000004">
      <c r="L127735" s="1"/>
      <c r="M127735" s="1"/>
      <c r="N127735" s="1"/>
      <c r="P127735" s="1"/>
    </row>
    <row r="127736" spans="12:16" x14ac:dyDescent="0.55000000000000004">
      <c r="L127736" s="1"/>
      <c r="M127736" s="1"/>
      <c r="N127736" s="1"/>
      <c r="P127736" s="1"/>
    </row>
    <row r="127737" spans="12:16" x14ac:dyDescent="0.55000000000000004">
      <c r="L127737" s="1"/>
      <c r="M127737" s="1"/>
      <c r="N127737" s="1"/>
      <c r="P127737" s="1"/>
    </row>
    <row r="127738" spans="12:16" x14ac:dyDescent="0.55000000000000004">
      <c r="L127738" s="1"/>
      <c r="M127738" s="1"/>
      <c r="N127738" s="1"/>
      <c r="P127738" s="1"/>
    </row>
    <row r="127739" spans="12:16" x14ac:dyDescent="0.55000000000000004">
      <c r="L127739" s="1"/>
      <c r="M127739" s="1"/>
      <c r="N127739" s="1"/>
      <c r="P127739" s="1"/>
    </row>
    <row r="127740" spans="12:16" x14ac:dyDescent="0.55000000000000004">
      <c r="L127740" s="1"/>
      <c r="M127740" s="1"/>
      <c r="N127740" s="1"/>
      <c r="P127740" s="1"/>
    </row>
    <row r="127741" spans="12:16" x14ac:dyDescent="0.55000000000000004">
      <c r="L127741" s="1"/>
      <c r="M127741" s="1"/>
      <c r="N127741" s="1"/>
      <c r="P127741" s="1"/>
    </row>
    <row r="127742" spans="12:16" x14ac:dyDescent="0.55000000000000004">
      <c r="L127742" s="1"/>
      <c r="M127742" s="1"/>
      <c r="N127742" s="1"/>
      <c r="P127742" s="1"/>
    </row>
    <row r="127743" spans="12:16" x14ac:dyDescent="0.55000000000000004">
      <c r="L127743" s="1"/>
      <c r="M127743" s="1"/>
      <c r="N127743" s="1"/>
      <c r="P127743" s="1"/>
    </row>
    <row r="127744" spans="12:16" x14ac:dyDescent="0.55000000000000004">
      <c r="L127744" s="1"/>
      <c r="M127744" s="1"/>
      <c r="N127744" s="1"/>
      <c r="P127744" s="1"/>
    </row>
    <row r="127745" spans="12:16" x14ac:dyDescent="0.55000000000000004">
      <c r="L127745" s="1"/>
      <c r="M127745" s="1"/>
      <c r="N127745" s="1"/>
      <c r="P127745" s="1"/>
    </row>
    <row r="127746" spans="12:16" x14ac:dyDescent="0.55000000000000004">
      <c r="L127746" s="1"/>
      <c r="M127746" s="1"/>
      <c r="N127746" s="1"/>
      <c r="P127746" s="1"/>
    </row>
    <row r="127747" spans="12:16" x14ac:dyDescent="0.55000000000000004">
      <c r="L127747" s="1"/>
      <c r="M127747" s="1"/>
      <c r="N127747" s="1"/>
      <c r="P127747" s="1"/>
    </row>
    <row r="127748" spans="12:16" x14ac:dyDescent="0.55000000000000004">
      <c r="L127748" s="1"/>
      <c r="M127748" s="1"/>
      <c r="N127748" s="1"/>
      <c r="P127748" s="1"/>
    </row>
    <row r="127749" spans="12:16" x14ac:dyDescent="0.55000000000000004">
      <c r="L127749" s="1"/>
      <c r="M127749" s="1"/>
      <c r="N127749" s="1"/>
      <c r="P127749" s="1"/>
    </row>
    <row r="127750" spans="12:16" x14ac:dyDescent="0.55000000000000004">
      <c r="L127750" s="1"/>
      <c r="M127750" s="1"/>
      <c r="N127750" s="1"/>
      <c r="P127750" s="1"/>
    </row>
    <row r="127751" spans="12:16" x14ac:dyDescent="0.55000000000000004">
      <c r="L127751" s="1"/>
      <c r="M127751" s="1"/>
      <c r="N127751" s="1"/>
      <c r="P127751" s="1"/>
    </row>
    <row r="127752" spans="12:16" x14ac:dyDescent="0.55000000000000004">
      <c r="L127752" s="1"/>
      <c r="M127752" s="1"/>
      <c r="N127752" s="1"/>
      <c r="P127752" s="1"/>
    </row>
    <row r="127753" spans="12:16" x14ac:dyDescent="0.55000000000000004">
      <c r="L127753" s="1"/>
      <c r="M127753" s="1"/>
      <c r="N127753" s="1"/>
      <c r="P127753" s="1"/>
    </row>
    <row r="127754" spans="12:16" x14ac:dyDescent="0.55000000000000004">
      <c r="L127754" s="1"/>
      <c r="M127754" s="1"/>
      <c r="N127754" s="1"/>
      <c r="P127754" s="1"/>
    </row>
    <row r="127755" spans="12:16" x14ac:dyDescent="0.55000000000000004">
      <c r="L127755" s="1"/>
      <c r="M127755" s="1"/>
      <c r="N127755" s="1"/>
      <c r="P127755" s="1"/>
    </row>
    <row r="127756" spans="12:16" x14ac:dyDescent="0.55000000000000004">
      <c r="L127756" s="1"/>
      <c r="M127756" s="1"/>
      <c r="N127756" s="1"/>
      <c r="P127756" s="1"/>
    </row>
    <row r="127757" spans="12:16" x14ac:dyDescent="0.55000000000000004">
      <c r="L127757" s="1"/>
      <c r="M127757" s="1"/>
      <c r="N127757" s="1"/>
      <c r="P127757" s="1"/>
    </row>
    <row r="127758" spans="12:16" x14ac:dyDescent="0.55000000000000004">
      <c r="L127758" s="1"/>
      <c r="M127758" s="1"/>
      <c r="N127758" s="1"/>
      <c r="P127758" s="1"/>
    </row>
    <row r="127759" spans="12:16" x14ac:dyDescent="0.55000000000000004">
      <c r="L127759" s="1"/>
      <c r="M127759" s="1"/>
      <c r="N127759" s="1"/>
      <c r="P127759" s="1"/>
    </row>
    <row r="127760" spans="12:16" x14ac:dyDescent="0.55000000000000004">
      <c r="L127760" s="1"/>
      <c r="M127760" s="1"/>
      <c r="N127760" s="1"/>
      <c r="P127760" s="1"/>
    </row>
    <row r="127761" spans="12:16" x14ac:dyDescent="0.55000000000000004">
      <c r="L127761" s="1"/>
      <c r="M127761" s="1"/>
      <c r="N127761" s="1"/>
      <c r="P127761" s="1"/>
    </row>
    <row r="127762" spans="12:16" x14ac:dyDescent="0.55000000000000004">
      <c r="L127762" s="1"/>
      <c r="M127762" s="1"/>
      <c r="N127762" s="1"/>
      <c r="P127762" s="1"/>
    </row>
    <row r="127763" spans="12:16" x14ac:dyDescent="0.55000000000000004">
      <c r="L127763" s="1"/>
      <c r="M127763" s="1"/>
      <c r="N127763" s="1"/>
      <c r="P127763" s="1"/>
    </row>
    <row r="127764" spans="12:16" x14ac:dyDescent="0.55000000000000004">
      <c r="L127764" s="1"/>
      <c r="M127764" s="1"/>
      <c r="N127764" s="1"/>
      <c r="P127764" s="1"/>
    </row>
    <row r="127765" spans="12:16" x14ac:dyDescent="0.55000000000000004">
      <c r="L127765" s="1"/>
      <c r="M127765" s="1"/>
      <c r="N127765" s="1"/>
      <c r="P127765" s="1"/>
    </row>
    <row r="127766" spans="12:16" x14ac:dyDescent="0.55000000000000004">
      <c r="L127766" s="1"/>
      <c r="M127766" s="1"/>
      <c r="N127766" s="1"/>
      <c r="P127766" s="1"/>
    </row>
    <row r="127767" spans="12:16" x14ac:dyDescent="0.55000000000000004">
      <c r="L127767" s="1"/>
      <c r="M127767" s="1"/>
      <c r="N127767" s="1"/>
      <c r="P127767" s="1"/>
    </row>
    <row r="127768" spans="12:16" x14ac:dyDescent="0.55000000000000004">
      <c r="L127768" s="1"/>
      <c r="M127768" s="1"/>
      <c r="N127768" s="1"/>
      <c r="P127768" s="1"/>
    </row>
    <row r="127769" spans="12:16" x14ac:dyDescent="0.55000000000000004">
      <c r="L127769" s="1"/>
      <c r="M127769" s="1"/>
      <c r="N127769" s="1"/>
      <c r="P127769" s="1"/>
    </row>
    <row r="127770" spans="12:16" x14ac:dyDescent="0.55000000000000004">
      <c r="L127770" s="1"/>
      <c r="M127770" s="1"/>
      <c r="N127770" s="1"/>
      <c r="P127770" s="1"/>
    </row>
    <row r="127771" spans="12:16" x14ac:dyDescent="0.55000000000000004">
      <c r="L127771" s="1"/>
      <c r="M127771" s="1"/>
      <c r="N127771" s="1"/>
      <c r="P127771" s="1"/>
    </row>
    <row r="127772" spans="12:16" x14ac:dyDescent="0.55000000000000004">
      <c r="L127772" s="1"/>
      <c r="M127772" s="1"/>
      <c r="N127772" s="1"/>
      <c r="P127772" s="1"/>
    </row>
    <row r="127773" spans="12:16" x14ac:dyDescent="0.55000000000000004">
      <c r="L127773" s="1"/>
      <c r="M127773" s="1"/>
      <c r="N127773" s="1"/>
      <c r="P127773" s="1"/>
    </row>
    <row r="127774" spans="12:16" x14ac:dyDescent="0.55000000000000004">
      <c r="L127774" s="1"/>
      <c r="M127774" s="1"/>
      <c r="N127774" s="1"/>
      <c r="P127774" s="1"/>
    </row>
    <row r="127775" spans="12:16" x14ac:dyDescent="0.55000000000000004">
      <c r="L127775" s="1"/>
      <c r="M127775" s="1"/>
      <c r="N127775" s="1"/>
      <c r="P127775" s="1"/>
    </row>
    <row r="127776" spans="12:16" x14ac:dyDescent="0.55000000000000004">
      <c r="L127776" s="1"/>
      <c r="M127776" s="1"/>
      <c r="N127776" s="1"/>
      <c r="P127776" s="1"/>
    </row>
    <row r="127777" spans="12:16" x14ac:dyDescent="0.55000000000000004">
      <c r="L127777" s="1"/>
      <c r="M127777" s="1"/>
      <c r="N127777" s="1"/>
      <c r="P127777" s="1"/>
    </row>
    <row r="127778" spans="12:16" x14ac:dyDescent="0.55000000000000004">
      <c r="L127778" s="1"/>
      <c r="M127778" s="1"/>
      <c r="N127778" s="1"/>
      <c r="P127778" s="1"/>
    </row>
    <row r="127779" spans="12:16" x14ac:dyDescent="0.55000000000000004">
      <c r="L127779" s="1"/>
      <c r="M127779" s="1"/>
      <c r="N127779" s="1"/>
      <c r="P127779" s="1"/>
    </row>
    <row r="127780" spans="12:16" x14ac:dyDescent="0.55000000000000004">
      <c r="L127780" s="1"/>
      <c r="M127780" s="1"/>
      <c r="N127780" s="1"/>
      <c r="P127780" s="1"/>
    </row>
    <row r="127781" spans="12:16" x14ac:dyDescent="0.55000000000000004">
      <c r="L127781" s="1"/>
      <c r="M127781" s="1"/>
      <c r="N127781" s="1"/>
      <c r="P127781" s="1"/>
    </row>
    <row r="127782" spans="12:16" x14ac:dyDescent="0.55000000000000004">
      <c r="L127782" s="1"/>
      <c r="M127782" s="1"/>
      <c r="N127782" s="1"/>
      <c r="P127782" s="1"/>
    </row>
    <row r="127783" spans="12:16" x14ac:dyDescent="0.55000000000000004">
      <c r="L127783" s="1"/>
      <c r="M127783" s="1"/>
      <c r="N127783" s="1"/>
      <c r="P127783" s="1"/>
    </row>
    <row r="127784" spans="12:16" x14ac:dyDescent="0.55000000000000004">
      <c r="L127784" s="1"/>
      <c r="M127784" s="1"/>
      <c r="N127784" s="1"/>
      <c r="P127784" s="1"/>
    </row>
    <row r="127785" spans="12:16" x14ac:dyDescent="0.55000000000000004">
      <c r="L127785" s="1"/>
      <c r="M127785" s="1"/>
      <c r="N127785" s="1"/>
      <c r="P127785" s="1"/>
    </row>
    <row r="127786" spans="12:16" x14ac:dyDescent="0.55000000000000004">
      <c r="L127786" s="1"/>
      <c r="M127786" s="1"/>
      <c r="N127786" s="1"/>
      <c r="P127786" s="1"/>
    </row>
    <row r="127787" spans="12:16" x14ac:dyDescent="0.55000000000000004">
      <c r="L127787" s="1"/>
      <c r="M127787" s="1"/>
      <c r="N127787" s="1"/>
      <c r="P127787" s="1"/>
    </row>
    <row r="127788" spans="12:16" x14ac:dyDescent="0.55000000000000004">
      <c r="L127788" s="1"/>
      <c r="M127788" s="1"/>
      <c r="N127788" s="1"/>
      <c r="P127788" s="1"/>
    </row>
    <row r="127789" spans="12:16" x14ac:dyDescent="0.55000000000000004">
      <c r="L127789" s="1"/>
      <c r="M127789" s="1"/>
      <c r="N127789" s="1"/>
      <c r="P127789" s="1"/>
    </row>
    <row r="127790" spans="12:16" x14ac:dyDescent="0.55000000000000004">
      <c r="L127790" s="1"/>
      <c r="M127790" s="1"/>
      <c r="N127790" s="1"/>
      <c r="P127790" s="1"/>
    </row>
    <row r="127791" spans="12:16" x14ac:dyDescent="0.55000000000000004">
      <c r="L127791" s="1"/>
      <c r="M127791" s="1"/>
      <c r="N127791" s="1"/>
      <c r="P127791" s="1"/>
    </row>
    <row r="127792" spans="12:16" x14ac:dyDescent="0.55000000000000004">
      <c r="L127792" s="1"/>
      <c r="M127792" s="1"/>
      <c r="N127792" s="1"/>
      <c r="P127792" s="1"/>
    </row>
    <row r="127793" spans="12:16" x14ac:dyDescent="0.55000000000000004">
      <c r="L127793" s="1"/>
      <c r="M127793" s="1"/>
      <c r="N127793" s="1"/>
      <c r="P127793" s="1"/>
    </row>
    <row r="127794" spans="12:16" x14ac:dyDescent="0.55000000000000004">
      <c r="L127794" s="1"/>
      <c r="M127794" s="1"/>
      <c r="N127794" s="1"/>
      <c r="P127794" s="1"/>
    </row>
    <row r="127795" spans="12:16" x14ac:dyDescent="0.55000000000000004">
      <c r="L127795" s="1"/>
      <c r="M127795" s="1"/>
      <c r="N127795" s="1"/>
      <c r="P127795" s="1"/>
    </row>
    <row r="127796" spans="12:16" x14ac:dyDescent="0.55000000000000004">
      <c r="L127796" s="1"/>
      <c r="M127796" s="1"/>
      <c r="N127796" s="1"/>
      <c r="P127796" s="1"/>
    </row>
    <row r="127797" spans="12:16" x14ac:dyDescent="0.55000000000000004">
      <c r="L127797" s="1"/>
      <c r="M127797" s="1"/>
      <c r="N127797" s="1"/>
      <c r="P127797" s="1"/>
    </row>
    <row r="127798" spans="12:16" x14ac:dyDescent="0.55000000000000004">
      <c r="L127798" s="1"/>
      <c r="M127798" s="1"/>
      <c r="N127798" s="1"/>
      <c r="P127798" s="1"/>
    </row>
    <row r="127799" spans="12:16" x14ac:dyDescent="0.55000000000000004">
      <c r="L127799" s="1"/>
      <c r="M127799" s="1"/>
      <c r="N127799" s="1"/>
      <c r="P127799" s="1"/>
    </row>
    <row r="127800" spans="12:16" x14ac:dyDescent="0.55000000000000004">
      <c r="L127800" s="1"/>
      <c r="M127800" s="1"/>
      <c r="N127800" s="1"/>
      <c r="P127800" s="1"/>
    </row>
    <row r="127801" spans="12:16" x14ac:dyDescent="0.55000000000000004">
      <c r="L127801" s="1"/>
      <c r="M127801" s="1"/>
      <c r="N127801" s="1"/>
      <c r="P127801" s="1"/>
    </row>
    <row r="127802" spans="12:16" x14ac:dyDescent="0.55000000000000004">
      <c r="L127802" s="1"/>
      <c r="M127802" s="1"/>
      <c r="N127802" s="1"/>
      <c r="P127802" s="1"/>
    </row>
    <row r="127803" spans="12:16" x14ac:dyDescent="0.55000000000000004">
      <c r="L127803" s="1"/>
      <c r="M127803" s="1"/>
      <c r="N127803" s="1"/>
      <c r="P127803" s="1"/>
    </row>
    <row r="127804" spans="12:16" x14ac:dyDescent="0.55000000000000004">
      <c r="L127804" s="1"/>
      <c r="M127804" s="1"/>
      <c r="N127804" s="1"/>
      <c r="P127804" s="1"/>
    </row>
    <row r="127805" spans="12:16" x14ac:dyDescent="0.55000000000000004">
      <c r="L127805" s="1"/>
      <c r="M127805" s="1"/>
      <c r="N127805" s="1"/>
      <c r="P127805" s="1"/>
    </row>
    <row r="127806" spans="12:16" x14ac:dyDescent="0.55000000000000004">
      <c r="L127806" s="1"/>
      <c r="M127806" s="1"/>
      <c r="N127806" s="1"/>
      <c r="P127806" s="1"/>
    </row>
    <row r="127807" spans="12:16" x14ac:dyDescent="0.55000000000000004">
      <c r="L127807" s="1"/>
      <c r="M127807" s="1"/>
      <c r="N127807" s="1"/>
      <c r="P127807" s="1"/>
    </row>
    <row r="127808" spans="12:16" x14ac:dyDescent="0.55000000000000004">
      <c r="L127808" s="1"/>
      <c r="M127808" s="1"/>
      <c r="N127808" s="1"/>
      <c r="P127808" s="1"/>
    </row>
    <row r="127809" spans="12:16" x14ac:dyDescent="0.55000000000000004">
      <c r="L127809" s="1"/>
      <c r="M127809" s="1"/>
      <c r="N127809" s="1"/>
      <c r="P127809" s="1"/>
    </row>
    <row r="127810" spans="12:16" x14ac:dyDescent="0.55000000000000004">
      <c r="L127810" s="1"/>
      <c r="M127810" s="1"/>
      <c r="N127810" s="1"/>
      <c r="P127810" s="1"/>
    </row>
    <row r="127811" spans="12:16" x14ac:dyDescent="0.55000000000000004">
      <c r="L127811" s="1"/>
      <c r="M127811" s="1"/>
      <c r="N127811" s="1"/>
      <c r="P127811" s="1"/>
    </row>
    <row r="127812" spans="12:16" x14ac:dyDescent="0.55000000000000004">
      <c r="L127812" s="1"/>
      <c r="M127812" s="1"/>
      <c r="N127812" s="1"/>
      <c r="P127812" s="1"/>
    </row>
    <row r="127813" spans="12:16" x14ac:dyDescent="0.55000000000000004">
      <c r="L127813" s="1"/>
      <c r="M127813" s="1"/>
      <c r="N127813" s="1"/>
      <c r="P127813" s="1"/>
    </row>
    <row r="127814" spans="12:16" x14ac:dyDescent="0.55000000000000004">
      <c r="L127814" s="1"/>
      <c r="M127814" s="1"/>
      <c r="N127814" s="1"/>
      <c r="P127814" s="1"/>
    </row>
    <row r="127815" spans="12:16" x14ac:dyDescent="0.55000000000000004">
      <c r="L127815" s="1"/>
      <c r="M127815" s="1"/>
      <c r="N127815" s="1"/>
      <c r="P127815" s="1"/>
    </row>
    <row r="127816" spans="12:16" x14ac:dyDescent="0.55000000000000004">
      <c r="L127816" s="1"/>
      <c r="M127816" s="1"/>
      <c r="N127816" s="1"/>
      <c r="P127816" s="1"/>
    </row>
    <row r="127817" spans="12:16" x14ac:dyDescent="0.55000000000000004">
      <c r="L127817" s="1"/>
      <c r="M127817" s="1"/>
      <c r="N127817" s="1"/>
      <c r="P127817" s="1"/>
    </row>
    <row r="127818" spans="12:16" x14ac:dyDescent="0.55000000000000004">
      <c r="L127818" s="1"/>
      <c r="M127818" s="1"/>
      <c r="N127818" s="1"/>
      <c r="P127818" s="1"/>
    </row>
    <row r="127819" spans="12:16" x14ac:dyDescent="0.55000000000000004">
      <c r="L127819" s="1"/>
      <c r="M127819" s="1"/>
      <c r="N127819" s="1"/>
      <c r="P127819" s="1"/>
    </row>
    <row r="127820" spans="12:16" x14ac:dyDescent="0.55000000000000004">
      <c r="L127820" s="1"/>
      <c r="M127820" s="1"/>
      <c r="N127820" s="1"/>
      <c r="P127820" s="1"/>
    </row>
    <row r="127821" spans="12:16" x14ac:dyDescent="0.55000000000000004">
      <c r="L127821" s="1"/>
      <c r="M127821" s="1"/>
      <c r="N127821" s="1"/>
      <c r="P127821" s="1"/>
    </row>
    <row r="127822" spans="12:16" x14ac:dyDescent="0.55000000000000004">
      <c r="L127822" s="1"/>
      <c r="M127822" s="1"/>
      <c r="N127822" s="1"/>
      <c r="P127822" s="1"/>
    </row>
    <row r="127823" spans="12:16" x14ac:dyDescent="0.55000000000000004">
      <c r="L127823" s="1"/>
      <c r="M127823" s="1"/>
      <c r="N127823" s="1"/>
      <c r="P127823" s="1"/>
    </row>
    <row r="127824" spans="12:16" x14ac:dyDescent="0.55000000000000004">
      <c r="L127824" s="1"/>
      <c r="M127824" s="1"/>
      <c r="N127824" s="1"/>
      <c r="P127824" s="1"/>
    </row>
    <row r="127825" spans="12:16" x14ac:dyDescent="0.55000000000000004">
      <c r="L127825" s="1"/>
      <c r="M127825" s="1"/>
      <c r="N127825" s="1"/>
      <c r="P127825" s="1"/>
    </row>
    <row r="127826" spans="12:16" x14ac:dyDescent="0.55000000000000004">
      <c r="L127826" s="1"/>
      <c r="M127826" s="1"/>
      <c r="N127826" s="1"/>
      <c r="P127826" s="1"/>
    </row>
    <row r="127827" spans="12:16" x14ac:dyDescent="0.55000000000000004">
      <c r="L127827" s="1"/>
      <c r="M127827" s="1"/>
      <c r="N127827" s="1"/>
      <c r="P127827" s="1"/>
    </row>
    <row r="127828" spans="12:16" x14ac:dyDescent="0.55000000000000004">
      <c r="L127828" s="1"/>
      <c r="M127828" s="1"/>
      <c r="N127828" s="1"/>
      <c r="P127828" s="1"/>
    </row>
    <row r="127829" spans="12:16" x14ac:dyDescent="0.55000000000000004">
      <c r="L127829" s="1"/>
      <c r="M127829" s="1"/>
      <c r="N127829" s="1"/>
      <c r="P127829" s="1"/>
    </row>
    <row r="127830" spans="12:16" x14ac:dyDescent="0.55000000000000004">
      <c r="L127830" s="1"/>
      <c r="M127830" s="1"/>
      <c r="N127830" s="1"/>
      <c r="P127830" s="1"/>
    </row>
    <row r="127831" spans="12:16" x14ac:dyDescent="0.55000000000000004">
      <c r="L127831" s="1"/>
      <c r="M127831" s="1"/>
      <c r="N127831" s="1"/>
      <c r="P127831" s="1"/>
    </row>
    <row r="127832" spans="12:16" x14ac:dyDescent="0.55000000000000004">
      <c r="L127832" s="1"/>
      <c r="M127832" s="1"/>
      <c r="N127832" s="1"/>
      <c r="P127832" s="1"/>
    </row>
    <row r="127833" spans="12:16" x14ac:dyDescent="0.55000000000000004">
      <c r="L127833" s="1"/>
      <c r="M127833" s="1"/>
      <c r="N127833" s="1"/>
      <c r="P127833" s="1"/>
    </row>
    <row r="127834" spans="12:16" x14ac:dyDescent="0.55000000000000004">
      <c r="L127834" s="1"/>
      <c r="M127834" s="1"/>
      <c r="N127834" s="1"/>
      <c r="P127834" s="1"/>
    </row>
    <row r="127835" spans="12:16" x14ac:dyDescent="0.55000000000000004">
      <c r="L127835" s="1"/>
      <c r="M127835" s="1"/>
      <c r="N127835" s="1"/>
      <c r="P127835" s="1"/>
    </row>
    <row r="127836" spans="12:16" x14ac:dyDescent="0.55000000000000004">
      <c r="L127836" s="1"/>
      <c r="M127836" s="1"/>
      <c r="N127836" s="1"/>
      <c r="P127836" s="1"/>
    </row>
    <row r="127837" spans="12:16" x14ac:dyDescent="0.55000000000000004">
      <c r="L127837" s="1"/>
      <c r="M127837" s="1"/>
      <c r="N127837" s="1"/>
      <c r="P127837" s="1"/>
    </row>
    <row r="127838" spans="12:16" x14ac:dyDescent="0.55000000000000004">
      <c r="L127838" s="1"/>
      <c r="M127838" s="1"/>
      <c r="N127838" s="1"/>
      <c r="P127838" s="1"/>
    </row>
    <row r="127839" spans="12:16" x14ac:dyDescent="0.55000000000000004">
      <c r="L127839" s="1"/>
      <c r="M127839" s="1"/>
      <c r="N127839" s="1"/>
      <c r="P127839" s="1"/>
    </row>
    <row r="127840" spans="12:16" x14ac:dyDescent="0.55000000000000004">
      <c r="L127840" s="1"/>
      <c r="M127840" s="1"/>
      <c r="N127840" s="1"/>
      <c r="P127840" s="1"/>
    </row>
    <row r="127841" spans="12:16" x14ac:dyDescent="0.55000000000000004">
      <c r="L127841" s="1"/>
      <c r="M127841" s="1"/>
      <c r="N127841" s="1"/>
      <c r="P127841" s="1"/>
    </row>
    <row r="127842" spans="12:16" x14ac:dyDescent="0.55000000000000004">
      <c r="L127842" s="1"/>
      <c r="M127842" s="1"/>
      <c r="N127842" s="1"/>
      <c r="P127842" s="1"/>
    </row>
    <row r="127843" spans="12:16" x14ac:dyDescent="0.55000000000000004">
      <c r="L127843" s="1"/>
      <c r="M127843" s="1"/>
      <c r="N127843" s="1"/>
      <c r="P127843" s="1"/>
    </row>
    <row r="127844" spans="12:16" x14ac:dyDescent="0.55000000000000004">
      <c r="L127844" s="1"/>
      <c r="M127844" s="1"/>
      <c r="N127844" s="1"/>
      <c r="P127844" s="1"/>
    </row>
    <row r="127845" spans="12:16" x14ac:dyDescent="0.55000000000000004">
      <c r="L127845" s="1"/>
      <c r="M127845" s="1"/>
      <c r="N127845" s="1"/>
      <c r="P127845" s="1"/>
    </row>
    <row r="127846" spans="12:16" x14ac:dyDescent="0.55000000000000004">
      <c r="L127846" s="1"/>
      <c r="M127846" s="1"/>
      <c r="N127846" s="1"/>
      <c r="P127846" s="1"/>
    </row>
    <row r="127847" spans="12:16" x14ac:dyDescent="0.55000000000000004">
      <c r="L127847" s="1"/>
      <c r="M127847" s="1"/>
      <c r="N127847" s="1"/>
      <c r="P127847" s="1"/>
    </row>
    <row r="127848" spans="12:16" x14ac:dyDescent="0.55000000000000004">
      <c r="L127848" s="1"/>
      <c r="M127848" s="1"/>
      <c r="N127848" s="1"/>
      <c r="P127848" s="1"/>
    </row>
    <row r="127849" spans="12:16" x14ac:dyDescent="0.55000000000000004">
      <c r="L127849" s="1"/>
      <c r="M127849" s="1"/>
      <c r="N127849" s="1"/>
      <c r="P127849" s="1"/>
    </row>
    <row r="127850" spans="12:16" x14ac:dyDescent="0.55000000000000004">
      <c r="L127850" s="1"/>
      <c r="M127850" s="1"/>
      <c r="N127850" s="1"/>
      <c r="P127850" s="1"/>
    </row>
    <row r="127851" spans="12:16" x14ac:dyDescent="0.55000000000000004">
      <c r="L127851" s="1"/>
      <c r="M127851" s="1"/>
      <c r="N127851" s="1"/>
      <c r="P127851" s="1"/>
    </row>
    <row r="127852" spans="12:16" x14ac:dyDescent="0.55000000000000004">
      <c r="L127852" s="1"/>
      <c r="M127852" s="1"/>
      <c r="N127852" s="1"/>
      <c r="P127852" s="1"/>
    </row>
    <row r="127853" spans="12:16" x14ac:dyDescent="0.55000000000000004">
      <c r="L127853" s="1"/>
      <c r="M127853" s="1"/>
      <c r="N127853" s="1"/>
      <c r="P127853" s="1"/>
    </row>
    <row r="127854" spans="12:16" x14ac:dyDescent="0.55000000000000004">
      <c r="L127854" s="1"/>
      <c r="M127854" s="1"/>
      <c r="N127854" s="1"/>
      <c r="P127854" s="1"/>
    </row>
    <row r="127855" spans="12:16" x14ac:dyDescent="0.55000000000000004">
      <c r="L127855" s="1"/>
      <c r="M127855" s="1"/>
      <c r="N127855" s="1"/>
      <c r="P127855" s="1"/>
    </row>
    <row r="127856" spans="12:16" x14ac:dyDescent="0.55000000000000004">
      <c r="L127856" s="1"/>
      <c r="M127856" s="1"/>
      <c r="N127856" s="1"/>
      <c r="P127856" s="1"/>
    </row>
    <row r="127857" spans="12:16" x14ac:dyDescent="0.55000000000000004">
      <c r="L127857" s="1"/>
      <c r="M127857" s="1"/>
      <c r="N127857" s="1"/>
      <c r="P127857" s="1"/>
    </row>
    <row r="127858" spans="12:16" x14ac:dyDescent="0.55000000000000004">
      <c r="L127858" s="1"/>
      <c r="M127858" s="1"/>
      <c r="N127858" s="1"/>
      <c r="P127858" s="1"/>
    </row>
    <row r="127859" spans="12:16" x14ac:dyDescent="0.55000000000000004">
      <c r="L127859" s="1"/>
      <c r="M127859" s="1"/>
      <c r="N127859" s="1"/>
      <c r="P127859" s="1"/>
    </row>
    <row r="127860" spans="12:16" x14ac:dyDescent="0.55000000000000004">
      <c r="L127860" s="1"/>
      <c r="M127860" s="1"/>
      <c r="N127860" s="1"/>
      <c r="P127860" s="1"/>
    </row>
    <row r="127861" spans="12:16" x14ac:dyDescent="0.55000000000000004">
      <c r="L127861" s="1"/>
      <c r="M127861" s="1"/>
      <c r="N127861" s="1"/>
      <c r="P127861" s="1"/>
    </row>
    <row r="127862" spans="12:16" x14ac:dyDescent="0.55000000000000004">
      <c r="L127862" s="1"/>
      <c r="M127862" s="1"/>
      <c r="N127862" s="1"/>
      <c r="P127862" s="1"/>
    </row>
    <row r="127863" spans="12:16" x14ac:dyDescent="0.55000000000000004">
      <c r="L127863" s="1"/>
      <c r="M127863" s="1"/>
      <c r="N127863" s="1"/>
      <c r="P127863" s="1"/>
    </row>
    <row r="127864" spans="12:16" x14ac:dyDescent="0.55000000000000004">
      <c r="L127864" s="1"/>
      <c r="M127864" s="1"/>
      <c r="N127864" s="1"/>
      <c r="P127864" s="1"/>
    </row>
    <row r="127865" spans="12:16" x14ac:dyDescent="0.55000000000000004">
      <c r="L127865" s="1"/>
      <c r="M127865" s="1"/>
      <c r="N127865" s="1"/>
      <c r="P127865" s="1"/>
    </row>
    <row r="127866" spans="12:16" x14ac:dyDescent="0.55000000000000004">
      <c r="L127866" s="1"/>
      <c r="M127866" s="1"/>
      <c r="N127866" s="1"/>
      <c r="P127866" s="1"/>
    </row>
    <row r="127867" spans="12:16" x14ac:dyDescent="0.55000000000000004">
      <c r="L127867" s="1"/>
      <c r="M127867" s="1"/>
      <c r="N127867" s="1"/>
      <c r="P127867" s="1"/>
    </row>
    <row r="127868" spans="12:16" x14ac:dyDescent="0.55000000000000004">
      <c r="L127868" s="1"/>
      <c r="M127868" s="1"/>
      <c r="N127868" s="1"/>
      <c r="P127868" s="1"/>
    </row>
    <row r="127869" spans="12:16" x14ac:dyDescent="0.55000000000000004">
      <c r="L127869" s="1"/>
      <c r="M127869" s="1"/>
      <c r="N127869" s="1"/>
      <c r="P127869" s="1"/>
    </row>
    <row r="127870" spans="12:16" x14ac:dyDescent="0.55000000000000004">
      <c r="L127870" s="1"/>
      <c r="M127870" s="1"/>
      <c r="N127870" s="1"/>
      <c r="P127870" s="1"/>
    </row>
    <row r="127871" spans="12:16" x14ac:dyDescent="0.55000000000000004">
      <c r="L127871" s="1"/>
      <c r="M127871" s="1"/>
      <c r="N127871" s="1"/>
      <c r="P127871" s="1"/>
    </row>
    <row r="127872" spans="12:16" x14ac:dyDescent="0.55000000000000004">
      <c r="L127872" s="1"/>
      <c r="M127872" s="1"/>
      <c r="N127872" s="1"/>
      <c r="P127872" s="1"/>
    </row>
    <row r="127873" spans="12:16" x14ac:dyDescent="0.55000000000000004">
      <c r="L127873" s="1"/>
      <c r="M127873" s="1"/>
      <c r="N127873" s="1"/>
      <c r="P127873" s="1"/>
    </row>
    <row r="127874" spans="12:16" x14ac:dyDescent="0.55000000000000004">
      <c r="L127874" s="1"/>
      <c r="M127874" s="1"/>
      <c r="N127874" s="1"/>
      <c r="P127874" s="1"/>
    </row>
    <row r="127875" spans="12:16" x14ac:dyDescent="0.55000000000000004">
      <c r="L127875" s="1"/>
      <c r="M127875" s="1"/>
      <c r="N127875" s="1"/>
      <c r="P127875" s="1"/>
    </row>
    <row r="127876" spans="12:16" x14ac:dyDescent="0.55000000000000004">
      <c r="L127876" s="1"/>
      <c r="M127876" s="1"/>
      <c r="N127876" s="1"/>
      <c r="P127876" s="1"/>
    </row>
    <row r="127877" spans="12:16" x14ac:dyDescent="0.55000000000000004">
      <c r="L127877" s="1"/>
      <c r="M127877" s="1"/>
      <c r="N127877" s="1"/>
      <c r="P127877" s="1"/>
    </row>
    <row r="127878" spans="12:16" x14ac:dyDescent="0.55000000000000004">
      <c r="L127878" s="1"/>
      <c r="M127878" s="1"/>
      <c r="N127878" s="1"/>
      <c r="P127878" s="1"/>
    </row>
    <row r="127879" spans="12:16" x14ac:dyDescent="0.55000000000000004">
      <c r="L127879" s="1"/>
      <c r="M127879" s="1"/>
      <c r="N127879" s="1"/>
      <c r="P127879" s="1"/>
    </row>
    <row r="127880" spans="12:16" x14ac:dyDescent="0.55000000000000004">
      <c r="L127880" s="1"/>
      <c r="M127880" s="1"/>
      <c r="N127880" s="1"/>
      <c r="P127880" s="1"/>
    </row>
    <row r="127881" spans="12:16" x14ac:dyDescent="0.55000000000000004">
      <c r="L127881" s="1"/>
      <c r="M127881" s="1"/>
      <c r="N127881" s="1"/>
      <c r="P127881" s="1"/>
    </row>
    <row r="127882" spans="12:16" x14ac:dyDescent="0.55000000000000004">
      <c r="L127882" s="1"/>
      <c r="M127882" s="1"/>
      <c r="N127882" s="1"/>
      <c r="P127882" s="1"/>
    </row>
    <row r="127883" spans="12:16" x14ac:dyDescent="0.55000000000000004">
      <c r="L127883" s="1"/>
      <c r="M127883" s="1"/>
      <c r="N127883" s="1"/>
      <c r="P127883" s="1"/>
    </row>
    <row r="127884" spans="12:16" x14ac:dyDescent="0.55000000000000004">
      <c r="L127884" s="1"/>
      <c r="M127884" s="1"/>
      <c r="N127884" s="1"/>
      <c r="P127884" s="1"/>
    </row>
    <row r="127885" spans="12:16" x14ac:dyDescent="0.55000000000000004">
      <c r="L127885" s="1"/>
      <c r="M127885" s="1"/>
      <c r="N127885" s="1"/>
      <c r="P127885" s="1"/>
    </row>
    <row r="127886" spans="12:16" x14ac:dyDescent="0.55000000000000004">
      <c r="L127886" s="1"/>
      <c r="M127886" s="1"/>
      <c r="N127886" s="1"/>
      <c r="P127886" s="1"/>
    </row>
    <row r="127887" spans="12:16" x14ac:dyDescent="0.55000000000000004">
      <c r="L127887" s="1"/>
      <c r="M127887" s="1"/>
      <c r="N127887" s="1"/>
      <c r="P127887" s="1"/>
    </row>
    <row r="127888" spans="12:16" x14ac:dyDescent="0.55000000000000004">
      <c r="L127888" s="1"/>
      <c r="M127888" s="1"/>
      <c r="N127888" s="1"/>
      <c r="P127888" s="1"/>
    </row>
    <row r="127889" spans="12:16" x14ac:dyDescent="0.55000000000000004">
      <c r="L127889" s="1"/>
      <c r="M127889" s="1"/>
      <c r="N127889" s="1"/>
      <c r="P127889" s="1"/>
    </row>
    <row r="127890" spans="12:16" x14ac:dyDescent="0.55000000000000004">
      <c r="L127890" s="1"/>
      <c r="M127890" s="1"/>
      <c r="N127890" s="1"/>
      <c r="P127890" s="1"/>
    </row>
    <row r="127891" spans="12:16" x14ac:dyDescent="0.55000000000000004">
      <c r="L127891" s="1"/>
      <c r="M127891" s="1"/>
      <c r="N127891" s="1"/>
      <c r="P127891" s="1"/>
    </row>
    <row r="127892" spans="12:16" x14ac:dyDescent="0.55000000000000004">
      <c r="L127892" s="1"/>
      <c r="M127892" s="1"/>
      <c r="N127892" s="1"/>
      <c r="P127892" s="1"/>
    </row>
    <row r="127893" spans="12:16" x14ac:dyDescent="0.55000000000000004">
      <c r="L127893" s="1"/>
      <c r="M127893" s="1"/>
      <c r="N127893" s="1"/>
      <c r="P127893" s="1"/>
    </row>
    <row r="127894" spans="12:16" x14ac:dyDescent="0.55000000000000004">
      <c r="L127894" s="1"/>
      <c r="M127894" s="1"/>
      <c r="N127894" s="1"/>
      <c r="P127894" s="1"/>
    </row>
    <row r="127895" spans="12:16" x14ac:dyDescent="0.55000000000000004">
      <c r="L127895" s="1"/>
      <c r="M127895" s="1"/>
      <c r="N127895" s="1"/>
      <c r="P127895" s="1"/>
    </row>
    <row r="127896" spans="12:16" x14ac:dyDescent="0.55000000000000004">
      <c r="L127896" s="1"/>
      <c r="M127896" s="1"/>
      <c r="N127896" s="1"/>
      <c r="P127896" s="1"/>
    </row>
    <row r="127897" spans="12:16" x14ac:dyDescent="0.55000000000000004">
      <c r="L127897" s="1"/>
      <c r="M127897" s="1"/>
      <c r="N127897" s="1"/>
      <c r="P127897" s="1"/>
    </row>
    <row r="127898" spans="12:16" x14ac:dyDescent="0.55000000000000004">
      <c r="L127898" s="1"/>
      <c r="M127898" s="1"/>
      <c r="N127898" s="1"/>
      <c r="P127898" s="1"/>
    </row>
    <row r="127899" spans="12:16" x14ac:dyDescent="0.55000000000000004">
      <c r="L127899" s="1"/>
      <c r="M127899" s="1"/>
      <c r="N127899" s="1"/>
      <c r="P127899" s="1"/>
    </row>
    <row r="127900" spans="12:16" x14ac:dyDescent="0.55000000000000004">
      <c r="L127900" s="1"/>
      <c r="M127900" s="1"/>
      <c r="N127900" s="1"/>
      <c r="P127900" s="1"/>
    </row>
    <row r="127901" spans="12:16" x14ac:dyDescent="0.55000000000000004">
      <c r="L127901" s="1"/>
      <c r="M127901" s="1"/>
      <c r="N127901" s="1"/>
      <c r="P127901" s="1"/>
    </row>
    <row r="127902" spans="12:16" x14ac:dyDescent="0.55000000000000004">
      <c r="L127902" s="1"/>
      <c r="M127902" s="1"/>
      <c r="N127902" s="1"/>
      <c r="P127902" s="1"/>
    </row>
    <row r="127903" spans="12:16" x14ac:dyDescent="0.55000000000000004">
      <c r="L127903" s="1"/>
      <c r="M127903" s="1"/>
      <c r="N127903" s="1"/>
      <c r="P127903" s="1"/>
    </row>
    <row r="127904" spans="12:16" x14ac:dyDescent="0.55000000000000004">
      <c r="L127904" s="1"/>
      <c r="M127904" s="1"/>
      <c r="N127904" s="1"/>
      <c r="P127904" s="1"/>
    </row>
    <row r="127905" spans="12:16" x14ac:dyDescent="0.55000000000000004">
      <c r="L127905" s="1"/>
      <c r="M127905" s="1"/>
      <c r="N127905" s="1"/>
      <c r="P127905" s="1"/>
    </row>
    <row r="127906" spans="12:16" x14ac:dyDescent="0.55000000000000004">
      <c r="L127906" s="1"/>
      <c r="M127906" s="1"/>
      <c r="N127906" s="1"/>
      <c r="P127906" s="1"/>
    </row>
    <row r="127907" spans="12:16" x14ac:dyDescent="0.55000000000000004">
      <c r="L127907" s="1"/>
      <c r="M127907" s="1"/>
      <c r="N127907" s="1"/>
      <c r="P127907" s="1"/>
    </row>
    <row r="127908" spans="12:16" x14ac:dyDescent="0.55000000000000004">
      <c r="L127908" s="1"/>
      <c r="M127908" s="1"/>
      <c r="N127908" s="1"/>
      <c r="P127908" s="1"/>
    </row>
    <row r="127909" spans="12:16" x14ac:dyDescent="0.55000000000000004">
      <c r="L127909" s="1"/>
      <c r="M127909" s="1"/>
      <c r="N127909" s="1"/>
      <c r="P127909" s="1"/>
    </row>
    <row r="127910" spans="12:16" x14ac:dyDescent="0.55000000000000004">
      <c r="L127910" s="1"/>
      <c r="M127910" s="1"/>
      <c r="N127910" s="1"/>
      <c r="P127910" s="1"/>
    </row>
    <row r="127911" spans="12:16" x14ac:dyDescent="0.55000000000000004">
      <c r="L127911" s="1"/>
      <c r="M127911" s="1"/>
      <c r="N127911" s="1"/>
      <c r="P127911" s="1"/>
    </row>
    <row r="127912" spans="12:16" x14ac:dyDescent="0.55000000000000004">
      <c r="L127912" s="1"/>
      <c r="M127912" s="1"/>
      <c r="N127912" s="1"/>
      <c r="P127912" s="1"/>
    </row>
    <row r="127913" spans="12:16" x14ac:dyDescent="0.55000000000000004">
      <c r="L127913" s="1"/>
      <c r="M127913" s="1"/>
      <c r="N127913" s="1"/>
      <c r="P127913" s="1"/>
    </row>
    <row r="127914" spans="12:16" x14ac:dyDescent="0.55000000000000004">
      <c r="L127914" s="1"/>
      <c r="M127914" s="1"/>
      <c r="N127914" s="1"/>
      <c r="P127914" s="1"/>
    </row>
    <row r="127915" spans="12:16" x14ac:dyDescent="0.55000000000000004">
      <c r="L127915" s="1"/>
      <c r="M127915" s="1"/>
      <c r="N127915" s="1"/>
      <c r="P127915" s="1"/>
    </row>
    <row r="127916" spans="12:16" x14ac:dyDescent="0.55000000000000004">
      <c r="L127916" s="1"/>
      <c r="M127916" s="1"/>
      <c r="N127916" s="1"/>
      <c r="P127916" s="1"/>
    </row>
    <row r="127917" spans="12:16" x14ac:dyDescent="0.55000000000000004">
      <c r="L127917" s="1"/>
      <c r="M127917" s="1"/>
      <c r="N127917" s="1"/>
      <c r="P127917" s="1"/>
    </row>
    <row r="127918" spans="12:16" x14ac:dyDescent="0.55000000000000004">
      <c r="L127918" s="1"/>
      <c r="M127918" s="1"/>
      <c r="N127918" s="1"/>
      <c r="P127918" s="1"/>
    </row>
    <row r="127919" spans="12:16" x14ac:dyDescent="0.55000000000000004">
      <c r="L127919" s="1"/>
      <c r="M127919" s="1"/>
      <c r="N127919" s="1"/>
      <c r="P127919" s="1"/>
    </row>
    <row r="127920" spans="12:16" x14ac:dyDescent="0.55000000000000004">
      <c r="L127920" s="1"/>
      <c r="M127920" s="1"/>
      <c r="N127920" s="1"/>
      <c r="P127920" s="1"/>
    </row>
    <row r="127921" spans="12:16" x14ac:dyDescent="0.55000000000000004">
      <c r="L127921" s="1"/>
      <c r="M127921" s="1"/>
      <c r="N127921" s="1"/>
      <c r="P127921" s="1"/>
    </row>
    <row r="127922" spans="12:16" x14ac:dyDescent="0.55000000000000004">
      <c r="L127922" s="1"/>
      <c r="M127922" s="1"/>
      <c r="N127922" s="1"/>
      <c r="P127922" s="1"/>
    </row>
    <row r="127923" spans="12:16" x14ac:dyDescent="0.55000000000000004">
      <c r="L127923" s="1"/>
      <c r="M127923" s="1"/>
      <c r="N127923" s="1"/>
      <c r="P127923" s="1"/>
    </row>
    <row r="127924" spans="12:16" x14ac:dyDescent="0.55000000000000004">
      <c r="L127924" s="1"/>
      <c r="M127924" s="1"/>
      <c r="N127924" s="1"/>
      <c r="P127924" s="1"/>
    </row>
    <row r="127925" spans="12:16" x14ac:dyDescent="0.55000000000000004">
      <c r="L127925" s="1"/>
      <c r="M127925" s="1"/>
      <c r="N127925" s="1"/>
      <c r="P127925" s="1"/>
    </row>
    <row r="127926" spans="12:16" x14ac:dyDescent="0.55000000000000004">
      <c r="L127926" s="1"/>
      <c r="M127926" s="1"/>
      <c r="N127926" s="1"/>
      <c r="P127926" s="1"/>
    </row>
    <row r="127927" spans="12:16" x14ac:dyDescent="0.55000000000000004">
      <c r="L127927" s="1"/>
      <c r="M127927" s="1"/>
      <c r="N127927" s="1"/>
      <c r="P127927" s="1"/>
    </row>
    <row r="127928" spans="12:16" x14ac:dyDescent="0.55000000000000004">
      <c r="L127928" s="1"/>
      <c r="M127928" s="1"/>
      <c r="N127928" s="1"/>
      <c r="P127928" s="1"/>
    </row>
    <row r="127929" spans="12:16" x14ac:dyDescent="0.55000000000000004">
      <c r="L127929" s="1"/>
      <c r="M127929" s="1"/>
      <c r="N127929" s="1"/>
      <c r="P127929" s="1"/>
    </row>
    <row r="127930" spans="12:16" x14ac:dyDescent="0.55000000000000004">
      <c r="L127930" s="1"/>
      <c r="M127930" s="1"/>
      <c r="N127930" s="1"/>
      <c r="P127930" s="1"/>
    </row>
    <row r="127931" spans="12:16" x14ac:dyDescent="0.55000000000000004">
      <c r="L127931" s="1"/>
      <c r="M127931" s="1"/>
      <c r="N127931" s="1"/>
      <c r="P127931" s="1"/>
    </row>
    <row r="127932" spans="12:16" x14ac:dyDescent="0.55000000000000004">
      <c r="L127932" s="1"/>
      <c r="M127932" s="1"/>
      <c r="N127932" s="1"/>
      <c r="P127932" s="1"/>
    </row>
    <row r="127933" spans="12:16" x14ac:dyDescent="0.55000000000000004">
      <c r="L127933" s="1"/>
      <c r="M127933" s="1"/>
      <c r="N127933" s="1"/>
      <c r="P127933" s="1"/>
    </row>
    <row r="127934" spans="12:16" x14ac:dyDescent="0.55000000000000004">
      <c r="L127934" s="1"/>
      <c r="M127934" s="1"/>
      <c r="N127934" s="1"/>
      <c r="P127934" s="1"/>
    </row>
    <row r="127935" spans="12:16" x14ac:dyDescent="0.55000000000000004">
      <c r="L127935" s="1"/>
      <c r="M127935" s="1"/>
      <c r="N127935" s="1"/>
      <c r="P127935" s="1"/>
    </row>
    <row r="127936" spans="12:16" x14ac:dyDescent="0.55000000000000004">
      <c r="L127936" s="1"/>
      <c r="M127936" s="1"/>
      <c r="N127936" s="1"/>
      <c r="P127936" s="1"/>
    </row>
    <row r="127937" spans="12:16" x14ac:dyDescent="0.55000000000000004">
      <c r="L127937" s="1"/>
      <c r="M127937" s="1"/>
      <c r="N127937" s="1"/>
      <c r="P127937" s="1"/>
    </row>
    <row r="127938" spans="12:16" x14ac:dyDescent="0.55000000000000004">
      <c r="L127938" s="1"/>
      <c r="M127938" s="1"/>
      <c r="N127938" s="1"/>
      <c r="P127938" s="1"/>
    </row>
    <row r="127939" spans="12:16" x14ac:dyDescent="0.55000000000000004">
      <c r="L127939" s="1"/>
      <c r="M127939" s="1"/>
      <c r="N127939" s="1"/>
      <c r="P127939" s="1"/>
    </row>
    <row r="127940" spans="12:16" x14ac:dyDescent="0.55000000000000004">
      <c r="L127940" s="1"/>
      <c r="M127940" s="1"/>
      <c r="N127940" s="1"/>
      <c r="P127940" s="1"/>
    </row>
    <row r="127941" spans="12:16" x14ac:dyDescent="0.55000000000000004">
      <c r="L127941" s="1"/>
      <c r="M127941" s="1"/>
      <c r="N127941" s="1"/>
      <c r="P127941" s="1"/>
    </row>
    <row r="127942" spans="12:16" x14ac:dyDescent="0.55000000000000004">
      <c r="L127942" s="1"/>
      <c r="M127942" s="1"/>
      <c r="N127942" s="1"/>
      <c r="P127942" s="1"/>
    </row>
    <row r="127943" spans="12:16" x14ac:dyDescent="0.55000000000000004">
      <c r="L127943" s="1"/>
      <c r="M127943" s="1"/>
      <c r="N127943" s="1"/>
      <c r="P127943" s="1"/>
    </row>
    <row r="127944" spans="12:16" x14ac:dyDescent="0.55000000000000004">
      <c r="L127944" s="1"/>
      <c r="M127944" s="1"/>
      <c r="N127944" s="1"/>
      <c r="P127944" s="1"/>
    </row>
    <row r="127945" spans="12:16" x14ac:dyDescent="0.55000000000000004">
      <c r="L127945" s="1"/>
      <c r="M127945" s="1"/>
      <c r="N127945" s="1"/>
      <c r="P127945" s="1"/>
    </row>
    <row r="127946" spans="12:16" x14ac:dyDescent="0.55000000000000004">
      <c r="L127946" s="1"/>
      <c r="M127946" s="1"/>
      <c r="N127946" s="1"/>
      <c r="P127946" s="1"/>
    </row>
    <row r="127947" spans="12:16" x14ac:dyDescent="0.55000000000000004">
      <c r="L127947" s="1"/>
      <c r="M127947" s="1"/>
      <c r="N127947" s="1"/>
      <c r="P127947" s="1"/>
    </row>
    <row r="127948" spans="12:16" x14ac:dyDescent="0.55000000000000004">
      <c r="L127948" s="1"/>
      <c r="M127948" s="1"/>
      <c r="N127948" s="1"/>
      <c r="P127948" s="1"/>
    </row>
    <row r="127949" spans="12:16" x14ac:dyDescent="0.55000000000000004">
      <c r="L127949" s="1"/>
      <c r="M127949" s="1"/>
      <c r="N127949" s="1"/>
      <c r="P127949" s="1"/>
    </row>
    <row r="127950" spans="12:16" x14ac:dyDescent="0.55000000000000004">
      <c r="L127950" s="1"/>
      <c r="M127950" s="1"/>
      <c r="N127950" s="1"/>
      <c r="P127950" s="1"/>
    </row>
    <row r="127951" spans="12:16" x14ac:dyDescent="0.55000000000000004">
      <c r="L127951" s="1"/>
      <c r="M127951" s="1"/>
      <c r="N127951" s="1"/>
      <c r="P127951" s="1"/>
    </row>
    <row r="127952" spans="12:16" x14ac:dyDescent="0.55000000000000004">
      <c r="L127952" s="1"/>
      <c r="M127952" s="1"/>
      <c r="N127952" s="1"/>
      <c r="P127952" s="1"/>
    </row>
    <row r="127953" spans="12:16" x14ac:dyDescent="0.55000000000000004">
      <c r="L127953" s="1"/>
      <c r="M127953" s="1"/>
      <c r="N127953" s="1"/>
      <c r="P127953" s="1"/>
    </row>
    <row r="127954" spans="12:16" x14ac:dyDescent="0.55000000000000004">
      <c r="L127954" s="1"/>
      <c r="M127954" s="1"/>
      <c r="N127954" s="1"/>
      <c r="P127954" s="1"/>
    </row>
    <row r="127955" spans="12:16" x14ac:dyDescent="0.55000000000000004">
      <c r="L127955" s="1"/>
      <c r="M127955" s="1"/>
      <c r="N127955" s="1"/>
      <c r="P127955" s="1"/>
    </row>
    <row r="127956" spans="12:16" x14ac:dyDescent="0.55000000000000004">
      <c r="L127956" s="1"/>
      <c r="M127956" s="1"/>
      <c r="N127956" s="1"/>
      <c r="P127956" s="1"/>
    </row>
    <row r="127957" spans="12:16" x14ac:dyDescent="0.55000000000000004">
      <c r="L127957" s="1"/>
      <c r="M127957" s="1"/>
      <c r="N127957" s="1"/>
      <c r="P127957" s="1"/>
    </row>
    <row r="127958" spans="12:16" x14ac:dyDescent="0.55000000000000004">
      <c r="L127958" s="1"/>
      <c r="M127958" s="1"/>
      <c r="N127958" s="1"/>
      <c r="P127958" s="1"/>
    </row>
    <row r="127959" spans="12:16" x14ac:dyDescent="0.55000000000000004">
      <c r="L127959" s="1"/>
      <c r="M127959" s="1"/>
      <c r="N127959" s="1"/>
      <c r="P127959" s="1"/>
    </row>
    <row r="127960" spans="12:16" x14ac:dyDescent="0.55000000000000004">
      <c r="L127960" s="1"/>
      <c r="M127960" s="1"/>
      <c r="N127960" s="1"/>
      <c r="P127960" s="1"/>
    </row>
    <row r="127961" spans="12:16" x14ac:dyDescent="0.55000000000000004">
      <c r="L127961" s="1"/>
      <c r="M127961" s="1"/>
      <c r="N127961" s="1"/>
      <c r="P127961" s="1"/>
    </row>
    <row r="127962" spans="12:16" x14ac:dyDescent="0.55000000000000004">
      <c r="L127962" s="1"/>
      <c r="M127962" s="1"/>
      <c r="N127962" s="1"/>
      <c r="P127962" s="1"/>
    </row>
    <row r="127963" spans="12:16" x14ac:dyDescent="0.55000000000000004">
      <c r="L127963" s="1"/>
      <c r="M127963" s="1"/>
      <c r="N127963" s="1"/>
      <c r="P127963" s="1"/>
    </row>
    <row r="127964" spans="12:16" x14ac:dyDescent="0.55000000000000004">
      <c r="L127964" s="1"/>
      <c r="M127964" s="1"/>
      <c r="N127964" s="1"/>
      <c r="P127964" s="1"/>
    </row>
    <row r="127965" spans="12:16" x14ac:dyDescent="0.55000000000000004">
      <c r="L127965" s="1"/>
      <c r="M127965" s="1"/>
      <c r="N127965" s="1"/>
      <c r="P127965" s="1"/>
    </row>
    <row r="127966" spans="12:16" x14ac:dyDescent="0.55000000000000004">
      <c r="L127966" s="1"/>
      <c r="M127966" s="1"/>
      <c r="N127966" s="1"/>
      <c r="P127966" s="1"/>
    </row>
    <row r="127967" spans="12:16" x14ac:dyDescent="0.55000000000000004">
      <c r="L127967" s="1"/>
      <c r="M127967" s="1"/>
      <c r="N127967" s="1"/>
      <c r="P127967" s="1"/>
    </row>
    <row r="127968" spans="12:16" x14ac:dyDescent="0.55000000000000004">
      <c r="L127968" s="1"/>
      <c r="M127968" s="1"/>
      <c r="N127968" s="1"/>
      <c r="P127968" s="1"/>
    </row>
    <row r="127969" spans="12:16" x14ac:dyDescent="0.55000000000000004">
      <c r="L127969" s="1"/>
      <c r="M127969" s="1"/>
      <c r="N127969" s="1"/>
      <c r="P127969" s="1"/>
    </row>
    <row r="127970" spans="12:16" x14ac:dyDescent="0.55000000000000004">
      <c r="L127970" s="1"/>
      <c r="M127970" s="1"/>
      <c r="N127970" s="1"/>
      <c r="P127970" s="1"/>
    </row>
    <row r="127971" spans="12:16" x14ac:dyDescent="0.55000000000000004">
      <c r="L127971" s="1"/>
      <c r="M127971" s="1"/>
      <c r="N127971" s="1"/>
      <c r="P127971" s="1"/>
    </row>
    <row r="127972" spans="12:16" x14ac:dyDescent="0.55000000000000004">
      <c r="L127972" s="1"/>
      <c r="M127972" s="1"/>
      <c r="N127972" s="1"/>
      <c r="P127972" s="1"/>
    </row>
    <row r="127973" spans="12:16" x14ac:dyDescent="0.55000000000000004">
      <c r="L127973" s="1"/>
      <c r="M127973" s="1"/>
      <c r="N127973" s="1"/>
      <c r="P127973" s="1"/>
    </row>
    <row r="127974" spans="12:16" x14ac:dyDescent="0.55000000000000004">
      <c r="L127974" s="1"/>
      <c r="M127974" s="1"/>
      <c r="N127974" s="1"/>
      <c r="P127974" s="1"/>
    </row>
    <row r="127975" spans="12:16" x14ac:dyDescent="0.55000000000000004">
      <c r="L127975" s="1"/>
      <c r="M127975" s="1"/>
      <c r="N127975" s="1"/>
      <c r="P127975" s="1"/>
    </row>
    <row r="127976" spans="12:16" x14ac:dyDescent="0.55000000000000004">
      <c r="L127976" s="1"/>
      <c r="M127976" s="1"/>
      <c r="N127976" s="1"/>
      <c r="P127976" s="1"/>
    </row>
    <row r="127977" spans="12:16" x14ac:dyDescent="0.55000000000000004">
      <c r="L127977" s="1"/>
      <c r="M127977" s="1"/>
      <c r="N127977" s="1"/>
      <c r="P127977" s="1"/>
    </row>
    <row r="127978" spans="12:16" x14ac:dyDescent="0.55000000000000004">
      <c r="L127978" s="1"/>
      <c r="M127978" s="1"/>
      <c r="N127978" s="1"/>
      <c r="P127978" s="1"/>
    </row>
    <row r="127979" spans="12:16" x14ac:dyDescent="0.55000000000000004">
      <c r="L127979" s="1"/>
      <c r="M127979" s="1"/>
      <c r="N127979" s="1"/>
      <c r="P127979" s="1"/>
    </row>
    <row r="127980" spans="12:16" x14ac:dyDescent="0.55000000000000004">
      <c r="L127980" s="1"/>
      <c r="M127980" s="1"/>
      <c r="N127980" s="1"/>
      <c r="P127980" s="1"/>
    </row>
    <row r="127981" spans="12:16" x14ac:dyDescent="0.55000000000000004">
      <c r="L127981" s="1"/>
      <c r="M127981" s="1"/>
      <c r="N127981" s="1"/>
      <c r="P127981" s="1"/>
    </row>
    <row r="127982" spans="12:16" x14ac:dyDescent="0.55000000000000004">
      <c r="L127982" s="1"/>
      <c r="M127982" s="1"/>
      <c r="N127982" s="1"/>
      <c r="P127982" s="1"/>
    </row>
    <row r="127983" spans="12:16" x14ac:dyDescent="0.55000000000000004">
      <c r="L127983" s="1"/>
      <c r="M127983" s="1"/>
      <c r="N127983" s="1"/>
      <c r="P127983" s="1"/>
    </row>
    <row r="127984" spans="12:16" x14ac:dyDescent="0.55000000000000004">
      <c r="L127984" s="1"/>
      <c r="M127984" s="1"/>
      <c r="N127984" s="1"/>
      <c r="P127984" s="1"/>
    </row>
    <row r="127985" spans="12:16" x14ac:dyDescent="0.55000000000000004">
      <c r="L127985" s="1"/>
      <c r="M127985" s="1"/>
      <c r="N127985" s="1"/>
      <c r="P127985" s="1"/>
    </row>
    <row r="127986" spans="12:16" x14ac:dyDescent="0.55000000000000004">
      <c r="L127986" s="1"/>
      <c r="M127986" s="1"/>
      <c r="N127986" s="1"/>
      <c r="P127986" s="1"/>
    </row>
    <row r="127987" spans="12:16" x14ac:dyDescent="0.55000000000000004">
      <c r="L127987" s="1"/>
      <c r="M127987" s="1"/>
      <c r="N127987" s="1"/>
      <c r="P127987" s="1"/>
    </row>
    <row r="127988" spans="12:16" x14ac:dyDescent="0.55000000000000004">
      <c r="L127988" s="1"/>
      <c r="M127988" s="1"/>
      <c r="N127988" s="1"/>
      <c r="P127988" s="1"/>
    </row>
    <row r="127989" spans="12:16" x14ac:dyDescent="0.55000000000000004">
      <c r="L127989" s="1"/>
      <c r="M127989" s="1"/>
      <c r="N127989" s="1"/>
      <c r="P127989" s="1"/>
    </row>
    <row r="127990" spans="12:16" x14ac:dyDescent="0.55000000000000004">
      <c r="L127990" s="1"/>
      <c r="M127990" s="1"/>
      <c r="N127990" s="1"/>
      <c r="P127990" s="1"/>
    </row>
    <row r="127991" spans="12:16" x14ac:dyDescent="0.55000000000000004">
      <c r="L127991" s="1"/>
      <c r="M127991" s="1"/>
      <c r="N127991" s="1"/>
      <c r="P127991" s="1"/>
    </row>
    <row r="127992" spans="12:16" x14ac:dyDescent="0.55000000000000004">
      <c r="L127992" s="1"/>
      <c r="M127992" s="1"/>
      <c r="N127992" s="1"/>
      <c r="P127992" s="1"/>
    </row>
    <row r="127993" spans="12:16" x14ac:dyDescent="0.55000000000000004">
      <c r="L127993" s="1"/>
      <c r="M127993" s="1"/>
      <c r="N127993" s="1"/>
      <c r="P127993" s="1"/>
    </row>
    <row r="127994" spans="12:16" x14ac:dyDescent="0.55000000000000004">
      <c r="L127994" s="1"/>
      <c r="M127994" s="1"/>
      <c r="N127994" s="1"/>
      <c r="P127994" s="1"/>
    </row>
    <row r="127995" spans="12:16" x14ac:dyDescent="0.55000000000000004">
      <c r="L127995" s="1"/>
      <c r="M127995" s="1"/>
      <c r="N127995" s="1"/>
      <c r="P127995" s="1"/>
    </row>
    <row r="127996" spans="12:16" x14ac:dyDescent="0.55000000000000004">
      <c r="L127996" s="1"/>
      <c r="M127996" s="1"/>
      <c r="N127996" s="1"/>
      <c r="P127996" s="1"/>
    </row>
    <row r="127997" spans="12:16" x14ac:dyDescent="0.55000000000000004">
      <c r="L127997" s="1"/>
      <c r="M127997" s="1"/>
      <c r="N127997" s="1"/>
      <c r="P127997" s="1"/>
    </row>
    <row r="127998" spans="12:16" x14ac:dyDescent="0.55000000000000004">
      <c r="L127998" s="1"/>
      <c r="M127998" s="1"/>
      <c r="N127998" s="1"/>
      <c r="P127998" s="1"/>
    </row>
    <row r="127999" spans="12:16" x14ac:dyDescent="0.55000000000000004">
      <c r="L127999" s="1"/>
      <c r="M127999" s="1"/>
      <c r="N127999" s="1"/>
      <c r="P127999" s="1"/>
    </row>
    <row r="128000" spans="12:16" x14ac:dyDescent="0.55000000000000004">
      <c r="L128000" s="1"/>
      <c r="M128000" s="1"/>
      <c r="N128000" s="1"/>
      <c r="P128000" s="1"/>
    </row>
    <row r="128001" spans="12:16" x14ac:dyDescent="0.55000000000000004">
      <c r="L128001" s="1"/>
      <c r="M128001" s="1"/>
      <c r="N128001" s="1"/>
      <c r="P128001" s="1"/>
    </row>
    <row r="128002" spans="12:16" x14ac:dyDescent="0.55000000000000004">
      <c r="L128002" s="1"/>
      <c r="M128002" s="1"/>
      <c r="N128002" s="1"/>
      <c r="P128002" s="1"/>
    </row>
    <row r="128003" spans="12:16" x14ac:dyDescent="0.55000000000000004">
      <c r="L128003" s="1"/>
      <c r="M128003" s="1"/>
      <c r="N128003" s="1"/>
      <c r="P128003" s="1"/>
    </row>
    <row r="128004" spans="12:16" x14ac:dyDescent="0.55000000000000004">
      <c r="L128004" s="1"/>
      <c r="M128004" s="1"/>
      <c r="N128004" s="1"/>
      <c r="P128004" s="1"/>
    </row>
    <row r="128005" spans="12:16" x14ac:dyDescent="0.55000000000000004">
      <c r="L128005" s="1"/>
      <c r="M128005" s="1"/>
      <c r="N128005" s="1"/>
      <c r="P128005" s="1"/>
    </row>
    <row r="128006" spans="12:16" x14ac:dyDescent="0.55000000000000004">
      <c r="L128006" s="1"/>
      <c r="M128006" s="1"/>
      <c r="N128006" s="1"/>
      <c r="P128006" s="1"/>
    </row>
    <row r="128007" spans="12:16" x14ac:dyDescent="0.55000000000000004">
      <c r="L128007" s="1"/>
      <c r="M128007" s="1"/>
      <c r="N128007" s="1"/>
      <c r="P128007" s="1"/>
    </row>
    <row r="128008" spans="12:16" x14ac:dyDescent="0.55000000000000004">
      <c r="L128008" s="1"/>
      <c r="M128008" s="1"/>
      <c r="N128008" s="1"/>
      <c r="P128008" s="1"/>
    </row>
    <row r="128009" spans="12:16" x14ac:dyDescent="0.55000000000000004">
      <c r="L128009" s="1"/>
      <c r="M128009" s="1"/>
      <c r="N128009" s="1"/>
      <c r="P128009" s="1"/>
    </row>
    <row r="128010" spans="12:16" x14ac:dyDescent="0.55000000000000004">
      <c r="L128010" s="1"/>
      <c r="M128010" s="1"/>
      <c r="N128010" s="1"/>
      <c r="P128010" s="1"/>
    </row>
    <row r="128011" spans="12:16" x14ac:dyDescent="0.55000000000000004">
      <c r="L128011" s="1"/>
      <c r="M128011" s="1"/>
      <c r="N128011" s="1"/>
      <c r="P128011" s="1"/>
    </row>
    <row r="128012" spans="12:16" x14ac:dyDescent="0.55000000000000004">
      <c r="L128012" s="1"/>
      <c r="M128012" s="1"/>
      <c r="N128012" s="1"/>
      <c r="P128012" s="1"/>
    </row>
    <row r="128013" spans="12:16" x14ac:dyDescent="0.55000000000000004">
      <c r="L128013" s="1"/>
      <c r="M128013" s="1"/>
      <c r="N128013" s="1"/>
      <c r="P128013" s="1"/>
    </row>
    <row r="128014" spans="12:16" x14ac:dyDescent="0.55000000000000004">
      <c r="L128014" s="1"/>
      <c r="M128014" s="1"/>
      <c r="N128014" s="1"/>
      <c r="P128014" s="1"/>
    </row>
    <row r="128015" spans="12:16" x14ac:dyDescent="0.55000000000000004">
      <c r="L128015" s="1"/>
      <c r="M128015" s="1"/>
      <c r="N128015" s="1"/>
      <c r="P128015" s="1"/>
    </row>
    <row r="128016" spans="12:16" x14ac:dyDescent="0.55000000000000004">
      <c r="L128016" s="1"/>
      <c r="M128016" s="1"/>
      <c r="N128016" s="1"/>
      <c r="P128016" s="1"/>
    </row>
    <row r="128017" spans="12:16" x14ac:dyDescent="0.55000000000000004">
      <c r="L128017" s="1"/>
      <c r="M128017" s="1"/>
      <c r="N128017" s="1"/>
      <c r="P128017" s="1"/>
    </row>
    <row r="128018" spans="12:16" x14ac:dyDescent="0.55000000000000004">
      <c r="L128018" s="1"/>
      <c r="M128018" s="1"/>
      <c r="N128018" s="1"/>
      <c r="P128018" s="1"/>
    </row>
    <row r="128019" spans="12:16" x14ac:dyDescent="0.55000000000000004">
      <c r="L128019" s="1"/>
      <c r="M128019" s="1"/>
      <c r="N128019" s="1"/>
      <c r="P128019" s="1"/>
    </row>
    <row r="128020" spans="12:16" x14ac:dyDescent="0.55000000000000004">
      <c r="L128020" s="1"/>
      <c r="M128020" s="1"/>
      <c r="N128020" s="1"/>
      <c r="P128020" s="1"/>
    </row>
    <row r="128021" spans="12:16" x14ac:dyDescent="0.55000000000000004">
      <c r="L128021" s="1"/>
      <c r="M128021" s="1"/>
      <c r="N128021" s="1"/>
      <c r="P128021" s="1"/>
    </row>
    <row r="128022" spans="12:16" x14ac:dyDescent="0.55000000000000004">
      <c r="L128022" s="1"/>
      <c r="M128022" s="1"/>
      <c r="N128022" s="1"/>
      <c r="P128022" s="1"/>
    </row>
    <row r="128023" spans="12:16" x14ac:dyDescent="0.55000000000000004">
      <c r="L128023" s="1"/>
      <c r="M128023" s="1"/>
      <c r="N128023" s="1"/>
      <c r="P128023" s="1"/>
    </row>
    <row r="128024" spans="12:16" x14ac:dyDescent="0.55000000000000004">
      <c r="L128024" s="1"/>
      <c r="M128024" s="1"/>
      <c r="N128024" s="1"/>
      <c r="P128024" s="1"/>
    </row>
    <row r="128025" spans="12:16" x14ac:dyDescent="0.55000000000000004">
      <c r="L128025" s="1"/>
      <c r="M128025" s="1"/>
      <c r="N128025" s="1"/>
      <c r="P128025" s="1"/>
    </row>
    <row r="128026" spans="12:16" x14ac:dyDescent="0.55000000000000004">
      <c r="L128026" s="1"/>
      <c r="M128026" s="1"/>
      <c r="N128026" s="1"/>
      <c r="P128026" s="1"/>
    </row>
    <row r="128027" spans="12:16" x14ac:dyDescent="0.55000000000000004">
      <c r="L128027" s="1"/>
      <c r="M128027" s="1"/>
      <c r="N128027" s="1"/>
      <c r="P128027" s="1"/>
    </row>
    <row r="128028" spans="12:16" x14ac:dyDescent="0.55000000000000004">
      <c r="L128028" s="1"/>
      <c r="M128028" s="1"/>
      <c r="N128028" s="1"/>
      <c r="P128028" s="1"/>
    </row>
    <row r="128029" spans="12:16" x14ac:dyDescent="0.55000000000000004">
      <c r="L128029" s="1"/>
      <c r="M128029" s="1"/>
      <c r="N128029" s="1"/>
      <c r="P128029" s="1"/>
    </row>
    <row r="128030" spans="12:16" x14ac:dyDescent="0.55000000000000004">
      <c r="L128030" s="1"/>
      <c r="M128030" s="1"/>
      <c r="N128030" s="1"/>
      <c r="P128030" s="1"/>
    </row>
    <row r="128031" spans="12:16" x14ac:dyDescent="0.55000000000000004">
      <c r="L128031" s="1"/>
      <c r="M128031" s="1"/>
      <c r="N128031" s="1"/>
      <c r="P128031" s="1"/>
    </row>
    <row r="128032" spans="12:16" x14ac:dyDescent="0.55000000000000004">
      <c r="L128032" s="1"/>
      <c r="M128032" s="1"/>
      <c r="N128032" s="1"/>
      <c r="P128032" s="1"/>
    </row>
    <row r="128033" spans="12:16" x14ac:dyDescent="0.55000000000000004">
      <c r="L128033" s="1"/>
      <c r="M128033" s="1"/>
      <c r="N128033" s="1"/>
      <c r="P128033" s="1"/>
    </row>
    <row r="128034" spans="12:16" x14ac:dyDescent="0.55000000000000004">
      <c r="L128034" s="1"/>
      <c r="M128034" s="1"/>
      <c r="N128034" s="1"/>
      <c r="P128034" s="1"/>
    </row>
    <row r="128035" spans="12:16" x14ac:dyDescent="0.55000000000000004">
      <c r="L128035" s="1"/>
      <c r="M128035" s="1"/>
      <c r="N128035" s="1"/>
      <c r="P128035" s="1"/>
    </row>
    <row r="128036" spans="12:16" x14ac:dyDescent="0.55000000000000004">
      <c r="L128036" s="1"/>
      <c r="M128036" s="1"/>
      <c r="N128036" s="1"/>
      <c r="P128036" s="1"/>
    </row>
    <row r="128037" spans="12:16" x14ac:dyDescent="0.55000000000000004">
      <c r="L128037" s="1"/>
      <c r="M128037" s="1"/>
      <c r="N128037" s="1"/>
      <c r="P128037" s="1"/>
    </row>
    <row r="128038" spans="12:16" x14ac:dyDescent="0.55000000000000004">
      <c r="L128038" s="1"/>
      <c r="M128038" s="1"/>
      <c r="N128038" s="1"/>
      <c r="P128038" s="1"/>
    </row>
    <row r="128039" spans="12:16" x14ac:dyDescent="0.55000000000000004">
      <c r="L128039" s="1"/>
      <c r="M128039" s="1"/>
      <c r="N128039" s="1"/>
      <c r="P128039" s="1"/>
    </row>
    <row r="128040" spans="12:16" x14ac:dyDescent="0.55000000000000004">
      <c r="L128040" s="1"/>
      <c r="M128040" s="1"/>
      <c r="N128040" s="1"/>
      <c r="P128040" s="1"/>
    </row>
    <row r="128041" spans="12:16" x14ac:dyDescent="0.55000000000000004">
      <c r="L128041" s="1"/>
      <c r="M128041" s="1"/>
      <c r="N128041" s="1"/>
      <c r="P128041" s="1"/>
    </row>
    <row r="128042" spans="12:16" x14ac:dyDescent="0.55000000000000004">
      <c r="L128042" s="1"/>
      <c r="M128042" s="1"/>
      <c r="N128042" s="1"/>
      <c r="P128042" s="1"/>
    </row>
    <row r="128043" spans="12:16" x14ac:dyDescent="0.55000000000000004">
      <c r="L128043" s="1"/>
      <c r="M128043" s="1"/>
      <c r="N128043" s="1"/>
      <c r="P128043" s="1"/>
    </row>
    <row r="128044" spans="12:16" x14ac:dyDescent="0.55000000000000004">
      <c r="L128044" s="1"/>
      <c r="M128044" s="1"/>
      <c r="N128044" s="1"/>
      <c r="P128044" s="1"/>
    </row>
    <row r="128045" spans="12:16" x14ac:dyDescent="0.55000000000000004">
      <c r="L128045" s="1"/>
      <c r="M128045" s="1"/>
      <c r="N128045" s="1"/>
      <c r="P128045" s="1"/>
    </row>
    <row r="128046" spans="12:16" x14ac:dyDescent="0.55000000000000004">
      <c r="L128046" s="1"/>
      <c r="M128046" s="1"/>
      <c r="N128046" s="1"/>
      <c r="P128046" s="1"/>
    </row>
    <row r="128047" spans="12:16" x14ac:dyDescent="0.55000000000000004">
      <c r="L128047" s="1"/>
      <c r="M128047" s="1"/>
      <c r="N128047" s="1"/>
      <c r="P128047" s="1"/>
    </row>
    <row r="128048" spans="12:16" x14ac:dyDescent="0.55000000000000004">
      <c r="L128048" s="1"/>
      <c r="M128048" s="1"/>
      <c r="N128048" s="1"/>
      <c r="P128048" s="1"/>
    </row>
    <row r="128049" spans="12:16" x14ac:dyDescent="0.55000000000000004">
      <c r="L128049" s="1"/>
      <c r="M128049" s="1"/>
      <c r="N128049" s="1"/>
      <c r="P128049" s="1"/>
    </row>
    <row r="128050" spans="12:16" x14ac:dyDescent="0.55000000000000004">
      <c r="L128050" s="1"/>
      <c r="M128050" s="1"/>
      <c r="N128050" s="1"/>
      <c r="P128050" s="1"/>
    </row>
    <row r="128051" spans="12:16" x14ac:dyDescent="0.55000000000000004">
      <c r="L128051" s="1"/>
      <c r="M128051" s="1"/>
      <c r="N128051" s="1"/>
      <c r="P128051" s="1"/>
    </row>
    <row r="128052" spans="12:16" x14ac:dyDescent="0.55000000000000004">
      <c r="L128052" s="1"/>
      <c r="M128052" s="1"/>
      <c r="N128052" s="1"/>
      <c r="P128052" s="1"/>
    </row>
    <row r="128053" spans="12:16" x14ac:dyDescent="0.55000000000000004">
      <c r="L128053" s="1"/>
      <c r="M128053" s="1"/>
      <c r="N128053" s="1"/>
      <c r="P128053" s="1"/>
    </row>
    <row r="128054" spans="12:16" x14ac:dyDescent="0.55000000000000004">
      <c r="L128054" s="1"/>
      <c r="M128054" s="1"/>
      <c r="N128054" s="1"/>
      <c r="P128054" s="1"/>
    </row>
    <row r="128055" spans="12:16" x14ac:dyDescent="0.55000000000000004">
      <c r="L128055" s="1"/>
      <c r="M128055" s="1"/>
      <c r="N128055" s="1"/>
      <c r="P128055" s="1"/>
    </row>
    <row r="128056" spans="12:16" x14ac:dyDescent="0.55000000000000004">
      <c r="L128056" s="1"/>
      <c r="M128056" s="1"/>
      <c r="N128056" s="1"/>
      <c r="P128056" s="1"/>
    </row>
    <row r="128057" spans="12:16" x14ac:dyDescent="0.55000000000000004">
      <c r="L128057" s="1"/>
      <c r="M128057" s="1"/>
      <c r="N128057" s="1"/>
      <c r="P128057" s="1"/>
    </row>
    <row r="128058" spans="12:16" x14ac:dyDescent="0.55000000000000004">
      <c r="L128058" s="1"/>
      <c r="M128058" s="1"/>
      <c r="N128058" s="1"/>
      <c r="P128058" s="1"/>
    </row>
    <row r="128059" spans="12:16" x14ac:dyDescent="0.55000000000000004">
      <c r="L128059" s="1"/>
      <c r="M128059" s="1"/>
      <c r="N128059" s="1"/>
      <c r="P128059" s="1"/>
    </row>
    <row r="128060" spans="12:16" x14ac:dyDescent="0.55000000000000004">
      <c r="L128060" s="1"/>
      <c r="M128060" s="1"/>
      <c r="N128060" s="1"/>
      <c r="P128060" s="1"/>
    </row>
    <row r="128061" spans="12:16" x14ac:dyDescent="0.55000000000000004">
      <c r="L128061" s="1"/>
      <c r="M128061" s="1"/>
      <c r="N128061" s="1"/>
      <c r="P128061" s="1"/>
    </row>
    <row r="128062" spans="12:16" x14ac:dyDescent="0.55000000000000004">
      <c r="L128062" s="1"/>
      <c r="M128062" s="1"/>
      <c r="N128062" s="1"/>
      <c r="P128062" s="1"/>
    </row>
    <row r="128063" spans="12:16" x14ac:dyDescent="0.55000000000000004">
      <c r="L128063" s="1"/>
      <c r="M128063" s="1"/>
      <c r="N128063" s="1"/>
      <c r="P128063" s="1"/>
    </row>
    <row r="128064" spans="12:16" x14ac:dyDescent="0.55000000000000004">
      <c r="L128064" s="1"/>
      <c r="M128064" s="1"/>
      <c r="N128064" s="1"/>
      <c r="P128064" s="1"/>
    </row>
    <row r="128065" spans="12:16" x14ac:dyDescent="0.55000000000000004">
      <c r="L128065" s="1"/>
      <c r="M128065" s="1"/>
      <c r="N128065" s="1"/>
      <c r="P128065" s="1"/>
    </row>
    <row r="128066" spans="12:16" x14ac:dyDescent="0.55000000000000004">
      <c r="L128066" s="1"/>
      <c r="M128066" s="1"/>
      <c r="N128066" s="1"/>
      <c r="P128066" s="1"/>
    </row>
    <row r="128067" spans="12:16" x14ac:dyDescent="0.55000000000000004">
      <c r="L128067" s="1"/>
      <c r="M128067" s="1"/>
      <c r="N128067" s="1"/>
      <c r="P128067" s="1"/>
    </row>
    <row r="128068" spans="12:16" x14ac:dyDescent="0.55000000000000004">
      <c r="L128068" s="1"/>
      <c r="M128068" s="1"/>
      <c r="N128068" s="1"/>
      <c r="P128068" s="1"/>
    </row>
    <row r="128069" spans="12:16" x14ac:dyDescent="0.55000000000000004">
      <c r="L128069" s="1"/>
      <c r="M128069" s="1"/>
      <c r="N128069" s="1"/>
      <c r="P128069" s="1"/>
    </row>
    <row r="128070" spans="12:16" x14ac:dyDescent="0.55000000000000004">
      <c r="L128070" s="1"/>
      <c r="M128070" s="1"/>
      <c r="N128070" s="1"/>
      <c r="P128070" s="1"/>
    </row>
    <row r="128071" spans="12:16" x14ac:dyDescent="0.55000000000000004">
      <c r="L128071" s="1"/>
      <c r="M128071" s="1"/>
      <c r="N128071" s="1"/>
      <c r="P128071" s="1"/>
    </row>
    <row r="128072" spans="12:16" x14ac:dyDescent="0.55000000000000004">
      <c r="L128072" s="1"/>
      <c r="M128072" s="1"/>
      <c r="N128072" s="1"/>
      <c r="P128072" s="1"/>
    </row>
    <row r="128073" spans="12:16" x14ac:dyDescent="0.55000000000000004">
      <c r="L128073" s="1"/>
      <c r="M128073" s="1"/>
      <c r="N128073" s="1"/>
      <c r="P128073" s="1"/>
    </row>
    <row r="128074" spans="12:16" x14ac:dyDescent="0.55000000000000004">
      <c r="L128074" s="1"/>
      <c r="M128074" s="1"/>
      <c r="N128074" s="1"/>
      <c r="P128074" s="1"/>
    </row>
    <row r="128075" spans="12:16" x14ac:dyDescent="0.55000000000000004">
      <c r="L128075" s="1"/>
      <c r="M128075" s="1"/>
      <c r="N128075" s="1"/>
      <c r="P128075" s="1"/>
    </row>
    <row r="128076" spans="12:16" x14ac:dyDescent="0.55000000000000004">
      <c r="L128076" s="1"/>
      <c r="M128076" s="1"/>
      <c r="N128076" s="1"/>
      <c r="P128076" s="1"/>
    </row>
    <row r="128077" spans="12:16" x14ac:dyDescent="0.55000000000000004">
      <c r="L128077" s="1"/>
      <c r="M128077" s="1"/>
      <c r="N128077" s="1"/>
      <c r="P128077" s="1"/>
    </row>
    <row r="128078" spans="12:16" x14ac:dyDescent="0.55000000000000004">
      <c r="L128078" s="1"/>
      <c r="M128078" s="1"/>
      <c r="N128078" s="1"/>
      <c r="P128078" s="1"/>
    </row>
    <row r="128079" spans="12:16" x14ac:dyDescent="0.55000000000000004">
      <c r="L128079" s="1"/>
      <c r="M128079" s="1"/>
      <c r="N128079" s="1"/>
      <c r="P128079" s="1"/>
    </row>
    <row r="128080" spans="12:16" x14ac:dyDescent="0.55000000000000004">
      <c r="L128080" s="1"/>
      <c r="M128080" s="1"/>
      <c r="N128080" s="1"/>
      <c r="P128080" s="1"/>
    </row>
    <row r="128081" spans="12:16" x14ac:dyDescent="0.55000000000000004">
      <c r="L128081" s="1"/>
      <c r="M128081" s="1"/>
      <c r="N128081" s="1"/>
      <c r="P128081" s="1"/>
    </row>
    <row r="128082" spans="12:16" x14ac:dyDescent="0.55000000000000004">
      <c r="L128082" s="1"/>
      <c r="M128082" s="1"/>
      <c r="N128082" s="1"/>
      <c r="P128082" s="1"/>
    </row>
    <row r="128083" spans="12:16" x14ac:dyDescent="0.55000000000000004">
      <c r="L128083" s="1"/>
      <c r="M128083" s="1"/>
      <c r="N128083" s="1"/>
      <c r="P128083" s="1"/>
    </row>
    <row r="128084" spans="12:16" x14ac:dyDescent="0.55000000000000004">
      <c r="L128084" s="1"/>
      <c r="M128084" s="1"/>
      <c r="N128084" s="1"/>
      <c r="P128084" s="1"/>
    </row>
    <row r="128085" spans="12:16" x14ac:dyDescent="0.55000000000000004">
      <c r="L128085" s="1"/>
      <c r="M128085" s="1"/>
      <c r="N128085" s="1"/>
      <c r="P128085" s="1"/>
    </row>
    <row r="128086" spans="12:16" x14ac:dyDescent="0.55000000000000004">
      <c r="L128086" s="1"/>
      <c r="M128086" s="1"/>
      <c r="N128086" s="1"/>
      <c r="P128086" s="1"/>
    </row>
    <row r="128087" spans="12:16" x14ac:dyDescent="0.55000000000000004">
      <c r="L128087" s="1"/>
      <c r="M128087" s="1"/>
      <c r="N128087" s="1"/>
      <c r="P128087" s="1"/>
    </row>
    <row r="128088" spans="12:16" x14ac:dyDescent="0.55000000000000004">
      <c r="L128088" s="1"/>
      <c r="M128088" s="1"/>
      <c r="N128088" s="1"/>
      <c r="P128088" s="1"/>
    </row>
    <row r="128089" spans="12:16" x14ac:dyDescent="0.55000000000000004">
      <c r="L128089" s="1"/>
      <c r="M128089" s="1"/>
      <c r="N128089" s="1"/>
      <c r="P128089" s="1"/>
    </row>
    <row r="128090" spans="12:16" x14ac:dyDescent="0.55000000000000004">
      <c r="L128090" s="1"/>
      <c r="M128090" s="1"/>
      <c r="N128090" s="1"/>
      <c r="P128090" s="1"/>
    </row>
    <row r="128091" spans="12:16" x14ac:dyDescent="0.55000000000000004">
      <c r="L128091" s="1"/>
      <c r="M128091" s="1"/>
      <c r="N128091" s="1"/>
      <c r="P128091" s="1"/>
    </row>
    <row r="128092" spans="12:16" x14ac:dyDescent="0.55000000000000004">
      <c r="L128092" s="1"/>
      <c r="M128092" s="1"/>
      <c r="N128092" s="1"/>
      <c r="P128092" s="1"/>
    </row>
    <row r="128093" spans="12:16" x14ac:dyDescent="0.55000000000000004">
      <c r="L128093" s="1"/>
      <c r="M128093" s="1"/>
      <c r="N128093" s="1"/>
      <c r="P128093" s="1"/>
    </row>
    <row r="128094" spans="12:16" x14ac:dyDescent="0.55000000000000004">
      <c r="L128094" s="1"/>
      <c r="M128094" s="1"/>
      <c r="N128094" s="1"/>
      <c r="P128094" s="1"/>
    </row>
    <row r="128095" spans="12:16" x14ac:dyDescent="0.55000000000000004">
      <c r="L128095" s="1"/>
      <c r="M128095" s="1"/>
      <c r="N128095" s="1"/>
      <c r="P128095" s="1"/>
    </row>
    <row r="128096" spans="12:16" x14ac:dyDescent="0.55000000000000004">
      <c r="L128096" s="1"/>
      <c r="M128096" s="1"/>
      <c r="N128096" s="1"/>
      <c r="P128096" s="1"/>
    </row>
    <row r="128097" spans="12:16" x14ac:dyDescent="0.55000000000000004">
      <c r="L128097" s="1"/>
      <c r="M128097" s="1"/>
      <c r="N128097" s="1"/>
      <c r="P128097" s="1"/>
    </row>
    <row r="128098" spans="12:16" x14ac:dyDescent="0.55000000000000004">
      <c r="L128098" s="1"/>
      <c r="M128098" s="1"/>
      <c r="N128098" s="1"/>
      <c r="P128098" s="1"/>
    </row>
    <row r="128099" spans="12:16" x14ac:dyDescent="0.55000000000000004">
      <c r="L128099" s="1"/>
      <c r="M128099" s="1"/>
      <c r="N128099" s="1"/>
      <c r="P128099" s="1"/>
    </row>
    <row r="128100" spans="12:16" x14ac:dyDescent="0.55000000000000004">
      <c r="L128100" s="1"/>
      <c r="M128100" s="1"/>
      <c r="N128100" s="1"/>
      <c r="P128100" s="1"/>
    </row>
    <row r="128101" spans="12:16" x14ac:dyDescent="0.55000000000000004">
      <c r="L128101" s="1"/>
      <c r="M128101" s="1"/>
      <c r="N128101" s="1"/>
      <c r="P128101" s="1"/>
    </row>
    <row r="128102" spans="12:16" x14ac:dyDescent="0.55000000000000004">
      <c r="L128102" s="1"/>
      <c r="M128102" s="1"/>
      <c r="N128102" s="1"/>
      <c r="P128102" s="1"/>
    </row>
    <row r="128103" spans="12:16" x14ac:dyDescent="0.55000000000000004">
      <c r="L128103" s="1"/>
      <c r="M128103" s="1"/>
      <c r="N128103" s="1"/>
      <c r="P128103" s="1"/>
    </row>
    <row r="128104" spans="12:16" x14ac:dyDescent="0.55000000000000004">
      <c r="L128104" s="1"/>
      <c r="M128104" s="1"/>
      <c r="N128104" s="1"/>
      <c r="P128104" s="1"/>
    </row>
    <row r="128105" spans="12:16" x14ac:dyDescent="0.55000000000000004">
      <c r="L128105" s="1"/>
      <c r="M128105" s="1"/>
      <c r="N128105" s="1"/>
      <c r="P128105" s="1"/>
    </row>
    <row r="128106" spans="12:16" x14ac:dyDescent="0.55000000000000004">
      <c r="L128106" s="1"/>
      <c r="M128106" s="1"/>
      <c r="N128106" s="1"/>
      <c r="P128106" s="1"/>
    </row>
    <row r="128107" spans="12:16" x14ac:dyDescent="0.55000000000000004">
      <c r="L128107" s="1"/>
      <c r="M128107" s="1"/>
      <c r="N128107" s="1"/>
      <c r="P128107" s="1"/>
    </row>
    <row r="128108" spans="12:16" x14ac:dyDescent="0.55000000000000004">
      <c r="L128108" s="1"/>
      <c r="M128108" s="1"/>
      <c r="N128108" s="1"/>
      <c r="P128108" s="1"/>
    </row>
    <row r="128109" spans="12:16" x14ac:dyDescent="0.55000000000000004">
      <c r="L128109" s="1"/>
      <c r="M128109" s="1"/>
      <c r="N128109" s="1"/>
      <c r="P128109" s="1"/>
    </row>
    <row r="128110" spans="12:16" x14ac:dyDescent="0.55000000000000004">
      <c r="L128110" s="1"/>
      <c r="M128110" s="1"/>
      <c r="N128110" s="1"/>
      <c r="P128110" s="1"/>
    </row>
    <row r="128111" spans="12:16" x14ac:dyDescent="0.55000000000000004">
      <c r="L128111" s="1"/>
      <c r="M128111" s="1"/>
      <c r="N128111" s="1"/>
      <c r="P128111" s="1"/>
    </row>
    <row r="128112" spans="12:16" x14ac:dyDescent="0.55000000000000004">
      <c r="L128112" s="1"/>
      <c r="M128112" s="1"/>
      <c r="N128112" s="1"/>
      <c r="P128112" s="1"/>
    </row>
    <row r="128113" spans="12:16" x14ac:dyDescent="0.55000000000000004">
      <c r="L128113" s="1"/>
      <c r="M128113" s="1"/>
      <c r="N128113" s="1"/>
      <c r="P128113" s="1"/>
    </row>
    <row r="128114" spans="12:16" x14ac:dyDescent="0.55000000000000004">
      <c r="L128114" s="1"/>
      <c r="M128114" s="1"/>
      <c r="N128114" s="1"/>
      <c r="P128114" s="1"/>
    </row>
    <row r="128115" spans="12:16" x14ac:dyDescent="0.55000000000000004">
      <c r="L128115" s="1"/>
      <c r="M128115" s="1"/>
      <c r="N128115" s="1"/>
      <c r="P128115" s="1"/>
    </row>
    <row r="128116" spans="12:16" x14ac:dyDescent="0.55000000000000004">
      <c r="L128116" s="1"/>
      <c r="M128116" s="1"/>
      <c r="N128116" s="1"/>
      <c r="P128116" s="1"/>
    </row>
    <row r="128117" spans="12:16" x14ac:dyDescent="0.55000000000000004">
      <c r="L128117" s="1"/>
      <c r="M128117" s="1"/>
      <c r="N128117" s="1"/>
      <c r="P128117" s="1"/>
    </row>
    <row r="128118" spans="12:16" x14ac:dyDescent="0.55000000000000004">
      <c r="L128118" s="1"/>
      <c r="M128118" s="1"/>
      <c r="N128118" s="1"/>
      <c r="P128118" s="1"/>
    </row>
    <row r="128119" spans="12:16" x14ac:dyDescent="0.55000000000000004">
      <c r="L128119" s="1"/>
      <c r="M128119" s="1"/>
      <c r="N128119" s="1"/>
      <c r="P128119" s="1"/>
    </row>
    <row r="128120" spans="12:16" x14ac:dyDescent="0.55000000000000004">
      <c r="L128120" s="1"/>
      <c r="M128120" s="1"/>
      <c r="N128120" s="1"/>
      <c r="P128120" s="1"/>
    </row>
    <row r="128121" spans="12:16" x14ac:dyDescent="0.55000000000000004">
      <c r="L128121" s="1"/>
      <c r="M128121" s="1"/>
      <c r="N128121" s="1"/>
      <c r="P128121" s="1"/>
    </row>
    <row r="128122" spans="12:16" x14ac:dyDescent="0.55000000000000004">
      <c r="L128122" s="1"/>
      <c r="M128122" s="1"/>
      <c r="N128122" s="1"/>
      <c r="P128122" s="1"/>
    </row>
    <row r="128123" spans="12:16" x14ac:dyDescent="0.55000000000000004">
      <c r="L128123" s="1"/>
      <c r="M128123" s="1"/>
      <c r="N128123" s="1"/>
      <c r="P128123" s="1"/>
    </row>
    <row r="128124" spans="12:16" x14ac:dyDescent="0.55000000000000004">
      <c r="L128124" s="1"/>
      <c r="M128124" s="1"/>
      <c r="N128124" s="1"/>
      <c r="P128124" s="1"/>
    </row>
    <row r="128125" spans="12:16" x14ac:dyDescent="0.55000000000000004">
      <c r="L128125" s="1"/>
      <c r="M128125" s="1"/>
      <c r="N128125" s="1"/>
      <c r="P128125" s="1"/>
    </row>
    <row r="128126" spans="12:16" x14ac:dyDescent="0.55000000000000004">
      <c r="L128126" s="1"/>
      <c r="M128126" s="1"/>
      <c r="N128126" s="1"/>
      <c r="P128126" s="1"/>
    </row>
    <row r="128127" spans="12:16" x14ac:dyDescent="0.55000000000000004">
      <c r="L128127" s="1"/>
      <c r="M128127" s="1"/>
      <c r="N128127" s="1"/>
      <c r="P128127" s="1"/>
    </row>
    <row r="128128" spans="12:16" x14ac:dyDescent="0.55000000000000004">
      <c r="L128128" s="1"/>
      <c r="M128128" s="1"/>
      <c r="N128128" s="1"/>
      <c r="P128128" s="1"/>
    </row>
    <row r="128129" spans="12:16" x14ac:dyDescent="0.55000000000000004">
      <c r="L128129" s="1"/>
      <c r="M128129" s="1"/>
      <c r="N128129" s="1"/>
      <c r="P128129" s="1"/>
    </row>
    <row r="128130" spans="12:16" x14ac:dyDescent="0.55000000000000004">
      <c r="L128130" s="1"/>
      <c r="M128130" s="1"/>
      <c r="N128130" s="1"/>
      <c r="P128130" s="1"/>
    </row>
    <row r="128131" spans="12:16" x14ac:dyDescent="0.55000000000000004">
      <c r="L128131" s="1"/>
      <c r="M128131" s="1"/>
      <c r="N128131" s="1"/>
      <c r="P128131" s="1"/>
    </row>
    <row r="128132" spans="12:16" x14ac:dyDescent="0.55000000000000004">
      <c r="L128132" s="1"/>
      <c r="M128132" s="1"/>
      <c r="N128132" s="1"/>
      <c r="P128132" s="1"/>
    </row>
    <row r="128133" spans="12:16" x14ac:dyDescent="0.55000000000000004">
      <c r="L128133" s="1"/>
      <c r="M128133" s="1"/>
      <c r="N128133" s="1"/>
      <c r="P128133" s="1"/>
    </row>
    <row r="128134" spans="12:16" x14ac:dyDescent="0.55000000000000004">
      <c r="L128134" s="1"/>
      <c r="M128134" s="1"/>
      <c r="N128134" s="1"/>
      <c r="P128134" s="1"/>
    </row>
    <row r="128135" spans="12:16" x14ac:dyDescent="0.55000000000000004">
      <c r="L128135" s="1"/>
      <c r="M128135" s="1"/>
      <c r="N128135" s="1"/>
      <c r="P128135" s="1"/>
    </row>
    <row r="128136" spans="12:16" x14ac:dyDescent="0.55000000000000004">
      <c r="L128136" s="1"/>
      <c r="M128136" s="1"/>
      <c r="N128136" s="1"/>
      <c r="P128136" s="1"/>
    </row>
    <row r="128137" spans="12:16" x14ac:dyDescent="0.55000000000000004">
      <c r="L128137" s="1"/>
      <c r="M128137" s="1"/>
      <c r="N128137" s="1"/>
      <c r="P128137" s="1"/>
    </row>
    <row r="128138" spans="12:16" x14ac:dyDescent="0.55000000000000004">
      <c r="L128138" s="1"/>
      <c r="M128138" s="1"/>
      <c r="N128138" s="1"/>
      <c r="P128138" s="1"/>
    </row>
    <row r="128139" spans="12:16" x14ac:dyDescent="0.55000000000000004">
      <c r="L128139" s="1"/>
      <c r="M128139" s="1"/>
      <c r="N128139" s="1"/>
      <c r="P128139" s="1"/>
    </row>
    <row r="128140" spans="12:16" x14ac:dyDescent="0.55000000000000004">
      <c r="L128140" s="1"/>
      <c r="M128140" s="1"/>
      <c r="N128140" s="1"/>
      <c r="P128140" s="1"/>
    </row>
    <row r="128141" spans="12:16" x14ac:dyDescent="0.55000000000000004">
      <c r="L128141" s="1"/>
      <c r="M128141" s="1"/>
      <c r="N128141" s="1"/>
      <c r="P128141" s="1"/>
    </row>
    <row r="128142" spans="12:16" x14ac:dyDescent="0.55000000000000004">
      <c r="L128142" s="1"/>
      <c r="M128142" s="1"/>
      <c r="N128142" s="1"/>
      <c r="P128142" s="1"/>
    </row>
    <row r="128143" spans="12:16" x14ac:dyDescent="0.55000000000000004">
      <c r="L128143" s="1"/>
      <c r="M128143" s="1"/>
      <c r="N128143" s="1"/>
      <c r="P128143" s="1"/>
    </row>
    <row r="128144" spans="12:16" x14ac:dyDescent="0.55000000000000004">
      <c r="L128144" s="1"/>
      <c r="M128144" s="1"/>
      <c r="N128144" s="1"/>
      <c r="P128144" s="1"/>
    </row>
    <row r="128145" spans="12:16" x14ac:dyDescent="0.55000000000000004">
      <c r="L128145" s="1"/>
      <c r="M128145" s="1"/>
      <c r="N128145" s="1"/>
      <c r="P128145" s="1"/>
    </row>
    <row r="128146" spans="12:16" x14ac:dyDescent="0.55000000000000004">
      <c r="L128146" s="1"/>
      <c r="M128146" s="1"/>
      <c r="N128146" s="1"/>
      <c r="P128146" s="1"/>
    </row>
    <row r="128147" spans="12:16" x14ac:dyDescent="0.55000000000000004">
      <c r="L128147" s="1"/>
      <c r="M128147" s="1"/>
      <c r="N128147" s="1"/>
      <c r="P128147" s="1"/>
    </row>
    <row r="128148" spans="12:16" x14ac:dyDescent="0.55000000000000004">
      <c r="L128148" s="1"/>
      <c r="M128148" s="1"/>
      <c r="N128148" s="1"/>
      <c r="P128148" s="1"/>
    </row>
    <row r="128149" spans="12:16" x14ac:dyDescent="0.55000000000000004">
      <c r="L128149" s="1"/>
      <c r="M128149" s="1"/>
      <c r="N128149" s="1"/>
      <c r="P128149" s="1"/>
    </row>
    <row r="128150" spans="12:16" x14ac:dyDescent="0.55000000000000004">
      <c r="L128150" s="1"/>
      <c r="M128150" s="1"/>
      <c r="N128150" s="1"/>
      <c r="P128150" s="1"/>
    </row>
    <row r="128151" spans="12:16" x14ac:dyDescent="0.55000000000000004">
      <c r="L128151" s="1"/>
      <c r="M128151" s="1"/>
      <c r="N128151" s="1"/>
      <c r="P128151" s="1"/>
    </row>
    <row r="128152" spans="12:16" x14ac:dyDescent="0.55000000000000004">
      <c r="L128152" s="1"/>
      <c r="M128152" s="1"/>
      <c r="N128152" s="1"/>
      <c r="P128152" s="1"/>
    </row>
    <row r="128153" spans="12:16" x14ac:dyDescent="0.55000000000000004">
      <c r="L128153" s="1"/>
      <c r="M128153" s="1"/>
      <c r="N128153" s="1"/>
      <c r="P128153" s="1"/>
    </row>
    <row r="128154" spans="12:16" x14ac:dyDescent="0.55000000000000004">
      <c r="L128154" s="1"/>
      <c r="M128154" s="1"/>
      <c r="N128154" s="1"/>
      <c r="P128154" s="1"/>
    </row>
    <row r="128155" spans="12:16" x14ac:dyDescent="0.55000000000000004">
      <c r="L128155" s="1"/>
      <c r="M128155" s="1"/>
      <c r="N128155" s="1"/>
      <c r="P128155" s="1"/>
    </row>
    <row r="128156" spans="12:16" x14ac:dyDescent="0.55000000000000004">
      <c r="L128156" s="1"/>
      <c r="M128156" s="1"/>
      <c r="N128156" s="1"/>
      <c r="P128156" s="1"/>
    </row>
    <row r="128157" spans="12:16" x14ac:dyDescent="0.55000000000000004">
      <c r="L128157" s="1"/>
      <c r="M128157" s="1"/>
      <c r="N128157" s="1"/>
      <c r="P128157" s="1"/>
    </row>
    <row r="128158" spans="12:16" x14ac:dyDescent="0.55000000000000004">
      <c r="L128158" s="1"/>
      <c r="M128158" s="1"/>
      <c r="N128158" s="1"/>
      <c r="P128158" s="1"/>
    </row>
    <row r="128159" spans="12:16" x14ac:dyDescent="0.55000000000000004">
      <c r="L128159" s="1"/>
      <c r="M128159" s="1"/>
      <c r="N128159" s="1"/>
      <c r="P128159" s="1"/>
    </row>
    <row r="128160" spans="12:16" x14ac:dyDescent="0.55000000000000004">
      <c r="L128160" s="1"/>
      <c r="M128160" s="1"/>
      <c r="N128160" s="1"/>
      <c r="P128160" s="1"/>
    </row>
    <row r="128161" spans="12:16" x14ac:dyDescent="0.55000000000000004">
      <c r="L128161" s="1"/>
      <c r="M128161" s="1"/>
      <c r="N128161" s="1"/>
      <c r="P128161" s="1"/>
    </row>
    <row r="128162" spans="12:16" x14ac:dyDescent="0.55000000000000004">
      <c r="L128162" s="1"/>
      <c r="M128162" s="1"/>
      <c r="N128162" s="1"/>
      <c r="P128162" s="1"/>
    </row>
    <row r="128163" spans="12:16" x14ac:dyDescent="0.55000000000000004">
      <c r="L128163" s="1"/>
      <c r="M128163" s="1"/>
      <c r="N128163" s="1"/>
      <c r="P128163" s="1"/>
    </row>
    <row r="128164" spans="12:16" x14ac:dyDescent="0.55000000000000004">
      <c r="L128164" s="1"/>
      <c r="M128164" s="1"/>
      <c r="N128164" s="1"/>
      <c r="P128164" s="1"/>
    </row>
    <row r="128165" spans="12:16" x14ac:dyDescent="0.55000000000000004">
      <c r="L128165" s="1"/>
      <c r="M128165" s="1"/>
      <c r="N128165" s="1"/>
      <c r="P128165" s="1"/>
    </row>
    <row r="128166" spans="12:16" x14ac:dyDescent="0.55000000000000004">
      <c r="L128166" s="1"/>
      <c r="M128166" s="1"/>
      <c r="N128166" s="1"/>
      <c r="P128166" s="1"/>
    </row>
    <row r="128167" spans="12:16" x14ac:dyDescent="0.55000000000000004">
      <c r="L128167" s="1"/>
      <c r="M128167" s="1"/>
      <c r="N128167" s="1"/>
      <c r="P128167" s="1"/>
    </row>
    <row r="128168" spans="12:16" x14ac:dyDescent="0.55000000000000004">
      <c r="L128168" s="1"/>
      <c r="M128168" s="1"/>
      <c r="N128168" s="1"/>
      <c r="P128168" s="1"/>
    </row>
    <row r="128169" spans="12:16" x14ac:dyDescent="0.55000000000000004">
      <c r="L128169" s="1"/>
      <c r="M128169" s="1"/>
      <c r="N128169" s="1"/>
      <c r="P128169" s="1"/>
    </row>
    <row r="128170" spans="12:16" x14ac:dyDescent="0.55000000000000004">
      <c r="L128170" s="1"/>
      <c r="M128170" s="1"/>
      <c r="N128170" s="1"/>
      <c r="P128170" s="1"/>
    </row>
    <row r="128171" spans="12:16" x14ac:dyDescent="0.55000000000000004">
      <c r="L128171" s="1"/>
      <c r="M128171" s="1"/>
      <c r="N128171" s="1"/>
      <c r="P128171" s="1"/>
    </row>
    <row r="128172" spans="12:16" x14ac:dyDescent="0.55000000000000004">
      <c r="L128172" s="1"/>
      <c r="M128172" s="1"/>
      <c r="N128172" s="1"/>
      <c r="P128172" s="1"/>
    </row>
    <row r="128173" spans="12:16" x14ac:dyDescent="0.55000000000000004">
      <c r="L128173" s="1"/>
      <c r="M128173" s="1"/>
      <c r="N128173" s="1"/>
      <c r="P128173" s="1"/>
    </row>
    <row r="128174" spans="12:16" x14ac:dyDescent="0.55000000000000004">
      <c r="L128174" s="1"/>
      <c r="M128174" s="1"/>
      <c r="N128174" s="1"/>
      <c r="P128174" s="1"/>
    </row>
    <row r="128175" spans="12:16" x14ac:dyDescent="0.55000000000000004">
      <c r="L128175" s="1"/>
      <c r="M128175" s="1"/>
      <c r="N128175" s="1"/>
      <c r="P128175" s="1"/>
    </row>
    <row r="128176" spans="12:16" x14ac:dyDescent="0.55000000000000004">
      <c r="L128176" s="1"/>
      <c r="M128176" s="1"/>
      <c r="N128176" s="1"/>
      <c r="P128176" s="1"/>
    </row>
    <row r="128177" spans="12:16" x14ac:dyDescent="0.55000000000000004">
      <c r="L128177" s="1"/>
      <c r="M128177" s="1"/>
      <c r="N128177" s="1"/>
      <c r="P128177" s="1"/>
    </row>
    <row r="128178" spans="12:16" x14ac:dyDescent="0.55000000000000004">
      <c r="L128178" s="1"/>
      <c r="M128178" s="1"/>
      <c r="N128178" s="1"/>
      <c r="P128178" s="1"/>
    </row>
    <row r="128179" spans="12:16" x14ac:dyDescent="0.55000000000000004">
      <c r="L128179" s="1"/>
      <c r="M128179" s="1"/>
      <c r="N128179" s="1"/>
      <c r="P128179" s="1"/>
    </row>
    <row r="128180" spans="12:16" x14ac:dyDescent="0.55000000000000004">
      <c r="L128180" s="1"/>
      <c r="M128180" s="1"/>
      <c r="N128180" s="1"/>
      <c r="P128180" s="1"/>
    </row>
    <row r="128181" spans="12:16" x14ac:dyDescent="0.55000000000000004">
      <c r="L128181" s="1"/>
      <c r="M128181" s="1"/>
      <c r="N128181" s="1"/>
      <c r="P128181" s="1"/>
    </row>
    <row r="128182" spans="12:16" x14ac:dyDescent="0.55000000000000004">
      <c r="L128182" s="1"/>
      <c r="M128182" s="1"/>
      <c r="N128182" s="1"/>
      <c r="P128182" s="1"/>
    </row>
    <row r="128183" spans="12:16" x14ac:dyDescent="0.55000000000000004">
      <c r="L128183" s="1"/>
      <c r="M128183" s="1"/>
      <c r="N128183" s="1"/>
      <c r="P128183" s="1"/>
    </row>
    <row r="128184" spans="12:16" x14ac:dyDescent="0.55000000000000004">
      <c r="L128184" s="1"/>
      <c r="M128184" s="1"/>
      <c r="N128184" s="1"/>
      <c r="P128184" s="1"/>
    </row>
    <row r="128185" spans="12:16" x14ac:dyDescent="0.55000000000000004">
      <c r="L128185" s="1"/>
      <c r="M128185" s="1"/>
      <c r="N128185" s="1"/>
      <c r="P128185" s="1"/>
    </row>
    <row r="128186" spans="12:16" x14ac:dyDescent="0.55000000000000004">
      <c r="L128186" s="1"/>
      <c r="M128186" s="1"/>
      <c r="N128186" s="1"/>
      <c r="P128186" s="1"/>
    </row>
    <row r="128187" spans="12:16" x14ac:dyDescent="0.55000000000000004">
      <c r="L128187" s="1"/>
      <c r="M128187" s="1"/>
      <c r="N128187" s="1"/>
      <c r="P128187" s="1"/>
    </row>
    <row r="128188" spans="12:16" x14ac:dyDescent="0.55000000000000004">
      <c r="L128188" s="1"/>
      <c r="M128188" s="1"/>
      <c r="N128188" s="1"/>
      <c r="P128188" s="1"/>
    </row>
    <row r="128189" spans="12:16" x14ac:dyDescent="0.55000000000000004">
      <c r="L128189" s="1"/>
      <c r="M128189" s="1"/>
      <c r="N128189" s="1"/>
      <c r="P128189" s="1"/>
    </row>
    <row r="128190" spans="12:16" x14ac:dyDescent="0.55000000000000004">
      <c r="L128190" s="1"/>
      <c r="M128190" s="1"/>
      <c r="N128190" s="1"/>
      <c r="P128190" s="1"/>
    </row>
    <row r="128191" spans="12:16" x14ac:dyDescent="0.55000000000000004">
      <c r="L128191" s="1"/>
      <c r="M128191" s="1"/>
      <c r="N128191" s="1"/>
      <c r="P128191" s="1"/>
    </row>
    <row r="128192" spans="12:16" x14ac:dyDescent="0.55000000000000004">
      <c r="L128192" s="1"/>
      <c r="M128192" s="1"/>
      <c r="N128192" s="1"/>
      <c r="P128192" s="1"/>
    </row>
    <row r="128193" spans="12:16" x14ac:dyDescent="0.55000000000000004">
      <c r="L128193" s="1"/>
      <c r="M128193" s="1"/>
      <c r="N128193" s="1"/>
      <c r="P128193" s="1"/>
    </row>
    <row r="128194" spans="12:16" x14ac:dyDescent="0.55000000000000004">
      <c r="L128194" s="1"/>
      <c r="M128194" s="1"/>
      <c r="N128194" s="1"/>
      <c r="P128194" s="1"/>
    </row>
    <row r="128195" spans="12:16" x14ac:dyDescent="0.55000000000000004">
      <c r="L128195" s="1"/>
      <c r="M128195" s="1"/>
      <c r="N128195" s="1"/>
      <c r="P128195" s="1"/>
    </row>
    <row r="128196" spans="12:16" x14ac:dyDescent="0.55000000000000004">
      <c r="L128196" s="1"/>
      <c r="M128196" s="1"/>
      <c r="N128196" s="1"/>
      <c r="P128196" s="1"/>
    </row>
    <row r="128197" spans="12:16" x14ac:dyDescent="0.55000000000000004">
      <c r="L128197" s="1"/>
      <c r="M128197" s="1"/>
      <c r="N128197" s="1"/>
      <c r="P128197" s="1"/>
    </row>
    <row r="128198" spans="12:16" x14ac:dyDescent="0.55000000000000004">
      <c r="L128198" s="1"/>
      <c r="M128198" s="1"/>
      <c r="N128198" s="1"/>
      <c r="P128198" s="1"/>
    </row>
    <row r="128199" spans="12:16" x14ac:dyDescent="0.55000000000000004">
      <c r="L128199" s="1"/>
      <c r="M128199" s="1"/>
      <c r="N128199" s="1"/>
      <c r="P128199" s="1"/>
    </row>
    <row r="128200" spans="12:16" x14ac:dyDescent="0.55000000000000004">
      <c r="L128200" s="1"/>
      <c r="M128200" s="1"/>
      <c r="N128200" s="1"/>
      <c r="P128200" s="1"/>
    </row>
    <row r="128201" spans="12:16" x14ac:dyDescent="0.55000000000000004">
      <c r="L128201" s="1"/>
      <c r="M128201" s="1"/>
      <c r="N128201" s="1"/>
      <c r="P128201" s="1"/>
    </row>
    <row r="128202" spans="12:16" x14ac:dyDescent="0.55000000000000004">
      <c r="L128202" s="1"/>
      <c r="M128202" s="1"/>
      <c r="N128202" s="1"/>
      <c r="P128202" s="1"/>
    </row>
    <row r="128203" spans="12:16" x14ac:dyDescent="0.55000000000000004">
      <c r="L128203" s="1"/>
      <c r="M128203" s="1"/>
      <c r="N128203" s="1"/>
      <c r="P128203" s="1"/>
    </row>
    <row r="128204" spans="12:16" x14ac:dyDescent="0.55000000000000004">
      <c r="L128204" s="1"/>
      <c r="M128204" s="1"/>
      <c r="N128204" s="1"/>
      <c r="P128204" s="1"/>
    </row>
    <row r="128205" spans="12:16" x14ac:dyDescent="0.55000000000000004">
      <c r="L128205" s="1"/>
      <c r="M128205" s="1"/>
      <c r="N128205" s="1"/>
      <c r="P128205" s="1"/>
    </row>
    <row r="128206" spans="12:16" x14ac:dyDescent="0.55000000000000004">
      <c r="L128206" s="1"/>
      <c r="M128206" s="1"/>
      <c r="N128206" s="1"/>
      <c r="P128206" s="1"/>
    </row>
    <row r="128207" spans="12:16" x14ac:dyDescent="0.55000000000000004">
      <c r="L128207" s="1"/>
      <c r="M128207" s="1"/>
      <c r="N128207" s="1"/>
      <c r="P128207" s="1"/>
    </row>
    <row r="128208" spans="12:16" x14ac:dyDescent="0.55000000000000004">
      <c r="L128208" s="1"/>
      <c r="M128208" s="1"/>
      <c r="N128208" s="1"/>
      <c r="P128208" s="1"/>
    </row>
    <row r="128209" spans="12:16" x14ac:dyDescent="0.55000000000000004">
      <c r="L128209" s="1"/>
      <c r="M128209" s="1"/>
      <c r="N128209" s="1"/>
      <c r="P128209" s="1"/>
    </row>
    <row r="128210" spans="12:16" x14ac:dyDescent="0.55000000000000004">
      <c r="L128210" s="1"/>
      <c r="M128210" s="1"/>
      <c r="N128210" s="1"/>
      <c r="P128210" s="1"/>
    </row>
    <row r="128211" spans="12:16" x14ac:dyDescent="0.55000000000000004">
      <c r="L128211" s="1"/>
      <c r="M128211" s="1"/>
      <c r="N128211" s="1"/>
      <c r="P128211" s="1"/>
    </row>
    <row r="128212" spans="12:16" x14ac:dyDescent="0.55000000000000004">
      <c r="L128212" s="1"/>
      <c r="M128212" s="1"/>
      <c r="N128212" s="1"/>
      <c r="P128212" s="1"/>
    </row>
    <row r="128213" spans="12:16" x14ac:dyDescent="0.55000000000000004">
      <c r="L128213" s="1"/>
      <c r="M128213" s="1"/>
      <c r="N128213" s="1"/>
      <c r="P128213" s="1"/>
    </row>
    <row r="128214" spans="12:16" x14ac:dyDescent="0.55000000000000004">
      <c r="L128214" s="1"/>
      <c r="M128214" s="1"/>
      <c r="N128214" s="1"/>
      <c r="P128214" s="1"/>
    </row>
    <row r="128215" spans="12:16" x14ac:dyDescent="0.55000000000000004">
      <c r="L128215" s="1"/>
      <c r="M128215" s="1"/>
      <c r="N128215" s="1"/>
      <c r="P128215" s="1"/>
    </row>
    <row r="128216" spans="12:16" x14ac:dyDescent="0.55000000000000004">
      <c r="L128216" s="1"/>
      <c r="M128216" s="1"/>
      <c r="N128216" s="1"/>
      <c r="P128216" s="1"/>
    </row>
    <row r="128217" spans="12:16" x14ac:dyDescent="0.55000000000000004">
      <c r="L128217" s="1"/>
      <c r="M128217" s="1"/>
      <c r="N128217" s="1"/>
      <c r="P128217" s="1"/>
    </row>
    <row r="128218" spans="12:16" x14ac:dyDescent="0.55000000000000004">
      <c r="L128218" s="1"/>
      <c r="M128218" s="1"/>
      <c r="N128218" s="1"/>
      <c r="P128218" s="1"/>
    </row>
    <row r="128219" spans="12:16" x14ac:dyDescent="0.55000000000000004">
      <c r="L128219" s="1"/>
      <c r="M128219" s="1"/>
      <c r="N128219" s="1"/>
      <c r="P128219" s="1"/>
    </row>
    <row r="128220" spans="12:16" x14ac:dyDescent="0.55000000000000004">
      <c r="L128220" s="1"/>
      <c r="M128220" s="1"/>
      <c r="N128220" s="1"/>
      <c r="P128220" s="1"/>
    </row>
    <row r="128221" spans="12:16" x14ac:dyDescent="0.55000000000000004">
      <c r="L128221" s="1"/>
      <c r="M128221" s="1"/>
      <c r="N128221" s="1"/>
      <c r="P128221" s="1"/>
    </row>
    <row r="128222" spans="12:16" x14ac:dyDescent="0.55000000000000004">
      <c r="L128222" s="1"/>
      <c r="M128222" s="1"/>
      <c r="N128222" s="1"/>
      <c r="P128222" s="1"/>
    </row>
    <row r="128223" spans="12:16" x14ac:dyDescent="0.55000000000000004">
      <c r="L128223" s="1"/>
      <c r="M128223" s="1"/>
      <c r="N128223" s="1"/>
      <c r="P128223" s="1"/>
    </row>
    <row r="128224" spans="12:16" x14ac:dyDescent="0.55000000000000004">
      <c r="L128224" s="1"/>
      <c r="M128224" s="1"/>
      <c r="N128224" s="1"/>
      <c r="P128224" s="1"/>
    </row>
    <row r="128225" spans="12:16" x14ac:dyDescent="0.55000000000000004">
      <c r="L128225" s="1"/>
      <c r="M128225" s="1"/>
      <c r="N128225" s="1"/>
      <c r="P128225" s="1"/>
    </row>
    <row r="128226" spans="12:16" x14ac:dyDescent="0.55000000000000004">
      <c r="L128226" s="1"/>
      <c r="M128226" s="1"/>
      <c r="N128226" s="1"/>
      <c r="P128226" s="1"/>
    </row>
    <row r="128227" spans="12:16" x14ac:dyDescent="0.55000000000000004">
      <c r="L128227" s="1"/>
      <c r="M128227" s="1"/>
      <c r="N128227" s="1"/>
      <c r="P128227" s="1"/>
    </row>
    <row r="128228" spans="12:16" x14ac:dyDescent="0.55000000000000004">
      <c r="L128228" s="1"/>
      <c r="M128228" s="1"/>
      <c r="N128228" s="1"/>
      <c r="P128228" s="1"/>
    </row>
    <row r="128229" spans="12:16" x14ac:dyDescent="0.55000000000000004">
      <c r="L128229" s="1"/>
      <c r="M128229" s="1"/>
      <c r="N128229" s="1"/>
      <c r="P128229" s="1"/>
    </row>
    <row r="128230" spans="12:16" x14ac:dyDescent="0.55000000000000004">
      <c r="L128230" s="1"/>
      <c r="M128230" s="1"/>
      <c r="N128230" s="1"/>
      <c r="P128230" s="1"/>
    </row>
    <row r="128231" spans="12:16" x14ac:dyDescent="0.55000000000000004">
      <c r="L128231" s="1"/>
      <c r="M128231" s="1"/>
      <c r="N128231" s="1"/>
      <c r="P128231" s="1"/>
    </row>
    <row r="128232" spans="12:16" x14ac:dyDescent="0.55000000000000004">
      <c r="L128232" s="1"/>
      <c r="M128232" s="1"/>
      <c r="N128232" s="1"/>
      <c r="P128232" s="1"/>
    </row>
    <row r="128233" spans="12:16" x14ac:dyDescent="0.55000000000000004">
      <c r="L128233" s="1"/>
      <c r="M128233" s="1"/>
      <c r="N128233" s="1"/>
      <c r="P128233" s="1"/>
    </row>
    <row r="128234" spans="12:16" x14ac:dyDescent="0.55000000000000004">
      <c r="L128234" s="1"/>
      <c r="M128234" s="1"/>
      <c r="N128234" s="1"/>
      <c r="P128234" s="1"/>
    </row>
    <row r="128235" spans="12:16" x14ac:dyDescent="0.55000000000000004">
      <c r="L128235" s="1"/>
      <c r="M128235" s="1"/>
      <c r="N128235" s="1"/>
      <c r="P128235" s="1"/>
    </row>
    <row r="128236" spans="12:16" x14ac:dyDescent="0.55000000000000004">
      <c r="L128236" s="1"/>
      <c r="M128236" s="1"/>
      <c r="N128236" s="1"/>
      <c r="P128236" s="1"/>
    </row>
    <row r="128237" spans="12:16" x14ac:dyDescent="0.55000000000000004">
      <c r="L128237" s="1"/>
      <c r="M128237" s="1"/>
      <c r="N128237" s="1"/>
      <c r="P128237" s="1"/>
    </row>
    <row r="128238" spans="12:16" x14ac:dyDescent="0.55000000000000004">
      <c r="L128238" s="1"/>
      <c r="M128238" s="1"/>
      <c r="N128238" s="1"/>
      <c r="P128238" s="1"/>
    </row>
    <row r="128239" spans="12:16" x14ac:dyDescent="0.55000000000000004">
      <c r="L128239" s="1"/>
      <c r="M128239" s="1"/>
      <c r="N128239" s="1"/>
      <c r="P128239" s="1"/>
    </row>
    <row r="128240" spans="12:16" x14ac:dyDescent="0.55000000000000004">
      <c r="L128240" s="1"/>
      <c r="M128240" s="1"/>
      <c r="N128240" s="1"/>
      <c r="P128240" s="1"/>
    </row>
    <row r="128241" spans="12:16" x14ac:dyDescent="0.55000000000000004">
      <c r="L128241" s="1"/>
      <c r="M128241" s="1"/>
      <c r="N128241" s="1"/>
      <c r="P128241" s="1"/>
    </row>
    <row r="128242" spans="12:16" x14ac:dyDescent="0.55000000000000004">
      <c r="L128242" s="1"/>
      <c r="M128242" s="1"/>
      <c r="N128242" s="1"/>
      <c r="P128242" s="1"/>
    </row>
    <row r="128243" spans="12:16" x14ac:dyDescent="0.55000000000000004">
      <c r="L128243" s="1"/>
      <c r="M128243" s="1"/>
      <c r="N128243" s="1"/>
      <c r="P128243" s="1"/>
    </row>
    <row r="128244" spans="12:16" x14ac:dyDescent="0.55000000000000004">
      <c r="L128244" s="1"/>
      <c r="M128244" s="1"/>
      <c r="N128244" s="1"/>
      <c r="P128244" s="1"/>
    </row>
    <row r="128245" spans="12:16" x14ac:dyDescent="0.55000000000000004">
      <c r="L128245" s="1"/>
      <c r="M128245" s="1"/>
      <c r="N128245" s="1"/>
      <c r="P128245" s="1"/>
    </row>
    <row r="128246" spans="12:16" x14ac:dyDescent="0.55000000000000004">
      <c r="L128246" s="1"/>
      <c r="M128246" s="1"/>
      <c r="N128246" s="1"/>
      <c r="P128246" s="1"/>
    </row>
    <row r="128247" spans="12:16" x14ac:dyDescent="0.55000000000000004">
      <c r="L128247" s="1"/>
      <c r="M128247" s="1"/>
      <c r="N128247" s="1"/>
      <c r="P128247" s="1"/>
    </row>
    <row r="128248" spans="12:16" x14ac:dyDescent="0.55000000000000004">
      <c r="L128248" s="1"/>
      <c r="M128248" s="1"/>
      <c r="N128248" s="1"/>
      <c r="P128248" s="1"/>
    </row>
    <row r="128249" spans="12:16" x14ac:dyDescent="0.55000000000000004">
      <c r="L128249" s="1"/>
      <c r="M128249" s="1"/>
      <c r="N128249" s="1"/>
      <c r="P128249" s="1"/>
    </row>
    <row r="128250" spans="12:16" x14ac:dyDescent="0.55000000000000004">
      <c r="L128250" s="1"/>
      <c r="M128250" s="1"/>
      <c r="N128250" s="1"/>
      <c r="P128250" s="1"/>
    </row>
    <row r="128251" spans="12:16" x14ac:dyDescent="0.55000000000000004">
      <c r="L128251" s="1"/>
      <c r="M128251" s="1"/>
      <c r="N128251" s="1"/>
      <c r="P128251" s="1"/>
    </row>
    <row r="128252" spans="12:16" x14ac:dyDescent="0.55000000000000004">
      <c r="L128252" s="1"/>
      <c r="M128252" s="1"/>
      <c r="N128252" s="1"/>
      <c r="P128252" s="1"/>
    </row>
    <row r="128253" spans="12:16" x14ac:dyDescent="0.55000000000000004">
      <c r="L128253" s="1"/>
      <c r="M128253" s="1"/>
      <c r="N128253" s="1"/>
      <c r="P128253" s="1"/>
    </row>
    <row r="128254" spans="12:16" x14ac:dyDescent="0.55000000000000004">
      <c r="L128254" s="1"/>
      <c r="M128254" s="1"/>
      <c r="N128254" s="1"/>
      <c r="P128254" s="1"/>
    </row>
    <row r="128255" spans="12:16" x14ac:dyDescent="0.55000000000000004">
      <c r="L128255" s="1"/>
      <c r="M128255" s="1"/>
      <c r="N128255" s="1"/>
      <c r="P128255" s="1"/>
    </row>
    <row r="128256" spans="12:16" x14ac:dyDescent="0.55000000000000004">
      <c r="L128256" s="1"/>
      <c r="M128256" s="1"/>
      <c r="N128256" s="1"/>
      <c r="P128256" s="1"/>
    </row>
    <row r="128257" spans="12:16" x14ac:dyDescent="0.55000000000000004">
      <c r="L128257" s="1"/>
      <c r="M128257" s="1"/>
      <c r="N128257" s="1"/>
      <c r="P128257" s="1"/>
    </row>
    <row r="128258" spans="12:16" x14ac:dyDescent="0.55000000000000004">
      <c r="L128258" s="1"/>
      <c r="M128258" s="1"/>
      <c r="N128258" s="1"/>
      <c r="P128258" s="1"/>
    </row>
    <row r="128259" spans="12:16" x14ac:dyDescent="0.55000000000000004">
      <c r="L128259" s="1"/>
      <c r="M128259" s="1"/>
      <c r="N128259" s="1"/>
      <c r="P128259" s="1"/>
    </row>
    <row r="128260" spans="12:16" x14ac:dyDescent="0.55000000000000004">
      <c r="L128260" s="1"/>
      <c r="M128260" s="1"/>
      <c r="N128260" s="1"/>
      <c r="P128260" s="1"/>
    </row>
    <row r="128261" spans="12:16" x14ac:dyDescent="0.55000000000000004">
      <c r="L128261" s="1"/>
      <c r="M128261" s="1"/>
      <c r="N128261" s="1"/>
      <c r="P128261" s="1"/>
    </row>
    <row r="128262" spans="12:16" x14ac:dyDescent="0.55000000000000004">
      <c r="L128262" s="1"/>
      <c r="M128262" s="1"/>
      <c r="N128262" s="1"/>
      <c r="P128262" s="1"/>
    </row>
    <row r="128263" spans="12:16" x14ac:dyDescent="0.55000000000000004">
      <c r="L128263" s="1"/>
      <c r="M128263" s="1"/>
      <c r="N128263" s="1"/>
      <c r="P128263" s="1"/>
    </row>
    <row r="128264" spans="12:16" x14ac:dyDescent="0.55000000000000004">
      <c r="L128264" s="1"/>
      <c r="M128264" s="1"/>
      <c r="N128264" s="1"/>
      <c r="P128264" s="1"/>
    </row>
    <row r="128265" spans="12:16" x14ac:dyDescent="0.55000000000000004">
      <c r="L128265" s="1"/>
      <c r="M128265" s="1"/>
      <c r="N128265" s="1"/>
      <c r="P128265" s="1"/>
    </row>
    <row r="128266" spans="12:16" x14ac:dyDescent="0.55000000000000004">
      <c r="L128266" s="1"/>
      <c r="M128266" s="1"/>
      <c r="N128266" s="1"/>
      <c r="P128266" s="1"/>
    </row>
    <row r="128267" spans="12:16" x14ac:dyDescent="0.55000000000000004">
      <c r="L128267" s="1"/>
      <c r="M128267" s="1"/>
      <c r="N128267" s="1"/>
      <c r="P128267" s="1"/>
    </row>
    <row r="128268" spans="12:16" x14ac:dyDescent="0.55000000000000004">
      <c r="L128268" s="1"/>
      <c r="M128268" s="1"/>
      <c r="N128268" s="1"/>
      <c r="P128268" s="1"/>
    </row>
    <row r="128269" spans="12:16" x14ac:dyDescent="0.55000000000000004">
      <c r="L128269" s="1"/>
      <c r="M128269" s="1"/>
      <c r="N128269" s="1"/>
      <c r="P128269" s="1"/>
    </row>
    <row r="128270" spans="12:16" x14ac:dyDescent="0.55000000000000004">
      <c r="L128270" s="1"/>
      <c r="M128270" s="1"/>
      <c r="N128270" s="1"/>
      <c r="P128270" s="1"/>
    </row>
    <row r="128271" spans="12:16" x14ac:dyDescent="0.55000000000000004">
      <c r="L128271" s="1"/>
      <c r="M128271" s="1"/>
      <c r="N128271" s="1"/>
      <c r="P128271" s="1"/>
    </row>
    <row r="128272" spans="12:16" x14ac:dyDescent="0.55000000000000004">
      <c r="L128272" s="1"/>
      <c r="M128272" s="1"/>
      <c r="N128272" s="1"/>
      <c r="P128272" s="1"/>
    </row>
    <row r="128273" spans="12:16" x14ac:dyDescent="0.55000000000000004">
      <c r="L128273" s="1"/>
      <c r="M128273" s="1"/>
      <c r="N128273" s="1"/>
      <c r="P128273" s="1"/>
    </row>
    <row r="128274" spans="12:16" x14ac:dyDescent="0.55000000000000004">
      <c r="L128274" s="1"/>
      <c r="M128274" s="1"/>
      <c r="N128274" s="1"/>
      <c r="P128274" s="1"/>
    </row>
    <row r="128275" spans="12:16" x14ac:dyDescent="0.55000000000000004">
      <c r="L128275" s="1"/>
      <c r="M128275" s="1"/>
      <c r="N128275" s="1"/>
      <c r="P128275" s="1"/>
    </row>
    <row r="128276" spans="12:16" x14ac:dyDescent="0.55000000000000004">
      <c r="L128276" s="1"/>
      <c r="M128276" s="1"/>
      <c r="N128276" s="1"/>
      <c r="P128276" s="1"/>
    </row>
    <row r="128277" spans="12:16" x14ac:dyDescent="0.55000000000000004">
      <c r="L128277" s="1"/>
      <c r="M128277" s="1"/>
      <c r="N128277" s="1"/>
      <c r="P128277" s="1"/>
    </row>
    <row r="128278" spans="12:16" x14ac:dyDescent="0.55000000000000004">
      <c r="L128278" s="1"/>
      <c r="M128278" s="1"/>
      <c r="N128278" s="1"/>
      <c r="P128278" s="1"/>
    </row>
    <row r="128279" spans="12:16" x14ac:dyDescent="0.55000000000000004">
      <c r="L128279" s="1"/>
      <c r="M128279" s="1"/>
      <c r="N128279" s="1"/>
      <c r="P128279" s="1"/>
    </row>
    <row r="128280" spans="12:16" x14ac:dyDescent="0.55000000000000004">
      <c r="L128280" s="1"/>
      <c r="M128280" s="1"/>
      <c r="N128280" s="1"/>
      <c r="P128280" s="1"/>
    </row>
    <row r="128281" spans="12:16" x14ac:dyDescent="0.55000000000000004">
      <c r="L128281" s="1"/>
      <c r="M128281" s="1"/>
      <c r="N128281" s="1"/>
      <c r="P128281" s="1"/>
    </row>
    <row r="128282" spans="12:16" x14ac:dyDescent="0.55000000000000004">
      <c r="L128282" s="1"/>
      <c r="M128282" s="1"/>
      <c r="N128282" s="1"/>
      <c r="P128282" s="1"/>
    </row>
    <row r="128283" spans="12:16" x14ac:dyDescent="0.55000000000000004">
      <c r="L128283" s="1"/>
      <c r="M128283" s="1"/>
      <c r="N128283" s="1"/>
      <c r="P128283" s="1"/>
    </row>
    <row r="128284" spans="12:16" x14ac:dyDescent="0.55000000000000004">
      <c r="L128284" s="1"/>
      <c r="M128284" s="1"/>
      <c r="N128284" s="1"/>
      <c r="P128284" s="1"/>
    </row>
    <row r="128285" spans="12:16" x14ac:dyDescent="0.55000000000000004">
      <c r="L128285" s="1"/>
      <c r="M128285" s="1"/>
      <c r="N128285" s="1"/>
      <c r="P128285" s="1"/>
    </row>
    <row r="128286" spans="12:16" x14ac:dyDescent="0.55000000000000004">
      <c r="L128286" s="1"/>
      <c r="M128286" s="1"/>
      <c r="N128286" s="1"/>
      <c r="P128286" s="1"/>
    </row>
    <row r="128287" spans="12:16" x14ac:dyDescent="0.55000000000000004">
      <c r="L128287" s="1"/>
      <c r="M128287" s="1"/>
      <c r="N128287" s="1"/>
      <c r="P128287" s="1"/>
    </row>
    <row r="128288" spans="12:16" x14ac:dyDescent="0.55000000000000004">
      <c r="L128288" s="1"/>
      <c r="M128288" s="1"/>
      <c r="N128288" s="1"/>
      <c r="P128288" s="1"/>
    </row>
    <row r="128289" spans="12:16" x14ac:dyDescent="0.55000000000000004">
      <c r="L128289" s="1"/>
      <c r="M128289" s="1"/>
      <c r="N128289" s="1"/>
      <c r="P128289" s="1"/>
    </row>
    <row r="128290" spans="12:16" x14ac:dyDescent="0.55000000000000004">
      <c r="L128290" s="1"/>
      <c r="M128290" s="1"/>
      <c r="N128290" s="1"/>
      <c r="P128290" s="1"/>
    </row>
    <row r="128291" spans="12:16" x14ac:dyDescent="0.55000000000000004">
      <c r="L128291" s="1"/>
      <c r="M128291" s="1"/>
      <c r="N128291" s="1"/>
      <c r="P128291" s="1"/>
    </row>
    <row r="128292" spans="12:16" x14ac:dyDescent="0.55000000000000004">
      <c r="L128292" s="1"/>
      <c r="M128292" s="1"/>
      <c r="N128292" s="1"/>
      <c r="P128292" s="1"/>
    </row>
    <row r="128293" spans="12:16" x14ac:dyDescent="0.55000000000000004">
      <c r="L128293" s="1"/>
      <c r="M128293" s="1"/>
      <c r="N128293" s="1"/>
      <c r="P128293" s="1"/>
    </row>
    <row r="128294" spans="12:16" x14ac:dyDescent="0.55000000000000004">
      <c r="L128294" s="1"/>
      <c r="M128294" s="1"/>
      <c r="N128294" s="1"/>
      <c r="P128294" s="1"/>
    </row>
    <row r="128295" spans="12:16" x14ac:dyDescent="0.55000000000000004">
      <c r="L128295" s="1"/>
      <c r="M128295" s="1"/>
      <c r="N128295" s="1"/>
      <c r="P128295" s="1"/>
    </row>
    <row r="128296" spans="12:16" x14ac:dyDescent="0.55000000000000004">
      <c r="L128296" s="1"/>
      <c r="M128296" s="1"/>
      <c r="N128296" s="1"/>
      <c r="P128296" s="1"/>
    </row>
    <row r="128297" spans="12:16" x14ac:dyDescent="0.55000000000000004">
      <c r="L128297" s="1"/>
      <c r="M128297" s="1"/>
      <c r="N128297" s="1"/>
      <c r="P128297" s="1"/>
    </row>
    <row r="128298" spans="12:16" x14ac:dyDescent="0.55000000000000004">
      <c r="L128298" s="1"/>
      <c r="M128298" s="1"/>
      <c r="N128298" s="1"/>
      <c r="P128298" s="1"/>
    </row>
    <row r="128299" spans="12:16" x14ac:dyDescent="0.55000000000000004">
      <c r="L128299" s="1"/>
      <c r="M128299" s="1"/>
      <c r="N128299" s="1"/>
      <c r="P128299" s="1"/>
    </row>
    <row r="128300" spans="12:16" x14ac:dyDescent="0.55000000000000004">
      <c r="L128300" s="1"/>
      <c r="M128300" s="1"/>
      <c r="N128300" s="1"/>
      <c r="P128300" s="1"/>
    </row>
    <row r="128301" spans="12:16" x14ac:dyDescent="0.55000000000000004">
      <c r="L128301" s="1"/>
      <c r="M128301" s="1"/>
      <c r="N128301" s="1"/>
      <c r="P128301" s="1"/>
    </row>
    <row r="128302" spans="12:16" x14ac:dyDescent="0.55000000000000004">
      <c r="L128302" s="1"/>
      <c r="M128302" s="1"/>
      <c r="N128302" s="1"/>
      <c r="P128302" s="1"/>
    </row>
    <row r="128303" spans="12:16" x14ac:dyDescent="0.55000000000000004">
      <c r="L128303" s="1"/>
      <c r="M128303" s="1"/>
      <c r="N128303" s="1"/>
      <c r="P128303" s="1"/>
    </row>
    <row r="128304" spans="12:16" x14ac:dyDescent="0.55000000000000004">
      <c r="L128304" s="1"/>
      <c r="M128304" s="1"/>
      <c r="N128304" s="1"/>
      <c r="P128304" s="1"/>
    </row>
    <row r="128305" spans="12:16" x14ac:dyDescent="0.55000000000000004">
      <c r="L128305" s="1"/>
      <c r="M128305" s="1"/>
      <c r="N128305" s="1"/>
      <c r="P128305" s="1"/>
    </row>
    <row r="128306" spans="12:16" x14ac:dyDescent="0.55000000000000004">
      <c r="L128306" s="1"/>
      <c r="M128306" s="1"/>
      <c r="N128306" s="1"/>
      <c r="P128306" s="1"/>
    </row>
    <row r="128307" spans="12:16" x14ac:dyDescent="0.55000000000000004">
      <c r="L128307" s="1"/>
      <c r="M128307" s="1"/>
      <c r="N128307" s="1"/>
      <c r="P128307" s="1"/>
    </row>
    <row r="128308" spans="12:16" x14ac:dyDescent="0.55000000000000004">
      <c r="L128308" s="1"/>
      <c r="M128308" s="1"/>
      <c r="N128308" s="1"/>
      <c r="P128308" s="1"/>
    </row>
    <row r="128309" spans="12:16" x14ac:dyDescent="0.55000000000000004">
      <c r="L128309" s="1"/>
      <c r="M128309" s="1"/>
      <c r="N128309" s="1"/>
      <c r="P128309" s="1"/>
    </row>
    <row r="128310" spans="12:16" x14ac:dyDescent="0.55000000000000004">
      <c r="L128310" s="1"/>
      <c r="M128310" s="1"/>
      <c r="N128310" s="1"/>
      <c r="P128310" s="1"/>
    </row>
    <row r="128311" spans="12:16" x14ac:dyDescent="0.55000000000000004">
      <c r="L128311" s="1"/>
      <c r="M128311" s="1"/>
      <c r="N128311" s="1"/>
      <c r="P128311" s="1"/>
    </row>
    <row r="128312" spans="12:16" x14ac:dyDescent="0.55000000000000004">
      <c r="L128312" s="1"/>
      <c r="M128312" s="1"/>
      <c r="N128312" s="1"/>
      <c r="P128312" s="1"/>
    </row>
    <row r="128313" spans="12:16" x14ac:dyDescent="0.55000000000000004">
      <c r="L128313" s="1"/>
      <c r="M128313" s="1"/>
      <c r="N128313" s="1"/>
      <c r="P128313" s="1"/>
    </row>
    <row r="128314" spans="12:16" x14ac:dyDescent="0.55000000000000004">
      <c r="L128314" s="1"/>
      <c r="M128314" s="1"/>
      <c r="N128314" s="1"/>
      <c r="P128314" s="1"/>
    </row>
    <row r="128315" spans="12:16" x14ac:dyDescent="0.55000000000000004">
      <c r="L128315" s="1"/>
      <c r="M128315" s="1"/>
      <c r="N128315" s="1"/>
      <c r="P128315" s="1"/>
    </row>
    <row r="128316" spans="12:16" x14ac:dyDescent="0.55000000000000004">
      <c r="L128316" s="1"/>
      <c r="M128316" s="1"/>
      <c r="N128316" s="1"/>
      <c r="P128316" s="1"/>
    </row>
    <row r="128317" spans="12:16" x14ac:dyDescent="0.55000000000000004">
      <c r="L128317" s="1"/>
      <c r="M128317" s="1"/>
      <c r="N128317" s="1"/>
      <c r="P128317" s="1"/>
    </row>
    <row r="128318" spans="12:16" x14ac:dyDescent="0.55000000000000004">
      <c r="L128318" s="1"/>
      <c r="M128318" s="1"/>
      <c r="N128318" s="1"/>
      <c r="P128318" s="1"/>
    </row>
    <row r="128319" spans="12:16" x14ac:dyDescent="0.55000000000000004">
      <c r="L128319" s="1"/>
      <c r="M128319" s="1"/>
      <c r="N128319" s="1"/>
      <c r="P128319" s="1"/>
    </row>
    <row r="128320" spans="12:16" x14ac:dyDescent="0.55000000000000004">
      <c r="L128320" s="1"/>
      <c r="M128320" s="1"/>
      <c r="N128320" s="1"/>
      <c r="P128320" s="1"/>
    </row>
    <row r="128321" spans="12:16" x14ac:dyDescent="0.55000000000000004">
      <c r="L128321" s="1"/>
      <c r="M128321" s="1"/>
      <c r="N128321" s="1"/>
      <c r="P128321" s="1"/>
    </row>
    <row r="128322" spans="12:16" x14ac:dyDescent="0.55000000000000004">
      <c r="L128322" s="1"/>
      <c r="M128322" s="1"/>
      <c r="N128322" s="1"/>
      <c r="P128322" s="1"/>
    </row>
    <row r="128323" spans="12:16" x14ac:dyDescent="0.55000000000000004">
      <c r="L128323" s="1"/>
      <c r="M128323" s="1"/>
      <c r="N128323" s="1"/>
      <c r="P128323" s="1"/>
    </row>
    <row r="128324" spans="12:16" x14ac:dyDescent="0.55000000000000004">
      <c r="L128324" s="1"/>
      <c r="M128324" s="1"/>
      <c r="N128324" s="1"/>
      <c r="P128324" s="1"/>
    </row>
    <row r="128325" spans="12:16" x14ac:dyDescent="0.55000000000000004">
      <c r="L128325" s="1"/>
      <c r="M128325" s="1"/>
      <c r="N128325" s="1"/>
      <c r="P128325" s="1"/>
    </row>
    <row r="128326" spans="12:16" x14ac:dyDescent="0.55000000000000004">
      <c r="L128326" s="1"/>
      <c r="M128326" s="1"/>
      <c r="N128326" s="1"/>
      <c r="P128326" s="1"/>
    </row>
    <row r="128327" spans="12:16" x14ac:dyDescent="0.55000000000000004">
      <c r="L128327" s="1"/>
      <c r="M128327" s="1"/>
      <c r="N128327" s="1"/>
      <c r="P128327" s="1"/>
    </row>
    <row r="128328" spans="12:16" x14ac:dyDescent="0.55000000000000004">
      <c r="L128328" s="1"/>
      <c r="M128328" s="1"/>
      <c r="N128328" s="1"/>
      <c r="P128328" s="1"/>
    </row>
    <row r="128329" spans="12:16" x14ac:dyDescent="0.55000000000000004">
      <c r="L128329" s="1"/>
      <c r="M128329" s="1"/>
      <c r="N128329" s="1"/>
      <c r="P128329" s="1"/>
    </row>
    <row r="128330" spans="12:16" x14ac:dyDescent="0.55000000000000004">
      <c r="L128330" s="1"/>
      <c r="M128330" s="1"/>
      <c r="N128330" s="1"/>
      <c r="P128330" s="1"/>
    </row>
    <row r="128331" spans="12:16" x14ac:dyDescent="0.55000000000000004">
      <c r="L128331" s="1"/>
      <c r="M128331" s="1"/>
      <c r="N128331" s="1"/>
      <c r="P128331" s="1"/>
    </row>
    <row r="128332" spans="12:16" x14ac:dyDescent="0.55000000000000004">
      <c r="L128332" s="1"/>
      <c r="M128332" s="1"/>
      <c r="N128332" s="1"/>
      <c r="P128332" s="1"/>
    </row>
    <row r="128333" spans="12:16" x14ac:dyDescent="0.55000000000000004">
      <c r="L128333" s="1"/>
      <c r="M128333" s="1"/>
      <c r="N128333" s="1"/>
      <c r="P128333" s="1"/>
    </row>
    <row r="128334" spans="12:16" x14ac:dyDescent="0.55000000000000004">
      <c r="L128334" s="1"/>
      <c r="M128334" s="1"/>
      <c r="N128334" s="1"/>
      <c r="P128334" s="1"/>
    </row>
    <row r="128335" spans="12:16" x14ac:dyDescent="0.55000000000000004">
      <c r="L128335" s="1"/>
      <c r="M128335" s="1"/>
      <c r="N128335" s="1"/>
      <c r="P128335" s="1"/>
    </row>
    <row r="128336" spans="12:16" x14ac:dyDescent="0.55000000000000004">
      <c r="L128336" s="1"/>
      <c r="M128336" s="1"/>
      <c r="N128336" s="1"/>
      <c r="P128336" s="1"/>
    </row>
    <row r="128337" spans="12:16" x14ac:dyDescent="0.55000000000000004">
      <c r="L128337" s="1"/>
      <c r="M128337" s="1"/>
      <c r="N128337" s="1"/>
      <c r="P128337" s="1"/>
    </row>
    <row r="128338" spans="12:16" x14ac:dyDescent="0.55000000000000004">
      <c r="L128338" s="1"/>
      <c r="M128338" s="1"/>
      <c r="N128338" s="1"/>
      <c r="P128338" s="1"/>
    </row>
    <row r="128339" spans="12:16" x14ac:dyDescent="0.55000000000000004">
      <c r="L128339" s="1"/>
      <c r="M128339" s="1"/>
      <c r="N128339" s="1"/>
      <c r="P128339" s="1"/>
    </row>
    <row r="128340" spans="12:16" x14ac:dyDescent="0.55000000000000004">
      <c r="L128340" s="1"/>
      <c r="M128340" s="1"/>
      <c r="N128340" s="1"/>
      <c r="P128340" s="1"/>
    </row>
    <row r="128341" spans="12:16" x14ac:dyDescent="0.55000000000000004">
      <c r="L128341" s="1"/>
      <c r="M128341" s="1"/>
      <c r="N128341" s="1"/>
      <c r="P128341" s="1"/>
    </row>
    <row r="128342" spans="12:16" x14ac:dyDescent="0.55000000000000004">
      <c r="L128342" s="1"/>
      <c r="M128342" s="1"/>
      <c r="N128342" s="1"/>
      <c r="P128342" s="1"/>
    </row>
    <row r="128343" spans="12:16" x14ac:dyDescent="0.55000000000000004">
      <c r="L128343" s="1"/>
      <c r="M128343" s="1"/>
      <c r="N128343" s="1"/>
      <c r="P128343" s="1"/>
    </row>
    <row r="128344" spans="12:16" x14ac:dyDescent="0.55000000000000004">
      <c r="L128344" s="1"/>
      <c r="M128344" s="1"/>
      <c r="N128344" s="1"/>
      <c r="P128344" s="1"/>
    </row>
    <row r="128345" spans="12:16" x14ac:dyDescent="0.55000000000000004">
      <c r="L128345" s="1"/>
      <c r="M128345" s="1"/>
      <c r="N128345" s="1"/>
      <c r="P128345" s="1"/>
    </row>
    <row r="128346" spans="12:16" x14ac:dyDescent="0.55000000000000004">
      <c r="L128346" s="1"/>
      <c r="M128346" s="1"/>
      <c r="N128346" s="1"/>
      <c r="P128346" s="1"/>
    </row>
    <row r="128347" spans="12:16" x14ac:dyDescent="0.55000000000000004">
      <c r="L128347" s="1"/>
      <c r="M128347" s="1"/>
      <c r="N128347" s="1"/>
      <c r="P128347" s="1"/>
    </row>
    <row r="128348" spans="12:16" x14ac:dyDescent="0.55000000000000004">
      <c r="L128348" s="1"/>
      <c r="M128348" s="1"/>
      <c r="N128348" s="1"/>
      <c r="P128348" s="1"/>
    </row>
    <row r="128349" spans="12:16" x14ac:dyDescent="0.55000000000000004">
      <c r="L128349" s="1"/>
      <c r="M128349" s="1"/>
      <c r="N128349" s="1"/>
      <c r="P128349" s="1"/>
    </row>
    <row r="128350" spans="12:16" x14ac:dyDescent="0.55000000000000004">
      <c r="L128350" s="1"/>
      <c r="M128350" s="1"/>
      <c r="N128350" s="1"/>
      <c r="P128350" s="1"/>
    </row>
    <row r="128351" spans="12:16" x14ac:dyDescent="0.55000000000000004">
      <c r="L128351" s="1"/>
      <c r="M128351" s="1"/>
      <c r="N128351" s="1"/>
      <c r="P128351" s="1"/>
    </row>
    <row r="128352" spans="12:16" x14ac:dyDescent="0.55000000000000004">
      <c r="L128352" s="1"/>
      <c r="M128352" s="1"/>
      <c r="N128352" s="1"/>
      <c r="P128352" s="1"/>
    </row>
    <row r="128353" spans="12:16" x14ac:dyDescent="0.55000000000000004">
      <c r="L128353" s="1"/>
      <c r="M128353" s="1"/>
      <c r="N128353" s="1"/>
      <c r="P128353" s="1"/>
    </row>
    <row r="128354" spans="12:16" x14ac:dyDescent="0.55000000000000004">
      <c r="L128354" s="1"/>
      <c r="M128354" s="1"/>
      <c r="N128354" s="1"/>
      <c r="P128354" s="1"/>
    </row>
    <row r="128355" spans="12:16" x14ac:dyDescent="0.55000000000000004">
      <c r="L128355" s="1"/>
      <c r="M128355" s="1"/>
      <c r="N128355" s="1"/>
      <c r="P128355" s="1"/>
    </row>
    <row r="128356" spans="12:16" x14ac:dyDescent="0.55000000000000004">
      <c r="L128356" s="1"/>
      <c r="M128356" s="1"/>
      <c r="N128356" s="1"/>
      <c r="P128356" s="1"/>
    </row>
    <row r="128357" spans="12:16" x14ac:dyDescent="0.55000000000000004">
      <c r="L128357" s="1"/>
      <c r="M128357" s="1"/>
      <c r="N128357" s="1"/>
      <c r="P128357" s="1"/>
    </row>
    <row r="128358" spans="12:16" x14ac:dyDescent="0.55000000000000004">
      <c r="L128358" s="1"/>
      <c r="M128358" s="1"/>
      <c r="N128358" s="1"/>
      <c r="P128358" s="1"/>
    </row>
    <row r="128359" spans="12:16" x14ac:dyDescent="0.55000000000000004">
      <c r="L128359" s="1"/>
      <c r="M128359" s="1"/>
      <c r="N128359" s="1"/>
      <c r="P128359" s="1"/>
    </row>
    <row r="128360" spans="12:16" x14ac:dyDescent="0.55000000000000004">
      <c r="L128360" s="1"/>
      <c r="M128360" s="1"/>
      <c r="N128360" s="1"/>
      <c r="P128360" s="1"/>
    </row>
    <row r="128361" spans="12:16" x14ac:dyDescent="0.55000000000000004">
      <c r="L128361" s="1"/>
      <c r="M128361" s="1"/>
      <c r="N128361" s="1"/>
      <c r="P128361" s="1"/>
    </row>
    <row r="128362" spans="12:16" x14ac:dyDescent="0.55000000000000004">
      <c r="L128362" s="1"/>
      <c r="M128362" s="1"/>
      <c r="N128362" s="1"/>
      <c r="P128362" s="1"/>
    </row>
    <row r="128363" spans="12:16" x14ac:dyDescent="0.55000000000000004">
      <c r="L128363" s="1"/>
      <c r="M128363" s="1"/>
      <c r="N128363" s="1"/>
      <c r="P128363" s="1"/>
    </row>
    <row r="128364" spans="12:16" x14ac:dyDescent="0.55000000000000004">
      <c r="L128364" s="1"/>
      <c r="M128364" s="1"/>
      <c r="N128364" s="1"/>
      <c r="P128364" s="1"/>
    </row>
    <row r="128365" spans="12:16" x14ac:dyDescent="0.55000000000000004">
      <c r="L128365" s="1"/>
      <c r="M128365" s="1"/>
      <c r="N128365" s="1"/>
      <c r="P128365" s="1"/>
    </row>
    <row r="128366" spans="12:16" x14ac:dyDescent="0.55000000000000004">
      <c r="L128366" s="1"/>
      <c r="M128366" s="1"/>
      <c r="N128366" s="1"/>
      <c r="P128366" s="1"/>
    </row>
    <row r="128367" spans="12:16" x14ac:dyDescent="0.55000000000000004">
      <c r="L128367" s="1"/>
      <c r="M128367" s="1"/>
      <c r="N128367" s="1"/>
      <c r="P128367" s="1"/>
    </row>
    <row r="128368" spans="12:16" x14ac:dyDescent="0.55000000000000004">
      <c r="L128368" s="1"/>
      <c r="M128368" s="1"/>
      <c r="N128368" s="1"/>
      <c r="P128368" s="1"/>
    </row>
    <row r="128369" spans="12:16" x14ac:dyDescent="0.55000000000000004">
      <c r="L128369" s="1"/>
      <c r="M128369" s="1"/>
      <c r="N128369" s="1"/>
      <c r="P128369" s="1"/>
    </row>
    <row r="128370" spans="12:16" x14ac:dyDescent="0.55000000000000004">
      <c r="L128370" s="1"/>
      <c r="M128370" s="1"/>
      <c r="N128370" s="1"/>
      <c r="P128370" s="1"/>
    </row>
    <row r="128371" spans="12:16" x14ac:dyDescent="0.55000000000000004">
      <c r="L128371" s="1"/>
      <c r="M128371" s="1"/>
      <c r="N128371" s="1"/>
      <c r="P128371" s="1"/>
    </row>
    <row r="128372" spans="12:16" x14ac:dyDescent="0.55000000000000004">
      <c r="L128372" s="1"/>
      <c r="M128372" s="1"/>
      <c r="N128372" s="1"/>
      <c r="P128372" s="1"/>
    </row>
    <row r="128373" spans="12:16" x14ac:dyDescent="0.55000000000000004">
      <c r="L128373" s="1"/>
      <c r="M128373" s="1"/>
      <c r="N128373" s="1"/>
      <c r="P128373" s="1"/>
    </row>
    <row r="128374" spans="12:16" x14ac:dyDescent="0.55000000000000004">
      <c r="L128374" s="1"/>
      <c r="M128374" s="1"/>
      <c r="N128374" s="1"/>
      <c r="P128374" s="1"/>
    </row>
    <row r="128375" spans="12:16" x14ac:dyDescent="0.55000000000000004">
      <c r="L128375" s="1"/>
      <c r="M128375" s="1"/>
      <c r="N128375" s="1"/>
      <c r="P128375" s="1"/>
    </row>
    <row r="128376" spans="12:16" x14ac:dyDescent="0.55000000000000004">
      <c r="L128376" s="1"/>
      <c r="M128376" s="1"/>
      <c r="N128376" s="1"/>
      <c r="P128376" s="1"/>
    </row>
    <row r="128377" spans="12:16" x14ac:dyDescent="0.55000000000000004">
      <c r="L128377" s="1"/>
      <c r="M128377" s="1"/>
      <c r="N128377" s="1"/>
      <c r="P128377" s="1"/>
    </row>
    <row r="128378" spans="12:16" x14ac:dyDescent="0.55000000000000004">
      <c r="L128378" s="1"/>
      <c r="M128378" s="1"/>
      <c r="N128378" s="1"/>
      <c r="P128378" s="1"/>
    </row>
    <row r="128379" spans="12:16" x14ac:dyDescent="0.55000000000000004">
      <c r="L128379" s="1"/>
      <c r="M128379" s="1"/>
      <c r="N128379" s="1"/>
      <c r="P128379" s="1"/>
    </row>
    <row r="128380" spans="12:16" x14ac:dyDescent="0.55000000000000004">
      <c r="L128380" s="1"/>
      <c r="M128380" s="1"/>
      <c r="N128380" s="1"/>
      <c r="P128380" s="1"/>
    </row>
    <row r="128381" spans="12:16" x14ac:dyDescent="0.55000000000000004">
      <c r="L128381" s="1"/>
      <c r="M128381" s="1"/>
      <c r="N128381" s="1"/>
      <c r="P128381" s="1"/>
    </row>
    <row r="128382" spans="12:16" x14ac:dyDescent="0.55000000000000004">
      <c r="L128382" s="1"/>
      <c r="M128382" s="1"/>
      <c r="N128382" s="1"/>
      <c r="P128382" s="1"/>
    </row>
    <row r="128383" spans="12:16" x14ac:dyDescent="0.55000000000000004">
      <c r="L128383" s="1"/>
      <c r="M128383" s="1"/>
      <c r="N128383" s="1"/>
      <c r="P128383" s="1"/>
    </row>
    <row r="128384" spans="12:16" x14ac:dyDescent="0.55000000000000004">
      <c r="L128384" s="1"/>
      <c r="M128384" s="1"/>
      <c r="N128384" s="1"/>
      <c r="P128384" s="1"/>
    </row>
    <row r="128385" spans="12:16" x14ac:dyDescent="0.55000000000000004">
      <c r="L128385" s="1"/>
      <c r="M128385" s="1"/>
      <c r="N128385" s="1"/>
      <c r="P128385" s="1"/>
    </row>
    <row r="128386" spans="12:16" x14ac:dyDescent="0.55000000000000004">
      <c r="L128386" s="1"/>
      <c r="M128386" s="1"/>
      <c r="N128386" s="1"/>
      <c r="P128386" s="1"/>
    </row>
    <row r="128387" spans="12:16" x14ac:dyDescent="0.55000000000000004">
      <c r="L128387" s="1"/>
      <c r="M128387" s="1"/>
      <c r="N128387" s="1"/>
      <c r="P128387" s="1"/>
    </row>
    <row r="128388" spans="12:16" x14ac:dyDescent="0.55000000000000004">
      <c r="L128388" s="1"/>
      <c r="M128388" s="1"/>
      <c r="N128388" s="1"/>
      <c r="P128388" s="1"/>
    </row>
    <row r="128389" spans="12:16" x14ac:dyDescent="0.55000000000000004">
      <c r="L128389" s="1"/>
      <c r="M128389" s="1"/>
      <c r="N128389" s="1"/>
      <c r="P128389" s="1"/>
    </row>
    <row r="128390" spans="12:16" x14ac:dyDescent="0.55000000000000004">
      <c r="L128390" s="1"/>
      <c r="M128390" s="1"/>
      <c r="N128390" s="1"/>
      <c r="P128390" s="1"/>
    </row>
    <row r="128391" spans="12:16" x14ac:dyDescent="0.55000000000000004">
      <c r="L128391" s="1"/>
      <c r="M128391" s="1"/>
      <c r="N128391" s="1"/>
      <c r="P128391" s="1"/>
    </row>
    <row r="128392" spans="12:16" x14ac:dyDescent="0.55000000000000004">
      <c r="L128392" s="1"/>
      <c r="M128392" s="1"/>
      <c r="N128392" s="1"/>
      <c r="P128392" s="1"/>
    </row>
    <row r="128393" spans="12:16" x14ac:dyDescent="0.55000000000000004">
      <c r="L128393" s="1"/>
      <c r="M128393" s="1"/>
      <c r="N128393" s="1"/>
      <c r="P128393" s="1"/>
    </row>
    <row r="128394" spans="12:16" x14ac:dyDescent="0.55000000000000004">
      <c r="L128394" s="1"/>
      <c r="M128394" s="1"/>
      <c r="N128394" s="1"/>
      <c r="P128394" s="1"/>
    </row>
    <row r="128395" spans="12:16" x14ac:dyDescent="0.55000000000000004">
      <c r="L128395" s="1"/>
      <c r="M128395" s="1"/>
      <c r="N128395" s="1"/>
      <c r="P128395" s="1"/>
    </row>
    <row r="128396" spans="12:16" x14ac:dyDescent="0.55000000000000004">
      <c r="L128396" s="1"/>
      <c r="M128396" s="1"/>
      <c r="N128396" s="1"/>
      <c r="P128396" s="1"/>
    </row>
    <row r="128397" spans="12:16" x14ac:dyDescent="0.55000000000000004">
      <c r="L128397" s="1"/>
      <c r="M128397" s="1"/>
      <c r="N128397" s="1"/>
      <c r="P128397" s="1"/>
    </row>
    <row r="128398" spans="12:16" x14ac:dyDescent="0.55000000000000004">
      <c r="L128398" s="1"/>
      <c r="M128398" s="1"/>
      <c r="N128398" s="1"/>
      <c r="P128398" s="1"/>
    </row>
    <row r="128399" spans="12:16" x14ac:dyDescent="0.55000000000000004">
      <c r="L128399" s="1"/>
      <c r="M128399" s="1"/>
      <c r="N128399" s="1"/>
      <c r="P128399" s="1"/>
    </row>
    <row r="128400" spans="12:16" x14ac:dyDescent="0.55000000000000004">
      <c r="L128400" s="1"/>
      <c r="M128400" s="1"/>
      <c r="N128400" s="1"/>
      <c r="P128400" s="1"/>
    </row>
    <row r="128401" spans="12:16" x14ac:dyDescent="0.55000000000000004">
      <c r="L128401" s="1"/>
      <c r="M128401" s="1"/>
      <c r="N128401" s="1"/>
      <c r="P128401" s="1"/>
    </row>
    <row r="128402" spans="12:16" x14ac:dyDescent="0.55000000000000004">
      <c r="L128402" s="1"/>
      <c r="M128402" s="1"/>
      <c r="N128402" s="1"/>
      <c r="P128402" s="1"/>
    </row>
    <row r="128403" spans="12:16" x14ac:dyDescent="0.55000000000000004">
      <c r="L128403" s="1"/>
      <c r="M128403" s="1"/>
      <c r="N128403" s="1"/>
      <c r="P128403" s="1"/>
    </row>
    <row r="128404" spans="12:16" x14ac:dyDescent="0.55000000000000004">
      <c r="L128404" s="1"/>
      <c r="M128404" s="1"/>
      <c r="N128404" s="1"/>
      <c r="P128404" s="1"/>
    </row>
    <row r="128405" spans="12:16" x14ac:dyDescent="0.55000000000000004">
      <c r="L128405" s="1"/>
      <c r="M128405" s="1"/>
      <c r="N128405" s="1"/>
      <c r="P128405" s="1"/>
    </row>
    <row r="128406" spans="12:16" x14ac:dyDescent="0.55000000000000004">
      <c r="L128406" s="1"/>
      <c r="M128406" s="1"/>
      <c r="N128406" s="1"/>
      <c r="P128406" s="1"/>
    </row>
    <row r="128407" spans="12:16" x14ac:dyDescent="0.55000000000000004">
      <c r="L128407" s="1"/>
      <c r="M128407" s="1"/>
      <c r="N128407" s="1"/>
      <c r="P128407" s="1"/>
    </row>
    <row r="128408" spans="12:16" x14ac:dyDescent="0.55000000000000004">
      <c r="L128408" s="1"/>
      <c r="M128408" s="1"/>
      <c r="N128408" s="1"/>
      <c r="P128408" s="1"/>
    </row>
    <row r="128409" spans="12:16" x14ac:dyDescent="0.55000000000000004">
      <c r="L128409" s="1"/>
      <c r="M128409" s="1"/>
      <c r="N128409" s="1"/>
      <c r="P128409" s="1"/>
    </row>
    <row r="128410" spans="12:16" x14ac:dyDescent="0.55000000000000004">
      <c r="L128410" s="1"/>
      <c r="M128410" s="1"/>
      <c r="N128410" s="1"/>
      <c r="P128410" s="1"/>
    </row>
    <row r="128411" spans="12:16" x14ac:dyDescent="0.55000000000000004">
      <c r="L128411" s="1"/>
      <c r="M128411" s="1"/>
      <c r="N128411" s="1"/>
      <c r="P128411" s="1"/>
    </row>
    <row r="128412" spans="12:16" x14ac:dyDescent="0.55000000000000004">
      <c r="L128412" s="1"/>
      <c r="M128412" s="1"/>
      <c r="N128412" s="1"/>
      <c r="P128412" s="1"/>
    </row>
    <row r="128413" spans="12:16" x14ac:dyDescent="0.55000000000000004">
      <c r="L128413" s="1"/>
      <c r="M128413" s="1"/>
      <c r="N128413" s="1"/>
      <c r="P128413" s="1"/>
    </row>
    <row r="128414" spans="12:16" x14ac:dyDescent="0.55000000000000004">
      <c r="L128414" s="1"/>
      <c r="M128414" s="1"/>
      <c r="N128414" s="1"/>
      <c r="P128414" s="1"/>
    </row>
    <row r="128415" spans="12:16" x14ac:dyDescent="0.55000000000000004">
      <c r="L128415" s="1"/>
      <c r="M128415" s="1"/>
      <c r="N128415" s="1"/>
      <c r="P128415" s="1"/>
    </row>
    <row r="128416" spans="12:16" x14ac:dyDescent="0.55000000000000004">
      <c r="L128416" s="1"/>
      <c r="M128416" s="1"/>
      <c r="N128416" s="1"/>
      <c r="P128416" s="1"/>
    </row>
    <row r="128417" spans="12:16" x14ac:dyDescent="0.55000000000000004">
      <c r="L128417" s="1"/>
      <c r="M128417" s="1"/>
      <c r="N128417" s="1"/>
      <c r="P128417" s="1"/>
    </row>
    <row r="128418" spans="12:16" x14ac:dyDescent="0.55000000000000004">
      <c r="L128418" s="1"/>
      <c r="M128418" s="1"/>
      <c r="N128418" s="1"/>
      <c r="P128418" s="1"/>
    </row>
    <row r="128419" spans="12:16" x14ac:dyDescent="0.55000000000000004">
      <c r="L128419" s="1"/>
      <c r="M128419" s="1"/>
      <c r="N128419" s="1"/>
      <c r="P128419" s="1"/>
    </row>
    <row r="128420" spans="12:16" x14ac:dyDescent="0.55000000000000004">
      <c r="L128420" s="1"/>
      <c r="M128420" s="1"/>
      <c r="N128420" s="1"/>
      <c r="P128420" s="1"/>
    </row>
    <row r="128421" spans="12:16" x14ac:dyDescent="0.55000000000000004">
      <c r="L128421" s="1"/>
      <c r="M128421" s="1"/>
      <c r="N128421" s="1"/>
      <c r="P128421" s="1"/>
    </row>
    <row r="128422" spans="12:16" x14ac:dyDescent="0.55000000000000004">
      <c r="L128422" s="1"/>
      <c r="M128422" s="1"/>
      <c r="N128422" s="1"/>
      <c r="P128422" s="1"/>
    </row>
    <row r="128423" spans="12:16" x14ac:dyDescent="0.55000000000000004">
      <c r="L128423" s="1"/>
      <c r="M128423" s="1"/>
      <c r="N128423" s="1"/>
      <c r="P128423" s="1"/>
    </row>
    <row r="128424" spans="12:16" x14ac:dyDescent="0.55000000000000004">
      <c r="L128424" s="1"/>
      <c r="M128424" s="1"/>
      <c r="N128424" s="1"/>
      <c r="P128424" s="1"/>
    </row>
    <row r="128425" spans="12:16" x14ac:dyDescent="0.55000000000000004">
      <c r="L128425" s="1"/>
      <c r="M128425" s="1"/>
      <c r="N128425" s="1"/>
      <c r="P128425" s="1"/>
    </row>
    <row r="128426" spans="12:16" x14ac:dyDescent="0.55000000000000004">
      <c r="L128426" s="1"/>
      <c r="M128426" s="1"/>
      <c r="N128426" s="1"/>
      <c r="P128426" s="1"/>
    </row>
    <row r="128427" spans="12:16" x14ac:dyDescent="0.55000000000000004">
      <c r="L128427" s="1"/>
      <c r="M128427" s="1"/>
      <c r="N128427" s="1"/>
      <c r="P128427" s="1"/>
    </row>
    <row r="128428" spans="12:16" x14ac:dyDescent="0.55000000000000004">
      <c r="L128428" s="1"/>
      <c r="M128428" s="1"/>
      <c r="N128428" s="1"/>
      <c r="P128428" s="1"/>
    </row>
    <row r="128429" spans="12:16" x14ac:dyDescent="0.55000000000000004">
      <c r="L128429" s="1"/>
      <c r="M128429" s="1"/>
      <c r="N128429" s="1"/>
      <c r="P128429" s="1"/>
    </row>
    <row r="128430" spans="12:16" x14ac:dyDescent="0.55000000000000004">
      <c r="L128430" s="1"/>
      <c r="M128430" s="1"/>
      <c r="N128430" s="1"/>
      <c r="P128430" s="1"/>
    </row>
    <row r="128431" spans="12:16" x14ac:dyDescent="0.55000000000000004">
      <c r="L128431" s="1"/>
      <c r="M128431" s="1"/>
      <c r="N128431" s="1"/>
      <c r="P128431" s="1"/>
    </row>
    <row r="128432" spans="12:16" x14ac:dyDescent="0.55000000000000004">
      <c r="L128432" s="1"/>
      <c r="M128432" s="1"/>
      <c r="N128432" s="1"/>
      <c r="P128432" s="1"/>
    </row>
    <row r="128433" spans="12:16" x14ac:dyDescent="0.55000000000000004">
      <c r="L128433" s="1"/>
      <c r="M128433" s="1"/>
      <c r="N128433" s="1"/>
      <c r="P128433" s="1"/>
    </row>
    <row r="128434" spans="12:16" x14ac:dyDescent="0.55000000000000004">
      <c r="L128434" s="1"/>
      <c r="M128434" s="1"/>
      <c r="N128434" s="1"/>
      <c r="P128434" s="1"/>
    </row>
    <row r="128435" spans="12:16" x14ac:dyDescent="0.55000000000000004">
      <c r="L128435" s="1"/>
      <c r="M128435" s="1"/>
      <c r="N128435" s="1"/>
      <c r="P128435" s="1"/>
    </row>
    <row r="128436" spans="12:16" x14ac:dyDescent="0.55000000000000004">
      <c r="L128436" s="1"/>
      <c r="M128436" s="1"/>
      <c r="N128436" s="1"/>
      <c r="P128436" s="1"/>
    </row>
    <row r="128437" spans="12:16" x14ac:dyDescent="0.55000000000000004">
      <c r="L128437" s="1"/>
      <c r="M128437" s="1"/>
      <c r="N128437" s="1"/>
      <c r="P128437" s="1"/>
    </row>
    <row r="128438" spans="12:16" x14ac:dyDescent="0.55000000000000004">
      <c r="L128438" s="1"/>
      <c r="M128438" s="1"/>
      <c r="N128438" s="1"/>
      <c r="P128438" s="1"/>
    </row>
    <row r="128439" spans="12:16" x14ac:dyDescent="0.55000000000000004">
      <c r="L128439" s="1"/>
      <c r="M128439" s="1"/>
      <c r="N128439" s="1"/>
      <c r="P128439" s="1"/>
    </row>
    <row r="128440" spans="12:16" x14ac:dyDescent="0.55000000000000004">
      <c r="L128440" s="1"/>
      <c r="M128440" s="1"/>
      <c r="N128440" s="1"/>
      <c r="P128440" s="1"/>
    </row>
    <row r="128441" spans="12:16" x14ac:dyDescent="0.55000000000000004">
      <c r="L128441" s="1"/>
      <c r="M128441" s="1"/>
      <c r="N128441" s="1"/>
      <c r="P128441" s="1"/>
    </row>
    <row r="128442" spans="12:16" x14ac:dyDescent="0.55000000000000004">
      <c r="L128442" s="1"/>
      <c r="M128442" s="1"/>
      <c r="N128442" s="1"/>
      <c r="P128442" s="1"/>
    </row>
    <row r="128443" spans="12:16" x14ac:dyDescent="0.55000000000000004">
      <c r="L128443" s="1"/>
      <c r="M128443" s="1"/>
      <c r="N128443" s="1"/>
      <c r="P128443" s="1"/>
    </row>
    <row r="128444" spans="12:16" x14ac:dyDescent="0.55000000000000004">
      <c r="L128444" s="1"/>
      <c r="M128444" s="1"/>
      <c r="N128444" s="1"/>
      <c r="P128444" s="1"/>
    </row>
    <row r="128445" spans="12:16" x14ac:dyDescent="0.55000000000000004">
      <c r="L128445" s="1"/>
      <c r="M128445" s="1"/>
      <c r="N128445" s="1"/>
      <c r="P128445" s="1"/>
    </row>
    <row r="128446" spans="12:16" x14ac:dyDescent="0.55000000000000004">
      <c r="L128446" s="1"/>
      <c r="M128446" s="1"/>
      <c r="N128446" s="1"/>
      <c r="P128446" s="1"/>
    </row>
    <row r="128447" spans="12:16" x14ac:dyDescent="0.55000000000000004">
      <c r="L128447" s="1"/>
      <c r="M128447" s="1"/>
      <c r="N128447" s="1"/>
      <c r="P128447" s="1"/>
    </row>
    <row r="128448" spans="12:16" x14ac:dyDescent="0.55000000000000004">
      <c r="L128448" s="1"/>
      <c r="M128448" s="1"/>
      <c r="N128448" s="1"/>
      <c r="P128448" s="1"/>
    </row>
    <row r="128449" spans="12:16" x14ac:dyDescent="0.55000000000000004">
      <c r="L128449" s="1"/>
      <c r="M128449" s="1"/>
      <c r="N128449" s="1"/>
      <c r="P128449" s="1"/>
    </row>
    <row r="128450" spans="12:16" x14ac:dyDescent="0.55000000000000004">
      <c r="L128450" s="1"/>
      <c r="M128450" s="1"/>
      <c r="N128450" s="1"/>
      <c r="P128450" s="1"/>
    </row>
    <row r="128451" spans="12:16" x14ac:dyDescent="0.55000000000000004">
      <c r="L128451" s="1"/>
      <c r="M128451" s="1"/>
      <c r="N128451" s="1"/>
      <c r="P128451" s="1"/>
    </row>
    <row r="128452" spans="12:16" x14ac:dyDescent="0.55000000000000004">
      <c r="L128452" s="1"/>
      <c r="M128452" s="1"/>
      <c r="N128452" s="1"/>
      <c r="P128452" s="1"/>
    </row>
    <row r="128453" spans="12:16" x14ac:dyDescent="0.55000000000000004">
      <c r="L128453" s="1"/>
      <c r="M128453" s="1"/>
      <c r="N128453" s="1"/>
      <c r="P128453" s="1"/>
    </row>
    <row r="128454" spans="12:16" x14ac:dyDescent="0.55000000000000004">
      <c r="L128454" s="1"/>
      <c r="M128454" s="1"/>
      <c r="N128454" s="1"/>
      <c r="P128454" s="1"/>
    </row>
    <row r="128455" spans="12:16" x14ac:dyDescent="0.55000000000000004">
      <c r="L128455" s="1"/>
      <c r="M128455" s="1"/>
      <c r="N128455" s="1"/>
      <c r="P128455" s="1"/>
    </row>
    <row r="128456" spans="12:16" x14ac:dyDescent="0.55000000000000004">
      <c r="L128456" s="1"/>
      <c r="M128456" s="1"/>
      <c r="N128456" s="1"/>
      <c r="P128456" s="1"/>
    </row>
    <row r="128457" spans="12:16" x14ac:dyDescent="0.55000000000000004">
      <c r="L128457" s="1"/>
      <c r="M128457" s="1"/>
      <c r="N128457" s="1"/>
      <c r="P128457" s="1"/>
    </row>
    <row r="128458" spans="12:16" x14ac:dyDescent="0.55000000000000004">
      <c r="L128458" s="1"/>
      <c r="M128458" s="1"/>
      <c r="N128458" s="1"/>
      <c r="P128458" s="1"/>
    </row>
    <row r="128459" spans="12:16" x14ac:dyDescent="0.55000000000000004">
      <c r="L128459" s="1"/>
      <c r="M128459" s="1"/>
      <c r="N128459" s="1"/>
      <c r="P128459" s="1"/>
    </row>
    <row r="128460" spans="12:16" x14ac:dyDescent="0.55000000000000004">
      <c r="L128460" s="1"/>
      <c r="M128460" s="1"/>
      <c r="N128460" s="1"/>
      <c r="P128460" s="1"/>
    </row>
    <row r="128461" spans="12:16" x14ac:dyDescent="0.55000000000000004">
      <c r="L128461" s="1"/>
      <c r="M128461" s="1"/>
      <c r="N128461" s="1"/>
      <c r="P128461" s="1"/>
    </row>
    <row r="128462" spans="12:16" x14ac:dyDescent="0.55000000000000004">
      <c r="L128462" s="1"/>
      <c r="M128462" s="1"/>
      <c r="N128462" s="1"/>
      <c r="P128462" s="1"/>
    </row>
    <row r="128463" spans="12:16" x14ac:dyDescent="0.55000000000000004">
      <c r="L128463" s="1"/>
      <c r="M128463" s="1"/>
      <c r="N128463" s="1"/>
      <c r="P128463" s="1"/>
    </row>
    <row r="128464" spans="12:16" x14ac:dyDescent="0.55000000000000004">
      <c r="L128464" s="1"/>
      <c r="M128464" s="1"/>
      <c r="N128464" s="1"/>
      <c r="P128464" s="1"/>
    </row>
    <row r="128465" spans="12:16" x14ac:dyDescent="0.55000000000000004">
      <c r="L128465" s="1"/>
      <c r="M128465" s="1"/>
      <c r="N128465" s="1"/>
      <c r="P128465" s="1"/>
    </row>
    <row r="128466" spans="12:16" x14ac:dyDescent="0.55000000000000004">
      <c r="L128466" s="1"/>
      <c r="M128466" s="1"/>
      <c r="N128466" s="1"/>
      <c r="P128466" s="1"/>
    </row>
    <row r="128467" spans="12:16" x14ac:dyDescent="0.55000000000000004">
      <c r="L128467" s="1"/>
      <c r="M128467" s="1"/>
      <c r="N128467" s="1"/>
      <c r="P128467" s="1"/>
    </row>
    <row r="128468" spans="12:16" x14ac:dyDescent="0.55000000000000004">
      <c r="L128468" s="1"/>
      <c r="M128468" s="1"/>
      <c r="N128468" s="1"/>
      <c r="P128468" s="1"/>
    </row>
    <row r="128469" spans="12:16" x14ac:dyDescent="0.55000000000000004">
      <c r="L128469" s="1"/>
      <c r="M128469" s="1"/>
      <c r="N128469" s="1"/>
      <c r="P128469" s="1"/>
    </row>
    <row r="128470" spans="12:16" x14ac:dyDescent="0.55000000000000004">
      <c r="L128470" s="1"/>
      <c r="M128470" s="1"/>
      <c r="N128470" s="1"/>
      <c r="P128470" s="1"/>
    </row>
    <row r="128471" spans="12:16" x14ac:dyDescent="0.55000000000000004">
      <c r="L128471" s="1"/>
      <c r="M128471" s="1"/>
      <c r="N128471" s="1"/>
      <c r="P128471" s="1"/>
    </row>
    <row r="128472" spans="12:16" x14ac:dyDescent="0.55000000000000004">
      <c r="L128472" s="1"/>
      <c r="M128472" s="1"/>
      <c r="N128472" s="1"/>
      <c r="P128472" s="1"/>
    </row>
    <row r="128473" spans="12:16" x14ac:dyDescent="0.55000000000000004">
      <c r="L128473" s="1"/>
      <c r="M128473" s="1"/>
      <c r="N128473" s="1"/>
      <c r="P128473" s="1"/>
    </row>
    <row r="128474" spans="12:16" x14ac:dyDescent="0.55000000000000004">
      <c r="L128474" s="1"/>
      <c r="M128474" s="1"/>
      <c r="N128474" s="1"/>
      <c r="P128474" s="1"/>
    </row>
    <row r="128475" spans="12:16" x14ac:dyDescent="0.55000000000000004">
      <c r="L128475" s="1"/>
      <c r="M128475" s="1"/>
      <c r="N128475" s="1"/>
      <c r="P128475" s="1"/>
    </row>
    <row r="128476" spans="12:16" x14ac:dyDescent="0.55000000000000004">
      <c r="L128476" s="1"/>
      <c r="M128476" s="1"/>
      <c r="N128476" s="1"/>
      <c r="P128476" s="1"/>
    </row>
    <row r="128477" spans="12:16" x14ac:dyDescent="0.55000000000000004">
      <c r="L128477" s="1"/>
      <c r="M128477" s="1"/>
      <c r="N128477" s="1"/>
      <c r="P128477" s="1"/>
    </row>
    <row r="128478" spans="12:16" x14ac:dyDescent="0.55000000000000004">
      <c r="L128478" s="1"/>
      <c r="M128478" s="1"/>
      <c r="N128478" s="1"/>
      <c r="P128478" s="1"/>
    </row>
    <row r="128479" spans="12:16" x14ac:dyDescent="0.55000000000000004">
      <c r="L128479" s="1"/>
      <c r="M128479" s="1"/>
      <c r="N128479" s="1"/>
      <c r="P128479" s="1"/>
    </row>
    <row r="128480" spans="12:16" x14ac:dyDescent="0.55000000000000004">
      <c r="L128480" s="1"/>
      <c r="M128480" s="1"/>
      <c r="N128480" s="1"/>
      <c r="P128480" s="1"/>
    </row>
    <row r="128481" spans="12:16" x14ac:dyDescent="0.55000000000000004">
      <c r="L128481" s="1"/>
      <c r="M128481" s="1"/>
      <c r="N128481" s="1"/>
      <c r="P128481" s="1"/>
    </row>
    <row r="128482" spans="12:16" x14ac:dyDescent="0.55000000000000004">
      <c r="L128482" s="1"/>
      <c r="M128482" s="1"/>
      <c r="N128482" s="1"/>
      <c r="P128482" s="1"/>
    </row>
    <row r="128483" spans="12:16" x14ac:dyDescent="0.55000000000000004">
      <c r="L128483" s="1"/>
      <c r="M128483" s="1"/>
      <c r="N128483" s="1"/>
      <c r="P128483" s="1"/>
    </row>
    <row r="128484" spans="12:16" x14ac:dyDescent="0.55000000000000004">
      <c r="L128484" s="1"/>
      <c r="M128484" s="1"/>
      <c r="N128484" s="1"/>
      <c r="P128484" s="1"/>
    </row>
    <row r="128485" spans="12:16" x14ac:dyDescent="0.55000000000000004">
      <c r="L128485" s="1"/>
      <c r="M128485" s="1"/>
      <c r="N128485" s="1"/>
      <c r="P128485" s="1"/>
    </row>
    <row r="128486" spans="12:16" x14ac:dyDescent="0.55000000000000004">
      <c r="L128486" s="1"/>
      <c r="M128486" s="1"/>
      <c r="N128486" s="1"/>
      <c r="P128486" s="1"/>
    </row>
    <row r="128487" spans="12:16" x14ac:dyDescent="0.55000000000000004">
      <c r="L128487" s="1"/>
      <c r="M128487" s="1"/>
      <c r="N128487" s="1"/>
      <c r="P128487" s="1"/>
    </row>
    <row r="128488" spans="12:16" x14ac:dyDescent="0.55000000000000004">
      <c r="L128488" s="1"/>
      <c r="M128488" s="1"/>
      <c r="N128488" s="1"/>
      <c r="P128488" s="1"/>
    </row>
    <row r="128489" spans="12:16" x14ac:dyDescent="0.55000000000000004">
      <c r="L128489" s="1"/>
      <c r="M128489" s="1"/>
      <c r="N128489" s="1"/>
      <c r="P128489" s="1"/>
    </row>
    <row r="128490" spans="12:16" x14ac:dyDescent="0.55000000000000004">
      <c r="L128490" s="1"/>
      <c r="M128490" s="1"/>
      <c r="N128490" s="1"/>
      <c r="P128490" s="1"/>
    </row>
    <row r="128491" spans="12:16" x14ac:dyDescent="0.55000000000000004">
      <c r="L128491" s="1"/>
      <c r="M128491" s="1"/>
      <c r="N128491" s="1"/>
      <c r="P128491" s="1"/>
    </row>
    <row r="128492" spans="12:16" x14ac:dyDescent="0.55000000000000004">
      <c r="L128492" s="1"/>
      <c r="M128492" s="1"/>
      <c r="N128492" s="1"/>
      <c r="P128492" s="1"/>
    </row>
    <row r="128493" spans="12:16" x14ac:dyDescent="0.55000000000000004">
      <c r="L128493" s="1"/>
      <c r="M128493" s="1"/>
      <c r="N128493" s="1"/>
      <c r="P128493" s="1"/>
    </row>
    <row r="128494" spans="12:16" x14ac:dyDescent="0.55000000000000004">
      <c r="L128494" s="1"/>
      <c r="M128494" s="1"/>
      <c r="N128494" s="1"/>
      <c r="P128494" s="1"/>
    </row>
    <row r="128495" spans="12:16" x14ac:dyDescent="0.55000000000000004">
      <c r="L128495" s="1"/>
      <c r="M128495" s="1"/>
      <c r="N128495" s="1"/>
      <c r="P128495" s="1"/>
    </row>
    <row r="128496" spans="12:16" x14ac:dyDescent="0.55000000000000004">
      <c r="L128496" s="1"/>
      <c r="M128496" s="1"/>
      <c r="N128496" s="1"/>
      <c r="P128496" s="1"/>
    </row>
    <row r="128497" spans="12:16" x14ac:dyDescent="0.55000000000000004">
      <c r="L128497" s="1"/>
      <c r="M128497" s="1"/>
      <c r="N128497" s="1"/>
      <c r="P128497" s="1"/>
    </row>
    <row r="128498" spans="12:16" x14ac:dyDescent="0.55000000000000004">
      <c r="L128498" s="1"/>
      <c r="M128498" s="1"/>
      <c r="N128498" s="1"/>
      <c r="P128498" s="1"/>
    </row>
    <row r="128499" spans="12:16" x14ac:dyDescent="0.55000000000000004">
      <c r="L128499" s="1"/>
      <c r="M128499" s="1"/>
      <c r="N128499" s="1"/>
      <c r="P128499" s="1"/>
    </row>
    <row r="128500" spans="12:16" x14ac:dyDescent="0.55000000000000004">
      <c r="L128500" s="1"/>
      <c r="M128500" s="1"/>
      <c r="N128500" s="1"/>
      <c r="P128500" s="1"/>
    </row>
    <row r="128501" spans="12:16" x14ac:dyDescent="0.55000000000000004">
      <c r="L128501" s="1"/>
      <c r="M128501" s="1"/>
      <c r="N128501" s="1"/>
      <c r="P128501" s="1"/>
    </row>
    <row r="128502" spans="12:16" x14ac:dyDescent="0.55000000000000004">
      <c r="L128502" s="1"/>
      <c r="M128502" s="1"/>
      <c r="N128502" s="1"/>
      <c r="P128502" s="1"/>
    </row>
    <row r="128503" spans="12:16" x14ac:dyDescent="0.55000000000000004">
      <c r="L128503" s="1"/>
      <c r="M128503" s="1"/>
      <c r="N128503" s="1"/>
      <c r="P128503" s="1"/>
    </row>
    <row r="128504" spans="12:16" x14ac:dyDescent="0.55000000000000004">
      <c r="L128504" s="1"/>
      <c r="M128504" s="1"/>
      <c r="N128504" s="1"/>
      <c r="P128504" s="1"/>
    </row>
    <row r="128505" spans="12:16" x14ac:dyDescent="0.55000000000000004">
      <c r="L128505" s="1"/>
      <c r="M128505" s="1"/>
      <c r="N128505" s="1"/>
      <c r="P128505" s="1"/>
    </row>
    <row r="128506" spans="12:16" x14ac:dyDescent="0.55000000000000004">
      <c r="L128506" s="1"/>
      <c r="M128506" s="1"/>
      <c r="N128506" s="1"/>
      <c r="P128506" s="1"/>
    </row>
    <row r="128507" spans="12:16" x14ac:dyDescent="0.55000000000000004">
      <c r="L128507" s="1"/>
      <c r="M128507" s="1"/>
      <c r="N128507" s="1"/>
      <c r="P128507" s="1"/>
    </row>
    <row r="128508" spans="12:16" x14ac:dyDescent="0.55000000000000004">
      <c r="L128508" s="1"/>
      <c r="M128508" s="1"/>
      <c r="N128508" s="1"/>
      <c r="P128508" s="1"/>
    </row>
    <row r="128509" spans="12:16" x14ac:dyDescent="0.55000000000000004">
      <c r="L128509" s="1"/>
      <c r="M128509" s="1"/>
      <c r="N128509" s="1"/>
      <c r="P128509" s="1"/>
    </row>
    <row r="128510" spans="12:16" x14ac:dyDescent="0.55000000000000004">
      <c r="L128510" s="1"/>
      <c r="M128510" s="1"/>
      <c r="N128510" s="1"/>
      <c r="P128510" s="1"/>
    </row>
    <row r="128511" spans="12:16" x14ac:dyDescent="0.55000000000000004">
      <c r="L128511" s="1"/>
      <c r="M128511" s="1"/>
      <c r="N128511" s="1"/>
      <c r="P128511" s="1"/>
    </row>
    <row r="128512" spans="12:16" x14ac:dyDescent="0.55000000000000004">
      <c r="L128512" s="1"/>
      <c r="M128512" s="1"/>
      <c r="N128512" s="1"/>
      <c r="P128512" s="1"/>
    </row>
    <row r="128513" spans="12:16" x14ac:dyDescent="0.55000000000000004">
      <c r="L128513" s="1"/>
      <c r="M128513" s="1"/>
      <c r="N128513" s="1"/>
      <c r="P128513" s="1"/>
    </row>
    <row r="128514" spans="12:16" x14ac:dyDescent="0.55000000000000004">
      <c r="L128514" s="1"/>
      <c r="M128514" s="1"/>
      <c r="N128514" s="1"/>
      <c r="P128514" s="1"/>
    </row>
    <row r="128515" spans="12:16" x14ac:dyDescent="0.55000000000000004">
      <c r="L128515" s="1"/>
      <c r="M128515" s="1"/>
      <c r="N128515" s="1"/>
      <c r="P128515" s="1"/>
    </row>
    <row r="128516" spans="12:16" x14ac:dyDescent="0.55000000000000004">
      <c r="L128516" s="1"/>
      <c r="M128516" s="1"/>
      <c r="N128516" s="1"/>
      <c r="P128516" s="1"/>
    </row>
    <row r="128517" spans="12:16" x14ac:dyDescent="0.55000000000000004">
      <c r="L128517" s="1"/>
      <c r="M128517" s="1"/>
      <c r="N128517" s="1"/>
      <c r="P128517" s="1"/>
    </row>
    <row r="128518" spans="12:16" x14ac:dyDescent="0.55000000000000004">
      <c r="L128518" s="1"/>
      <c r="M128518" s="1"/>
      <c r="N128518" s="1"/>
      <c r="P128518" s="1"/>
    </row>
    <row r="128519" spans="12:16" x14ac:dyDescent="0.55000000000000004">
      <c r="L128519" s="1"/>
      <c r="M128519" s="1"/>
      <c r="N128519" s="1"/>
      <c r="P128519" s="1"/>
    </row>
    <row r="128520" spans="12:16" x14ac:dyDescent="0.55000000000000004">
      <c r="L128520" s="1"/>
      <c r="M128520" s="1"/>
      <c r="N128520" s="1"/>
      <c r="P128520" s="1"/>
    </row>
    <row r="128521" spans="12:16" x14ac:dyDescent="0.55000000000000004">
      <c r="L128521" s="1"/>
      <c r="M128521" s="1"/>
      <c r="N128521" s="1"/>
      <c r="P128521" s="1"/>
    </row>
    <row r="128522" spans="12:16" x14ac:dyDescent="0.55000000000000004">
      <c r="L128522" s="1"/>
      <c r="M128522" s="1"/>
      <c r="N128522" s="1"/>
      <c r="P128522" s="1"/>
    </row>
    <row r="128523" spans="12:16" x14ac:dyDescent="0.55000000000000004">
      <c r="L128523" s="1"/>
      <c r="M128523" s="1"/>
      <c r="N128523" s="1"/>
      <c r="P128523" s="1"/>
    </row>
    <row r="128524" spans="12:16" x14ac:dyDescent="0.55000000000000004">
      <c r="L128524" s="1"/>
      <c r="M128524" s="1"/>
      <c r="N128524" s="1"/>
      <c r="P128524" s="1"/>
    </row>
    <row r="128525" spans="12:16" x14ac:dyDescent="0.55000000000000004">
      <c r="L128525" s="1"/>
      <c r="M128525" s="1"/>
      <c r="N128525" s="1"/>
      <c r="P128525" s="1"/>
    </row>
    <row r="128526" spans="12:16" x14ac:dyDescent="0.55000000000000004">
      <c r="L128526" s="1"/>
      <c r="M128526" s="1"/>
      <c r="N128526" s="1"/>
      <c r="P128526" s="1"/>
    </row>
    <row r="128527" spans="12:16" x14ac:dyDescent="0.55000000000000004">
      <c r="L128527" s="1"/>
      <c r="M128527" s="1"/>
      <c r="N128527" s="1"/>
      <c r="P128527" s="1"/>
    </row>
    <row r="128528" spans="12:16" x14ac:dyDescent="0.55000000000000004">
      <c r="L128528" s="1"/>
      <c r="M128528" s="1"/>
      <c r="N128528" s="1"/>
      <c r="P128528" s="1"/>
    </row>
    <row r="128529" spans="12:16" x14ac:dyDescent="0.55000000000000004">
      <c r="L128529" s="1"/>
      <c r="M128529" s="1"/>
      <c r="N128529" s="1"/>
      <c r="P128529" s="1"/>
    </row>
    <row r="128530" spans="12:16" x14ac:dyDescent="0.55000000000000004">
      <c r="L128530" s="1"/>
      <c r="M128530" s="1"/>
      <c r="N128530" s="1"/>
      <c r="P128530" s="1"/>
    </row>
    <row r="128531" spans="12:16" x14ac:dyDescent="0.55000000000000004">
      <c r="L128531" s="1"/>
      <c r="M128531" s="1"/>
      <c r="N128531" s="1"/>
      <c r="P128531" s="1"/>
    </row>
    <row r="128532" spans="12:16" x14ac:dyDescent="0.55000000000000004">
      <c r="L128532" s="1"/>
      <c r="M128532" s="1"/>
      <c r="N128532" s="1"/>
      <c r="P128532" s="1"/>
    </row>
    <row r="128533" spans="12:16" x14ac:dyDescent="0.55000000000000004">
      <c r="L128533" s="1"/>
      <c r="M128533" s="1"/>
      <c r="N128533" s="1"/>
      <c r="P128533" s="1"/>
    </row>
    <row r="128534" spans="12:16" x14ac:dyDescent="0.55000000000000004">
      <c r="L128534" s="1"/>
      <c r="M128534" s="1"/>
      <c r="N128534" s="1"/>
      <c r="P128534" s="1"/>
    </row>
    <row r="128535" spans="12:16" x14ac:dyDescent="0.55000000000000004">
      <c r="L128535" s="1"/>
      <c r="M128535" s="1"/>
      <c r="N128535" s="1"/>
      <c r="P128535" s="1"/>
    </row>
    <row r="128536" spans="12:16" x14ac:dyDescent="0.55000000000000004">
      <c r="L128536" s="1"/>
      <c r="M128536" s="1"/>
      <c r="N128536" s="1"/>
      <c r="P128536" s="1"/>
    </row>
    <row r="128537" spans="12:16" x14ac:dyDescent="0.55000000000000004">
      <c r="L128537" s="1"/>
      <c r="M128537" s="1"/>
      <c r="N128537" s="1"/>
      <c r="P128537" s="1"/>
    </row>
    <row r="128538" spans="12:16" x14ac:dyDescent="0.55000000000000004">
      <c r="L128538" s="1"/>
      <c r="M128538" s="1"/>
      <c r="N128538" s="1"/>
      <c r="P128538" s="1"/>
    </row>
    <row r="128539" spans="12:16" x14ac:dyDescent="0.55000000000000004">
      <c r="L128539" s="1"/>
      <c r="M128539" s="1"/>
      <c r="N128539" s="1"/>
      <c r="P128539" s="1"/>
    </row>
    <row r="128540" spans="12:16" x14ac:dyDescent="0.55000000000000004">
      <c r="L128540" s="1"/>
      <c r="M128540" s="1"/>
      <c r="N128540" s="1"/>
      <c r="P128540" s="1"/>
    </row>
    <row r="128541" spans="12:16" x14ac:dyDescent="0.55000000000000004">
      <c r="L128541" s="1"/>
      <c r="M128541" s="1"/>
      <c r="N128541" s="1"/>
      <c r="P128541" s="1"/>
    </row>
    <row r="128542" spans="12:16" x14ac:dyDescent="0.55000000000000004">
      <c r="L128542" s="1"/>
      <c r="M128542" s="1"/>
      <c r="N128542" s="1"/>
      <c r="P128542" s="1"/>
    </row>
    <row r="128543" spans="12:16" x14ac:dyDescent="0.55000000000000004">
      <c r="L128543" s="1"/>
      <c r="M128543" s="1"/>
      <c r="N128543" s="1"/>
      <c r="P128543" s="1"/>
    </row>
    <row r="128544" spans="12:16" x14ac:dyDescent="0.55000000000000004">
      <c r="L128544" s="1"/>
      <c r="M128544" s="1"/>
      <c r="N128544" s="1"/>
      <c r="P128544" s="1"/>
    </row>
    <row r="128545" spans="12:16" x14ac:dyDescent="0.55000000000000004">
      <c r="L128545" s="1"/>
      <c r="M128545" s="1"/>
      <c r="N128545" s="1"/>
      <c r="P128545" s="1"/>
    </row>
    <row r="128546" spans="12:16" x14ac:dyDescent="0.55000000000000004">
      <c r="L128546" s="1"/>
      <c r="M128546" s="1"/>
      <c r="N128546" s="1"/>
      <c r="P128546" s="1"/>
    </row>
    <row r="128547" spans="12:16" x14ac:dyDescent="0.55000000000000004">
      <c r="L128547" s="1"/>
      <c r="M128547" s="1"/>
      <c r="N128547" s="1"/>
      <c r="P128547" s="1"/>
    </row>
    <row r="128548" spans="12:16" x14ac:dyDescent="0.55000000000000004">
      <c r="L128548" s="1"/>
      <c r="M128548" s="1"/>
      <c r="N128548" s="1"/>
      <c r="P128548" s="1"/>
    </row>
    <row r="128549" spans="12:16" x14ac:dyDescent="0.55000000000000004">
      <c r="L128549" s="1"/>
      <c r="M128549" s="1"/>
      <c r="N128549" s="1"/>
      <c r="P128549" s="1"/>
    </row>
    <row r="128550" spans="12:16" x14ac:dyDescent="0.55000000000000004">
      <c r="L128550" s="1"/>
      <c r="M128550" s="1"/>
      <c r="N128550" s="1"/>
      <c r="P128550" s="1"/>
    </row>
    <row r="128551" spans="12:16" x14ac:dyDescent="0.55000000000000004">
      <c r="L128551" s="1"/>
      <c r="M128551" s="1"/>
      <c r="N128551" s="1"/>
      <c r="P128551" s="1"/>
    </row>
    <row r="128552" spans="12:16" x14ac:dyDescent="0.55000000000000004">
      <c r="L128552" s="1"/>
      <c r="M128552" s="1"/>
      <c r="N128552" s="1"/>
      <c r="P128552" s="1"/>
    </row>
    <row r="128553" spans="12:16" x14ac:dyDescent="0.55000000000000004">
      <c r="L128553" s="1"/>
      <c r="M128553" s="1"/>
      <c r="N128553" s="1"/>
      <c r="P128553" s="1"/>
    </row>
    <row r="128554" spans="12:16" x14ac:dyDescent="0.55000000000000004">
      <c r="L128554" s="1"/>
      <c r="M128554" s="1"/>
      <c r="N128554" s="1"/>
      <c r="P128554" s="1"/>
    </row>
    <row r="128555" spans="12:16" x14ac:dyDescent="0.55000000000000004">
      <c r="L128555" s="1"/>
      <c r="M128555" s="1"/>
      <c r="N128555" s="1"/>
      <c r="P128555" s="1"/>
    </row>
    <row r="128556" spans="12:16" x14ac:dyDescent="0.55000000000000004">
      <c r="L128556" s="1"/>
      <c r="M128556" s="1"/>
      <c r="N128556" s="1"/>
      <c r="P128556" s="1"/>
    </row>
    <row r="128557" spans="12:16" x14ac:dyDescent="0.55000000000000004">
      <c r="L128557" s="1"/>
      <c r="M128557" s="1"/>
      <c r="N128557" s="1"/>
      <c r="P128557" s="1"/>
    </row>
    <row r="128558" spans="12:16" x14ac:dyDescent="0.55000000000000004">
      <c r="L128558" s="1"/>
      <c r="M128558" s="1"/>
      <c r="N128558" s="1"/>
      <c r="P128558" s="1"/>
    </row>
    <row r="128559" spans="12:16" x14ac:dyDescent="0.55000000000000004">
      <c r="L128559" s="1"/>
      <c r="M128559" s="1"/>
      <c r="N128559" s="1"/>
      <c r="P128559" s="1"/>
    </row>
    <row r="128560" spans="12:16" x14ac:dyDescent="0.55000000000000004">
      <c r="L128560" s="1"/>
      <c r="M128560" s="1"/>
      <c r="N128560" s="1"/>
      <c r="P128560" s="1"/>
    </row>
    <row r="128561" spans="12:16" x14ac:dyDescent="0.55000000000000004">
      <c r="L128561" s="1"/>
      <c r="M128561" s="1"/>
      <c r="N128561" s="1"/>
      <c r="P128561" s="1"/>
    </row>
    <row r="128562" spans="12:16" x14ac:dyDescent="0.55000000000000004">
      <c r="L128562" s="1"/>
      <c r="M128562" s="1"/>
      <c r="N128562" s="1"/>
      <c r="P128562" s="1"/>
    </row>
    <row r="128563" spans="12:16" x14ac:dyDescent="0.55000000000000004">
      <c r="L128563" s="1"/>
      <c r="M128563" s="1"/>
      <c r="N128563" s="1"/>
      <c r="P128563" s="1"/>
    </row>
    <row r="128564" spans="12:16" x14ac:dyDescent="0.55000000000000004">
      <c r="L128564" s="1"/>
      <c r="M128564" s="1"/>
      <c r="N128564" s="1"/>
      <c r="P128564" s="1"/>
    </row>
    <row r="128565" spans="12:16" x14ac:dyDescent="0.55000000000000004">
      <c r="L128565" s="1"/>
      <c r="M128565" s="1"/>
      <c r="N128565" s="1"/>
      <c r="P128565" s="1"/>
    </row>
    <row r="128566" spans="12:16" x14ac:dyDescent="0.55000000000000004">
      <c r="L128566" s="1"/>
      <c r="M128566" s="1"/>
      <c r="N128566" s="1"/>
      <c r="P128566" s="1"/>
    </row>
    <row r="128567" spans="12:16" x14ac:dyDescent="0.55000000000000004">
      <c r="L128567" s="1"/>
      <c r="M128567" s="1"/>
      <c r="N128567" s="1"/>
      <c r="P128567" s="1"/>
    </row>
    <row r="128568" spans="12:16" x14ac:dyDescent="0.55000000000000004">
      <c r="L128568" s="1"/>
      <c r="M128568" s="1"/>
      <c r="N128568" s="1"/>
      <c r="P128568" s="1"/>
    </row>
    <row r="128569" spans="12:16" x14ac:dyDescent="0.55000000000000004">
      <c r="L128569" s="1"/>
      <c r="M128569" s="1"/>
      <c r="N128569" s="1"/>
      <c r="P128569" s="1"/>
    </row>
    <row r="128570" spans="12:16" x14ac:dyDescent="0.55000000000000004">
      <c r="L128570" s="1"/>
      <c r="M128570" s="1"/>
      <c r="N128570" s="1"/>
      <c r="P128570" s="1"/>
    </row>
    <row r="128571" spans="12:16" x14ac:dyDescent="0.55000000000000004">
      <c r="L128571" s="1"/>
      <c r="M128571" s="1"/>
      <c r="N128571" s="1"/>
      <c r="P128571" s="1"/>
    </row>
    <row r="128572" spans="12:16" x14ac:dyDescent="0.55000000000000004">
      <c r="L128572" s="1"/>
      <c r="M128572" s="1"/>
      <c r="N128572" s="1"/>
      <c r="P128572" s="1"/>
    </row>
    <row r="128573" spans="12:16" x14ac:dyDescent="0.55000000000000004">
      <c r="L128573" s="1"/>
      <c r="M128573" s="1"/>
      <c r="N128573" s="1"/>
      <c r="P128573" s="1"/>
    </row>
    <row r="128574" spans="12:16" x14ac:dyDescent="0.55000000000000004">
      <c r="L128574" s="1"/>
      <c r="M128574" s="1"/>
      <c r="N128574" s="1"/>
      <c r="P128574" s="1"/>
    </row>
    <row r="128575" spans="12:16" x14ac:dyDescent="0.55000000000000004">
      <c r="L128575" s="1"/>
      <c r="M128575" s="1"/>
      <c r="N128575" s="1"/>
      <c r="P128575" s="1"/>
    </row>
    <row r="128576" spans="12:16" x14ac:dyDescent="0.55000000000000004">
      <c r="L128576" s="1"/>
      <c r="M128576" s="1"/>
      <c r="N128576" s="1"/>
      <c r="P128576" s="1"/>
    </row>
    <row r="128577" spans="12:16" x14ac:dyDescent="0.55000000000000004">
      <c r="L128577" s="1"/>
      <c r="M128577" s="1"/>
      <c r="N128577" s="1"/>
      <c r="P128577" s="1"/>
    </row>
    <row r="128578" spans="12:16" x14ac:dyDescent="0.55000000000000004">
      <c r="L128578" s="1"/>
      <c r="M128578" s="1"/>
      <c r="N128578" s="1"/>
      <c r="P128578" s="1"/>
    </row>
    <row r="128579" spans="12:16" x14ac:dyDescent="0.55000000000000004">
      <c r="L128579" s="1"/>
      <c r="M128579" s="1"/>
      <c r="N128579" s="1"/>
      <c r="P128579" s="1"/>
    </row>
    <row r="128580" spans="12:16" x14ac:dyDescent="0.55000000000000004">
      <c r="L128580" s="1"/>
      <c r="M128580" s="1"/>
      <c r="N128580" s="1"/>
      <c r="P128580" s="1"/>
    </row>
    <row r="128581" spans="12:16" x14ac:dyDescent="0.55000000000000004">
      <c r="L128581" s="1"/>
      <c r="M128581" s="1"/>
      <c r="N128581" s="1"/>
      <c r="P128581" s="1"/>
    </row>
    <row r="128582" spans="12:16" x14ac:dyDescent="0.55000000000000004">
      <c r="L128582" s="1"/>
      <c r="M128582" s="1"/>
      <c r="N128582" s="1"/>
      <c r="P128582" s="1"/>
    </row>
    <row r="128583" spans="12:16" x14ac:dyDescent="0.55000000000000004">
      <c r="L128583" s="1"/>
      <c r="M128583" s="1"/>
      <c r="N128583" s="1"/>
      <c r="P128583" s="1"/>
    </row>
    <row r="128584" spans="12:16" x14ac:dyDescent="0.55000000000000004">
      <c r="L128584" s="1"/>
      <c r="M128584" s="1"/>
      <c r="N128584" s="1"/>
      <c r="P128584" s="1"/>
    </row>
    <row r="128585" spans="12:16" x14ac:dyDescent="0.55000000000000004">
      <c r="L128585" s="1"/>
      <c r="M128585" s="1"/>
      <c r="N128585" s="1"/>
      <c r="P128585" s="1"/>
    </row>
    <row r="128586" spans="12:16" x14ac:dyDescent="0.55000000000000004">
      <c r="L128586" s="1"/>
      <c r="M128586" s="1"/>
      <c r="N128586" s="1"/>
      <c r="P128586" s="1"/>
    </row>
    <row r="128587" spans="12:16" x14ac:dyDescent="0.55000000000000004">
      <c r="L128587" s="1"/>
      <c r="M128587" s="1"/>
      <c r="N128587" s="1"/>
      <c r="P128587" s="1"/>
    </row>
    <row r="128588" spans="12:16" x14ac:dyDescent="0.55000000000000004">
      <c r="L128588" s="1"/>
      <c r="M128588" s="1"/>
      <c r="N128588" s="1"/>
      <c r="P128588" s="1"/>
    </row>
    <row r="128589" spans="12:16" x14ac:dyDescent="0.55000000000000004">
      <c r="L128589" s="1"/>
      <c r="M128589" s="1"/>
      <c r="N128589" s="1"/>
      <c r="P128589" s="1"/>
    </row>
    <row r="128590" spans="12:16" x14ac:dyDescent="0.55000000000000004">
      <c r="L128590" s="1"/>
      <c r="M128590" s="1"/>
      <c r="N128590" s="1"/>
      <c r="P128590" s="1"/>
    </row>
    <row r="128591" spans="12:16" x14ac:dyDescent="0.55000000000000004">
      <c r="L128591" s="1"/>
      <c r="M128591" s="1"/>
      <c r="N128591" s="1"/>
      <c r="P128591" s="1"/>
    </row>
    <row r="128592" spans="12:16" x14ac:dyDescent="0.55000000000000004">
      <c r="L128592" s="1"/>
      <c r="M128592" s="1"/>
      <c r="N128592" s="1"/>
      <c r="P128592" s="1"/>
    </row>
    <row r="128593" spans="12:16" x14ac:dyDescent="0.55000000000000004">
      <c r="L128593" s="1"/>
      <c r="M128593" s="1"/>
      <c r="N128593" s="1"/>
      <c r="P128593" s="1"/>
    </row>
    <row r="128594" spans="12:16" x14ac:dyDescent="0.55000000000000004">
      <c r="L128594" s="1"/>
      <c r="M128594" s="1"/>
      <c r="N128594" s="1"/>
      <c r="P128594" s="1"/>
    </row>
    <row r="128595" spans="12:16" x14ac:dyDescent="0.55000000000000004">
      <c r="L128595" s="1"/>
      <c r="M128595" s="1"/>
      <c r="N128595" s="1"/>
      <c r="P128595" s="1"/>
    </row>
    <row r="128596" spans="12:16" x14ac:dyDescent="0.55000000000000004">
      <c r="L128596" s="1"/>
      <c r="M128596" s="1"/>
      <c r="N128596" s="1"/>
      <c r="P128596" s="1"/>
    </row>
    <row r="128597" spans="12:16" x14ac:dyDescent="0.55000000000000004">
      <c r="L128597" s="1"/>
      <c r="M128597" s="1"/>
      <c r="N128597" s="1"/>
      <c r="P128597" s="1"/>
    </row>
    <row r="128598" spans="12:16" x14ac:dyDescent="0.55000000000000004">
      <c r="L128598" s="1"/>
      <c r="M128598" s="1"/>
      <c r="N128598" s="1"/>
      <c r="P128598" s="1"/>
    </row>
    <row r="128599" spans="12:16" x14ac:dyDescent="0.55000000000000004">
      <c r="L128599" s="1"/>
      <c r="M128599" s="1"/>
      <c r="N128599" s="1"/>
      <c r="P128599" s="1"/>
    </row>
    <row r="128600" spans="12:16" x14ac:dyDescent="0.55000000000000004">
      <c r="L128600" s="1"/>
      <c r="M128600" s="1"/>
      <c r="N128600" s="1"/>
      <c r="P128600" s="1"/>
    </row>
    <row r="128601" spans="12:16" x14ac:dyDescent="0.55000000000000004">
      <c r="L128601" s="1"/>
      <c r="M128601" s="1"/>
      <c r="N128601" s="1"/>
      <c r="P128601" s="1"/>
    </row>
    <row r="128602" spans="12:16" x14ac:dyDescent="0.55000000000000004">
      <c r="L128602" s="1"/>
      <c r="M128602" s="1"/>
      <c r="N128602" s="1"/>
      <c r="P128602" s="1"/>
    </row>
    <row r="128603" spans="12:16" x14ac:dyDescent="0.55000000000000004">
      <c r="L128603" s="1"/>
      <c r="M128603" s="1"/>
      <c r="N128603" s="1"/>
      <c r="P128603" s="1"/>
    </row>
    <row r="128604" spans="12:16" x14ac:dyDescent="0.55000000000000004">
      <c r="L128604" s="1"/>
      <c r="M128604" s="1"/>
      <c r="N128604" s="1"/>
      <c r="P128604" s="1"/>
    </row>
    <row r="128605" spans="12:16" x14ac:dyDescent="0.55000000000000004">
      <c r="L128605" s="1"/>
      <c r="M128605" s="1"/>
      <c r="N128605" s="1"/>
      <c r="P128605" s="1"/>
    </row>
    <row r="128606" spans="12:16" x14ac:dyDescent="0.55000000000000004">
      <c r="L128606" s="1"/>
      <c r="M128606" s="1"/>
      <c r="N128606" s="1"/>
      <c r="P128606" s="1"/>
    </row>
    <row r="128607" spans="12:16" x14ac:dyDescent="0.55000000000000004">
      <c r="L128607" s="1"/>
      <c r="M128607" s="1"/>
      <c r="N128607" s="1"/>
      <c r="P128607" s="1"/>
    </row>
    <row r="128608" spans="12:16" x14ac:dyDescent="0.55000000000000004">
      <c r="L128608" s="1"/>
      <c r="M128608" s="1"/>
      <c r="N128608" s="1"/>
      <c r="P128608" s="1"/>
    </row>
    <row r="128609" spans="12:16" x14ac:dyDescent="0.55000000000000004">
      <c r="L128609" s="1"/>
      <c r="M128609" s="1"/>
      <c r="N128609" s="1"/>
      <c r="P128609" s="1"/>
    </row>
    <row r="128610" spans="12:16" x14ac:dyDescent="0.55000000000000004">
      <c r="L128610" s="1"/>
      <c r="M128610" s="1"/>
      <c r="N128610" s="1"/>
      <c r="P128610" s="1"/>
    </row>
    <row r="128611" spans="12:16" x14ac:dyDescent="0.55000000000000004">
      <c r="L128611" s="1"/>
      <c r="M128611" s="1"/>
      <c r="N128611" s="1"/>
      <c r="P128611" s="1"/>
    </row>
    <row r="128612" spans="12:16" x14ac:dyDescent="0.55000000000000004">
      <c r="L128612" s="1"/>
      <c r="M128612" s="1"/>
      <c r="N128612" s="1"/>
      <c r="P128612" s="1"/>
    </row>
    <row r="128613" spans="12:16" x14ac:dyDescent="0.55000000000000004">
      <c r="L128613" s="1"/>
      <c r="M128613" s="1"/>
      <c r="N128613" s="1"/>
      <c r="P128613" s="1"/>
    </row>
    <row r="128614" spans="12:16" x14ac:dyDescent="0.55000000000000004">
      <c r="L128614" s="1"/>
      <c r="M128614" s="1"/>
      <c r="N128614" s="1"/>
      <c r="P128614" s="1"/>
    </row>
    <row r="128615" spans="12:16" x14ac:dyDescent="0.55000000000000004">
      <c r="L128615" s="1"/>
      <c r="M128615" s="1"/>
      <c r="N128615" s="1"/>
      <c r="P128615" s="1"/>
    </row>
    <row r="128616" spans="12:16" x14ac:dyDescent="0.55000000000000004">
      <c r="L128616" s="1"/>
      <c r="M128616" s="1"/>
      <c r="N128616" s="1"/>
      <c r="P128616" s="1"/>
    </row>
    <row r="128617" spans="12:16" x14ac:dyDescent="0.55000000000000004">
      <c r="L128617" s="1"/>
      <c r="M128617" s="1"/>
      <c r="N128617" s="1"/>
      <c r="P128617" s="1"/>
    </row>
    <row r="128618" spans="12:16" x14ac:dyDescent="0.55000000000000004">
      <c r="L128618" s="1"/>
      <c r="M128618" s="1"/>
      <c r="N128618" s="1"/>
      <c r="P128618" s="1"/>
    </row>
    <row r="128619" spans="12:16" x14ac:dyDescent="0.55000000000000004">
      <c r="L128619" s="1"/>
      <c r="M128619" s="1"/>
      <c r="N128619" s="1"/>
      <c r="P128619" s="1"/>
    </row>
    <row r="128620" spans="12:16" x14ac:dyDescent="0.55000000000000004">
      <c r="L128620" s="1"/>
      <c r="M128620" s="1"/>
      <c r="N128620" s="1"/>
      <c r="P128620" s="1"/>
    </row>
    <row r="128621" spans="12:16" x14ac:dyDescent="0.55000000000000004">
      <c r="L128621" s="1"/>
      <c r="M128621" s="1"/>
      <c r="N128621" s="1"/>
      <c r="P128621" s="1"/>
    </row>
    <row r="128622" spans="12:16" x14ac:dyDescent="0.55000000000000004">
      <c r="L128622" s="1"/>
      <c r="M128622" s="1"/>
      <c r="N128622" s="1"/>
      <c r="P128622" s="1"/>
    </row>
    <row r="128623" spans="12:16" x14ac:dyDescent="0.55000000000000004">
      <c r="L128623" s="1"/>
      <c r="M128623" s="1"/>
      <c r="N128623" s="1"/>
      <c r="P128623" s="1"/>
    </row>
    <row r="128624" spans="12:16" x14ac:dyDescent="0.55000000000000004">
      <c r="L128624" s="1"/>
      <c r="M128624" s="1"/>
      <c r="N128624" s="1"/>
      <c r="P128624" s="1"/>
    </row>
    <row r="128625" spans="12:16" x14ac:dyDescent="0.55000000000000004">
      <c r="L128625" s="1"/>
      <c r="M128625" s="1"/>
      <c r="N128625" s="1"/>
      <c r="P128625" s="1"/>
    </row>
    <row r="128626" spans="12:16" x14ac:dyDescent="0.55000000000000004">
      <c r="L128626" s="1"/>
      <c r="M128626" s="1"/>
      <c r="N128626" s="1"/>
      <c r="P128626" s="1"/>
    </row>
    <row r="128627" spans="12:16" x14ac:dyDescent="0.55000000000000004">
      <c r="L128627" s="1"/>
      <c r="M128627" s="1"/>
      <c r="N128627" s="1"/>
      <c r="P128627" s="1"/>
    </row>
    <row r="128628" spans="12:16" x14ac:dyDescent="0.55000000000000004">
      <c r="L128628" s="1"/>
      <c r="M128628" s="1"/>
      <c r="N128628" s="1"/>
      <c r="P128628" s="1"/>
    </row>
    <row r="128629" spans="12:16" x14ac:dyDescent="0.55000000000000004">
      <c r="L128629" s="1"/>
      <c r="M128629" s="1"/>
      <c r="N128629" s="1"/>
      <c r="P128629" s="1"/>
    </row>
    <row r="128630" spans="12:16" x14ac:dyDescent="0.55000000000000004">
      <c r="L128630" s="1"/>
      <c r="M128630" s="1"/>
      <c r="N128630" s="1"/>
      <c r="P128630" s="1"/>
    </row>
    <row r="128631" spans="12:16" x14ac:dyDescent="0.55000000000000004">
      <c r="L128631" s="1"/>
      <c r="M128631" s="1"/>
      <c r="N128631" s="1"/>
      <c r="P128631" s="1"/>
    </row>
    <row r="128632" spans="12:16" x14ac:dyDescent="0.55000000000000004">
      <c r="L128632" s="1"/>
      <c r="M128632" s="1"/>
      <c r="N128632" s="1"/>
      <c r="P128632" s="1"/>
    </row>
    <row r="128633" spans="12:16" x14ac:dyDescent="0.55000000000000004">
      <c r="L128633" s="1"/>
      <c r="M128633" s="1"/>
      <c r="N128633" s="1"/>
      <c r="P128633" s="1"/>
    </row>
    <row r="128634" spans="12:16" x14ac:dyDescent="0.55000000000000004">
      <c r="L128634" s="1"/>
      <c r="M128634" s="1"/>
      <c r="N128634" s="1"/>
      <c r="P128634" s="1"/>
    </row>
    <row r="128635" spans="12:16" x14ac:dyDescent="0.55000000000000004">
      <c r="L128635" s="1"/>
      <c r="M128635" s="1"/>
      <c r="N128635" s="1"/>
      <c r="P128635" s="1"/>
    </row>
    <row r="128636" spans="12:16" x14ac:dyDescent="0.55000000000000004">
      <c r="L128636" s="1"/>
      <c r="M128636" s="1"/>
      <c r="N128636" s="1"/>
      <c r="P128636" s="1"/>
    </row>
    <row r="128637" spans="12:16" x14ac:dyDescent="0.55000000000000004">
      <c r="L128637" s="1"/>
      <c r="M128637" s="1"/>
      <c r="N128637" s="1"/>
      <c r="P128637" s="1"/>
    </row>
    <row r="128638" spans="12:16" x14ac:dyDescent="0.55000000000000004">
      <c r="L128638" s="1"/>
      <c r="M128638" s="1"/>
      <c r="N128638" s="1"/>
      <c r="P128638" s="1"/>
    </row>
    <row r="128639" spans="12:16" x14ac:dyDescent="0.55000000000000004">
      <c r="L128639" s="1"/>
      <c r="M128639" s="1"/>
      <c r="N128639" s="1"/>
      <c r="P128639" s="1"/>
    </row>
    <row r="128640" spans="12:16" x14ac:dyDescent="0.55000000000000004">
      <c r="L128640" s="1"/>
      <c r="M128640" s="1"/>
      <c r="N128640" s="1"/>
      <c r="P128640" s="1"/>
    </row>
    <row r="128641" spans="12:16" x14ac:dyDescent="0.55000000000000004">
      <c r="L128641" s="1"/>
      <c r="M128641" s="1"/>
      <c r="N128641" s="1"/>
      <c r="P128641" s="1"/>
    </row>
    <row r="128642" spans="12:16" x14ac:dyDescent="0.55000000000000004">
      <c r="L128642" s="1"/>
      <c r="M128642" s="1"/>
      <c r="N128642" s="1"/>
      <c r="P128642" s="1"/>
    </row>
    <row r="128643" spans="12:16" x14ac:dyDescent="0.55000000000000004">
      <c r="L128643" s="1"/>
      <c r="M128643" s="1"/>
      <c r="N128643" s="1"/>
      <c r="P128643" s="1"/>
    </row>
    <row r="128644" spans="12:16" x14ac:dyDescent="0.55000000000000004">
      <c r="L128644" s="1"/>
      <c r="M128644" s="1"/>
      <c r="N128644" s="1"/>
      <c r="P128644" s="1"/>
    </row>
    <row r="128645" spans="12:16" x14ac:dyDescent="0.55000000000000004">
      <c r="L128645" s="1"/>
      <c r="M128645" s="1"/>
      <c r="N128645" s="1"/>
      <c r="P128645" s="1"/>
    </row>
    <row r="128646" spans="12:16" x14ac:dyDescent="0.55000000000000004">
      <c r="L128646" s="1"/>
      <c r="M128646" s="1"/>
      <c r="N128646" s="1"/>
      <c r="P128646" s="1"/>
    </row>
    <row r="128647" spans="12:16" x14ac:dyDescent="0.55000000000000004">
      <c r="L128647" s="1"/>
      <c r="M128647" s="1"/>
      <c r="N128647" s="1"/>
      <c r="P128647" s="1"/>
    </row>
    <row r="128648" spans="12:16" x14ac:dyDescent="0.55000000000000004">
      <c r="L128648" s="1"/>
      <c r="M128648" s="1"/>
      <c r="N128648" s="1"/>
      <c r="P128648" s="1"/>
    </row>
    <row r="128649" spans="12:16" x14ac:dyDescent="0.55000000000000004">
      <c r="L128649" s="1"/>
      <c r="M128649" s="1"/>
      <c r="N128649" s="1"/>
      <c r="P128649" s="1"/>
    </row>
    <row r="128650" spans="12:16" x14ac:dyDescent="0.55000000000000004">
      <c r="L128650" s="1"/>
      <c r="M128650" s="1"/>
      <c r="N128650" s="1"/>
      <c r="P128650" s="1"/>
    </row>
    <row r="128651" spans="12:16" x14ac:dyDescent="0.55000000000000004">
      <c r="L128651" s="1"/>
      <c r="M128651" s="1"/>
      <c r="N128651" s="1"/>
      <c r="P128651" s="1"/>
    </row>
    <row r="128652" spans="12:16" x14ac:dyDescent="0.55000000000000004">
      <c r="L128652" s="1"/>
      <c r="M128652" s="1"/>
      <c r="N128652" s="1"/>
      <c r="P128652" s="1"/>
    </row>
    <row r="128653" spans="12:16" x14ac:dyDescent="0.55000000000000004">
      <c r="L128653" s="1"/>
      <c r="M128653" s="1"/>
      <c r="N128653" s="1"/>
      <c r="P128653" s="1"/>
    </row>
    <row r="128654" spans="12:16" x14ac:dyDescent="0.55000000000000004">
      <c r="L128654" s="1"/>
      <c r="M128654" s="1"/>
      <c r="N128654" s="1"/>
      <c r="P128654" s="1"/>
    </row>
    <row r="128655" spans="12:16" x14ac:dyDescent="0.55000000000000004">
      <c r="L128655" s="1"/>
      <c r="M128655" s="1"/>
      <c r="N128655" s="1"/>
      <c r="P128655" s="1"/>
    </row>
    <row r="128656" spans="12:16" x14ac:dyDescent="0.55000000000000004">
      <c r="L128656" s="1"/>
      <c r="M128656" s="1"/>
      <c r="N128656" s="1"/>
      <c r="P128656" s="1"/>
    </row>
    <row r="128657" spans="12:16" x14ac:dyDescent="0.55000000000000004">
      <c r="L128657" s="1"/>
      <c r="M128657" s="1"/>
      <c r="N128657" s="1"/>
      <c r="P128657" s="1"/>
    </row>
    <row r="128658" spans="12:16" x14ac:dyDescent="0.55000000000000004">
      <c r="L128658" s="1"/>
      <c r="M128658" s="1"/>
      <c r="N128658" s="1"/>
      <c r="P128658" s="1"/>
    </row>
    <row r="128659" spans="12:16" x14ac:dyDescent="0.55000000000000004">
      <c r="L128659" s="1"/>
      <c r="M128659" s="1"/>
      <c r="N128659" s="1"/>
      <c r="P128659" s="1"/>
    </row>
    <row r="128660" spans="12:16" x14ac:dyDescent="0.55000000000000004">
      <c r="L128660" s="1"/>
      <c r="M128660" s="1"/>
      <c r="N128660" s="1"/>
      <c r="P128660" s="1"/>
    </row>
    <row r="128661" spans="12:16" x14ac:dyDescent="0.55000000000000004">
      <c r="L128661" s="1"/>
      <c r="M128661" s="1"/>
      <c r="N128661" s="1"/>
      <c r="P128661" s="1"/>
    </row>
    <row r="128662" spans="12:16" x14ac:dyDescent="0.55000000000000004">
      <c r="L128662" s="1"/>
      <c r="M128662" s="1"/>
      <c r="N128662" s="1"/>
      <c r="P128662" s="1"/>
    </row>
    <row r="128663" spans="12:16" x14ac:dyDescent="0.55000000000000004">
      <c r="L128663" s="1"/>
      <c r="M128663" s="1"/>
      <c r="N128663" s="1"/>
      <c r="P128663" s="1"/>
    </row>
    <row r="128664" spans="12:16" x14ac:dyDescent="0.55000000000000004">
      <c r="L128664" s="1"/>
      <c r="M128664" s="1"/>
      <c r="N128664" s="1"/>
      <c r="P128664" s="1"/>
    </row>
    <row r="128665" spans="12:16" x14ac:dyDescent="0.55000000000000004">
      <c r="L128665" s="1"/>
      <c r="M128665" s="1"/>
      <c r="N128665" s="1"/>
      <c r="P128665" s="1"/>
    </row>
    <row r="128666" spans="12:16" x14ac:dyDescent="0.55000000000000004">
      <c r="L128666" s="1"/>
      <c r="M128666" s="1"/>
      <c r="N128666" s="1"/>
      <c r="P128666" s="1"/>
    </row>
    <row r="128667" spans="12:16" x14ac:dyDescent="0.55000000000000004">
      <c r="L128667" s="1"/>
      <c r="M128667" s="1"/>
      <c r="N128667" s="1"/>
      <c r="P128667" s="1"/>
    </row>
    <row r="128668" spans="12:16" x14ac:dyDescent="0.55000000000000004">
      <c r="L128668" s="1"/>
      <c r="M128668" s="1"/>
      <c r="N128668" s="1"/>
      <c r="P128668" s="1"/>
    </row>
    <row r="128669" spans="12:16" x14ac:dyDescent="0.55000000000000004">
      <c r="L128669" s="1"/>
      <c r="M128669" s="1"/>
      <c r="N128669" s="1"/>
      <c r="P128669" s="1"/>
    </row>
    <row r="128670" spans="12:16" x14ac:dyDescent="0.55000000000000004">
      <c r="L128670" s="1"/>
      <c r="M128670" s="1"/>
      <c r="N128670" s="1"/>
      <c r="P128670" s="1"/>
    </row>
    <row r="128671" spans="12:16" x14ac:dyDescent="0.55000000000000004">
      <c r="L128671" s="1"/>
      <c r="M128671" s="1"/>
      <c r="N128671" s="1"/>
      <c r="P128671" s="1"/>
    </row>
    <row r="128672" spans="12:16" x14ac:dyDescent="0.55000000000000004">
      <c r="L128672" s="1"/>
      <c r="M128672" s="1"/>
      <c r="N128672" s="1"/>
      <c r="P128672" s="1"/>
    </row>
    <row r="128673" spans="12:16" x14ac:dyDescent="0.55000000000000004">
      <c r="L128673" s="1"/>
      <c r="M128673" s="1"/>
      <c r="N128673" s="1"/>
      <c r="P128673" s="1"/>
    </row>
    <row r="128674" spans="12:16" x14ac:dyDescent="0.55000000000000004">
      <c r="L128674" s="1"/>
      <c r="M128674" s="1"/>
      <c r="N128674" s="1"/>
      <c r="P128674" s="1"/>
    </row>
    <row r="128675" spans="12:16" x14ac:dyDescent="0.55000000000000004">
      <c r="L128675" s="1"/>
      <c r="M128675" s="1"/>
      <c r="N128675" s="1"/>
      <c r="P128675" s="1"/>
    </row>
    <row r="128676" spans="12:16" x14ac:dyDescent="0.55000000000000004">
      <c r="L128676" s="1"/>
      <c r="M128676" s="1"/>
      <c r="N128676" s="1"/>
      <c r="P128676" s="1"/>
    </row>
    <row r="128677" spans="12:16" x14ac:dyDescent="0.55000000000000004">
      <c r="L128677" s="1"/>
      <c r="M128677" s="1"/>
      <c r="N128677" s="1"/>
      <c r="P128677" s="1"/>
    </row>
    <row r="128678" spans="12:16" x14ac:dyDescent="0.55000000000000004">
      <c r="L128678" s="1"/>
      <c r="M128678" s="1"/>
      <c r="N128678" s="1"/>
      <c r="P128678" s="1"/>
    </row>
    <row r="128679" spans="12:16" x14ac:dyDescent="0.55000000000000004">
      <c r="L128679" s="1"/>
      <c r="M128679" s="1"/>
      <c r="N128679" s="1"/>
      <c r="P128679" s="1"/>
    </row>
    <row r="128680" spans="12:16" x14ac:dyDescent="0.55000000000000004">
      <c r="L128680" s="1"/>
      <c r="M128680" s="1"/>
      <c r="N128680" s="1"/>
      <c r="P128680" s="1"/>
    </row>
    <row r="128681" spans="12:16" x14ac:dyDescent="0.55000000000000004">
      <c r="L128681" s="1"/>
      <c r="M128681" s="1"/>
      <c r="N128681" s="1"/>
      <c r="P128681" s="1"/>
    </row>
    <row r="128682" spans="12:16" x14ac:dyDescent="0.55000000000000004">
      <c r="L128682" s="1"/>
      <c r="M128682" s="1"/>
      <c r="N128682" s="1"/>
      <c r="P128682" s="1"/>
    </row>
    <row r="128683" spans="12:16" x14ac:dyDescent="0.55000000000000004">
      <c r="L128683" s="1"/>
      <c r="M128683" s="1"/>
      <c r="N128683" s="1"/>
      <c r="P128683" s="1"/>
    </row>
    <row r="128684" spans="12:16" x14ac:dyDescent="0.55000000000000004">
      <c r="L128684" s="1"/>
      <c r="M128684" s="1"/>
      <c r="N128684" s="1"/>
      <c r="P128684" s="1"/>
    </row>
    <row r="128685" spans="12:16" x14ac:dyDescent="0.55000000000000004">
      <c r="L128685" s="1"/>
      <c r="M128685" s="1"/>
      <c r="N128685" s="1"/>
      <c r="P128685" s="1"/>
    </row>
    <row r="128686" spans="12:16" x14ac:dyDescent="0.55000000000000004">
      <c r="L128686" s="1"/>
      <c r="M128686" s="1"/>
      <c r="N128686" s="1"/>
      <c r="P128686" s="1"/>
    </row>
    <row r="128687" spans="12:16" x14ac:dyDescent="0.55000000000000004">
      <c r="L128687" s="1"/>
      <c r="M128687" s="1"/>
      <c r="N128687" s="1"/>
      <c r="P128687" s="1"/>
    </row>
    <row r="128688" spans="12:16" x14ac:dyDescent="0.55000000000000004">
      <c r="L128688" s="1"/>
      <c r="M128688" s="1"/>
      <c r="N128688" s="1"/>
      <c r="P128688" s="1"/>
    </row>
    <row r="128689" spans="12:16" x14ac:dyDescent="0.55000000000000004">
      <c r="L128689" s="1"/>
      <c r="M128689" s="1"/>
      <c r="N128689" s="1"/>
      <c r="P128689" s="1"/>
    </row>
    <row r="128690" spans="12:16" x14ac:dyDescent="0.55000000000000004">
      <c r="L128690" s="1"/>
      <c r="M128690" s="1"/>
      <c r="N128690" s="1"/>
      <c r="P128690" s="1"/>
    </row>
    <row r="128691" spans="12:16" x14ac:dyDescent="0.55000000000000004">
      <c r="L128691" s="1"/>
      <c r="M128691" s="1"/>
      <c r="N128691" s="1"/>
      <c r="P128691" s="1"/>
    </row>
    <row r="128692" spans="12:16" x14ac:dyDescent="0.55000000000000004">
      <c r="L128692" s="1"/>
      <c r="M128692" s="1"/>
      <c r="N128692" s="1"/>
      <c r="P128692" s="1"/>
    </row>
    <row r="128693" spans="12:16" x14ac:dyDescent="0.55000000000000004">
      <c r="L128693" s="1"/>
      <c r="M128693" s="1"/>
      <c r="N128693" s="1"/>
      <c r="P128693" s="1"/>
    </row>
    <row r="128694" spans="12:16" x14ac:dyDescent="0.55000000000000004">
      <c r="L128694" s="1"/>
      <c r="M128694" s="1"/>
      <c r="N128694" s="1"/>
      <c r="P128694" s="1"/>
    </row>
    <row r="128695" spans="12:16" x14ac:dyDescent="0.55000000000000004">
      <c r="L128695" s="1"/>
      <c r="M128695" s="1"/>
      <c r="N128695" s="1"/>
      <c r="P128695" s="1"/>
    </row>
    <row r="128696" spans="12:16" x14ac:dyDescent="0.55000000000000004">
      <c r="L128696" s="1"/>
      <c r="M128696" s="1"/>
      <c r="N128696" s="1"/>
      <c r="P128696" s="1"/>
    </row>
    <row r="128697" spans="12:16" x14ac:dyDescent="0.55000000000000004">
      <c r="L128697" s="1"/>
      <c r="M128697" s="1"/>
      <c r="N128697" s="1"/>
      <c r="P128697" s="1"/>
    </row>
    <row r="128698" spans="12:16" x14ac:dyDescent="0.55000000000000004">
      <c r="L128698" s="1"/>
      <c r="M128698" s="1"/>
      <c r="N128698" s="1"/>
      <c r="P128698" s="1"/>
    </row>
    <row r="128699" spans="12:16" x14ac:dyDescent="0.55000000000000004">
      <c r="L128699" s="1"/>
      <c r="M128699" s="1"/>
      <c r="N128699" s="1"/>
      <c r="P128699" s="1"/>
    </row>
    <row r="128700" spans="12:16" x14ac:dyDescent="0.55000000000000004">
      <c r="L128700" s="1"/>
      <c r="M128700" s="1"/>
      <c r="N128700" s="1"/>
      <c r="P128700" s="1"/>
    </row>
    <row r="128701" spans="12:16" x14ac:dyDescent="0.55000000000000004">
      <c r="L128701" s="1"/>
      <c r="M128701" s="1"/>
      <c r="N128701" s="1"/>
      <c r="P128701" s="1"/>
    </row>
    <row r="128702" spans="12:16" x14ac:dyDescent="0.55000000000000004">
      <c r="L128702" s="1"/>
      <c r="M128702" s="1"/>
      <c r="N128702" s="1"/>
      <c r="P128702" s="1"/>
    </row>
    <row r="128703" spans="12:16" x14ac:dyDescent="0.55000000000000004">
      <c r="L128703" s="1"/>
      <c r="M128703" s="1"/>
      <c r="N128703" s="1"/>
      <c r="P128703" s="1"/>
    </row>
    <row r="128704" spans="12:16" x14ac:dyDescent="0.55000000000000004">
      <c r="L128704" s="1"/>
      <c r="M128704" s="1"/>
      <c r="N128704" s="1"/>
      <c r="P128704" s="1"/>
    </row>
    <row r="128705" spans="12:16" x14ac:dyDescent="0.55000000000000004">
      <c r="L128705" s="1"/>
      <c r="M128705" s="1"/>
      <c r="N128705" s="1"/>
      <c r="P128705" s="1"/>
    </row>
    <row r="128706" spans="12:16" x14ac:dyDescent="0.55000000000000004">
      <c r="L128706" s="1"/>
      <c r="M128706" s="1"/>
      <c r="N128706" s="1"/>
      <c r="P128706" s="1"/>
    </row>
    <row r="128707" spans="12:16" x14ac:dyDescent="0.55000000000000004">
      <c r="L128707" s="1"/>
      <c r="M128707" s="1"/>
      <c r="N128707" s="1"/>
      <c r="P128707" s="1"/>
    </row>
    <row r="128708" spans="12:16" x14ac:dyDescent="0.55000000000000004">
      <c r="L128708" s="1"/>
      <c r="M128708" s="1"/>
      <c r="N128708" s="1"/>
      <c r="P128708" s="1"/>
    </row>
    <row r="128709" spans="12:16" x14ac:dyDescent="0.55000000000000004">
      <c r="L128709" s="1"/>
      <c r="M128709" s="1"/>
      <c r="N128709" s="1"/>
      <c r="P128709" s="1"/>
    </row>
    <row r="128710" spans="12:16" x14ac:dyDescent="0.55000000000000004">
      <c r="L128710" s="1"/>
      <c r="M128710" s="1"/>
      <c r="N128710" s="1"/>
      <c r="P128710" s="1"/>
    </row>
    <row r="128711" spans="12:16" x14ac:dyDescent="0.55000000000000004">
      <c r="L128711" s="1"/>
      <c r="M128711" s="1"/>
      <c r="N128711" s="1"/>
      <c r="P128711" s="1"/>
    </row>
    <row r="128712" spans="12:16" x14ac:dyDescent="0.55000000000000004">
      <c r="L128712" s="1"/>
      <c r="M128712" s="1"/>
      <c r="N128712" s="1"/>
      <c r="P128712" s="1"/>
    </row>
    <row r="128713" spans="12:16" x14ac:dyDescent="0.55000000000000004">
      <c r="L128713" s="1"/>
      <c r="M128713" s="1"/>
      <c r="N128713" s="1"/>
      <c r="P128713" s="1"/>
    </row>
    <row r="128714" spans="12:16" x14ac:dyDescent="0.55000000000000004">
      <c r="L128714" s="1"/>
      <c r="M128714" s="1"/>
      <c r="N128714" s="1"/>
      <c r="P128714" s="1"/>
    </row>
    <row r="128715" spans="12:16" x14ac:dyDescent="0.55000000000000004">
      <c r="L128715" s="1"/>
      <c r="M128715" s="1"/>
      <c r="N128715" s="1"/>
      <c r="P128715" s="1"/>
    </row>
    <row r="128716" spans="12:16" x14ac:dyDescent="0.55000000000000004">
      <c r="L128716" s="1"/>
      <c r="M128716" s="1"/>
      <c r="N128716" s="1"/>
      <c r="P128716" s="1"/>
    </row>
    <row r="128717" spans="12:16" x14ac:dyDescent="0.55000000000000004">
      <c r="L128717" s="1"/>
      <c r="M128717" s="1"/>
      <c r="N128717" s="1"/>
      <c r="P128717" s="1"/>
    </row>
    <row r="128718" spans="12:16" x14ac:dyDescent="0.55000000000000004">
      <c r="L128718" s="1"/>
      <c r="M128718" s="1"/>
      <c r="N128718" s="1"/>
      <c r="P128718" s="1"/>
    </row>
    <row r="128719" spans="12:16" x14ac:dyDescent="0.55000000000000004">
      <c r="L128719" s="1"/>
      <c r="M128719" s="1"/>
      <c r="N128719" s="1"/>
      <c r="P128719" s="1"/>
    </row>
    <row r="128720" spans="12:16" x14ac:dyDescent="0.55000000000000004">
      <c r="L128720" s="1"/>
      <c r="M128720" s="1"/>
      <c r="N128720" s="1"/>
      <c r="P128720" s="1"/>
    </row>
    <row r="128721" spans="12:16" x14ac:dyDescent="0.55000000000000004">
      <c r="L128721" s="1"/>
      <c r="M128721" s="1"/>
      <c r="N128721" s="1"/>
      <c r="P128721" s="1"/>
    </row>
    <row r="128722" spans="12:16" x14ac:dyDescent="0.55000000000000004">
      <c r="L128722" s="1"/>
      <c r="M128722" s="1"/>
      <c r="N128722" s="1"/>
      <c r="P128722" s="1"/>
    </row>
    <row r="128723" spans="12:16" x14ac:dyDescent="0.55000000000000004">
      <c r="L128723" s="1"/>
      <c r="M128723" s="1"/>
      <c r="N128723" s="1"/>
      <c r="P128723" s="1"/>
    </row>
    <row r="128724" spans="12:16" x14ac:dyDescent="0.55000000000000004">
      <c r="L128724" s="1"/>
      <c r="M128724" s="1"/>
      <c r="N128724" s="1"/>
      <c r="P128724" s="1"/>
    </row>
    <row r="128725" spans="12:16" x14ac:dyDescent="0.55000000000000004">
      <c r="L128725" s="1"/>
      <c r="M128725" s="1"/>
      <c r="N128725" s="1"/>
      <c r="P128725" s="1"/>
    </row>
    <row r="128726" spans="12:16" x14ac:dyDescent="0.55000000000000004">
      <c r="L128726" s="1"/>
      <c r="M128726" s="1"/>
      <c r="N128726" s="1"/>
      <c r="P128726" s="1"/>
    </row>
    <row r="128727" spans="12:16" x14ac:dyDescent="0.55000000000000004">
      <c r="L128727" s="1"/>
      <c r="M128727" s="1"/>
      <c r="N128727" s="1"/>
      <c r="P128727" s="1"/>
    </row>
    <row r="128728" spans="12:16" x14ac:dyDescent="0.55000000000000004">
      <c r="L128728" s="1"/>
      <c r="M128728" s="1"/>
      <c r="N128728" s="1"/>
      <c r="P128728" s="1"/>
    </row>
    <row r="128729" spans="12:16" x14ac:dyDescent="0.55000000000000004">
      <c r="L128729" s="1"/>
      <c r="M128729" s="1"/>
      <c r="N128729" s="1"/>
      <c r="P128729" s="1"/>
    </row>
    <row r="128730" spans="12:16" x14ac:dyDescent="0.55000000000000004">
      <c r="L128730" s="1"/>
      <c r="M128730" s="1"/>
      <c r="N128730" s="1"/>
      <c r="P128730" s="1"/>
    </row>
    <row r="128731" spans="12:16" x14ac:dyDescent="0.55000000000000004">
      <c r="L128731" s="1"/>
      <c r="M128731" s="1"/>
      <c r="N128731" s="1"/>
      <c r="P128731" s="1"/>
    </row>
    <row r="128732" spans="12:16" x14ac:dyDescent="0.55000000000000004">
      <c r="L128732" s="1"/>
      <c r="M128732" s="1"/>
      <c r="N128732" s="1"/>
      <c r="P128732" s="1"/>
    </row>
    <row r="128733" spans="12:16" x14ac:dyDescent="0.55000000000000004">
      <c r="L128733" s="1"/>
      <c r="M128733" s="1"/>
      <c r="N128733" s="1"/>
      <c r="P128733" s="1"/>
    </row>
    <row r="128734" spans="12:16" x14ac:dyDescent="0.55000000000000004">
      <c r="L128734" s="1"/>
      <c r="M128734" s="1"/>
      <c r="N128734" s="1"/>
      <c r="P128734" s="1"/>
    </row>
    <row r="128735" spans="12:16" x14ac:dyDescent="0.55000000000000004">
      <c r="L128735" s="1"/>
      <c r="M128735" s="1"/>
      <c r="N128735" s="1"/>
      <c r="P128735" s="1"/>
    </row>
    <row r="128736" spans="12:16" x14ac:dyDescent="0.55000000000000004">
      <c r="L128736" s="1"/>
      <c r="M128736" s="1"/>
      <c r="N128736" s="1"/>
      <c r="P128736" s="1"/>
    </row>
    <row r="128737" spans="12:16" x14ac:dyDescent="0.55000000000000004">
      <c r="L128737" s="1"/>
      <c r="M128737" s="1"/>
      <c r="N128737" s="1"/>
      <c r="P128737" s="1"/>
    </row>
    <row r="128738" spans="12:16" x14ac:dyDescent="0.55000000000000004">
      <c r="L128738" s="1"/>
      <c r="M128738" s="1"/>
      <c r="N128738" s="1"/>
      <c r="P128738" s="1"/>
    </row>
    <row r="128739" spans="12:16" x14ac:dyDescent="0.55000000000000004">
      <c r="L128739" s="1"/>
      <c r="M128739" s="1"/>
      <c r="N128739" s="1"/>
      <c r="P128739" s="1"/>
    </row>
    <row r="128740" spans="12:16" x14ac:dyDescent="0.55000000000000004">
      <c r="L128740" s="1"/>
      <c r="M128740" s="1"/>
      <c r="N128740" s="1"/>
      <c r="P128740" s="1"/>
    </row>
    <row r="128741" spans="12:16" x14ac:dyDescent="0.55000000000000004">
      <c r="L128741" s="1"/>
      <c r="M128741" s="1"/>
      <c r="N128741" s="1"/>
      <c r="P128741" s="1"/>
    </row>
    <row r="128742" spans="12:16" x14ac:dyDescent="0.55000000000000004">
      <c r="L128742" s="1"/>
      <c r="M128742" s="1"/>
      <c r="N128742" s="1"/>
      <c r="P128742" s="1"/>
    </row>
    <row r="128743" spans="12:16" x14ac:dyDescent="0.55000000000000004">
      <c r="L128743" s="1"/>
      <c r="M128743" s="1"/>
      <c r="N128743" s="1"/>
      <c r="P128743" s="1"/>
    </row>
    <row r="128744" spans="12:16" x14ac:dyDescent="0.55000000000000004">
      <c r="L128744" s="1"/>
      <c r="M128744" s="1"/>
      <c r="N128744" s="1"/>
      <c r="P128744" s="1"/>
    </row>
    <row r="128745" spans="12:16" x14ac:dyDescent="0.55000000000000004">
      <c r="L128745" s="1"/>
      <c r="M128745" s="1"/>
      <c r="N128745" s="1"/>
      <c r="P128745" s="1"/>
    </row>
    <row r="128746" spans="12:16" x14ac:dyDescent="0.55000000000000004">
      <c r="L128746" s="1"/>
      <c r="M128746" s="1"/>
      <c r="N128746" s="1"/>
      <c r="P128746" s="1"/>
    </row>
    <row r="128747" spans="12:16" x14ac:dyDescent="0.55000000000000004">
      <c r="L128747" s="1"/>
      <c r="M128747" s="1"/>
      <c r="N128747" s="1"/>
      <c r="P128747" s="1"/>
    </row>
    <row r="128748" spans="12:16" x14ac:dyDescent="0.55000000000000004">
      <c r="L128748" s="1"/>
      <c r="M128748" s="1"/>
      <c r="N128748" s="1"/>
      <c r="P128748" s="1"/>
    </row>
    <row r="128749" spans="12:16" x14ac:dyDescent="0.55000000000000004">
      <c r="L128749" s="1"/>
      <c r="M128749" s="1"/>
      <c r="N128749" s="1"/>
      <c r="P128749" s="1"/>
    </row>
    <row r="128750" spans="12:16" x14ac:dyDescent="0.55000000000000004">
      <c r="L128750" s="1"/>
      <c r="M128750" s="1"/>
      <c r="N128750" s="1"/>
      <c r="P128750" s="1"/>
    </row>
    <row r="128751" spans="12:16" x14ac:dyDescent="0.55000000000000004">
      <c r="L128751" s="1"/>
      <c r="M128751" s="1"/>
      <c r="N128751" s="1"/>
      <c r="P128751" s="1"/>
    </row>
    <row r="128752" spans="12:16" x14ac:dyDescent="0.55000000000000004">
      <c r="L128752" s="1"/>
      <c r="M128752" s="1"/>
      <c r="N128752" s="1"/>
      <c r="P128752" s="1"/>
    </row>
    <row r="128753" spans="12:16" x14ac:dyDescent="0.55000000000000004">
      <c r="L128753" s="1"/>
      <c r="M128753" s="1"/>
      <c r="N128753" s="1"/>
      <c r="P128753" s="1"/>
    </row>
    <row r="128754" spans="12:16" x14ac:dyDescent="0.55000000000000004">
      <c r="L128754" s="1"/>
      <c r="M128754" s="1"/>
      <c r="N128754" s="1"/>
      <c r="P128754" s="1"/>
    </row>
    <row r="128755" spans="12:16" x14ac:dyDescent="0.55000000000000004">
      <c r="L128755" s="1"/>
      <c r="M128755" s="1"/>
      <c r="N128755" s="1"/>
      <c r="P128755" s="1"/>
    </row>
    <row r="128756" spans="12:16" x14ac:dyDescent="0.55000000000000004">
      <c r="L128756" s="1"/>
      <c r="M128756" s="1"/>
      <c r="N128756" s="1"/>
      <c r="P128756" s="1"/>
    </row>
    <row r="128757" spans="12:16" x14ac:dyDescent="0.55000000000000004">
      <c r="L128757" s="1"/>
      <c r="M128757" s="1"/>
      <c r="N128757" s="1"/>
      <c r="P128757" s="1"/>
    </row>
    <row r="128758" spans="12:16" x14ac:dyDescent="0.55000000000000004">
      <c r="L128758" s="1"/>
      <c r="M128758" s="1"/>
      <c r="N128758" s="1"/>
      <c r="P128758" s="1"/>
    </row>
    <row r="128759" spans="12:16" x14ac:dyDescent="0.55000000000000004">
      <c r="L128759" s="1"/>
      <c r="M128759" s="1"/>
      <c r="N128759" s="1"/>
      <c r="P128759" s="1"/>
    </row>
    <row r="128760" spans="12:16" x14ac:dyDescent="0.55000000000000004">
      <c r="L128760" s="1"/>
      <c r="M128760" s="1"/>
      <c r="N128760" s="1"/>
      <c r="P128760" s="1"/>
    </row>
    <row r="128761" spans="12:16" x14ac:dyDescent="0.55000000000000004">
      <c r="L128761" s="1"/>
      <c r="M128761" s="1"/>
      <c r="N128761" s="1"/>
      <c r="P128761" s="1"/>
    </row>
    <row r="128762" spans="12:16" x14ac:dyDescent="0.55000000000000004">
      <c r="L128762" s="1"/>
      <c r="M128762" s="1"/>
      <c r="N128762" s="1"/>
      <c r="P128762" s="1"/>
    </row>
    <row r="128763" spans="12:16" x14ac:dyDescent="0.55000000000000004">
      <c r="L128763" s="1"/>
      <c r="M128763" s="1"/>
      <c r="N128763" s="1"/>
      <c r="P128763" s="1"/>
    </row>
    <row r="128764" spans="12:16" x14ac:dyDescent="0.55000000000000004">
      <c r="L128764" s="1"/>
      <c r="M128764" s="1"/>
      <c r="N128764" s="1"/>
      <c r="P128764" s="1"/>
    </row>
    <row r="128765" spans="12:16" x14ac:dyDescent="0.55000000000000004">
      <c r="L128765" s="1"/>
      <c r="M128765" s="1"/>
      <c r="N128765" s="1"/>
      <c r="P128765" s="1"/>
    </row>
    <row r="128766" spans="12:16" x14ac:dyDescent="0.55000000000000004">
      <c r="L128766" s="1"/>
      <c r="M128766" s="1"/>
      <c r="N128766" s="1"/>
      <c r="P128766" s="1"/>
    </row>
    <row r="128767" spans="12:16" x14ac:dyDescent="0.55000000000000004">
      <c r="L128767" s="1"/>
      <c r="M128767" s="1"/>
      <c r="N128767" s="1"/>
      <c r="P128767" s="1"/>
    </row>
    <row r="128768" spans="12:16" x14ac:dyDescent="0.55000000000000004">
      <c r="L128768" s="1"/>
      <c r="M128768" s="1"/>
      <c r="N128768" s="1"/>
      <c r="P128768" s="1"/>
    </row>
    <row r="128769" spans="12:16" x14ac:dyDescent="0.55000000000000004">
      <c r="L128769" s="1"/>
      <c r="M128769" s="1"/>
      <c r="N128769" s="1"/>
      <c r="P128769" s="1"/>
    </row>
    <row r="128770" spans="12:16" x14ac:dyDescent="0.55000000000000004">
      <c r="L128770" s="1"/>
      <c r="M128770" s="1"/>
      <c r="N128770" s="1"/>
      <c r="P128770" s="1"/>
    </row>
    <row r="128771" spans="12:16" x14ac:dyDescent="0.55000000000000004">
      <c r="L128771" s="1"/>
      <c r="M128771" s="1"/>
      <c r="N128771" s="1"/>
      <c r="P128771" s="1"/>
    </row>
    <row r="128772" spans="12:16" x14ac:dyDescent="0.55000000000000004">
      <c r="L128772" s="1"/>
      <c r="M128772" s="1"/>
      <c r="N128772" s="1"/>
      <c r="P128772" s="1"/>
    </row>
    <row r="128773" spans="12:16" x14ac:dyDescent="0.55000000000000004">
      <c r="L128773" s="1"/>
      <c r="M128773" s="1"/>
      <c r="N128773" s="1"/>
      <c r="P128773" s="1"/>
    </row>
    <row r="128774" spans="12:16" x14ac:dyDescent="0.55000000000000004">
      <c r="L128774" s="1"/>
      <c r="M128774" s="1"/>
      <c r="N128774" s="1"/>
      <c r="P128774" s="1"/>
    </row>
    <row r="128775" spans="12:16" x14ac:dyDescent="0.55000000000000004">
      <c r="L128775" s="1"/>
      <c r="M128775" s="1"/>
      <c r="N128775" s="1"/>
      <c r="P128775" s="1"/>
    </row>
    <row r="128776" spans="12:16" x14ac:dyDescent="0.55000000000000004">
      <c r="L128776" s="1"/>
      <c r="M128776" s="1"/>
      <c r="N128776" s="1"/>
      <c r="P128776" s="1"/>
    </row>
    <row r="128777" spans="12:16" x14ac:dyDescent="0.55000000000000004">
      <c r="L128777" s="1"/>
      <c r="M128777" s="1"/>
      <c r="N128777" s="1"/>
      <c r="P128777" s="1"/>
    </row>
    <row r="128778" spans="12:16" x14ac:dyDescent="0.55000000000000004">
      <c r="L128778" s="1"/>
      <c r="M128778" s="1"/>
      <c r="N128778" s="1"/>
      <c r="P128778" s="1"/>
    </row>
    <row r="128779" spans="12:16" x14ac:dyDescent="0.55000000000000004">
      <c r="L128779" s="1"/>
      <c r="M128779" s="1"/>
      <c r="N128779" s="1"/>
      <c r="P128779" s="1"/>
    </row>
    <row r="128780" spans="12:16" x14ac:dyDescent="0.55000000000000004">
      <c r="L128780" s="1"/>
      <c r="M128780" s="1"/>
      <c r="N128780" s="1"/>
      <c r="P128780" s="1"/>
    </row>
    <row r="128781" spans="12:16" x14ac:dyDescent="0.55000000000000004">
      <c r="L128781" s="1"/>
      <c r="M128781" s="1"/>
      <c r="N128781" s="1"/>
      <c r="P128781" s="1"/>
    </row>
    <row r="128782" spans="12:16" x14ac:dyDescent="0.55000000000000004">
      <c r="L128782" s="1"/>
      <c r="M128782" s="1"/>
      <c r="N128782" s="1"/>
      <c r="P128782" s="1"/>
    </row>
    <row r="128783" spans="12:16" x14ac:dyDescent="0.55000000000000004">
      <c r="L128783" s="1"/>
      <c r="M128783" s="1"/>
      <c r="N128783" s="1"/>
      <c r="P128783" s="1"/>
    </row>
    <row r="128784" spans="12:16" x14ac:dyDescent="0.55000000000000004">
      <c r="L128784" s="1"/>
      <c r="M128784" s="1"/>
      <c r="N128784" s="1"/>
      <c r="P128784" s="1"/>
    </row>
    <row r="128785" spans="12:16" x14ac:dyDescent="0.55000000000000004">
      <c r="L128785" s="1"/>
      <c r="M128785" s="1"/>
      <c r="N128785" s="1"/>
      <c r="P128785" s="1"/>
    </row>
    <row r="128786" spans="12:16" x14ac:dyDescent="0.55000000000000004">
      <c r="L128786" s="1"/>
      <c r="M128786" s="1"/>
      <c r="N128786" s="1"/>
      <c r="P128786" s="1"/>
    </row>
    <row r="128787" spans="12:16" x14ac:dyDescent="0.55000000000000004">
      <c r="L128787" s="1"/>
      <c r="M128787" s="1"/>
      <c r="N128787" s="1"/>
      <c r="P128787" s="1"/>
    </row>
    <row r="128788" spans="12:16" x14ac:dyDescent="0.55000000000000004">
      <c r="L128788" s="1"/>
      <c r="M128788" s="1"/>
      <c r="N128788" s="1"/>
      <c r="P128788" s="1"/>
    </row>
    <row r="128789" spans="12:16" x14ac:dyDescent="0.55000000000000004">
      <c r="L128789" s="1"/>
      <c r="M128789" s="1"/>
      <c r="N128789" s="1"/>
      <c r="P128789" s="1"/>
    </row>
    <row r="128790" spans="12:16" x14ac:dyDescent="0.55000000000000004">
      <c r="L128790" s="1"/>
      <c r="M128790" s="1"/>
      <c r="N128790" s="1"/>
      <c r="P128790" s="1"/>
    </row>
    <row r="128791" spans="12:16" x14ac:dyDescent="0.55000000000000004">
      <c r="L128791" s="1"/>
      <c r="M128791" s="1"/>
      <c r="N128791" s="1"/>
      <c r="P128791" s="1"/>
    </row>
    <row r="128792" spans="12:16" x14ac:dyDescent="0.55000000000000004">
      <c r="L128792" s="1"/>
      <c r="M128792" s="1"/>
      <c r="N128792" s="1"/>
      <c r="P128792" s="1"/>
    </row>
    <row r="128793" spans="12:16" x14ac:dyDescent="0.55000000000000004">
      <c r="L128793" s="1"/>
      <c r="M128793" s="1"/>
      <c r="N128793" s="1"/>
      <c r="P128793" s="1"/>
    </row>
    <row r="128794" spans="12:16" x14ac:dyDescent="0.55000000000000004">
      <c r="L128794" s="1"/>
      <c r="M128794" s="1"/>
      <c r="N128794" s="1"/>
      <c r="P128794" s="1"/>
    </row>
    <row r="128795" spans="12:16" x14ac:dyDescent="0.55000000000000004">
      <c r="L128795" s="1"/>
      <c r="M128795" s="1"/>
      <c r="N128795" s="1"/>
      <c r="P128795" s="1"/>
    </row>
    <row r="128796" spans="12:16" x14ac:dyDescent="0.55000000000000004">
      <c r="L128796" s="1"/>
      <c r="M128796" s="1"/>
      <c r="N128796" s="1"/>
      <c r="P128796" s="1"/>
    </row>
    <row r="128797" spans="12:16" x14ac:dyDescent="0.55000000000000004">
      <c r="L128797" s="1"/>
      <c r="M128797" s="1"/>
      <c r="N128797" s="1"/>
      <c r="P128797" s="1"/>
    </row>
    <row r="128798" spans="12:16" x14ac:dyDescent="0.55000000000000004">
      <c r="L128798" s="1"/>
      <c r="M128798" s="1"/>
      <c r="N128798" s="1"/>
      <c r="P128798" s="1"/>
    </row>
    <row r="128799" spans="12:16" x14ac:dyDescent="0.55000000000000004">
      <c r="L128799" s="1"/>
      <c r="M128799" s="1"/>
      <c r="N128799" s="1"/>
      <c r="P128799" s="1"/>
    </row>
    <row r="128800" spans="12:16" x14ac:dyDescent="0.55000000000000004">
      <c r="L128800" s="1"/>
      <c r="M128800" s="1"/>
      <c r="N128800" s="1"/>
      <c r="P128800" s="1"/>
    </row>
    <row r="128801" spans="12:16" x14ac:dyDescent="0.55000000000000004">
      <c r="L128801" s="1"/>
      <c r="M128801" s="1"/>
      <c r="N128801" s="1"/>
      <c r="P128801" s="1"/>
    </row>
    <row r="128802" spans="12:16" x14ac:dyDescent="0.55000000000000004">
      <c r="L128802" s="1"/>
      <c r="M128802" s="1"/>
      <c r="N128802" s="1"/>
      <c r="P128802" s="1"/>
    </row>
    <row r="128803" spans="12:16" x14ac:dyDescent="0.55000000000000004">
      <c r="L128803" s="1"/>
      <c r="M128803" s="1"/>
      <c r="N128803" s="1"/>
      <c r="P128803" s="1"/>
    </row>
    <row r="128804" spans="12:16" x14ac:dyDescent="0.55000000000000004">
      <c r="L128804" s="1"/>
      <c r="M128804" s="1"/>
      <c r="N128804" s="1"/>
      <c r="P128804" s="1"/>
    </row>
    <row r="128805" spans="12:16" x14ac:dyDescent="0.55000000000000004">
      <c r="L128805" s="1"/>
      <c r="M128805" s="1"/>
      <c r="N128805" s="1"/>
      <c r="P128805" s="1"/>
    </row>
    <row r="128806" spans="12:16" x14ac:dyDescent="0.55000000000000004">
      <c r="L128806" s="1"/>
      <c r="M128806" s="1"/>
      <c r="N128806" s="1"/>
      <c r="P128806" s="1"/>
    </row>
    <row r="128807" spans="12:16" x14ac:dyDescent="0.55000000000000004">
      <c r="L128807" s="1"/>
      <c r="M128807" s="1"/>
      <c r="N128807" s="1"/>
      <c r="P128807" s="1"/>
    </row>
    <row r="128808" spans="12:16" x14ac:dyDescent="0.55000000000000004">
      <c r="L128808" s="1"/>
      <c r="M128808" s="1"/>
      <c r="N128808" s="1"/>
      <c r="P128808" s="1"/>
    </row>
    <row r="128809" spans="12:16" x14ac:dyDescent="0.55000000000000004">
      <c r="L128809" s="1"/>
      <c r="M128809" s="1"/>
      <c r="N128809" s="1"/>
      <c r="P128809" s="1"/>
    </row>
    <row r="128810" spans="12:16" x14ac:dyDescent="0.55000000000000004">
      <c r="L128810" s="1"/>
      <c r="M128810" s="1"/>
      <c r="N128810" s="1"/>
      <c r="P128810" s="1"/>
    </row>
    <row r="128811" spans="12:16" x14ac:dyDescent="0.55000000000000004">
      <c r="L128811" s="1"/>
      <c r="M128811" s="1"/>
      <c r="N128811" s="1"/>
      <c r="P128811" s="1"/>
    </row>
    <row r="128812" spans="12:16" x14ac:dyDescent="0.55000000000000004">
      <c r="L128812" s="1"/>
      <c r="M128812" s="1"/>
      <c r="N128812" s="1"/>
      <c r="P128812" s="1"/>
    </row>
    <row r="128813" spans="12:16" x14ac:dyDescent="0.55000000000000004">
      <c r="L128813" s="1"/>
      <c r="M128813" s="1"/>
      <c r="N128813" s="1"/>
      <c r="P128813" s="1"/>
    </row>
    <row r="128814" spans="12:16" x14ac:dyDescent="0.55000000000000004">
      <c r="L128814" s="1"/>
      <c r="M128814" s="1"/>
      <c r="N128814" s="1"/>
      <c r="P128814" s="1"/>
    </row>
    <row r="128815" spans="12:16" x14ac:dyDescent="0.55000000000000004">
      <c r="L128815" s="1"/>
      <c r="M128815" s="1"/>
      <c r="N128815" s="1"/>
      <c r="P128815" s="1"/>
    </row>
    <row r="128816" spans="12:16" x14ac:dyDescent="0.55000000000000004">
      <c r="L128816" s="1"/>
      <c r="M128816" s="1"/>
      <c r="N128816" s="1"/>
      <c r="P128816" s="1"/>
    </row>
    <row r="128817" spans="12:16" x14ac:dyDescent="0.55000000000000004">
      <c r="L128817" s="1"/>
      <c r="M128817" s="1"/>
      <c r="N128817" s="1"/>
      <c r="P128817" s="1"/>
    </row>
    <row r="128818" spans="12:16" x14ac:dyDescent="0.55000000000000004">
      <c r="L128818" s="1"/>
      <c r="M128818" s="1"/>
      <c r="N128818" s="1"/>
      <c r="P128818" s="1"/>
    </row>
    <row r="128819" spans="12:16" x14ac:dyDescent="0.55000000000000004">
      <c r="L128819" s="1"/>
      <c r="M128819" s="1"/>
      <c r="N128819" s="1"/>
      <c r="P128819" s="1"/>
    </row>
    <row r="128820" spans="12:16" x14ac:dyDescent="0.55000000000000004">
      <c r="L128820" s="1"/>
      <c r="M128820" s="1"/>
      <c r="N128820" s="1"/>
      <c r="P128820" s="1"/>
    </row>
    <row r="128821" spans="12:16" x14ac:dyDescent="0.55000000000000004">
      <c r="L128821" s="1"/>
      <c r="M128821" s="1"/>
      <c r="N128821" s="1"/>
      <c r="P128821" s="1"/>
    </row>
    <row r="128822" spans="12:16" x14ac:dyDescent="0.55000000000000004">
      <c r="L128822" s="1"/>
      <c r="M128822" s="1"/>
      <c r="N128822" s="1"/>
      <c r="P128822" s="1"/>
    </row>
    <row r="128823" spans="12:16" x14ac:dyDescent="0.55000000000000004">
      <c r="L128823" s="1"/>
      <c r="M128823" s="1"/>
      <c r="N128823" s="1"/>
      <c r="P128823" s="1"/>
    </row>
    <row r="128824" spans="12:16" x14ac:dyDescent="0.55000000000000004">
      <c r="L128824" s="1"/>
      <c r="M128824" s="1"/>
      <c r="N128824" s="1"/>
      <c r="P128824" s="1"/>
    </row>
    <row r="128825" spans="12:16" x14ac:dyDescent="0.55000000000000004">
      <c r="L128825" s="1"/>
      <c r="M128825" s="1"/>
      <c r="N128825" s="1"/>
      <c r="P128825" s="1"/>
    </row>
    <row r="128826" spans="12:16" x14ac:dyDescent="0.55000000000000004">
      <c r="L128826" s="1"/>
      <c r="M128826" s="1"/>
      <c r="N128826" s="1"/>
      <c r="P128826" s="1"/>
    </row>
    <row r="128827" spans="12:16" x14ac:dyDescent="0.55000000000000004">
      <c r="L128827" s="1"/>
      <c r="M128827" s="1"/>
      <c r="N128827" s="1"/>
      <c r="P128827" s="1"/>
    </row>
    <row r="128828" spans="12:16" x14ac:dyDescent="0.55000000000000004">
      <c r="L128828" s="1"/>
      <c r="M128828" s="1"/>
      <c r="N128828" s="1"/>
      <c r="P128828" s="1"/>
    </row>
    <row r="128829" spans="12:16" x14ac:dyDescent="0.55000000000000004">
      <c r="L128829" s="1"/>
      <c r="M128829" s="1"/>
      <c r="N128829" s="1"/>
      <c r="P128829" s="1"/>
    </row>
    <row r="128830" spans="12:16" x14ac:dyDescent="0.55000000000000004">
      <c r="L128830" s="1"/>
      <c r="M128830" s="1"/>
      <c r="N128830" s="1"/>
      <c r="P128830" s="1"/>
    </row>
    <row r="128831" spans="12:16" x14ac:dyDescent="0.55000000000000004">
      <c r="L128831" s="1"/>
      <c r="M128831" s="1"/>
      <c r="N128831" s="1"/>
      <c r="P128831" s="1"/>
    </row>
    <row r="128832" spans="12:16" x14ac:dyDescent="0.55000000000000004">
      <c r="L128832" s="1"/>
      <c r="M128832" s="1"/>
      <c r="N128832" s="1"/>
      <c r="P128832" s="1"/>
    </row>
    <row r="128833" spans="12:16" x14ac:dyDescent="0.55000000000000004">
      <c r="L128833" s="1"/>
      <c r="M128833" s="1"/>
      <c r="N128833" s="1"/>
      <c r="P128833" s="1"/>
    </row>
    <row r="128834" spans="12:16" x14ac:dyDescent="0.55000000000000004">
      <c r="L128834" s="1"/>
      <c r="M128834" s="1"/>
      <c r="N128834" s="1"/>
      <c r="P128834" s="1"/>
    </row>
    <row r="128835" spans="12:16" x14ac:dyDescent="0.55000000000000004">
      <c r="L128835" s="1"/>
      <c r="M128835" s="1"/>
      <c r="N128835" s="1"/>
      <c r="P128835" s="1"/>
    </row>
    <row r="128836" spans="12:16" x14ac:dyDescent="0.55000000000000004">
      <c r="L128836" s="1"/>
      <c r="M128836" s="1"/>
      <c r="N128836" s="1"/>
      <c r="P128836" s="1"/>
    </row>
    <row r="128837" spans="12:16" x14ac:dyDescent="0.55000000000000004">
      <c r="L128837" s="1"/>
      <c r="M128837" s="1"/>
      <c r="N128837" s="1"/>
      <c r="P128837" s="1"/>
    </row>
    <row r="128838" spans="12:16" x14ac:dyDescent="0.55000000000000004">
      <c r="L128838" s="1"/>
      <c r="M128838" s="1"/>
      <c r="N128838" s="1"/>
      <c r="P128838" s="1"/>
    </row>
    <row r="128839" spans="12:16" x14ac:dyDescent="0.55000000000000004">
      <c r="L128839" s="1"/>
      <c r="M128839" s="1"/>
      <c r="N128839" s="1"/>
      <c r="P128839" s="1"/>
    </row>
    <row r="128840" spans="12:16" x14ac:dyDescent="0.55000000000000004">
      <c r="L128840" s="1"/>
      <c r="M128840" s="1"/>
      <c r="N128840" s="1"/>
      <c r="P128840" s="1"/>
    </row>
    <row r="128841" spans="12:16" x14ac:dyDescent="0.55000000000000004">
      <c r="L128841" s="1"/>
      <c r="M128841" s="1"/>
      <c r="N128841" s="1"/>
      <c r="P128841" s="1"/>
    </row>
    <row r="128842" spans="12:16" x14ac:dyDescent="0.55000000000000004">
      <c r="L128842" s="1"/>
      <c r="M128842" s="1"/>
      <c r="N128842" s="1"/>
      <c r="P128842" s="1"/>
    </row>
    <row r="128843" spans="12:16" x14ac:dyDescent="0.55000000000000004">
      <c r="L128843" s="1"/>
      <c r="M128843" s="1"/>
      <c r="N128843" s="1"/>
      <c r="P128843" s="1"/>
    </row>
    <row r="128844" spans="12:16" x14ac:dyDescent="0.55000000000000004">
      <c r="L128844" s="1"/>
      <c r="M128844" s="1"/>
      <c r="N128844" s="1"/>
      <c r="P128844" s="1"/>
    </row>
    <row r="128845" spans="12:16" x14ac:dyDescent="0.55000000000000004">
      <c r="L128845" s="1"/>
      <c r="M128845" s="1"/>
      <c r="N128845" s="1"/>
      <c r="P128845" s="1"/>
    </row>
    <row r="128846" spans="12:16" x14ac:dyDescent="0.55000000000000004">
      <c r="L128846" s="1"/>
      <c r="M128846" s="1"/>
      <c r="N128846" s="1"/>
      <c r="P128846" s="1"/>
    </row>
    <row r="128847" spans="12:16" x14ac:dyDescent="0.55000000000000004">
      <c r="L128847" s="1"/>
      <c r="M128847" s="1"/>
      <c r="N128847" s="1"/>
      <c r="P128847" s="1"/>
    </row>
    <row r="128848" spans="12:16" x14ac:dyDescent="0.55000000000000004">
      <c r="L128848" s="1"/>
      <c r="M128848" s="1"/>
      <c r="N128848" s="1"/>
      <c r="P128848" s="1"/>
    </row>
    <row r="128849" spans="12:16" x14ac:dyDescent="0.55000000000000004">
      <c r="L128849" s="1"/>
      <c r="M128849" s="1"/>
      <c r="N128849" s="1"/>
      <c r="P128849" s="1"/>
    </row>
    <row r="128850" spans="12:16" x14ac:dyDescent="0.55000000000000004">
      <c r="L128850" s="1"/>
      <c r="M128850" s="1"/>
      <c r="N128850" s="1"/>
      <c r="P128850" s="1"/>
    </row>
    <row r="128851" spans="12:16" x14ac:dyDescent="0.55000000000000004">
      <c r="L128851" s="1"/>
      <c r="M128851" s="1"/>
      <c r="N128851" s="1"/>
      <c r="P128851" s="1"/>
    </row>
    <row r="128852" spans="12:16" x14ac:dyDescent="0.55000000000000004">
      <c r="L128852" s="1"/>
      <c r="M128852" s="1"/>
      <c r="N128852" s="1"/>
      <c r="P128852" s="1"/>
    </row>
    <row r="128853" spans="12:16" x14ac:dyDescent="0.55000000000000004">
      <c r="L128853" s="1"/>
      <c r="M128853" s="1"/>
      <c r="N128853" s="1"/>
      <c r="P128853" s="1"/>
    </row>
    <row r="128854" spans="12:16" x14ac:dyDescent="0.55000000000000004">
      <c r="L128854" s="1"/>
      <c r="M128854" s="1"/>
      <c r="N128854" s="1"/>
      <c r="P128854" s="1"/>
    </row>
    <row r="128855" spans="12:16" x14ac:dyDescent="0.55000000000000004">
      <c r="L128855" s="1"/>
      <c r="M128855" s="1"/>
      <c r="N128855" s="1"/>
      <c r="P128855" s="1"/>
    </row>
    <row r="128856" spans="12:16" x14ac:dyDescent="0.55000000000000004">
      <c r="L128856" s="1"/>
      <c r="M128856" s="1"/>
      <c r="N128856" s="1"/>
      <c r="P128856" s="1"/>
    </row>
    <row r="128857" spans="12:16" x14ac:dyDescent="0.55000000000000004">
      <c r="L128857" s="1"/>
      <c r="M128857" s="1"/>
      <c r="N128857" s="1"/>
      <c r="P128857" s="1"/>
    </row>
    <row r="128858" spans="12:16" x14ac:dyDescent="0.55000000000000004">
      <c r="L128858" s="1"/>
      <c r="M128858" s="1"/>
      <c r="N128858" s="1"/>
      <c r="P128858" s="1"/>
    </row>
    <row r="128859" spans="12:16" x14ac:dyDescent="0.55000000000000004">
      <c r="L128859" s="1"/>
      <c r="M128859" s="1"/>
      <c r="N128859" s="1"/>
      <c r="P128859" s="1"/>
    </row>
    <row r="128860" spans="12:16" x14ac:dyDescent="0.55000000000000004">
      <c r="L128860" s="1"/>
      <c r="M128860" s="1"/>
      <c r="N128860" s="1"/>
      <c r="P128860" s="1"/>
    </row>
    <row r="128861" spans="12:16" x14ac:dyDescent="0.55000000000000004">
      <c r="L128861" s="1"/>
      <c r="M128861" s="1"/>
      <c r="N128861" s="1"/>
      <c r="P128861" s="1"/>
    </row>
    <row r="128862" spans="12:16" x14ac:dyDescent="0.55000000000000004">
      <c r="L128862" s="1"/>
      <c r="M128862" s="1"/>
      <c r="N128862" s="1"/>
      <c r="P128862" s="1"/>
    </row>
    <row r="128863" spans="12:16" x14ac:dyDescent="0.55000000000000004">
      <c r="L128863" s="1"/>
      <c r="M128863" s="1"/>
      <c r="N128863" s="1"/>
      <c r="P128863" s="1"/>
    </row>
    <row r="128864" spans="12:16" x14ac:dyDescent="0.55000000000000004">
      <c r="L128864" s="1"/>
      <c r="M128864" s="1"/>
      <c r="N128864" s="1"/>
      <c r="P128864" s="1"/>
    </row>
    <row r="128865" spans="12:16" x14ac:dyDescent="0.55000000000000004">
      <c r="L128865" s="1"/>
      <c r="M128865" s="1"/>
      <c r="N128865" s="1"/>
      <c r="P128865" s="1"/>
    </row>
    <row r="128866" spans="12:16" x14ac:dyDescent="0.55000000000000004">
      <c r="L128866" s="1"/>
      <c r="M128866" s="1"/>
      <c r="N128866" s="1"/>
      <c r="P128866" s="1"/>
    </row>
    <row r="128867" spans="12:16" x14ac:dyDescent="0.55000000000000004">
      <c r="L128867" s="1"/>
      <c r="M128867" s="1"/>
      <c r="N128867" s="1"/>
      <c r="P128867" s="1"/>
    </row>
    <row r="128868" spans="12:16" x14ac:dyDescent="0.55000000000000004">
      <c r="L128868" s="1"/>
      <c r="M128868" s="1"/>
      <c r="N128868" s="1"/>
      <c r="P128868" s="1"/>
    </row>
    <row r="128869" spans="12:16" x14ac:dyDescent="0.55000000000000004">
      <c r="L128869" s="1"/>
      <c r="M128869" s="1"/>
      <c r="N128869" s="1"/>
      <c r="P128869" s="1"/>
    </row>
    <row r="128870" spans="12:16" x14ac:dyDescent="0.55000000000000004">
      <c r="L128870" s="1"/>
      <c r="M128870" s="1"/>
      <c r="N128870" s="1"/>
      <c r="P128870" s="1"/>
    </row>
    <row r="128871" spans="12:16" x14ac:dyDescent="0.55000000000000004">
      <c r="L128871" s="1"/>
      <c r="M128871" s="1"/>
      <c r="N128871" s="1"/>
      <c r="P128871" s="1"/>
    </row>
    <row r="128872" spans="12:16" x14ac:dyDescent="0.55000000000000004">
      <c r="L128872" s="1"/>
      <c r="M128872" s="1"/>
      <c r="N128872" s="1"/>
      <c r="P128872" s="1"/>
    </row>
    <row r="128873" spans="12:16" x14ac:dyDescent="0.55000000000000004">
      <c r="L128873" s="1"/>
      <c r="M128873" s="1"/>
      <c r="N128873" s="1"/>
      <c r="P128873" s="1"/>
    </row>
    <row r="128874" spans="12:16" x14ac:dyDescent="0.55000000000000004">
      <c r="L128874" s="1"/>
      <c r="M128874" s="1"/>
      <c r="N128874" s="1"/>
      <c r="P128874" s="1"/>
    </row>
    <row r="128875" spans="12:16" x14ac:dyDescent="0.55000000000000004">
      <c r="L128875" s="1"/>
      <c r="M128875" s="1"/>
      <c r="N128875" s="1"/>
      <c r="P128875" s="1"/>
    </row>
    <row r="128876" spans="12:16" x14ac:dyDescent="0.55000000000000004">
      <c r="L128876" s="1"/>
      <c r="M128876" s="1"/>
      <c r="N128876" s="1"/>
      <c r="P128876" s="1"/>
    </row>
    <row r="128877" spans="12:16" x14ac:dyDescent="0.55000000000000004">
      <c r="L128877" s="1"/>
      <c r="M128877" s="1"/>
      <c r="N128877" s="1"/>
      <c r="P128877" s="1"/>
    </row>
    <row r="128878" spans="12:16" x14ac:dyDescent="0.55000000000000004">
      <c r="L128878" s="1"/>
      <c r="M128878" s="1"/>
      <c r="N128878" s="1"/>
      <c r="P128878" s="1"/>
    </row>
    <row r="128879" spans="12:16" x14ac:dyDescent="0.55000000000000004">
      <c r="L128879" s="1"/>
      <c r="M128879" s="1"/>
      <c r="N128879" s="1"/>
      <c r="P128879" s="1"/>
    </row>
    <row r="128880" spans="12:16" x14ac:dyDescent="0.55000000000000004">
      <c r="L128880" s="1"/>
      <c r="M128880" s="1"/>
      <c r="N128880" s="1"/>
      <c r="P128880" s="1"/>
    </row>
    <row r="128881" spans="12:16" x14ac:dyDescent="0.55000000000000004">
      <c r="L128881" s="1"/>
      <c r="M128881" s="1"/>
      <c r="N128881" s="1"/>
      <c r="P128881" s="1"/>
    </row>
    <row r="128882" spans="12:16" x14ac:dyDescent="0.55000000000000004">
      <c r="L128882" s="1"/>
      <c r="M128882" s="1"/>
      <c r="N128882" s="1"/>
      <c r="P128882" s="1"/>
    </row>
    <row r="128883" spans="12:16" x14ac:dyDescent="0.55000000000000004">
      <c r="L128883" s="1"/>
      <c r="M128883" s="1"/>
      <c r="N128883" s="1"/>
      <c r="P128883" s="1"/>
    </row>
    <row r="128884" spans="12:16" x14ac:dyDescent="0.55000000000000004">
      <c r="L128884" s="1"/>
      <c r="M128884" s="1"/>
      <c r="N128884" s="1"/>
      <c r="P128884" s="1"/>
    </row>
    <row r="128885" spans="12:16" x14ac:dyDescent="0.55000000000000004">
      <c r="L128885" s="1"/>
      <c r="M128885" s="1"/>
      <c r="N128885" s="1"/>
      <c r="P128885" s="1"/>
    </row>
    <row r="128886" spans="12:16" x14ac:dyDescent="0.55000000000000004">
      <c r="L128886" s="1"/>
      <c r="M128886" s="1"/>
      <c r="N128886" s="1"/>
      <c r="P128886" s="1"/>
    </row>
    <row r="128887" spans="12:16" x14ac:dyDescent="0.55000000000000004">
      <c r="L128887" s="1"/>
      <c r="M128887" s="1"/>
      <c r="N128887" s="1"/>
      <c r="P128887" s="1"/>
    </row>
    <row r="128888" spans="12:16" x14ac:dyDescent="0.55000000000000004">
      <c r="L128888" s="1"/>
      <c r="M128888" s="1"/>
      <c r="N128888" s="1"/>
      <c r="P128888" s="1"/>
    </row>
    <row r="128889" spans="12:16" x14ac:dyDescent="0.55000000000000004">
      <c r="L128889" s="1"/>
      <c r="M128889" s="1"/>
      <c r="N128889" s="1"/>
      <c r="P128889" s="1"/>
    </row>
    <row r="128890" spans="12:16" x14ac:dyDescent="0.55000000000000004">
      <c r="L128890" s="1"/>
      <c r="M128890" s="1"/>
      <c r="N128890" s="1"/>
      <c r="P128890" s="1"/>
    </row>
    <row r="128891" spans="12:16" x14ac:dyDescent="0.55000000000000004">
      <c r="L128891" s="1"/>
      <c r="M128891" s="1"/>
      <c r="N128891" s="1"/>
      <c r="P128891" s="1"/>
    </row>
    <row r="128892" spans="12:16" x14ac:dyDescent="0.55000000000000004">
      <c r="L128892" s="1"/>
      <c r="M128892" s="1"/>
      <c r="N128892" s="1"/>
      <c r="P128892" s="1"/>
    </row>
    <row r="128893" spans="12:16" x14ac:dyDescent="0.55000000000000004">
      <c r="L128893" s="1"/>
      <c r="M128893" s="1"/>
      <c r="N128893" s="1"/>
      <c r="P128893" s="1"/>
    </row>
    <row r="128894" spans="12:16" x14ac:dyDescent="0.55000000000000004">
      <c r="L128894" s="1"/>
      <c r="M128894" s="1"/>
      <c r="N128894" s="1"/>
      <c r="P128894" s="1"/>
    </row>
    <row r="128895" spans="12:16" x14ac:dyDescent="0.55000000000000004">
      <c r="L128895" s="1"/>
      <c r="M128895" s="1"/>
      <c r="N128895" s="1"/>
      <c r="P128895" s="1"/>
    </row>
    <row r="128896" spans="12:16" x14ac:dyDescent="0.55000000000000004">
      <c r="L128896" s="1"/>
      <c r="M128896" s="1"/>
      <c r="N128896" s="1"/>
      <c r="P128896" s="1"/>
    </row>
    <row r="128897" spans="12:16" x14ac:dyDescent="0.55000000000000004">
      <c r="L128897" s="1"/>
      <c r="M128897" s="1"/>
      <c r="N128897" s="1"/>
      <c r="P128897" s="1"/>
    </row>
    <row r="128898" spans="12:16" x14ac:dyDescent="0.55000000000000004">
      <c r="L128898" s="1"/>
      <c r="M128898" s="1"/>
      <c r="N128898" s="1"/>
      <c r="P128898" s="1"/>
    </row>
    <row r="128899" spans="12:16" x14ac:dyDescent="0.55000000000000004">
      <c r="L128899" s="1"/>
      <c r="M128899" s="1"/>
      <c r="N128899" s="1"/>
      <c r="P128899" s="1"/>
    </row>
    <row r="128900" spans="12:16" x14ac:dyDescent="0.55000000000000004">
      <c r="L128900" s="1"/>
      <c r="M128900" s="1"/>
      <c r="N128900" s="1"/>
      <c r="P128900" s="1"/>
    </row>
    <row r="128901" spans="12:16" x14ac:dyDescent="0.55000000000000004">
      <c r="L128901" s="1"/>
      <c r="M128901" s="1"/>
      <c r="N128901" s="1"/>
      <c r="P128901" s="1"/>
    </row>
    <row r="128902" spans="12:16" x14ac:dyDescent="0.55000000000000004">
      <c r="L128902" s="1"/>
      <c r="M128902" s="1"/>
      <c r="N128902" s="1"/>
      <c r="P128902" s="1"/>
    </row>
    <row r="128903" spans="12:16" x14ac:dyDescent="0.55000000000000004">
      <c r="L128903" s="1"/>
      <c r="M128903" s="1"/>
      <c r="N128903" s="1"/>
      <c r="P128903" s="1"/>
    </row>
    <row r="128904" spans="12:16" x14ac:dyDescent="0.55000000000000004">
      <c r="L128904" s="1"/>
      <c r="M128904" s="1"/>
      <c r="N128904" s="1"/>
      <c r="P128904" s="1"/>
    </row>
    <row r="128905" spans="12:16" x14ac:dyDescent="0.55000000000000004">
      <c r="L128905" s="1"/>
      <c r="M128905" s="1"/>
      <c r="N128905" s="1"/>
      <c r="P128905" s="1"/>
    </row>
    <row r="128906" spans="12:16" x14ac:dyDescent="0.55000000000000004">
      <c r="L128906" s="1"/>
      <c r="M128906" s="1"/>
      <c r="N128906" s="1"/>
      <c r="P128906" s="1"/>
    </row>
    <row r="128907" spans="12:16" x14ac:dyDescent="0.55000000000000004">
      <c r="L128907" s="1"/>
      <c r="M128907" s="1"/>
      <c r="N128907" s="1"/>
      <c r="P128907" s="1"/>
    </row>
    <row r="128908" spans="12:16" x14ac:dyDescent="0.55000000000000004">
      <c r="L128908" s="1"/>
      <c r="M128908" s="1"/>
      <c r="N128908" s="1"/>
      <c r="P128908" s="1"/>
    </row>
    <row r="128909" spans="12:16" x14ac:dyDescent="0.55000000000000004">
      <c r="L128909" s="1"/>
      <c r="M128909" s="1"/>
      <c r="N128909" s="1"/>
      <c r="P128909" s="1"/>
    </row>
    <row r="128910" spans="12:16" x14ac:dyDescent="0.55000000000000004">
      <c r="L128910" s="1"/>
      <c r="M128910" s="1"/>
      <c r="N128910" s="1"/>
      <c r="P128910" s="1"/>
    </row>
    <row r="128911" spans="12:16" x14ac:dyDescent="0.55000000000000004">
      <c r="L128911" s="1"/>
      <c r="M128911" s="1"/>
      <c r="N128911" s="1"/>
      <c r="P128911" s="1"/>
    </row>
    <row r="128912" spans="12:16" x14ac:dyDescent="0.55000000000000004">
      <c r="L128912" s="1"/>
      <c r="M128912" s="1"/>
      <c r="N128912" s="1"/>
      <c r="P128912" s="1"/>
    </row>
    <row r="128913" spans="12:16" x14ac:dyDescent="0.55000000000000004">
      <c r="L128913" s="1"/>
      <c r="M128913" s="1"/>
      <c r="N128913" s="1"/>
      <c r="P128913" s="1"/>
    </row>
    <row r="128914" spans="12:16" x14ac:dyDescent="0.55000000000000004">
      <c r="L128914" s="1"/>
      <c r="M128914" s="1"/>
      <c r="N128914" s="1"/>
      <c r="P128914" s="1"/>
    </row>
    <row r="128915" spans="12:16" x14ac:dyDescent="0.55000000000000004">
      <c r="L128915" s="1"/>
      <c r="M128915" s="1"/>
      <c r="N128915" s="1"/>
      <c r="P128915" s="1"/>
    </row>
    <row r="128916" spans="12:16" x14ac:dyDescent="0.55000000000000004">
      <c r="L128916" s="1"/>
      <c r="M128916" s="1"/>
      <c r="N128916" s="1"/>
      <c r="P128916" s="1"/>
    </row>
    <row r="128917" spans="12:16" x14ac:dyDescent="0.55000000000000004">
      <c r="L128917" s="1"/>
      <c r="M128917" s="1"/>
      <c r="N128917" s="1"/>
      <c r="P128917" s="1"/>
    </row>
    <row r="128918" spans="12:16" x14ac:dyDescent="0.55000000000000004">
      <c r="L128918" s="1"/>
      <c r="M128918" s="1"/>
      <c r="N128918" s="1"/>
      <c r="P128918" s="1"/>
    </row>
    <row r="128919" spans="12:16" x14ac:dyDescent="0.55000000000000004">
      <c r="L128919" s="1"/>
      <c r="M128919" s="1"/>
      <c r="N128919" s="1"/>
      <c r="P128919" s="1"/>
    </row>
    <row r="128920" spans="12:16" x14ac:dyDescent="0.55000000000000004">
      <c r="L128920" s="1"/>
      <c r="M128920" s="1"/>
      <c r="N128920" s="1"/>
      <c r="P128920" s="1"/>
    </row>
    <row r="128921" spans="12:16" x14ac:dyDescent="0.55000000000000004">
      <c r="L128921" s="1"/>
      <c r="M128921" s="1"/>
      <c r="N128921" s="1"/>
      <c r="P128921" s="1"/>
    </row>
    <row r="128922" spans="12:16" x14ac:dyDescent="0.55000000000000004">
      <c r="L128922" s="1"/>
      <c r="M128922" s="1"/>
      <c r="N128922" s="1"/>
      <c r="P128922" s="1"/>
    </row>
    <row r="128923" spans="12:16" x14ac:dyDescent="0.55000000000000004">
      <c r="L128923" s="1"/>
      <c r="M128923" s="1"/>
      <c r="N128923" s="1"/>
      <c r="P128923" s="1"/>
    </row>
    <row r="128924" spans="12:16" x14ac:dyDescent="0.55000000000000004">
      <c r="L128924" s="1"/>
      <c r="M128924" s="1"/>
      <c r="N128924" s="1"/>
      <c r="P128924" s="1"/>
    </row>
    <row r="128925" spans="12:16" x14ac:dyDescent="0.55000000000000004">
      <c r="L128925" s="1"/>
      <c r="M128925" s="1"/>
      <c r="N128925" s="1"/>
      <c r="P128925" s="1"/>
    </row>
    <row r="128926" spans="12:16" x14ac:dyDescent="0.55000000000000004">
      <c r="L128926" s="1"/>
      <c r="M128926" s="1"/>
      <c r="N128926" s="1"/>
      <c r="P128926" s="1"/>
    </row>
    <row r="128927" spans="12:16" x14ac:dyDescent="0.55000000000000004">
      <c r="L128927" s="1"/>
      <c r="M128927" s="1"/>
      <c r="N128927" s="1"/>
      <c r="P128927" s="1"/>
    </row>
    <row r="128928" spans="12:16" x14ac:dyDescent="0.55000000000000004">
      <c r="L128928" s="1"/>
      <c r="M128928" s="1"/>
      <c r="N128928" s="1"/>
      <c r="P128928" s="1"/>
    </row>
    <row r="128929" spans="12:16" x14ac:dyDescent="0.55000000000000004">
      <c r="L128929" s="1"/>
      <c r="M128929" s="1"/>
      <c r="N128929" s="1"/>
      <c r="P128929" s="1"/>
    </row>
    <row r="128930" spans="12:16" x14ac:dyDescent="0.55000000000000004">
      <c r="L128930" s="1"/>
      <c r="M128930" s="1"/>
      <c r="N128930" s="1"/>
      <c r="P128930" s="1"/>
    </row>
    <row r="128931" spans="12:16" x14ac:dyDescent="0.55000000000000004">
      <c r="L128931" s="1"/>
      <c r="M128931" s="1"/>
      <c r="N128931" s="1"/>
      <c r="P128931" s="1"/>
    </row>
    <row r="128932" spans="12:16" x14ac:dyDescent="0.55000000000000004">
      <c r="L128932" s="1"/>
      <c r="M128932" s="1"/>
      <c r="N128932" s="1"/>
      <c r="P128932" s="1"/>
    </row>
    <row r="128933" spans="12:16" x14ac:dyDescent="0.55000000000000004">
      <c r="L128933" s="1"/>
      <c r="M128933" s="1"/>
      <c r="N128933" s="1"/>
      <c r="P128933" s="1"/>
    </row>
    <row r="128934" spans="12:16" x14ac:dyDescent="0.55000000000000004">
      <c r="L128934" s="1"/>
      <c r="M128934" s="1"/>
      <c r="N128934" s="1"/>
      <c r="P128934" s="1"/>
    </row>
    <row r="128935" spans="12:16" x14ac:dyDescent="0.55000000000000004">
      <c r="L128935" s="1"/>
      <c r="M128935" s="1"/>
      <c r="N128935" s="1"/>
      <c r="P128935" s="1"/>
    </row>
    <row r="128936" spans="12:16" x14ac:dyDescent="0.55000000000000004">
      <c r="L128936" s="1"/>
      <c r="M128936" s="1"/>
      <c r="N128936" s="1"/>
      <c r="P128936" s="1"/>
    </row>
    <row r="128937" spans="12:16" x14ac:dyDescent="0.55000000000000004">
      <c r="L128937" s="1"/>
      <c r="M128937" s="1"/>
      <c r="N128937" s="1"/>
      <c r="P128937" s="1"/>
    </row>
    <row r="128938" spans="12:16" x14ac:dyDescent="0.55000000000000004">
      <c r="L128938" s="1"/>
      <c r="M128938" s="1"/>
      <c r="N128938" s="1"/>
      <c r="P128938" s="1"/>
    </row>
    <row r="128939" spans="12:16" x14ac:dyDescent="0.55000000000000004">
      <c r="L128939" s="1"/>
      <c r="M128939" s="1"/>
      <c r="N128939" s="1"/>
      <c r="P128939" s="1"/>
    </row>
    <row r="128940" spans="12:16" x14ac:dyDescent="0.55000000000000004">
      <c r="L128940" s="1"/>
      <c r="M128940" s="1"/>
      <c r="N128940" s="1"/>
      <c r="P128940" s="1"/>
    </row>
    <row r="128941" spans="12:16" x14ac:dyDescent="0.55000000000000004">
      <c r="L128941" s="1"/>
      <c r="M128941" s="1"/>
      <c r="N128941" s="1"/>
      <c r="P128941" s="1"/>
    </row>
    <row r="128942" spans="12:16" x14ac:dyDescent="0.55000000000000004">
      <c r="L128942" s="1"/>
      <c r="M128942" s="1"/>
      <c r="N128942" s="1"/>
      <c r="P128942" s="1"/>
    </row>
    <row r="128943" spans="12:16" x14ac:dyDescent="0.55000000000000004">
      <c r="L128943" s="1"/>
      <c r="M128943" s="1"/>
      <c r="N128943" s="1"/>
      <c r="P128943" s="1"/>
    </row>
    <row r="128944" spans="12:16" x14ac:dyDescent="0.55000000000000004">
      <c r="L128944" s="1"/>
      <c r="M128944" s="1"/>
      <c r="N128944" s="1"/>
      <c r="P128944" s="1"/>
    </row>
    <row r="128945" spans="12:16" x14ac:dyDescent="0.55000000000000004">
      <c r="L128945" s="1"/>
      <c r="M128945" s="1"/>
      <c r="N128945" s="1"/>
      <c r="P128945" s="1"/>
    </row>
    <row r="128946" spans="12:16" x14ac:dyDescent="0.55000000000000004">
      <c r="L128946" s="1"/>
      <c r="M128946" s="1"/>
      <c r="N128946" s="1"/>
      <c r="P128946" s="1"/>
    </row>
    <row r="128947" spans="12:16" x14ac:dyDescent="0.55000000000000004">
      <c r="L128947" s="1"/>
      <c r="M128947" s="1"/>
      <c r="N128947" s="1"/>
      <c r="P128947" s="1"/>
    </row>
    <row r="128948" spans="12:16" x14ac:dyDescent="0.55000000000000004">
      <c r="L128948" s="1"/>
      <c r="M128948" s="1"/>
      <c r="N128948" s="1"/>
      <c r="P128948" s="1"/>
    </row>
    <row r="128949" spans="12:16" x14ac:dyDescent="0.55000000000000004">
      <c r="L128949" s="1"/>
      <c r="M128949" s="1"/>
      <c r="N128949" s="1"/>
      <c r="P128949" s="1"/>
    </row>
    <row r="128950" spans="12:16" x14ac:dyDescent="0.55000000000000004">
      <c r="L128950" s="1"/>
      <c r="M128950" s="1"/>
      <c r="N128950" s="1"/>
      <c r="P128950" s="1"/>
    </row>
    <row r="128951" spans="12:16" x14ac:dyDescent="0.55000000000000004">
      <c r="L128951" s="1"/>
      <c r="M128951" s="1"/>
      <c r="N128951" s="1"/>
      <c r="P128951" s="1"/>
    </row>
    <row r="128952" spans="12:16" x14ac:dyDescent="0.55000000000000004">
      <c r="L128952" s="1"/>
      <c r="M128952" s="1"/>
      <c r="N128952" s="1"/>
      <c r="P128952" s="1"/>
    </row>
    <row r="128953" spans="12:16" x14ac:dyDescent="0.55000000000000004">
      <c r="L128953" s="1"/>
      <c r="M128953" s="1"/>
      <c r="N128953" s="1"/>
      <c r="P128953" s="1"/>
    </row>
    <row r="128954" spans="12:16" x14ac:dyDescent="0.55000000000000004">
      <c r="L128954" s="1"/>
      <c r="M128954" s="1"/>
      <c r="N128954" s="1"/>
      <c r="P128954" s="1"/>
    </row>
    <row r="128955" spans="12:16" x14ac:dyDescent="0.55000000000000004">
      <c r="L128955" s="1"/>
      <c r="M128955" s="1"/>
      <c r="N128955" s="1"/>
      <c r="P128955" s="1"/>
    </row>
    <row r="128956" spans="12:16" x14ac:dyDescent="0.55000000000000004">
      <c r="L128956" s="1"/>
      <c r="M128956" s="1"/>
      <c r="N128956" s="1"/>
      <c r="P128956" s="1"/>
    </row>
    <row r="128957" spans="12:16" x14ac:dyDescent="0.55000000000000004">
      <c r="L128957" s="1"/>
      <c r="M128957" s="1"/>
      <c r="N128957" s="1"/>
      <c r="P128957" s="1"/>
    </row>
    <row r="128958" spans="12:16" x14ac:dyDescent="0.55000000000000004">
      <c r="L128958" s="1"/>
      <c r="M128958" s="1"/>
      <c r="N128958" s="1"/>
      <c r="P128958" s="1"/>
    </row>
    <row r="128959" spans="12:16" x14ac:dyDescent="0.55000000000000004">
      <c r="L128959" s="1"/>
      <c r="M128959" s="1"/>
      <c r="N128959" s="1"/>
      <c r="P128959" s="1"/>
    </row>
    <row r="128960" spans="12:16" x14ac:dyDescent="0.55000000000000004">
      <c r="L128960" s="1"/>
      <c r="M128960" s="1"/>
      <c r="N128960" s="1"/>
      <c r="P128960" s="1"/>
    </row>
    <row r="128961" spans="12:16" x14ac:dyDescent="0.55000000000000004">
      <c r="L128961" s="1"/>
      <c r="M128961" s="1"/>
      <c r="N128961" s="1"/>
      <c r="P128961" s="1"/>
    </row>
    <row r="128962" spans="12:16" x14ac:dyDescent="0.55000000000000004">
      <c r="L128962" s="1"/>
      <c r="M128962" s="1"/>
      <c r="N128962" s="1"/>
      <c r="P128962" s="1"/>
    </row>
    <row r="128963" spans="12:16" x14ac:dyDescent="0.55000000000000004">
      <c r="L128963" s="1"/>
      <c r="M128963" s="1"/>
      <c r="N128963" s="1"/>
      <c r="P128963" s="1"/>
    </row>
    <row r="128964" spans="12:16" x14ac:dyDescent="0.55000000000000004">
      <c r="L128964" s="1"/>
      <c r="M128964" s="1"/>
      <c r="N128964" s="1"/>
      <c r="P128964" s="1"/>
    </row>
    <row r="128965" spans="12:16" x14ac:dyDescent="0.55000000000000004">
      <c r="L128965" s="1"/>
      <c r="M128965" s="1"/>
      <c r="N128965" s="1"/>
      <c r="P128965" s="1"/>
    </row>
    <row r="128966" spans="12:16" x14ac:dyDescent="0.55000000000000004">
      <c r="L128966" s="1"/>
      <c r="M128966" s="1"/>
      <c r="N128966" s="1"/>
      <c r="P128966" s="1"/>
    </row>
    <row r="128967" spans="12:16" x14ac:dyDescent="0.55000000000000004">
      <c r="L128967" s="1"/>
      <c r="M128967" s="1"/>
      <c r="N128967" s="1"/>
      <c r="P128967" s="1"/>
    </row>
    <row r="128968" spans="12:16" x14ac:dyDescent="0.55000000000000004">
      <c r="L128968" s="1"/>
      <c r="M128968" s="1"/>
      <c r="N128968" s="1"/>
      <c r="P128968" s="1"/>
    </row>
    <row r="128969" spans="12:16" x14ac:dyDescent="0.55000000000000004">
      <c r="L128969" s="1"/>
      <c r="M128969" s="1"/>
      <c r="N128969" s="1"/>
      <c r="P128969" s="1"/>
    </row>
    <row r="128970" spans="12:16" x14ac:dyDescent="0.55000000000000004">
      <c r="L128970" s="1"/>
      <c r="M128970" s="1"/>
      <c r="N128970" s="1"/>
      <c r="P128970" s="1"/>
    </row>
    <row r="128971" spans="12:16" x14ac:dyDescent="0.55000000000000004">
      <c r="L128971" s="1"/>
      <c r="M128971" s="1"/>
      <c r="N128971" s="1"/>
      <c r="P128971" s="1"/>
    </row>
    <row r="128972" spans="12:16" x14ac:dyDescent="0.55000000000000004">
      <c r="L128972" s="1"/>
      <c r="M128972" s="1"/>
      <c r="N128972" s="1"/>
      <c r="P128972" s="1"/>
    </row>
    <row r="128973" spans="12:16" x14ac:dyDescent="0.55000000000000004">
      <c r="L128973" s="1"/>
      <c r="M128973" s="1"/>
      <c r="N128973" s="1"/>
      <c r="P128973" s="1"/>
    </row>
    <row r="128974" spans="12:16" x14ac:dyDescent="0.55000000000000004">
      <c r="L128974" s="1"/>
      <c r="M128974" s="1"/>
      <c r="N128974" s="1"/>
      <c r="P128974" s="1"/>
    </row>
    <row r="128975" spans="12:16" x14ac:dyDescent="0.55000000000000004">
      <c r="L128975" s="1"/>
      <c r="M128975" s="1"/>
      <c r="N128975" s="1"/>
      <c r="P128975" s="1"/>
    </row>
    <row r="128976" spans="12:16" x14ac:dyDescent="0.55000000000000004">
      <c r="L128976" s="1"/>
      <c r="M128976" s="1"/>
      <c r="N128976" s="1"/>
      <c r="P128976" s="1"/>
    </row>
    <row r="128977" spans="12:16" x14ac:dyDescent="0.55000000000000004">
      <c r="L128977" s="1"/>
      <c r="M128977" s="1"/>
      <c r="N128977" s="1"/>
      <c r="P128977" s="1"/>
    </row>
    <row r="128978" spans="12:16" x14ac:dyDescent="0.55000000000000004">
      <c r="L128978" s="1"/>
      <c r="M128978" s="1"/>
      <c r="N128978" s="1"/>
      <c r="P128978" s="1"/>
    </row>
    <row r="128979" spans="12:16" x14ac:dyDescent="0.55000000000000004">
      <c r="L128979" s="1"/>
      <c r="M128979" s="1"/>
      <c r="N128979" s="1"/>
      <c r="P128979" s="1"/>
    </row>
    <row r="128980" spans="12:16" x14ac:dyDescent="0.55000000000000004">
      <c r="L128980" s="1"/>
      <c r="M128980" s="1"/>
      <c r="N128980" s="1"/>
      <c r="P128980" s="1"/>
    </row>
    <row r="128981" spans="12:16" x14ac:dyDescent="0.55000000000000004">
      <c r="L128981" s="1"/>
      <c r="M128981" s="1"/>
      <c r="N128981" s="1"/>
      <c r="P128981" s="1"/>
    </row>
    <row r="128982" spans="12:16" x14ac:dyDescent="0.55000000000000004">
      <c r="L128982" s="1"/>
      <c r="M128982" s="1"/>
      <c r="N128982" s="1"/>
      <c r="P128982" s="1"/>
    </row>
    <row r="128983" spans="12:16" x14ac:dyDescent="0.55000000000000004">
      <c r="L128983" s="1"/>
      <c r="M128983" s="1"/>
      <c r="N128983" s="1"/>
      <c r="P128983" s="1"/>
    </row>
    <row r="128984" spans="12:16" x14ac:dyDescent="0.55000000000000004">
      <c r="L128984" s="1"/>
      <c r="M128984" s="1"/>
      <c r="N128984" s="1"/>
      <c r="P128984" s="1"/>
    </row>
    <row r="128985" spans="12:16" x14ac:dyDescent="0.55000000000000004">
      <c r="L128985" s="1"/>
      <c r="M128985" s="1"/>
      <c r="N128985" s="1"/>
      <c r="P128985" s="1"/>
    </row>
    <row r="128986" spans="12:16" x14ac:dyDescent="0.55000000000000004">
      <c r="L128986" s="1"/>
      <c r="M128986" s="1"/>
      <c r="N128986" s="1"/>
      <c r="P128986" s="1"/>
    </row>
    <row r="128987" spans="12:16" x14ac:dyDescent="0.55000000000000004">
      <c r="L128987" s="1"/>
      <c r="M128987" s="1"/>
      <c r="N128987" s="1"/>
      <c r="P128987" s="1"/>
    </row>
    <row r="128988" spans="12:16" x14ac:dyDescent="0.55000000000000004">
      <c r="L128988" s="1"/>
      <c r="M128988" s="1"/>
      <c r="N128988" s="1"/>
      <c r="P128988" s="1"/>
    </row>
    <row r="128989" spans="12:16" x14ac:dyDescent="0.55000000000000004">
      <c r="L128989" s="1"/>
      <c r="M128989" s="1"/>
      <c r="N128989" s="1"/>
      <c r="P128989" s="1"/>
    </row>
    <row r="128990" spans="12:16" x14ac:dyDescent="0.55000000000000004">
      <c r="L128990" s="1"/>
      <c r="M128990" s="1"/>
      <c r="N128990" s="1"/>
      <c r="P128990" s="1"/>
    </row>
    <row r="128991" spans="12:16" x14ac:dyDescent="0.55000000000000004">
      <c r="L128991" s="1"/>
      <c r="M128991" s="1"/>
      <c r="N128991" s="1"/>
      <c r="P128991" s="1"/>
    </row>
    <row r="128992" spans="12:16" x14ac:dyDescent="0.55000000000000004">
      <c r="L128992" s="1"/>
      <c r="M128992" s="1"/>
      <c r="N128992" s="1"/>
      <c r="P128992" s="1"/>
    </row>
    <row r="128993" spans="12:16" x14ac:dyDescent="0.55000000000000004">
      <c r="L128993" s="1"/>
      <c r="M128993" s="1"/>
      <c r="N128993" s="1"/>
      <c r="P128993" s="1"/>
    </row>
    <row r="128994" spans="12:16" x14ac:dyDescent="0.55000000000000004">
      <c r="L128994" s="1"/>
      <c r="M128994" s="1"/>
      <c r="N128994" s="1"/>
      <c r="P128994" s="1"/>
    </row>
    <row r="128995" spans="12:16" x14ac:dyDescent="0.55000000000000004">
      <c r="L128995" s="1"/>
      <c r="M128995" s="1"/>
      <c r="N128995" s="1"/>
      <c r="P128995" s="1"/>
    </row>
    <row r="128996" spans="12:16" x14ac:dyDescent="0.55000000000000004">
      <c r="L128996" s="1"/>
      <c r="M128996" s="1"/>
      <c r="N128996" s="1"/>
      <c r="P128996" s="1"/>
    </row>
    <row r="128997" spans="12:16" x14ac:dyDescent="0.55000000000000004">
      <c r="L128997" s="1"/>
      <c r="M128997" s="1"/>
      <c r="N128997" s="1"/>
      <c r="P128997" s="1"/>
    </row>
    <row r="128998" spans="12:16" x14ac:dyDescent="0.55000000000000004">
      <c r="L128998" s="1"/>
      <c r="M128998" s="1"/>
      <c r="N128998" s="1"/>
      <c r="P128998" s="1"/>
    </row>
    <row r="128999" spans="12:16" x14ac:dyDescent="0.55000000000000004">
      <c r="L128999" s="1"/>
      <c r="M128999" s="1"/>
      <c r="N128999" s="1"/>
      <c r="P128999" s="1"/>
    </row>
    <row r="129000" spans="12:16" x14ac:dyDescent="0.55000000000000004">
      <c r="L129000" s="1"/>
      <c r="M129000" s="1"/>
      <c r="N129000" s="1"/>
      <c r="P129000" s="1"/>
    </row>
    <row r="129001" spans="12:16" x14ac:dyDescent="0.55000000000000004">
      <c r="L129001" s="1"/>
      <c r="M129001" s="1"/>
      <c r="N129001" s="1"/>
      <c r="P129001" s="1"/>
    </row>
    <row r="129002" spans="12:16" x14ac:dyDescent="0.55000000000000004">
      <c r="L129002" s="1"/>
      <c r="M129002" s="1"/>
      <c r="N129002" s="1"/>
      <c r="P129002" s="1"/>
    </row>
    <row r="129003" spans="12:16" x14ac:dyDescent="0.55000000000000004">
      <c r="L129003" s="1"/>
      <c r="M129003" s="1"/>
      <c r="N129003" s="1"/>
      <c r="P129003" s="1"/>
    </row>
    <row r="129004" spans="12:16" x14ac:dyDescent="0.55000000000000004">
      <c r="L129004" s="1"/>
      <c r="M129004" s="1"/>
      <c r="N129004" s="1"/>
      <c r="P129004" s="1"/>
    </row>
    <row r="129005" spans="12:16" x14ac:dyDescent="0.55000000000000004">
      <c r="L129005" s="1"/>
      <c r="M129005" s="1"/>
      <c r="N129005" s="1"/>
      <c r="P129005" s="1"/>
    </row>
    <row r="129006" spans="12:16" x14ac:dyDescent="0.55000000000000004">
      <c r="L129006" s="1"/>
      <c r="M129006" s="1"/>
      <c r="N129006" s="1"/>
      <c r="P129006" s="1"/>
    </row>
    <row r="129007" spans="12:16" x14ac:dyDescent="0.55000000000000004">
      <c r="L129007" s="1"/>
      <c r="M129007" s="1"/>
      <c r="N129007" s="1"/>
      <c r="P129007" s="1"/>
    </row>
    <row r="129008" spans="12:16" x14ac:dyDescent="0.55000000000000004">
      <c r="L129008" s="1"/>
      <c r="M129008" s="1"/>
      <c r="N129008" s="1"/>
      <c r="P129008" s="1"/>
    </row>
    <row r="129009" spans="12:16" x14ac:dyDescent="0.55000000000000004">
      <c r="L129009" s="1"/>
      <c r="M129009" s="1"/>
      <c r="N129009" s="1"/>
      <c r="P129009" s="1"/>
    </row>
    <row r="129010" spans="12:16" x14ac:dyDescent="0.55000000000000004">
      <c r="L129010" s="1"/>
      <c r="M129010" s="1"/>
      <c r="N129010" s="1"/>
      <c r="P129010" s="1"/>
    </row>
    <row r="129011" spans="12:16" x14ac:dyDescent="0.55000000000000004">
      <c r="L129011" s="1"/>
      <c r="M129011" s="1"/>
      <c r="N129011" s="1"/>
      <c r="P129011" s="1"/>
    </row>
    <row r="129012" spans="12:16" x14ac:dyDescent="0.55000000000000004">
      <c r="L129012" s="1"/>
      <c r="M129012" s="1"/>
      <c r="N129012" s="1"/>
      <c r="P129012" s="1"/>
    </row>
    <row r="129013" spans="12:16" x14ac:dyDescent="0.55000000000000004">
      <c r="L129013" s="1"/>
      <c r="M129013" s="1"/>
      <c r="N129013" s="1"/>
      <c r="P129013" s="1"/>
    </row>
    <row r="129014" spans="12:16" x14ac:dyDescent="0.55000000000000004">
      <c r="L129014" s="1"/>
      <c r="M129014" s="1"/>
      <c r="N129014" s="1"/>
      <c r="P129014" s="1"/>
    </row>
    <row r="129015" spans="12:16" x14ac:dyDescent="0.55000000000000004">
      <c r="L129015" s="1"/>
      <c r="M129015" s="1"/>
      <c r="N129015" s="1"/>
      <c r="P129015" s="1"/>
    </row>
    <row r="129016" spans="12:16" x14ac:dyDescent="0.55000000000000004">
      <c r="L129016" s="1"/>
      <c r="M129016" s="1"/>
      <c r="N129016" s="1"/>
      <c r="P129016" s="1"/>
    </row>
    <row r="129017" spans="12:16" x14ac:dyDescent="0.55000000000000004">
      <c r="L129017" s="1"/>
      <c r="M129017" s="1"/>
      <c r="N129017" s="1"/>
      <c r="P129017" s="1"/>
    </row>
    <row r="129018" spans="12:16" x14ac:dyDescent="0.55000000000000004">
      <c r="L129018" s="1"/>
      <c r="M129018" s="1"/>
      <c r="N129018" s="1"/>
      <c r="P129018" s="1"/>
    </row>
    <row r="129019" spans="12:16" x14ac:dyDescent="0.55000000000000004">
      <c r="L129019" s="1"/>
      <c r="M129019" s="1"/>
      <c r="N129019" s="1"/>
      <c r="P129019" s="1"/>
    </row>
    <row r="129020" spans="12:16" x14ac:dyDescent="0.55000000000000004">
      <c r="L129020" s="1"/>
      <c r="M129020" s="1"/>
      <c r="N129020" s="1"/>
      <c r="P129020" s="1"/>
    </row>
    <row r="129021" spans="12:16" x14ac:dyDescent="0.55000000000000004">
      <c r="L129021" s="1"/>
      <c r="M129021" s="1"/>
      <c r="N129021" s="1"/>
      <c r="P129021" s="1"/>
    </row>
    <row r="129022" spans="12:16" x14ac:dyDescent="0.55000000000000004">
      <c r="L129022" s="1"/>
      <c r="M129022" s="1"/>
      <c r="N129022" s="1"/>
      <c r="P129022" s="1"/>
    </row>
    <row r="129023" spans="12:16" x14ac:dyDescent="0.55000000000000004">
      <c r="L129023" s="1"/>
      <c r="M129023" s="1"/>
      <c r="N129023" s="1"/>
      <c r="P129023" s="1"/>
    </row>
    <row r="129024" spans="12:16" x14ac:dyDescent="0.55000000000000004">
      <c r="L129024" s="1"/>
      <c r="M129024" s="1"/>
      <c r="N129024" s="1"/>
      <c r="P129024" s="1"/>
    </row>
    <row r="129025" spans="12:16" x14ac:dyDescent="0.55000000000000004">
      <c r="L129025" s="1"/>
      <c r="M129025" s="1"/>
      <c r="N129025" s="1"/>
      <c r="P129025" s="1"/>
    </row>
    <row r="129026" spans="12:16" x14ac:dyDescent="0.55000000000000004">
      <c r="L129026" s="1"/>
      <c r="M129026" s="1"/>
      <c r="N129026" s="1"/>
      <c r="P129026" s="1"/>
    </row>
    <row r="129027" spans="12:16" x14ac:dyDescent="0.55000000000000004">
      <c r="L129027" s="1"/>
      <c r="M129027" s="1"/>
      <c r="N129027" s="1"/>
      <c r="P129027" s="1"/>
    </row>
    <row r="129028" spans="12:16" x14ac:dyDescent="0.55000000000000004">
      <c r="L129028" s="1"/>
      <c r="M129028" s="1"/>
      <c r="N129028" s="1"/>
      <c r="P129028" s="1"/>
    </row>
    <row r="129029" spans="12:16" x14ac:dyDescent="0.55000000000000004">
      <c r="L129029" s="1"/>
      <c r="M129029" s="1"/>
      <c r="N129029" s="1"/>
      <c r="P129029" s="1"/>
    </row>
    <row r="129030" spans="12:16" x14ac:dyDescent="0.55000000000000004">
      <c r="L129030" s="1"/>
      <c r="M129030" s="1"/>
      <c r="N129030" s="1"/>
      <c r="P129030" s="1"/>
    </row>
    <row r="129031" spans="12:16" x14ac:dyDescent="0.55000000000000004">
      <c r="L129031" s="1"/>
      <c r="M129031" s="1"/>
      <c r="N129031" s="1"/>
      <c r="P129031" s="1"/>
    </row>
    <row r="129032" spans="12:16" x14ac:dyDescent="0.55000000000000004">
      <c r="L129032" s="1"/>
      <c r="M129032" s="1"/>
      <c r="N129032" s="1"/>
      <c r="P129032" s="1"/>
    </row>
    <row r="129033" spans="12:16" x14ac:dyDescent="0.55000000000000004">
      <c r="L129033" s="1"/>
      <c r="M129033" s="1"/>
      <c r="N129033" s="1"/>
      <c r="P129033" s="1"/>
    </row>
    <row r="129034" spans="12:16" x14ac:dyDescent="0.55000000000000004">
      <c r="L129034" s="1"/>
      <c r="M129034" s="1"/>
      <c r="N129034" s="1"/>
      <c r="P129034" s="1"/>
    </row>
    <row r="129035" spans="12:16" x14ac:dyDescent="0.55000000000000004">
      <c r="L129035" s="1"/>
      <c r="M129035" s="1"/>
      <c r="N129035" s="1"/>
      <c r="P129035" s="1"/>
    </row>
    <row r="129036" spans="12:16" x14ac:dyDescent="0.55000000000000004">
      <c r="L129036" s="1"/>
      <c r="M129036" s="1"/>
      <c r="N129036" s="1"/>
      <c r="P129036" s="1"/>
    </row>
    <row r="129037" spans="12:16" x14ac:dyDescent="0.55000000000000004">
      <c r="L129037" s="1"/>
      <c r="M129037" s="1"/>
      <c r="N129037" s="1"/>
      <c r="P129037" s="1"/>
    </row>
    <row r="129038" spans="12:16" x14ac:dyDescent="0.55000000000000004">
      <c r="L129038" s="1"/>
      <c r="M129038" s="1"/>
      <c r="N129038" s="1"/>
      <c r="P129038" s="1"/>
    </row>
    <row r="129039" spans="12:16" x14ac:dyDescent="0.55000000000000004">
      <c r="L129039" s="1"/>
      <c r="M129039" s="1"/>
      <c r="N129039" s="1"/>
      <c r="P129039" s="1"/>
    </row>
    <row r="129040" spans="12:16" x14ac:dyDescent="0.55000000000000004">
      <c r="L129040" s="1"/>
      <c r="M129040" s="1"/>
      <c r="N129040" s="1"/>
      <c r="P129040" s="1"/>
    </row>
    <row r="129041" spans="12:16" x14ac:dyDescent="0.55000000000000004">
      <c r="L129041" s="1"/>
      <c r="M129041" s="1"/>
      <c r="N129041" s="1"/>
      <c r="P129041" s="1"/>
    </row>
    <row r="129042" spans="12:16" x14ac:dyDescent="0.55000000000000004">
      <c r="L129042" s="1"/>
      <c r="M129042" s="1"/>
      <c r="N129042" s="1"/>
      <c r="P129042" s="1"/>
    </row>
    <row r="129043" spans="12:16" x14ac:dyDescent="0.55000000000000004">
      <c r="L129043" s="1"/>
      <c r="M129043" s="1"/>
      <c r="N129043" s="1"/>
      <c r="P129043" s="1"/>
    </row>
    <row r="129044" spans="12:16" x14ac:dyDescent="0.55000000000000004">
      <c r="L129044" s="1"/>
      <c r="M129044" s="1"/>
      <c r="N129044" s="1"/>
      <c r="P129044" s="1"/>
    </row>
    <row r="129045" spans="12:16" x14ac:dyDescent="0.55000000000000004">
      <c r="L129045" s="1"/>
      <c r="M129045" s="1"/>
      <c r="N129045" s="1"/>
      <c r="P129045" s="1"/>
    </row>
    <row r="129046" spans="12:16" x14ac:dyDescent="0.55000000000000004">
      <c r="L129046" s="1"/>
      <c r="M129046" s="1"/>
      <c r="N129046" s="1"/>
      <c r="P129046" s="1"/>
    </row>
    <row r="129047" spans="12:16" x14ac:dyDescent="0.55000000000000004">
      <c r="L129047" s="1"/>
      <c r="M129047" s="1"/>
      <c r="N129047" s="1"/>
      <c r="P129047" s="1"/>
    </row>
    <row r="129048" spans="12:16" x14ac:dyDescent="0.55000000000000004">
      <c r="L129048" s="1"/>
      <c r="M129048" s="1"/>
      <c r="N129048" s="1"/>
      <c r="P129048" s="1"/>
    </row>
    <row r="129049" spans="12:16" x14ac:dyDescent="0.55000000000000004">
      <c r="L129049" s="1"/>
      <c r="M129049" s="1"/>
      <c r="N129049" s="1"/>
      <c r="P129049" s="1"/>
    </row>
    <row r="129050" spans="12:16" x14ac:dyDescent="0.55000000000000004">
      <c r="L129050" s="1"/>
      <c r="M129050" s="1"/>
      <c r="N129050" s="1"/>
      <c r="P129050" s="1"/>
    </row>
    <row r="129051" spans="12:16" x14ac:dyDescent="0.55000000000000004">
      <c r="L129051" s="1"/>
      <c r="M129051" s="1"/>
      <c r="N129051" s="1"/>
      <c r="P129051" s="1"/>
    </row>
    <row r="129052" spans="12:16" x14ac:dyDescent="0.55000000000000004">
      <c r="L129052" s="1"/>
      <c r="M129052" s="1"/>
      <c r="N129052" s="1"/>
      <c r="P129052" s="1"/>
    </row>
    <row r="129053" spans="12:16" x14ac:dyDescent="0.55000000000000004">
      <c r="L129053" s="1"/>
      <c r="M129053" s="1"/>
      <c r="N129053" s="1"/>
      <c r="P129053" s="1"/>
    </row>
    <row r="129054" spans="12:16" x14ac:dyDescent="0.55000000000000004">
      <c r="L129054" s="1"/>
      <c r="M129054" s="1"/>
      <c r="N129054" s="1"/>
      <c r="P129054" s="1"/>
    </row>
    <row r="129055" spans="12:16" x14ac:dyDescent="0.55000000000000004">
      <c r="L129055" s="1"/>
      <c r="M129055" s="1"/>
      <c r="N129055" s="1"/>
      <c r="P129055" s="1"/>
    </row>
    <row r="129056" spans="12:16" x14ac:dyDescent="0.55000000000000004">
      <c r="L129056" s="1"/>
      <c r="M129056" s="1"/>
      <c r="N129056" s="1"/>
      <c r="P129056" s="1"/>
    </row>
    <row r="129057" spans="12:16" x14ac:dyDescent="0.55000000000000004">
      <c r="L129057" s="1"/>
      <c r="M129057" s="1"/>
      <c r="N129057" s="1"/>
      <c r="P129057" s="1"/>
    </row>
    <row r="129058" spans="12:16" x14ac:dyDescent="0.55000000000000004">
      <c r="L129058" s="1"/>
      <c r="M129058" s="1"/>
      <c r="N129058" s="1"/>
      <c r="P129058" s="1"/>
    </row>
    <row r="129059" spans="12:16" x14ac:dyDescent="0.55000000000000004">
      <c r="L129059" s="1"/>
      <c r="M129059" s="1"/>
      <c r="N129059" s="1"/>
      <c r="P129059" s="1"/>
    </row>
    <row r="129060" spans="12:16" x14ac:dyDescent="0.55000000000000004">
      <c r="L129060" s="1"/>
      <c r="M129060" s="1"/>
      <c r="N129060" s="1"/>
      <c r="P129060" s="1"/>
    </row>
    <row r="129061" spans="12:16" x14ac:dyDescent="0.55000000000000004">
      <c r="L129061" s="1"/>
      <c r="M129061" s="1"/>
      <c r="N129061" s="1"/>
      <c r="P129061" s="1"/>
    </row>
    <row r="129062" spans="12:16" x14ac:dyDescent="0.55000000000000004">
      <c r="L129062" s="1"/>
      <c r="M129062" s="1"/>
      <c r="N129062" s="1"/>
      <c r="P129062" s="1"/>
    </row>
    <row r="129063" spans="12:16" x14ac:dyDescent="0.55000000000000004">
      <c r="L129063" s="1"/>
      <c r="M129063" s="1"/>
      <c r="N129063" s="1"/>
      <c r="P129063" s="1"/>
    </row>
    <row r="129064" spans="12:16" x14ac:dyDescent="0.55000000000000004">
      <c r="L129064" s="1"/>
      <c r="M129064" s="1"/>
      <c r="N129064" s="1"/>
      <c r="P129064" s="1"/>
    </row>
    <row r="129065" spans="12:16" x14ac:dyDescent="0.55000000000000004">
      <c r="L129065" s="1"/>
      <c r="M129065" s="1"/>
      <c r="N129065" s="1"/>
      <c r="P129065" s="1"/>
    </row>
    <row r="129066" spans="12:16" x14ac:dyDescent="0.55000000000000004">
      <c r="L129066" s="1"/>
      <c r="M129066" s="1"/>
      <c r="N129066" s="1"/>
      <c r="P129066" s="1"/>
    </row>
    <row r="129067" spans="12:16" x14ac:dyDescent="0.55000000000000004">
      <c r="L129067" s="1"/>
      <c r="M129067" s="1"/>
      <c r="N129067" s="1"/>
      <c r="P129067" s="1"/>
    </row>
    <row r="129068" spans="12:16" x14ac:dyDescent="0.55000000000000004">
      <c r="L129068" s="1"/>
      <c r="M129068" s="1"/>
      <c r="N129068" s="1"/>
      <c r="P129068" s="1"/>
    </row>
    <row r="129069" spans="12:16" x14ac:dyDescent="0.55000000000000004">
      <c r="L129069" s="1"/>
      <c r="M129069" s="1"/>
      <c r="N129069" s="1"/>
      <c r="P129069" s="1"/>
    </row>
    <row r="129070" spans="12:16" x14ac:dyDescent="0.55000000000000004">
      <c r="L129070" s="1"/>
      <c r="M129070" s="1"/>
      <c r="N129070" s="1"/>
      <c r="P129070" s="1"/>
    </row>
    <row r="129071" spans="12:16" x14ac:dyDescent="0.55000000000000004">
      <c r="L129071" s="1"/>
      <c r="M129071" s="1"/>
      <c r="N129071" s="1"/>
      <c r="P129071" s="1"/>
    </row>
    <row r="129072" spans="12:16" x14ac:dyDescent="0.55000000000000004">
      <c r="L129072" s="1"/>
      <c r="M129072" s="1"/>
      <c r="N129072" s="1"/>
      <c r="P129072" s="1"/>
    </row>
    <row r="129073" spans="12:16" x14ac:dyDescent="0.55000000000000004">
      <c r="L129073" s="1"/>
      <c r="M129073" s="1"/>
      <c r="N129073" s="1"/>
      <c r="P129073" s="1"/>
    </row>
    <row r="129074" spans="12:16" x14ac:dyDescent="0.55000000000000004">
      <c r="L129074" s="1"/>
      <c r="M129074" s="1"/>
      <c r="N129074" s="1"/>
      <c r="P129074" s="1"/>
    </row>
    <row r="129075" spans="12:16" x14ac:dyDescent="0.55000000000000004">
      <c r="L129075" s="1"/>
      <c r="M129075" s="1"/>
      <c r="N129075" s="1"/>
      <c r="P129075" s="1"/>
    </row>
    <row r="129076" spans="12:16" x14ac:dyDescent="0.55000000000000004">
      <c r="L129076" s="1"/>
      <c r="M129076" s="1"/>
      <c r="N129076" s="1"/>
      <c r="P129076" s="1"/>
    </row>
    <row r="129077" spans="12:16" x14ac:dyDescent="0.55000000000000004">
      <c r="L129077" s="1"/>
      <c r="M129077" s="1"/>
      <c r="N129077" s="1"/>
      <c r="P129077" s="1"/>
    </row>
    <row r="129078" spans="12:16" x14ac:dyDescent="0.55000000000000004">
      <c r="L129078" s="1"/>
      <c r="M129078" s="1"/>
      <c r="N129078" s="1"/>
      <c r="P129078" s="1"/>
    </row>
    <row r="129079" spans="12:16" x14ac:dyDescent="0.55000000000000004">
      <c r="L129079" s="1"/>
      <c r="M129079" s="1"/>
      <c r="N129079" s="1"/>
      <c r="P129079" s="1"/>
    </row>
    <row r="129080" spans="12:16" x14ac:dyDescent="0.55000000000000004">
      <c r="L129080" s="1"/>
      <c r="M129080" s="1"/>
      <c r="N129080" s="1"/>
      <c r="P129080" s="1"/>
    </row>
    <row r="129081" spans="12:16" x14ac:dyDescent="0.55000000000000004">
      <c r="L129081" s="1"/>
      <c r="M129081" s="1"/>
      <c r="N129081" s="1"/>
      <c r="P129081" s="1"/>
    </row>
    <row r="129082" spans="12:16" x14ac:dyDescent="0.55000000000000004">
      <c r="L129082" s="1"/>
      <c r="M129082" s="1"/>
      <c r="N129082" s="1"/>
      <c r="P129082" s="1"/>
    </row>
    <row r="129083" spans="12:16" x14ac:dyDescent="0.55000000000000004">
      <c r="L129083" s="1"/>
      <c r="M129083" s="1"/>
      <c r="N129083" s="1"/>
      <c r="P129083" s="1"/>
    </row>
    <row r="129084" spans="12:16" x14ac:dyDescent="0.55000000000000004">
      <c r="L129084" s="1"/>
      <c r="M129084" s="1"/>
      <c r="N129084" s="1"/>
      <c r="P129084" s="1"/>
    </row>
    <row r="129085" spans="12:16" x14ac:dyDescent="0.55000000000000004">
      <c r="L129085" s="1"/>
      <c r="M129085" s="1"/>
      <c r="N129085" s="1"/>
      <c r="P129085" s="1"/>
    </row>
    <row r="129086" spans="12:16" x14ac:dyDescent="0.55000000000000004">
      <c r="L129086" s="1"/>
      <c r="M129086" s="1"/>
      <c r="N129086" s="1"/>
      <c r="P129086" s="1"/>
    </row>
    <row r="129087" spans="12:16" x14ac:dyDescent="0.55000000000000004">
      <c r="L129087" s="1"/>
      <c r="M129087" s="1"/>
      <c r="N129087" s="1"/>
      <c r="P129087" s="1"/>
    </row>
    <row r="129088" spans="12:16" x14ac:dyDescent="0.55000000000000004">
      <c r="L129088" s="1"/>
      <c r="M129088" s="1"/>
      <c r="N129088" s="1"/>
      <c r="P129088" s="1"/>
    </row>
    <row r="129089" spans="12:16" x14ac:dyDescent="0.55000000000000004">
      <c r="L129089" s="1"/>
      <c r="M129089" s="1"/>
      <c r="N129089" s="1"/>
      <c r="P129089" s="1"/>
    </row>
    <row r="129090" spans="12:16" x14ac:dyDescent="0.55000000000000004">
      <c r="L129090" s="1"/>
      <c r="M129090" s="1"/>
      <c r="N129090" s="1"/>
      <c r="P129090" s="1"/>
    </row>
    <row r="129091" spans="12:16" x14ac:dyDescent="0.55000000000000004">
      <c r="L129091" s="1"/>
      <c r="M129091" s="1"/>
      <c r="N129091" s="1"/>
      <c r="P129091" s="1"/>
    </row>
    <row r="129092" spans="12:16" x14ac:dyDescent="0.55000000000000004">
      <c r="L129092" s="1"/>
      <c r="M129092" s="1"/>
      <c r="N129092" s="1"/>
      <c r="P129092" s="1"/>
    </row>
    <row r="129093" spans="12:16" x14ac:dyDescent="0.55000000000000004">
      <c r="L129093" s="1"/>
      <c r="M129093" s="1"/>
      <c r="N129093" s="1"/>
      <c r="P129093" s="1"/>
    </row>
    <row r="129094" spans="12:16" x14ac:dyDescent="0.55000000000000004">
      <c r="L129094" s="1"/>
      <c r="M129094" s="1"/>
      <c r="N129094" s="1"/>
      <c r="P129094" s="1"/>
    </row>
    <row r="129095" spans="12:16" x14ac:dyDescent="0.55000000000000004">
      <c r="L129095" s="1"/>
      <c r="M129095" s="1"/>
      <c r="N129095" s="1"/>
      <c r="P129095" s="1"/>
    </row>
    <row r="129096" spans="12:16" x14ac:dyDescent="0.55000000000000004">
      <c r="L129096" s="1"/>
      <c r="M129096" s="1"/>
      <c r="N129096" s="1"/>
      <c r="P129096" s="1"/>
    </row>
    <row r="129097" spans="12:16" x14ac:dyDescent="0.55000000000000004">
      <c r="L129097" s="1"/>
      <c r="M129097" s="1"/>
      <c r="N129097" s="1"/>
      <c r="P129097" s="1"/>
    </row>
    <row r="129098" spans="12:16" x14ac:dyDescent="0.55000000000000004">
      <c r="L129098" s="1"/>
      <c r="M129098" s="1"/>
      <c r="N129098" s="1"/>
      <c r="P129098" s="1"/>
    </row>
    <row r="129099" spans="12:16" x14ac:dyDescent="0.55000000000000004">
      <c r="L129099" s="1"/>
      <c r="M129099" s="1"/>
      <c r="N129099" s="1"/>
      <c r="P129099" s="1"/>
    </row>
    <row r="129100" spans="12:16" x14ac:dyDescent="0.55000000000000004">
      <c r="L129100" s="1"/>
      <c r="M129100" s="1"/>
      <c r="N129100" s="1"/>
      <c r="P129100" s="1"/>
    </row>
    <row r="129101" spans="12:16" x14ac:dyDescent="0.55000000000000004">
      <c r="L129101" s="1"/>
      <c r="M129101" s="1"/>
      <c r="N129101" s="1"/>
      <c r="P129101" s="1"/>
    </row>
    <row r="129102" spans="12:16" x14ac:dyDescent="0.55000000000000004">
      <c r="L129102" s="1"/>
      <c r="M129102" s="1"/>
      <c r="N129102" s="1"/>
      <c r="P129102" s="1"/>
    </row>
    <row r="129103" spans="12:16" x14ac:dyDescent="0.55000000000000004">
      <c r="L129103" s="1"/>
      <c r="M129103" s="1"/>
      <c r="N129103" s="1"/>
      <c r="P129103" s="1"/>
    </row>
    <row r="129104" spans="12:16" x14ac:dyDescent="0.55000000000000004">
      <c r="L129104" s="1"/>
      <c r="M129104" s="1"/>
      <c r="N129104" s="1"/>
      <c r="P129104" s="1"/>
    </row>
    <row r="129105" spans="12:16" x14ac:dyDescent="0.55000000000000004">
      <c r="L129105" s="1"/>
      <c r="M129105" s="1"/>
      <c r="N129105" s="1"/>
      <c r="P129105" s="1"/>
    </row>
    <row r="129106" spans="12:16" x14ac:dyDescent="0.55000000000000004">
      <c r="L129106" s="1"/>
      <c r="M129106" s="1"/>
      <c r="N129106" s="1"/>
      <c r="P129106" s="1"/>
    </row>
    <row r="129107" spans="12:16" x14ac:dyDescent="0.55000000000000004">
      <c r="L129107" s="1"/>
      <c r="M129107" s="1"/>
      <c r="N129107" s="1"/>
      <c r="P129107" s="1"/>
    </row>
    <row r="129108" spans="12:16" x14ac:dyDescent="0.55000000000000004">
      <c r="L129108" s="1"/>
      <c r="M129108" s="1"/>
      <c r="N129108" s="1"/>
      <c r="P129108" s="1"/>
    </row>
    <row r="129109" spans="12:16" x14ac:dyDescent="0.55000000000000004">
      <c r="L129109" s="1"/>
      <c r="M129109" s="1"/>
      <c r="N129109" s="1"/>
      <c r="P129109" s="1"/>
    </row>
    <row r="129110" spans="12:16" x14ac:dyDescent="0.55000000000000004">
      <c r="L129110" s="1"/>
      <c r="M129110" s="1"/>
      <c r="N129110" s="1"/>
      <c r="P129110" s="1"/>
    </row>
    <row r="129111" spans="12:16" x14ac:dyDescent="0.55000000000000004">
      <c r="L129111" s="1"/>
      <c r="M129111" s="1"/>
      <c r="N129111" s="1"/>
      <c r="P129111" s="1"/>
    </row>
    <row r="129112" spans="12:16" x14ac:dyDescent="0.55000000000000004">
      <c r="L129112" s="1"/>
      <c r="M129112" s="1"/>
      <c r="N129112" s="1"/>
      <c r="P129112" s="1"/>
    </row>
    <row r="129113" spans="12:16" x14ac:dyDescent="0.55000000000000004">
      <c r="L129113" s="1"/>
      <c r="M129113" s="1"/>
      <c r="N129113" s="1"/>
      <c r="P129113" s="1"/>
    </row>
    <row r="129114" spans="12:16" x14ac:dyDescent="0.55000000000000004">
      <c r="L129114" s="1"/>
      <c r="M129114" s="1"/>
      <c r="N129114" s="1"/>
      <c r="P129114" s="1"/>
    </row>
    <row r="129115" spans="12:16" x14ac:dyDescent="0.55000000000000004">
      <c r="L129115" s="1"/>
      <c r="M129115" s="1"/>
      <c r="N129115" s="1"/>
      <c r="P129115" s="1"/>
    </row>
    <row r="129116" spans="12:16" x14ac:dyDescent="0.55000000000000004">
      <c r="L129116" s="1"/>
      <c r="M129116" s="1"/>
      <c r="N129116" s="1"/>
      <c r="P129116" s="1"/>
    </row>
    <row r="129117" spans="12:16" x14ac:dyDescent="0.55000000000000004">
      <c r="L129117" s="1"/>
      <c r="M129117" s="1"/>
      <c r="N129117" s="1"/>
      <c r="P129117" s="1"/>
    </row>
    <row r="129118" spans="12:16" x14ac:dyDescent="0.55000000000000004">
      <c r="L129118" s="1"/>
      <c r="M129118" s="1"/>
      <c r="N129118" s="1"/>
      <c r="P129118" s="1"/>
    </row>
    <row r="129119" spans="12:16" x14ac:dyDescent="0.55000000000000004">
      <c r="L129119" s="1"/>
      <c r="M129119" s="1"/>
      <c r="N129119" s="1"/>
      <c r="P129119" s="1"/>
    </row>
    <row r="129120" spans="12:16" x14ac:dyDescent="0.55000000000000004">
      <c r="L129120" s="1"/>
      <c r="M129120" s="1"/>
      <c r="N129120" s="1"/>
      <c r="P129120" s="1"/>
    </row>
    <row r="129121" spans="12:16" x14ac:dyDescent="0.55000000000000004">
      <c r="L129121" s="1"/>
      <c r="M129121" s="1"/>
      <c r="N129121" s="1"/>
      <c r="P129121" s="1"/>
    </row>
    <row r="129122" spans="12:16" x14ac:dyDescent="0.55000000000000004">
      <c r="L129122" s="1"/>
      <c r="M129122" s="1"/>
      <c r="N129122" s="1"/>
      <c r="P129122" s="1"/>
    </row>
    <row r="129123" spans="12:16" x14ac:dyDescent="0.55000000000000004">
      <c r="L129123" s="1"/>
      <c r="M129123" s="1"/>
      <c r="N129123" s="1"/>
      <c r="P129123" s="1"/>
    </row>
    <row r="129124" spans="12:16" x14ac:dyDescent="0.55000000000000004">
      <c r="L129124" s="1"/>
      <c r="M129124" s="1"/>
      <c r="N129124" s="1"/>
      <c r="P129124" s="1"/>
    </row>
    <row r="129125" spans="12:16" x14ac:dyDescent="0.55000000000000004">
      <c r="L129125" s="1"/>
      <c r="M129125" s="1"/>
      <c r="N129125" s="1"/>
      <c r="P129125" s="1"/>
    </row>
    <row r="129126" spans="12:16" x14ac:dyDescent="0.55000000000000004">
      <c r="L129126" s="1"/>
      <c r="M129126" s="1"/>
      <c r="N129126" s="1"/>
      <c r="P129126" s="1"/>
    </row>
    <row r="129127" spans="12:16" x14ac:dyDescent="0.55000000000000004">
      <c r="L129127" s="1"/>
      <c r="M129127" s="1"/>
      <c r="N129127" s="1"/>
      <c r="P129127" s="1"/>
    </row>
    <row r="129128" spans="12:16" x14ac:dyDescent="0.55000000000000004">
      <c r="L129128" s="1"/>
      <c r="M129128" s="1"/>
      <c r="N129128" s="1"/>
      <c r="P129128" s="1"/>
    </row>
    <row r="129129" spans="12:16" x14ac:dyDescent="0.55000000000000004">
      <c r="L129129" s="1"/>
      <c r="M129129" s="1"/>
      <c r="N129129" s="1"/>
      <c r="P129129" s="1"/>
    </row>
    <row r="129130" spans="12:16" x14ac:dyDescent="0.55000000000000004">
      <c r="L129130" s="1"/>
      <c r="M129130" s="1"/>
      <c r="N129130" s="1"/>
      <c r="P129130" s="1"/>
    </row>
    <row r="129131" spans="12:16" x14ac:dyDescent="0.55000000000000004">
      <c r="L129131" s="1"/>
      <c r="M129131" s="1"/>
      <c r="N129131" s="1"/>
      <c r="P129131" s="1"/>
    </row>
    <row r="129132" spans="12:16" x14ac:dyDescent="0.55000000000000004">
      <c r="L129132" s="1"/>
      <c r="M129132" s="1"/>
      <c r="N129132" s="1"/>
      <c r="P129132" s="1"/>
    </row>
    <row r="129133" spans="12:16" x14ac:dyDescent="0.55000000000000004">
      <c r="L129133" s="1"/>
      <c r="M129133" s="1"/>
      <c r="N129133" s="1"/>
      <c r="P129133" s="1"/>
    </row>
    <row r="129134" spans="12:16" x14ac:dyDescent="0.55000000000000004">
      <c r="L129134" s="1"/>
      <c r="M129134" s="1"/>
      <c r="N129134" s="1"/>
      <c r="P129134" s="1"/>
    </row>
    <row r="129135" spans="12:16" x14ac:dyDescent="0.55000000000000004">
      <c r="L129135" s="1"/>
      <c r="M129135" s="1"/>
      <c r="N129135" s="1"/>
      <c r="P129135" s="1"/>
    </row>
    <row r="129136" spans="12:16" x14ac:dyDescent="0.55000000000000004">
      <c r="L129136" s="1"/>
      <c r="M129136" s="1"/>
      <c r="N129136" s="1"/>
      <c r="P129136" s="1"/>
    </row>
    <row r="129137" spans="12:16" x14ac:dyDescent="0.55000000000000004">
      <c r="L129137" s="1"/>
      <c r="M129137" s="1"/>
      <c r="N129137" s="1"/>
      <c r="P129137" s="1"/>
    </row>
    <row r="129138" spans="12:16" x14ac:dyDescent="0.55000000000000004">
      <c r="L129138" s="1"/>
      <c r="M129138" s="1"/>
      <c r="N129138" s="1"/>
      <c r="P129138" s="1"/>
    </row>
    <row r="129139" spans="12:16" x14ac:dyDescent="0.55000000000000004">
      <c r="L129139" s="1"/>
      <c r="M129139" s="1"/>
      <c r="N129139" s="1"/>
      <c r="P129139" s="1"/>
    </row>
    <row r="129140" spans="12:16" x14ac:dyDescent="0.55000000000000004">
      <c r="L129140" s="1"/>
      <c r="M129140" s="1"/>
      <c r="N129140" s="1"/>
      <c r="P129140" s="1"/>
    </row>
    <row r="129141" spans="12:16" x14ac:dyDescent="0.55000000000000004">
      <c r="L129141" s="1"/>
      <c r="M129141" s="1"/>
      <c r="N129141" s="1"/>
      <c r="P129141" s="1"/>
    </row>
    <row r="129142" spans="12:16" x14ac:dyDescent="0.55000000000000004">
      <c r="L129142" s="1"/>
      <c r="M129142" s="1"/>
      <c r="N129142" s="1"/>
      <c r="P129142" s="1"/>
    </row>
    <row r="129143" spans="12:16" x14ac:dyDescent="0.55000000000000004">
      <c r="L129143" s="1"/>
      <c r="M129143" s="1"/>
      <c r="N129143" s="1"/>
      <c r="P129143" s="1"/>
    </row>
    <row r="129144" spans="12:16" x14ac:dyDescent="0.55000000000000004">
      <c r="L129144" s="1"/>
      <c r="M129144" s="1"/>
      <c r="N129144" s="1"/>
      <c r="P129144" s="1"/>
    </row>
    <row r="129145" spans="12:16" x14ac:dyDescent="0.55000000000000004">
      <c r="L129145" s="1"/>
      <c r="M129145" s="1"/>
      <c r="N129145" s="1"/>
      <c r="P129145" s="1"/>
    </row>
    <row r="129146" spans="12:16" x14ac:dyDescent="0.55000000000000004">
      <c r="L129146" s="1"/>
      <c r="M129146" s="1"/>
      <c r="N129146" s="1"/>
      <c r="P129146" s="1"/>
    </row>
    <row r="129147" spans="12:16" x14ac:dyDescent="0.55000000000000004">
      <c r="L129147" s="1"/>
      <c r="M129147" s="1"/>
      <c r="N129147" s="1"/>
      <c r="P129147" s="1"/>
    </row>
    <row r="129148" spans="12:16" x14ac:dyDescent="0.55000000000000004">
      <c r="L129148" s="1"/>
      <c r="M129148" s="1"/>
      <c r="N129148" s="1"/>
      <c r="P129148" s="1"/>
    </row>
    <row r="129149" spans="12:16" x14ac:dyDescent="0.55000000000000004">
      <c r="L129149" s="1"/>
      <c r="M129149" s="1"/>
      <c r="N129149" s="1"/>
      <c r="P129149" s="1"/>
    </row>
    <row r="129150" spans="12:16" x14ac:dyDescent="0.55000000000000004">
      <c r="L129150" s="1"/>
      <c r="M129150" s="1"/>
      <c r="N129150" s="1"/>
      <c r="P129150" s="1"/>
    </row>
    <row r="129151" spans="12:16" x14ac:dyDescent="0.55000000000000004">
      <c r="L129151" s="1"/>
      <c r="M129151" s="1"/>
      <c r="N129151" s="1"/>
      <c r="P129151" s="1"/>
    </row>
    <row r="129152" spans="12:16" x14ac:dyDescent="0.55000000000000004">
      <c r="L129152" s="1"/>
      <c r="M129152" s="1"/>
      <c r="N129152" s="1"/>
      <c r="P129152" s="1"/>
    </row>
    <row r="129153" spans="12:16" x14ac:dyDescent="0.55000000000000004">
      <c r="L129153" s="1"/>
      <c r="M129153" s="1"/>
      <c r="N129153" s="1"/>
      <c r="P129153" s="1"/>
    </row>
    <row r="129154" spans="12:16" x14ac:dyDescent="0.55000000000000004">
      <c r="L129154" s="1"/>
      <c r="M129154" s="1"/>
      <c r="N129154" s="1"/>
      <c r="P129154" s="1"/>
    </row>
    <row r="129155" spans="12:16" x14ac:dyDescent="0.55000000000000004">
      <c r="L129155" s="1"/>
      <c r="M129155" s="1"/>
      <c r="N129155" s="1"/>
      <c r="P129155" s="1"/>
    </row>
    <row r="129156" spans="12:16" x14ac:dyDescent="0.55000000000000004">
      <c r="L129156" s="1"/>
      <c r="M129156" s="1"/>
      <c r="N129156" s="1"/>
      <c r="P129156" s="1"/>
    </row>
    <row r="129157" spans="12:16" x14ac:dyDescent="0.55000000000000004">
      <c r="L129157" s="1"/>
      <c r="M129157" s="1"/>
      <c r="N129157" s="1"/>
      <c r="P129157" s="1"/>
    </row>
    <row r="129158" spans="12:16" x14ac:dyDescent="0.55000000000000004">
      <c r="L129158" s="1"/>
      <c r="M129158" s="1"/>
      <c r="N129158" s="1"/>
      <c r="P129158" s="1"/>
    </row>
    <row r="129159" spans="12:16" x14ac:dyDescent="0.55000000000000004">
      <c r="L129159" s="1"/>
      <c r="M129159" s="1"/>
      <c r="N129159" s="1"/>
      <c r="P129159" s="1"/>
    </row>
    <row r="129160" spans="12:16" x14ac:dyDescent="0.55000000000000004">
      <c r="L129160" s="1"/>
      <c r="M129160" s="1"/>
      <c r="N129160" s="1"/>
      <c r="P129160" s="1"/>
    </row>
    <row r="129161" spans="12:16" x14ac:dyDescent="0.55000000000000004">
      <c r="L129161" s="1"/>
      <c r="M129161" s="1"/>
      <c r="N129161" s="1"/>
      <c r="P129161" s="1"/>
    </row>
    <row r="129162" spans="12:16" x14ac:dyDescent="0.55000000000000004">
      <c r="L129162" s="1"/>
      <c r="M129162" s="1"/>
      <c r="N129162" s="1"/>
      <c r="P129162" s="1"/>
    </row>
    <row r="129163" spans="12:16" x14ac:dyDescent="0.55000000000000004">
      <c r="L129163" s="1"/>
      <c r="M129163" s="1"/>
      <c r="N129163" s="1"/>
      <c r="P129163" s="1"/>
    </row>
    <row r="129164" spans="12:16" x14ac:dyDescent="0.55000000000000004">
      <c r="L129164" s="1"/>
      <c r="M129164" s="1"/>
      <c r="N129164" s="1"/>
      <c r="P129164" s="1"/>
    </row>
    <row r="129165" spans="12:16" x14ac:dyDescent="0.55000000000000004">
      <c r="L129165" s="1"/>
      <c r="M129165" s="1"/>
      <c r="N129165" s="1"/>
      <c r="P129165" s="1"/>
    </row>
    <row r="129166" spans="12:16" x14ac:dyDescent="0.55000000000000004">
      <c r="L129166" s="1"/>
      <c r="M129166" s="1"/>
      <c r="N129166" s="1"/>
      <c r="P129166" s="1"/>
    </row>
    <row r="129167" spans="12:16" x14ac:dyDescent="0.55000000000000004">
      <c r="L129167" s="1"/>
      <c r="M129167" s="1"/>
      <c r="N129167" s="1"/>
      <c r="P129167" s="1"/>
    </row>
    <row r="129168" spans="12:16" x14ac:dyDescent="0.55000000000000004">
      <c r="L129168" s="1"/>
      <c r="M129168" s="1"/>
      <c r="N129168" s="1"/>
      <c r="P129168" s="1"/>
    </row>
    <row r="129169" spans="12:16" x14ac:dyDescent="0.55000000000000004">
      <c r="L129169" s="1"/>
      <c r="M129169" s="1"/>
      <c r="N129169" s="1"/>
      <c r="P129169" s="1"/>
    </row>
    <row r="129170" spans="12:16" x14ac:dyDescent="0.55000000000000004">
      <c r="L129170" s="1"/>
      <c r="M129170" s="1"/>
      <c r="N129170" s="1"/>
      <c r="P129170" s="1"/>
    </row>
    <row r="129171" spans="12:16" x14ac:dyDescent="0.55000000000000004">
      <c r="L129171" s="1"/>
      <c r="M129171" s="1"/>
      <c r="N129171" s="1"/>
      <c r="P129171" s="1"/>
    </row>
    <row r="129172" spans="12:16" x14ac:dyDescent="0.55000000000000004">
      <c r="L129172" s="1"/>
      <c r="M129172" s="1"/>
      <c r="N129172" s="1"/>
      <c r="P129172" s="1"/>
    </row>
    <row r="129173" spans="12:16" x14ac:dyDescent="0.55000000000000004">
      <c r="L129173" s="1"/>
      <c r="M129173" s="1"/>
      <c r="N129173" s="1"/>
      <c r="P129173" s="1"/>
    </row>
    <row r="129174" spans="12:16" x14ac:dyDescent="0.55000000000000004">
      <c r="L129174" s="1"/>
      <c r="M129174" s="1"/>
      <c r="N129174" s="1"/>
      <c r="P129174" s="1"/>
    </row>
    <row r="129175" spans="12:16" x14ac:dyDescent="0.55000000000000004">
      <c r="L129175" s="1"/>
      <c r="M129175" s="1"/>
      <c r="N129175" s="1"/>
      <c r="P129175" s="1"/>
    </row>
    <row r="129176" spans="12:16" x14ac:dyDescent="0.55000000000000004">
      <c r="L129176" s="1"/>
      <c r="M129176" s="1"/>
      <c r="N129176" s="1"/>
      <c r="P129176" s="1"/>
    </row>
    <row r="129177" spans="12:16" x14ac:dyDescent="0.55000000000000004">
      <c r="L129177" s="1"/>
      <c r="M129177" s="1"/>
      <c r="N129177" s="1"/>
      <c r="P129177" s="1"/>
    </row>
    <row r="129178" spans="12:16" x14ac:dyDescent="0.55000000000000004">
      <c r="L129178" s="1"/>
      <c r="M129178" s="1"/>
      <c r="N129178" s="1"/>
      <c r="P129178" s="1"/>
    </row>
    <row r="129179" spans="12:16" x14ac:dyDescent="0.55000000000000004">
      <c r="L129179" s="1"/>
      <c r="M129179" s="1"/>
      <c r="N129179" s="1"/>
      <c r="P129179" s="1"/>
    </row>
    <row r="129180" spans="12:16" x14ac:dyDescent="0.55000000000000004">
      <c r="L129180" s="1"/>
      <c r="M129180" s="1"/>
      <c r="N129180" s="1"/>
      <c r="P129180" s="1"/>
    </row>
    <row r="129181" spans="12:16" x14ac:dyDescent="0.55000000000000004">
      <c r="L129181" s="1"/>
      <c r="M129181" s="1"/>
      <c r="N129181" s="1"/>
      <c r="P129181" s="1"/>
    </row>
    <row r="129182" spans="12:16" x14ac:dyDescent="0.55000000000000004">
      <c r="L129182" s="1"/>
      <c r="M129182" s="1"/>
      <c r="N129182" s="1"/>
      <c r="P129182" s="1"/>
    </row>
    <row r="129183" spans="12:16" x14ac:dyDescent="0.55000000000000004">
      <c r="L129183" s="1"/>
      <c r="M129183" s="1"/>
      <c r="N129183" s="1"/>
      <c r="P129183" s="1"/>
    </row>
    <row r="129184" spans="12:16" x14ac:dyDescent="0.55000000000000004">
      <c r="L129184" s="1"/>
      <c r="M129184" s="1"/>
      <c r="N129184" s="1"/>
      <c r="P129184" s="1"/>
    </row>
    <row r="129185" spans="12:16" x14ac:dyDescent="0.55000000000000004">
      <c r="L129185" s="1"/>
      <c r="M129185" s="1"/>
      <c r="N129185" s="1"/>
      <c r="P129185" s="1"/>
    </row>
    <row r="129186" spans="12:16" x14ac:dyDescent="0.55000000000000004">
      <c r="L129186" s="1"/>
      <c r="M129186" s="1"/>
      <c r="N129186" s="1"/>
      <c r="P129186" s="1"/>
    </row>
    <row r="129187" spans="12:16" x14ac:dyDescent="0.55000000000000004">
      <c r="L129187" s="1"/>
      <c r="M129187" s="1"/>
      <c r="N129187" s="1"/>
      <c r="P129187" s="1"/>
    </row>
    <row r="129188" spans="12:16" x14ac:dyDescent="0.55000000000000004">
      <c r="L129188" s="1"/>
      <c r="M129188" s="1"/>
      <c r="N129188" s="1"/>
      <c r="P129188" s="1"/>
    </row>
    <row r="129189" spans="12:16" x14ac:dyDescent="0.55000000000000004">
      <c r="L129189" s="1"/>
      <c r="M129189" s="1"/>
      <c r="N129189" s="1"/>
      <c r="P129189" s="1"/>
    </row>
    <row r="129190" spans="12:16" x14ac:dyDescent="0.55000000000000004">
      <c r="L129190" s="1"/>
      <c r="M129190" s="1"/>
      <c r="N129190" s="1"/>
      <c r="P129190" s="1"/>
    </row>
    <row r="129191" spans="12:16" x14ac:dyDescent="0.55000000000000004">
      <c r="L129191" s="1"/>
      <c r="M129191" s="1"/>
      <c r="N129191" s="1"/>
      <c r="P129191" s="1"/>
    </row>
    <row r="129192" spans="12:16" x14ac:dyDescent="0.55000000000000004">
      <c r="L129192" s="1"/>
      <c r="M129192" s="1"/>
      <c r="N129192" s="1"/>
      <c r="P129192" s="1"/>
    </row>
    <row r="129193" spans="12:16" x14ac:dyDescent="0.55000000000000004">
      <c r="L129193" s="1"/>
      <c r="M129193" s="1"/>
      <c r="N129193" s="1"/>
      <c r="P129193" s="1"/>
    </row>
    <row r="129194" spans="12:16" x14ac:dyDescent="0.55000000000000004">
      <c r="L129194" s="1"/>
      <c r="M129194" s="1"/>
      <c r="N129194" s="1"/>
      <c r="P129194" s="1"/>
    </row>
    <row r="129195" spans="12:16" x14ac:dyDescent="0.55000000000000004">
      <c r="L129195" s="1"/>
      <c r="M129195" s="1"/>
      <c r="N129195" s="1"/>
      <c r="P129195" s="1"/>
    </row>
    <row r="129196" spans="12:16" x14ac:dyDescent="0.55000000000000004">
      <c r="L129196" s="1"/>
      <c r="M129196" s="1"/>
      <c r="N129196" s="1"/>
      <c r="P129196" s="1"/>
    </row>
    <row r="129197" spans="12:16" x14ac:dyDescent="0.55000000000000004">
      <c r="L129197" s="1"/>
      <c r="M129197" s="1"/>
      <c r="N129197" s="1"/>
      <c r="P129197" s="1"/>
    </row>
    <row r="129198" spans="12:16" x14ac:dyDescent="0.55000000000000004">
      <c r="L129198" s="1"/>
      <c r="M129198" s="1"/>
      <c r="N129198" s="1"/>
      <c r="P129198" s="1"/>
    </row>
    <row r="129199" spans="12:16" x14ac:dyDescent="0.55000000000000004">
      <c r="L129199" s="1"/>
      <c r="M129199" s="1"/>
      <c r="N129199" s="1"/>
      <c r="P129199" s="1"/>
    </row>
    <row r="129200" spans="12:16" x14ac:dyDescent="0.55000000000000004">
      <c r="L129200" s="1"/>
      <c r="M129200" s="1"/>
      <c r="N129200" s="1"/>
      <c r="P129200" s="1"/>
    </row>
    <row r="129201" spans="12:16" x14ac:dyDescent="0.55000000000000004">
      <c r="L129201" s="1"/>
      <c r="M129201" s="1"/>
      <c r="N129201" s="1"/>
      <c r="P129201" s="1"/>
    </row>
    <row r="129202" spans="12:16" x14ac:dyDescent="0.55000000000000004">
      <c r="L129202" s="1"/>
      <c r="M129202" s="1"/>
      <c r="N129202" s="1"/>
      <c r="P129202" s="1"/>
    </row>
    <row r="129203" spans="12:16" x14ac:dyDescent="0.55000000000000004">
      <c r="L129203" s="1"/>
      <c r="M129203" s="1"/>
      <c r="N129203" s="1"/>
      <c r="P129203" s="1"/>
    </row>
    <row r="129204" spans="12:16" x14ac:dyDescent="0.55000000000000004">
      <c r="L129204" s="1"/>
      <c r="M129204" s="1"/>
      <c r="N129204" s="1"/>
      <c r="P129204" s="1"/>
    </row>
    <row r="129205" spans="12:16" x14ac:dyDescent="0.55000000000000004">
      <c r="L129205" s="1"/>
      <c r="M129205" s="1"/>
      <c r="N129205" s="1"/>
      <c r="P129205" s="1"/>
    </row>
    <row r="129206" spans="12:16" x14ac:dyDescent="0.55000000000000004">
      <c r="L129206" s="1"/>
      <c r="M129206" s="1"/>
      <c r="N129206" s="1"/>
      <c r="P129206" s="1"/>
    </row>
    <row r="129207" spans="12:16" x14ac:dyDescent="0.55000000000000004">
      <c r="L129207" s="1"/>
      <c r="M129207" s="1"/>
      <c r="N129207" s="1"/>
      <c r="P129207" s="1"/>
    </row>
    <row r="129208" spans="12:16" x14ac:dyDescent="0.55000000000000004">
      <c r="L129208" s="1"/>
      <c r="M129208" s="1"/>
      <c r="N129208" s="1"/>
      <c r="P129208" s="1"/>
    </row>
    <row r="129209" spans="12:16" x14ac:dyDescent="0.55000000000000004">
      <c r="L129209" s="1"/>
      <c r="M129209" s="1"/>
      <c r="N129209" s="1"/>
      <c r="P129209" s="1"/>
    </row>
    <row r="129210" spans="12:16" x14ac:dyDescent="0.55000000000000004">
      <c r="L129210" s="1"/>
      <c r="M129210" s="1"/>
      <c r="N129210" s="1"/>
      <c r="P129210" s="1"/>
    </row>
    <row r="129211" spans="12:16" x14ac:dyDescent="0.55000000000000004">
      <c r="L129211" s="1"/>
      <c r="M129211" s="1"/>
      <c r="N129211" s="1"/>
      <c r="P129211" s="1"/>
    </row>
    <row r="129212" spans="12:16" x14ac:dyDescent="0.55000000000000004">
      <c r="L129212" s="1"/>
      <c r="M129212" s="1"/>
      <c r="N129212" s="1"/>
      <c r="P129212" s="1"/>
    </row>
    <row r="129213" spans="12:16" x14ac:dyDescent="0.55000000000000004">
      <c r="L129213" s="1"/>
      <c r="M129213" s="1"/>
      <c r="N129213" s="1"/>
      <c r="P129213" s="1"/>
    </row>
    <row r="129214" spans="12:16" x14ac:dyDescent="0.55000000000000004">
      <c r="L129214" s="1"/>
      <c r="M129214" s="1"/>
      <c r="N129214" s="1"/>
      <c r="P129214" s="1"/>
    </row>
    <row r="129215" spans="12:16" x14ac:dyDescent="0.55000000000000004">
      <c r="L129215" s="1"/>
      <c r="M129215" s="1"/>
      <c r="N129215" s="1"/>
      <c r="P129215" s="1"/>
    </row>
    <row r="129216" spans="12:16" x14ac:dyDescent="0.55000000000000004">
      <c r="L129216" s="1"/>
      <c r="M129216" s="1"/>
      <c r="N129216" s="1"/>
      <c r="P129216" s="1"/>
    </row>
    <row r="129217" spans="12:16" x14ac:dyDescent="0.55000000000000004">
      <c r="L129217" s="1"/>
      <c r="M129217" s="1"/>
      <c r="N129217" s="1"/>
      <c r="P129217" s="1"/>
    </row>
    <row r="129218" spans="12:16" x14ac:dyDescent="0.55000000000000004">
      <c r="L129218" s="1"/>
      <c r="M129218" s="1"/>
      <c r="N129218" s="1"/>
      <c r="P129218" s="1"/>
    </row>
    <row r="129219" spans="12:16" x14ac:dyDescent="0.55000000000000004">
      <c r="L129219" s="1"/>
      <c r="M129219" s="1"/>
      <c r="N129219" s="1"/>
      <c r="P129219" s="1"/>
    </row>
    <row r="129220" spans="12:16" x14ac:dyDescent="0.55000000000000004">
      <c r="L129220" s="1"/>
      <c r="M129220" s="1"/>
      <c r="N129220" s="1"/>
      <c r="P129220" s="1"/>
    </row>
    <row r="129221" spans="12:16" x14ac:dyDescent="0.55000000000000004">
      <c r="L129221" s="1"/>
      <c r="M129221" s="1"/>
      <c r="N129221" s="1"/>
      <c r="P129221" s="1"/>
    </row>
    <row r="129222" spans="12:16" x14ac:dyDescent="0.55000000000000004">
      <c r="L129222" s="1"/>
      <c r="M129222" s="1"/>
      <c r="N129222" s="1"/>
      <c r="P129222" s="1"/>
    </row>
    <row r="129223" spans="12:16" x14ac:dyDescent="0.55000000000000004">
      <c r="L129223" s="1"/>
      <c r="M129223" s="1"/>
      <c r="N129223" s="1"/>
      <c r="P129223" s="1"/>
    </row>
    <row r="129224" spans="12:16" x14ac:dyDescent="0.55000000000000004">
      <c r="L129224" s="1"/>
      <c r="M129224" s="1"/>
      <c r="N129224" s="1"/>
      <c r="P129224" s="1"/>
    </row>
    <row r="129225" spans="12:16" x14ac:dyDescent="0.55000000000000004">
      <c r="L129225" s="1"/>
      <c r="M129225" s="1"/>
      <c r="N129225" s="1"/>
      <c r="P129225" s="1"/>
    </row>
    <row r="129226" spans="12:16" x14ac:dyDescent="0.55000000000000004">
      <c r="L129226" s="1"/>
      <c r="M129226" s="1"/>
      <c r="N129226" s="1"/>
      <c r="P129226" s="1"/>
    </row>
    <row r="129227" spans="12:16" x14ac:dyDescent="0.55000000000000004">
      <c r="L129227" s="1"/>
      <c r="M129227" s="1"/>
      <c r="N129227" s="1"/>
      <c r="P129227" s="1"/>
    </row>
    <row r="129228" spans="12:16" x14ac:dyDescent="0.55000000000000004">
      <c r="L129228" s="1"/>
      <c r="M129228" s="1"/>
      <c r="N129228" s="1"/>
      <c r="P129228" s="1"/>
    </row>
    <row r="129229" spans="12:16" x14ac:dyDescent="0.55000000000000004">
      <c r="L129229" s="1"/>
      <c r="M129229" s="1"/>
      <c r="N129229" s="1"/>
      <c r="P129229" s="1"/>
    </row>
    <row r="129230" spans="12:16" x14ac:dyDescent="0.55000000000000004">
      <c r="L129230" s="1"/>
      <c r="M129230" s="1"/>
      <c r="N129230" s="1"/>
      <c r="P129230" s="1"/>
    </row>
    <row r="129231" spans="12:16" x14ac:dyDescent="0.55000000000000004">
      <c r="L129231" s="1"/>
      <c r="M129231" s="1"/>
      <c r="N129231" s="1"/>
      <c r="P129231" s="1"/>
    </row>
    <row r="129232" spans="12:16" x14ac:dyDescent="0.55000000000000004">
      <c r="L129232" s="1"/>
      <c r="M129232" s="1"/>
      <c r="N129232" s="1"/>
      <c r="P129232" s="1"/>
    </row>
    <row r="129233" spans="12:16" x14ac:dyDescent="0.55000000000000004">
      <c r="L129233" s="1"/>
      <c r="M129233" s="1"/>
      <c r="N129233" s="1"/>
      <c r="P129233" s="1"/>
    </row>
    <row r="129234" spans="12:16" x14ac:dyDescent="0.55000000000000004">
      <c r="L129234" s="1"/>
      <c r="M129234" s="1"/>
      <c r="N129234" s="1"/>
      <c r="P129234" s="1"/>
    </row>
    <row r="129235" spans="12:16" x14ac:dyDescent="0.55000000000000004">
      <c r="L129235" s="1"/>
      <c r="M129235" s="1"/>
      <c r="N129235" s="1"/>
      <c r="P129235" s="1"/>
    </row>
    <row r="129236" spans="12:16" x14ac:dyDescent="0.55000000000000004">
      <c r="L129236" s="1"/>
      <c r="M129236" s="1"/>
      <c r="N129236" s="1"/>
      <c r="P129236" s="1"/>
    </row>
    <row r="129237" spans="12:16" x14ac:dyDescent="0.55000000000000004">
      <c r="L129237" s="1"/>
      <c r="M129237" s="1"/>
      <c r="N129237" s="1"/>
      <c r="P129237" s="1"/>
    </row>
    <row r="129238" spans="12:16" x14ac:dyDescent="0.55000000000000004">
      <c r="L129238" s="1"/>
      <c r="M129238" s="1"/>
      <c r="N129238" s="1"/>
      <c r="P129238" s="1"/>
    </row>
    <row r="129239" spans="12:16" x14ac:dyDescent="0.55000000000000004">
      <c r="L129239" s="1"/>
      <c r="M129239" s="1"/>
      <c r="N129239" s="1"/>
      <c r="P129239" s="1"/>
    </row>
    <row r="129240" spans="12:16" x14ac:dyDescent="0.55000000000000004">
      <c r="L129240" s="1"/>
      <c r="M129240" s="1"/>
      <c r="N129240" s="1"/>
      <c r="P129240" s="1"/>
    </row>
    <row r="129241" spans="12:16" x14ac:dyDescent="0.55000000000000004">
      <c r="L129241" s="1"/>
      <c r="M129241" s="1"/>
      <c r="N129241" s="1"/>
      <c r="P129241" s="1"/>
    </row>
    <row r="129242" spans="12:16" x14ac:dyDescent="0.55000000000000004">
      <c r="L129242" s="1"/>
      <c r="M129242" s="1"/>
      <c r="N129242" s="1"/>
      <c r="P129242" s="1"/>
    </row>
    <row r="129243" spans="12:16" x14ac:dyDescent="0.55000000000000004">
      <c r="L129243" s="1"/>
      <c r="M129243" s="1"/>
      <c r="N129243" s="1"/>
      <c r="P129243" s="1"/>
    </row>
    <row r="129244" spans="12:16" x14ac:dyDescent="0.55000000000000004">
      <c r="L129244" s="1"/>
      <c r="M129244" s="1"/>
      <c r="N129244" s="1"/>
      <c r="P129244" s="1"/>
    </row>
    <row r="129245" spans="12:16" x14ac:dyDescent="0.55000000000000004">
      <c r="L129245" s="1"/>
      <c r="M129245" s="1"/>
      <c r="N129245" s="1"/>
      <c r="P129245" s="1"/>
    </row>
    <row r="129246" spans="12:16" x14ac:dyDescent="0.55000000000000004">
      <c r="L129246" s="1"/>
      <c r="M129246" s="1"/>
      <c r="N129246" s="1"/>
      <c r="P129246" s="1"/>
    </row>
    <row r="129247" spans="12:16" x14ac:dyDescent="0.55000000000000004">
      <c r="L129247" s="1"/>
      <c r="M129247" s="1"/>
      <c r="N129247" s="1"/>
      <c r="P129247" s="1"/>
    </row>
    <row r="129248" spans="12:16" x14ac:dyDescent="0.55000000000000004">
      <c r="L129248" s="1"/>
      <c r="M129248" s="1"/>
      <c r="N129248" s="1"/>
      <c r="P129248" s="1"/>
    </row>
    <row r="129249" spans="12:16" x14ac:dyDescent="0.55000000000000004">
      <c r="L129249" s="1"/>
      <c r="M129249" s="1"/>
      <c r="N129249" s="1"/>
      <c r="P129249" s="1"/>
    </row>
    <row r="129250" spans="12:16" x14ac:dyDescent="0.55000000000000004">
      <c r="L129250" s="1"/>
      <c r="M129250" s="1"/>
      <c r="N129250" s="1"/>
      <c r="P129250" s="1"/>
    </row>
    <row r="129251" spans="12:16" x14ac:dyDescent="0.55000000000000004">
      <c r="L129251" s="1"/>
      <c r="M129251" s="1"/>
      <c r="N129251" s="1"/>
      <c r="P129251" s="1"/>
    </row>
    <row r="129252" spans="12:16" x14ac:dyDescent="0.55000000000000004">
      <c r="L129252" s="1"/>
      <c r="M129252" s="1"/>
      <c r="N129252" s="1"/>
      <c r="P129252" s="1"/>
    </row>
    <row r="129253" spans="12:16" x14ac:dyDescent="0.55000000000000004">
      <c r="L129253" s="1"/>
      <c r="M129253" s="1"/>
      <c r="N129253" s="1"/>
      <c r="P129253" s="1"/>
    </row>
    <row r="129254" spans="12:16" x14ac:dyDescent="0.55000000000000004">
      <c r="L129254" s="1"/>
      <c r="M129254" s="1"/>
      <c r="N129254" s="1"/>
      <c r="P129254" s="1"/>
    </row>
    <row r="129255" spans="12:16" x14ac:dyDescent="0.55000000000000004">
      <c r="L129255" s="1"/>
      <c r="M129255" s="1"/>
      <c r="N129255" s="1"/>
      <c r="P129255" s="1"/>
    </row>
    <row r="129256" spans="12:16" x14ac:dyDescent="0.55000000000000004">
      <c r="L129256" s="1"/>
      <c r="M129256" s="1"/>
      <c r="N129256" s="1"/>
      <c r="P129256" s="1"/>
    </row>
    <row r="129257" spans="12:16" x14ac:dyDescent="0.55000000000000004">
      <c r="L129257" s="1"/>
      <c r="M129257" s="1"/>
      <c r="N129257" s="1"/>
      <c r="P129257" s="1"/>
    </row>
    <row r="129258" spans="12:16" x14ac:dyDescent="0.55000000000000004">
      <c r="L129258" s="1"/>
      <c r="M129258" s="1"/>
      <c r="N129258" s="1"/>
      <c r="P129258" s="1"/>
    </row>
    <row r="129259" spans="12:16" x14ac:dyDescent="0.55000000000000004">
      <c r="L129259" s="1"/>
      <c r="M129259" s="1"/>
      <c r="N129259" s="1"/>
      <c r="P129259" s="1"/>
    </row>
    <row r="129260" spans="12:16" x14ac:dyDescent="0.55000000000000004">
      <c r="L129260" s="1"/>
      <c r="M129260" s="1"/>
      <c r="N129260" s="1"/>
      <c r="P129260" s="1"/>
    </row>
    <row r="129261" spans="12:16" x14ac:dyDescent="0.55000000000000004">
      <c r="L129261" s="1"/>
      <c r="M129261" s="1"/>
      <c r="N129261" s="1"/>
      <c r="P129261" s="1"/>
    </row>
    <row r="129262" spans="12:16" x14ac:dyDescent="0.55000000000000004">
      <c r="L129262" s="1"/>
      <c r="M129262" s="1"/>
      <c r="N129262" s="1"/>
      <c r="P129262" s="1"/>
    </row>
    <row r="129263" spans="12:16" x14ac:dyDescent="0.55000000000000004">
      <c r="L129263" s="1"/>
      <c r="M129263" s="1"/>
      <c r="N129263" s="1"/>
      <c r="P129263" s="1"/>
    </row>
    <row r="129264" spans="12:16" x14ac:dyDescent="0.55000000000000004">
      <c r="L129264" s="1"/>
      <c r="M129264" s="1"/>
      <c r="N129264" s="1"/>
      <c r="P129264" s="1"/>
    </row>
    <row r="129265" spans="12:16" x14ac:dyDescent="0.55000000000000004">
      <c r="L129265" s="1"/>
      <c r="M129265" s="1"/>
      <c r="N129265" s="1"/>
      <c r="P129265" s="1"/>
    </row>
    <row r="129266" spans="12:16" x14ac:dyDescent="0.55000000000000004">
      <c r="L129266" s="1"/>
      <c r="M129266" s="1"/>
      <c r="N129266" s="1"/>
      <c r="P129266" s="1"/>
    </row>
    <row r="129267" spans="12:16" x14ac:dyDescent="0.55000000000000004">
      <c r="L129267" s="1"/>
      <c r="M129267" s="1"/>
      <c r="N129267" s="1"/>
      <c r="P129267" s="1"/>
    </row>
    <row r="129268" spans="12:16" x14ac:dyDescent="0.55000000000000004">
      <c r="L129268" s="1"/>
      <c r="M129268" s="1"/>
      <c r="N129268" s="1"/>
      <c r="P129268" s="1"/>
    </row>
    <row r="129269" spans="12:16" x14ac:dyDescent="0.55000000000000004">
      <c r="L129269" s="1"/>
      <c r="M129269" s="1"/>
      <c r="N129269" s="1"/>
      <c r="P129269" s="1"/>
    </row>
    <row r="129270" spans="12:16" x14ac:dyDescent="0.55000000000000004">
      <c r="L129270" s="1"/>
      <c r="M129270" s="1"/>
      <c r="N129270" s="1"/>
      <c r="P129270" s="1"/>
    </row>
    <row r="129271" spans="12:16" x14ac:dyDescent="0.55000000000000004">
      <c r="L129271" s="1"/>
      <c r="M129271" s="1"/>
      <c r="N129271" s="1"/>
      <c r="P129271" s="1"/>
    </row>
    <row r="129272" spans="12:16" x14ac:dyDescent="0.55000000000000004">
      <c r="L129272" s="1"/>
      <c r="M129272" s="1"/>
      <c r="N129272" s="1"/>
      <c r="P129272" s="1"/>
    </row>
    <row r="129273" spans="12:16" x14ac:dyDescent="0.55000000000000004">
      <c r="L129273" s="1"/>
      <c r="M129273" s="1"/>
      <c r="N129273" s="1"/>
      <c r="P129273" s="1"/>
    </row>
    <row r="129274" spans="12:16" x14ac:dyDescent="0.55000000000000004">
      <c r="L129274" s="1"/>
      <c r="M129274" s="1"/>
      <c r="N129274" s="1"/>
      <c r="P129274" s="1"/>
    </row>
    <row r="129275" spans="12:16" x14ac:dyDescent="0.55000000000000004">
      <c r="L129275" s="1"/>
      <c r="M129275" s="1"/>
      <c r="N129275" s="1"/>
      <c r="P129275" s="1"/>
    </row>
    <row r="129276" spans="12:16" x14ac:dyDescent="0.55000000000000004">
      <c r="L129276" s="1"/>
      <c r="M129276" s="1"/>
      <c r="N129276" s="1"/>
      <c r="P129276" s="1"/>
    </row>
    <row r="129277" spans="12:16" x14ac:dyDescent="0.55000000000000004">
      <c r="L129277" s="1"/>
      <c r="M129277" s="1"/>
      <c r="N129277" s="1"/>
      <c r="P129277" s="1"/>
    </row>
    <row r="129278" spans="12:16" x14ac:dyDescent="0.55000000000000004">
      <c r="L129278" s="1"/>
      <c r="M129278" s="1"/>
      <c r="N129278" s="1"/>
      <c r="P129278" s="1"/>
    </row>
    <row r="129279" spans="12:16" x14ac:dyDescent="0.55000000000000004">
      <c r="L129279" s="1"/>
      <c r="M129279" s="1"/>
      <c r="N129279" s="1"/>
      <c r="P129279" s="1"/>
    </row>
    <row r="129280" spans="12:16" x14ac:dyDescent="0.55000000000000004">
      <c r="L129280" s="1"/>
      <c r="M129280" s="1"/>
      <c r="N129280" s="1"/>
      <c r="P129280" s="1"/>
    </row>
    <row r="129281" spans="12:16" x14ac:dyDescent="0.55000000000000004">
      <c r="L129281" s="1"/>
      <c r="M129281" s="1"/>
      <c r="N129281" s="1"/>
      <c r="P129281" s="1"/>
    </row>
    <row r="129282" spans="12:16" x14ac:dyDescent="0.55000000000000004">
      <c r="L129282" s="1"/>
      <c r="M129282" s="1"/>
      <c r="N129282" s="1"/>
      <c r="P129282" s="1"/>
    </row>
    <row r="129283" spans="12:16" x14ac:dyDescent="0.55000000000000004">
      <c r="L129283" s="1"/>
      <c r="M129283" s="1"/>
      <c r="N129283" s="1"/>
      <c r="P129283" s="1"/>
    </row>
    <row r="129284" spans="12:16" x14ac:dyDescent="0.55000000000000004">
      <c r="L129284" s="1"/>
      <c r="M129284" s="1"/>
      <c r="N129284" s="1"/>
      <c r="P129284" s="1"/>
    </row>
    <row r="129285" spans="12:16" x14ac:dyDescent="0.55000000000000004">
      <c r="L129285" s="1"/>
      <c r="M129285" s="1"/>
      <c r="N129285" s="1"/>
      <c r="P129285" s="1"/>
    </row>
    <row r="129286" spans="12:16" x14ac:dyDescent="0.55000000000000004">
      <c r="L129286" s="1"/>
      <c r="M129286" s="1"/>
      <c r="N129286" s="1"/>
      <c r="P129286" s="1"/>
    </row>
    <row r="129287" spans="12:16" x14ac:dyDescent="0.55000000000000004">
      <c r="L129287" s="1"/>
      <c r="M129287" s="1"/>
      <c r="N129287" s="1"/>
      <c r="P129287" s="1"/>
    </row>
    <row r="129288" spans="12:16" x14ac:dyDescent="0.55000000000000004">
      <c r="L129288" s="1"/>
      <c r="M129288" s="1"/>
      <c r="N129288" s="1"/>
      <c r="P129288" s="1"/>
    </row>
    <row r="129289" spans="12:16" x14ac:dyDescent="0.55000000000000004">
      <c r="L129289" s="1"/>
      <c r="M129289" s="1"/>
      <c r="N129289" s="1"/>
      <c r="P129289" s="1"/>
    </row>
    <row r="129290" spans="12:16" x14ac:dyDescent="0.55000000000000004">
      <c r="L129290" s="1"/>
      <c r="M129290" s="1"/>
      <c r="N129290" s="1"/>
      <c r="P129290" s="1"/>
    </row>
    <row r="129291" spans="12:16" x14ac:dyDescent="0.55000000000000004">
      <c r="L129291" s="1"/>
      <c r="M129291" s="1"/>
      <c r="N129291" s="1"/>
      <c r="P129291" s="1"/>
    </row>
    <row r="129292" spans="12:16" x14ac:dyDescent="0.55000000000000004">
      <c r="L129292" s="1"/>
      <c r="M129292" s="1"/>
      <c r="N129292" s="1"/>
      <c r="P129292" s="1"/>
    </row>
    <row r="129293" spans="12:16" x14ac:dyDescent="0.55000000000000004">
      <c r="L129293" s="1"/>
      <c r="M129293" s="1"/>
      <c r="N129293" s="1"/>
      <c r="P129293" s="1"/>
    </row>
    <row r="129294" spans="12:16" x14ac:dyDescent="0.55000000000000004">
      <c r="L129294" s="1"/>
      <c r="M129294" s="1"/>
      <c r="N129294" s="1"/>
      <c r="P129294" s="1"/>
    </row>
    <row r="129295" spans="12:16" x14ac:dyDescent="0.55000000000000004">
      <c r="L129295" s="1"/>
      <c r="M129295" s="1"/>
      <c r="N129295" s="1"/>
      <c r="P129295" s="1"/>
    </row>
    <row r="129296" spans="12:16" x14ac:dyDescent="0.55000000000000004">
      <c r="L129296" s="1"/>
      <c r="M129296" s="1"/>
      <c r="N129296" s="1"/>
      <c r="P129296" s="1"/>
    </row>
    <row r="129297" spans="12:16" x14ac:dyDescent="0.55000000000000004">
      <c r="L129297" s="1"/>
      <c r="M129297" s="1"/>
      <c r="N129297" s="1"/>
      <c r="P129297" s="1"/>
    </row>
    <row r="129298" spans="12:16" x14ac:dyDescent="0.55000000000000004">
      <c r="L129298" s="1"/>
      <c r="M129298" s="1"/>
      <c r="N129298" s="1"/>
      <c r="P129298" s="1"/>
    </row>
    <row r="129299" spans="12:16" x14ac:dyDescent="0.55000000000000004">
      <c r="L129299" s="1"/>
      <c r="M129299" s="1"/>
      <c r="N129299" s="1"/>
      <c r="P129299" s="1"/>
    </row>
    <row r="129300" spans="12:16" x14ac:dyDescent="0.55000000000000004">
      <c r="L129300" s="1"/>
      <c r="M129300" s="1"/>
      <c r="N129300" s="1"/>
      <c r="P129300" s="1"/>
    </row>
    <row r="129301" spans="12:16" x14ac:dyDescent="0.55000000000000004">
      <c r="L129301" s="1"/>
      <c r="M129301" s="1"/>
      <c r="N129301" s="1"/>
      <c r="P129301" s="1"/>
    </row>
    <row r="129302" spans="12:16" x14ac:dyDescent="0.55000000000000004">
      <c r="L129302" s="1"/>
      <c r="M129302" s="1"/>
      <c r="N129302" s="1"/>
      <c r="P129302" s="1"/>
    </row>
    <row r="129303" spans="12:16" x14ac:dyDescent="0.55000000000000004">
      <c r="L129303" s="1"/>
      <c r="M129303" s="1"/>
      <c r="N129303" s="1"/>
      <c r="P129303" s="1"/>
    </row>
    <row r="129304" spans="12:16" x14ac:dyDescent="0.55000000000000004">
      <c r="L129304" s="1"/>
      <c r="M129304" s="1"/>
      <c r="N129304" s="1"/>
      <c r="P129304" s="1"/>
    </row>
    <row r="129305" spans="12:16" x14ac:dyDescent="0.55000000000000004">
      <c r="L129305" s="1"/>
      <c r="M129305" s="1"/>
      <c r="N129305" s="1"/>
      <c r="P129305" s="1"/>
    </row>
    <row r="129306" spans="12:16" x14ac:dyDescent="0.55000000000000004">
      <c r="L129306" s="1"/>
      <c r="M129306" s="1"/>
      <c r="N129306" s="1"/>
      <c r="P129306" s="1"/>
    </row>
    <row r="129307" spans="12:16" x14ac:dyDescent="0.55000000000000004">
      <c r="L129307" s="1"/>
      <c r="M129307" s="1"/>
      <c r="N129307" s="1"/>
      <c r="P129307" s="1"/>
    </row>
    <row r="129308" spans="12:16" x14ac:dyDescent="0.55000000000000004">
      <c r="L129308" s="1"/>
      <c r="M129308" s="1"/>
      <c r="N129308" s="1"/>
      <c r="P129308" s="1"/>
    </row>
    <row r="129309" spans="12:16" x14ac:dyDescent="0.55000000000000004">
      <c r="L129309" s="1"/>
      <c r="M129309" s="1"/>
      <c r="N129309" s="1"/>
      <c r="P129309" s="1"/>
    </row>
    <row r="129310" spans="12:16" x14ac:dyDescent="0.55000000000000004">
      <c r="L129310" s="1"/>
      <c r="M129310" s="1"/>
      <c r="N129310" s="1"/>
      <c r="P129310" s="1"/>
    </row>
    <row r="129311" spans="12:16" x14ac:dyDescent="0.55000000000000004">
      <c r="L129311" s="1"/>
      <c r="M129311" s="1"/>
      <c r="N129311" s="1"/>
      <c r="P129311" s="1"/>
    </row>
    <row r="129312" spans="12:16" x14ac:dyDescent="0.55000000000000004">
      <c r="L129312" s="1"/>
      <c r="M129312" s="1"/>
      <c r="N129312" s="1"/>
      <c r="P129312" s="1"/>
    </row>
    <row r="129313" spans="12:16" x14ac:dyDescent="0.55000000000000004">
      <c r="L129313" s="1"/>
      <c r="M129313" s="1"/>
      <c r="N129313" s="1"/>
      <c r="P129313" s="1"/>
    </row>
    <row r="129314" spans="12:16" x14ac:dyDescent="0.55000000000000004">
      <c r="L129314" s="1"/>
      <c r="M129314" s="1"/>
      <c r="N129314" s="1"/>
      <c r="P129314" s="1"/>
    </row>
    <row r="129315" spans="12:16" x14ac:dyDescent="0.55000000000000004">
      <c r="L129315" s="1"/>
      <c r="M129315" s="1"/>
      <c r="N129315" s="1"/>
      <c r="P129315" s="1"/>
    </row>
    <row r="129316" spans="12:16" x14ac:dyDescent="0.55000000000000004">
      <c r="L129316" s="1"/>
      <c r="M129316" s="1"/>
      <c r="N129316" s="1"/>
      <c r="P129316" s="1"/>
    </row>
    <row r="129317" spans="12:16" x14ac:dyDescent="0.55000000000000004">
      <c r="L129317" s="1"/>
      <c r="M129317" s="1"/>
      <c r="N129317" s="1"/>
      <c r="P129317" s="1"/>
    </row>
    <row r="129318" spans="12:16" x14ac:dyDescent="0.55000000000000004">
      <c r="L129318" s="1"/>
      <c r="M129318" s="1"/>
      <c r="N129318" s="1"/>
      <c r="P129318" s="1"/>
    </row>
    <row r="129319" spans="12:16" x14ac:dyDescent="0.55000000000000004">
      <c r="L129319" s="1"/>
      <c r="M129319" s="1"/>
      <c r="N129319" s="1"/>
      <c r="P129319" s="1"/>
    </row>
    <row r="129320" spans="12:16" x14ac:dyDescent="0.55000000000000004">
      <c r="L129320" s="1"/>
      <c r="M129320" s="1"/>
      <c r="N129320" s="1"/>
      <c r="P129320" s="1"/>
    </row>
    <row r="129321" spans="12:16" x14ac:dyDescent="0.55000000000000004">
      <c r="L129321" s="1"/>
      <c r="M129321" s="1"/>
      <c r="N129321" s="1"/>
      <c r="P129321" s="1"/>
    </row>
    <row r="129322" spans="12:16" x14ac:dyDescent="0.55000000000000004">
      <c r="L129322" s="1"/>
      <c r="M129322" s="1"/>
      <c r="N129322" s="1"/>
      <c r="P129322" s="1"/>
    </row>
    <row r="129323" spans="12:16" x14ac:dyDescent="0.55000000000000004">
      <c r="L129323" s="1"/>
      <c r="M129323" s="1"/>
      <c r="N129323" s="1"/>
      <c r="P129323" s="1"/>
    </row>
    <row r="129324" spans="12:16" x14ac:dyDescent="0.55000000000000004">
      <c r="L129324" s="1"/>
      <c r="M129324" s="1"/>
      <c r="N129324" s="1"/>
      <c r="P129324" s="1"/>
    </row>
    <row r="129325" spans="12:16" x14ac:dyDescent="0.55000000000000004">
      <c r="L129325" s="1"/>
      <c r="M129325" s="1"/>
      <c r="N129325" s="1"/>
      <c r="P129325" s="1"/>
    </row>
    <row r="129326" spans="12:16" x14ac:dyDescent="0.55000000000000004">
      <c r="L129326" s="1"/>
      <c r="M129326" s="1"/>
      <c r="N129326" s="1"/>
      <c r="P129326" s="1"/>
    </row>
    <row r="129327" spans="12:16" x14ac:dyDescent="0.55000000000000004">
      <c r="L129327" s="1"/>
      <c r="M129327" s="1"/>
      <c r="N129327" s="1"/>
      <c r="P129327" s="1"/>
    </row>
    <row r="129328" spans="12:16" x14ac:dyDescent="0.55000000000000004">
      <c r="L129328" s="1"/>
      <c r="M129328" s="1"/>
      <c r="N129328" s="1"/>
      <c r="P129328" s="1"/>
    </row>
    <row r="129329" spans="12:16" x14ac:dyDescent="0.55000000000000004">
      <c r="L129329" s="1"/>
      <c r="M129329" s="1"/>
      <c r="N129329" s="1"/>
      <c r="P129329" s="1"/>
    </row>
    <row r="129330" spans="12:16" x14ac:dyDescent="0.55000000000000004">
      <c r="L129330" s="1"/>
      <c r="M129330" s="1"/>
      <c r="N129330" s="1"/>
      <c r="P129330" s="1"/>
    </row>
    <row r="129331" spans="12:16" x14ac:dyDescent="0.55000000000000004">
      <c r="L129331" s="1"/>
      <c r="M129331" s="1"/>
      <c r="N129331" s="1"/>
      <c r="P129331" s="1"/>
    </row>
    <row r="129332" spans="12:16" x14ac:dyDescent="0.55000000000000004">
      <c r="L129332" s="1"/>
      <c r="M129332" s="1"/>
      <c r="N129332" s="1"/>
      <c r="P129332" s="1"/>
    </row>
    <row r="129333" spans="12:16" x14ac:dyDescent="0.55000000000000004">
      <c r="L129333" s="1"/>
      <c r="M129333" s="1"/>
      <c r="N129333" s="1"/>
      <c r="P129333" s="1"/>
    </row>
    <row r="129334" spans="12:16" x14ac:dyDescent="0.55000000000000004">
      <c r="L129334" s="1"/>
      <c r="M129334" s="1"/>
      <c r="N129334" s="1"/>
      <c r="P129334" s="1"/>
    </row>
    <row r="129335" spans="12:16" x14ac:dyDescent="0.55000000000000004">
      <c r="L129335" s="1"/>
      <c r="M129335" s="1"/>
      <c r="N129335" s="1"/>
      <c r="P129335" s="1"/>
    </row>
    <row r="129336" spans="12:16" x14ac:dyDescent="0.55000000000000004">
      <c r="L129336" s="1"/>
      <c r="M129336" s="1"/>
      <c r="N129336" s="1"/>
      <c r="P129336" s="1"/>
    </row>
    <row r="129337" spans="12:16" x14ac:dyDescent="0.55000000000000004">
      <c r="L129337" s="1"/>
      <c r="M129337" s="1"/>
      <c r="N129337" s="1"/>
      <c r="P129337" s="1"/>
    </row>
    <row r="129338" spans="12:16" x14ac:dyDescent="0.55000000000000004">
      <c r="L129338" s="1"/>
      <c r="M129338" s="1"/>
      <c r="N129338" s="1"/>
      <c r="P129338" s="1"/>
    </row>
    <row r="129339" spans="12:16" x14ac:dyDescent="0.55000000000000004">
      <c r="L129339" s="1"/>
      <c r="M129339" s="1"/>
      <c r="N129339" s="1"/>
      <c r="P129339" s="1"/>
    </row>
    <row r="129340" spans="12:16" x14ac:dyDescent="0.55000000000000004">
      <c r="L129340" s="1"/>
      <c r="M129340" s="1"/>
      <c r="N129340" s="1"/>
      <c r="P129340" s="1"/>
    </row>
    <row r="129341" spans="12:16" x14ac:dyDescent="0.55000000000000004">
      <c r="L129341" s="1"/>
      <c r="M129341" s="1"/>
      <c r="N129341" s="1"/>
      <c r="P129341" s="1"/>
    </row>
    <row r="129342" spans="12:16" x14ac:dyDescent="0.55000000000000004">
      <c r="L129342" s="1"/>
      <c r="M129342" s="1"/>
      <c r="N129342" s="1"/>
      <c r="P129342" s="1"/>
    </row>
    <row r="129343" spans="12:16" x14ac:dyDescent="0.55000000000000004">
      <c r="L129343" s="1"/>
      <c r="M129343" s="1"/>
      <c r="N129343" s="1"/>
      <c r="P129343" s="1"/>
    </row>
    <row r="129344" spans="12:16" x14ac:dyDescent="0.55000000000000004">
      <c r="L129344" s="1"/>
      <c r="M129344" s="1"/>
      <c r="N129344" s="1"/>
      <c r="P129344" s="1"/>
    </row>
    <row r="129345" spans="12:16" x14ac:dyDescent="0.55000000000000004">
      <c r="L129345" s="1"/>
      <c r="M129345" s="1"/>
      <c r="N129345" s="1"/>
      <c r="P129345" s="1"/>
    </row>
    <row r="129346" spans="12:16" x14ac:dyDescent="0.55000000000000004">
      <c r="L129346" s="1"/>
      <c r="M129346" s="1"/>
      <c r="N129346" s="1"/>
      <c r="P129346" s="1"/>
    </row>
    <row r="129347" spans="12:16" x14ac:dyDescent="0.55000000000000004">
      <c r="L129347" s="1"/>
      <c r="M129347" s="1"/>
      <c r="N129347" s="1"/>
      <c r="P129347" s="1"/>
    </row>
    <row r="129348" spans="12:16" x14ac:dyDescent="0.55000000000000004">
      <c r="L129348" s="1"/>
      <c r="M129348" s="1"/>
      <c r="N129348" s="1"/>
      <c r="P129348" s="1"/>
    </row>
    <row r="129349" spans="12:16" x14ac:dyDescent="0.55000000000000004">
      <c r="L129349" s="1"/>
      <c r="M129349" s="1"/>
      <c r="N129349" s="1"/>
      <c r="P129349" s="1"/>
    </row>
    <row r="129350" spans="12:16" x14ac:dyDescent="0.55000000000000004">
      <c r="L129350" s="1"/>
      <c r="M129350" s="1"/>
      <c r="N129350" s="1"/>
      <c r="P129350" s="1"/>
    </row>
    <row r="129351" spans="12:16" x14ac:dyDescent="0.55000000000000004">
      <c r="L129351" s="1"/>
      <c r="M129351" s="1"/>
      <c r="N129351" s="1"/>
      <c r="P129351" s="1"/>
    </row>
    <row r="129352" spans="12:16" x14ac:dyDescent="0.55000000000000004">
      <c r="L129352" s="1"/>
      <c r="M129352" s="1"/>
      <c r="N129352" s="1"/>
      <c r="P129352" s="1"/>
    </row>
    <row r="129353" spans="12:16" x14ac:dyDescent="0.55000000000000004">
      <c r="L129353" s="1"/>
      <c r="M129353" s="1"/>
      <c r="N129353" s="1"/>
      <c r="P129353" s="1"/>
    </row>
    <row r="129354" spans="12:16" x14ac:dyDescent="0.55000000000000004">
      <c r="L129354" s="1"/>
      <c r="M129354" s="1"/>
      <c r="N129354" s="1"/>
      <c r="P129354" s="1"/>
    </row>
    <row r="129355" spans="12:16" x14ac:dyDescent="0.55000000000000004">
      <c r="L129355" s="1"/>
      <c r="M129355" s="1"/>
      <c r="N129355" s="1"/>
      <c r="P129355" s="1"/>
    </row>
    <row r="129356" spans="12:16" x14ac:dyDescent="0.55000000000000004">
      <c r="L129356" s="1"/>
      <c r="M129356" s="1"/>
      <c r="N129356" s="1"/>
      <c r="P129356" s="1"/>
    </row>
    <row r="129357" spans="12:16" x14ac:dyDescent="0.55000000000000004">
      <c r="L129357" s="1"/>
      <c r="M129357" s="1"/>
      <c r="N129357" s="1"/>
      <c r="P129357" s="1"/>
    </row>
    <row r="129358" spans="12:16" x14ac:dyDescent="0.55000000000000004">
      <c r="L129358" s="1"/>
      <c r="M129358" s="1"/>
      <c r="N129358" s="1"/>
      <c r="P129358" s="1"/>
    </row>
    <row r="129359" spans="12:16" x14ac:dyDescent="0.55000000000000004">
      <c r="L129359" s="1"/>
      <c r="M129359" s="1"/>
      <c r="N129359" s="1"/>
      <c r="P129359" s="1"/>
    </row>
    <row r="129360" spans="12:16" x14ac:dyDescent="0.55000000000000004">
      <c r="L129360" s="1"/>
      <c r="M129360" s="1"/>
      <c r="N129360" s="1"/>
      <c r="P129360" s="1"/>
    </row>
    <row r="129361" spans="12:16" x14ac:dyDescent="0.55000000000000004">
      <c r="L129361" s="1"/>
      <c r="M129361" s="1"/>
      <c r="N129361" s="1"/>
      <c r="P129361" s="1"/>
    </row>
    <row r="129362" spans="12:16" x14ac:dyDescent="0.55000000000000004">
      <c r="L129362" s="1"/>
      <c r="M129362" s="1"/>
      <c r="N129362" s="1"/>
      <c r="P129362" s="1"/>
    </row>
    <row r="129363" spans="12:16" x14ac:dyDescent="0.55000000000000004">
      <c r="L129363" s="1"/>
      <c r="M129363" s="1"/>
      <c r="N129363" s="1"/>
      <c r="P129363" s="1"/>
    </row>
    <row r="129364" spans="12:16" x14ac:dyDescent="0.55000000000000004">
      <c r="L129364" s="1"/>
      <c r="M129364" s="1"/>
      <c r="N129364" s="1"/>
      <c r="P129364" s="1"/>
    </row>
    <row r="129365" spans="12:16" x14ac:dyDescent="0.55000000000000004">
      <c r="L129365" s="1"/>
      <c r="M129365" s="1"/>
      <c r="N129365" s="1"/>
      <c r="P129365" s="1"/>
    </row>
    <row r="129366" spans="12:16" x14ac:dyDescent="0.55000000000000004">
      <c r="L129366" s="1"/>
      <c r="M129366" s="1"/>
      <c r="N129366" s="1"/>
      <c r="P129366" s="1"/>
    </row>
    <row r="129367" spans="12:16" x14ac:dyDescent="0.55000000000000004">
      <c r="L129367" s="1"/>
      <c r="M129367" s="1"/>
      <c r="N129367" s="1"/>
      <c r="P129367" s="1"/>
    </row>
    <row r="129368" spans="12:16" x14ac:dyDescent="0.55000000000000004">
      <c r="L129368" s="1"/>
      <c r="M129368" s="1"/>
      <c r="N129368" s="1"/>
      <c r="P129368" s="1"/>
    </row>
    <row r="129369" spans="12:16" x14ac:dyDescent="0.55000000000000004">
      <c r="L129369" s="1"/>
      <c r="M129369" s="1"/>
      <c r="N129369" s="1"/>
      <c r="P129369" s="1"/>
    </row>
    <row r="129370" spans="12:16" x14ac:dyDescent="0.55000000000000004">
      <c r="L129370" s="1"/>
      <c r="M129370" s="1"/>
      <c r="N129370" s="1"/>
      <c r="P129370" s="1"/>
    </row>
    <row r="129371" spans="12:16" x14ac:dyDescent="0.55000000000000004">
      <c r="L129371" s="1"/>
      <c r="M129371" s="1"/>
      <c r="N129371" s="1"/>
      <c r="P129371" s="1"/>
    </row>
    <row r="129372" spans="12:16" x14ac:dyDescent="0.55000000000000004">
      <c r="L129372" s="1"/>
      <c r="M129372" s="1"/>
      <c r="N129372" s="1"/>
      <c r="P129372" s="1"/>
    </row>
    <row r="129373" spans="12:16" x14ac:dyDescent="0.55000000000000004">
      <c r="L129373" s="1"/>
      <c r="M129373" s="1"/>
      <c r="N129373" s="1"/>
      <c r="P129373" s="1"/>
    </row>
    <row r="129374" spans="12:16" x14ac:dyDescent="0.55000000000000004">
      <c r="L129374" s="1"/>
      <c r="M129374" s="1"/>
      <c r="N129374" s="1"/>
      <c r="P129374" s="1"/>
    </row>
    <row r="129375" spans="12:16" x14ac:dyDescent="0.55000000000000004">
      <c r="L129375" s="1"/>
      <c r="M129375" s="1"/>
      <c r="N129375" s="1"/>
      <c r="P129375" s="1"/>
    </row>
    <row r="129376" spans="12:16" x14ac:dyDescent="0.55000000000000004">
      <c r="L129376" s="1"/>
      <c r="M129376" s="1"/>
      <c r="N129376" s="1"/>
      <c r="P129376" s="1"/>
    </row>
    <row r="129377" spans="12:16" x14ac:dyDescent="0.55000000000000004">
      <c r="L129377" s="1"/>
      <c r="M129377" s="1"/>
      <c r="N129377" s="1"/>
      <c r="P129377" s="1"/>
    </row>
    <row r="129378" spans="12:16" x14ac:dyDescent="0.55000000000000004">
      <c r="L129378" s="1"/>
      <c r="M129378" s="1"/>
      <c r="N129378" s="1"/>
      <c r="P129378" s="1"/>
    </row>
    <row r="129379" spans="12:16" x14ac:dyDescent="0.55000000000000004">
      <c r="L129379" s="1"/>
      <c r="M129379" s="1"/>
      <c r="N129379" s="1"/>
      <c r="P129379" s="1"/>
    </row>
    <row r="129380" spans="12:16" x14ac:dyDescent="0.55000000000000004">
      <c r="L129380" s="1"/>
      <c r="M129380" s="1"/>
      <c r="N129380" s="1"/>
      <c r="P129380" s="1"/>
    </row>
    <row r="129381" spans="12:16" x14ac:dyDescent="0.55000000000000004">
      <c r="L129381" s="1"/>
      <c r="M129381" s="1"/>
      <c r="N129381" s="1"/>
      <c r="P129381" s="1"/>
    </row>
    <row r="129382" spans="12:16" x14ac:dyDescent="0.55000000000000004">
      <c r="L129382" s="1"/>
      <c r="M129382" s="1"/>
      <c r="N129382" s="1"/>
      <c r="P129382" s="1"/>
    </row>
    <row r="129383" spans="12:16" x14ac:dyDescent="0.55000000000000004">
      <c r="L129383" s="1"/>
      <c r="M129383" s="1"/>
      <c r="N129383" s="1"/>
      <c r="P129383" s="1"/>
    </row>
    <row r="129384" spans="12:16" x14ac:dyDescent="0.55000000000000004">
      <c r="L129384" s="1"/>
      <c r="M129384" s="1"/>
      <c r="N129384" s="1"/>
      <c r="P129384" s="1"/>
    </row>
    <row r="129385" spans="12:16" x14ac:dyDescent="0.55000000000000004">
      <c r="L129385" s="1"/>
      <c r="M129385" s="1"/>
      <c r="N129385" s="1"/>
      <c r="P129385" s="1"/>
    </row>
    <row r="129386" spans="12:16" x14ac:dyDescent="0.55000000000000004">
      <c r="L129386" s="1"/>
      <c r="M129386" s="1"/>
      <c r="N129386" s="1"/>
      <c r="P129386" s="1"/>
    </row>
    <row r="129387" spans="12:16" x14ac:dyDescent="0.55000000000000004">
      <c r="L129387" s="1"/>
      <c r="M129387" s="1"/>
      <c r="N129387" s="1"/>
      <c r="P129387" s="1"/>
    </row>
    <row r="129388" spans="12:16" x14ac:dyDescent="0.55000000000000004">
      <c r="L129388" s="1"/>
      <c r="M129388" s="1"/>
      <c r="N129388" s="1"/>
      <c r="P129388" s="1"/>
    </row>
    <row r="129389" spans="12:16" x14ac:dyDescent="0.55000000000000004">
      <c r="L129389" s="1"/>
      <c r="M129389" s="1"/>
      <c r="N129389" s="1"/>
      <c r="P129389" s="1"/>
    </row>
    <row r="129390" spans="12:16" x14ac:dyDescent="0.55000000000000004">
      <c r="L129390" s="1"/>
      <c r="M129390" s="1"/>
      <c r="N129390" s="1"/>
      <c r="P129390" s="1"/>
    </row>
    <row r="129391" spans="12:16" x14ac:dyDescent="0.55000000000000004">
      <c r="L129391" s="1"/>
      <c r="M129391" s="1"/>
      <c r="N129391" s="1"/>
      <c r="P129391" s="1"/>
    </row>
    <row r="129392" spans="12:16" x14ac:dyDescent="0.55000000000000004">
      <c r="L129392" s="1"/>
      <c r="M129392" s="1"/>
      <c r="N129392" s="1"/>
      <c r="P129392" s="1"/>
    </row>
    <row r="129393" spans="12:16" x14ac:dyDescent="0.55000000000000004">
      <c r="L129393" s="1"/>
      <c r="M129393" s="1"/>
      <c r="N129393" s="1"/>
      <c r="P129393" s="1"/>
    </row>
    <row r="129394" spans="12:16" x14ac:dyDescent="0.55000000000000004">
      <c r="L129394" s="1"/>
      <c r="M129394" s="1"/>
      <c r="N129394" s="1"/>
      <c r="P129394" s="1"/>
    </row>
    <row r="129395" spans="12:16" x14ac:dyDescent="0.55000000000000004">
      <c r="L129395" s="1"/>
      <c r="M129395" s="1"/>
      <c r="N129395" s="1"/>
      <c r="P129395" s="1"/>
    </row>
    <row r="129396" spans="12:16" x14ac:dyDescent="0.55000000000000004">
      <c r="L129396" s="1"/>
      <c r="M129396" s="1"/>
      <c r="N129396" s="1"/>
      <c r="P129396" s="1"/>
    </row>
    <row r="129397" spans="12:16" x14ac:dyDescent="0.55000000000000004">
      <c r="L129397" s="1"/>
      <c r="M129397" s="1"/>
      <c r="N129397" s="1"/>
      <c r="P129397" s="1"/>
    </row>
    <row r="129398" spans="12:16" x14ac:dyDescent="0.55000000000000004">
      <c r="L129398" s="1"/>
      <c r="M129398" s="1"/>
      <c r="N129398" s="1"/>
      <c r="P129398" s="1"/>
    </row>
    <row r="129399" spans="12:16" x14ac:dyDescent="0.55000000000000004">
      <c r="L129399" s="1"/>
      <c r="M129399" s="1"/>
      <c r="N129399" s="1"/>
      <c r="P129399" s="1"/>
    </row>
    <row r="129400" spans="12:16" x14ac:dyDescent="0.55000000000000004">
      <c r="L129400" s="1"/>
      <c r="M129400" s="1"/>
      <c r="N129400" s="1"/>
      <c r="P129400" s="1"/>
    </row>
    <row r="129401" spans="12:16" x14ac:dyDescent="0.55000000000000004">
      <c r="L129401" s="1"/>
      <c r="M129401" s="1"/>
      <c r="N129401" s="1"/>
      <c r="P129401" s="1"/>
    </row>
    <row r="129402" spans="12:16" x14ac:dyDescent="0.55000000000000004">
      <c r="L129402" s="1"/>
      <c r="M129402" s="1"/>
      <c r="N129402" s="1"/>
      <c r="P129402" s="1"/>
    </row>
    <row r="129403" spans="12:16" x14ac:dyDescent="0.55000000000000004">
      <c r="L129403" s="1"/>
      <c r="M129403" s="1"/>
      <c r="N129403" s="1"/>
      <c r="P129403" s="1"/>
    </row>
    <row r="129404" spans="12:16" x14ac:dyDescent="0.55000000000000004">
      <c r="L129404" s="1"/>
      <c r="M129404" s="1"/>
      <c r="N129404" s="1"/>
      <c r="P129404" s="1"/>
    </row>
    <row r="129405" spans="12:16" x14ac:dyDescent="0.55000000000000004">
      <c r="L129405" s="1"/>
      <c r="M129405" s="1"/>
      <c r="N129405" s="1"/>
      <c r="P129405" s="1"/>
    </row>
    <row r="129406" spans="12:16" x14ac:dyDescent="0.55000000000000004">
      <c r="L129406" s="1"/>
      <c r="M129406" s="1"/>
      <c r="N129406" s="1"/>
      <c r="P129406" s="1"/>
    </row>
    <row r="129407" spans="12:16" x14ac:dyDescent="0.55000000000000004">
      <c r="L129407" s="1"/>
      <c r="M129407" s="1"/>
      <c r="N129407" s="1"/>
      <c r="P129407" s="1"/>
    </row>
    <row r="129408" spans="12:16" x14ac:dyDescent="0.55000000000000004">
      <c r="L129408" s="1"/>
      <c r="M129408" s="1"/>
      <c r="N129408" s="1"/>
      <c r="P129408" s="1"/>
    </row>
    <row r="129409" spans="12:16" x14ac:dyDescent="0.55000000000000004">
      <c r="L129409" s="1"/>
      <c r="M129409" s="1"/>
      <c r="N129409" s="1"/>
      <c r="P129409" s="1"/>
    </row>
    <row r="129410" spans="12:16" x14ac:dyDescent="0.55000000000000004">
      <c r="L129410" s="1"/>
      <c r="M129410" s="1"/>
      <c r="N129410" s="1"/>
      <c r="P129410" s="1"/>
    </row>
    <row r="129411" spans="12:16" x14ac:dyDescent="0.55000000000000004">
      <c r="L129411" s="1"/>
      <c r="M129411" s="1"/>
      <c r="N129411" s="1"/>
      <c r="P129411" s="1"/>
    </row>
    <row r="129412" spans="12:16" x14ac:dyDescent="0.55000000000000004">
      <c r="L129412" s="1"/>
      <c r="M129412" s="1"/>
      <c r="N129412" s="1"/>
      <c r="P129412" s="1"/>
    </row>
    <row r="129413" spans="12:16" x14ac:dyDescent="0.55000000000000004">
      <c r="L129413" s="1"/>
      <c r="M129413" s="1"/>
      <c r="N129413" s="1"/>
      <c r="P129413" s="1"/>
    </row>
    <row r="129414" spans="12:16" x14ac:dyDescent="0.55000000000000004">
      <c r="L129414" s="1"/>
      <c r="M129414" s="1"/>
      <c r="N129414" s="1"/>
      <c r="P129414" s="1"/>
    </row>
    <row r="129415" spans="12:16" x14ac:dyDescent="0.55000000000000004">
      <c r="L129415" s="1"/>
      <c r="M129415" s="1"/>
      <c r="N129415" s="1"/>
      <c r="P129415" s="1"/>
    </row>
    <row r="129416" spans="12:16" x14ac:dyDescent="0.55000000000000004">
      <c r="L129416" s="1"/>
      <c r="M129416" s="1"/>
      <c r="N129416" s="1"/>
      <c r="P129416" s="1"/>
    </row>
    <row r="129417" spans="12:16" x14ac:dyDescent="0.55000000000000004">
      <c r="L129417" s="1"/>
      <c r="M129417" s="1"/>
      <c r="N129417" s="1"/>
      <c r="P129417" s="1"/>
    </row>
    <row r="129418" spans="12:16" x14ac:dyDescent="0.55000000000000004">
      <c r="L129418" s="1"/>
      <c r="M129418" s="1"/>
      <c r="N129418" s="1"/>
      <c r="P129418" s="1"/>
    </row>
    <row r="129419" spans="12:16" x14ac:dyDescent="0.55000000000000004">
      <c r="L129419" s="1"/>
      <c r="M129419" s="1"/>
      <c r="N129419" s="1"/>
      <c r="P129419" s="1"/>
    </row>
    <row r="129420" spans="12:16" x14ac:dyDescent="0.55000000000000004">
      <c r="L129420" s="1"/>
      <c r="M129420" s="1"/>
      <c r="N129420" s="1"/>
      <c r="P129420" s="1"/>
    </row>
    <row r="129421" spans="12:16" x14ac:dyDescent="0.55000000000000004">
      <c r="L129421" s="1"/>
      <c r="M129421" s="1"/>
      <c r="N129421" s="1"/>
      <c r="P129421" s="1"/>
    </row>
    <row r="129422" spans="12:16" x14ac:dyDescent="0.55000000000000004">
      <c r="L129422" s="1"/>
      <c r="M129422" s="1"/>
      <c r="N129422" s="1"/>
      <c r="P129422" s="1"/>
    </row>
    <row r="129423" spans="12:16" x14ac:dyDescent="0.55000000000000004">
      <c r="L129423" s="1"/>
      <c r="M129423" s="1"/>
      <c r="N129423" s="1"/>
      <c r="P129423" s="1"/>
    </row>
    <row r="129424" spans="12:16" x14ac:dyDescent="0.55000000000000004">
      <c r="L129424" s="1"/>
      <c r="M129424" s="1"/>
      <c r="N129424" s="1"/>
      <c r="P129424" s="1"/>
    </row>
    <row r="129425" spans="12:16" x14ac:dyDescent="0.55000000000000004">
      <c r="L129425" s="1"/>
      <c r="M129425" s="1"/>
      <c r="N129425" s="1"/>
      <c r="P129425" s="1"/>
    </row>
    <row r="129426" spans="12:16" x14ac:dyDescent="0.55000000000000004">
      <c r="L129426" s="1"/>
      <c r="M129426" s="1"/>
      <c r="N129426" s="1"/>
      <c r="P129426" s="1"/>
    </row>
    <row r="129427" spans="12:16" x14ac:dyDescent="0.55000000000000004">
      <c r="L129427" s="1"/>
      <c r="M129427" s="1"/>
      <c r="N129427" s="1"/>
      <c r="P129427" s="1"/>
    </row>
    <row r="129428" spans="12:16" x14ac:dyDescent="0.55000000000000004">
      <c r="L129428" s="1"/>
      <c r="M129428" s="1"/>
      <c r="N129428" s="1"/>
      <c r="P129428" s="1"/>
    </row>
    <row r="129429" spans="12:16" x14ac:dyDescent="0.55000000000000004">
      <c r="L129429" s="1"/>
      <c r="M129429" s="1"/>
      <c r="N129429" s="1"/>
      <c r="P129429" s="1"/>
    </row>
    <row r="129430" spans="12:16" x14ac:dyDescent="0.55000000000000004">
      <c r="L129430" s="1"/>
      <c r="M129430" s="1"/>
      <c r="N129430" s="1"/>
      <c r="P129430" s="1"/>
    </row>
    <row r="129431" spans="12:16" x14ac:dyDescent="0.55000000000000004">
      <c r="L129431" s="1"/>
      <c r="M129431" s="1"/>
      <c r="N129431" s="1"/>
      <c r="P129431" s="1"/>
    </row>
    <row r="129432" spans="12:16" x14ac:dyDescent="0.55000000000000004">
      <c r="L129432" s="1"/>
      <c r="M129432" s="1"/>
      <c r="N129432" s="1"/>
      <c r="P129432" s="1"/>
    </row>
    <row r="129433" spans="12:16" x14ac:dyDescent="0.55000000000000004">
      <c r="L129433" s="1"/>
      <c r="M129433" s="1"/>
      <c r="N129433" s="1"/>
      <c r="P129433" s="1"/>
    </row>
    <row r="129434" spans="12:16" x14ac:dyDescent="0.55000000000000004">
      <c r="L129434" s="1"/>
      <c r="M129434" s="1"/>
      <c r="N129434" s="1"/>
      <c r="P129434" s="1"/>
    </row>
    <row r="129435" spans="12:16" x14ac:dyDescent="0.55000000000000004">
      <c r="L129435" s="1"/>
      <c r="M129435" s="1"/>
      <c r="N129435" s="1"/>
      <c r="P129435" s="1"/>
    </row>
    <row r="129436" spans="12:16" x14ac:dyDescent="0.55000000000000004">
      <c r="L129436" s="1"/>
      <c r="M129436" s="1"/>
      <c r="N129436" s="1"/>
      <c r="P129436" s="1"/>
    </row>
    <row r="129437" spans="12:16" x14ac:dyDescent="0.55000000000000004">
      <c r="L129437" s="1"/>
      <c r="M129437" s="1"/>
      <c r="N129437" s="1"/>
      <c r="P129437" s="1"/>
    </row>
    <row r="129438" spans="12:16" x14ac:dyDescent="0.55000000000000004">
      <c r="L129438" s="1"/>
      <c r="M129438" s="1"/>
      <c r="N129438" s="1"/>
      <c r="P129438" s="1"/>
    </row>
    <row r="129439" spans="12:16" x14ac:dyDescent="0.55000000000000004">
      <c r="L129439" s="1"/>
      <c r="M129439" s="1"/>
      <c r="N129439" s="1"/>
      <c r="P129439" s="1"/>
    </row>
    <row r="129440" spans="12:16" x14ac:dyDescent="0.55000000000000004">
      <c r="L129440" s="1"/>
      <c r="M129440" s="1"/>
      <c r="N129440" s="1"/>
      <c r="P129440" s="1"/>
    </row>
    <row r="129441" spans="12:16" x14ac:dyDescent="0.55000000000000004">
      <c r="L129441" s="1"/>
      <c r="M129441" s="1"/>
      <c r="N129441" s="1"/>
      <c r="P129441" s="1"/>
    </row>
    <row r="129442" spans="12:16" x14ac:dyDescent="0.55000000000000004">
      <c r="L129442" s="1"/>
      <c r="M129442" s="1"/>
      <c r="N129442" s="1"/>
      <c r="P129442" s="1"/>
    </row>
    <row r="129443" spans="12:16" x14ac:dyDescent="0.55000000000000004">
      <c r="L129443" s="1"/>
      <c r="M129443" s="1"/>
      <c r="N129443" s="1"/>
      <c r="P129443" s="1"/>
    </row>
    <row r="129444" spans="12:16" x14ac:dyDescent="0.55000000000000004">
      <c r="L129444" s="1"/>
      <c r="M129444" s="1"/>
      <c r="N129444" s="1"/>
      <c r="P129444" s="1"/>
    </row>
    <row r="129445" spans="12:16" x14ac:dyDescent="0.55000000000000004">
      <c r="L129445" s="1"/>
      <c r="M129445" s="1"/>
      <c r="N129445" s="1"/>
      <c r="P129445" s="1"/>
    </row>
    <row r="129446" spans="12:16" x14ac:dyDescent="0.55000000000000004">
      <c r="L129446" s="1"/>
      <c r="M129446" s="1"/>
      <c r="N129446" s="1"/>
      <c r="P129446" s="1"/>
    </row>
    <row r="129447" spans="12:16" x14ac:dyDescent="0.55000000000000004">
      <c r="L129447" s="1"/>
      <c r="M129447" s="1"/>
      <c r="N129447" s="1"/>
      <c r="P129447" s="1"/>
    </row>
    <row r="129448" spans="12:16" x14ac:dyDescent="0.55000000000000004">
      <c r="L129448" s="1"/>
      <c r="M129448" s="1"/>
      <c r="N129448" s="1"/>
      <c r="P129448" s="1"/>
    </row>
    <row r="129449" spans="12:16" x14ac:dyDescent="0.55000000000000004">
      <c r="L129449" s="1"/>
      <c r="M129449" s="1"/>
      <c r="N129449" s="1"/>
      <c r="P129449" s="1"/>
    </row>
    <row r="129450" spans="12:16" x14ac:dyDescent="0.55000000000000004">
      <c r="L129450" s="1"/>
      <c r="M129450" s="1"/>
      <c r="N129450" s="1"/>
      <c r="P129450" s="1"/>
    </row>
    <row r="129451" spans="12:16" x14ac:dyDescent="0.55000000000000004">
      <c r="L129451" s="1"/>
      <c r="M129451" s="1"/>
      <c r="N129451" s="1"/>
      <c r="P129451" s="1"/>
    </row>
    <row r="129452" spans="12:16" x14ac:dyDescent="0.55000000000000004">
      <c r="L129452" s="1"/>
      <c r="M129452" s="1"/>
      <c r="N129452" s="1"/>
      <c r="P129452" s="1"/>
    </row>
    <row r="129453" spans="12:16" x14ac:dyDescent="0.55000000000000004">
      <c r="L129453" s="1"/>
      <c r="M129453" s="1"/>
      <c r="N129453" s="1"/>
      <c r="P129453" s="1"/>
    </row>
    <row r="129454" spans="12:16" x14ac:dyDescent="0.55000000000000004">
      <c r="L129454" s="1"/>
      <c r="M129454" s="1"/>
      <c r="N129454" s="1"/>
      <c r="P129454" s="1"/>
    </row>
    <row r="129455" spans="12:16" x14ac:dyDescent="0.55000000000000004">
      <c r="L129455" s="1"/>
      <c r="M129455" s="1"/>
      <c r="N129455" s="1"/>
      <c r="P129455" s="1"/>
    </row>
    <row r="129456" spans="12:16" x14ac:dyDescent="0.55000000000000004">
      <c r="L129456" s="1"/>
      <c r="M129456" s="1"/>
      <c r="N129456" s="1"/>
      <c r="P129456" s="1"/>
    </row>
    <row r="129457" spans="12:16" x14ac:dyDescent="0.55000000000000004">
      <c r="L129457" s="1"/>
      <c r="M129457" s="1"/>
      <c r="N129457" s="1"/>
      <c r="P129457" s="1"/>
    </row>
    <row r="129458" spans="12:16" x14ac:dyDescent="0.55000000000000004">
      <c r="L129458" s="1"/>
      <c r="M129458" s="1"/>
      <c r="N129458" s="1"/>
      <c r="P129458" s="1"/>
    </row>
    <row r="129459" spans="12:16" x14ac:dyDescent="0.55000000000000004">
      <c r="L129459" s="1"/>
      <c r="M129459" s="1"/>
      <c r="N129459" s="1"/>
      <c r="P129459" s="1"/>
    </row>
    <row r="129460" spans="12:16" x14ac:dyDescent="0.55000000000000004">
      <c r="L129460" s="1"/>
      <c r="M129460" s="1"/>
      <c r="N129460" s="1"/>
      <c r="P129460" s="1"/>
    </row>
    <row r="129461" spans="12:16" x14ac:dyDescent="0.55000000000000004">
      <c r="L129461" s="1"/>
      <c r="M129461" s="1"/>
      <c r="N129461" s="1"/>
      <c r="P129461" s="1"/>
    </row>
    <row r="129462" spans="12:16" x14ac:dyDescent="0.55000000000000004">
      <c r="L129462" s="1"/>
      <c r="M129462" s="1"/>
      <c r="N129462" s="1"/>
      <c r="P129462" s="1"/>
    </row>
    <row r="129463" spans="12:16" x14ac:dyDescent="0.55000000000000004">
      <c r="L129463" s="1"/>
      <c r="M129463" s="1"/>
      <c r="N129463" s="1"/>
      <c r="P129463" s="1"/>
    </row>
    <row r="129464" spans="12:16" x14ac:dyDescent="0.55000000000000004">
      <c r="L129464" s="1"/>
      <c r="M129464" s="1"/>
      <c r="N129464" s="1"/>
      <c r="P129464" s="1"/>
    </row>
    <row r="129465" spans="12:16" x14ac:dyDescent="0.55000000000000004">
      <c r="L129465" s="1"/>
      <c r="M129465" s="1"/>
      <c r="N129465" s="1"/>
      <c r="P129465" s="1"/>
    </row>
    <row r="129466" spans="12:16" x14ac:dyDescent="0.55000000000000004">
      <c r="L129466" s="1"/>
      <c r="M129466" s="1"/>
      <c r="N129466" s="1"/>
      <c r="P129466" s="1"/>
    </row>
    <row r="129467" spans="12:16" x14ac:dyDescent="0.55000000000000004">
      <c r="L129467" s="1"/>
      <c r="M129467" s="1"/>
      <c r="N129467" s="1"/>
      <c r="P129467" s="1"/>
    </row>
    <row r="129468" spans="12:16" x14ac:dyDescent="0.55000000000000004">
      <c r="L129468" s="1"/>
      <c r="M129468" s="1"/>
      <c r="N129468" s="1"/>
      <c r="P129468" s="1"/>
    </row>
    <row r="129469" spans="12:16" x14ac:dyDescent="0.55000000000000004">
      <c r="L129469" s="1"/>
      <c r="M129469" s="1"/>
      <c r="N129469" s="1"/>
      <c r="P129469" s="1"/>
    </row>
    <row r="129470" spans="12:16" x14ac:dyDescent="0.55000000000000004">
      <c r="L129470" s="1"/>
      <c r="M129470" s="1"/>
      <c r="N129470" s="1"/>
      <c r="P129470" s="1"/>
    </row>
    <row r="129471" spans="12:16" x14ac:dyDescent="0.55000000000000004">
      <c r="L129471" s="1"/>
      <c r="M129471" s="1"/>
      <c r="N129471" s="1"/>
      <c r="P129471" s="1"/>
    </row>
    <row r="129472" spans="12:16" x14ac:dyDescent="0.55000000000000004">
      <c r="L129472" s="1"/>
      <c r="M129472" s="1"/>
      <c r="N129472" s="1"/>
      <c r="P129472" s="1"/>
    </row>
    <row r="129473" spans="12:16" x14ac:dyDescent="0.55000000000000004">
      <c r="L129473" s="1"/>
      <c r="M129473" s="1"/>
      <c r="N129473" s="1"/>
      <c r="P129473" s="1"/>
    </row>
    <row r="129474" spans="12:16" x14ac:dyDescent="0.55000000000000004">
      <c r="L129474" s="1"/>
      <c r="M129474" s="1"/>
      <c r="N129474" s="1"/>
      <c r="P129474" s="1"/>
    </row>
    <row r="129475" spans="12:16" x14ac:dyDescent="0.55000000000000004">
      <c r="L129475" s="1"/>
      <c r="M129475" s="1"/>
      <c r="N129475" s="1"/>
      <c r="P129475" s="1"/>
    </row>
    <row r="129476" spans="12:16" x14ac:dyDescent="0.55000000000000004">
      <c r="L129476" s="1"/>
      <c r="M129476" s="1"/>
      <c r="N129476" s="1"/>
      <c r="P129476" s="1"/>
    </row>
    <row r="129477" spans="12:16" x14ac:dyDescent="0.55000000000000004">
      <c r="L129477" s="1"/>
      <c r="M129477" s="1"/>
      <c r="N129477" s="1"/>
      <c r="P129477" s="1"/>
    </row>
    <row r="129478" spans="12:16" x14ac:dyDescent="0.55000000000000004">
      <c r="L129478" s="1"/>
      <c r="M129478" s="1"/>
      <c r="N129478" s="1"/>
      <c r="P129478" s="1"/>
    </row>
    <row r="129479" spans="12:16" x14ac:dyDescent="0.55000000000000004">
      <c r="L129479" s="1"/>
      <c r="M129479" s="1"/>
      <c r="N129479" s="1"/>
      <c r="P129479" s="1"/>
    </row>
    <row r="129480" spans="12:16" x14ac:dyDescent="0.55000000000000004">
      <c r="L129480" s="1"/>
      <c r="M129480" s="1"/>
      <c r="N129480" s="1"/>
      <c r="P129480" s="1"/>
    </row>
    <row r="129481" spans="12:16" x14ac:dyDescent="0.55000000000000004">
      <c r="L129481" s="1"/>
      <c r="M129481" s="1"/>
      <c r="N129481" s="1"/>
      <c r="P129481" s="1"/>
    </row>
    <row r="129482" spans="12:16" x14ac:dyDescent="0.55000000000000004">
      <c r="L129482" s="1"/>
      <c r="M129482" s="1"/>
      <c r="N129482" s="1"/>
      <c r="P129482" s="1"/>
    </row>
    <row r="129483" spans="12:16" x14ac:dyDescent="0.55000000000000004">
      <c r="L129483" s="1"/>
      <c r="M129483" s="1"/>
      <c r="N129483" s="1"/>
      <c r="P129483" s="1"/>
    </row>
    <row r="129484" spans="12:16" x14ac:dyDescent="0.55000000000000004">
      <c r="L129484" s="1"/>
      <c r="M129484" s="1"/>
      <c r="N129484" s="1"/>
      <c r="P129484" s="1"/>
    </row>
    <row r="129485" spans="12:16" x14ac:dyDescent="0.55000000000000004">
      <c r="L129485" s="1"/>
      <c r="M129485" s="1"/>
      <c r="N129485" s="1"/>
      <c r="P129485" s="1"/>
    </row>
    <row r="129486" spans="12:16" x14ac:dyDescent="0.55000000000000004">
      <c r="L129486" s="1"/>
      <c r="M129486" s="1"/>
      <c r="N129486" s="1"/>
      <c r="P129486" s="1"/>
    </row>
    <row r="129487" spans="12:16" x14ac:dyDescent="0.55000000000000004">
      <c r="L129487" s="1"/>
      <c r="M129487" s="1"/>
      <c r="N129487" s="1"/>
      <c r="P129487" s="1"/>
    </row>
    <row r="129488" spans="12:16" x14ac:dyDescent="0.55000000000000004">
      <c r="L129488" s="1"/>
      <c r="M129488" s="1"/>
      <c r="N129488" s="1"/>
      <c r="P129488" s="1"/>
    </row>
    <row r="129489" spans="12:16" x14ac:dyDescent="0.55000000000000004">
      <c r="L129489" s="1"/>
      <c r="M129489" s="1"/>
      <c r="N129489" s="1"/>
      <c r="P129489" s="1"/>
    </row>
    <row r="129490" spans="12:16" x14ac:dyDescent="0.55000000000000004">
      <c r="L129490" s="1"/>
      <c r="M129490" s="1"/>
      <c r="N129490" s="1"/>
      <c r="P129490" s="1"/>
    </row>
    <row r="129491" spans="12:16" x14ac:dyDescent="0.55000000000000004">
      <c r="L129491" s="1"/>
      <c r="M129491" s="1"/>
      <c r="N129491" s="1"/>
      <c r="P129491" s="1"/>
    </row>
    <row r="129492" spans="12:16" x14ac:dyDescent="0.55000000000000004">
      <c r="L129492" s="1"/>
      <c r="M129492" s="1"/>
      <c r="N129492" s="1"/>
      <c r="P129492" s="1"/>
    </row>
    <row r="129493" spans="12:16" x14ac:dyDescent="0.55000000000000004">
      <c r="L129493" s="1"/>
      <c r="M129493" s="1"/>
      <c r="N129493" s="1"/>
      <c r="P129493" s="1"/>
    </row>
    <row r="129494" spans="12:16" x14ac:dyDescent="0.55000000000000004">
      <c r="L129494" s="1"/>
      <c r="M129494" s="1"/>
      <c r="N129494" s="1"/>
      <c r="P129494" s="1"/>
    </row>
    <row r="129495" spans="12:16" x14ac:dyDescent="0.55000000000000004">
      <c r="L129495" s="1"/>
      <c r="M129495" s="1"/>
      <c r="N129495" s="1"/>
      <c r="P129495" s="1"/>
    </row>
    <row r="129496" spans="12:16" x14ac:dyDescent="0.55000000000000004">
      <c r="L129496" s="1"/>
      <c r="M129496" s="1"/>
      <c r="N129496" s="1"/>
      <c r="P129496" s="1"/>
    </row>
    <row r="129497" spans="12:16" x14ac:dyDescent="0.55000000000000004">
      <c r="L129497" s="1"/>
      <c r="M129497" s="1"/>
      <c r="N129497" s="1"/>
      <c r="P129497" s="1"/>
    </row>
    <row r="129498" spans="12:16" x14ac:dyDescent="0.55000000000000004">
      <c r="L129498" s="1"/>
      <c r="M129498" s="1"/>
      <c r="N129498" s="1"/>
      <c r="P129498" s="1"/>
    </row>
    <row r="129499" spans="12:16" x14ac:dyDescent="0.55000000000000004">
      <c r="L129499" s="1"/>
      <c r="M129499" s="1"/>
      <c r="N129499" s="1"/>
      <c r="P129499" s="1"/>
    </row>
    <row r="129500" spans="12:16" x14ac:dyDescent="0.55000000000000004">
      <c r="L129500" s="1"/>
      <c r="M129500" s="1"/>
      <c r="N129500" s="1"/>
      <c r="P129500" s="1"/>
    </row>
    <row r="129501" spans="12:16" x14ac:dyDescent="0.55000000000000004">
      <c r="L129501" s="1"/>
      <c r="M129501" s="1"/>
      <c r="N129501" s="1"/>
      <c r="P129501" s="1"/>
    </row>
    <row r="129502" spans="12:16" x14ac:dyDescent="0.55000000000000004">
      <c r="L129502" s="1"/>
      <c r="M129502" s="1"/>
      <c r="N129502" s="1"/>
      <c r="P129502" s="1"/>
    </row>
    <row r="129503" spans="12:16" x14ac:dyDescent="0.55000000000000004">
      <c r="L129503" s="1"/>
      <c r="M129503" s="1"/>
      <c r="N129503" s="1"/>
      <c r="P129503" s="1"/>
    </row>
    <row r="129504" spans="12:16" x14ac:dyDescent="0.55000000000000004">
      <c r="L129504" s="1"/>
      <c r="M129504" s="1"/>
      <c r="N129504" s="1"/>
      <c r="P129504" s="1"/>
    </row>
    <row r="129505" spans="12:16" x14ac:dyDescent="0.55000000000000004">
      <c r="L129505" s="1"/>
      <c r="M129505" s="1"/>
      <c r="N129505" s="1"/>
      <c r="P129505" s="1"/>
    </row>
    <row r="129506" spans="12:16" x14ac:dyDescent="0.55000000000000004">
      <c r="L129506" s="1"/>
      <c r="M129506" s="1"/>
      <c r="N129506" s="1"/>
      <c r="P129506" s="1"/>
    </row>
    <row r="129507" spans="12:16" x14ac:dyDescent="0.55000000000000004">
      <c r="L129507" s="1"/>
      <c r="M129507" s="1"/>
      <c r="N129507" s="1"/>
      <c r="P129507" s="1"/>
    </row>
    <row r="129508" spans="12:16" x14ac:dyDescent="0.55000000000000004">
      <c r="L129508" s="1"/>
      <c r="M129508" s="1"/>
      <c r="N129508" s="1"/>
      <c r="P129508" s="1"/>
    </row>
    <row r="129509" spans="12:16" x14ac:dyDescent="0.55000000000000004">
      <c r="L129509" s="1"/>
      <c r="M129509" s="1"/>
      <c r="N129509" s="1"/>
      <c r="P129509" s="1"/>
    </row>
    <row r="129510" spans="12:16" x14ac:dyDescent="0.55000000000000004">
      <c r="L129510" s="1"/>
      <c r="M129510" s="1"/>
      <c r="N129510" s="1"/>
      <c r="P129510" s="1"/>
    </row>
    <row r="129511" spans="12:16" x14ac:dyDescent="0.55000000000000004">
      <c r="L129511" s="1"/>
      <c r="M129511" s="1"/>
      <c r="N129511" s="1"/>
      <c r="P129511" s="1"/>
    </row>
    <row r="129512" spans="12:16" x14ac:dyDescent="0.55000000000000004">
      <c r="L129512" s="1"/>
      <c r="M129512" s="1"/>
      <c r="N129512" s="1"/>
      <c r="P129512" s="1"/>
    </row>
    <row r="129513" spans="12:16" x14ac:dyDescent="0.55000000000000004">
      <c r="L129513" s="1"/>
      <c r="M129513" s="1"/>
      <c r="N129513" s="1"/>
      <c r="P129513" s="1"/>
    </row>
    <row r="129514" spans="12:16" x14ac:dyDescent="0.55000000000000004">
      <c r="L129514" s="1"/>
      <c r="M129514" s="1"/>
      <c r="N129514" s="1"/>
      <c r="P129514" s="1"/>
    </row>
    <row r="129515" spans="12:16" x14ac:dyDescent="0.55000000000000004">
      <c r="L129515" s="1"/>
      <c r="M129515" s="1"/>
      <c r="N129515" s="1"/>
      <c r="P129515" s="1"/>
    </row>
    <row r="129516" spans="12:16" x14ac:dyDescent="0.55000000000000004">
      <c r="L129516" s="1"/>
      <c r="M129516" s="1"/>
      <c r="N129516" s="1"/>
      <c r="P129516" s="1"/>
    </row>
    <row r="129517" spans="12:16" x14ac:dyDescent="0.55000000000000004">
      <c r="L129517" s="1"/>
      <c r="M129517" s="1"/>
      <c r="N129517" s="1"/>
      <c r="P129517" s="1"/>
    </row>
    <row r="129518" spans="12:16" x14ac:dyDescent="0.55000000000000004">
      <c r="L129518" s="1"/>
      <c r="M129518" s="1"/>
      <c r="N129518" s="1"/>
      <c r="P129518" s="1"/>
    </row>
    <row r="129519" spans="12:16" x14ac:dyDescent="0.55000000000000004">
      <c r="L129519" s="1"/>
      <c r="M129519" s="1"/>
      <c r="N129519" s="1"/>
      <c r="P129519" s="1"/>
    </row>
    <row r="129520" spans="12:16" x14ac:dyDescent="0.55000000000000004">
      <c r="L129520" s="1"/>
      <c r="M129520" s="1"/>
      <c r="N129520" s="1"/>
      <c r="P129520" s="1"/>
    </row>
    <row r="129521" spans="12:16" x14ac:dyDescent="0.55000000000000004">
      <c r="L129521" s="1"/>
      <c r="M129521" s="1"/>
      <c r="N129521" s="1"/>
      <c r="P129521" s="1"/>
    </row>
    <row r="129522" spans="12:16" x14ac:dyDescent="0.55000000000000004">
      <c r="L129522" s="1"/>
      <c r="M129522" s="1"/>
      <c r="N129522" s="1"/>
      <c r="P129522" s="1"/>
    </row>
    <row r="129523" spans="12:16" x14ac:dyDescent="0.55000000000000004">
      <c r="L129523" s="1"/>
      <c r="M129523" s="1"/>
      <c r="N129523" s="1"/>
      <c r="P129523" s="1"/>
    </row>
    <row r="129524" spans="12:16" x14ac:dyDescent="0.55000000000000004">
      <c r="L129524" s="1"/>
      <c r="M129524" s="1"/>
      <c r="N129524" s="1"/>
      <c r="P129524" s="1"/>
    </row>
    <row r="129525" spans="12:16" x14ac:dyDescent="0.55000000000000004">
      <c r="L129525" s="1"/>
      <c r="M129525" s="1"/>
      <c r="N129525" s="1"/>
      <c r="P129525" s="1"/>
    </row>
    <row r="129526" spans="12:16" x14ac:dyDescent="0.55000000000000004">
      <c r="L129526" s="1"/>
      <c r="M129526" s="1"/>
      <c r="N129526" s="1"/>
      <c r="P129526" s="1"/>
    </row>
    <row r="129527" spans="12:16" x14ac:dyDescent="0.55000000000000004">
      <c r="L129527" s="1"/>
      <c r="M129527" s="1"/>
      <c r="N129527" s="1"/>
      <c r="P129527" s="1"/>
    </row>
    <row r="129528" spans="12:16" x14ac:dyDescent="0.55000000000000004">
      <c r="L129528" s="1"/>
      <c r="M129528" s="1"/>
      <c r="N129528" s="1"/>
      <c r="P129528" s="1"/>
    </row>
    <row r="129529" spans="12:16" x14ac:dyDescent="0.55000000000000004">
      <c r="L129529" s="1"/>
      <c r="M129529" s="1"/>
      <c r="N129529" s="1"/>
      <c r="P129529" s="1"/>
    </row>
    <row r="129530" spans="12:16" x14ac:dyDescent="0.55000000000000004">
      <c r="L129530" s="1"/>
      <c r="M129530" s="1"/>
      <c r="N129530" s="1"/>
      <c r="P129530" s="1"/>
    </row>
    <row r="129531" spans="12:16" x14ac:dyDescent="0.55000000000000004">
      <c r="L129531" s="1"/>
      <c r="M129531" s="1"/>
      <c r="N129531" s="1"/>
      <c r="P129531" s="1"/>
    </row>
    <row r="129532" spans="12:16" x14ac:dyDescent="0.55000000000000004">
      <c r="L129532" s="1"/>
      <c r="M129532" s="1"/>
      <c r="N129532" s="1"/>
      <c r="P129532" s="1"/>
    </row>
    <row r="129533" spans="12:16" x14ac:dyDescent="0.55000000000000004">
      <c r="L129533" s="1"/>
      <c r="M129533" s="1"/>
      <c r="N129533" s="1"/>
      <c r="P129533" s="1"/>
    </row>
    <row r="129534" spans="12:16" x14ac:dyDescent="0.55000000000000004">
      <c r="L129534" s="1"/>
      <c r="M129534" s="1"/>
      <c r="N129534" s="1"/>
      <c r="P129534" s="1"/>
    </row>
    <row r="129535" spans="12:16" x14ac:dyDescent="0.55000000000000004">
      <c r="L129535" s="1"/>
      <c r="M129535" s="1"/>
      <c r="N129535" s="1"/>
      <c r="P129535" s="1"/>
    </row>
    <row r="129536" spans="12:16" x14ac:dyDescent="0.55000000000000004">
      <c r="L129536" s="1"/>
      <c r="M129536" s="1"/>
      <c r="N129536" s="1"/>
      <c r="P129536" s="1"/>
    </row>
    <row r="129537" spans="12:16" x14ac:dyDescent="0.55000000000000004">
      <c r="L129537" s="1"/>
      <c r="M129537" s="1"/>
      <c r="N129537" s="1"/>
      <c r="P129537" s="1"/>
    </row>
    <row r="129538" spans="12:16" x14ac:dyDescent="0.55000000000000004">
      <c r="L129538" s="1"/>
      <c r="M129538" s="1"/>
      <c r="N129538" s="1"/>
      <c r="P129538" s="1"/>
    </row>
    <row r="129539" spans="12:16" x14ac:dyDescent="0.55000000000000004">
      <c r="L129539" s="1"/>
      <c r="M129539" s="1"/>
      <c r="N129539" s="1"/>
      <c r="P129539" s="1"/>
    </row>
    <row r="129540" spans="12:16" x14ac:dyDescent="0.55000000000000004">
      <c r="L129540" s="1"/>
      <c r="M129540" s="1"/>
      <c r="N129540" s="1"/>
      <c r="P129540" s="1"/>
    </row>
    <row r="129541" spans="12:16" x14ac:dyDescent="0.55000000000000004">
      <c r="L129541" s="1"/>
      <c r="M129541" s="1"/>
      <c r="N129541" s="1"/>
      <c r="P129541" s="1"/>
    </row>
    <row r="129542" spans="12:16" x14ac:dyDescent="0.55000000000000004">
      <c r="L129542" s="1"/>
      <c r="M129542" s="1"/>
      <c r="N129542" s="1"/>
      <c r="P129542" s="1"/>
    </row>
    <row r="129543" spans="12:16" x14ac:dyDescent="0.55000000000000004">
      <c r="L129543" s="1"/>
      <c r="M129543" s="1"/>
      <c r="N129543" s="1"/>
      <c r="P129543" s="1"/>
    </row>
    <row r="129544" spans="12:16" x14ac:dyDescent="0.55000000000000004">
      <c r="L129544" s="1"/>
      <c r="M129544" s="1"/>
      <c r="N129544" s="1"/>
      <c r="P129544" s="1"/>
    </row>
    <row r="129545" spans="12:16" x14ac:dyDescent="0.55000000000000004">
      <c r="L129545" s="1"/>
      <c r="M129545" s="1"/>
      <c r="N129545" s="1"/>
      <c r="P129545" s="1"/>
    </row>
    <row r="129546" spans="12:16" x14ac:dyDescent="0.55000000000000004">
      <c r="L129546" s="1"/>
      <c r="M129546" s="1"/>
      <c r="N129546" s="1"/>
      <c r="P129546" s="1"/>
    </row>
    <row r="129547" spans="12:16" x14ac:dyDescent="0.55000000000000004">
      <c r="L129547" s="1"/>
      <c r="M129547" s="1"/>
      <c r="N129547" s="1"/>
      <c r="P129547" s="1"/>
    </row>
    <row r="129548" spans="12:16" x14ac:dyDescent="0.55000000000000004">
      <c r="L129548" s="1"/>
      <c r="M129548" s="1"/>
      <c r="N129548" s="1"/>
      <c r="P129548" s="1"/>
    </row>
    <row r="129549" spans="12:16" x14ac:dyDescent="0.55000000000000004">
      <c r="L129549" s="1"/>
      <c r="M129549" s="1"/>
      <c r="N129549" s="1"/>
      <c r="P129549" s="1"/>
    </row>
    <row r="129550" spans="12:16" x14ac:dyDescent="0.55000000000000004">
      <c r="L129550" s="1"/>
      <c r="M129550" s="1"/>
      <c r="N129550" s="1"/>
      <c r="P129550" s="1"/>
    </row>
    <row r="129551" spans="12:16" x14ac:dyDescent="0.55000000000000004">
      <c r="L129551" s="1"/>
      <c r="M129551" s="1"/>
      <c r="N129551" s="1"/>
      <c r="P129551" s="1"/>
    </row>
    <row r="129552" spans="12:16" x14ac:dyDescent="0.55000000000000004">
      <c r="L129552" s="1"/>
      <c r="M129552" s="1"/>
      <c r="N129552" s="1"/>
      <c r="P129552" s="1"/>
    </row>
    <row r="129553" spans="12:16" x14ac:dyDescent="0.55000000000000004">
      <c r="L129553" s="1"/>
      <c r="M129553" s="1"/>
      <c r="N129553" s="1"/>
      <c r="P129553" s="1"/>
    </row>
    <row r="129554" spans="12:16" x14ac:dyDescent="0.55000000000000004">
      <c r="L129554" s="1"/>
      <c r="M129554" s="1"/>
      <c r="N129554" s="1"/>
      <c r="P129554" s="1"/>
    </row>
    <row r="129555" spans="12:16" x14ac:dyDescent="0.55000000000000004">
      <c r="L129555" s="1"/>
      <c r="M129555" s="1"/>
      <c r="N129555" s="1"/>
      <c r="P129555" s="1"/>
    </row>
    <row r="129556" spans="12:16" x14ac:dyDescent="0.55000000000000004">
      <c r="L129556" s="1"/>
      <c r="M129556" s="1"/>
      <c r="N129556" s="1"/>
      <c r="P129556" s="1"/>
    </row>
    <row r="129557" spans="12:16" x14ac:dyDescent="0.55000000000000004">
      <c r="L129557" s="1"/>
      <c r="M129557" s="1"/>
      <c r="N129557" s="1"/>
      <c r="P129557" s="1"/>
    </row>
    <row r="129558" spans="12:16" x14ac:dyDescent="0.55000000000000004">
      <c r="L129558" s="1"/>
      <c r="M129558" s="1"/>
      <c r="N129558" s="1"/>
      <c r="P129558" s="1"/>
    </row>
    <row r="129559" spans="12:16" x14ac:dyDescent="0.55000000000000004">
      <c r="L129559" s="1"/>
      <c r="M129559" s="1"/>
      <c r="N129559" s="1"/>
      <c r="P129559" s="1"/>
    </row>
    <row r="129560" spans="12:16" x14ac:dyDescent="0.55000000000000004">
      <c r="L129560" s="1"/>
      <c r="M129560" s="1"/>
      <c r="N129560" s="1"/>
      <c r="P129560" s="1"/>
    </row>
    <row r="129561" spans="12:16" x14ac:dyDescent="0.55000000000000004">
      <c r="L129561" s="1"/>
      <c r="M129561" s="1"/>
      <c r="N129561" s="1"/>
      <c r="P129561" s="1"/>
    </row>
    <row r="129562" spans="12:16" x14ac:dyDescent="0.55000000000000004">
      <c r="L129562" s="1"/>
      <c r="M129562" s="1"/>
      <c r="N129562" s="1"/>
      <c r="P129562" s="1"/>
    </row>
    <row r="129563" spans="12:16" x14ac:dyDescent="0.55000000000000004">
      <c r="L129563" s="1"/>
      <c r="M129563" s="1"/>
      <c r="N129563" s="1"/>
      <c r="P129563" s="1"/>
    </row>
    <row r="129564" spans="12:16" x14ac:dyDescent="0.55000000000000004">
      <c r="L129564" s="1"/>
      <c r="M129564" s="1"/>
      <c r="N129564" s="1"/>
      <c r="P129564" s="1"/>
    </row>
    <row r="129565" spans="12:16" x14ac:dyDescent="0.55000000000000004">
      <c r="L129565" s="1"/>
      <c r="M129565" s="1"/>
      <c r="N129565" s="1"/>
      <c r="P129565" s="1"/>
    </row>
    <row r="129566" spans="12:16" x14ac:dyDescent="0.55000000000000004">
      <c r="L129566" s="1"/>
      <c r="M129566" s="1"/>
      <c r="N129566" s="1"/>
      <c r="P129566" s="1"/>
    </row>
    <row r="129567" spans="12:16" x14ac:dyDescent="0.55000000000000004">
      <c r="L129567" s="1"/>
      <c r="M129567" s="1"/>
      <c r="N129567" s="1"/>
      <c r="P129567" s="1"/>
    </row>
    <row r="129568" spans="12:16" x14ac:dyDescent="0.55000000000000004">
      <c r="L129568" s="1"/>
      <c r="M129568" s="1"/>
      <c r="N129568" s="1"/>
      <c r="P129568" s="1"/>
    </row>
    <row r="129569" spans="12:16" x14ac:dyDescent="0.55000000000000004">
      <c r="L129569" s="1"/>
      <c r="M129569" s="1"/>
      <c r="N129569" s="1"/>
      <c r="P129569" s="1"/>
    </row>
    <row r="129570" spans="12:16" x14ac:dyDescent="0.55000000000000004">
      <c r="L129570" s="1"/>
      <c r="M129570" s="1"/>
      <c r="N129570" s="1"/>
      <c r="P129570" s="1"/>
    </row>
    <row r="129571" spans="12:16" x14ac:dyDescent="0.55000000000000004">
      <c r="L129571" s="1"/>
      <c r="M129571" s="1"/>
      <c r="N129571" s="1"/>
      <c r="P129571" s="1"/>
    </row>
    <row r="129572" spans="12:16" x14ac:dyDescent="0.55000000000000004">
      <c r="L129572" s="1"/>
      <c r="M129572" s="1"/>
      <c r="N129572" s="1"/>
      <c r="P129572" s="1"/>
    </row>
    <row r="129573" spans="12:16" x14ac:dyDescent="0.55000000000000004">
      <c r="L129573" s="1"/>
      <c r="M129573" s="1"/>
      <c r="N129573" s="1"/>
      <c r="P129573" s="1"/>
    </row>
    <row r="129574" spans="12:16" x14ac:dyDescent="0.55000000000000004">
      <c r="L129574" s="1"/>
      <c r="M129574" s="1"/>
      <c r="N129574" s="1"/>
      <c r="P129574" s="1"/>
    </row>
    <row r="129575" spans="12:16" x14ac:dyDescent="0.55000000000000004">
      <c r="L129575" s="1"/>
      <c r="M129575" s="1"/>
      <c r="N129575" s="1"/>
      <c r="P129575" s="1"/>
    </row>
    <row r="129576" spans="12:16" x14ac:dyDescent="0.55000000000000004">
      <c r="L129576" s="1"/>
      <c r="M129576" s="1"/>
      <c r="N129576" s="1"/>
      <c r="P129576" s="1"/>
    </row>
    <row r="129577" spans="12:16" x14ac:dyDescent="0.55000000000000004">
      <c r="L129577" s="1"/>
      <c r="M129577" s="1"/>
      <c r="N129577" s="1"/>
      <c r="P129577" s="1"/>
    </row>
    <row r="129578" spans="12:16" x14ac:dyDescent="0.55000000000000004">
      <c r="L129578" s="1"/>
      <c r="M129578" s="1"/>
      <c r="N129578" s="1"/>
      <c r="P129578" s="1"/>
    </row>
    <row r="129579" spans="12:16" x14ac:dyDescent="0.55000000000000004">
      <c r="L129579" s="1"/>
      <c r="M129579" s="1"/>
      <c r="N129579" s="1"/>
      <c r="P129579" s="1"/>
    </row>
    <row r="129580" spans="12:16" x14ac:dyDescent="0.55000000000000004">
      <c r="L129580" s="1"/>
      <c r="M129580" s="1"/>
      <c r="N129580" s="1"/>
      <c r="P129580" s="1"/>
    </row>
    <row r="129581" spans="12:16" x14ac:dyDescent="0.55000000000000004">
      <c r="L129581" s="1"/>
      <c r="M129581" s="1"/>
      <c r="N129581" s="1"/>
      <c r="P129581" s="1"/>
    </row>
    <row r="129582" spans="12:16" x14ac:dyDescent="0.55000000000000004">
      <c r="L129582" s="1"/>
      <c r="M129582" s="1"/>
      <c r="N129582" s="1"/>
      <c r="P129582" s="1"/>
    </row>
    <row r="129583" spans="12:16" x14ac:dyDescent="0.55000000000000004">
      <c r="L129583" s="1"/>
      <c r="M129583" s="1"/>
      <c r="N129583" s="1"/>
      <c r="P129583" s="1"/>
    </row>
    <row r="129584" spans="12:16" x14ac:dyDescent="0.55000000000000004">
      <c r="L129584" s="1"/>
      <c r="M129584" s="1"/>
      <c r="N129584" s="1"/>
      <c r="P129584" s="1"/>
    </row>
    <row r="129585" spans="12:16" x14ac:dyDescent="0.55000000000000004">
      <c r="L129585" s="1"/>
      <c r="M129585" s="1"/>
      <c r="N129585" s="1"/>
      <c r="P129585" s="1"/>
    </row>
    <row r="129586" spans="12:16" x14ac:dyDescent="0.55000000000000004">
      <c r="L129586" s="1"/>
      <c r="M129586" s="1"/>
      <c r="N129586" s="1"/>
      <c r="P129586" s="1"/>
    </row>
    <row r="129587" spans="12:16" x14ac:dyDescent="0.55000000000000004">
      <c r="L129587" s="1"/>
      <c r="M129587" s="1"/>
      <c r="N129587" s="1"/>
      <c r="P129587" s="1"/>
    </row>
    <row r="129588" spans="12:16" x14ac:dyDescent="0.55000000000000004">
      <c r="L129588" s="1"/>
      <c r="M129588" s="1"/>
      <c r="N129588" s="1"/>
      <c r="P129588" s="1"/>
    </row>
    <row r="129589" spans="12:16" x14ac:dyDescent="0.55000000000000004">
      <c r="L129589" s="1"/>
      <c r="M129589" s="1"/>
      <c r="N129589" s="1"/>
      <c r="P129589" s="1"/>
    </row>
    <row r="129590" spans="12:16" x14ac:dyDescent="0.55000000000000004">
      <c r="L129590" s="1"/>
      <c r="M129590" s="1"/>
      <c r="N129590" s="1"/>
      <c r="P129590" s="1"/>
    </row>
    <row r="129591" spans="12:16" x14ac:dyDescent="0.55000000000000004">
      <c r="L129591" s="1"/>
      <c r="M129591" s="1"/>
      <c r="N129591" s="1"/>
      <c r="P129591" s="1"/>
    </row>
    <row r="129592" spans="12:16" x14ac:dyDescent="0.55000000000000004">
      <c r="L129592" s="1"/>
      <c r="M129592" s="1"/>
      <c r="N129592" s="1"/>
      <c r="P129592" s="1"/>
    </row>
    <row r="129593" spans="12:16" x14ac:dyDescent="0.55000000000000004">
      <c r="L129593" s="1"/>
      <c r="M129593" s="1"/>
      <c r="N129593" s="1"/>
      <c r="P129593" s="1"/>
    </row>
    <row r="129594" spans="12:16" x14ac:dyDescent="0.55000000000000004">
      <c r="L129594" s="1"/>
      <c r="M129594" s="1"/>
      <c r="N129594" s="1"/>
      <c r="P129594" s="1"/>
    </row>
    <row r="129595" spans="12:16" x14ac:dyDescent="0.55000000000000004">
      <c r="L129595" s="1"/>
      <c r="M129595" s="1"/>
      <c r="N129595" s="1"/>
      <c r="P129595" s="1"/>
    </row>
    <row r="129596" spans="12:16" x14ac:dyDescent="0.55000000000000004">
      <c r="L129596" s="1"/>
      <c r="M129596" s="1"/>
      <c r="N129596" s="1"/>
      <c r="P129596" s="1"/>
    </row>
    <row r="129597" spans="12:16" x14ac:dyDescent="0.55000000000000004">
      <c r="L129597" s="1"/>
      <c r="M129597" s="1"/>
      <c r="N129597" s="1"/>
      <c r="P129597" s="1"/>
    </row>
    <row r="129598" spans="12:16" x14ac:dyDescent="0.55000000000000004">
      <c r="L129598" s="1"/>
      <c r="M129598" s="1"/>
      <c r="N129598" s="1"/>
      <c r="P129598" s="1"/>
    </row>
    <row r="129599" spans="12:16" x14ac:dyDescent="0.55000000000000004">
      <c r="L129599" s="1"/>
      <c r="M129599" s="1"/>
      <c r="N129599" s="1"/>
      <c r="P129599" s="1"/>
    </row>
    <row r="129600" spans="12:16" x14ac:dyDescent="0.55000000000000004">
      <c r="L129600" s="1"/>
      <c r="M129600" s="1"/>
      <c r="N129600" s="1"/>
      <c r="P129600" s="1"/>
    </row>
    <row r="129601" spans="12:16" x14ac:dyDescent="0.55000000000000004">
      <c r="L129601" s="1"/>
      <c r="M129601" s="1"/>
      <c r="N129601" s="1"/>
      <c r="P129601" s="1"/>
    </row>
    <row r="129602" spans="12:16" x14ac:dyDescent="0.55000000000000004">
      <c r="L129602" s="1"/>
      <c r="M129602" s="1"/>
      <c r="N129602" s="1"/>
      <c r="P129602" s="1"/>
    </row>
    <row r="129603" spans="12:16" x14ac:dyDescent="0.55000000000000004">
      <c r="L129603" s="1"/>
      <c r="M129603" s="1"/>
      <c r="N129603" s="1"/>
      <c r="P129603" s="1"/>
    </row>
    <row r="129604" spans="12:16" x14ac:dyDescent="0.55000000000000004">
      <c r="L129604" s="1"/>
      <c r="M129604" s="1"/>
      <c r="N129604" s="1"/>
      <c r="P129604" s="1"/>
    </row>
    <row r="129605" spans="12:16" x14ac:dyDescent="0.55000000000000004">
      <c r="L129605" s="1"/>
      <c r="M129605" s="1"/>
      <c r="N129605" s="1"/>
      <c r="P129605" s="1"/>
    </row>
    <row r="129606" spans="12:16" x14ac:dyDescent="0.55000000000000004">
      <c r="L129606" s="1"/>
      <c r="M129606" s="1"/>
      <c r="N129606" s="1"/>
      <c r="P129606" s="1"/>
    </row>
    <row r="129607" spans="12:16" x14ac:dyDescent="0.55000000000000004">
      <c r="L129607" s="1"/>
      <c r="M129607" s="1"/>
      <c r="N129607" s="1"/>
      <c r="P129607" s="1"/>
    </row>
    <row r="129608" spans="12:16" x14ac:dyDescent="0.55000000000000004">
      <c r="L129608" s="1"/>
      <c r="M129608" s="1"/>
      <c r="N129608" s="1"/>
      <c r="P129608" s="1"/>
    </row>
    <row r="129609" spans="12:16" x14ac:dyDescent="0.55000000000000004">
      <c r="L129609" s="1"/>
      <c r="M129609" s="1"/>
      <c r="N129609" s="1"/>
      <c r="P129609" s="1"/>
    </row>
    <row r="129610" spans="12:16" x14ac:dyDescent="0.55000000000000004">
      <c r="L129610" s="1"/>
      <c r="M129610" s="1"/>
      <c r="N129610" s="1"/>
      <c r="P129610" s="1"/>
    </row>
    <row r="129611" spans="12:16" x14ac:dyDescent="0.55000000000000004">
      <c r="L129611" s="1"/>
      <c r="M129611" s="1"/>
      <c r="N129611" s="1"/>
      <c r="P129611" s="1"/>
    </row>
    <row r="129612" spans="12:16" x14ac:dyDescent="0.55000000000000004">
      <c r="L129612" s="1"/>
      <c r="M129612" s="1"/>
      <c r="N129612" s="1"/>
      <c r="P129612" s="1"/>
    </row>
    <row r="129613" spans="12:16" x14ac:dyDescent="0.55000000000000004">
      <c r="L129613" s="1"/>
      <c r="M129613" s="1"/>
      <c r="N129613" s="1"/>
      <c r="P129613" s="1"/>
    </row>
    <row r="129614" spans="12:16" x14ac:dyDescent="0.55000000000000004">
      <c r="L129614" s="1"/>
      <c r="M129614" s="1"/>
      <c r="N129614" s="1"/>
      <c r="P129614" s="1"/>
    </row>
    <row r="129615" spans="12:16" x14ac:dyDescent="0.55000000000000004">
      <c r="L129615" s="1"/>
      <c r="M129615" s="1"/>
      <c r="N129615" s="1"/>
      <c r="P129615" s="1"/>
    </row>
    <row r="129616" spans="12:16" x14ac:dyDescent="0.55000000000000004">
      <c r="L129616" s="1"/>
      <c r="M129616" s="1"/>
      <c r="N129616" s="1"/>
      <c r="P129616" s="1"/>
    </row>
    <row r="129617" spans="12:16" x14ac:dyDescent="0.55000000000000004">
      <c r="L129617" s="1"/>
      <c r="M129617" s="1"/>
      <c r="N129617" s="1"/>
      <c r="P129617" s="1"/>
    </row>
    <row r="129618" spans="12:16" x14ac:dyDescent="0.55000000000000004">
      <c r="L129618" s="1"/>
      <c r="M129618" s="1"/>
      <c r="N129618" s="1"/>
      <c r="P129618" s="1"/>
    </row>
    <row r="129619" spans="12:16" x14ac:dyDescent="0.55000000000000004">
      <c r="L129619" s="1"/>
      <c r="M129619" s="1"/>
      <c r="N129619" s="1"/>
      <c r="P129619" s="1"/>
    </row>
    <row r="129620" spans="12:16" x14ac:dyDescent="0.55000000000000004">
      <c r="L129620" s="1"/>
      <c r="M129620" s="1"/>
      <c r="N129620" s="1"/>
      <c r="P129620" s="1"/>
    </row>
    <row r="129621" spans="12:16" x14ac:dyDescent="0.55000000000000004">
      <c r="L129621" s="1"/>
      <c r="M129621" s="1"/>
      <c r="N129621" s="1"/>
      <c r="P129621" s="1"/>
    </row>
    <row r="129622" spans="12:16" x14ac:dyDescent="0.55000000000000004">
      <c r="L129622" s="1"/>
      <c r="M129622" s="1"/>
      <c r="N129622" s="1"/>
      <c r="P129622" s="1"/>
    </row>
    <row r="129623" spans="12:16" x14ac:dyDescent="0.55000000000000004">
      <c r="L129623" s="1"/>
      <c r="M129623" s="1"/>
      <c r="N129623" s="1"/>
      <c r="P129623" s="1"/>
    </row>
    <row r="129624" spans="12:16" x14ac:dyDescent="0.55000000000000004">
      <c r="L129624" s="1"/>
      <c r="M129624" s="1"/>
      <c r="N129624" s="1"/>
      <c r="P129624" s="1"/>
    </row>
    <row r="129625" spans="12:16" x14ac:dyDescent="0.55000000000000004">
      <c r="L129625" s="1"/>
      <c r="M129625" s="1"/>
      <c r="N129625" s="1"/>
      <c r="P129625" s="1"/>
    </row>
    <row r="129626" spans="12:16" x14ac:dyDescent="0.55000000000000004">
      <c r="L129626" s="1"/>
      <c r="M129626" s="1"/>
      <c r="N129626" s="1"/>
      <c r="P129626" s="1"/>
    </row>
    <row r="129627" spans="12:16" x14ac:dyDescent="0.55000000000000004">
      <c r="L129627" s="1"/>
      <c r="M129627" s="1"/>
      <c r="N129627" s="1"/>
      <c r="P129627" s="1"/>
    </row>
    <row r="129628" spans="12:16" x14ac:dyDescent="0.55000000000000004">
      <c r="L129628" s="1"/>
      <c r="M129628" s="1"/>
      <c r="N129628" s="1"/>
      <c r="P129628" s="1"/>
    </row>
    <row r="129629" spans="12:16" x14ac:dyDescent="0.55000000000000004">
      <c r="L129629" s="1"/>
      <c r="M129629" s="1"/>
      <c r="N129629" s="1"/>
      <c r="P129629" s="1"/>
    </row>
    <row r="129630" spans="12:16" x14ac:dyDescent="0.55000000000000004">
      <c r="L129630" s="1"/>
      <c r="M129630" s="1"/>
      <c r="N129630" s="1"/>
      <c r="P129630" s="1"/>
    </row>
    <row r="129631" spans="12:16" x14ac:dyDescent="0.55000000000000004">
      <c r="L129631" s="1"/>
      <c r="M129631" s="1"/>
      <c r="N129631" s="1"/>
      <c r="P129631" s="1"/>
    </row>
    <row r="129632" spans="12:16" x14ac:dyDescent="0.55000000000000004">
      <c r="L129632" s="1"/>
      <c r="M129632" s="1"/>
      <c r="N129632" s="1"/>
      <c r="P129632" s="1"/>
    </row>
    <row r="129633" spans="12:16" x14ac:dyDescent="0.55000000000000004">
      <c r="L129633" s="1"/>
      <c r="M129633" s="1"/>
      <c r="N129633" s="1"/>
      <c r="P129633" s="1"/>
    </row>
    <row r="129634" spans="12:16" x14ac:dyDescent="0.55000000000000004">
      <c r="L129634" s="1"/>
      <c r="M129634" s="1"/>
      <c r="N129634" s="1"/>
      <c r="P129634" s="1"/>
    </row>
    <row r="129635" spans="12:16" x14ac:dyDescent="0.55000000000000004">
      <c r="L129635" s="1"/>
      <c r="M129635" s="1"/>
      <c r="N129635" s="1"/>
      <c r="P129635" s="1"/>
    </row>
    <row r="129636" spans="12:16" x14ac:dyDescent="0.55000000000000004">
      <c r="L129636" s="1"/>
      <c r="M129636" s="1"/>
      <c r="N129636" s="1"/>
      <c r="P129636" s="1"/>
    </row>
    <row r="129637" spans="12:16" x14ac:dyDescent="0.55000000000000004">
      <c r="L129637" s="1"/>
      <c r="M129637" s="1"/>
      <c r="N129637" s="1"/>
      <c r="P129637" s="1"/>
    </row>
    <row r="129638" spans="12:16" x14ac:dyDescent="0.55000000000000004">
      <c r="L129638" s="1"/>
      <c r="M129638" s="1"/>
      <c r="N129638" s="1"/>
      <c r="P129638" s="1"/>
    </row>
    <row r="129639" spans="12:16" x14ac:dyDescent="0.55000000000000004">
      <c r="L129639" s="1"/>
      <c r="M129639" s="1"/>
      <c r="N129639" s="1"/>
      <c r="P129639" s="1"/>
    </row>
    <row r="129640" spans="12:16" x14ac:dyDescent="0.55000000000000004">
      <c r="L129640" s="1"/>
      <c r="M129640" s="1"/>
      <c r="N129640" s="1"/>
      <c r="P129640" s="1"/>
    </row>
    <row r="129641" spans="12:16" x14ac:dyDescent="0.55000000000000004">
      <c r="L129641" s="1"/>
      <c r="M129641" s="1"/>
      <c r="N129641" s="1"/>
      <c r="P129641" s="1"/>
    </row>
    <row r="129642" spans="12:16" x14ac:dyDescent="0.55000000000000004">
      <c r="L129642" s="1"/>
      <c r="M129642" s="1"/>
      <c r="N129642" s="1"/>
      <c r="P129642" s="1"/>
    </row>
    <row r="129643" spans="12:16" x14ac:dyDescent="0.55000000000000004">
      <c r="L129643" s="1"/>
      <c r="M129643" s="1"/>
      <c r="N129643" s="1"/>
      <c r="P129643" s="1"/>
    </row>
    <row r="129644" spans="12:16" x14ac:dyDescent="0.55000000000000004">
      <c r="L129644" s="1"/>
      <c r="M129644" s="1"/>
      <c r="N129644" s="1"/>
      <c r="P129644" s="1"/>
    </row>
    <row r="129645" spans="12:16" x14ac:dyDescent="0.55000000000000004">
      <c r="L129645" s="1"/>
      <c r="M129645" s="1"/>
      <c r="N129645" s="1"/>
      <c r="P129645" s="1"/>
    </row>
    <row r="129646" spans="12:16" x14ac:dyDescent="0.55000000000000004">
      <c r="L129646" s="1"/>
      <c r="M129646" s="1"/>
      <c r="N129646" s="1"/>
      <c r="P129646" s="1"/>
    </row>
    <row r="129647" spans="12:16" x14ac:dyDescent="0.55000000000000004">
      <c r="L129647" s="1"/>
      <c r="M129647" s="1"/>
      <c r="N129647" s="1"/>
      <c r="P129647" s="1"/>
    </row>
    <row r="129648" spans="12:16" x14ac:dyDescent="0.55000000000000004">
      <c r="L129648" s="1"/>
      <c r="M129648" s="1"/>
      <c r="N129648" s="1"/>
      <c r="P129648" s="1"/>
    </row>
    <row r="129649" spans="12:16" x14ac:dyDescent="0.55000000000000004">
      <c r="L129649" s="1"/>
      <c r="M129649" s="1"/>
      <c r="N129649" s="1"/>
      <c r="P129649" s="1"/>
    </row>
    <row r="129650" spans="12:16" x14ac:dyDescent="0.55000000000000004">
      <c r="L129650" s="1"/>
      <c r="M129650" s="1"/>
      <c r="N129650" s="1"/>
      <c r="P129650" s="1"/>
    </row>
    <row r="129651" spans="12:16" x14ac:dyDescent="0.55000000000000004">
      <c r="L129651" s="1"/>
      <c r="M129651" s="1"/>
      <c r="N129651" s="1"/>
      <c r="P129651" s="1"/>
    </row>
    <row r="129652" spans="12:16" x14ac:dyDescent="0.55000000000000004">
      <c r="L129652" s="1"/>
      <c r="M129652" s="1"/>
      <c r="N129652" s="1"/>
      <c r="P129652" s="1"/>
    </row>
    <row r="129653" spans="12:16" x14ac:dyDescent="0.55000000000000004">
      <c r="L129653" s="1"/>
      <c r="M129653" s="1"/>
      <c r="N129653" s="1"/>
      <c r="P129653" s="1"/>
    </row>
    <row r="129654" spans="12:16" x14ac:dyDescent="0.55000000000000004">
      <c r="L129654" s="1"/>
      <c r="M129654" s="1"/>
      <c r="N129654" s="1"/>
      <c r="P129654" s="1"/>
    </row>
    <row r="129655" spans="12:16" x14ac:dyDescent="0.55000000000000004">
      <c r="L129655" s="1"/>
      <c r="M129655" s="1"/>
      <c r="N129655" s="1"/>
      <c r="P129655" s="1"/>
    </row>
    <row r="129656" spans="12:16" x14ac:dyDescent="0.55000000000000004">
      <c r="L129656" s="1"/>
      <c r="M129656" s="1"/>
      <c r="N129656" s="1"/>
      <c r="P129656" s="1"/>
    </row>
    <row r="129657" spans="12:16" x14ac:dyDescent="0.55000000000000004">
      <c r="L129657" s="1"/>
      <c r="M129657" s="1"/>
      <c r="N129657" s="1"/>
      <c r="P129657" s="1"/>
    </row>
    <row r="129658" spans="12:16" x14ac:dyDescent="0.55000000000000004">
      <c r="L129658" s="1"/>
      <c r="M129658" s="1"/>
      <c r="N129658" s="1"/>
      <c r="P129658" s="1"/>
    </row>
    <row r="129659" spans="12:16" x14ac:dyDescent="0.55000000000000004">
      <c r="L129659" s="1"/>
      <c r="M129659" s="1"/>
      <c r="N129659" s="1"/>
      <c r="P129659" s="1"/>
    </row>
    <row r="129660" spans="12:16" x14ac:dyDescent="0.55000000000000004">
      <c r="L129660" s="1"/>
      <c r="M129660" s="1"/>
      <c r="N129660" s="1"/>
      <c r="P129660" s="1"/>
    </row>
    <row r="129661" spans="12:16" x14ac:dyDescent="0.55000000000000004">
      <c r="L129661" s="1"/>
      <c r="M129661" s="1"/>
      <c r="N129661" s="1"/>
      <c r="P129661" s="1"/>
    </row>
    <row r="129662" spans="12:16" x14ac:dyDescent="0.55000000000000004">
      <c r="L129662" s="1"/>
      <c r="M129662" s="1"/>
      <c r="N129662" s="1"/>
      <c r="P129662" s="1"/>
    </row>
    <row r="129663" spans="12:16" x14ac:dyDescent="0.55000000000000004">
      <c r="L129663" s="1"/>
      <c r="M129663" s="1"/>
      <c r="N129663" s="1"/>
      <c r="P129663" s="1"/>
    </row>
    <row r="129664" spans="12:16" x14ac:dyDescent="0.55000000000000004">
      <c r="L129664" s="1"/>
      <c r="M129664" s="1"/>
      <c r="N129664" s="1"/>
      <c r="P129664" s="1"/>
    </row>
    <row r="129665" spans="12:16" x14ac:dyDescent="0.55000000000000004">
      <c r="L129665" s="1"/>
      <c r="M129665" s="1"/>
      <c r="N129665" s="1"/>
      <c r="P129665" s="1"/>
    </row>
    <row r="129666" spans="12:16" x14ac:dyDescent="0.55000000000000004">
      <c r="L129666" s="1"/>
      <c r="M129666" s="1"/>
      <c r="N129666" s="1"/>
      <c r="P129666" s="1"/>
    </row>
    <row r="129667" spans="12:16" x14ac:dyDescent="0.55000000000000004">
      <c r="L129667" s="1"/>
      <c r="M129667" s="1"/>
      <c r="N129667" s="1"/>
      <c r="P129667" s="1"/>
    </row>
    <row r="129668" spans="12:16" x14ac:dyDescent="0.55000000000000004">
      <c r="L129668" s="1"/>
      <c r="M129668" s="1"/>
      <c r="N129668" s="1"/>
      <c r="P129668" s="1"/>
    </row>
    <row r="129669" spans="12:16" x14ac:dyDescent="0.55000000000000004">
      <c r="L129669" s="1"/>
      <c r="M129669" s="1"/>
      <c r="N129669" s="1"/>
      <c r="P129669" s="1"/>
    </row>
    <row r="129670" spans="12:16" x14ac:dyDescent="0.55000000000000004">
      <c r="L129670" s="1"/>
      <c r="M129670" s="1"/>
      <c r="N129670" s="1"/>
      <c r="P129670" s="1"/>
    </row>
    <row r="129671" spans="12:16" x14ac:dyDescent="0.55000000000000004">
      <c r="L129671" s="1"/>
      <c r="M129671" s="1"/>
      <c r="N129671" s="1"/>
      <c r="P129671" s="1"/>
    </row>
    <row r="129672" spans="12:16" x14ac:dyDescent="0.55000000000000004">
      <c r="L129672" s="1"/>
      <c r="M129672" s="1"/>
      <c r="N129672" s="1"/>
      <c r="P129672" s="1"/>
    </row>
    <row r="129673" spans="12:16" x14ac:dyDescent="0.55000000000000004">
      <c r="L129673" s="1"/>
      <c r="M129673" s="1"/>
      <c r="N129673" s="1"/>
      <c r="P129673" s="1"/>
    </row>
    <row r="129674" spans="12:16" x14ac:dyDescent="0.55000000000000004">
      <c r="L129674" s="1"/>
      <c r="M129674" s="1"/>
      <c r="N129674" s="1"/>
      <c r="P129674" s="1"/>
    </row>
    <row r="129675" spans="12:16" x14ac:dyDescent="0.55000000000000004">
      <c r="L129675" s="1"/>
      <c r="M129675" s="1"/>
      <c r="N129675" s="1"/>
      <c r="P129675" s="1"/>
    </row>
    <row r="129676" spans="12:16" x14ac:dyDescent="0.55000000000000004">
      <c r="L129676" s="1"/>
      <c r="M129676" s="1"/>
      <c r="N129676" s="1"/>
      <c r="P129676" s="1"/>
    </row>
    <row r="129677" spans="12:16" x14ac:dyDescent="0.55000000000000004">
      <c r="L129677" s="1"/>
      <c r="M129677" s="1"/>
      <c r="N129677" s="1"/>
      <c r="P129677" s="1"/>
    </row>
    <row r="129678" spans="12:16" x14ac:dyDescent="0.55000000000000004">
      <c r="L129678" s="1"/>
      <c r="M129678" s="1"/>
      <c r="N129678" s="1"/>
      <c r="P129678" s="1"/>
    </row>
    <row r="129679" spans="12:16" x14ac:dyDescent="0.55000000000000004">
      <c r="L129679" s="1"/>
      <c r="M129679" s="1"/>
      <c r="N129679" s="1"/>
      <c r="P129679" s="1"/>
    </row>
    <row r="129680" spans="12:16" x14ac:dyDescent="0.55000000000000004">
      <c r="L129680" s="1"/>
      <c r="M129680" s="1"/>
      <c r="N129680" s="1"/>
      <c r="P129680" s="1"/>
    </row>
    <row r="129681" spans="12:16" x14ac:dyDescent="0.55000000000000004">
      <c r="L129681" s="1"/>
      <c r="M129681" s="1"/>
      <c r="N129681" s="1"/>
      <c r="P129681" s="1"/>
    </row>
    <row r="129682" spans="12:16" x14ac:dyDescent="0.55000000000000004">
      <c r="L129682" s="1"/>
      <c r="M129682" s="1"/>
      <c r="N129682" s="1"/>
      <c r="P129682" s="1"/>
    </row>
    <row r="129683" spans="12:16" x14ac:dyDescent="0.55000000000000004">
      <c r="L129683" s="1"/>
      <c r="M129683" s="1"/>
      <c r="N129683" s="1"/>
      <c r="P129683" s="1"/>
    </row>
    <row r="129684" spans="12:16" x14ac:dyDescent="0.55000000000000004">
      <c r="L129684" s="1"/>
      <c r="M129684" s="1"/>
      <c r="N129684" s="1"/>
      <c r="P129684" s="1"/>
    </row>
    <row r="129685" spans="12:16" x14ac:dyDescent="0.55000000000000004">
      <c r="L129685" s="1"/>
      <c r="M129685" s="1"/>
      <c r="N129685" s="1"/>
      <c r="P129685" s="1"/>
    </row>
    <row r="129686" spans="12:16" x14ac:dyDescent="0.55000000000000004">
      <c r="L129686" s="1"/>
      <c r="M129686" s="1"/>
      <c r="N129686" s="1"/>
      <c r="P129686" s="1"/>
    </row>
    <row r="129687" spans="12:16" x14ac:dyDescent="0.55000000000000004">
      <c r="L129687" s="1"/>
      <c r="M129687" s="1"/>
      <c r="N129687" s="1"/>
      <c r="P129687" s="1"/>
    </row>
    <row r="129688" spans="12:16" x14ac:dyDescent="0.55000000000000004">
      <c r="L129688" s="1"/>
      <c r="M129688" s="1"/>
      <c r="N129688" s="1"/>
      <c r="P129688" s="1"/>
    </row>
    <row r="129689" spans="12:16" x14ac:dyDescent="0.55000000000000004">
      <c r="L129689" s="1"/>
      <c r="M129689" s="1"/>
      <c r="N129689" s="1"/>
      <c r="P129689" s="1"/>
    </row>
    <row r="129690" spans="12:16" x14ac:dyDescent="0.55000000000000004">
      <c r="L129690" s="1"/>
      <c r="M129690" s="1"/>
      <c r="N129690" s="1"/>
      <c r="P129690" s="1"/>
    </row>
    <row r="129691" spans="12:16" x14ac:dyDescent="0.55000000000000004">
      <c r="L129691" s="1"/>
      <c r="M129691" s="1"/>
      <c r="N129691" s="1"/>
      <c r="P129691" s="1"/>
    </row>
    <row r="129692" spans="12:16" x14ac:dyDescent="0.55000000000000004">
      <c r="L129692" s="1"/>
      <c r="M129692" s="1"/>
      <c r="N129692" s="1"/>
      <c r="P129692" s="1"/>
    </row>
    <row r="129693" spans="12:16" x14ac:dyDescent="0.55000000000000004">
      <c r="L129693" s="1"/>
      <c r="M129693" s="1"/>
      <c r="N129693" s="1"/>
      <c r="P129693" s="1"/>
    </row>
    <row r="129694" spans="12:16" x14ac:dyDescent="0.55000000000000004">
      <c r="L129694" s="1"/>
      <c r="M129694" s="1"/>
      <c r="N129694" s="1"/>
      <c r="P129694" s="1"/>
    </row>
    <row r="129695" spans="12:16" x14ac:dyDescent="0.55000000000000004">
      <c r="L129695" s="1"/>
      <c r="M129695" s="1"/>
      <c r="N129695" s="1"/>
      <c r="P129695" s="1"/>
    </row>
    <row r="129696" spans="12:16" x14ac:dyDescent="0.55000000000000004">
      <c r="L129696" s="1"/>
      <c r="M129696" s="1"/>
      <c r="N129696" s="1"/>
      <c r="P129696" s="1"/>
    </row>
    <row r="129697" spans="12:16" x14ac:dyDescent="0.55000000000000004">
      <c r="L129697" s="1"/>
      <c r="M129697" s="1"/>
      <c r="N129697" s="1"/>
      <c r="P129697" s="1"/>
    </row>
    <row r="129698" spans="12:16" x14ac:dyDescent="0.55000000000000004">
      <c r="L129698" s="1"/>
      <c r="M129698" s="1"/>
      <c r="N129698" s="1"/>
      <c r="P129698" s="1"/>
    </row>
    <row r="129699" spans="12:16" x14ac:dyDescent="0.55000000000000004">
      <c r="L129699" s="1"/>
      <c r="M129699" s="1"/>
      <c r="N129699" s="1"/>
      <c r="P129699" s="1"/>
    </row>
    <row r="129700" spans="12:16" x14ac:dyDescent="0.55000000000000004">
      <c r="L129700" s="1"/>
      <c r="M129700" s="1"/>
      <c r="N129700" s="1"/>
      <c r="P129700" s="1"/>
    </row>
    <row r="129701" spans="12:16" x14ac:dyDescent="0.55000000000000004">
      <c r="L129701" s="1"/>
      <c r="M129701" s="1"/>
      <c r="N129701" s="1"/>
      <c r="P129701" s="1"/>
    </row>
    <row r="129702" spans="12:16" x14ac:dyDescent="0.55000000000000004">
      <c r="L129702" s="1"/>
      <c r="M129702" s="1"/>
      <c r="N129702" s="1"/>
      <c r="P129702" s="1"/>
    </row>
    <row r="129703" spans="12:16" x14ac:dyDescent="0.55000000000000004">
      <c r="L129703" s="1"/>
      <c r="M129703" s="1"/>
      <c r="N129703" s="1"/>
      <c r="P129703" s="1"/>
    </row>
    <row r="129704" spans="12:16" x14ac:dyDescent="0.55000000000000004">
      <c r="L129704" s="1"/>
      <c r="M129704" s="1"/>
      <c r="N129704" s="1"/>
      <c r="P129704" s="1"/>
    </row>
    <row r="129705" spans="12:16" x14ac:dyDescent="0.55000000000000004">
      <c r="L129705" s="1"/>
      <c r="M129705" s="1"/>
      <c r="N129705" s="1"/>
      <c r="P129705" s="1"/>
    </row>
    <row r="129706" spans="12:16" x14ac:dyDescent="0.55000000000000004">
      <c r="L129706" s="1"/>
      <c r="M129706" s="1"/>
      <c r="N129706" s="1"/>
      <c r="P129706" s="1"/>
    </row>
    <row r="129707" spans="12:16" x14ac:dyDescent="0.55000000000000004">
      <c r="L129707" s="1"/>
      <c r="M129707" s="1"/>
      <c r="N129707" s="1"/>
      <c r="P129707" s="1"/>
    </row>
    <row r="129708" spans="12:16" x14ac:dyDescent="0.55000000000000004">
      <c r="L129708" s="1"/>
      <c r="M129708" s="1"/>
      <c r="N129708" s="1"/>
      <c r="P129708" s="1"/>
    </row>
    <row r="129709" spans="12:16" x14ac:dyDescent="0.55000000000000004">
      <c r="L129709" s="1"/>
      <c r="M129709" s="1"/>
      <c r="N129709" s="1"/>
      <c r="P129709" s="1"/>
    </row>
    <row r="129710" spans="12:16" x14ac:dyDescent="0.55000000000000004">
      <c r="L129710" s="1"/>
      <c r="M129710" s="1"/>
      <c r="N129710" s="1"/>
      <c r="P129710" s="1"/>
    </row>
    <row r="129711" spans="12:16" x14ac:dyDescent="0.55000000000000004">
      <c r="L129711" s="1"/>
      <c r="M129711" s="1"/>
      <c r="N129711" s="1"/>
      <c r="P129711" s="1"/>
    </row>
    <row r="129712" spans="12:16" x14ac:dyDescent="0.55000000000000004">
      <c r="L129712" s="1"/>
      <c r="M129712" s="1"/>
      <c r="N129712" s="1"/>
      <c r="P129712" s="1"/>
    </row>
    <row r="129713" spans="12:16" x14ac:dyDescent="0.55000000000000004">
      <c r="L129713" s="1"/>
      <c r="M129713" s="1"/>
      <c r="N129713" s="1"/>
      <c r="P129713" s="1"/>
    </row>
    <row r="129714" spans="12:16" x14ac:dyDescent="0.55000000000000004">
      <c r="L129714" s="1"/>
      <c r="M129714" s="1"/>
      <c r="N129714" s="1"/>
      <c r="P129714" s="1"/>
    </row>
    <row r="129715" spans="12:16" x14ac:dyDescent="0.55000000000000004">
      <c r="L129715" s="1"/>
      <c r="M129715" s="1"/>
      <c r="N129715" s="1"/>
      <c r="P129715" s="1"/>
    </row>
    <row r="129716" spans="12:16" x14ac:dyDescent="0.55000000000000004">
      <c r="L129716" s="1"/>
      <c r="M129716" s="1"/>
      <c r="N129716" s="1"/>
      <c r="P129716" s="1"/>
    </row>
    <row r="129717" spans="12:16" x14ac:dyDescent="0.55000000000000004">
      <c r="L129717" s="1"/>
      <c r="M129717" s="1"/>
      <c r="N129717" s="1"/>
      <c r="P129717" s="1"/>
    </row>
    <row r="129718" spans="12:16" x14ac:dyDescent="0.55000000000000004">
      <c r="L129718" s="1"/>
      <c r="M129718" s="1"/>
      <c r="N129718" s="1"/>
      <c r="P129718" s="1"/>
    </row>
    <row r="129719" spans="12:16" x14ac:dyDescent="0.55000000000000004">
      <c r="L129719" s="1"/>
      <c r="M129719" s="1"/>
      <c r="N129719" s="1"/>
      <c r="P129719" s="1"/>
    </row>
    <row r="129720" spans="12:16" x14ac:dyDescent="0.55000000000000004">
      <c r="L129720" s="1"/>
      <c r="M129720" s="1"/>
      <c r="N129720" s="1"/>
      <c r="P129720" s="1"/>
    </row>
    <row r="129721" spans="12:16" x14ac:dyDescent="0.55000000000000004">
      <c r="L129721" s="1"/>
      <c r="M129721" s="1"/>
      <c r="N129721" s="1"/>
      <c r="P129721" s="1"/>
    </row>
    <row r="129722" spans="12:16" x14ac:dyDescent="0.55000000000000004">
      <c r="L129722" s="1"/>
      <c r="M129722" s="1"/>
      <c r="N129722" s="1"/>
      <c r="P129722" s="1"/>
    </row>
    <row r="129723" spans="12:16" x14ac:dyDescent="0.55000000000000004">
      <c r="L129723" s="1"/>
      <c r="M129723" s="1"/>
      <c r="N129723" s="1"/>
      <c r="P129723" s="1"/>
    </row>
    <row r="129724" spans="12:16" x14ac:dyDescent="0.55000000000000004">
      <c r="L129724" s="1"/>
      <c r="M129724" s="1"/>
      <c r="N129724" s="1"/>
      <c r="P129724" s="1"/>
    </row>
    <row r="129725" spans="12:16" x14ac:dyDescent="0.55000000000000004">
      <c r="L129725" s="1"/>
      <c r="M129725" s="1"/>
      <c r="N129725" s="1"/>
      <c r="P129725" s="1"/>
    </row>
    <row r="129726" spans="12:16" x14ac:dyDescent="0.55000000000000004">
      <c r="L129726" s="1"/>
      <c r="M129726" s="1"/>
      <c r="N129726" s="1"/>
      <c r="P129726" s="1"/>
    </row>
    <row r="129727" spans="12:16" x14ac:dyDescent="0.55000000000000004">
      <c r="L129727" s="1"/>
      <c r="M129727" s="1"/>
      <c r="N129727" s="1"/>
      <c r="P129727" s="1"/>
    </row>
    <row r="129728" spans="12:16" x14ac:dyDescent="0.55000000000000004">
      <c r="L129728" s="1"/>
      <c r="M129728" s="1"/>
      <c r="N129728" s="1"/>
      <c r="P129728" s="1"/>
    </row>
    <row r="129729" spans="12:16" x14ac:dyDescent="0.55000000000000004">
      <c r="L129729" s="1"/>
      <c r="M129729" s="1"/>
      <c r="N129729" s="1"/>
      <c r="P129729" s="1"/>
    </row>
    <row r="129730" spans="12:16" x14ac:dyDescent="0.55000000000000004">
      <c r="L129730" s="1"/>
      <c r="M129730" s="1"/>
      <c r="N129730" s="1"/>
      <c r="P129730" s="1"/>
    </row>
    <row r="129731" spans="12:16" x14ac:dyDescent="0.55000000000000004">
      <c r="L129731" s="1"/>
      <c r="M129731" s="1"/>
      <c r="N129731" s="1"/>
      <c r="P129731" s="1"/>
    </row>
    <row r="129732" spans="12:16" x14ac:dyDescent="0.55000000000000004">
      <c r="L129732" s="1"/>
      <c r="M129732" s="1"/>
      <c r="N129732" s="1"/>
      <c r="P129732" s="1"/>
    </row>
    <row r="129733" spans="12:16" x14ac:dyDescent="0.55000000000000004">
      <c r="L129733" s="1"/>
      <c r="M129733" s="1"/>
      <c r="N129733" s="1"/>
      <c r="P129733" s="1"/>
    </row>
    <row r="129734" spans="12:16" x14ac:dyDescent="0.55000000000000004">
      <c r="L129734" s="1"/>
      <c r="M129734" s="1"/>
      <c r="N129734" s="1"/>
      <c r="P129734" s="1"/>
    </row>
    <row r="129735" spans="12:16" x14ac:dyDescent="0.55000000000000004">
      <c r="L129735" s="1"/>
      <c r="M129735" s="1"/>
      <c r="N129735" s="1"/>
      <c r="P129735" s="1"/>
    </row>
    <row r="129736" spans="12:16" x14ac:dyDescent="0.55000000000000004">
      <c r="L129736" s="1"/>
      <c r="M129736" s="1"/>
      <c r="N129736" s="1"/>
      <c r="P129736" s="1"/>
    </row>
    <row r="129737" spans="12:16" x14ac:dyDescent="0.55000000000000004">
      <c r="L129737" s="1"/>
      <c r="M129737" s="1"/>
      <c r="N129737" s="1"/>
      <c r="P129737" s="1"/>
    </row>
    <row r="129738" spans="12:16" x14ac:dyDescent="0.55000000000000004">
      <c r="L129738" s="1"/>
      <c r="M129738" s="1"/>
      <c r="N129738" s="1"/>
      <c r="P129738" s="1"/>
    </row>
    <row r="129739" spans="12:16" x14ac:dyDescent="0.55000000000000004">
      <c r="L129739" s="1"/>
      <c r="M129739" s="1"/>
      <c r="N129739" s="1"/>
      <c r="P129739" s="1"/>
    </row>
    <row r="129740" spans="12:16" x14ac:dyDescent="0.55000000000000004">
      <c r="L129740" s="1"/>
      <c r="M129740" s="1"/>
      <c r="N129740" s="1"/>
      <c r="P129740" s="1"/>
    </row>
    <row r="129741" spans="12:16" x14ac:dyDescent="0.55000000000000004">
      <c r="L129741" s="1"/>
      <c r="M129741" s="1"/>
      <c r="N129741" s="1"/>
      <c r="P129741" s="1"/>
    </row>
    <row r="129742" spans="12:16" x14ac:dyDescent="0.55000000000000004">
      <c r="L129742" s="1"/>
      <c r="M129742" s="1"/>
      <c r="N129742" s="1"/>
      <c r="P129742" s="1"/>
    </row>
    <row r="129743" spans="12:16" x14ac:dyDescent="0.55000000000000004">
      <c r="L129743" s="1"/>
      <c r="M129743" s="1"/>
      <c r="N129743" s="1"/>
      <c r="P129743" s="1"/>
    </row>
    <row r="129744" spans="12:16" x14ac:dyDescent="0.55000000000000004">
      <c r="L129744" s="1"/>
      <c r="M129744" s="1"/>
      <c r="N129744" s="1"/>
      <c r="P129744" s="1"/>
    </row>
    <row r="129745" spans="12:16" x14ac:dyDescent="0.55000000000000004">
      <c r="L129745" s="1"/>
      <c r="M129745" s="1"/>
      <c r="N129745" s="1"/>
      <c r="P129745" s="1"/>
    </row>
    <row r="129746" spans="12:16" x14ac:dyDescent="0.55000000000000004">
      <c r="L129746" s="1"/>
      <c r="M129746" s="1"/>
      <c r="N129746" s="1"/>
      <c r="P129746" s="1"/>
    </row>
    <row r="129747" spans="12:16" x14ac:dyDescent="0.55000000000000004">
      <c r="L129747" s="1"/>
      <c r="M129747" s="1"/>
      <c r="N129747" s="1"/>
      <c r="P129747" s="1"/>
    </row>
    <row r="129748" spans="12:16" x14ac:dyDescent="0.55000000000000004">
      <c r="L129748" s="1"/>
      <c r="M129748" s="1"/>
      <c r="N129748" s="1"/>
      <c r="P129748" s="1"/>
    </row>
    <row r="129749" spans="12:16" x14ac:dyDescent="0.55000000000000004">
      <c r="L129749" s="1"/>
      <c r="M129749" s="1"/>
      <c r="N129749" s="1"/>
      <c r="P129749" s="1"/>
    </row>
    <row r="129750" spans="12:16" x14ac:dyDescent="0.55000000000000004">
      <c r="L129750" s="1"/>
      <c r="M129750" s="1"/>
      <c r="N129750" s="1"/>
      <c r="P129750" s="1"/>
    </row>
    <row r="129751" spans="12:16" x14ac:dyDescent="0.55000000000000004">
      <c r="L129751" s="1"/>
      <c r="M129751" s="1"/>
      <c r="N129751" s="1"/>
      <c r="P129751" s="1"/>
    </row>
    <row r="129752" spans="12:16" x14ac:dyDescent="0.55000000000000004">
      <c r="L129752" s="1"/>
      <c r="M129752" s="1"/>
      <c r="N129752" s="1"/>
      <c r="P129752" s="1"/>
    </row>
    <row r="129753" spans="12:16" x14ac:dyDescent="0.55000000000000004">
      <c r="L129753" s="1"/>
      <c r="M129753" s="1"/>
      <c r="N129753" s="1"/>
      <c r="P129753" s="1"/>
    </row>
    <row r="129754" spans="12:16" x14ac:dyDescent="0.55000000000000004">
      <c r="L129754" s="1"/>
      <c r="M129754" s="1"/>
      <c r="N129754" s="1"/>
      <c r="P129754" s="1"/>
    </row>
    <row r="129755" spans="12:16" x14ac:dyDescent="0.55000000000000004">
      <c r="L129755" s="1"/>
      <c r="M129755" s="1"/>
      <c r="N129755" s="1"/>
      <c r="P129755" s="1"/>
    </row>
    <row r="129756" spans="12:16" x14ac:dyDescent="0.55000000000000004">
      <c r="L129756" s="1"/>
      <c r="M129756" s="1"/>
      <c r="N129756" s="1"/>
      <c r="P129756" s="1"/>
    </row>
    <row r="129757" spans="12:16" x14ac:dyDescent="0.55000000000000004">
      <c r="L129757" s="1"/>
      <c r="M129757" s="1"/>
      <c r="N129757" s="1"/>
      <c r="P129757" s="1"/>
    </row>
    <row r="129758" spans="12:16" x14ac:dyDescent="0.55000000000000004">
      <c r="L129758" s="1"/>
      <c r="M129758" s="1"/>
      <c r="N129758" s="1"/>
      <c r="P129758" s="1"/>
    </row>
    <row r="129759" spans="12:16" x14ac:dyDescent="0.55000000000000004">
      <c r="L129759" s="1"/>
      <c r="M129759" s="1"/>
      <c r="N129759" s="1"/>
      <c r="P129759" s="1"/>
    </row>
    <row r="129760" spans="12:16" x14ac:dyDescent="0.55000000000000004">
      <c r="L129760" s="1"/>
      <c r="M129760" s="1"/>
      <c r="N129760" s="1"/>
      <c r="P129760" s="1"/>
    </row>
    <row r="129761" spans="12:16" x14ac:dyDescent="0.55000000000000004">
      <c r="L129761" s="1"/>
      <c r="M129761" s="1"/>
      <c r="N129761" s="1"/>
      <c r="P129761" s="1"/>
    </row>
    <row r="129762" spans="12:16" x14ac:dyDescent="0.55000000000000004">
      <c r="L129762" s="1"/>
      <c r="M129762" s="1"/>
      <c r="N129762" s="1"/>
      <c r="P129762" s="1"/>
    </row>
    <row r="129763" spans="12:16" x14ac:dyDescent="0.55000000000000004">
      <c r="L129763" s="1"/>
      <c r="M129763" s="1"/>
      <c r="N129763" s="1"/>
      <c r="P129763" s="1"/>
    </row>
    <row r="129764" spans="12:16" x14ac:dyDescent="0.55000000000000004">
      <c r="L129764" s="1"/>
      <c r="M129764" s="1"/>
      <c r="N129764" s="1"/>
      <c r="P129764" s="1"/>
    </row>
    <row r="129765" spans="12:16" x14ac:dyDescent="0.55000000000000004">
      <c r="L129765" s="1"/>
      <c r="M129765" s="1"/>
      <c r="N129765" s="1"/>
      <c r="P129765" s="1"/>
    </row>
    <row r="129766" spans="12:16" x14ac:dyDescent="0.55000000000000004">
      <c r="L129766" s="1"/>
      <c r="M129766" s="1"/>
      <c r="N129766" s="1"/>
      <c r="P129766" s="1"/>
    </row>
    <row r="129767" spans="12:16" x14ac:dyDescent="0.55000000000000004">
      <c r="L129767" s="1"/>
      <c r="M129767" s="1"/>
      <c r="N129767" s="1"/>
      <c r="P129767" s="1"/>
    </row>
    <row r="129768" spans="12:16" x14ac:dyDescent="0.55000000000000004">
      <c r="L129768" s="1"/>
      <c r="M129768" s="1"/>
      <c r="N129768" s="1"/>
      <c r="P129768" s="1"/>
    </row>
    <row r="129769" spans="12:16" x14ac:dyDescent="0.55000000000000004">
      <c r="L129769" s="1"/>
      <c r="M129769" s="1"/>
      <c r="N129769" s="1"/>
      <c r="P129769" s="1"/>
    </row>
    <row r="129770" spans="12:16" x14ac:dyDescent="0.55000000000000004">
      <c r="L129770" s="1"/>
      <c r="M129770" s="1"/>
      <c r="N129770" s="1"/>
      <c r="P129770" s="1"/>
    </row>
    <row r="129771" spans="12:16" x14ac:dyDescent="0.55000000000000004">
      <c r="L129771" s="1"/>
      <c r="M129771" s="1"/>
      <c r="N129771" s="1"/>
      <c r="P129771" s="1"/>
    </row>
    <row r="129772" spans="12:16" x14ac:dyDescent="0.55000000000000004">
      <c r="L129772" s="1"/>
      <c r="M129772" s="1"/>
      <c r="N129772" s="1"/>
      <c r="P129772" s="1"/>
    </row>
    <row r="129773" spans="12:16" x14ac:dyDescent="0.55000000000000004">
      <c r="L129773" s="1"/>
      <c r="M129773" s="1"/>
      <c r="N129773" s="1"/>
      <c r="P129773" s="1"/>
    </row>
    <row r="129774" spans="12:16" x14ac:dyDescent="0.55000000000000004">
      <c r="L129774" s="1"/>
      <c r="M129774" s="1"/>
      <c r="N129774" s="1"/>
      <c r="P129774" s="1"/>
    </row>
    <row r="129775" spans="12:16" x14ac:dyDescent="0.55000000000000004">
      <c r="L129775" s="1"/>
      <c r="M129775" s="1"/>
      <c r="N129775" s="1"/>
      <c r="P129775" s="1"/>
    </row>
    <row r="129776" spans="12:16" x14ac:dyDescent="0.55000000000000004">
      <c r="L129776" s="1"/>
      <c r="M129776" s="1"/>
      <c r="N129776" s="1"/>
      <c r="P129776" s="1"/>
    </row>
    <row r="129777" spans="12:16" x14ac:dyDescent="0.55000000000000004">
      <c r="L129777" s="1"/>
      <c r="M129777" s="1"/>
      <c r="N129777" s="1"/>
      <c r="P129777" s="1"/>
    </row>
    <row r="129778" spans="12:16" x14ac:dyDescent="0.55000000000000004">
      <c r="L129778" s="1"/>
      <c r="M129778" s="1"/>
      <c r="N129778" s="1"/>
      <c r="P129778" s="1"/>
    </row>
    <row r="129779" spans="12:16" x14ac:dyDescent="0.55000000000000004">
      <c r="L129779" s="1"/>
      <c r="M129779" s="1"/>
      <c r="N129779" s="1"/>
      <c r="P129779" s="1"/>
    </row>
    <row r="129780" spans="12:16" x14ac:dyDescent="0.55000000000000004">
      <c r="L129780" s="1"/>
      <c r="M129780" s="1"/>
      <c r="N129780" s="1"/>
      <c r="P129780" s="1"/>
    </row>
    <row r="129781" spans="12:16" x14ac:dyDescent="0.55000000000000004">
      <c r="L129781" s="1"/>
      <c r="M129781" s="1"/>
      <c r="N129781" s="1"/>
      <c r="P129781" s="1"/>
    </row>
    <row r="129782" spans="12:16" x14ac:dyDescent="0.55000000000000004">
      <c r="L129782" s="1"/>
      <c r="M129782" s="1"/>
      <c r="N129782" s="1"/>
      <c r="P129782" s="1"/>
    </row>
    <row r="129783" spans="12:16" x14ac:dyDescent="0.55000000000000004">
      <c r="L129783" s="1"/>
      <c r="M129783" s="1"/>
      <c r="N129783" s="1"/>
      <c r="P129783" s="1"/>
    </row>
    <row r="129784" spans="12:16" x14ac:dyDescent="0.55000000000000004">
      <c r="L129784" s="1"/>
      <c r="M129784" s="1"/>
      <c r="N129784" s="1"/>
      <c r="P129784" s="1"/>
    </row>
    <row r="129785" spans="12:16" x14ac:dyDescent="0.55000000000000004">
      <c r="L129785" s="1"/>
      <c r="M129785" s="1"/>
      <c r="N129785" s="1"/>
      <c r="P129785" s="1"/>
    </row>
    <row r="129786" spans="12:16" x14ac:dyDescent="0.55000000000000004">
      <c r="L129786" s="1"/>
      <c r="M129786" s="1"/>
      <c r="N129786" s="1"/>
      <c r="P129786" s="1"/>
    </row>
    <row r="129787" spans="12:16" x14ac:dyDescent="0.55000000000000004">
      <c r="L129787" s="1"/>
      <c r="M129787" s="1"/>
      <c r="N129787" s="1"/>
      <c r="P129787" s="1"/>
    </row>
    <row r="129788" spans="12:16" x14ac:dyDescent="0.55000000000000004">
      <c r="L129788" s="1"/>
      <c r="M129788" s="1"/>
      <c r="N129788" s="1"/>
      <c r="P129788" s="1"/>
    </row>
    <row r="129789" spans="12:16" x14ac:dyDescent="0.55000000000000004">
      <c r="L129789" s="1"/>
      <c r="M129789" s="1"/>
      <c r="N129789" s="1"/>
      <c r="P129789" s="1"/>
    </row>
    <row r="129790" spans="12:16" x14ac:dyDescent="0.55000000000000004">
      <c r="L129790" s="1"/>
      <c r="M129790" s="1"/>
      <c r="N129790" s="1"/>
      <c r="P129790" s="1"/>
    </row>
    <row r="129791" spans="12:16" x14ac:dyDescent="0.55000000000000004">
      <c r="L129791" s="1"/>
      <c r="M129791" s="1"/>
      <c r="N129791" s="1"/>
      <c r="P129791" s="1"/>
    </row>
    <row r="129792" spans="12:16" x14ac:dyDescent="0.55000000000000004">
      <c r="L129792" s="1"/>
      <c r="M129792" s="1"/>
      <c r="N129792" s="1"/>
      <c r="P129792" s="1"/>
    </row>
    <row r="129793" spans="12:16" x14ac:dyDescent="0.55000000000000004">
      <c r="L129793" s="1"/>
      <c r="M129793" s="1"/>
      <c r="N129793" s="1"/>
      <c r="P129793" s="1"/>
    </row>
    <row r="129794" spans="12:16" x14ac:dyDescent="0.55000000000000004">
      <c r="L129794" s="1"/>
      <c r="M129794" s="1"/>
      <c r="N129794" s="1"/>
      <c r="P129794" s="1"/>
    </row>
    <row r="129795" spans="12:16" x14ac:dyDescent="0.55000000000000004">
      <c r="L129795" s="1"/>
      <c r="M129795" s="1"/>
      <c r="N129795" s="1"/>
      <c r="P129795" s="1"/>
    </row>
    <row r="129796" spans="12:16" x14ac:dyDescent="0.55000000000000004">
      <c r="L129796" s="1"/>
      <c r="M129796" s="1"/>
      <c r="N129796" s="1"/>
      <c r="P129796" s="1"/>
    </row>
    <row r="129797" spans="12:16" x14ac:dyDescent="0.55000000000000004">
      <c r="L129797" s="1"/>
      <c r="M129797" s="1"/>
      <c r="N129797" s="1"/>
      <c r="P129797" s="1"/>
    </row>
    <row r="129798" spans="12:16" x14ac:dyDescent="0.55000000000000004">
      <c r="L129798" s="1"/>
      <c r="M129798" s="1"/>
      <c r="N129798" s="1"/>
      <c r="P129798" s="1"/>
    </row>
    <row r="129799" spans="12:16" x14ac:dyDescent="0.55000000000000004">
      <c r="L129799" s="1"/>
      <c r="M129799" s="1"/>
      <c r="N129799" s="1"/>
      <c r="P129799" s="1"/>
    </row>
    <row r="129800" spans="12:16" x14ac:dyDescent="0.55000000000000004">
      <c r="L129800" s="1"/>
      <c r="M129800" s="1"/>
      <c r="N129800" s="1"/>
      <c r="P129800" s="1"/>
    </row>
    <row r="129801" spans="12:16" x14ac:dyDescent="0.55000000000000004">
      <c r="L129801" s="1"/>
      <c r="M129801" s="1"/>
      <c r="N129801" s="1"/>
      <c r="P129801" s="1"/>
    </row>
    <row r="129802" spans="12:16" x14ac:dyDescent="0.55000000000000004">
      <c r="L129802" s="1"/>
      <c r="M129802" s="1"/>
      <c r="N129802" s="1"/>
      <c r="P129802" s="1"/>
    </row>
    <row r="129803" spans="12:16" x14ac:dyDescent="0.55000000000000004">
      <c r="L129803" s="1"/>
      <c r="M129803" s="1"/>
      <c r="N129803" s="1"/>
      <c r="P129803" s="1"/>
    </row>
    <row r="129804" spans="12:16" x14ac:dyDescent="0.55000000000000004">
      <c r="L129804" s="1"/>
      <c r="M129804" s="1"/>
      <c r="N129804" s="1"/>
      <c r="P129804" s="1"/>
    </row>
    <row r="129805" spans="12:16" x14ac:dyDescent="0.55000000000000004">
      <c r="L129805" s="1"/>
      <c r="M129805" s="1"/>
      <c r="N129805" s="1"/>
      <c r="P129805" s="1"/>
    </row>
    <row r="129806" spans="12:16" x14ac:dyDescent="0.55000000000000004">
      <c r="L129806" s="1"/>
      <c r="M129806" s="1"/>
      <c r="N129806" s="1"/>
      <c r="P129806" s="1"/>
    </row>
    <row r="129807" spans="12:16" x14ac:dyDescent="0.55000000000000004">
      <c r="L129807" s="1"/>
      <c r="M129807" s="1"/>
      <c r="N129807" s="1"/>
      <c r="P129807" s="1"/>
    </row>
    <row r="129808" spans="12:16" x14ac:dyDescent="0.55000000000000004">
      <c r="L129808" s="1"/>
      <c r="M129808" s="1"/>
      <c r="N129808" s="1"/>
      <c r="P129808" s="1"/>
    </row>
    <row r="129809" spans="12:16" x14ac:dyDescent="0.55000000000000004">
      <c r="L129809" s="1"/>
      <c r="M129809" s="1"/>
      <c r="N129809" s="1"/>
      <c r="P129809" s="1"/>
    </row>
    <row r="129810" spans="12:16" x14ac:dyDescent="0.55000000000000004">
      <c r="L129810" s="1"/>
      <c r="M129810" s="1"/>
      <c r="N129810" s="1"/>
      <c r="P129810" s="1"/>
    </row>
    <row r="129811" spans="12:16" x14ac:dyDescent="0.55000000000000004">
      <c r="L129811" s="1"/>
      <c r="M129811" s="1"/>
      <c r="N129811" s="1"/>
      <c r="P129811" s="1"/>
    </row>
    <row r="129812" spans="12:16" x14ac:dyDescent="0.55000000000000004">
      <c r="L129812" s="1"/>
      <c r="M129812" s="1"/>
      <c r="N129812" s="1"/>
      <c r="P129812" s="1"/>
    </row>
    <row r="129813" spans="12:16" x14ac:dyDescent="0.55000000000000004">
      <c r="L129813" s="1"/>
      <c r="M129813" s="1"/>
      <c r="N129813" s="1"/>
      <c r="P129813" s="1"/>
    </row>
    <row r="129814" spans="12:16" x14ac:dyDescent="0.55000000000000004">
      <c r="L129814" s="1"/>
      <c r="M129814" s="1"/>
      <c r="N129814" s="1"/>
      <c r="P129814" s="1"/>
    </row>
    <row r="129815" spans="12:16" x14ac:dyDescent="0.55000000000000004">
      <c r="L129815" s="1"/>
      <c r="M129815" s="1"/>
      <c r="N129815" s="1"/>
      <c r="P129815" s="1"/>
    </row>
    <row r="129816" spans="12:16" x14ac:dyDescent="0.55000000000000004">
      <c r="L129816" s="1"/>
      <c r="M129816" s="1"/>
      <c r="N129816" s="1"/>
      <c r="P129816" s="1"/>
    </row>
    <row r="129817" spans="12:16" x14ac:dyDescent="0.55000000000000004">
      <c r="L129817" s="1"/>
      <c r="M129817" s="1"/>
      <c r="N129817" s="1"/>
      <c r="P129817" s="1"/>
    </row>
    <row r="129818" spans="12:16" x14ac:dyDescent="0.55000000000000004">
      <c r="L129818" s="1"/>
      <c r="M129818" s="1"/>
      <c r="N129818" s="1"/>
      <c r="P129818" s="1"/>
    </row>
    <row r="129819" spans="12:16" x14ac:dyDescent="0.55000000000000004">
      <c r="L129819" s="1"/>
      <c r="M129819" s="1"/>
      <c r="N129819" s="1"/>
      <c r="P129819" s="1"/>
    </row>
    <row r="129820" spans="12:16" x14ac:dyDescent="0.55000000000000004">
      <c r="L129820" s="1"/>
      <c r="M129820" s="1"/>
      <c r="N129820" s="1"/>
      <c r="P129820" s="1"/>
    </row>
    <row r="129821" spans="12:16" x14ac:dyDescent="0.55000000000000004">
      <c r="L129821" s="1"/>
      <c r="M129821" s="1"/>
      <c r="N129821" s="1"/>
      <c r="P129821" s="1"/>
    </row>
    <row r="129822" spans="12:16" x14ac:dyDescent="0.55000000000000004">
      <c r="L129822" s="1"/>
      <c r="M129822" s="1"/>
      <c r="N129822" s="1"/>
      <c r="P129822" s="1"/>
    </row>
    <row r="129823" spans="12:16" x14ac:dyDescent="0.55000000000000004">
      <c r="L129823" s="1"/>
      <c r="M129823" s="1"/>
      <c r="N129823" s="1"/>
      <c r="P129823" s="1"/>
    </row>
    <row r="129824" spans="12:16" x14ac:dyDescent="0.55000000000000004">
      <c r="L129824" s="1"/>
      <c r="M129824" s="1"/>
      <c r="N129824" s="1"/>
      <c r="P129824" s="1"/>
    </row>
    <row r="129825" spans="12:16" x14ac:dyDescent="0.55000000000000004">
      <c r="L129825" s="1"/>
      <c r="M129825" s="1"/>
      <c r="N129825" s="1"/>
      <c r="P129825" s="1"/>
    </row>
    <row r="129826" spans="12:16" x14ac:dyDescent="0.55000000000000004">
      <c r="L129826" s="1"/>
      <c r="M129826" s="1"/>
      <c r="N129826" s="1"/>
      <c r="P129826" s="1"/>
    </row>
    <row r="129827" spans="12:16" x14ac:dyDescent="0.55000000000000004">
      <c r="L129827" s="1"/>
      <c r="M129827" s="1"/>
      <c r="N129827" s="1"/>
      <c r="P129827" s="1"/>
    </row>
    <row r="129828" spans="12:16" x14ac:dyDescent="0.55000000000000004">
      <c r="L129828" s="1"/>
      <c r="M129828" s="1"/>
      <c r="N129828" s="1"/>
      <c r="P129828" s="1"/>
    </row>
    <row r="129829" spans="12:16" x14ac:dyDescent="0.55000000000000004">
      <c r="L129829" s="1"/>
      <c r="M129829" s="1"/>
      <c r="N129829" s="1"/>
      <c r="P129829" s="1"/>
    </row>
    <row r="129830" spans="12:16" x14ac:dyDescent="0.55000000000000004">
      <c r="L129830" s="1"/>
      <c r="M129830" s="1"/>
      <c r="N129830" s="1"/>
      <c r="P129830" s="1"/>
    </row>
    <row r="129831" spans="12:16" x14ac:dyDescent="0.55000000000000004">
      <c r="L129831" s="1"/>
      <c r="M129831" s="1"/>
      <c r="N129831" s="1"/>
      <c r="P129831" s="1"/>
    </row>
    <row r="129832" spans="12:16" x14ac:dyDescent="0.55000000000000004">
      <c r="L129832" s="1"/>
      <c r="M129832" s="1"/>
      <c r="N129832" s="1"/>
      <c r="P129832" s="1"/>
    </row>
    <row r="129833" spans="12:16" x14ac:dyDescent="0.55000000000000004">
      <c r="L129833" s="1"/>
      <c r="M129833" s="1"/>
      <c r="N129833" s="1"/>
      <c r="P129833" s="1"/>
    </row>
    <row r="129834" spans="12:16" x14ac:dyDescent="0.55000000000000004">
      <c r="L129834" s="1"/>
      <c r="M129834" s="1"/>
      <c r="N129834" s="1"/>
      <c r="P129834" s="1"/>
    </row>
    <row r="129835" spans="12:16" x14ac:dyDescent="0.55000000000000004">
      <c r="L129835" s="1"/>
      <c r="M129835" s="1"/>
      <c r="N129835" s="1"/>
      <c r="P129835" s="1"/>
    </row>
    <row r="129836" spans="12:16" x14ac:dyDescent="0.55000000000000004">
      <c r="L129836" s="1"/>
      <c r="M129836" s="1"/>
      <c r="N129836" s="1"/>
      <c r="P129836" s="1"/>
    </row>
    <row r="129837" spans="12:16" x14ac:dyDescent="0.55000000000000004">
      <c r="L129837" s="1"/>
      <c r="M129837" s="1"/>
      <c r="N129837" s="1"/>
      <c r="P129837" s="1"/>
    </row>
    <row r="129838" spans="12:16" x14ac:dyDescent="0.55000000000000004">
      <c r="L129838" s="1"/>
      <c r="M129838" s="1"/>
      <c r="N129838" s="1"/>
      <c r="P129838" s="1"/>
    </row>
    <row r="129839" spans="12:16" x14ac:dyDescent="0.55000000000000004">
      <c r="L129839" s="1"/>
      <c r="M129839" s="1"/>
      <c r="N129839" s="1"/>
      <c r="P129839" s="1"/>
    </row>
    <row r="129840" spans="12:16" x14ac:dyDescent="0.55000000000000004">
      <c r="L129840" s="1"/>
      <c r="M129840" s="1"/>
      <c r="N129840" s="1"/>
      <c r="P129840" s="1"/>
    </row>
    <row r="129841" spans="12:16" x14ac:dyDescent="0.55000000000000004">
      <c r="L129841" s="1"/>
      <c r="M129841" s="1"/>
      <c r="N129841" s="1"/>
      <c r="P129841" s="1"/>
    </row>
    <row r="129842" spans="12:16" x14ac:dyDescent="0.55000000000000004">
      <c r="L129842" s="1"/>
      <c r="M129842" s="1"/>
      <c r="N129842" s="1"/>
      <c r="P129842" s="1"/>
    </row>
    <row r="129843" spans="12:16" x14ac:dyDescent="0.55000000000000004">
      <c r="L129843" s="1"/>
      <c r="M129843" s="1"/>
      <c r="N129843" s="1"/>
      <c r="P129843" s="1"/>
    </row>
    <row r="129844" spans="12:16" x14ac:dyDescent="0.55000000000000004">
      <c r="L129844" s="1"/>
      <c r="M129844" s="1"/>
      <c r="N129844" s="1"/>
      <c r="P129844" s="1"/>
    </row>
    <row r="129845" spans="12:16" x14ac:dyDescent="0.55000000000000004">
      <c r="L129845" s="1"/>
      <c r="M129845" s="1"/>
      <c r="N129845" s="1"/>
      <c r="P129845" s="1"/>
    </row>
    <row r="129846" spans="12:16" x14ac:dyDescent="0.55000000000000004">
      <c r="L129846" s="1"/>
      <c r="M129846" s="1"/>
      <c r="N129846" s="1"/>
      <c r="P129846" s="1"/>
    </row>
    <row r="129847" spans="12:16" x14ac:dyDescent="0.55000000000000004">
      <c r="L129847" s="1"/>
      <c r="M129847" s="1"/>
      <c r="N129847" s="1"/>
      <c r="P129847" s="1"/>
    </row>
    <row r="129848" spans="12:16" x14ac:dyDescent="0.55000000000000004">
      <c r="L129848" s="1"/>
      <c r="M129848" s="1"/>
      <c r="N129848" s="1"/>
      <c r="P129848" s="1"/>
    </row>
    <row r="129849" spans="12:16" x14ac:dyDescent="0.55000000000000004">
      <c r="L129849" s="1"/>
      <c r="M129849" s="1"/>
      <c r="N129849" s="1"/>
      <c r="P129849" s="1"/>
    </row>
    <row r="129850" spans="12:16" x14ac:dyDescent="0.55000000000000004">
      <c r="L129850" s="1"/>
      <c r="M129850" s="1"/>
      <c r="N129850" s="1"/>
      <c r="P129850" s="1"/>
    </row>
    <row r="129851" spans="12:16" x14ac:dyDescent="0.55000000000000004">
      <c r="L129851" s="1"/>
      <c r="M129851" s="1"/>
      <c r="N129851" s="1"/>
      <c r="P129851" s="1"/>
    </row>
    <row r="129852" spans="12:16" x14ac:dyDescent="0.55000000000000004">
      <c r="L129852" s="1"/>
      <c r="M129852" s="1"/>
      <c r="N129852" s="1"/>
      <c r="P129852" s="1"/>
    </row>
    <row r="129853" spans="12:16" x14ac:dyDescent="0.55000000000000004">
      <c r="L129853" s="1"/>
      <c r="M129853" s="1"/>
      <c r="N129853" s="1"/>
      <c r="P129853" s="1"/>
    </row>
    <row r="129854" spans="12:16" x14ac:dyDescent="0.55000000000000004">
      <c r="L129854" s="1"/>
      <c r="M129854" s="1"/>
      <c r="N129854" s="1"/>
      <c r="P129854" s="1"/>
    </row>
    <row r="129855" spans="12:16" x14ac:dyDescent="0.55000000000000004">
      <c r="L129855" s="1"/>
      <c r="M129855" s="1"/>
      <c r="N129855" s="1"/>
      <c r="P129855" s="1"/>
    </row>
    <row r="129856" spans="12:16" x14ac:dyDescent="0.55000000000000004">
      <c r="L129856" s="1"/>
      <c r="M129856" s="1"/>
      <c r="N129856" s="1"/>
      <c r="P129856" s="1"/>
    </row>
    <row r="129857" spans="12:16" x14ac:dyDescent="0.55000000000000004">
      <c r="L129857" s="1"/>
      <c r="M129857" s="1"/>
      <c r="N129857" s="1"/>
      <c r="P129857" s="1"/>
    </row>
    <row r="129858" spans="12:16" x14ac:dyDescent="0.55000000000000004">
      <c r="L129858" s="1"/>
      <c r="M129858" s="1"/>
      <c r="N129858" s="1"/>
      <c r="P129858" s="1"/>
    </row>
    <row r="129859" spans="12:16" x14ac:dyDescent="0.55000000000000004">
      <c r="L129859" s="1"/>
      <c r="M129859" s="1"/>
      <c r="N129859" s="1"/>
      <c r="P129859" s="1"/>
    </row>
    <row r="129860" spans="12:16" x14ac:dyDescent="0.55000000000000004">
      <c r="L129860" s="1"/>
      <c r="M129860" s="1"/>
      <c r="N129860" s="1"/>
      <c r="P129860" s="1"/>
    </row>
    <row r="129861" spans="12:16" x14ac:dyDescent="0.55000000000000004">
      <c r="L129861" s="1"/>
      <c r="M129861" s="1"/>
      <c r="N129861" s="1"/>
      <c r="P129861" s="1"/>
    </row>
    <row r="129862" spans="12:16" x14ac:dyDescent="0.55000000000000004">
      <c r="L129862" s="1"/>
      <c r="M129862" s="1"/>
      <c r="N129862" s="1"/>
      <c r="P129862" s="1"/>
    </row>
    <row r="129863" spans="12:16" x14ac:dyDescent="0.55000000000000004">
      <c r="L129863" s="1"/>
      <c r="M129863" s="1"/>
      <c r="N129863" s="1"/>
      <c r="P129863" s="1"/>
    </row>
    <row r="129864" spans="12:16" x14ac:dyDescent="0.55000000000000004">
      <c r="L129864" s="1"/>
      <c r="M129864" s="1"/>
      <c r="N129864" s="1"/>
      <c r="P129864" s="1"/>
    </row>
    <row r="129865" spans="12:16" x14ac:dyDescent="0.55000000000000004">
      <c r="L129865" s="1"/>
      <c r="M129865" s="1"/>
      <c r="N129865" s="1"/>
      <c r="P129865" s="1"/>
    </row>
    <row r="129866" spans="12:16" x14ac:dyDescent="0.55000000000000004">
      <c r="L129866" s="1"/>
      <c r="M129866" s="1"/>
      <c r="N129866" s="1"/>
      <c r="P129866" s="1"/>
    </row>
    <row r="129867" spans="12:16" x14ac:dyDescent="0.55000000000000004">
      <c r="L129867" s="1"/>
      <c r="M129867" s="1"/>
      <c r="N129867" s="1"/>
      <c r="P129867" s="1"/>
    </row>
    <row r="129868" spans="12:16" x14ac:dyDescent="0.55000000000000004">
      <c r="L129868" s="1"/>
      <c r="M129868" s="1"/>
      <c r="N129868" s="1"/>
      <c r="P129868" s="1"/>
    </row>
    <row r="129869" spans="12:16" x14ac:dyDescent="0.55000000000000004">
      <c r="L129869" s="1"/>
      <c r="M129869" s="1"/>
      <c r="N129869" s="1"/>
      <c r="P129869" s="1"/>
    </row>
    <row r="129870" spans="12:16" x14ac:dyDescent="0.55000000000000004">
      <c r="L129870" s="1"/>
      <c r="M129870" s="1"/>
      <c r="N129870" s="1"/>
      <c r="P129870" s="1"/>
    </row>
    <row r="129871" spans="12:16" x14ac:dyDescent="0.55000000000000004">
      <c r="L129871" s="1"/>
      <c r="M129871" s="1"/>
      <c r="N129871" s="1"/>
      <c r="P129871" s="1"/>
    </row>
    <row r="129872" spans="12:16" x14ac:dyDescent="0.55000000000000004">
      <c r="L129872" s="1"/>
      <c r="M129872" s="1"/>
      <c r="N129872" s="1"/>
      <c r="P129872" s="1"/>
    </row>
    <row r="129873" spans="12:16" x14ac:dyDescent="0.55000000000000004">
      <c r="L129873" s="1"/>
      <c r="M129873" s="1"/>
      <c r="N129873" s="1"/>
      <c r="P129873" s="1"/>
    </row>
    <row r="129874" spans="12:16" x14ac:dyDescent="0.55000000000000004">
      <c r="L129874" s="1"/>
      <c r="M129874" s="1"/>
      <c r="N129874" s="1"/>
      <c r="P129874" s="1"/>
    </row>
    <row r="129875" spans="12:16" x14ac:dyDescent="0.55000000000000004">
      <c r="L129875" s="1"/>
      <c r="M129875" s="1"/>
      <c r="N129875" s="1"/>
      <c r="P129875" s="1"/>
    </row>
    <row r="129876" spans="12:16" x14ac:dyDescent="0.55000000000000004">
      <c r="L129876" s="1"/>
      <c r="M129876" s="1"/>
      <c r="N129876" s="1"/>
      <c r="P129876" s="1"/>
    </row>
    <row r="129877" spans="12:16" x14ac:dyDescent="0.55000000000000004">
      <c r="L129877" s="1"/>
      <c r="M129877" s="1"/>
      <c r="N129877" s="1"/>
      <c r="P129877" s="1"/>
    </row>
    <row r="129878" spans="12:16" x14ac:dyDescent="0.55000000000000004">
      <c r="L129878" s="1"/>
      <c r="M129878" s="1"/>
      <c r="N129878" s="1"/>
      <c r="P129878" s="1"/>
    </row>
    <row r="129879" spans="12:16" x14ac:dyDescent="0.55000000000000004">
      <c r="L129879" s="1"/>
      <c r="M129879" s="1"/>
      <c r="N129879" s="1"/>
      <c r="P129879" s="1"/>
    </row>
    <row r="129880" spans="12:16" x14ac:dyDescent="0.55000000000000004">
      <c r="L129880" s="1"/>
      <c r="M129880" s="1"/>
      <c r="N129880" s="1"/>
      <c r="P129880" s="1"/>
    </row>
    <row r="129881" spans="12:16" x14ac:dyDescent="0.55000000000000004">
      <c r="L129881" s="1"/>
      <c r="M129881" s="1"/>
      <c r="N129881" s="1"/>
      <c r="P129881" s="1"/>
    </row>
    <row r="129882" spans="12:16" x14ac:dyDescent="0.55000000000000004">
      <c r="L129882" s="1"/>
      <c r="M129882" s="1"/>
      <c r="N129882" s="1"/>
      <c r="P129882" s="1"/>
    </row>
    <row r="129883" spans="12:16" x14ac:dyDescent="0.55000000000000004">
      <c r="L129883" s="1"/>
      <c r="M129883" s="1"/>
      <c r="N129883" s="1"/>
      <c r="P129883" s="1"/>
    </row>
    <row r="129884" spans="12:16" x14ac:dyDescent="0.55000000000000004">
      <c r="L129884" s="1"/>
      <c r="M129884" s="1"/>
      <c r="N129884" s="1"/>
      <c r="P129884" s="1"/>
    </row>
    <row r="129885" spans="12:16" x14ac:dyDescent="0.55000000000000004">
      <c r="L129885" s="1"/>
      <c r="M129885" s="1"/>
      <c r="N129885" s="1"/>
      <c r="P129885" s="1"/>
    </row>
    <row r="129886" spans="12:16" x14ac:dyDescent="0.55000000000000004">
      <c r="L129886" s="1"/>
      <c r="M129886" s="1"/>
      <c r="N129886" s="1"/>
      <c r="P129886" s="1"/>
    </row>
    <row r="129887" spans="12:16" x14ac:dyDescent="0.55000000000000004">
      <c r="L129887" s="1"/>
      <c r="M129887" s="1"/>
      <c r="N129887" s="1"/>
      <c r="P129887" s="1"/>
    </row>
    <row r="129888" spans="12:16" x14ac:dyDescent="0.55000000000000004">
      <c r="L129888" s="1"/>
      <c r="M129888" s="1"/>
      <c r="N129888" s="1"/>
      <c r="P129888" s="1"/>
    </row>
    <row r="129889" spans="12:16" x14ac:dyDescent="0.55000000000000004">
      <c r="L129889" s="1"/>
      <c r="M129889" s="1"/>
      <c r="N129889" s="1"/>
      <c r="P129889" s="1"/>
    </row>
    <row r="129890" spans="12:16" x14ac:dyDescent="0.55000000000000004">
      <c r="L129890" s="1"/>
      <c r="M129890" s="1"/>
      <c r="N129890" s="1"/>
      <c r="P129890" s="1"/>
    </row>
    <row r="129891" spans="12:16" x14ac:dyDescent="0.55000000000000004">
      <c r="L129891" s="1"/>
      <c r="M129891" s="1"/>
      <c r="N129891" s="1"/>
      <c r="P129891" s="1"/>
    </row>
    <row r="129892" spans="12:16" x14ac:dyDescent="0.55000000000000004">
      <c r="L129892" s="1"/>
      <c r="M129892" s="1"/>
      <c r="N129892" s="1"/>
      <c r="P129892" s="1"/>
    </row>
    <row r="129893" spans="12:16" x14ac:dyDescent="0.55000000000000004">
      <c r="L129893" s="1"/>
      <c r="M129893" s="1"/>
      <c r="N129893" s="1"/>
      <c r="P129893" s="1"/>
    </row>
    <row r="129894" spans="12:16" x14ac:dyDescent="0.55000000000000004">
      <c r="L129894" s="1"/>
      <c r="M129894" s="1"/>
      <c r="N129894" s="1"/>
      <c r="P129894" s="1"/>
    </row>
    <row r="129895" spans="12:16" x14ac:dyDescent="0.55000000000000004">
      <c r="L129895" s="1"/>
      <c r="M129895" s="1"/>
      <c r="N129895" s="1"/>
      <c r="P129895" s="1"/>
    </row>
    <row r="129896" spans="12:16" x14ac:dyDescent="0.55000000000000004">
      <c r="L129896" s="1"/>
      <c r="M129896" s="1"/>
      <c r="N129896" s="1"/>
      <c r="P129896" s="1"/>
    </row>
    <row r="129897" spans="12:16" x14ac:dyDescent="0.55000000000000004">
      <c r="L129897" s="1"/>
      <c r="M129897" s="1"/>
      <c r="N129897" s="1"/>
      <c r="P129897" s="1"/>
    </row>
    <row r="129898" spans="12:16" x14ac:dyDescent="0.55000000000000004">
      <c r="L129898" s="1"/>
      <c r="M129898" s="1"/>
      <c r="N129898" s="1"/>
      <c r="P129898" s="1"/>
    </row>
    <row r="129899" spans="12:16" x14ac:dyDescent="0.55000000000000004">
      <c r="L129899" s="1"/>
      <c r="M129899" s="1"/>
      <c r="N129899" s="1"/>
      <c r="P129899" s="1"/>
    </row>
    <row r="129900" spans="12:16" x14ac:dyDescent="0.55000000000000004">
      <c r="L129900" s="1"/>
      <c r="M129900" s="1"/>
      <c r="N129900" s="1"/>
      <c r="P129900" s="1"/>
    </row>
    <row r="129901" spans="12:16" x14ac:dyDescent="0.55000000000000004">
      <c r="L129901" s="1"/>
      <c r="M129901" s="1"/>
      <c r="N129901" s="1"/>
      <c r="P129901" s="1"/>
    </row>
    <row r="129902" spans="12:16" x14ac:dyDescent="0.55000000000000004">
      <c r="L129902" s="1"/>
      <c r="M129902" s="1"/>
      <c r="N129902" s="1"/>
      <c r="P129902" s="1"/>
    </row>
    <row r="129903" spans="12:16" x14ac:dyDescent="0.55000000000000004">
      <c r="L129903" s="1"/>
      <c r="M129903" s="1"/>
      <c r="N129903" s="1"/>
      <c r="P129903" s="1"/>
    </row>
    <row r="129904" spans="12:16" x14ac:dyDescent="0.55000000000000004">
      <c r="L129904" s="1"/>
      <c r="M129904" s="1"/>
      <c r="N129904" s="1"/>
      <c r="P129904" s="1"/>
    </row>
    <row r="129905" spans="12:16" x14ac:dyDescent="0.55000000000000004">
      <c r="L129905" s="1"/>
      <c r="M129905" s="1"/>
      <c r="N129905" s="1"/>
      <c r="P129905" s="1"/>
    </row>
    <row r="129906" spans="12:16" x14ac:dyDescent="0.55000000000000004">
      <c r="L129906" s="1"/>
      <c r="M129906" s="1"/>
      <c r="N129906" s="1"/>
      <c r="P129906" s="1"/>
    </row>
    <row r="129907" spans="12:16" x14ac:dyDescent="0.55000000000000004">
      <c r="L129907" s="1"/>
      <c r="M129907" s="1"/>
      <c r="N129907" s="1"/>
      <c r="P129907" s="1"/>
    </row>
    <row r="129908" spans="12:16" x14ac:dyDescent="0.55000000000000004">
      <c r="L129908" s="1"/>
      <c r="M129908" s="1"/>
      <c r="N129908" s="1"/>
      <c r="P129908" s="1"/>
    </row>
    <row r="129909" spans="12:16" x14ac:dyDescent="0.55000000000000004">
      <c r="L129909" s="1"/>
      <c r="M129909" s="1"/>
      <c r="N129909" s="1"/>
      <c r="P129909" s="1"/>
    </row>
    <row r="129910" spans="12:16" x14ac:dyDescent="0.55000000000000004">
      <c r="L129910" s="1"/>
      <c r="M129910" s="1"/>
      <c r="N129910" s="1"/>
      <c r="P129910" s="1"/>
    </row>
    <row r="129911" spans="12:16" x14ac:dyDescent="0.55000000000000004">
      <c r="L129911" s="1"/>
      <c r="M129911" s="1"/>
      <c r="N129911" s="1"/>
      <c r="P129911" s="1"/>
    </row>
    <row r="129912" spans="12:16" x14ac:dyDescent="0.55000000000000004">
      <c r="L129912" s="1"/>
      <c r="M129912" s="1"/>
      <c r="N129912" s="1"/>
      <c r="P129912" s="1"/>
    </row>
    <row r="129913" spans="12:16" x14ac:dyDescent="0.55000000000000004">
      <c r="L129913" s="1"/>
      <c r="M129913" s="1"/>
      <c r="N129913" s="1"/>
      <c r="P129913" s="1"/>
    </row>
    <row r="129914" spans="12:16" x14ac:dyDescent="0.55000000000000004">
      <c r="L129914" s="1"/>
      <c r="M129914" s="1"/>
      <c r="N129914" s="1"/>
      <c r="P129914" s="1"/>
    </row>
    <row r="129915" spans="12:16" x14ac:dyDescent="0.55000000000000004">
      <c r="L129915" s="1"/>
      <c r="M129915" s="1"/>
      <c r="N129915" s="1"/>
      <c r="P129915" s="1"/>
    </row>
    <row r="129916" spans="12:16" x14ac:dyDescent="0.55000000000000004">
      <c r="L129916" s="1"/>
      <c r="M129916" s="1"/>
      <c r="N129916" s="1"/>
      <c r="P129916" s="1"/>
    </row>
    <row r="129917" spans="12:16" x14ac:dyDescent="0.55000000000000004">
      <c r="L129917" s="1"/>
      <c r="M129917" s="1"/>
      <c r="N129917" s="1"/>
      <c r="P129917" s="1"/>
    </row>
    <row r="129918" spans="12:16" x14ac:dyDescent="0.55000000000000004">
      <c r="L129918" s="1"/>
      <c r="M129918" s="1"/>
      <c r="N129918" s="1"/>
      <c r="P129918" s="1"/>
    </row>
    <row r="129919" spans="12:16" x14ac:dyDescent="0.55000000000000004">
      <c r="L129919" s="1"/>
      <c r="M129919" s="1"/>
      <c r="N129919" s="1"/>
      <c r="P129919" s="1"/>
    </row>
    <row r="129920" spans="12:16" x14ac:dyDescent="0.55000000000000004">
      <c r="L129920" s="1"/>
      <c r="M129920" s="1"/>
      <c r="N129920" s="1"/>
      <c r="P129920" s="1"/>
    </row>
    <row r="129921" spans="12:16" x14ac:dyDescent="0.55000000000000004">
      <c r="L129921" s="1"/>
      <c r="M129921" s="1"/>
      <c r="N129921" s="1"/>
      <c r="P129921" s="1"/>
    </row>
    <row r="129922" spans="12:16" x14ac:dyDescent="0.55000000000000004">
      <c r="L129922" s="1"/>
      <c r="M129922" s="1"/>
      <c r="N129922" s="1"/>
      <c r="P129922" s="1"/>
    </row>
    <row r="129923" spans="12:16" x14ac:dyDescent="0.55000000000000004">
      <c r="L129923" s="1"/>
      <c r="M129923" s="1"/>
      <c r="N129923" s="1"/>
      <c r="P129923" s="1"/>
    </row>
    <row r="129924" spans="12:16" x14ac:dyDescent="0.55000000000000004">
      <c r="L129924" s="1"/>
      <c r="M129924" s="1"/>
      <c r="N129924" s="1"/>
      <c r="P129924" s="1"/>
    </row>
    <row r="129925" spans="12:16" x14ac:dyDescent="0.55000000000000004">
      <c r="L129925" s="1"/>
      <c r="M129925" s="1"/>
      <c r="N129925" s="1"/>
      <c r="P129925" s="1"/>
    </row>
    <row r="129926" spans="12:16" x14ac:dyDescent="0.55000000000000004">
      <c r="L129926" s="1"/>
      <c r="M129926" s="1"/>
      <c r="N129926" s="1"/>
      <c r="P129926" s="1"/>
    </row>
    <row r="129927" spans="12:16" x14ac:dyDescent="0.55000000000000004">
      <c r="L129927" s="1"/>
      <c r="M129927" s="1"/>
      <c r="N129927" s="1"/>
      <c r="P129927" s="1"/>
    </row>
    <row r="129928" spans="12:16" x14ac:dyDescent="0.55000000000000004">
      <c r="L129928" s="1"/>
      <c r="M129928" s="1"/>
      <c r="N129928" s="1"/>
      <c r="P129928" s="1"/>
    </row>
    <row r="129929" spans="12:16" x14ac:dyDescent="0.55000000000000004">
      <c r="L129929" s="1"/>
      <c r="M129929" s="1"/>
      <c r="N129929" s="1"/>
      <c r="P129929" s="1"/>
    </row>
    <row r="129930" spans="12:16" x14ac:dyDescent="0.55000000000000004">
      <c r="L129930" s="1"/>
      <c r="M129930" s="1"/>
      <c r="N129930" s="1"/>
      <c r="P129930" s="1"/>
    </row>
    <row r="129931" spans="12:16" x14ac:dyDescent="0.55000000000000004">
      <c r="L129931" s="1"/>
      <c r="M129931" s="1"/>
      <c r="N129931" s="1"/>
      <c r="P129931" s="1"/>
    </row>
    <row r="129932" spans="12:16" x14ac:dyDescent="0.55000000000000004">
      <c r="L129932" s="1"/>
      <c r="M129932" s="1"/>
      <c r="N129932" s="1"/>
      <c r="P129932" s="1"/>
    </row>
    <row r="129933" spans="12:16" x14ac:dyDescent="0.55000000000000004">
      <c r="L129933" s="1"/>
      <c r="M129933" s="1"/>
      <c r="N129933" s="1"/>
      <c r="P129933" s="1"/>
    </row>
    <row r="129934" spans="12:16" x14ac:dyDescent="0.55000000000000004">
      <c r="L129934" s="1"/>
      <c r="M129934" s="1"/>
      <c r="N129934" s="1"/>
      <c r="P129934" s="1"/>
    </row>
    <row r="129935" spans="12:16" x14ac:dyDescent="0.55000000000000004">
      <c r="L129935" s="1"/>
      <c r="M129935" s="1"/>
      <c r="N129935" s="1"/>
      <c r="P129935" s="1"/>
    </row>
    <row r="129936" spans="12:16" x14ac:dyDescent="0.55000000000000004">
      <c r="L129936" s="1"/>
      <c r="M129936" s="1"/>
      <c r="N129936" s="1"/>
      <c r="P129936" s="1"/>
    </row>
    <row r="129937" spans="12:16" x14ac:dyDescent="0.55000000000000004">
      <c r="L129937" s="1"/>
      <c r="M129937" s="1"/>
      <c r="N129937" s="1"/>
      <c r="P129937" s="1"/>
    </row>
    <row r="129938" spans="12:16" x14ac:dyDescent="0.55000000000000004">
      <c r="L129938" s="1"/>
      <c r="M129938" s="1"/>
      <c r="N129938" s="1"/>
      <c r="P129938" s="1"/>
    </row>
    <row r="129939" spans="12:16" x14ac:dyDescent="0.55000000000000004">
      <c r="L129939" s="1"/>
      <c r="M129939" s="1"/>
      <c r="N129939" s="1"/>
      <c r="P129939" s="1"/>
    </row>
    <row r="129940" spans="12:16" x14ac:dyDescent="0.55000000000000004">
      <c r="L129940" s="1"/>
      <c r="M129940" s="1"/>
      <c r="N129940" s="1"/>
      <c r="P129940" s="1"/>
    </row>
    <row r="129941" spans="12:16" x14ac:dyDescent="0.55000000000000004">
      <c r="L129941" s="1"/>
      <c r="M129941" s="1"/>
      <c r="N129941" s="1"/>
      <c r="P129941" s="1"/>
    </row>
    <row r="129942" spans="12:16" x14ac:dyDescent="0.55000000000000004">
      <c r="L129942" s="1"/>
      <c r="M129942" s="1"/>
      <c r="N129942" s="1"/>
      <c r="P129942" s="1"/>
    </row>
    <row r="129943" spans="12:16" x14ac:dyDescent="0.55000000000000004">
      <c r="L129943" s="1"/>
      <c r="M129943" s="1"/>
      <c r="N129943" s="1"/>
      <c r="P129943" s="1"/>
    </row>
    <row r="129944" spans="12:16" x14ac:dyDescent="0.55000000000000004">
      <c r="L129944" s="1"/>
      <c r="M129944" s="1"/>
      <c r="N129944" s="1"/>
      <c r="P129944" s="1"/>
    </row>
    <row r="129945" spans="12:16" x14ac:dyDescent="0.55000000000000004">
      <c r="L129945" s="1"/>
      <c r="M129945" s="1"/>
      <c r="N129945" s="1"/>
      <c r="P129945" s="1"/>
    </row>
    <row r="129946" spans="12:16" x14ac:dyDescent="0.55000000000000004">
      <c r="L129946" s="1"/>
      <c r="M129946" s="1"/>
      <c r="N129946" s="1"/>
      <c r="P129946" s="1"/>
    </row>
    <row r="129947" spans="12:16" x14ac:dyDescent="0.55000000000000004">
      <c r="L129947" s="1"/>
      <c r="M129947" s="1"/>
      <c r="N129947" s="1"/>
      <c r="P129947" s="1"/>
    </row>
    <row r="129948" spans="12:16" x14ac:dyDescent="0.55000000000000004">
      <c r="L129948" s="1"/>
      <c r="M129948" s="1"/>
      <c r="N129948" s="1"/>
      <c r="P129948" s="1"/>
    </row>
    <row r="129949" spans="12:16" x14ac:dyDescent="0.55000000000000004">
      <c r="L129949" s="1"/>
      <c r="M129949" s="1"/>
      <c r="N129949" s="1"/>
      <c r="P129949" s="1"/>
    </row>
    <row r="129950" spans="12:16" x14ac:dyDescent="0.55000000000000004">
      <c r="L129950" s="1"/>
      <c r="M129950" s="1"/>
      <c r="N129950" s="1"/>
      <c r="P129950" s="1"/>
    </row>
    <row r="129951" spans="12:16" x14ac:dyDescent="0.55000000000000004">
      <c r="L129951" s="1"/>
      <c r="M129951" s="1"/>
      <c r="N129951" s="1"/>
      <c r="P129951" s="1"/>
    </row>
    <row r="129952" spans="12:16" x14ac:dyDescent="0.55000000000000004">
      <c r="L129952" s="1"/>
      <c r="M129952" s="1"/>
      <c r="N129952" s="1"/>
      <c r="P129952" s="1"/>
    </row>
    <row r="129953" spans="12:16" x14ac:dyDescent="0.55000000000000004">
      <c r="L129953" s="1"/>
      <c r="M129953" s="1"/>
      <c r="N129953" s="1"/>
      <c r="P129953" s="1"/>
    </row>
    <row r="129954" spans="12:16" x14ac:dyDescent="0.55000000000000004">
      <c r="L129954" s="1"/>
      <c r="M129954" s="1"/>
      <c r="N129954" s="1"/>
      <c r="P129954" s="1"/>
    </row>
    <row r="129955" spans="12:16" x14ac:dyDescent="0.55000000000000004">
      <c r="L129955" s="1"/>
      <c r="M129955" s="1"/>
      <c r="N129955" s="1"/>
      <c r="P129955" s="1"/>
    </row>
    <row r="129956" spans="12:16" x14ac:dyDescent="0.55000000000000004">
      <c r="L129956" s="1"/>
      <c r="M129956" s="1"/>
      <c r="N129956" s="1"/>
      <c r="P129956" s="1"/>
    </row>
    <row r="129957" spans="12:16" x14ac:dyDescent="0.55000000000000004">
      <c r="L129957" s="1"/>
      <c r="M129957" s="1"/>
      <c r="N129957" s="1"/>
      <c r="P129957" s="1"/>
    </row>
    <row r="129958" spans="12:16" x14ac:dyDescent="0.55000000000000004">
      <c r="L129958" s="1"/>
      <c r="M129958" s="1"/>
      <c r="N129958" s="1"/>
      <c r="P129958" s="1"/>
    </row>
    <row r="129959" spans="12:16" x14ac:dyDescent="0.55000000000000004">
      <c r="L129959" s="1"/>
      <c r="M129959" s="1"/>
      <c r="N129959" s="1"/>
      <c r="P129959" s="1"/>
    </row>
    <row r="129960" spans="12:16" x14ac:dyDescent="0.55000000000000004">
      <c r="L129960" s="1"/>
      <c r="M129960" s="1"/>
      <c r="N129960" s="1"/>
      <c r="P129960" s="1"/>
    </row>
    <row r="129961" spans="12:16" x14ac:dyDescent="0.55000000000000004">
      <c r="L129961" s="1"/>
      <c r="M129961" s="1"/>
      <c r="N129961" s="1"/>
      <c r="P129961" s="1"/>
    </row>
    <row r="129962" spans="12:16" x14ac:dyDescent="0.55000000000000004">
      <c r="L129962" s="1"/>
      <c r="M129962" s="1"/>
      <c r="N129962" s="1"/>
      <c r="P129962" s="1"/>
    </row>
    <row r="129963" spans="12:16" x14ac:dyDescent="0.55000000000000004">
      <c r="L129963" s="1"/>
      <c r="M129963" s="1"/>
      <c r="N129963" s="1"/>
      <c r="P129963" s="1"/>
    </row>
    <row r="129964" spans="12:16" x14ac:dyDescent="0.55000000000000004">
      <c r="L129964" s="1"/>
      <c r="M129964" s="1"/>
      <c r="N129964" s="1"/>
      <c r="P129964" s="1"/>
    </row>
    <row r="129965" spans="12:16" x14ac:dyDescent="0.55000000000000004">
      <c r="L129965" s="1"/>
      <c r="M129965" s="1"/>
      <c r="N129965" s="1"/>
      <c r="P129965" s="1"/>
    </row>
    <row r="129966" spans="12:16" x14ac:dyDescent="0.55000000000000004">
      <c r="L129966" s="1"/>
      <c r="M129966" s="1"/>
      <c r="N129966" s="1"/>
      <c r="P129966" s="1"/>
    </row>
    <row r="129967" spans="12:16" x14ac:dyDescent="0.55000000000000004">
      <c r="L129967" s="1"/>
      <c r="M129967" s="1"/>
      <c r="N129967" s="1"/>
      <c r="P129967" s="1"/>
    </row>
    <row r="129968" spans="12:16" x14ac:dyDescent="0.55000000000000004">
      <c r="L129968" s="1"/>
      <c r="M129968" s="1"/>
      <c r="N129968" s="1"/>
      <c r="P129968" s="1"/>
    </row>
    <row r="129969" spans="12:16" x14ac:dyDescent="0.55000000000000004">
      <c r="L129969" s="1"/>
      <c r="M129969" s="1"/>
      <c r="N129969" s="1"/>
      <c r="P129969" s="1"/>
    </row>
    <row r="129970" spans="12:16" x14ac:dyDescent="0.55000000000000004">
      <c r="L129970" s="1"/>
      <c r="M129970" s="1"/>
      <c r="N129970" s="1"/>
      <c r="P129970" s="1"/>
    </row>
    <row r="129971" spans="12:16" x14ac:dyDescent="0.55000000000000004">
      <c r="L129971" s="1"/>
      <c r="M129971" s="1"/>
      <c r="N129971" s="1"/>
      <c r="P129971" s="1"/>
    </row>
    <row r="129972" spans="12:16" x14ac:dyDescent="0.55000000000000004">
      <c r="L129972" s="1"/>
      <c r="M129972" s="1"/>
      <c r="N129972" s="1"/>
      <c r="P129972" s="1"/>
    </row>
    <row r="129973" spans="12:16" x14ac:dyDescent="0.55000000000000004">
      <c r="L129973" s="1"/>
      <c r="M129973" s="1"/>
      <c r="N129973" s="1"/>
      <c r="P129973" s="1"/>
    </row>
    <row r="129974" spans="12:16" x14ac:dyDescent="0.55000000000000004">
      <c r="L129974" s="1"/>
      <c r="M129974" s="1"/>
      <c r="N129974" s="1"/>
      <c r="P129974" s="1"/>
    </row>
    <row r="129975" spans="12:16" x14ac:dyDescent="0.55000000000000004">
      <c r="L129975" s="1"/>
      <c r="M129975" s="1"/>
      <c r="N129975" s="1"/>
      <c r="P129975" s="1"/>
    </row>
    <row r="129976" spans="12:16" x14ac:dyDescent="0.55000000000000004">
      <c r="L129976" s="1"/>
      <c r="M129976" s="1"/>
      <c r="N129976" s="1"/>
      <c r="P129976" s="1"/>
    </row>
    <row r="129977" spans="12:16" x14ac:dyDescent="0.55000000000000004">
      <c r="L129977" s="1"/>
      <c r="M129977" s="1"/>
      <c r="N129977" s="1"/>
      <c r="P129977" s="1"/>
    </row>
    <row r="129978" spans="12:16" x14ac:dyDescent="0.55000000000000004">
      <c r="L129978" s="1"/>
      <c r="M129978" s="1"/>
      <c r="N129978" s="1"/>
      <c r="P129978" s="1"/>
    </row>
    <row r="129979" spans="12:16" x14ac:dyDescent="0.55000000000000004">
      <c r="L129979" s="1"/>
      <c r="M129979" s="1"/>
      <c r="N129979" s="1"/>
      <c r="P129979" s="1"/>
    </row>
    <row r="129980" spans="12:16" x14ac:dyDescent="0.55000000000000004">
      <c r="L129980" s="1"/>
      <c r="M129980" s="1"/>
      <c r="N129980" s="1"/>
      <c r="P129980" s="1"/>
    </row>
    <row r="129981" spans="12:16" x14ac:dyDescent="0.55000000000000004">
      <c r="L129981" s="1"/>
      <c r="M129981" s="1"/>
      <c r="N129981" s="1"/>
      <c r="P129981" s="1"/>
    </row>
    <row r="129982" spans="12:16" x14ac:dyDescent="0.55000000000000004">
      <c r="L129982" s="1"/>
      <c r="M129982" s="1"/>
      <c r="N129982" s="1"/>
      <c r="P129982" s="1"/>
    </row>
    <row r="129983" spans="12:16" x14ac:dyDescent="0.55000000000000004">
      <c r="L129983" s="1"/>
      <c r="M129983" s="1"/>
      <c r="N129983" s="1"/>
      <c r="P129983" s="1"/>
    </row>
    <row r="129984" spans="12:16" x14ac:dyDescent="0.55000000000000004">
      <c r="L129984" s="1"/>
      <c r="M129984" s="1"/>
      <c r="N129984" s="1"/>
      <c r="P129984" s="1"/>
    </row>
    <row r="129985" spans="12:16" x14ac:dyDescent="0.55000000000000004">
      <c r="L129985" s="1"/>
      <c r="M129985" s="1"/>
      <c r="N129985" s="1"/>
      <c r="P129985" s="1"/>
    </row>
    <row r="129986" spans="12:16" x14ac:dyDescent="0.55000000000000004">
      <c r="L129986" s="1"/>
      <c r="M129986" s="1"/>
      <c r="N129986" s="1"/>
      <c r="P129986" s="1"/>
    </row>
    <row r="129987" spans="12:16" x14ac:dyDescent="0.55000000000000004">
      <c r="L129987" s="1"/>
      <c r="M129987" s="1"/>
      <c r="N129987" s="1"/>
      <c r="P129987" s="1"/>
    </row>
    <row r="129988" spans="12:16" x14ac:dyDescent="0.55000000000000004">
      <c r="L129988" s="1"/>
      <c r="M129988" s="1"/>
      <c r="N129988" s="1"/>
      <c r="P129988" s="1"/>
    </row>
    <row r="129989" spans="12:16" x14ac:dyDescent="0.55000000000000004">
      <c r="L129989" s="1"/>
      <c r="M129989" s="1"/>
      <c r="N129989" s="1"/>
      <c r="P129989" s="1"/>
    </row>
    <row r="129990" spans="12:16" x14ac:dyDescent="0.55000000000000004">
      <c r="L129990" s="1"/>
      <c r="M129990" s="1"/>
      <c r="N129990" s="1"/>
      <c r="P129990" s="1"/>
    </row>
    <row r="129991" spans="12:16" x14ac:dyDescent="0.55000000000000004">
      <c r="L129991" s="1"/>
      <c r="M129991" s="1"/>
      <c r="N129991" s="1"/>
      <c r="P129991" s="1"/>
    </row>
    <row r="129992" spans="12:16" x14ac:dyDescent="0.55000000000000004">
      <c r="L129992" s="1"/>
      <c r="M129992" s="1"/>
      <c r="N129992" s="1"/>
      <c r="P129992" s="1"/>
    </row>
    <row r="129993" spans="12:16" x14ac:dyDescent="0.55000000000000004">
      <c r="L129993" s="1"/>
      <c r="M129993" s="1"/>
      <c r="N129993" s="1"/>
      <c r="P129993" s="1"/>
    </row>
    <row r="129994" spans="12:16" x14ac:dyDescent="0.55000000000000004">
      <c r="L129994" s="1"/>
      <c r="M129994" s="1"/>
      <c r="N129994" s="1"/>
      <c r="P129994" s="1"/>
    </row>
    <row r="129995" spans="12:16" x14ac:dyDescent="0.55000000000000004">
      <c r="L129995" s="1"/>
      <c r="M129995" s="1"/>
      <c r="N129995" s="1"/>
      <c r="P129995" s="1"/>
    </row>
    <row r="129996" spans="12:16" x14ac:dyDescent="0.55000000000000004">
      <c r="L129996" s="1"/>
      <c r="M129996" s="1"/>
      <c r="N129996" s="1"/>
      <c r="P129996" s="1"/>
    </row>
    <row r="129997" spans="12:16" x14ac:dyDescent="0.55000000000000004">
      <c r="L129997" s="1"/>
      <c r="M129997" s="1"/>
      <c r="N129997" s="1"/>
      <c r="P129997" s="1"/>
    </row>
    <row r="129998" spans="12:16" x14ac:dyDescent="0.55000000000000004">
      <c r="L129998" s="1"/>
      <c r="M129998" s="1"/>
      <c r="N129998" s="1"/>
      <c r="P129998" s="1"/>
    </row>
    <row r="129999" spans="12:16" x14ac:dyDescent="0.55000000000000004">
      <c r="L129999" s="1"/>
      <c r="M129999" s="1"/>
      <c r="N129999" s="1"/>
      <c r="P129999" s="1"/>
    </row>
    <row r="130000" spans="12:16" x14ac:dyDescent="0.55000000000000004">
      <c r="L130000" s="1"/>
      <c r="M130000" s="1"/>
      <c r="N130000" s="1"/>
      <c r="P130000" s="1"/>
    </row>
    <row r="130001" spans="12:16" x14ac:dyDescent="0.55000000000000004">
      <c r="L130001" s="1"/>
      <c r="M130001" s="1"/>
      <c r="N130001" s="1"/>
      <c r="P130001" s="1"/>
    </row>
    <row r="130002" spans="12:16" x14ac:dyDescent="0.55000000000000004">
      <c r="L130002" s="1"/>
      <c r="M130002" s="1"/>
      <c r="N130002" s="1"/>
      <c r="P130002" s="1"/>
    </row>
    <row r="130003" spans="12:16" x14ac:dyDescent="0.55000000000000004">
      <c r="L130003" s="1"/>
      <c r="M130003" s="1"/>
      <c r="N130003" s="1"/>
      <c r="P130003" s="1"/>
    </row>
    <row r="130004" spans="12:16" x14ac:dyDescent="0.55000000000000004">
      <c r="L130004" s="1"/>
      <c r="M130004" s="1"/>
      <c r="N130004" s="1"/>
      <c r="P130004" s="1"/>
    </row>
    <row r="130005" spans="12:16" x14ac:dyDescent="0.55000000000000004">
      <c r="L130005" s="1"/>
      <c r="M130005" s="1"/>
      <c r="N130005" s="1"/>
      <c r="P130005" s="1"/>
    </row>
    <row r="130006" spans="12:16" x14ac:dyDescent="0.55000000000000004">
      <c r="L130006" s="1"/>
      <c r="M130006" s="1"/>
      <c r="N130006" s="1"/>
      <c r="P130006" s="1"/>
    </row>
    <row r="130007" spans="12:16" x14ac:dyDescent="0.55000000000000004">
      <c r="L130007" s="1"/>
      <c r="M130007" s="1"/>
      <c r="N130007" s="1"/>
      <c r="P130007" s="1"/>
    </row>
    <row r="130008" spans="12:16" x14ac:dyDescent="0.55000000000000004">
      <c r="L130008" s="1"/>
      <c r="M130008" s="1"/>
      <c r="N130008" s="1"/>
      <c r="P130008" s="1"/>
    </row>
    <row r="130009" spans="12:16" x14ac:dyDescent="0.55000000000000004">
      <c r="L130009" s="1"/>
      <c r="M130009" s="1"/>
      <c r="N130009" s="1"/>
      <c r="P130009" s="1"/>
    </row>
    <row r="130010" spans="12:16" x14ac:dyDescent="0.55000000000000004">
      <c r="L130010" s="1"/>
      <c r="M130010" s="1"/>
      <c r="N130010" s="1"/>
      <c r="P130010" s="1"/>
    </row>
    <row r="130011" spans="12:16" x14ac:dyDescent="0.55000000000000004">
      <c r="L130011" s="1"/>
      <c r="M130011" s="1"/>
      <c r="N130011" s="1"/>
      <c r="P130011" s="1"/>
    </row>
    <row r="130012" spans="12:16" x14ac:dyDescent="0.55000000000000004">
      <c r="L130012" s="1"/>
      <c r="M130012" s="1"/>
      <c r="N130012" s="1"/>
      <c r="P130012" s="1"/>
    </row>
    <row r="130013" spans="12:16" x14ac:dyDescent="0.55000000000000004">
      <c r="L130013" s="1"/>
      <c r="M130013" s="1"/>
      <c r="N130013" s="1"/>
      <c r="P130013" s="1"/>
    </row>
    <row r="130014" spans="12:16" x14ac:dyDescent="0.55000000000000004">
      <c r="L130014" s="1"/>
      <c r="M130014" s="1"/>
      <c r="N130014" s="1"/>
      <c r="P130014" s="1"/>
    </row>
    <row r="130015" spans="12:16" x14ac:dyDescent="0.55000000000000004">
      <c r="L130015" s="1"/>
      <c r="M130015" s="1"/>
      <c r="N130015" s="1"/>
      <c r="P130015" s="1"/>
    </row>
    <row r="130016" spans="12:16" x14ac:dyDescent="0.55000000000000004">
      <c r="L130016" s="1"/>
      <c r="M130016" s="1"/>
      <c r="N130016" s="1"/>
      <c r="P130016" s="1"/>
    </row>
    <row r="130017" spans="12:16" x14ac:dyDescent="0.55000000000000004">
      <c r="L130017" s="1"/>
      <c r="M130017" s="1"/>
      <c r="N130017" s="1"/>
      <c r="P130017" s="1"/>
    </row>
    <row r="130018" spans="12:16" x14ac:dyDescent="0.55000000000000004">
      <c r="L130018" s="1"/>
      <c r="M130018" s="1"/>
      <c r="N130018" s="1"/>
      <c r="P130018" s="1"/>
    </row>
    <row r="130019" spans="12:16" x14ac:dyDescent="0.55000000000000004">
      <c r="L130019" s="1"/>
      <c r="M130019" s="1"/>
      <c r="N130019" s="1"/>
      <c r="P130019" s="1"/>
    </row>
    <row r="130020" spans="12:16" x14ac:dyDescent="0.55000000000000004">
      <c r="L130020" s="1"/>
      <c r="M130020" s="1"/>
      <c r="N130020" s="1"/>
      <c r="P130020" s="1"/>
    </row>
    <row r="130021" spans="12:16" x14ac:dyDescent="0.55000000000000004">
      <c r="L130021" s="1"/>
      <c r="M130021" s="1"/>
      <c r="N130021" s="1"/>
      <c r="P130021" s="1"/>
    </row>
    <row r="130022" spans="12:16" x14ac:dyDescent="0.55000000000000004">
      <c r="L130022" s="1"/>
      <c r="M130022" s="1"/>
      <c r="N130022" s="1"/>
      <c r="P130022" s="1"/>
    </row>
    <row r="130023" spans="12:16" x14ac:dyDescent="0.55000000000000004">
      <c r="L130023" s="1"/>
      <c r="M130023" s="1"/>
      <c r="N130023" s="1"/>
      <c r="P130023" s="1"/>
    </row>
    <row r="130024" spans="12:16" x14ac:dyDescent="0.55000000000000004">
      <c r="L130024" s="1"/>
      <c r="M130024" s="1"/>
      <c r="N130024" s="1"/>
      <c r="P130024" s="1"/>
    </row>
    <row r="130025" spans="12:16" x14ac:dyDescent="0.55000000000000004">
      <c r="L130025" s="1"/>
      <c r="M130025" s="1"/>
      <c r="N130025" s="1"/>
      <c r="P130025" s="1"/>
    </row>
    <row r="130026" spans="12:16" x14ac:dyDescent="0.55000000000000004">
      <c r="L130026" s="1"/>
      <c r="M130026" s="1"/>
      <c r="N130026" s="1"/>
      <c r="P130026" s="1"/>
    </row>
    <row r="130027" spans="12:16" x14ac:dyDescent="0.55000000000000004">
      <c r="L130027" s="1"/>
      <c r="M130027" s="1"/>
      <c r="N130027" s="1"/>
      <c r="P130027" s="1"/>
    </row>
    <row r="130028" spans="12:16" x14ac:dyDescent="0.55000000000000004">
      <c r="L130028" s="1"/>
      <c r="M130028" s="1"/>
      <c r="N130028" s="1"/>
      <c r="P130028" s="1"/>
    </row>
    <row r="130029" spans="12:16" x14ac:dyDescent="0.55000000000000004">
      <c r="L130029" s="1"/>
      <c r="M130029" s="1"/>
      <c r="N130029" s="1"/>
      <c r="P130029" s="1"/>
    </row>
    <row r="130030" spans="12:16" x14ac:dyDescent="0.55000000000000004">
      <c r="L130030" s="1"/>
      <c r="M130030" s="1"/>
      <c r="N130030" s="1"/>
      <c r="P130030" s="1"/>
    </row>
    <row r="130031" spans="12:16" x14ac:dyDescent="0.55000000000000004">
      <c r="L130031" s="1"/>
      <c r="M130031" s="1"/>
      <c r="N130031" s="1"/>
      <c r="P130031" s="1"/>
    </row>
    <row r="130032" spans="12:16" x14ac:dyDescent="0.55000000000000004">
      <c r="L130032" s="1"/>
      <c r="M130032" s="1"/>
      <c r="N130032" s="1"/>
      <c r="P130032" s="1"/>
    </row>
    <row r="130033" spans="12:16" x14ac:dyDescent="0.55000000000000004">
      <c r="L130033" s="1"/>
      <c r="M130033" s="1"/>
      <c r="N130033" s="1"/>
      <c r="P130033" s="1"/>
    </row>
    <row r="130034" spans="12:16" x14ac:dyDescent="0.55000000000000004">
      <c r="L130034" s="1"/>
      <c r="M130034" s="1"/>
      <c r="N130034" s="1"/>
      <c r="P130034" s="1"/>
    </row>
    <row r="130035" spans="12:16" x14ac:dyDescent="0.55000000000000004">
      <c r="L130035" s="1"/>
      <c r="M130035" s="1"/>
      <c r="N130035" s="1"/>
      <c r="P130035" s="1"/>
    </row>
    <row r="130036" spans="12:16" x14ac:dyDescent="0.55000000000000004">
      <c r="L130036" s="1"/>
      <c r="M130036" s="1"/>
      <c r="N130036" s="1"/>
      <c r="P130036" s="1"/>
    </row>
    <row r="130037" spans="12:16" x14ac:dyDescent="0.55000000000000004">
      <c r="L130037" s="1"/>
      <c r="M130037" s="1"/>
      <c r="N130037" s="1"/>
      <c r="P130037" s="1"/>
    </row>
    <row r="130038" spans="12:16" x14ac:dyDescent="0.55000000000000004">
      <c r="L130038" s="1"/>
      <c r="M130038" s="1"/>
      <c r="N130038" s="1"/>
      <c r="P130038" s="1"/>
    </row>
    <row r="130039" spans="12:16" x14ac:dyDescent="0.55000000000000004">
      <c r="L130039" s="1"/>
      <c r="M130039" s="1"/>
      <c r="N130039" s="1"/>
      <c r="P130039" s="1"/>
    </row>
    <row r="130040" spans="12:16" x14ac:dyDescent="0.55000000000000004">
      <c r="L130040" s="1"/>
      <c r="M130040" s="1"/>
      <c r="N130040" s="1"/>
      <c r="P130040" s="1"/>
    </row>
    <row r="130041" spans="12:16" x14ac:dyDescent="0.55000000000000004">
      <c r="L130041" s="1"/>
      <c r="M130041" s="1"/>
      <c r="N130041" s="1"/>
      <c r="P130041" s="1"/>
    </row>
    <row r="130042" spans="12:16" x14ac:dyDescent="0.55000000000000004">
      <c r="L130042" s="1"/>
      <c r="M130042" s="1"/>
      <c r="N130042" s="1"/>
      <c r="P130042" s="1"/>
    </row>
    <row r="130043" spans="12:16" x14ac:dyDescent="0.55000000000000004">
      <c r="L130043" s="1"/>
      <c r="M130043" s="1"/>
      <c r="N130043" s="1"/>
      <c r="P130043" s="1"/>
    </row>
    <row r="130044" spans="12:16" x14ac:dyDescent="0.55000000000000004">
      <c r="L130044" s="1"/>
      <c r="M130044" s="1"/>
      <c r="N130044" s="1"/>
      <c r="P130044" s="1"/>
    </row>
    <row r="130045" spans="12:16" x14ac:dyDescent="0.55000000000000004">
      <c r="L130045" s="1"/>
      <c r="M130045" s="1"/>
      <c r="N130045" s="1"/>
      <c r="P130045" s="1"/>
    </row>
    <row r="130046" spans="12:16" x14ac:dyDescent="0.55000000000000004">
      <c r="L130046" s="1"/>
      <c r="M130046" s="1"/>
      <c r="N130046" s="1"/>
      <c r="P130046" s="1"/>
    </row>
    <row r="130047" spans="12:16" x14ac:dyDescent="0.55000000000000004">
      <c r="L130047" s="1"/>
      <c r="M130047" s="1"/>
      <c r="N130047" s="1"/>
      <c r="P130047" s="1"/>
    </row>
    <row r="130048" spans="12:16" x14ac:dyDescent="0.55000000000000004">
      <c r="L130048" s="1"/>
      <c r="M130048" s="1"/>
      <c r="N130048" s="1"/>
      <c r="P130048" s="1"/>
    </row>
    <row r="130049" spans="12:16" x14ac:dyDescent="0.55000000000000004">
      <c r="L130049" s="1"/>
      <c r="M130049" s="1"/>
      <c r="N130049" s="1"/>
      <c r="P130049" s="1"/>
    </row>
    <row r="130050" spans="12:16" x14ac:dyDescent="0.55000000000000004">
      <c r="L130050" s="1"/>
      <c r="M130050" s="1"/>
      <c r="N130050" s="1"/>
      <c r="P130050" s="1"/>
    </row>
    <row r="130051" spans="12:16" x14ac:dyDescent="0.55000000000000004">
      <c r="L130051" s="1"/>
      <c r="M130051" s="1"/>
      <c r="N130051" s="1"/>
      <c r="P130051" s="1"/>
    </row>
    <row r="130052" spans="12:16" x14ac:dyDescent="0.55000000000000004">
      <c r="L130052" s="1"/>
      <c r="M130052" s="1"/>
      <c r="N130052" s="1"/>
      <c r="P130052" s="1"/>
    </row>
    <row r="130053" spans="12:16" x14ac:dyDescent="0.55000000000000004">
      <c r="L130053" s="1"/>
      <c r="M130053" s="1"/>
      <c r="N130053" s="1"/>
      <c r="P130053" s="1"/>
    </row>
    <row r="130054" spans="12:16" x14ac:dyDescent="0.55000000000000004">
      <c r="L130054" s="1"/>
      <c r="M130054" s="1"/>
      <c r="N130054" s="1"/>
      <c r="P130054" s="1"/>
    </row>
    <row r="130055" spans="12:16" x14ac:dyDescent="0.55000000000000004">
      <c r="L130055" s="1"/>
      <c r="M130055" s="1"/>
      <c r="N130055" s="1"/>
      <c r="P130055" s="1"/>
    </row>
    <row r="130056" spans="12:16" x14ac:dyDescent="0.55000000000000004">
      <c r="L130056" s="1"/>
      <c r="M130056" s="1"/>
      <c r="N130056" s="1"/>
      <c r="P130056" s="1"/>
    </row>
    <row r="130057" spans="12:16" x14ac:dyDescent="0.55000000000000004">
      <c r="L130057" s="1"/>
      <c r="M130057" s="1"/>
      <c r="N130057" s="1"/>
      <c r="P130057" s="1"/>
    </row>
    <row r="130058" spans="12:16" x14ac:dyDescent="0.55000000000000004">
      <c r="L130058" s="1"/>
      <c r="M130058" s="1"/>
      <c r="N130058" s="1"/>
      <c r="P130058" s="1"/>
    </row>
    <row r="130059" spans="12:16" x14ac:dyDescent="0.55000000000000004">
      <c r="L130059" s="1"/>
      <c r="M130059" s="1"/>
      <c r="N130059" s="1"/>
      <c r="P130059" s="1"/>
    </row>
    <row r="130060" spans="12:16" x14ac:dyDescent="0.55000000000000004">
      <c r="L130060" s="1"/>
      <c r="M130060" s="1"/>
      <c r="N130060" s="1"/>
      <c r="P130060" s="1"/>
    </row>
    <row r="130061" spans="12:16" x14ac:dyDescent="0.55000000000000004">
      <c r="L130061" s="1"/>
      <c r="M130061" s="1"/>
      <c r="N130061" s="1"/>
      <c r="P130061" s="1"/>
    </row>
    <row r="130062" spans="12:16" x14ac:dyDescent="0.55000000000000004">
      <c r="L130062" s="1"/>
      <c r="M130062" s="1"/>
      <c r="N130062" s="1"/>
      <c r="P130062" s="1"/>
    </row>
    <row r="130063" spans="12:16" x14ac:dyDescent="0.55000000000000004">
      <c r="L130063" s="1"/>
      <c r="M130063" s="1"/>
      <c r="N130063" s="1"/>
      <c r="P130063" s="1"/>
    </row>
    <row r="130064" spans="12:16" x14ac:dyDescent="0.55000000000000004">
      <c r="L130064" s="1"/>
      <c r="M130064" s="1"/>
      <c r="N130064" s="1"/>
      <c r="P130064" s="1"/>
    </row>
    <row r="130065" spans="12:16" x14ac:dyDescent="0.55000000000000004">
      <c r="L130065" s="1"/>
      <c r="M130065" s="1"/>
      <c r="N130065" s="1"/>
      <c r="P130065" s="1"/>
    </row>
    <row r="130066" spans="12:16" x14ac:dyDescent="0.55000000000000004">
      <c r="L130066" s="1"/>
      <c r="M130066" s="1"/>
      <c r="N130066" s="1"/>
      <c r="P130066" s="1"/>
    </row>
    <row r="130067" spans="12:16" x14ac:dyDescent="0.55000000000000004">
      <c r="L130067" s="1"/>
      <c r="M130067" s="1"/>
      <c r="N130067" s="1"/>
      <c r="P130067" s="1"/>
    </row>
    <row r="130068" spans="12:16" x14ac:dyDescent="0.55000000000000004">
      <c r="L130068" s="1"/>
      <c r="M130068" s="1"/>
      <c r="N130068" s="1"/>
      <c r="P130068" s="1"/>
    </row>
    <row r="130069" spans="12:16" x14ac:dyDescent="0.55000000000000004">
      <c r="L130069" s="1"/>
      <c r="M130069" s="1"/>
      <c r="N130069" s="1"/>
      <c r="P130069" s="1"/>
    </row>
    <row r="130070" spans="12:16" x14ac:dyDescent="0.55000000000000004">
      <c r="L130070" s="1"/>
      <c r="M130070" s="1"/>
      <c r="N130070" s="1"/>
      <c r="P130070" s="1"/>
    </row>
    <row r="130071" spans="12:16" x14ac:dyDescent="0.55000000000000004">
      <c r="L130071" s="1"/>
      <c r="M130071" s="1"/>
      <c r="N130071" s="1"/>
      <c r="P130071" s="1"/>
    </row>
    <row r="130072" spans="12:16" x14ac:dyDescent="0.55000000000000004">
      <c r="L130072" s="1"/>
      <c r="M130072" s="1"/>
      <c r="N130072" s="1"/>
      <c r="P130072" s="1"/>
    </row>
    <row r="130073" spans="12:16" x14ac:dyDescent="0.55000000000000004">
      <c r="L130073" s="1"/>
      <c r="M130073" s="1"/>
      <c r="N130073" s="1"/>
      <c r="P130073" s="1"/>
    </row>
    <row r="130074" spans="12:16" x14ac:dyDescent="0.55000000000000004">
      <c r="L130074" s="1"/>
      <c r="M130074" s="1"/>
      <c r="N130074" s="1"/>
      <c r="P130074" s="1"/>
    </row>
    <row r="130075" spans="12:16" x14ac:dyDescent="0.55000000000000004">
      <c r="L130075" s="1"/>
      <c r="M130075" s="1"/>
      <c r="N130075" s="1"/>
      <c r="P130075" s="1"/>
    </row>
    <row r="130076" spans="12:16" x14ac:dyDescent="0.55000000000000004">
      <c r="L130076" s="1"/>
      <c r="M130076" s="1"/>
      <c r="N130076" s="1"/>
      <c r="P130076" s="1"/>
    </row>
    <row r="130077" spans="12:16" x14ac:dyDescent="0.55000000000000004">
      <c r="L130077" s="1"/>
      <c r="M130077" s="1"/>
      <c r="N130077" s="1"/>
      <c r="P130077" s="1"/>
    </row>
    <row r="130078" spans="12:16" x14ac:dyDescent="0.55000000000000004">
      <c r="L130078" s="1"/>
      <c r="M130078" s="1"/>
      <c r="N130078" s="1"/>
      <c r="P130078" s="1"/>
    </row>
    <row r="130079" spans="12:16" x14ac:dyDescent="0.55000000000000004">
      <c r="L130079" s="1"/>
      <c r="M130079" s="1"/>
      <c r="N130079" s="1"/>
      <c r="P130079" s="1"/>
    </row>
    <row r="130080" spans="12:16" x14ac:dyDescent="0.55000000000000004">
      <c r="L130080" s="1"/>
      <c r="M130080" s="1"/>
      <c r="N130080" s="1"/>
      <c r="P130080" s="1"/>
    </row>
    <row r="130081" spans="12:16" x14ac:dyDescent="0.55000000000000004">
      <c r="L130081" s="1"/>
      <c r="M130081" s="1"/>
      <c r="N130081" s="1"/>
      <c r="P130081" s="1"/>
    </row>
    <row r="130082" spans="12:16" x14ac:dyDescent="0.55000000000000004">
      <c r="L130082" s="1"/>
      <c r="M130082" s="1"/>
      <c r="N130082" s="1"/>
      <c r="P130082" s="1"/>
    </row>
    <row r="130083" spans="12:16" x14ac:dyDescent="0.55000000000000004">
      <c r="L130083" s="1"/>
      <c r="M130083" s="1"/>
      <c r="N130083" s="1"/>
      <c r="P130083" s="1"/>
    </row>
    <row r="130084" spans="12:16" x14ac:dyDescent="0.55000000000000004">
      <c r="L130084" s="1"/>
      <c r="M130084" s="1"/>
      <c r="N130084" s="1"/>
      <c r="P130084" s="1"/>
    </row>
    <row r="130085" spans="12:16" x14ac:dyDescent="0.55000000000000004">
      <c r="L130085" s="1"/>
      <c r="M130085" s="1"/>
      <c r="N130085" s="1"/>
      <c r="P130085" s="1"/>
    </row>
    <row r="130086" spans="12:16" x14ac:dyDescent="0.55000000000000004">
      <c r="L130086" s="1"/>
      <c r="M130086" s="1"/>
      <c r="N130086" s="1"/>
      <c r="P130086" s="1"/>
    </row>
    <row r="130087" spans="12:16" x14ac:dyDescent="0.55000000000000004">
      <c r="L130087" s="1"/>
      <c r="M130087" s="1"/>
      <c r="N130087" s="1"/>
      <c r="P130087" s="1"/>
    </row>
    <row r="130088" spans="12:16" x14ac:dyDescent="0.55000000000000004">
      <c r="L130088" s="1"/>
      <c r="M130088" s="1"/>
      <c r="N130088" s="1"/>
      <c r="P130088" s="1"/>
    </row>
    <row r="130089" spans="12:16" x14ac:dyDescent="0.55000000000000004">
      <c r="L130089" s="1"/>
      <c r="M130089" s="1"/>
      <c r="N130089" s="1"/>
      <c r="P130089" s="1"/>
    </row>
    <row r="130090" spans="12:16" x14ac:dyDescent="0.55000000000000004">
      <c r="L130090" s="1"/>
      <c r="M130090" s="1"/>
      <c r="N130090" s="1"/>
      <c r="P130090" s="1"/>
    </row>
    <row r="130091" spans="12:16" x14ac:dyDescent="0.55000000000000004">
      <c r="L130091" s="1"/>
      <c r="M130091" s="1"/>
      <c r="N130091" s="1"/>
      <c r="P130091" s="1"/>
    </row>
    <row r="130092" spans="12:16" x14ac:dyDescent="0.55000000000000004">
      <c r="L130092" s="1"/>
      <c r="M130092" s="1"/>
      <c r="N130092" s="1"/>
      <c r="P130092" s="1"/>
    </row>
    <row r="130093" spans="12:16" x14ac:dyDescent="0.55000000000000004">
      <c r="L130093" s="1"/>
      <c r="M130093" s="1"/>
      <c r="N130093" s="1"/>
      <c r="P130093" s="1"/>
    </row>
    <row r="130094" spans="12:16" x14ac:dyDescent="0.55000000000000004">
      <c r="L130094" s="1"/>
      <c r="M130094" s="1"/>
      <c r="N130094" s="1"/>
      <c r="P130094" s="1"/>
    </row>
    <row r="130095" spans="12:16" x14ac:dyDescent="0.55000000000000004">
      <c r="L130095" s="1"/>
      <c r="M130095" s="1"/>
      <c r="N130095" s="1"/>
      <c r="P130095" s="1"/>
    </row>
    <row r="130096" spans="12:16" x14ac:dyDescent="0.55000000000000004">
      <c r="L130096" s="1"/>
      <c r="M130096" s="1"/>
      <c r="N130096" s="1"/>
      <c r="P130096" s="1"/>
    </row>
    <row r="130097" spans="12:16" x14ac:dyDescent="0.55000000000000004">
      <c r="L130097" s="1"/>
      <c r="M130097" s="1"/>
      <c r="N130097" s="1"/>
      <c r="P130097" s="1"/>
    </row>
    <row r="130098" spans="12:16" x14ac:dyDescent="0.55000000000000004">
      <c r="L130098" s="1"/>
      <c r="M130098" s="1"/>
      <c r="N130098" s="1"/>
      <c r="P130098" s="1"/>
    </row>
    <row r="130099" spans="12:16" x14ac:dyDescent="0.55000000000000004">
      <c r="L130099" s="1"/>
      <c r="M130099" s="1"/>
      <c r="N130099" s="1"/>
      <c r="P130099" s="1"/>
    </row>
    <row r="130100" spans="12:16" x14ac:dyDescent="0.55000000000000004">
      <c r="L130100" s="1"/>
      <c r="M130100" s="1"/>
      <c r="N130100" s="1"/>
      <c r="P130100" s="1"/>
    </row>
    <row r="130101" spans="12:16" x14ac:dyDescent="0.55000000000000004">
      <c r="L130101" s="1"/>
      <c r="M130101" s="1"/>
      <c r="N130101" s="1"/>
      <c r="P130101" s="1"/>
    </row>
    <row r="130102" spans="12:16" x14ac:dyDescent="0.55000000000000004">
      <c r="L130102" s="1"/>
      <c r="M130102" s="1"/>
      <c r="N130102" s="1"/>
      <c r="P130102" s="1"/>
    </row>
    <row r="130103" spans="12:16" x14ac:dyDescent="0.55000000000000004">
      <c r="L130103" s="1"/>
      <c r="M130103" s="1"/>
      <c r="N130103" s="1"/>
      <c r="P130103" s="1"/>
    </row>
    <row r="130104" spans="12:16" x14ac:dyDescent="0.55000000000000004">
      <c r="L130104" s="1"/>
      <c r="M130104" s="1"/>
      <c r="N130104" s="1"/>
      <c r="P130104" s="1"/>
    </row>
    <row r="130105" spans="12:16" x14ac:dyDescent="0.55000000000000004">
      <c r="L130105" s="1"/>
      <c r="M130105" s="1"/>
      <c r="N130105" s="1"/>
      <c r="P130105" s="1"/>
    </row>
    <row r="130106" spans="12:16" x14ac:dyDescent="0.55000000000000004">
      <c r="L130106" s="1"/>
      <c r="M130106" s="1"/>
      <c r="N130106" s="1"/>
      <c r="P130106" s="1"/>
    </row>
    <row r="130107" spans="12:16" x14ac:dyDescent="0.55000000000000004">
      <c r="L130107" s="1"/>
      <c r="M130107" s="1"/>
      <c r="N130107" s="1"/>
      <c r="P130107" s="1"/>
    </row>
    <row r="130108" spans="12:16" x14ac:dyDescent="0.55000000000000004">
      <c r="L130108" s="1"/>
      <c r="M130108" s="1"/>
      <c r="N130108" s="1"/>
      <c r="P130108" s="1"/>
    </row>
    <row r="130109" spans="12:16" x14ac:dyDescent="0.55000000000000004">
      <c r="L130109" s="1"/>
      <c r="M130109" s="1"/>
      <c r="N130109" s="1"/>
      <c r="P130109" s="1"/>
    </row>
    <row r="130110" spans="12:16" x14ac:dyDescent="0.55000000000000004">
      <c r="L130110" s="1"/>
      <c r="M130110" s="1"/>
      <c r="N130110" s="1"/>
      <c r="P130110" s="1"/>
    </row>
    <row r="130111" spans="12:16" x14ac:dyDescent="0.55000000000000004">
      <c r="L130111" s="1"/>
      <c r="M130111" s="1"/>
      <c r="N130111" s="1"/>
      <c r="P130111" s="1"/>
    </row>
    <row r="130112" spans="12:16" x14ac:dyDescent="0.55000000000000004">
      <c r="L130112" s="1"/>
      <c r="M130112" s="1"/>
      <c r="N130112" s="1"/>
      <c r="P130112" s="1"/>
    </row>
    <row r="130113" spans="12:16" x14ac:dyDescent="0.55000000000000004">
      <c r="L130113" s="1"/>
      <c r="M130113" s="1"/>
      <c r="N130113" s="1"/>
      <c r="P130113" s="1"/>
    </row>
    <row r="130114" spans="12:16" x14ac:dyDescent="0.55000000000000004">
      <c r="L130114" s="1"/>
      <c r="M130114" s="1"/>
      <c r="N130114" s="1"/>
      <c r="P130114" s="1"/>
    </row>
    <row r="130115" spans="12:16" x14ac:dyDescent="0.55000000000000004">
      <c r="L130115" s="1"/>
      <c r="M130115" s="1"/>
      <c r="N130115" s="1"/>
      <c r="P130115" s="1"/>
    </row>
    <row r="130116" spans="12:16" x14ac:dyDescent="0.55000000000000004">
      <c r="L130116" s="1"/>
      <c r="M130116" s="1"/>
      <c r="N130116" s="1"/>
      <c r="P130116" s="1"/>
    </row>
    <row r="130117" spans="12:16" x14ac:dyDescent="0.55000000000000004">
      <c r="L130117" s="1"/>
      <c r="M130117" s="1"/>
      <c r="N130117" s="1"/>
      <c r="P130117" s="1"/>
    </row>
    <row r="130118" spans="12:16" x14ac:dyDescent="0.55000000000000004">
      <c r="L130118" s="1"/>
      <c r="M130118" s="1"/>
      <c r="N130118" s="1"/>
      <c r="P130118" s="1"/>
    </row>
    <row r="130119" spans="12:16" x14ac:dyDescent="0.55000000000000004">
      <c r="L130119" s="1"/>
      <c r="M130119" s="1"/>
      <c r="N130119" s="1"/>
      <c r="P130119" s="1"/>
    </row>
    <row r="130120" spans="12:16" x14ac:dyDescent="0.55000000000000004">
      <c r="L130120" s="1"/>
      <c r="M130120" s="1"/>
      <c r="N130120" s="1"/>
      <c r="P130120" s="1"/>
    </row>
    <row r="130121" spans="12:16" x14ac:dyDescent="0.55000000000000004">
      <c r="L130121" s="1"/>
      <c r="M130121" s="1"/>
      <c r="N130121" s="1"/>
      <c r="P130121" s="1"/>
    </row>
    <row r="130122" spans="12:16" x14ac:dyDescent="0.55000000000000004">
      <c r="L130122" s="1"/>
      <c r="M130122" s="1"/>
      <c r="N130122" s="1"/>
      <c r="P130122" s="1"/>
    </row>
    <row r="130123" spans="12:16" x14ac:dyDescent="0.55000000000000004">
      <c r="L130123" s="1"/>
      <c r="M130123" s="1"/>
      <c r="N130123" s="1"/>
      <c r="P130123" s="1"/>
    </row>
    <row r="130124" spans="12:16" x14ac:dyDescent="0.55000000000000004">
      <c r="L130124" s="1"/>
      <c r="M130124" s="1"/>
      <c r="N130124" s="1"/>
      <c r="P130124" s="1"/>
    </row>
    <row r="130125" spans="12:16" x14ac:dyDescent="0.55000000000000004">
      <c r="L130125" s="1"/>
      <c r="M130125" s="1"/>
      <c r="N130125" s="1"/>
      <c r="P130125" s="1"/>
    </row>
    <row r="130126" spans="12:16" x14ac:dyDescent="0.55000000000000004">
      <c r="L130126" s="1"/>
      <c r="M130126" s="1"/>
      <c r="N130126" s="1"/>
      <c r="P130126" s="1"/>
    </row>
    <row r="130127" spans="12:16" x14ac:dyDescent="0.55000000000000004">
      <c r="L130127" s="1"/>
      <c r="M130127" s="1"/>
      <c r="N130127" s="1"/>
      <c r="P130127" s="1"/>
    </row>
    <row r="130128" spans="12:16" x14ac:dyDescent="0.55000000000000004">
      <c r="L130128" s="1"/>
      <c r="M130128" s="1"/>
      <c r="N130128" s="1"/>
      <c r="P130128" s="1"/>
    </row>
    <row r="130129" spans="12:16" x14ac:dyDescent="0.55000000000000004">
      <c r="L130129" s="1"/>
      <c r="M130129" s="1"/>
      <c r="N130129" s="1"/>
      <c r="P130129" s="1"/>
    </row>
    <row r="130130" spans="12:16" x14ac:dyDescent="0.55000000000000004">
      <c r="L130130" s="1"/>
      <c r="M130130" s="1"/>
      <c r="N130130" s="1"/>
      <c r="P130130" s="1"/>
    </row>
    <row r="130131" spans="12:16" x14ac:dyDescent="0.55000000000000004">
      <c r="L130131" s="1"/>
      <c r="M130131" s="1"/>
      <c r="N130131" s="1"/>
      <c r="P130131" s="1"/>
    </row>
    <row r="130132" spans="12:16" x14ac:dyDescent="0.55000000000000004">
      <c r="L130132" s="1"/>
      <c r="M130132" s="1"/>
      <c r="N130132" s="1"/>
      <c r="P130132" s="1"/>
    </row>
    <row r="130133" spans="12:16" x14ac:dyDescent="0.55000000000000004">
      <c r="L130133" s="1"/>
      <c r="M130133" s="1"/>
      <c r="N130133" s="1"/>
      <c r="P130133" s="1"/>
    </row>
    <row r="130134" spans="12:16" x14ac:dyDescent="0.55000000000000004">
      <c r="L130134" s="1"/>
      <c r="M130134" s="1"/>
      <c r="N130134" s="1"/>
      <c r="P130134" s="1"/>
    </row>
    <row r="130135" spans="12:16" x14ac:dyDescent="0.55000000000000004">
      <c r="L130135" s="1"/>
      <c r="M130135" s="1"/>
      <c r="N130135" s="1"/>
      <c r="P130135" s="1"/>
    </row>
    <row r="130136" spans="12:16" x14ac:dyDescent="0.55000000000000004">
      <c r="L130136" s="1"/>
      <c r="M130136" s="1"/>
      <c r="N130136" s="1"/>
      <c r="P130136" s="1"/>
    </row>
    <row r="130137" spans="12:16" x14ac:dyDescent="0.55000000000000004">
      <c r="L130137" s="1"/>
      <c r="M130137" s="1"/>
      <c r="N130137" s="1"/>
      <c r="P130137" s="1"/>
    </row>
    <row r="130138" spans="12:16" x14ac:dyDescent="0.55000000000000004">
      <c r="L130138" s="1"/>
      <c r="M130138" s="1"/>
      <c r="N130138" s="1"/>
      <c r="P130138" s="1"/>
    </row>
    <row r="130139" spans="12:16" x14ac:dyDescent="0.55000000000000004">
      <c r="L130139" s="1"/>
      <c r="M130139" s="1"/>
      <c r="N130139" s="1"/>
      <c r="P130139" s="1"/>
    </row>
    <row r="130140" spans="12:16" x14ac:dyDescent="0.55000000000000004">
      <c r="L130140" s="1"/>
      <c r="M130140" s="1"/>
      <c r="N130140" s="1"/>
      <c r="P130140" s="1"/>
    </row>
    <row r="130141" spans="12:16" x14ac:dyDescent="0.55000000000000004">
      <c r="L130141" s="1"/>
      <c r="M130141" s="1"/>
      <c r="N130141" s="1"/>
      <c r="P130141" s="1"/>
    </row>
    <row r="130142" spans="12:16" x14ac:dyDescent="0.55000000000000004">
      <c r="L130142" s="1"/>
      <c r="M130142" s="1"/>
      <c r="N130142" s="1"/>
      <c r="P130142" s="1"/>
    </row>
    <row r="130143" spans="12:16" x14ac:dyDescent="0.55000000000000004">
      <c r="L130143" s="1"/>
      <c r="M130143" s="1"/>
      <c r="N130143" s="1"/>
      <c r="P130143" s="1"/>
    </row>
    <row r="130144" spans="12:16" x14ac:dyDescent="0.55000000000000004">
      <c r="L130144" s="1"/>
      <c r="M130144" s="1"/>
      <c r="N130144" s="1"/>
      <c r="P130144" s="1"/>
    </row>
    <row r="130145" spans="12:16" x14ac:dyDescent="0.55000000000000004">
      <c r="L130145" s="1"/>
      <c r="M130145" s="1"/>
      <c r="N130145" s="1"/>
      <c r="P130145" s="1"/>
    </row>
    <row r="130146" spans="12:16" x14ac:dyDescent="0.55000000000000004">
      <c r="L130146" s="1"/>
      <c r="M130146" s="1"/>
      <c r="N130146" s="1"/>
      <c r="P130146" s="1"/>
    </row>
    <row r="130147" spans="12:16" x14ac:dyDescent="0.55000000000000004">
      <c r="L130147" s="1"/>
      <c r="M130147" s="1"/>
      <c r="N130147" s="1"/>
      <c r="P130147" s="1"/>
    </row>
    <row r="130148" spans="12:16" x14ac:dyDescent="0.55000000000000004">
      <c r="L130148" s="1"/>
      <c r="M130148" s="1"/>
      <c r="N130148" s="1"/>
      <c r="P130148" s="1"/>
    </row>
    <row r="130149" spans="12:16" x14ac:dyDescent="0.55000000000000004">
      <c r="L130149" s="1"/>
      <c r="M130149" s="1"/>
      <c r="N130149" s="1"/>
      <c r="P130149" s="1"/>
    </row>
    <row r="130150" spans="12:16" x14ac:dyDescent="0.55000000000000004">
      <c r="L130150" s="1"/>
      <c r="M130150" s="1"/>
      <c r="N130150" s="1"/>
      <c r="P130150" s="1"/>
    </row>
    <row r="130151" spans="12:16" x14ac:dyDescent="0.55000000000000004">
      <c r="L130151" s="1"/>
      <c r="M130151" s="1"/>
      <c r="N130151" s="1"/>
      <c r="P130151" s="1"/>
    </row>
    <row r="130152" spans="12:16" x14ac:dyDescent="0.55000000000000004">
      <c r="L130152" s="1"/>
      <c r="M130152" s="1"/>
      <c r="N130152" s="1"/>
      <c r="P130152" s="1"/>
    </row>
    <row r="130153" spans="12:16" x14ac:dyDescent="0.55000000000000004">
      <c r="L130153" s="1"/>
      <c r="M130153" s="1"/>
      <c r="N130153" s="1"/>
      <c r="P130153" s="1"/>
    </row>
    <row r="130154" spans="12:16" x14ac:dyDescent="0.55000000000000004">
      <c r="L130154" s="1"/>
      <c r="M130154" s="1"/>
      <c r="N130154" s="1"/>
      <c r="P130154" s="1"/>
    </row>
    <row r="130155" spans="12:16" x14ac:dyDescent="0.55000000000000004">
      <c r="L130155" s="1"/>
      <c r="M130155" s="1"/>
      <c r="N130155" s="1"/>
      <c r="P130155" s="1"/>
    </row>
    <row r="130156" spans="12:16" x14ac:dyDescent="0.55000000000000004">
      <c r="L130156" s="1"/>
      <c r="M130156" s="1"/>
      <c r="N130156" s="1"/>
      <c r="P130156" s="1"/>
    </row>
    <row r="130157" spans="12:16" x14ac:dyDescent="0.55000000000000004">
      <c r="L130157" s="1"/>
      <c r="M130157" s="1"/>
      <c r="N130157" s="1"/>
      <c r="P130157" s="1"/>
    </row>
    <row r="130158" spans="12:16" x14ac:dyDescent="0.55000000000000004">
      <c r="L130158" s="1"/>
      <c r="M130158" s="1"/>
      <c r="N130158" s="1"/>
      <c r="P130158" s="1"/>
    </row>
    <row r="130159" spans="12:16" x14ac:dyDescent="0.55000000000000004">
      <c r="L130159" s="1"/>
      <c r="M130159" s="1"/>
      <c r="N130159" s="1"/>
      <c r="P130159" s="1"/>
    </row>
    <row r="130160" spans="12:16" x14ac:dyDescent="0.55000000000000004">
      <c r="L130160" s="1"/>
      <c r="M130160" s="1"/>
      <c r="N130160" s="1"/>
      <c r="P130160" s="1"/>
    </row>
    <row r="130161" spans="12:16" x14ac:dyDescent="0.55000000000000004">
      <c r="L130161" s="1"/>
      <c r="M130161" s="1"/>
      <c r="N130161" s="1"/>
      <c r="P130161" s="1"/>
    </row>
    <row r="130162" spans="12:16" x14ac:dyDescent="0.55000000000000004">
      <c r="L130162" s="1"/>
      <c r="M130162" s="1"/>
      <c r="N130162" s="1"/>
      <c r="P130162" s="1"/>
    </row>
    <row r="130163" spans="12:16" x14ac:dyDescent="0.55000000000000004">
      <c r="L130163" s="1"/>
      <c r="M130163" s="1"/>
      <c r="N130163" s="1"/>
      <c r="P130163" s="1"/>
    </row>
    <row r="130164" spans="12:16" x14ac:dyDescent="0.55000000000000004">
      <c r="L130164" s="1"/>
      <c r="M130164" s="1"/>
      <c r="N130164" s="1"/>
      <c r="P130164" s="1"/>
    </row>
    <row r="130165" spans="12:16" x14ac:dyDescent="0.55000000000000004">
      <c r="L130165" s="1"/>
      <c r="M130165" s="1"/>
      <c r="N130165" s="1"/>
      <c r="P130165" s="1"/>
    </row>
    <row r="130166" spans="12:16" x14ac:dyDescent="0.55000000000000004">
      <c r="L130166" s="1"/>
      <c r="M130166" s="1"/>
      <c r="N130166" s="1"/>
      <c r="P130166" s="1"/>
    </row>
    <row r="130167" spans="12:16" x14ac:dyDescent="0.55000000000000004">
      <c r="L130167" s="1"/>
      <c r="M130167" s="1"/>
      <c r="N130167" s="1"/>
      <c r="P130167" s="1"/>
    </row>
    <row r="130168" spans="12:16" x14ac:dyDescent="0.55000000000000004">
      <c r="L130168" s="1"/>
      <c r="M130168" s="1"/>
      <c r="N130168" s="1"/>
      <c r="P130168" s="1"/>
    </row>
    <row r="130169" spans="12:16" x14ac:dyDescent="0.55000000000000004">
      <c r="L130169" s="1"/>
      <c r="M130169" s="1"/>
      <c r="N130169" s="1"/>
      <c r="P130169" s="1"/>
    </row>
    <row r="130170" spans="12:16" x14ac:dyDescent="0.55000000000000004">
      <c r="L130170" s="1"/>
      <c r="M130170" s="1"/>
      <c r="N130170" s="1"/>
      <c r="P130170" s="1"/>
    </row>
    <row r="130171" spans="12:16" x14ac:dyDescent="0.55000000000000004">
      <c r="L130171" s="1"/>
      <c r="M130171" s="1"/>
      <c r="N130171" s="1"/>
      <c r="P130171" s="1"/>
    </row>
    <row r="130172" spans="12:16" x14ac:dyDescent="0.55000000000000004">
      <c r="L130172" s="1"/>
      <c r="M130172" s="1"/>
      <c r="N130172" s="1"/>
      <c r="P130172" s="1"/>
    </row>
    <row r="130173" spans="12:16" x14ac:dyDescent="0.55000000000000004">
      <c r="L130173" s="1"/>
      <c r="M130173" s="1"/>
      <c r="N130173" s="1"/>
      <c r="P130173" s="1"/>
    </row>
    <row r="130174" spans="12:16" x14ac:dyDescent="0.55000000000000004">
      <c r="L130174" s="1"/>
      <c r="M130174" s="1"/>
      <c r="N130174" s="1"/>
      <c r="P130174" s="1"/>
    </row>
    <row r="130175" spans="12:16" x14ac:dyDescent="0.55000000000000004">
      <c r="L130175" s="1"/>
      <c r="M130175" s="1"/>
      <c r="N130175" s="1"/>
      <c r="P130175" s="1"/>
    </row>
    <row r="130176" spans="12:16" x14ac:dyDescent="0.55000000000000004">
      <c r="L130176" s="1"/>
      <c r="M130176" s="1"/>
      <c r="N130176" s="1"/>
      <c r="P130176" s="1"/>
    </row>
    <row r="130177" spans="12:16" x14ac:dyDescent="0.55000000000000004">
      <c r="L130177" s="1"/>
      <c r="M130177" s="1"/>
      <c r="N130177" s="1"/>
      <c r="P130177" s="1"/>
    </row>
    <row r="130178" spans="12:16" x14ac:dyDescent="0.55000000000000004">
      <c r="L130178" s="1"/>
      <c r="M130178" s="1"/>
      <c r="N130178" s="1"/>
      <c r="P130178" s="1"/>
    </row>
    <row r="130179" spans="12:16" x14ac:dyDescent="0.55000000000000004">
      <c r="L130179" s="1"/>
      <c r="M130179" s="1"/>
      <c r="N130179" s="1"/>
      <c r="P130179" s="1"/>
    </row>
    <row r="130180" spans="12:16" x14ac:dyDescent="0.55000000000000004">
      <c r="L130180" s="1"/>
      <c r="M130180" s="1"/>
      <c r="N130180" s="1"/>
      <c r="P130180" s="1"/>
    </row>
    <row r="130181" spans="12:16" x14ac:dyDescent="0.55000000000000004">
      <c r="L130181" s="1"/>
      <c r="M130181" s="1"/>
      <c r="N130181" s="1"/>
      <c r="P130181" s="1"/>
    </row>
    <row r="130182" spans="12:16" x14ac:dyDescent="0.55000000000000004">
      <c r="L130182" s="1"/>
      <c r="M130182" s="1"/>
      <c r="N130182" s="1"/>
      <c r="P130182" s="1"/>
    </row>
    <row r="130183" spans="12:16" x14ac:dyDescent="0.55000000000000004">
      <c r="L130183" s="1"/>
      <c r="M130183" s="1"/>
      <c r="N130183" s="1"/>
      <c r="P130183" s="1"/>
    </row>
    <row r="130184" spans="12:16" x14ac:dyDescent="0.55000000000000004">
      <c r="L130184" s="1"/>
      <c r="M130184" s="1"/>
      <c r="N130184" s="1"/>
      <c r="P130184" s="1"/>
    </row>
    <row r="130185" spans="12:16" x14ac:dyDescent="0.55000000000000004">
      <c r="L130185" s="1"/>
      <c r="M130185" s="1"/>
      <c r="N130185" s="1"/>
      <c r="P130185" s="1"/>
    </row>
    <row r="130186" spans="12:16" x14ac:dyDescent="0.55000000000000004">
      <c r="L130186" s="1"/>
      <c r="M130186" s="1"/>
      <c r="N130186" s="1"/>
      <c r="P130186" s="1"/>
    </row>
    <row r="130187" spans="12:16" x14ac:dyDescent="0.55000000000000004">
      <c r="L130187" s="1"/>
      <c r="M130187" s="1"/>
      <c r="N130187" s="1"/>
      <c r="P130187" s="1"/>
    </row>
    <row r="130188" spans="12:16" x14ac:dyDescent="0.55000000000000004">
      <c r="L130188" s="1"/>
      <c r="M130188" s="1"/>
      <c r="N130188" s="1"/>
      <c r="P130188" s="1"/>
    </row>
    <row r="130189" spans="12:16" x14ac:dyDescent="0.55000000000000004">
      <c r="L130189" s="1"/>
      <c r="M130189" s="1"/>
      <c r="N130189" s="1"/>
      <c r="P130189" s="1"/>
    </row>
    <row r="130190" spans="12:16" x14ac:dyDescent="0.55000000000000004">
      <c r="L130190" s="1"/>
      <c r="M130190" s="1"/>
      <c r="N130190" s="1"/>
      <c r="P130190" s="1"/>
    </row>
    <row r="130191" spans="12:16" x14ac:dyDescent="0.55000000000000004">
      <c r="L130191" s="1"/>
      <c r="M130191" s="1"/>
      <c r="N130191" s="1"/>
      <c r="P130191" s="1"/>
    </row>
    <row r="130192" spans="12:16" x14ac:dyDescent="0.55000000000000004">
      <c r="L130192" s="1"/>
      <c r="M130192" s="1"/>
      <c r="N130192" s="1"/>
      <c r="P130192" s="1"/>
    </row>
    <row r="130193" spans="12:16" x14ac:dyDescent="0.55000000000000004">
      <c r="L130193" s="1"/>
      <c r="M130193" s="1"/>
      <c r="N130193" s="1"/>
      <c r="P130193" s="1"/>
    </row>
    <row r="130194" spans="12:16" x14ac:dyDescent="0.55000000000000004">
      <c r="L130194" s="1"/>
      <c r="M130194" s="1"/>
      <c r="N130194" s="1"/>
      <c r="P130194" s="1"/>
    </row>
    <row r="130195" spans="12:16" x14ac:dyDescent="0.55000000000000004">
      <c r="L130195" s="1"/>
      <c r="M130195" s="1"/>
      <c r="N130195" s="1"/>
      <c r="P130195" s="1"/>
    </row>
    <row r="130196" spans="12:16" x14ac:dyDescent="0.55000000000000004">
      <c r="L130196" s="1"/>
      <c r="M130196" s="1"/>
      <c r="N130196" s="1"/>
      <c r="P130196" s="1"/>
    </row>
    <row r="130197" spans="12:16" x14ac:dyDescent="0.55000000000000004">
      <c r="L130197" s="1"/>
      <c r="M130197" s="1"/>
      <c r="N130197" s="1"/>
      <c r="P130197" s="1"/>
    </row>
    <row r="130198" spans="12:16" x14ac:dyDescent="0.55000000000000004">
      <c r="L130198" s="1"/>
      <c r="M130198" s="1"/>
      <c r="N130198" s="1"/>
      <c r="P130198" s="1"/>
    </row>
    <row r="130199" spans="12:16" x14ac:dyDescent="0.55000000000000004">
      <c r="L130199" s="1"/>
      <c r="M130199" s="1"/>
      <c r="N130199" s="1"/>
      <c r="P130199" s="1"/>
    </row>
    <row r="130200" spans="12:16" x14ac:dyDescent="0.55000000000000004">
      <c r="L130200" s="1"/>
      <c r="M130200" s="1"/>
      <c r="N130200" s="1"/>
      <c r="P130200" s="1"/>
    </row>
    <row r="130201" spans="12:16" x14ac:dyDescent="0.55000000000000004">
      <c r="L130201" s="1"/>
      <c r="M130201" s="1"/>
      <c r="N130201" s="1"/>
      <c r="P130201" s="1"/>
    </row>
    <row r="130202" spans="12:16" x14ac:dyDescent="0.55000000000000004">
      <c r="L130202" s="1"/>
      <c r="M130202" s="1"/>
      <c r="N130202" s="1"/>
      <c r="P130202" s="1"/>
    </row>
    <row r="130203" spans="12:16" x14ac:dyDescent="0.55000000000000004">
      <c r="L130203" s="1"/>
      <c r="M130203" s="1"/>
      <c r="N130203" s="1"/>
      <c r="P130203" s="1"/>
    </row>
    <row r="130204" spans="12:16" x14ac:dyDescent="0.55000000000000004">
      <c r="L130204" s="1"/>
      <c r="M130204" s="1"/>
      <c r="N130204" s="1"/>
      <c r="P130204" s="1"/>
    </row>
    <row r="130205" spans="12:16" x14ac:dyDescent="0.55000000000000004">
      <c r="L130205" s="1"/>
      <c r="M130205" s="1"/>
      <c r="N130205" s="1"/>
      <c r="P130205" s="1"/>
    </row>
    <row r="130206" spans="12:16" x14ac:dyDescent="0.55000000000000004">
      <c r="L130206" s="1"/>
      <c r="M130206" s="1"/>
      <c r="N130206" s="1"/>
      <c r="P130206" s="1"/>
    </row>
    <row r="130207" spans="12:16" x14ac:dyDescent="0.55000000000000004">
      <c r="L130207" s="1"/>
      <c r="M130207" s="1"/>
      <c r="N130207" s="1"/>
      <c r="P130207" s="1"/>
    </row>
    <row r="130208" spans="12:16" x14ac:dyDescent="0.55000000000000004">
      <c r="L130208" s="1"/>
      <c r="M130208" s="1"/>
      <c r="N130208" s="1"/>
      <c r="P130208" s="1"/>
    </row>
    <row r="130209" spans="12:16" x14ac:dyDescent="0.55000000000000004">
      <c r="L130209" s="1"/>
      <c r="M130209" s="1"/>
      <c r="N130209" s="1"/>
      <c r="P130209" s="1"/>
    </row>
    <row r="130210" spans="12:16" x14ac:dyDescent="0.55000000000000004">
      <c r="L130210" s="1"/>
      <c r="M130210" s="1"/>
      <c r="N130210" s="1"/>
      <c r="P130210" s="1"/>
    </row>
    <row r="130211" spans="12:16" x14ac:dyDescent="0.55000000000000004">
      <c r="L130211" s="1"/>
      <c r="M130211" s="1"/>
      <c r="N130211" s="1"/>
      <c r="P130211" s="1"/>
    </row>
    <row r="130212" spans="12:16" x14ac:dyDescent="0.55000000000000004">
      <c r="L130212" s="1"/>
      <c r="M130212" s="1"/>
      <c r="N130212" s="1"/>
      <c r="P130212" s="1"/>
    </row>
    <row r="130213" spans="12:16" x14ac:dyDescent="0.55000000000000004">
      <c r="L130213" s="1"/>
      <c r="M130213" s="1"/>
      <c r="N130213" s="1"/>
      <c r="P130213" s="1"/>
    </row>
    <row r="130214" spans="12:16" x14ac:dyDescent="0.55000000000000004">
      <c r="L130214" s="1"/>
      <c r="M130214" s="1"/>
      <c r="N130214" s="1"/>
      <c r="P130214" s="1"/>
    </row>
    <row r="130215" spans="12:16" x14ac:dyDescent="0.55000000000000004">
      <c r="L130215" s="1"/>
      <c r="M130215" s="1"/>
      <c r="N130215" s="1"/>
      <c r="P130215" s="1"/>
    </row>
    <row r="130216" spans="12:16" x14ac:dyDescent="0.55000000000000004">
      <c r="L130216" s="1"/>
      <c r="M130216" s="1"/>
      <c r="N130216" s="1"/>
      <c r="P130216" s="1"/>
    </row>
    <row r="130217" spans="12:16" x14ac:dyDescent="0.55000000000000004">
      <c r="L130217" s="1"/>
      <c r="M130217" s="1"/>
      <c r="N130217" s="1"/>
      <c r="P130217" s="1"/>
    </row>
    <row r="130218" spans="12:16" x14ac:dyDescent="0.55000000000000004">
      <c r="L130218" s="1"/>
      <c r="M130218" s="1"/>
      <c r="N130218" s="1"/>
      <c r="P130218" s="1"/>
    </row>
    <row r="130219" spans="12:16" x14ac:dyDescent="0.55000000000000004">
      <c r="L130219" s="1"/>
      <c r="M130219" s="1"/>
      <c r="N130219" s="1"/>
      <c r="P130219" s="1"/>
    </row>
    <row r="130220" spans="12:16" x14ac:dyDescent="0.55000000000000004">
      <c r="L130220" s="1"/>
      <c r="M130220" s="1"/>
      <c r="N130220" s="1"/>
      <c r="P130220" s="1"/>
    </row>
    <row r="130221" spans="12:16" x14ac:dyDescent="0.55000000000000004">
      <c r="L130221" s="1"/>
      <c r="M130221" s="1"/>
      <c r="N130221" s="1"/>
      <c r="P130221" s="1"/>
    </row>
    <row r="130222" spans="12:16" x14ac:dyDescent="0.55000000000000004">
      <c r="L130222" s="1"/>
      <c r="M130222" s="1"/>
      <c r="N130222" s="1"/>
      <c r="P130222" s="1"/>
    </row>
    <row r="130223" spans="12:16" x14ac:dyDescent="0.55000000000000004">
      <c r="L130223" s="1"/>
      <c r="M130223" s="1"/>
      <c r="N130223" s="1"/>
      <c r="P130223" s="1"/>
    </row>
    <row r="130224" spans="12:16" x14ac:dyDescent="0.55000000000000004">
      <c r="L130224" s="1"/>
      <c r="M130224" s="1"/>
      <c r="N130224" s="1"/>
      <c r="P130224" s="1"/>
    </row>
    <row r="130225" spans="12:16" x14ac:dyDescent="0.55000000000000004">
      <c r="L130225" s="1"/>
      <c r="M130225" s="1"/>
      <c r="N130225" s="1"/>
      <c r="P130225" s="1"/>
    </row>
    <row r="130226" spans="12:16" x14ac:dyDescent="0.55000000000000004">
      <c r="L130226" s="1"/>
      <c r="M130226" s="1"/>
      <c r="N130226" s="1"/>
      <c r="P130226" s="1"/>
    </row>
    <row r="130227" spans="12:16" x14ac:dyDescent="0.55000000000000004">
      <c r="L130227" s="1"/>
      <c r="M130227" s="1"/>
      <c r="N130227" s="1"/>
      <c r="P130227" s="1"/>
    </row>
    <row r="130228" spans="12:16" x14ac:dyDescent="0.55000000000000004">
      <c r="L130228" s="1"/>
      <c r="M130228" s="1"/>
      <c r="N130228" s="1"/>
      <c r="P130228" s="1"/>
    </row>
    <row r="130229" spans="12:16" x14ac:dyDescent="0.55000000000000004">
      <c r="L130229" s="1"/>
      <c r="M130229" s="1"/>
      <c r="N130229" s="1"/>
      <c r="P130229" s="1"/>
    </row>
    <row r="130230" spans="12:16" x14ac:dyDescent="0.55000000000000004">
      <c r="L130230" s="1"/>
      <c r="M130230" s="1"/>
      <c r="N130230" s="1"/>
      <c r="P130230" s="1"/>
    </row>
    <row r="130231" spans="12:16" x14ac:dyDescent="0.55000000000000004">
      <c r="L130231" s="1"/>
      <c r="M130231" s="1"/>
      <c r="N130231" s="1"/>
      <c r="P130231" s="1"/>
    </row>
    <row r="130232" spans="12:16" x14ac:dyDescent="0.55000000000000004">
      <c r="L130232" s="1"/>
      <c r="M130232" s="1"/>
      <c r="N130232" s="1"/>
      <c r="P130232" s="1"/>
    </row>
    <row r="130233" spans="12:16" x14ac:dyDescent="0.55000000000000004">
      <c r="L130233" s="1"/>
      <c r="M130233" s="1"/>
      <c r="N130233" s="1"/>
      <c r="P130233" s="1"/>
    </row>
    <row r="130234" spans="12:16" x14ac:dyDescent="0.55000000000000004">
      <c r="L130234" s="1"/>
      <c r="M130234" s="1"/>
      <c r="N130234" s="1"/>
      <c r="P130234" s="1"/>
    </row>
    <row r="130235" spans="12:16" x14ac:dyDescent="0.55000000000000004">
      <c r="L130235" s="1"/>
      <c r="M130235" s="1"/>
      <c r="N130235" s="1"/>
      <c r="P130235" s="1"/>
    </row>
    <row r="130236" spans="12:16" x14ac:dyDescent="0.55000000000000004">
      <c r="L130236" s="1"/>
      <c r="M130236" s="1"/>
      <c r="N130236" s="1"/>
      <c r="P130236" s="1"/>
    </row>
    <row r="130237" spans="12:16" x14ac:dyDescent="0.55000000000000004">
      <c r="L130237" s="1"/>
      <c r="M130237" s="1"/>
      <c r="N130237" s="1"/>
      <c r="P130237" s="1"/>
    </row>
    <row r="130238" spans="12:16" x14ac:dyDescent="0.55000000000000004">
      <c r="L130238" s="1"/>
      <c r="M130238" s="1"/>
      <c r="N130238" s="1"/>
      <c r="P130238" s="1"/>
    </row>
    <row r="130239" spans="12:16" x14ac:dyDescent="0.55000000000000004">
      <c r="L130239" s="1"/>
      <c r="M130239" s="1"/>
      <c r="N130239" s="1"/>
      <c r="P130239" s="1"/>
    </row>
    <row r="130240" spans="12:16" x14ac:dyDescent="0.55000000000000004">
      <c r="L130240" s="1"/>
      <c r="M130240" s="1"/>
      <c r="N130240" s="1"/>
      <c r="P130240" s="1"/>
    </row>
    <row r="130241" spans="12:16" x14ac:dyDescent="0.55000000000000004">
      <c r="L130241" s="1"/>
      <c r="M130241" s="1"/>
      <c r="N130241" s="1"/>
      <c r="P130241" s="1"/>
    </row>
    <row r="130242" spans="12:16" x14ac:dyDescent="0.55000000000000004">
      <c r="L130242" s="1"/>
      <c r="M130242" s="1"/>
      <c r="N130242" s="1"/>
      <c r="P130242" s="1"/>
    </row>
    <row r="130243" spans="12:16" x14ac:dyDescent="0.55000000000000004">
      <c r="L130243" s="1"/>
      <c r="M130243" s="1"/>
      <c r="N130243" s="1"/>
      <c r="P130243" s="1"/>
    </row>
    <row r="130244" spans="12:16" x14ac:dyDescent="0.55000000000000004">
      <c r="L130244" s="1"/>
      <c r="M130244" s="1"/>
      <c r="N130244" s="1"/>
      <c r="P130244" s="1"/>
    </row>
    <row r="130245" spans="12:16" x14ac:dyDescent="0.55000000000000004">
      <c r="L130245" s="1"/>
      <c r="M130245" s="1"/>
      <c r="N130245" s="1"/>
      <c r="P130245" s="1"/>
    </row>
    <row r="130246" spans="12:16" x14ac:dyDescent="0.55000000000000004">
      <c r="L130246" s="1"/>
      <c r="M130246" s="1"/>
      <c r="N130246" s="1"/>
      <c r="P130246" s="1"/>
    </row>
    <row r="130247" spans="12:16" x14ac:dyDescent="0.55000000000000004">
      <c r="L130247" s="1"/>
      <c r="M130247" s="1"/>
      <c r="N130247" s="1"/>
      <c r="P130247" s="1"/>
    </row>
    <row r="130248" spans="12:16" x14ac:dyDescent="0.55000000000000004">
      <c r="L130248" s="1"/>
      <c r="M130248" s="1"/>
      <c r="N130248" s="1"/>
      <c r="P130248" s="1"/>
    </row>
    <row r="130249" spans="12:16" x14ac:dyDescent="0.55000000000000004">
      <c r="L130249" s="1"/>
      <c r="M130249" s="1"/>
      <c r="N130249" s="1"/>
      <c r="P130249" s="1"/>
    </row>
    <row r="130250" spans="12:16" x14ac:dyDescent="0.55000000000000004">
      <c r="L130250" s="1"/>
      <c r="M130250" s="1"/>
      <c r="N130250" s="1"/>
      <c r="P130250" s="1"/>
    </row>
    <row r="130251" spans="12:16" x14ac:dyDescent="0.55000000000000004">
      <c r="L130251" s="1"/>
      <c r="M130251" s="1"/>
      <c r="N130251" s="1"/>
      <c r="P130251" s="1"/>
    </row>
    <row r="130252" spans="12:16" x14ac:dyDescent="0.55000000000000004">
      <c r="L130252" s="1"/>
      <c r="M130252" s="1"/>
      <c r="N130252" s="1"/>
      <c r="P130252" s="1"/>
    </row>
    <row r="130253" spans="12:16" x14ac:dyDescent="0.55000000000000004">
      <c r="L130253" s="1"/>
      <c r="M130253" s="1"/>
      <c r="N130253" s="1"/>
      <c r="P130253" s="1"/>
    </row>
    <row r="130254" spans="12:16" x14ac:dyDescent="0.55000000000000004">
      <c r="L130254" s="1"/>
      <c r="M130254" s="1"/>
      <c r="N130254" s="1"/>
      <c r="P130254" s="1"/>
    </row>
    <row r="130255" spans="12:16" x14ac:dyDescent="0.55000000000000004">
      <c r="L130255" s="1"/>
      <c r="M130255" s="1"/>
      <c r="N130255" s="1"/>
      <c r="P130255" s="1"/>
    </row>
    <row r="130256" spans="12:16" x14ac:dyDescent="0.55000000000000004">
      <c r="L130256" s="1"/>
      <c r="M130256" s="1"/>
      <c r="N130256" s="1"/>
      <c r="P130256" s="1"/>
    </row>
    <row r="130257" spans="12:16" x14ac:dyDescent="0.55000000000000004">
      <c r="L130257" s="1"/>
      <c r="M130257" s="1"/>
      <c r="N130257" s="1"/>
      <c r="P130257" s="1"/>
    </row>
    <row r="130258" spans="12:16" x14ac:dyDescent="0.55000000000000004">
      <c r="L130258" s="1"/>
      <c r="M130258" s="1"/>
      <c r="N130258" s="1"/>
      <c r="P130258" s="1"/>
    </row>
    <row r="130259" spans="12:16" x14ac:dyDescent="0.55000000000000004">
      <c r="L130259" s="1"/>
      <c r="M130259" s="1"/>
      <c r="N130259" s="1"/>
      <c r="P130259" s="1"/>
    </row>
    <row r="130260" spans="12:16" x14ac:dyDescent="0.55000000000000004">
      <c r="L130260" s="1"/>
      <c r="M130260" s="1"/>
      <c r="N130260" s="1"/>
      <c r="P130260" s="1"/>
    </row>
    <row r="130261" spans="12:16" x14ac:dyDescent="0.55000000000000004">
      <c r="L130261" s="1"/>
      <c r="M130261" s="1"/>
      <c r="N130261" s="1"/>
      <c r="P130261" s="1"/>
    </row>
    <row r="130262" spans="12:16" x14ac:dyDescent="0.55000000000000004">
      <c r="L130262" s="1"/>
      <c r="M130262" s="1"/>
      <c r="N130262" s="1"/>
      <c r="P130262" s="1"/>
    </row>
    <row r="130263" spans="12:16" x14ac:dyDescent="0.55000000000000004">
      <c r="L130263" s="1"/>
      <c r="M130263" s="1"/>
      <c r="N130263" s="1"/>
      <c r="P130263" s="1"/>
    </row>
    <row r="130264" spans="12:16" x14ac:dyDescent="0.55000000000000004">
      <c r="L130264" s="1"/>
      <c r="M130264" s="1"/>
      <c r="N130264" s="1"/>
      <c r="P130264" s="1"/>
    </row>
    <row r="130265" spans="12:16" x14ac:dyDescent="0.55000000000000004">
      <c r="L130265" s="1"/>
      <c r="M130265" s="1"/>
      <c r="N130265" s="1"/>
      <c r="P130265" s="1"/>
    </row>
    <row r="130266" spans="12:16" x14ac:dyDescent="0.55000000000000004">
      <c r="L130266" s="1"/>
      <c r="M130266" s="1"/>
      <c r="N130266" s="1"/>
      <c r="P130266" s="1"/>
    </row>
    <row r="130267" spans="12:16" x14ac:dyDescent="0.55000000000000004">
      <c r="L130267" s="1"/>
      <c r="M130267" s="1"/>
      <c r="N130267" s="1"/>
      <c r="P130267" s="1"/>
    </row>
    <row r="130268" spans="12:16" x14ac:dyDescent="0.55000000000000004">
      <c r="L130268" s="1"/>
      <c r="M130268" s="1"/>
      <c r="N130268" s="1"/>
      <c r="P130268" s="1"/>
    </row>
    <row r="130269" spans="12:16" x14ac:dyDescent="0.55000000000000004">
      <c r="L130269" s="1"/>
      <c r="M130269" s="1"/>
      <c r="N130269" s="1"/>
      <c r="P130269" s="1"/>
    </row>
    <row r="130270" spans="12:16" x14ac:dyDescent="0.55000000000000004">
      <c r="L130270" s="1"/>
      <c r="M130270" s="1"/>
      <c r="N130270" s="1"/>
      <c r="P130270" s="1"/>
    </row>
    <row r="130271" spans="12:16" x14ac:dyDescent="0.55000000000000004">
      <c r="L130271" s="1"/>
      <c r="M130271" s="1"/>
      <c r="N130271" s="1"/>
      <c r="P130271" s="1"/>
    </row>
    <row r="130272" spans="12:16" x14ac:dyDescent="0.55000000000000004">
      <c r="L130272" s="1"/>
      <c r="M130272" s="1"/>
      <c r="N130272" s="1"/>
      <c r="P130272" s="1"/>
    </row>
    <row r="130273" spans="12:16" x14ac:dyDescent="0.55000000000000004">
      <c r="L130273" s="1"/>
      <c r="M130273" s="1"/>
      <c r="N130273" s="1"/>
      <c r="P130273" s="1"/>
    </row>
    <row r="130274" spans="12:16" x14ac:dyDescent="0.55000000000000004">
      <c r="L130274" s="1"/>
      <c r="M130274" s="1"/>
      <c r="N130274" s="1"/>
      <c r="P130274" s="1"/>
    </row>
    <row r="130275" spans="12:16" x14ac:dyDescent="0.55000000000000004">
      <c r="L130275" s="1"/>
      <c r="M130275" s="1"/>
      <c r="N130275" s="1"/>
      <c r="P130275" s="1"/>
    </row>
    <row r="130276" spans="12:16" x14ac:dyDescent="0.55000000000000004">
      <c r="L130276" s="1"/>
      <c r="M130276" s="1"/>
      <c r="N130276" s="1"/>
      <c r="P130276" s="1"/>
    </row>
    <row r="130277" spans="12:16" x14ac:dyDescent="0.55000000000000004">
      <c r="L130277" s="1"/>
      <c r="M130277" s="1"/>
      <c r="N130277" s="1"/>
      <c r="P130277" s="1"/>
    </row>
    <row r="130278" spans="12:16" x14ac:dyDescent="0.55000000000000004">
      <c r="L130278" s="1"/>
      <c r="M130278" s="1"/>
      <c r="N130278" s="1"/>
      <c r="P130278" s="1"/>
    </row>
    <row r="130279" spans="12:16" x14ac:dyDescent="0.55000000000000004">
      <c r="L130279" s="1"/>
      <c r="M130279" s="1"/>
      <c r="N130279" s="1"/>
      <c r="P130279" s="1"/>
    </row>
    <row r="130280" spans="12:16" x14ac:dyDescent="0.55000000000000004">
      <c r="L130280" s="1"/>
      <c r="M130280" s="1"/>
      <c r="N130280" s="1"/>
      <c r="P130280" s="1"/>
    </row>
    <row r="130281" spans="12:16" x14ac:dyDescent="0.55000000000000004">
      <c r="L130281" s="1"/>
      <c r="M130281" s="1"/>
      <c r="N130281" s="1"/>
      <c r="P130281" s="1"/>
    </row>
    <row r="130282" spans="12:16" x14ac:dyDescent="0.55000000000000004">
      <c r="L130282" s="1"/>
      <c r="M130282" s="1"/>
      <c r="N130282" s="1"/>
      <c r="P130282" s="1"/>
    </row>
    <row r="130283" spans="12:16" x14ac:dyDescent="0.55000000000000004">
      <c r="L130283" s="1"/>
      <c r="M130283" s="1"/>
      <c r="N130283" s="1"/>
      <c r="P130283" s="1"/>
    </row>
    <row r="130284" spans="12:16" x14ac:dyDescent="0.55000000000000004">
      <c r="L130284" s="1"/>
      <c r="M130284" s="1"/>
      <c r="N130284" s="1"/>
      <c r="P130284" s="1"/>
    </row>
    <row r="130285" spans="12:16" x14ac:dyDescent="0.55000000000000004">
      <c r="L130285" s="1"/>
      <c r="M130285" s="1"/>
      <c r="N130285" s="1"/>
      <c r="P130285" s="1"/>
    </row>
    <row r="130286" spans="12:16" x14ac:dyDescent="0.55000000000000004">
      <c r="L130286" s="1"/>
      <c r="M130286" s="1"/>
      <c r="N130286" s="1"/>
      <c r="P130286" s="1"/>
    </row>
    <row r="130287" spans="12:16" x14ac:dyDescent="0.55000000000000004">
      <c r="L130287" s="1"/>
      <c r="M130287" s="1"/>
      <c r="N130287" s="1"/>
      <c r="P130287" s="1"/>
    </row>
    <row r="130288" spans="12:16" x14ac:dyDescent="0.55000000000000004">
      <c r="L130288" s="1"/>
      <c r="M130288" s="1"/>
      <c r="N130288" s="1"/>
      <c r="P130288" s="1"/>
    </row>
    <row r="130289" spans="12:16" x14ac:dyDescent="0.55000000000000004">
      <c r="L130289" s="1"/>
      <c r="M130289" s="1"/>
      <c r="N130289" s="1"/>
      <c r="P130289" s="1"/>
    </row>
    <row r="130290" spans="12:16" x14ac:dyDescent="0.55000000000000004">
      <c r="L130290" s="1"/>
      <c r="M130290" s="1"/>
      <c r="N130290" s="1"/>
      <c r="P130290" s="1"/>
    </row>
    <row r="130291" spans="12:16" x14ac:dyDescent="0.55000000000000004">
      <c r="L130291" s="1"/>
      <c r="M130291" s="1"/>
      <c r="N130291" s="1"/>
      <c r="P130291" s="1"/>
    </row>
    <row r="130292" spans="12:16" x14ac:dyDescent="0.55000000000000004">
      <c r="L130292" s="1"/>
      <c r="M130292" s="1"/>
      <c r="N130292" s="1"/>
      <c r="P130292" s="1"/>
    </row>
    <row r="130293" spans="12:16" x14ac:dyDescent="0.55000000000000004">
      <c r="L130293" s="1"/>
      <c r="M130293" s="1"/>
      <c r="N130293" s="1"/>
      <c r="P130293" s="1"/>
    </row>
    <row r="130294" spans="12:16" x14ac:dyDescent="0.55000000000000004">
      <c r="L130294" s="1"/>
      <c r="M130294" s="1"/>
      <c r="N130294" s="1"/>
      <c r="P130294" s="1"/>
    </row>
    <row r="130295" spans="12:16" x14ac:dyDescent="0.55000000000000004">
      <c r="L130295" s="1"/>
      <c r="M130295" s="1"/>
      <c r="N130295" s="1"/>
      <c r="P130295" s="1"/>
    </row>
    <row r="130296" spans="12:16" x14ac:dyDescent="0.55000000000000004">
      <c r="L130296" s="1"/>
      <c r="M130296" s="1"/>
      <c r="N130296" s="1"/>
      <c r="P130296" s="1"/>
    </row>
    <row r="130297" spans="12:16" x14ac:dyDescent="0.55000000000000004">
      <c r="L130297" s="1"/>
      <c r="M130297" s="1"/>
      <c r="N130297" s="1"/>
      <c r="P130297" s="1"/>
    </row>
    <row r="130298" spans="12:16" x14ac:dyDescent="0.55000000000000004">
      <c r="L130298" s="1"/>
      <c r="M130298" s="1"/>
      <c r="N130298" s="1"/>
      <c r="P130298" s="1"/>
    </row>
    <row r="130299" spans="12:16" x14ac:dyDescent="0.55000000000000004">
      <c r="L130299" s="1"/>
      <c r="M130299" s="1"/>
      <c r="N130299" s="1"/>
      <c r="P130299" s="1"/>
    </row>
    <row r="130300" spans="12:16" x14ac:dyDescent="0.55000000000000004">
      <c r="L130300" s="1"/>
      <c r="M130300" s="1"/>
      <c r="N130300" s="1"/>
      <c r="P130300" s="1"/>
    </row>
    <row r="130301" spans="12:16" x14ac:dyDescent="0.55000000000000004">
      <c r="L130301" s="1"/>
      <c r="M130301" s="1"/>
      <c r="N130301" s="1"/>
      <c r="P130301" s="1"/>
    </row>
    <row r="130302" spans="12:16" x14ac:dyDescent="0.55000000000000004">
      <c r="L130302" s="1"/>
      <c r="M130302" s="1"/>
      <c r="N130302" s="1"/>
      <c r="P130302" s="1"/>
    </row>
    <row r="130303" spans="12:16" x14ac:dyDescent="0.55000000000000004">
      <c r="L130303" s="1"/>
      <c r="M130303" s="1"/>
      <c r="N130303" s="1"/>
      <c r="P130303" s="1"/>
    </row>
    <row r="130304" spans="12:16" x14ac:dyDescent="0.55000000000000004">
      <c r="L130304" s="1"/>
      <c r="M130304" s="1"/>
      <c r="N130304" s="1"/>
      <c r="P130304" s="1"/>
    </row>
    <row r="130305" spans="12:16" x14ac:dyDescent="0.55000000000000004">
      <c r="L130305" s="1"/>
      <c r="M130305" s="1"/>
      <c r="N130305" s="1"/>
      <c r="P130305" s="1"/>
    </row>
    <row r="130306" spans="12:16" x14ac:dyDescent="0.55000000000000004">
      <c r="L130306" s="1"/>
      <c r="M130306" s="1"/>
      <c r="N130306" s="1"/>
      <c r="P130306" s="1"/>
    </row>
    <row r="130307" spans="12:16" x14ac:dyDescent="0.55000000000000004">
      <c r="L130307" s="1"/>
      <c r="M130307" s="1"/>
      <c r="N130307" s="1"/>
      <c r="P130307" s="1"/>
    </row>
    <row r="130308" spans="12:16" x14ac:dyDescent="0.55000000000000004">
      <c r="L130308" s="1"/>
      <c r="M130308" s="1"/>
      <c r="N130308" s="1"/>
      <c r="P130308" s="1"/>
    </row>
    <row r="130309" spans="12:16" x14ac:dyDescent="0.55000000000000004">
      <c r="L130309" s="1"/>
      <c r="M130309" s="1"/>
      <c r="N130309" s="1"/>
      <c r="P130309" s="1"/>
    </row>
    <row r="130310" spans="12:16" x14ac:dyDescent="0.55000000000000004">
      <c r="L130310" s="1"/>
      <c r="M130310" s="1"/>
      <c r="N130310" s="1"/>
      <c r="P130310" s="1"/>
    </row>
    <row r="130311" spans="12:16" x14ac:dyDescent="0.55000000000000004">
      <c r="L130311" s="1"/>
      <c r="M130311" s="1"/>
      <c r="N130311" s="1"/>
      <c r="P130311" s="1"/>
    </row>
    <row r="130312" spans="12:16" x14ac:dyDescent="0.55000000000000004">
      <c r="L130312" s="1"/>
      <c r="M130312" s="1"/>
      <c r="N130312" s="1"/>
      <c r="P130312" s="1"/>
    </row>
    <row r="130313" spans="12:16" x14ac:dyDescent="0.55000000000000004">
      <c r="L130313" s="1"/>
      <c r="M130313" s="1"/>
      <c r="N130313" s="1"/>
      <c r="P130313" s="1"/>
    </row>
    <row r="130314" spans="12:16" x14ac:dyDescent="0.55000000000000004">
      <c r="L130314" s="1"/>
      <c r="M130314" s="1"/>
      <c r="N130314" s="1"/>
      <c r="P130314" s="1"/>
    </row>
    <row r="130315" spans="12:16" x14ac:dyDescent="0.55000000000000004">
      <c r="L130315" s="1"/>
      <c r="M130315" s="1"/>
      <c r="N130315" s="1"/>
      <c r="P130315" s="1"/>
    </row>
    <row r="130316" spans="12:16" x14ac:dyDescent="0.55000000000000004">
      <c r="L130316" s="1"/>
      <c r="M130316" s="1"/>
      <c r="N130316" s="1"/>
      <c r="P130316" s="1"/>
    </row>
    <row r="130317" spans="12:16" x14ac:dyDescent="0.55000000000000004">
      <c r="L130317" s="1"/>
      <c r="M130317" s="1"/>
      <c r="N130317" s="1"/>
      <c r="P130317" s="1"/>
    </row>
    <row r="130318" spans="12:16" x14ac:dyDescent="0.55000000000000004">
      <c r="L130318" s="1"/>
      <c r="M130318" s="1"/>
      <c r="N130318" s="1"/>
      <c r="P130318" s="1"/>
    </row>
    <row r="130319" spans="12:16" x14ac:dyDescent="0.55000000000000004">
      <c r="L130319" s="1"/>
      <c r="M130319" s="1"/>
      <c r="N130319" s="1"/>
      <c r="P130319" s="1"/>
    </row>
    <row r="130320" spans="12:16" x14ac:dyDescent="0.55000000000000004">
      <c r="L130320" s="1"/>
      <c r="M130320" s="1"/>
      <c r="N130320" s="1"/>
      <c r="P130320" s="1"/>
    </row>
    <row r="130321" spans="12:16" x14ac:dyDescent="0.55000000000000004">
      <c r="L130321" s="1"/>
      <c r="M130321" s="1"/>
      <c r="N130321" s="1"/>
      <c r="P130321" s="1"/>
    </row>
    <row r="130322" spans="12:16" x14ac:dyDescent="0.55000000000000004">
      <c r="L130322" s="1"/>
      <c r="M130322" s="1"/>
      <c r="N130322" s="1"/>
      <c r="P130322" s="1"/>
    </row>
    <row r="130323" spans="12:16" x14ac:dyDescent="0.55000000000000004">
      <c r="L130323" s="1"/>
      <c r="M130323" s="1"/>
      <c r="N130323" s="1"/>
      <c r="P130323" s="1"/>
    </row>
    <row r="130324" spans="12:16" x14ac:dyDescent="0.55000000000000004">
      <c r="L130324" s="1"/>
      <c r="M130324" s="1"/>
      <c r="N130324" s="1"/>
      <c r="P130324" s="1"/>
    </row>
    <row r="130325" spans="12:16" x14ac:dyDescent="0.55000000000000004">
      <c r="L130325" s="1"/>
      <c r="M130325" s="1"/>
      <c r="N130325" s="1"/>
      <c r="P130325" s="1"/>
    </row>
    <row r="130326" spans="12:16" x14ac:dyDescent="0.55000000000000004">
      <c r="L130326" s="1"/>
      <c r="M130326" s="1"/>
      <c r="N130326" s="1"/>
      <c r="P130326" s="1"/>
    </row>
    <row r="130327" spans="12:16" x14ac:dyDescent="0.55000000000000004">
      <c r="L130327" s="1"/>
      <c r="M130327" s="1"/>
      <c r="N130327" s="1"/>
      <c r="P130327" s="1"/>
    </row>
    <row r="130328" spans="12:16" x14ac:dyDescent="0.55000000000000004">
      <c r="L130328" s="1"/>
      <c r="M130328" s="1"/>
      <c r="N130328" s="1"/>
      <c r="P130328" s="1"/>
    </row>
    <row r="130329" spans="12:16" x14ac:dyDescent="0.55000000000000004">
      <c r="L130329" s="1"/>
      <c r="M130329" s="1"/>
      <c r="N130329" s="1"/>
      <c r="P130329" s="1"/>
    </row>
    <row r="130330" spans="12:16" x14ac:dyDescent="0.55000000000000004">
      <c r="L130330" s="1"/>
      <c r="M130330" s="1"/>
      <c r="N130330" s="1"/>
      <c r="P130330" s="1"/>
    </row>
    <row r="130331" spans="12:16" x14ac:dyDescent="0.55000000000000004">
      <c r="L130331" s="1"/>
      <c r="M130331" s="1"/>
      <c r="N130331" s="1"/>
      <c r="P130331" s="1"/>
    </row>
    <row r="130332" spans="12:16" x14ac:dyDescent="0.55000000000000004">
      <c r="L130332" s="1"/>
      <c r="M130332" s="1"/>
      <c r="N130332" s="1"/>
      <c r="P130332" s="1"/>
    </row>
    <row r="130333" spans="12:16" x14ac:dyDescent="0.55000000000000004">
      <c r="L130333" s="1"/>
      <c r="M130333" s="1"/>
      <c r="N130333" s="1"/>
      <c r="P130333" s="1"/>
    </row>
    <row r="130334" spans="12:16" x14ac:dyDescent="0.55000000000000004">
      <c r="L130334" s="1"/>
      <c r="M130334" s="1"/>
      <c r="N130334" s="1"/>
      <c r="P130334" s="1"/>
    </row>
    <row r="130335" spans="12:16" x14ac:dyDescent="0.55000000000000004">
      <c r="L130335" s="1"/>
      <c r="M130335" s="1"/>
      <c r="N130335" s="1"/>
      <c r="P130335" s="1"/>
    </row>
    <row r="130336" spans="12:16" x14ac:dyDescent="0.55000000000000004">
      <c r="L130336" s="1"/>
      <c r="M130336" s="1"/>
      <c r="N130336" s="1"/>
      <c r="P130336" s="1"/>
    </row>
    <row r="130337" spans="12:16" x14ac:dyDescent="0.55000000000000004">
      <c r="L130337" s="1"/>
      <c r="M130337" s="1"/>
      <c r="N130337" s="1"/>
      <c r="P130337" s="1"/>
    </row>
    <row r="130338" spans="12:16" x14ac:dyDescent="0.55000000000000004">
      <c r="L130338" s="1"/>
      <c r="M130338" s="1"/>
      <c r="N130338" s="1"/>
      <c r="P130338" s="1"/>
    </row>
    <row r="130339" spans="12:16" x14ac:dyDescent="0.55000000000000004">
      <c r="L130339" s="1"/>
      <c r="M130339" s="1"/>
      <c r="N130339" s="1"/>
      <c r="P130339" s="1"/>
    </row>
    <row r="130340" spans="12:16" x14ac:dyDescent="0.55000000000000004">
      <c r="L130340" s="1"/>
      <c r="M130340" s="1"/>
      <c r="N130340" s="1"/>
      <c r="P130340" s="1"/>
    </row>
    <row r="130341" spans="12:16" x14ac:dyDescent="0.55000000000000004">
      <c r="L130341" s="1"/>
      <c r="M130341" s="1"/>
      <c r="N130341" s="1"/>
      <c r="P130341" s="1"/>
    </row>
    <row r="130342" spans="12:16" x14ac:dyDescent="0.55000000000000004">
      <c r="L130342" s="1"/>
      <c r="M130342" s="1"/>
      <c r="N130342" s="1"/>
      <c r="P130342" s="1"/>
    </row>
    <row r="130343" spans="12:16" x14ac:dyDescent="0.55000000000000004">
      <c r="L130343" s="1"/>
      <c r="M130343" s="1"/>
      <c r="N130343" s="1"/>
      <c r="P130343" s="1"/>
    </row>
    <row r="130344" spans="12:16" x14ac:dyDescent="0.55000000000000004">
      <c r="L130344" s="1"/>
      <c r="M130344" s="1"/>
      <c r="N130344" s="1"/>
      <c r="P130344" s="1"/>
    </row>
    <row r="130345" spans="12:16" x14ac:dyDescent="0.55000000000000004">
      <c r="L130345" s="1"/>
      <c r="M130345" s="1"/>
      <c r="N130345" s="1"/>
      <c r="P130345" s="1"/>
    </row>
    <row r="130346" spans="12:16" x14ac:dyDescent="0.55000000000000004">
      <c r="L130346" s="1"/>
      <c r="M130346" s="1"/>
      <c r="N130346" s="1"/>
      <c r="P130346" s="1"/>
    </row>
    <row r="130347" spans="12:16" x14ac:dyDescent="0.55000000000000004">
      <c r="L130347" s="1"/>
      <c r="M130347" s="1"/>
      <c r="N130347" s="1"/>
      <c r="P130347" s="1"/>
    </row>
    <row r="130348" spans="12:16" x14ac:dyDescent="0.55000000000000004">
      <c r="L130348" s="1"/>
      <c r="M130348" s="1"/>
      <c r="N130348" s="1"/>
      <c r="P130348" s="1"/>
    </row>
    <row r="130349" spans="12:16" x14ac:dyDescent="0.55000000000000004">
      <c r="L130349" s="1"/>
      <c r="M130349" s="1"/>
      <c r="N130349" s="1"/>
      <c r="P130349" s="1"/>
    </row>
    <row r="130350" spans="12:16" x14ac:dyDescent="0.55000000000000004">
      <c r="L130350" s="1"/>
      <c r="M130350" s="1"/>
      <c r="N130350" s="1"/>
      <c r="P130350" s="1"/>
    </row>
    <row r="130351" spans="12:16" x14ac:dyDescent="0.55000000000000004">
      <c r="L130351" s="1"/>
      <c r="M130351" s="1"/>
      <c r="N130351" s="1"/>
      <c r="P130351" s="1"/>
    </row>
    <row r="130352" spans="12:16" x14ac:dyDescent="0.55000000000000004">
      <c r="L130352" s="1"/>
      <c r="M130352" s="1"/>
      <c r="N130352" s="1"/>
      <c r="P130352" s="1"/>
    </row>
    <row r="130353" spans="12:16" x14ac:dyDescent="0.55000000000000004">
      <c r="L130353" s="1"/>
      <c r="M130353" s="1"/>
      <c r="N130353" s="1"/>
      <c r="P130353" s="1"/>
    </row>
    <row r="130354" spans="12:16" x14ac:dyDescent="0.55000000000000004">
      <c r="L130354" s="1"/>
      <c r="M130354" s="1"/>
      <c r="N130354" s="1"/>
      <c r="P130354" s="1"/>
    </row>
    <row r="130355" spans="12:16" x14ac:dyDescent="0.55000000000000004">
      <c r="L130355" s="1"/>
      <c r="M130355" s="1"/>
      <c r="N130355" s="1"/>
      <c r="P130355" s="1"/>
    </row>
    <row r="130356" spans="12:16" x14ac:dyDescent="0.55000000000000004">
      <c r="L130356" s="1"/>
      <c r="M130356" s="1"/>
      <c r="N130356" s="1"/>
      <c r="P130356" s="1"/>
    </row>
    <row r="130357" spans="12:16" x14ac:dyDescent="0.55000000000000004">
      <c r="L130357" s="1"/>
      <c r="M130357" s="1"/>
      <c r="N130357" s="1"/>
      <c r="P130357" s="1"/>
    </row>
    <row r="130358" spans="12:16" x14ac:dyDescent="0.55000000000000004">
      <c r="L130358" s="1"/>
      <c r="M130358" s="1"/>
      <c r="N130358" s="1"/>
      <c r="P130358" s="1"/>
    </row>
    <row r="130359" spans="12:16" x14ac:dyDescent="0.55000000000000004">
      <c r="L130359" s="1"/>
      <c r="M130359" s="1"/>
      <c r="N130359" s="1"/>
      <c r="P130359" s="1"/>
    </row>
    <row r="130360" spans="12:16" x14ac:dyDescent="0.55000000000000004">
      <c r="L130360" s="1"/>
      <c r="M130360" s="1"/>
      <c r="N130360" s="1"/>
      <c r="P130360" s="1"/>
    </row>
    <row r="130361" spans="12:16" x14ac:dyDescent="0.55000000000000004">
      <c r="L130361" s="1"/>
      <c r="M130361" s="1"/>
      <c r="N130361" s="1"/>
      <c r="P130361" s="1"/>
    </row>
    <row r="130362" spans="12:16" x14ac:dyDescent="0.55000000000000004">
      <c r="L130362" s="1"/>
      <c r="M130362" s="1"/>
      <c r="N130362" s="1"/>
      <c r="P130362" s="1"/>
    </row>
    <row r="130363" spans="12:16" x14ac:dyDescent="0.55000000000000004">
      <c r="L130363" s="1"/>
      <c r="M130363" s="1"/>
      <c r="N130363" s="1"/>
      <c r="P130363" s="1"/>
    </row>
    <row r="130364" spans="12:16" x14ac:dyDescent="0.55000000000000004">
      <c r="L130364" s="1"/>
      <c r="M130364" s="1"/>
      <c r="N130364" s="1"/>
      <c r="P130364" s="1"/>
    </row>
    <row r="130365" spans="12:16" x14ac:dyDescent="0.55000000000000004">
      <c r="L130365" s="1"/>
      <c r="M130365" s="1"/>
      <c r="N130365" s="1"/>
      <c r="P130365" s="1"/>
    </row>
    <row r="130366" spans="12:16" x14ac:dyDescent="0.55000000000000004">
      <c r="L130366" s="1"/>
      <c r="M130366" s="1"/>
      <c r="N130366" s="1"/>
      <c r="P130366" s="1"/>
    </row>
    <row r="130367" spans="12:16" x14ac:dyDescent="0.55000000000000004">
      <c r="L130367" s="1"/>
      <c r="M130367" s="1"/>
      <c r="N130367" s="1"/>
      <c r="P130367" s="1"/>
    </row>
    <row r="130368" spans="12:16" x14ac:dyDescent="0.55000000000000004">
      <c r="L130368" s="1"/>
      <c r="M130368" s="1"/>
      <c r="N130368" s="1"/>
      <c r="P130368" s="1"/>
    </row>
    <row r="130369" spans="12:16" x14ac:dyDescent="0.55000000000000004">
      <c r="L130369" s="1"/>
      <c r="M130369" s="1"/>
      <c r="N130369" s="1"/>
      <c r="P130369" s="1"/>
    </row>
    <row r="130370" spans="12:16" x14ac:dyDescent="0.55000000000000004">
      <c r="L130370" s="1"/>
      <c r="M130370" s="1"/>
      <c r="N130370" s="1"/>
      <c r="P130370" s="1"/>
    </row>
    <row r="130371" spans="12:16" x14ac:dyDescent="0.55000000000000004">
      <c r="L130371" s="1"/>
      <c r="M130371" s="1"/>
      <c r="N130371" s="1"/>
      <c r="P130371" s="1"/>
    </row>
    <row r="130372" spans="12:16" x14ac:dyDescent="0.55000000000000004">
      <c r="L130372" s="1"/>
      <c r="M130372" s="1"/>
      <c r="N130372" s="1"/>
      <c r="P130372" s="1"/>
    </row>
    <row r="130373" spans="12:16" x14ac:dyDescent="0.55000000000000004">
      <c r="L130373" s="1"/>
      <c r="M130373" s="1"/>
      <c r="N130373" s="1"/>
      <c r="P130373" s="1"/>
    </row>
    <row r="130374" spans="12:16" x14ac:dyDescent="0.55000000000000004">
      <c r="L130374" s="1"/>
      <c r="M130374" s="1"/>
      <c r="N130374" s="1"/>
      <c r="P130374" s="1"/>
    </row>
    <row r="130375" spans="12:16" x14ac:dyDescent="0.55000000000000004">
      <c r="L130375" s="1"/>
      <c r="M130375" s="1"/>
      <c r="N130375" s="1"/>
      <c r="P130375" s="1"/>
    </row>
    <row r="130376" spans="12:16" x14ac:dyDescent="0.55000000000000004">
      <c r="L130376" s="1"/>
      <c r="M130376" s="1"/>
      <c r="N130376" s="1"/>
      <c r="P130376" s="1"/>
    </row>
    <row r="130377" spans="12:16" x14ac:dyDescent="0.55000000000000004">
      <c r="L130377" s="1"/>
      <c r="M130377" s="1"/>
      <c r="N130377" s="1"/>
      <c r="P130377" s="1"/>
    </row>
    <row r="130378" spans="12:16" x14ac:dyDescent="0.55000000000000004">
      <c r="L130378" s="1"/>
      <c r="M130378" s="1"/>
      <c r="N130378" s="1"/>
      <c r="P130378" s="1"/>
    </row>
    <row r="130379" spans="12:16" x14ac:dyDescent="0.55000000000000004">
      <c r="L130379" s="1"/>
      <c r="M130379" s="1"/>
      <c r="N130379" s="1"/>
      <c r="P130379" s="1"/>
    </row>
    <row r="130380" spans="12:16" x14ac:dyDescent="0.55000000000000004">
      <c r="L130380" s="1"/>
      <c r="M130380" s="1"/>
      <c r="N130380" s="1"/>
      <c r="P130380" s="1"/>
    </row>
    <row r="130381" spans="12:16" x14ac:dyDescent="0.55000000000000004">
      <c r="L130381" s="1"/>
      <c r="M130381" s="1"/>
      <c r="N130381" s="1"/>
      <c r="P130381" s="1"/>
    </row>
    <row r="130382" spans="12:16" x14ac:dyDescent="0.55000000000000004">
      <c r="L130382" s="1"/>
      <c r="M130382" s="1"/>
      <c r="N130382" s="1"/>
      <c r="P130382" s="1"/>
    </row>
    <row r="130383" spans="12:16" x14ac:dyDescent="0.55000000000000004">
      <c r="L130383" s="1"/>
      <c r="M130383" s="1"/>
      <c r="N130383" s="1"/>
      <c r="P130383" s="1"/>
    </row>
    <row r="130384" spans="12:16" x14ac:dyDescent="0.55000000000000004">
      <c r="L130384" s="1"/>
      <c r="M130384" s="1"/>
      <c r="N130384" s="1"/>
      <c r="P130384" s="1"/>
    </row>
    <row r="130385" spans="12:16" x14ac:dyDescent="0.55000000000000004">
      <c r="L130385" s="1"/>
      <c r="M130385" s="1"/>
      <c r="N130385" s="1"/>
      <c r="P130385" s="1"/>
    </row>
    <row r="130386" spans="12:16" x14ac:dyDescent="0.55000000000000004">
      <c r="L130386" s="1"/>
      <c r="M130386" s="1"/>
      <c r="N130386" s="1"/>
      <c r="P130386" s="1"/>
    </row>
    <row r="130387" spans="12:16" x14ac:dyDescent="0.55000000000000004">
      <c r="L130387" s="1"/>
      <c r="M130387" s="1"/>
      <c r="N130387" s="1"/>
      <c r="P130387" s="1"/>
    </row>
    <row r="130388" spans="12:16" x14ac:dyDescent="0.55000000000000004">
      <c r="L130388" s="1"/>
      <c r="M130388" s="1"/>
      <c r="N130388" s="1"/>
      <c r="P130388" s="1"/>
    </row>
    <row r="130389" spans="12:16" x14ac:dyDescent="0.55000000000000004">
      <c r="L130389" s="1"/>
      <c r="M130389" s="1"/>
      <c r="N130389" s="1"/>
      <c r="P130389" s="1"/>
    </row>
    <row r="130390" spans="12:16" x14ac:dyDescent="0.55000000000000004">
      <c r="L130390" s="1"/>
      <c r="M130390" s="1"/>
      <c r="N130390" s="1"/>
      <c r="P130390" s="1"/>
    </row>
    <row r="130391" spans="12:16" x14ac:dyDescent="0.55000000000000004">
      <c r="L130391" s="1"/>
      <c r="M130391" s="1"/>
      <c r="N130391" s="1"/>
      <c r="P130391" s="1"/>
    </row>
    <row r="130392" spans="12:16" x14ac:dyDescent="0.55000000000000004">
      <c r="L130392" s="1"/>
      <c r="M130392" s="1"/>
      <c r="N130392" s="1"/>
      <c r="P130392" s="1"/>
    </row>
    <row r="130393" spans="12:16" x14ac:dyDescent="0.55000000000000004">
      <c r="L130393" s="1"/>
      <c r="M130393" s="1"/>
      <c r="N130393" s="1"/>
      <c r="P130393" s="1"/>
    </row>
    <row r="130394" spans="12:16" x14ac:dyDescent="0.55000000000000004">
      <c r="L130394" s="1"/>
      <c r="M130394" s="1"/>
      <c r="N130394" s="1"/>
      <c r="P130394" s="1"/>
    </row>
    <row r="130395" spans="12:16" x14ac:dyDescent="0.55000000000000004">
      <c r="L130395" s="1"/>
      <c r="M130395" s="1"/>
      <c r="N130395" s="1"/>
      <c r="P130395" s="1"/>
    </row>
    <row r="130396" spans="12:16" x14ac:dyDescent="0.55000000000000004">
      <c r="L130396" s="1"/>
      <c r="M130396" s="1"/>
      <c r="N130396" s="1"/>
      <c r="P130396" s="1"/>
    </row>
    <row r="130397" spans="12:16" x14ac:dyDescent="0.55000000000000004">
      <c r="L130397" s="1"/>
      <c r="M130397" s="1"/>
      <c r="N130397" s="1"/>
      <c r="P130397" s="1"/>
    </row>
    <row r="130398" spans="12:16" x14ac:dyDescent="0.55000000000000004">
      <c r="L130398" s="1"/>
      <c r="M130398" s="1"/>
      <c r="N130398" s="1"/>
      <c r="P130398" s="1"/>
    </row>
    <row r="130399" spans="12:16" x14ac:dyDescent="0.55000000000000004">
      <c r="L130399" s="1"/>
      <c r="M130399" s="1"/>
      <c r="N130399" s="1"/>
      <c r="P130399" s="1"/>
    </row>
    <row r="130400" spans="12:16" x14ac:dyDescent="0.55000000000000004">
      <c r="L130400" s="1"/>
      <c r="M130400" s="1"/>
      <c r="N130400" s="1"/>
      <c r="P130400" s="1"/>
    </row>
    <row r="130401" spans="12:16" x14ac:dyDescent="0.55000000000000004">
      <c r="L130401" s="1"/>
      <c r="M130401" s="1"/>
      <c r="N130401" s="1"/>
      <c r="P130401" s="1"/>
    </row>
    <row r="130402" spans="12:16" x14ac:dyDescent="0.55000000000000004">
      <c r="L130402" s="1"/>
      <c r="M130402" s="1"/>
      <c r="N130402" s="1"/>
      <c r="P130402" s="1"/>
    </row>
    <row r="130403" spans="12:16" x14ac:dyDescent="0.55000000000000004">
      <c r="L130403" s="1"/>
      <c r="M130403" s="1"/>
      <c r="N130403" s="1"/>
      <c r="P130403" s="1"/>
    </row>
    <row r="130404" spans="12:16" x14ac:dyDescent="0.55000000000000004">
      <c r="L130404" s="1"/>
      <c r="M130404" s="1"/>
      <c r="N130404" s="1"/>
      <c r="P130404" s="1"/>
    </row>
    <row r="130405" spans="12:16" x14ac:dyDescent="0.55000000000000004">
      <c r="L130405" s="1"/>
      <c r="M130405" s="1"/>
      <c r="N130405" s="1"/>
      <c r="P130405" s="1"/>
    </row>
    <row r="130406" spans="12:16" x14ac:dyDescent="0.55000000000000004">
      <c r="L130406" s="1"/>
      <c r="M130406" s="1"/>
      <c r="N130406" s="1"/>
      <c r="P130406" s="1"/>
    </row>
    <row r="130407" spans="12:16" x14ac:dyDescent="0.55000000000000004">
      <c r="L130407" s="1"/>
      <c r="M130407" s="1"/>
      <c r="N130407" s="1"/>
      <c r="P130407" s="1"/>
    </row>
    <row r="130408" spans="12:16" x14ac:dyDescent="0.55000000000000004">
      <c r="L130408" s="1"/>
      <c r="M130408" s="1"/>
      <c r="N130408" s="1"/>
      <c r="P130408" s="1"/>
    </row>
    <row r="130409" spans="12:16" x14ac:dyDescent="0.55000000000000004">
      <c r="L130409" s="1"/>
      <c r="M130409" s="1"/>
      <c r="N130409" s="1"/>
      <c r="P130409" s="1"/>
    </row>
    <row r="130410" spans="12:16" x14ac:dyDescent="0.55000000000000004">
      <c r="L130410" s="1"/>
      <c r="M130410" s="1"/>
      <c r="N130410" s="1"/>
      <c r="P130410" s="1"/>
    </row>
    <row r="130411" spans="12:16" x14ac:dyDescent="0.55000000000000004">
      <c r="L130411" s="1"/>
      <c r="M130411" s="1"/>
      <c r="N130411" s="1"/>
      <c r="P130411" s="1"/>
    </row>
    <row r="130412" spans="12:16" x14ac:dyDescent="0.55000000000000004">
      <c r="L130412" s="1"/>
      <c r="M130412" s="1"/>
      <c r="N130412" s="1"/>
      <c r="P130412" s="1"/>
    </row>
    <row r="130413" spans="12:16" x14ac:dyDescent="0.55000000000000004">
      <c r="L130413" s="1"/>
      <c r="M130413" s="1"/>
      <c r="N130413" s="1"/>
      <c r="P130413" s="1"/>
    </row>
    <row r="130414" spans="12:16" x14ac:dyDescent="0.55000000000000004">
      <c r="L130414" s="1"/>
      <c r="M130414" s="1"/>
      <c r="N130414" s="1"/>
      <c r="P130414" s="1"/>
    </row>
    <row r="130415" spans="12:16" x14ac:dyDescent="0.55000000000000004">
      <c r="L130415" s="1"/>
      <c r="M130415" s="1"/>
      <c r="N130415" s="1"/>
      <c r="P130415" s="1"/>
    </row>
    <row r="130416" spans="12:16" x14ac:dyDescent="0.55000000000000004">
      <c r="L130416" s="1"/>
      <c r="M130416" s="1"/>
      <c r="N130416" s="1"/>
      <c r="P130416" s="1"/>
    </row>
    <row r="130417" spans="12:16" x14ac:dyDescent="0.55000000000000004">
      <c r="L130417" s="1"/>
      <c r="M130417" s="1"/>
      <c r="N130417" s="1"/>
      <c r="P130417" s="1"/>
    </row>
    <row r="130418" spans="12:16" x14ac:dyDescent="0.55000000000000004">
      <c r="L130418" s="1"/>
      <c r="M130418" s="1"/>
      <c r="N130418" s="1"/>
      <c r="P130418" s="1"/>
    </row>
    <row r="130419" spans="12:16" x14ac:dyDescent="0.55000000000000004">
      <c r="L130419" s="1"/>
      <c r="M130419" s="1"/>
      <c r="N130419" s="1"/>
      <c r="P130419" s="1"/>
    </row>
    <row r="130420" spans="12:16" x14ac:dyDescent="0.55000000000000004">
      <c r="L130420" s="1"/>
      <c r="M130420" s="1"/>
      <c r="N130420" s="1"/>
      <c r="P130420" s="1"/>
    </row>
    <row r="130421" spans="12:16" x14ac:dyDescent="0.55000000000000004">
      <c r="L130421" s="1"/>
      <c r="M130421" s="1"/>
      <c r="N130421" s="1"/>
      <c r="P130421" s="1"/>
    </row>
    <row r="130422" spans="12:16" x14ac:dyDescent="0.55000000000000004">
      <c r="L130422" s="1"/>
      <c r="M130422" s="1"/>
      <c r="N130422" s="1"/>
      <c r="P130422" s="1"/>
    </row>
    <row r="130423" spans="12:16" x14ac:dyDescent="0.55000000000000004">
      <c r="L130423" s="1"/>
      <c r="M130423" s="1"/>
      <c r="N130423" s="1"/>
      <c r="P130423" s="1"/>
    </row>
    <row r="130424" spans="12:16" x14ac:dyDescent="0.55000000000000004">
      <c r="L130424" s="1"/>
      <c r="M130424" s="1"/>
      <c r="N130424" s="1"/>
      <c r="P130424" s="1"/>
    </row>
    <row r="130425" spans="12:16" x14ac:dyDescent="0.55000000000000004">
      <c r="L130425" s="1"/>
      <c r="M130425" s="1"/>
      <c r="N130425" s="1"/>
      <c r="P130425" s="1"/>
    </row>
    <row r="130426" spans="12:16" x14ac:dyDescent="0.55000000000000004">
      <c r="L130426" s="1"/>
      <c r="M130426" s="1"/>
      <c r="N130426" s="1"/>
      <c r="P130426" s="1"/>
    </row>
    <row r="130427" spans="12:16" x14ac:dyDescent="0.55000000000000004">
      <c r="L130427" s="1"/>
      <c r="M130427" s="1"/>
      <c r="N130427" s="1"/>
      <c r="P130427" s="1"/>
    </row>
    <row r="130428" spans="12:16" x14ac:dyDescent="0.55000000000000004">
      <c r="L130428" s="1"/>
      <c r="M130428" s="1"/>
      <c r="N130428" s="1"/>
      <c r="P130428" s="1"/>
    </row>
    <row r="130429" spans="12:16" x14ac:dyDescent="0.55000000000000004">
      <c r="L130429" s="1"/>
      <c r="M130429" s="1"/>
      <c r="N130429" s="1"/>
      <c r="P130429" s="1"/>
    </row>
    <row r="130430" spans="12:16" x14ac:dyDescent="0.55000000000000004">
      <c r="L130430" s="1"/>
      <c r="M130430" s="1"/>
      <c r="N130430" s="1"/>
      <c r="P130430" s="1"/>
    </row>
    <row r="130431" spans="12:16" x14ac:dyDescent="0.55000000000000004">
      <c r="L130431" s="1"/>
      <c r="M130431" s="1"/>
      <c r="N130431" s="1"/>
      <c r="P130431" s="1"/>
    </row>
    <row r="130432" spans="12:16" x14ac:dyDescent="0.55000000000000004">
      <c r="L130432" s="1"/>
      <c r="M130432" s="1"/>
      <c r="N130432" s="1"/>
      <c r="P130432" s="1"/>
    </row>
    <row r="130433" spans="12:16" x14ac:dyDescent="0.55000000000000004">
      <c r="L130433" s="1"/>
      <c r="M130433" s="1"/>
      <c r="N130433" s="1"/>
      <c r="P130433" s="1"/>
    </row>
    <row r="130434" spans="12:16" x14ac:dyDescent="0.55000000000000004">
      <c r="L130434" s="1"/>
      <c r="M130434" s="1"/>
      <c r="N130434" s="1"/>
      <c r="P130434" s="1"/>
    </row>
    <row r="130435" spans="12:16" x14ac:dyDescent="0.55000000000000004">
      <c r="L130435" s="1"/>
      <c r="M130435" s="1"/>
      <c r="N130435" s="1"/>
      <c r="P130435" s="1"/>
    </row>
    <row r="130436" spans="12:16" x14ac:dyDescent="0.55000000000000004">
      <c r="L130436" s="1"/>
      <c r="M130436" s="1"/>
      <c r="N130436" s="1"/>
      <c r="P130436" s="1"/>
    </row>
    <row r="130437" spans="12:16" x14ac:dyDescent="0.55000000000000004">
      <c r="L130437" s="1"/>
      <c r="M130437" s="1"/>
      <c r="N130437" s="1"/>
      <c r="P130437" s="1"/>
    </row>
    <row r="130438" spans="12:16" x14ac:dyDescent="0.55000000000000004">
      <c r="L130438" s="1"/>
      <c r="M130438" s="1"/>
      <c r="N130438" s="1"/>
      <c r="P130438" s="1"/>
    </row>
    <row r="130439" spans="12:16" x14ac:dyDescent="0.55000000000000004">
      <c r="L130439" s="1"/>
      <c r="M130439" s="1"/>
      <c r="N130439" s="1"/>
      <c r="P130439" s="1"/>
    </row>
    <row r="130440" spans="12:16" x14ac:dyDescent="0.55000000000000004">
      <c r="L130440" s="1"/>
      <c r="M130440" s="1"/>
      <c r="N130440" s="1"/>
      <c r="P130440" s="1"/>
    </row>
    <row r="130441" spans="12:16" x14ac:dyDescent="0.55000000000000004">
      <c r="L130441" s="1"/>
      <c r="M130441" s="1"/>
      <c r="N130441" s="1"/>
      <c r="P130441" s="1"/>
    </row>
    <row r="130442" spans="12:16" x14ac:dyDescent="0.55000000000000004">
      <c r="L130442" s="1"/>
      <c r="M130442" s="1"/>
      <c r="N130442" s="1"/>
      <c r="P130442" s="1"/>
    </row>
    <row r="130443" spans="12:16" x14ac:dyDescent="0.55000000000000004">
      <c r="L130443" s="1"/>
      <c r="M130443" s="1"/>
      <c r="N130443" s="1"/>
      <c r="P130443" s="1"/>
    </row>
    <row r="130444" spans="12:16" x14ac:dyDescent="0.55000000000000004">
      <c r="L130444" s="1"/>
      <c r="M130444" s="1"/>
      <c r="N130444" s="1"/>
      <c r="P130444" s="1"/>
    </row>
    <row r="130445" spans="12:16" x14ac:dyDescent="0.55000000000000004">
      <c r="L130445" s="1"/>
      <c r="M130445" s="1"/>
      <c r="N130445" s="1"/>
      <c r="P130445" s="1"/>
    </row>
    <row r="130446" spans="12:16" x14ac:dyDescent="0.55000000000000004">
      <c r="L130446" s="1"/>
      <c r="M130446" s="1"/>
      <c r="N130446" s="1"/>
      <c r="P130446" s="1"/>
    </row>
    <row r="130447" spans="12:16" x14ac:dyDescent="0.55000000000000004">
      <c r="L130447" s="1"/>
      <c r="M130447" s="1"/>
      <c r="N130447" s="1"/>
      <c r="P130447" s="1"/>
    </row>
    <row r="130448" spans="12:16" x14ac:dyDescent="0.55000000000000004">
      <c r="L130448" s="1"/>
      <c r="M130448" s="1"/>
      <c r="N130448" s="1"/>
      <c r="P130448" s="1"/>
    </row>
    <row r="130449" spans="12:16" x14ac:dyDescent="0.55000000000000004">
      <c r="L130449" s="1"/>
      <c r="M130449" s="1"/>
      <c r="N130449" s="1"/>
      <c r="P130449" s="1"/>
    </row>
    <row r="130450" spans="12:16" x14ac:dyDescent="0.55000000000000004">
      <c r="L130450" s="1"/>
      <c r="M130450" s="1"/>
      <c r="N130450" s="1"/>
      <c r="P130450" s="1"/>
    </row>
    <row r="130451" spans="12:16" x14ac:dyDescent="0.55000000000000004">
      <c r="L130451" s="1"/>
      <c r="M130451" s="1"/>
      <c r="N130451" s="1"/>
      <c r="P130451" s="1"/>
    </row>
    <row r="130452" spans="12:16" x14ac:dyDescent="0.55000000000000004">
      <c r="L130452" s="1"/>
      <c r="M130452" s="1"/>
      <c r="N130452" s="1"/>
      <c r="P130452" s="1"/>
    </row>
    <row r="130453" spans="12:16" x14ac:dyDescent="0.55000000000000004">
      <c r="L130453" s="1"/>
      <c r="M130453" s="1"/>
      <c r="N130453" s="1"/>
      <c r="P130453" s="1"/>
    </row>
    <row r="130454" spans="12:16" x14ac:dyDescent="0.55000000000000004">
      <c r="L130454" s="1"/>
      <c r="M130454" s="1"/>
      <c r="N130454" s="1"/>
      <c r="P130454" s="1"/>
    </row>
    <row r="130455" spans="12:16" x14ac:dyDescent="0.55000000000000004">
      <c r="L130455" s="1"/>
      <c r="M130455" s="1"/>
      <c r="N130455" s="1"/>
      <c r="P130455" s="1"/>
    </row>
    <row r="130456" spans="12:16" x14ac:dyDescent="0.55000000000000004">
      <c r="L130456" s="1"/>
      <c r="M130456" s="1"/>
      <c r="N130456" s="1"/>
      <c r="P130456" s="1"/>
    </row>
    <row r="130457" spans="12:16" x14ac:dyDescent="0.55000000000000004">
      <c r="L130457" s="1"/>
      <c r="M130457" s="1"/>
      <c r="N130457" s="1"/>
      <c r="P130457" s="1"/>
    </row>
    <row r="130458" spans="12:16" x14ac:dyDescent="0.55000000000000004">
      <c r="L130458" s="1"/>
      <c r="M130458" s="1"/>
      <c r="N130458" s="1"/>
      <c r="P130458" s="1"/>
    </row>
    <row r="130459" spans="12:16" x14ac:dyDescent="0.55000000000000004">
      <c r="L130459" s="1"/>
      <c r="M130459" s="1"/>
      <c r="N130459" s="1"/>
      <c r="P130459" s="1"/>
    </row>
    <row r="130460" spans="12:16" x14ac:dyDescent="0.55000000000000004">
      <c r="L130460" s="1"/>
      <c r="M130460" s="1"/>
      <c r="N130460" s="1"/>
      <c r="P130460" s="1"/>
    </row>
    <row r="130461" spans="12:16" x14ac:dyDescent="0.55000000000000004">
      <c r="L130461" s="1"/>
      <c r="M130461" s="1"/>
      <c r="N130461" s="1"/>
      <c r="P130461" s="1"/>
    </row>
    <row r="130462" spans="12:16" x14ac:dyDescent="0.55000000000000004">
      <c r="L130462" s="1"/>
      <c r="M130462" s="1"/>
      <c r="N130462" s="1"/>
      <c r="P130462" s="1"/>
    </row>
    <row r="130463" spans="12:16" x14ac:dyDescent="0.55000000000000004">
      <c r="L130463" s="1"/>
      <c r="M130463" s="1"/>
      <c r="N130463" s="1"/>
      <c r="P130463" s="1"/>
    </row>
    <row r="130464" spans="12:16" x14ac:dyDescent="0.55000000000000004">
      <c r="L130464" s="1"/>
      <c r="M130464" s="1"/>
      <c r="N130464" s="1"/>
      <c r="P130464" s="1"/>
    </row>
    <row r="130465" spans="12:16" x14ac:dyDescent="0.55000000000000004">
      <c r="L130465" s="1"/>
      <c r="M130465" s="1"/>
      <c r="N130465" s="1"/>
      <c r="P130465" s="1"/>
    </row>
    <row r="130466" spans="12:16" x14ac:dyDescent="0.55000000000000004">
      <c r="L130466" s="1"/>
      <c r="M130466" s="1"/>
      <c r="N130466" s="1"/>
      <c r="P130466" s="1"/>
    </row>
    <row r="130467" spans="12:16" x14ac:dyDescent="0.55000000000000004">
      <c r="L130467" s="1"/>
      <c r="M130467" s="1"/>
      <c r="N130467" s="1"/>
      <c r="P130467" s="1"/>
    </row>
    <row r="130468" spans="12:16" x14ac:dyDescent="0.55000000000000004">
      <c r="L130468" s="1"/>
      <c r="M130468" s="1"/>
      <c r="N130468" s="1"/>
      <c r="P130468" s="1"/>
    </row>
    <row r="130469" spans="12:16" x14ac:dyDescent="0.55000000000000004">
      <c r="L130469" s="1"/>
      <c r="M130469" s="1"/>
      <c r="N130469" s="1"/>
      <c r="P130469" s="1"/>
    </row>
    <row r="130470" spans="12:16" x14ac:dyDescent="0.55000000000000004">
      <c r="L130470" s="1"/>
      <c r="M130470" s="1"/>
      <c r="N130470" s="1"/>
      <c r="P130470" s="1"/>
    </row>
    <row r="130471" spans="12:16" x14ac:dyDescent="0.55000000000000004">
      <c r="L130471" s="1"/>
      <c r="M130471" s="1"/>
      <c r="N130471" s="1"/>
      <c r="P130471" s="1"/>
    </row>
    <row r="130472" spans="12:16" x14ac:dyDescent="0.55000000000000004">
      <c r="L130472" s="1"/>
      <c r="M130472" s="1"/>
      <c r="N130472" s="1"/>
      <c r="P130472" s="1"/>
    </row>
    <row r="130473" spans="12:16" x14ac:dyDescent="0.55000000000000004">
      <c r="L130473" s="1"/>
      <c r="M130473" s="1"/>
      <c r="N130473" s="1"/>
      <c r="P130473" s="1"/>
    </row>
    <row r="130474" spans="12:16" x14ac:dyDescent="0.55000000000000004">
      <c r="L130474" s="1"/>
      <c r="M130474" s="1"/>
      <c r="N130474" s="1"/>
      <c r="P130474" s="1"/>
    </row>
    <row r="130475" spans="12:16" x14ac:dyDescent="0.55000000000000004">
      <c r="L130475" s="1"/>
      <c r="M130475" s="1"/>
      <c r="N130475" s="1"/>
      <c r="P130475" s="1"/>
    </row>
    <row r="130476" spans="12:16" x14ac:dyDescent="0.55000000000000004">
      <c r="L130476" s="1"/>
      <c r="M130476" s="1"/>
      <c r="N130476" s="1"/>
      <c r="P130476" s="1"/>
    </row>
    <row r="130477" spans="12:16" x14ac:dyDescent="0.55000000000000004">
      <c r="L130477" s="1"/>
      <c r="M130477" s="1"/>
      <c r="N130477" s="1"/>
      <c r="P130477" s="1"/>
    </row>
    <row r="130478" spans="12:16" x14ac:dyDescent="0.55000000000000004">
      <c r="L130478" s="1"/>
      <c r="M130478" s="1"/>
      <c r="N130478" s="1"/>
      <c r="P130478" s="1"/>
    </row>
    <row r="130479" spans="12:16" x14ac:dyDescent="0.55000000000000004">
      <c r="L130479" s="1"/>
      <c r="M130479" s="1"/>
      <c r="N130479" s="1"/>
      <c r="P130479" s="1"/>
    </row>
    <row r="130480" spans="12:16" x14ac:dyDescent="0.55000000000000004">
      <c r="L130480" s="1"/>
      <c r="M130480" s="1"/>
      <c r="N130480" s="1"/>
      <c r="P130480" s="1"/>
    </row>
    <row r="130481" spans="12:16" x14ac:dyDescent="0.55000000000000004">
      <c r="L130481" s="1"/>
      <c r="M130481" s="1"/>
      <c r="N130481" s="1"/>
      <c r="P130481" s="1"/>
    </row>
    <row r="130482" spans="12:16" x14ac:dyDescent="0.55000000000000004">
      <c r="L130482" s="1"/>
      <c r="M130482" s="1"/>
      <c r="N130482" s="1"/>
      <c r="P130482" s="1"/>
    </row>
    <row r="130483" spans="12:16" x14ac:dyDescent="0.55000000000000004">
      <c r="L130483" s="1"/>
      <c r="M130483" s="1"/>
      <c r="N130483" s="1"/>
      <c r="P130483" s="1"/>
    </row>
    <row r="130484" spans="12:16" x14ac:dyDescent="0.55000000000000004">
      <c r="L130484" s="1"/>
      <c r="M130484" s="1"/>
      <c r="N130484" s="1"/>
      <c r="P130484" s="1"/>
    </row>
    <row r="130485" spans="12:16" x14ac:dyDescent="0.55000000000000004">
      <c r="L130485" s="1"/>
      <c r="M130485" s="1"/>
      <c r="N130485" s="1"/>
      <c r="P130485" s="1"/>
    </row>
    <row r="130486" spans="12:16" x14ac:dyDescent="0.55000000000000004">
      <c r="L130486" s="1"/>
      <c r="M130486" s="1"/>
      <c r="N130486" s="1"/>
      <c r="P130486" s="1"/>
    </row>
    <row r="130487" spans="12:16" x14ac:dyDescent="0.55000000000000004">
      <c r="L130487" s="1"/>
      <c r="M130487" s="1"/>
      <c r="N130487" s="1"/>
      <c r="P130487" s="1"/>
    </row>
    <row r="130488" spans="12:16" x14ac:dyDescent="0.55000000000000004">
      <c r="L130488" s="1"/>
      <c r="M130488" s="1"/>
      <c r="N130488" s="1"/>
      <c r="P130488" s="1"/>
    </row>
    <row r="130489" spans="12:16" x14ac:dyDescent="0.55000000000000004">
      <c r="L130489" s="1"/>
      <c r="M130489" s="1"/>
      <c r="N130489" s="1"/>
      <c r="P130489" s="1"/>
    </row>
    <row r="130490" spans="12:16" x14ac:dyDescent="0.55000000000000004">
      <c r="L130490" s="1"/>
      <c r="M130490" s="1"/>
      <c r="N130490" s="1"/>
      <c r="P130490" s="1"/>
    </row>
    <row r="130491" spans="12:16" x14ac:dyDescent="0.55000000000000004">
      <c r="L130491" s="1"/>
      <c r="M130491" s="1"/>
      <c r="N130491" s="1"/>
      <c r="P130491" s="1"/>
    </row>
    <row r="130492" spans="12:16" x14ac:dyDescent="0.55000000000000004">
      <c r="L130492" s="1"/>
      <c r="M130492" s="1"/>
      <c r="N130492" s="1"/>
      <c r="P130492" s="1"/>
    </row>
    <row r="130493" spans="12:16" x14ac:dyDescent="0.55000000000000004">
      <c r="L130493" s="1"/>
      <c r="M130493" s="1"/>
      <c r="N130493" s="1"/>
      <c r="P130493" s="1"/>
    </row>
    <row r="130494" spans="12:16" x14ac:dyDescent="0.55000000000000004">
      <c r="L130494" s="1"/>
      <c r="M130494" s="1"/>
      <c r="N130494" s="1"/>
      <c r="P130494" s="1"/>
    </row>
    <row r="130495" spans="12:16" x14ac:dyDescent="0.55000000000000004">
      <c r="L130495" s="1"/>
      <c r="M130495" s="1"/>
      <c r="N130495" s="1"/>
      <c r="P130495" s="1"/>
    </row>
    <row r="130496" spans="12:16" x14ac:dyDescent="0.55000000000000004">
      <c r="L130496" s="1"/>
      <c r="M130496" s="1"/>
      <c r="N130496" s="1"/>
      <c r="P130496" s="1"/>
    </row>
    <row r="130497" spans="12:16" x14ac:dyDescent="0.55000000000000004">
      <c r="L130497" s="1"/>
      <c r="M130497" s="1"/>
      <c r="N130497" s="1"/>
      <c r="P130497" s="1"/>
    </row>
    <row r="130498" spans="12:16" x14ac:dyDescent="0.55000000000000004">
      <c r="L130498" s="1"/>
      <c r="M130498" s="1"/>
      <c r="N130498" s="1"/>
      <c r="P130498" s="1"/>
    </row>
    <row r="130499" spans="12:16" x14ac:dyDescent="0.55000000000000004">
      <c r="L130499" s="1"/>
      <c r="M130499" s="1"/>
      <c r="N130499" s="1"/>
      <c r="P130499" s="1"/>
    </row>
    <row r="130500" spans="12:16" x14ac:dyDescent="0.55000000000000004">
      <c r="L130500" s="1"/>
      <c r="M130500" s="1"/>
      <c r="N130500" s="1"/>
      <c r="P130500" s="1"/>
    </row>
    <row r="130501" spans="12:16" x14ac:dyDescent="0.55000000000000004">
      <c r="L130501" s="1"/>
      <c r="M130501" s="1"/>
      <c r="N130501" s="1"/>
      <c r="P130501" s="1"/>
    </row>
    <row r="130502" spans="12:16" x14ac:dyDescent="0.55000000000000004">
      <c r="L130502" s="1"/>
      <c r="M130502" s="1"/>
      <c r="N130502" s="1"/>
      <c r="P130502" s="1"/>
    </row>
    <row r="130503" spans="12:16" x14ac:dyDescent="0.55000000000000004">
      <c r="L130503" s="1"/>
      <c r="M130503" s="1"/>
      <c r="N130503" s="1"/>
      <c r="P130503" s="1"/>
    </row>
    <row r="130504" spans="12:16" x14ac:dyDescent="0.55000000000000004">
      <c r="L130504" s="1"/>
      <c r="M130504" s="1"/>
      <c r="N130504" s="1"/>
      <c r="P130504" s="1"/>
    </row>
    <row r="130505" spans="12:16" x14ac:dyDescent="0.55000000000000004">
      <c r="L130505" s="1"/>
      <c r="M130505" s="1"/>
      <c r="N130505" s="1"/>
      <c r="P130505" s="1"/>
    </row>
    <row r="130506" spans="12:16" x14ac:dyDescent="0.55000000000000004">
      <c r="L130506" s="1"/>
      <c r="M130506" s="1"/>
      <c r="N130506" s="1"/>
      <c r="P130506" s="1"/>
    </row>
    <row r="130507" spans="12:16" x14ac:dyDescent="0.55000000000000004">
      <c r="L130507" s="1"/>
      <c r="M130507" s="1"/>
      <c r="N130507" s="1"/>
      <c r="P130507" s="1"/>
    </row>
    <row r="130508" spans="12:16" x14ac:dyDescent="0.55000000000000004">
      <c r="L130508" s="1"/>
      <c r="M130508" s="1"/>
      <c r="N130508" s="1"/>
      <c r="P130508" s="1"/>
    </row>
    <row r="130509" spans="12:16" x14ac:dyDescent="0.55000000000000004">
      <c r="L130509" s="1"/>
      <c r="M130509" s="1"/>
      <c r="N130509" s="1"/>
      <c r="P130509" s="1"/>
    </row>
    <row r="130510" spans="12:16" x14ac:dyDescent="0.55000000000000004">
      <c r="L130510" s="1"/>
      <c r="M130510" s="1"/>
      <c r="N130510" s="1"/>
      <c r="P130510" s="1"/>
    </row>
    <row r="130511" spans="12:16" x14ac:dyDescent="0.55000000000000004">
      <c r="L130511" s="1"/>
      <c r="M130511" s="1"/>
      <c r="N130511" s="1"/>
      <c r="P130511" s="1"/>
    </row>
    <row r="130512" spans="12:16" x14ac:dyDescent="0.55000000000000004">
      <c r="L130512" s="1"/>
      <c r="M130512" s="1"/>
      <c r="N130512" s="1"/>
      <c r="P130512" s="1"/>
    </row>
    <row r="130513" spans="12:16" x14ac:dyDescent="0.55000000000000004">
      <c r="L130513" s="1"/>
      <c r="M130513" s="1"/>
      <c r="N130513" s="1"/>
      <c r="P130513" s="1"/>
    </row>
    <row r="130514" spans="12:16" x14ac:dyDescent="0.55000000000000004">
      <c r="L130514" s="1"/>
      <c r="M130514" s="1"/>
      <c r="N130514" s="1"/>
      <c r="P130514" s="1"/>
    </row>
    <row r="130515" spans="12:16" x14ac:dyDescent="0.55000000000000004">
      <c r="L130515" s="1"/>
      <c r="M130515" s="1"/>
      <c r="N130515" s="1"/>
      <c r="P130515" s="1"/>
    </row>
    <row r="130516" spans="12:16" x14ac:dyDescent="0.55000000000000004">
      <c r="L130516" s="1"/>
      <c r="M130516" s="1"/>
      <c r="N130516" s="1"/>
      <c r="P130516" s="1"/>
    </row>
    <row r="130517" spans="12:16" x14ac:dyDescent="0.55000000000000004">
      <c r="L130517" s="1"/>
      <c r="M130517" s="1"/>
      <c r="N130517" s="1"/>
      <c r="P130517" s="1"/>
    </row>
    <row r="130518" spans="12:16" x14ac:dyDescent="0.55000000000000004">
      <c r="L130518" s="1"/>
      <c r="M130518" s="1"/>
      <c r="N130518" s="1"/>
      <c r="P130518" s="1"/>
    </row>
    <row r="130519" spans="12:16" x14ac:dyDescent="0.55000000000000004">
      <c r="L130519" s="1"/>
      <c r="M130519" s="1"/>
      <c r="N130519" s="1"/>
      <c r="P130519" s="1"/>
    </row>
    <row r="130520" spans="12:16" x14ac:dyDescent="0.55000000000000004">
      <c r="L130520" s="1"/>
      <c r="M130520" s="1"/>
      <c r="N130520" s="1"/>
      <c r="P130520" s="1"/>
    </row>
    <row r="130521" spans="12:16" x14ac:dyDescent="0.55000000000000004">
      <c r="L130521" s="1"/>
      <c r="M130521" s="1"/>
      <c r="N130521" s="1"/>
      <c r="P130521" s="1"/>
    </row>
    <row r="130522" spans="12:16" x14ac:dyDescent="0.55000000000000004">
      <c r="L130522" s="1"/>
      <c r="M130522" s="1"/>
      <c r="N130522" s="1"/>
      <c r="P130522" s="1"/>
    </row>
    <row r="130523" spans="12:16" x14ac:dyDescent="0.55000000000000004">
      <c r="L130523" s="1"/>
      <c r="M130523" s="1"/>
      <c r="N130523" s="1"/>
      <c r="P130523" s="1"/>
    </row>
    <row r="130524" spans="12:16" x14ac:dyDescent="0.55000000000000004">
      <c r="L130524" s="1"/>
      <c r="M130524" s="1"/>
      <c r="N130524" s="1"/>
      <c r="P130524" s="1"/>
    </row>
    <row r="130525" spans="12:16" x14ac:dyDescent="0.55000000000000004">
      <c r="L130525" s="1"/>
      <c r="M130525" s="1"/>
      <c r="N130525" s="1"/>
      <c r="P130525" s="1"/>
    </row>
    <row r="130526" spans="12:16" x14ac:dyDescent="0.55000000000000004">
      <c r="L130526" s="1"/>
      <c r="M130526" s="1"/>
      <c r="N130526" s="1"/>
      <c r="P130526" s="1"/>
    </row>
    <row r="130527" spans="12:16" x14ac:dyDescent="0.55000000000000004">
      <c r="L130527" s="1"/>
      <c r="M130527" s="1"/>
      <c r="N130527" s="1"/>
      <c r="P130527" s="1"/>
    </row>
    <row r="130528" spans="12:16" x14ac:dyDescent="0.55000000000000004">
      <c r="L130528" s="1"/>
      <c r="M130528" s="1"/>
      <c r="N130528" s="1"/>
      <c r="P130528" s="1"/>
    </row>
    <row r="130529" spans="12:16" x14ac:dyDescent="0.55000000000000004">
      <c r="L130529" s="1"/>
      <c r="M130529" s="1"/>
      <c r="N130529" s="1"/>
      <c r="P130529" s="1"/>
    </row>
    <row r="130530" spans="12:16" x14ac:dyDescent="0.55000000000000004">
      <c r="L130530" s="1"/>
      <c r="M130530" s="1"/>
      <c r="N130530" s="1"/>
      <c r="P130530" s="1"/>
    </row>
    <row r="130531" spans="12:16" x14ac:dyDescent="0.55000000000000004">
      <c r="L130531" s="1"/>
      <c r="M130531" s="1"/>
      <c r="N130531" s="1"/>
      <c r="P130531" s="1"/>
    </row>
    <row r="130532" spans="12:16" x14ac:dyDescent="0.55000000000000004">
      <c r="L130532" s="1"/>
      <c r="M130532" s="1"/>
      <c r="N130532" s="1"/>
      <c r="P130532" s="1"/>
    </row>
    <row r="130533" spans="12:16" x14ac:dyDescent="0.55000000000000004">
      <c r="L130533" s="1"/>
      <c r="M130533" s="1"/>
      <c r="N130533" s="1"/>
      <c r="P130533" s="1"/>
    </row>
    <row r="130534" spans="12:16" x14ac:dyDescent="0.55000000000000004">
      <c r="L130534" s="1"/>
      <c r="M130534" s="1"/>
      <c r="N130534" s="1"/>
      <c r="P130534" s="1"/>
    </row>
    <row r="130535" spans="12:16" x14ac:dyDescent="0.55000000000000004">
      <c r="L130535" s="1"/>
      <c r="M130535" s="1"/>
      <c r="N130535" s="1"/>
      <c r="P130535" s="1"/>
    </row>
    <row r="130536" spans="12:16" x14ac:dyDescent="0.55000000000000004">
      <c r="L130536" s="1"/>
      <c r="M130536" s="1"/>
      <c r="N130536" s="1"/>
      <c r="P130536" s="1"/>
    </row>
    <row r="130537" spans="12:16" x14ac:dyDescent="0.55000000000000004">
      <c r="L130537" s="1"/>
      <c r="M130537" s="1"/>
      <c r="N130537" s="1"/>
      <c r="P130537" s="1"/>
    </row>
    <row r="130538" spans="12:16" x14ac:dyDescent="0.55000000000000004">
      <c r="L130538" s="1"/>
      <c r="M130538" s="1"/>
      <c r="N130538" s="1"/>
      <c r="P130538" s="1"/>
    </row>
    <row r="130539" spans="12:16" x14ac:dyDescent="0.55000000000000004">
      <c r="L130539" s="1"/>
      <c r="M130539" s="1"/>
      <c r="N130539" s="1"/>
      <c r="P130539" s="1"/>
    </row>
    <row r="130540" spans="12:16" x14ac:dyDescent="0.55000000000000004">
      <c r="L130540" s="1"/>
      <c r="M130540" s="1"/>
      <c r="N130540" s="1"/>
      <c r="P130540" s="1"/>
    </row>
    <row r="130541" spans="12:16" x14ac:dyDescent="0.55000000000000004">
      <c r="L130541" s="1"/>
      <c r="M130541" s="1"/>
      <c r="N130541" s="1"/>
      <c r="P130541" s="1"/>
    </row>
    <row r="130542" spans="12:16" x14ac:dyDescent="0.55000000000000004">
      <c r="L130542" s="1"/>
      <c r="M130542" s="1"/>
      <c r="N130542" s="1"/>
      <c r="P130542" s="1"/>
    </row>
    <row r="130543" spans="12:16" x14ac:dyDescent="0.55000000000000004">
      <c r="L130543" s="1"/>
      <c r="M130543" s="1"/>
      <c r="N130543" s="1"/>
      <c r="P130543" s="1"/>
    </row>
    <row r="130544" spans="12:16" x14ac:dyDescent="0.55000000000000004">
      <c r="L130544" s="1"/>
      <c r="M130544" s="1"/>
      <c r="N130544" s="1"/>
      <c r="P130544" s="1"/>
    </row>
    <row r="130545" spans="12:16" x14ac:dyDescent="0.55000000000000004">
      <c r="L130545" s="1"/>
      <c r="M130545" s="1"/>
      <c r="N130545" s="1"/>
      <c r="P130545" s="1"/>
    </row>
    <row r="130546" spans="12:16" x14ac:dyDescent="0.55000000000000004">
      <c r="L130546" s="1"/>
      <c r="M130546" s="1"/>
      <c r="N130546" s="1"/>
      <c r="P130546" s="1"/>
    </row>
    <row r="130547" spans="12:16" x14ac:dyDescent="0.55000000000000004">
      <c r="L130547" s="1"/>
      <c r="M130547" s="1"/>
      <c r="N130547" s="1"/>
      <c r="P130547" s="1"/>
    </row>
    <row r="130548" spans="12:16" x14ac:dyDescent="0.55000000000000004">
      <c r="L130548" s="1"/>
      <c r="M130548" s="1"/>
      <c r="N130548" s="1"/>
      <c r="P130548" s="1"/>
    </row>
    <row r="130549" spans="12:16" x14ac:dyDescent="0.55000000000000004">
      <c r="L130549" s="1"/>
      <c r="M130549" s="1"/>
      <c r="N130549" s="1"/>
      <c r="P130549" s="1"/>
    </row>
    <row r="130550" spans="12:16" x14ac:dyDescent="0.55000000000000004">
      <c r="L130550" s="1"/>
      <c r="M130550" s="1"/>
      <c r="N130550" s="1"/>
      <c r="P130550" s="1"/>
    </row>
    <row r="130551" spans="12:16" x14ac:dyDescent="0.55000000000000004">
      <c r="L130551" s="1"/>
      <c r="M130551" s="1"/>
      <c r="N130551" s="1"/>
      <c r="P130551" s="1"/>
    </row>
    <row r="130552" spans="12:16" x14ac:dyDescent="0.55000000000000004">
      <c r="L130552" s="1"/>
      <c r="M130552" s="1"/>
      <c r="N130552" s="1"/>
      <c r="P130552" s="1"/>
    </row>
    <row r="130553" spans="12:16" x14ac:dyDescent="0.55000000000000004">
      <c r="L130553" s="1"/>
      <c r="M130553" s="1"/>
      <c r="N130553" s="1"/>
      <c r="P130553" s="1"/>
    </row>
    <row r="130554" spans="12:16" x14ac:dyDescent="0.55000000000000004">
      <c r="L130554" s="1"/>
      <c r="M130554" s="1"/>
      <c r="N130554" s="1"/>
      <c r="P130554" s="1"/>
    </row>
    <row r="130555" spans="12:16" x14ac:dyDescent="0.55000000000000004">
      <c r="L130555" s="1"/>
      <c r="M130555" s="1"/>
      <c r="N130555" s="1"/>
      <c r="P130555" s="1"/>
    </row>
    <row r="130556" spans="12:16" x14ac:dyDescent="0.55000000000000004">
      <c r="L130556" s="1"/>
      <c r="M130556" s="1"/>
      <c r="N130556" s="1"/>
      <c r="P130556" s="1"/>
    </row>
    <row r="130557" spans="12:16" x14ac:dyDescent="0.55000000000000004">
      <c r="L130557" s="1"/>
      <c r="M130557" s="1"/>
      <c r="N130557" s="1"/>
      <c r="P130557" s="1"/>
    </row>
    <row r="130558" spans="12:16" x14ac:dyDescent="0.55000000000000004">
      <c r="L130558" s="1"/>
      <c r="M130558" s="1"/>
      <c r="N130558" s="1"/>
      <c r="P130558" s="1"/>
    </row>
    <row r="130559" spans="12:16" x14ac:dyDescent="0.55000000000000004">
      <c r="L130559" s="1"/>
      <c r="M130559" s="1"/>
      <c r="N130559" s="1"/>
      <c r="P130559" s="1"/>
    </row>
    <row r="130560" spans="12:16" x14ac:dyDescent="0.55000000000000004">
      <c r="L130560" s="1"/>
      <c r="M130560" s="1"/>
      <c r="N130560" s="1"/>
      <c r="P130560" s="1"/>
    </row>
    <row r="130561" spans="12:16" x14ac:dyDescent="0.55000000000000004">
      <c r="L130561" s="1"/>
      <c r="M130561" s="1"/>
      <c r="N130561" s="1"/>
      <c r="P130561" s="1"/>
    </row>
    <row r="130562" spans="12:16" x14ac:dyDescent="0.55000000000000004">
      <c r="L130562" s="1"/>
      <c r="M130562" s="1"/>
      <c r="N130562" s="1"/>
      <c r="P130562" s="1"/>
    </row>
    <row r="130563" spans="12:16" x14ac:dyDescent="0.55000000000000004">
      <c r="L130563" s="1"/>
      <c r="M130563" s="1"/>
      <c r="N130563" s="1"/>
      <c r="P130563" s="1"/>
    </row>
    <row r="130564" spans="12:16" x14ac:dyDescent="0.55000000000000004">
      <c r="L130564" s="1"/>
      <c r="M130564" s="1"/>
      <c r="N130564" s="1"/>
      <c r="P130564" s="1"/>
    </row>
    <row r="130565" spans="12:16" x14ac:dyDescent="0.55000000000000004">
      <c r="L130565" s="1"/>
      <c r="M130565" s="1"/>
      <c r="N130565" s="1"/>
      <c r="P130565" s="1"/>
    </row>
    <row r="130566" spans="12:16" x14ac:dyDescent="0.55000000000000004">
      <c r="L130566" s="1"/>
      <c r="M130566" s="1"/>
      <c r="N130566" s="1"/>
      <c r="P130566" s="1"/>
    </row>
    <row r="130567" spans="12:16" x14ac:dyDescent="0.55000000000000004">
      <c r="L130567" s="1"/>
      <c r="M130567" s="1"/>
      <c r="N130567" s="1"/>
      <c r="P130567" s="1"/>
    </row>
    <row r="130568" spans="12:16" x14ac:dyDescent="0.55000000000000004">
      <c r="L130568" s="1"/>
      <c r="M130568" s="1"/>
      <c r="N130568" s="1"/>
      <c r="P130568" s="1"/>
    </row>
    <row r="130569" spans="12:16" x14ac:dyDescent="0.55000000000000004">
      <c r="L130569" s="1"/>
      <c r="M130569" s="1"/>
      <c r="N130569" s="1"/>
      <c r="P130569" s="1"/>
    </row>
    <row r="130570" spans="12:16" x14ac:dyDescent="0.55000000000000004">
      <c r="L130570" s="1"/>
      <c r="M130570" s="1"/>
      <c r="N130570" s="1"/>
      <c r="P130570" s="1"/>
    </row>
    <row r="130571" spans="12:16" x14ac:dyDescent="0.55000000000000004">
      <c r="L130571" s="1"/>
      <c r="M130571" s="1"/>
      <c r="N130571" s="1"/>
      <c r="P130571" s="1"/>
    </row>
    <row r="130572" spans="12:16" x14ac:dyDescent="0.55000000000000004">
      <c r="L130572" s="1"/>
      <c r="M130572" s="1"/>
      <c r="N130572" s="1"/>
      <c r="P130572" s="1"/>
    </row>
    <row r="130573" spans="12:16" x14ac:dyDescent="0.55000000000000004">
      <c r="L130573" s="1"/>
      <c r="M130573" s="1"/>
      <c r="N130573" s="1"/>
      <c r="P130573" s="1"/>
    </row>
    <row r="130574" spans="12:16" x14ac:dyDescent="0.55000000000000004">
      <c r="L130574" s="1"/>
      <c r="M130574" s="1"/>
      <c r="N130574" s="1"/>
      <c r="P130574" s="1"/>
    </row>
    <row r="130575" spans="12:16" x14ac:dyDescent="0.55000000000000004">
      <c r="L130575" s="1"/>
      <c r="M130575" s="1"/>
      <c r="N130575" s="1"/>
      <c r="P130575" s="1"/>
    </row>
    <row r="130576" spans="12:16" x14ac:dyDescent="0.55000000000000004">
      <c r="L130576" s="1"/>
      <c r="M130576" s="1"/>
      <c r="N130576" s="1"/>
      <c r="P130576" s="1"/>
    </row>
    <row r="130577" spans="12:16" x14ac:dyDescent="0.55000000000000004">
      <c r="L130577" s="1"/>
      <c r="M130577" s="1"/>
      <c r="N130577" s="1"/>
      <c r="P130577" s="1"/>
    </row>
    <row r="130578" spans="12:16" x14ac:dyDescent="0.55000000000000004">
      <c r="L130578" s="1"/>
      <c r="M130578" s="1"/>
      <c r="N130578" s="1"/>
      <c r="P130578" s="1"/>
    </row>
    <row r="130579" spans="12:16" x14ac:dyDescent="0.55000000000000004">
      <c r="L130579" s="1"/>
      <c r="M130579" s="1"/>
      <c r="N130579" s="1"/>
      <c r="P130579" s="1"/>
    </row>
    <row r="130580" spans="12:16" x14ac:dyDescent="0.55000000000000004">
      <c r="L130580" s="1"/>
      <c r="M130580" s="1"/>
      <c r="N130580" s="1"/>
      <c r="P130580" s="1"/>
    </row>
    <row r="130581" spans="12:16" x14ac:dyDescent="0.55000000000000004">
      <c r="L130581" s="1"/>
      <c r="M130581" s="1"/>
      <c r="N130581" s="1"/>
      <c r="P130581" s="1"/>
    </row>
    <row r="130582" spans="12:16" x14ac:dyDescent="0.55000000000000004">
      <c r="L130582" s="1"/>
      <c r="M130582" s="1"/>
      <c r="N130582" s="1"/>
      <c r="P130582" s="1"/>
    </row>
    <row r="130583" spans="12:16" x14ac:dyDescent="0.55000000000000004">
      <c r="L130583" s="1"/>
      <c r="M130583" s="1"/>
      <c r="N130583" s="1"/>
      <c r="P130583" s="1"/>
    </row>
    <row r="130584" spans="12:16" x14ac:dyDescent="0.55000000000000004">
      <c r="L130584" s="1"/>
      <c r="M130584" s="1"/>
      <c r="N130584" s="1"/>
      <c r="P130584" s="1"/>
    </row>
    <row r="130585" spans="12:16" x14ac:dyDescent="0.55000000000000004">
      <c r="L130585" s="1"/>
      <c r="M130585" s="1"/>
      <c r="N130585" s="1"/>
      <c r="P130585" s="1"/>
    </row>
    <row r="130586" spans="12:16" x14ac:dyDescent="0.55000000000000004">
      <c r="L130586" s="1"/>
      <c r="M130586" s="1"/>
      <c r="N130586" s="1"/>
      <c r="P130586" s="1"/>
    </row>
    <row r="130587" spans="12:16" x14ac:dyDescent="0.55000000000000004">
      <c r="L130587" s="1"/>
      <c r="M130587" s="1"/>
      <c r="N130587" s="1"/>
      <c r="P130587" s="1"/>
    </row>
    <row r="130588" spans="12:16" x14ac:dyDescent="0.55000000000000004">
      <c r="L130588" s="1"/>
      <c r="M130588" s="1"/>
      <c r="N130588" s="1"/>
      <c r="P130588" s="1"/>
    </row>
    <row r="130589" spans="12:16" x14ac:dyDescent="0.55000000000000004">
      <c r="L130589" s="1"/>
      <c r="M130589" s="1"/>
      <c r="N130589" s="1"/>
      <c r="P130589" s="1"/>
    </row>
    <row r="130590" spans="12:16" x14ac:dyDescent="0.55000000000000004">
      <c r="L130590" s="1"/>
      <c r="M130590" s="1"/>
      <c r="N130590" s="1"/>
      <c r="P130590" s="1"/>
    </row>
    <row r="130591" spans="12:16" x14ac:dyDescent="0.55000000000000004">
      <c r="L130591" s="1"/>
      <c r="M130591" s="1"/>
      <c r="N130591" s="1"/>
      <c r="P130591" s="1"/>
    </row>
    <row r="130592" spans="12:16" x14ac:dyDescent="0.55000000000000004">
      <c r="L130592" s="1"/>
      <c r="M130592" s="1"/>
      <c r="N130592" s="1"/>
      <c r="P130592" s="1"/>
    </row>
    <row r="130593" spans="12:16" x14ac:dyDescent="0.55000000000000004">
      <c r="L130593" s="1"/>
      <c r="M130593" s="1"/>
      <c r="N130593" s="1"/>
      <c r="P130593" s="1"/>
    </row>
    <row r="130594" spans="12:16" x14ac:dyDescent="0.55000000000000004">
      <c r="L130594" s="1"/>
      <c r="M130594" s="1"/>
      <c r="N130594" s="1"/>
      <c r="P130594" s="1"/>
    </row>
    <row r="130595" spans="12:16" x14ac:dyDescent="0.55000000000000004">
      <c r="L130595" s="1"/>
      <c r="M130595" s="1"/>
      <c r="N130595" s="1"/>
      <c r="P130595" s="1"/>
    </row>
    <row r="130596" spans="12:16" x14ac:dyDescent="0.55000000000000004">
      <c r="L130596" s="1"/>
      <c r="M130596" s="1"/>
      <c r="N130596" s="1"/>
      <c r="P130596" s="1"/>
    </row>
    <row r="130597" spans="12:16" x14ac:dyDescent="0.55000000000000004">
      <c r="L130597" s="1"/>
      <c r="M130597" s="1"/>
      <c r="N130597" s="1"/>
      <c r="P130597" s="1"/>
    </row>
    <row r="130598" spans="12:16" x14ac:dyDescent="0.55000000000000004">
      <c r="L130598" s="1"/>
      <c r="M130598" s="1"/>
      <c r="N130598" s="1"/>
      <c r="P130598" s="1"/>
    </row>
    <row r="130599" spans="12:16" x14ac:dyDescent="0.55000000000000004">
      <c r="L130599" s="1"/>
      <c r="M130599" s="1"/>
      <c r="N130599" s="1"/>
      <c r="P130599" s="1"/>
    </row>
    <row r="130600" spans="12:16" x14ac:dyDescent="0.55000000000000004">
      <c r="L130600" s="1"/>
      <c r="M130600" s="1"/>
      <c r="N130600" s="1"/>
      <c r="P130600" s="1"/>
    </row>
    <row r="130601" spans="12:16" x14ac:dyDescent="0.55000000000000004">
      <c r="L130601" s="1"/>
      <c r="M130601" s="1"/>
      <c r="N130601" s="1"/>
      <c r="P130601" s="1"/>
    </row>
    <row r="130602" spans="12:16" x14ac:dyDescent="0.55000000000000004">
      <c r="L130602" s="1"/>
      <c r="M130602" s="1"/>
      <c r="N130602" s="1"/>
      <c r="P130602" s="1"/>
    </row>
    <row r="130603" spans="12:16" x14ac:dyDescent="0.55000000000000004">
      <c r="L130603" s="1"/>
      <c r="M130603" s="1"/>
      <c r="N130603" s="1"/>
      <c r="P130603" s="1"/>
    </row>
    <row r="130604" spans="12:16" x14ac:dyDescent="0.55000000000000004">
      <c r="L130604" s="1"/>
      <c r="M130604" s="1"/>
      <c r="N130604" s="1"/>
      <c r="P130604" s="1"/>
    </row>
    <row r="130605" spans="12:16" x14ac:dyDescent="0.55000000000000004">
      <c r="L130605" s="1"/>
      <c r="M130605" s="1"/>
      <c r="N130605" s="1"/>
      <c r="P130605" s="1"/>
    </row>
    <row r="130606" spans="12:16" x14ac:dyDescent="0.55000000000000004">
      <c r="L130606" s="1"/>
      <c r="M130606" s="1"/>
      <c r="N130606" s="1"/>
      <c r="P130606" s="1"/>
    </row>
    <row r="130607" spans="12:16" x14ac:dyDescent="0.55000000000000004">
      <c r="L130607" s="1"/>
      <c r="M130607" s="1"/>
      <c r="N130607" s="1"/>
      <c r="P130607" s="1"/>
    </row>
    <row r="130608" spans="12:16" x14ac:dyDescent="0.55000000000000004">
      <c r="L130608" s="1"/>
      <c r="M130608" s="1"/>
      <c r="N130608" s="1"/>
      <c r="P130608" s="1"/>
    </row>
    <row r="130609" spans="12:16" x14ac:dyDescent="0.55000000000000004">
      <c r="L130609" s="1"/>
      <c r="M130609" s="1"/>
      <c r="N130609" s="1"/>
      <c r="P130609" s="1"/>
    </row>
    <row r="130610" spans="12:16" x14ac:dyDescent="0.55000000000000004">
      <c r="L130610" s="1"/>
      <c r="M130610" s="1"/>
      <c r="N130610" s="1"/>
      <c r="P130610" s="1"/>
    </row>
    <row r="130611" spans="12:16" x14ac:dyDescent="0.55000000000000004">
      <c r="L130611" s="1"/>
      <c r="M130611" s="1"/>
      <c r="N130611" s="1"/>
      <c r="P130611" s="1"/>
    </row>
    <row r="130612" spans="12:16" x14ac:dyDescent="0.55000000000000004">
      <c r="L130612" s="1"/>
      <c r="M130612" s="1"/>
      <c r="N130612" s="1"/>
      <c r="P130612" s="1"/>
    </row>
    <row r="130613" spans="12:16" x14ac:dyDescent="0.55000000000000004">
      <c r="L130613" s="1"/>
      <c r="M130613" s="1"/>
      <c r="N130613" s="1"/>
      <c r="P130613" s="1"/>
    </row>
    <row r="130614" spans="12:16" x14ac:dyDescent="0.55000000000000004">
      <c r="L130614" s="1"/>
      <c r="M130614" s="1"/>
      <c r="N130614" s="1"/>
      <c r="P130614" s="1"/>
    </row>
    <row r="130615" spans="12:16" x14ac:dyDescent="0.55000000000000004">
      <c r="L130615" s="1"/>
      <c r="M130615" s="1"/>
      <c r="N130615" s="1"/>
      <c r="P130615" s="1"/>
    </row>
    <row r="130616" spans="12:16" x14ac:dyDescent="0.55000000000000004">
      <c r="L130616" s="1"/>
      <c r="M130616" s="1"/>
      <c r="N130616" s="1"/>
      <c r="P130616" s="1"/>
    </row>
    <row r="130617" spans="12:16" x14ac:dyDescent="0.55000000000000004">
      <c r="L130617" s="1"/>
      <c r="M130617" s="1"/>
      <c r="N130617" s="1"/>
      <c r="P130617" s="1"/>
    </row>
    <row r="130618" spans="12:16" x14ac:dyDescent="0.55000000000000004">
      <c r="L130618" s="1"/>
      <c r="M130618" s="1"/>
      <c r="N130618" s="1"/>
      <c r="P130618" s="1"/>
    </row>
    <row r="130619" spans="12:16" x14ac:dyDescent="0.55000000000000004">
      <c r="L130619" s="1"/>
      <c r="M130619" s="1"/>
      <c r="N130619" s="1"/>
      <c r="P130619" s="1"/>
    </row>
    <row r="130620" spans="12:16" x14ac:dyDescent="0.55000000000000004">
      <c r="L130620" s="1"/>
      <c r="M130620" s="1"/>
      <c r="N130620" s="1"/>
      <c r="P130620" s="1"/>
    </row>
    <row r="130621" spans="12:16" x14ac:dyDescent="0.55000000000000004">
      <c r="L130621" s="1"/>
      <c r="M130621" s="1"/>
      <c r="N130621" s="1"/>
      <c r="P130621" s="1"/>
    </row>
    <row r="130622" spans="12:16" x14ac:dyDescent="0.55000000000000004">
      <c r="L130622" s="1"/>
      <c r="M130622" s="1"/>
      <c r="N130622" s="1"/>
      <c r="P130622" s="1"/>
    </row>
    <row r="130623" spans="12:16" x14ac:dyDescent="0.55000000000000004">
      <c r="L130623" s="1"/>
      <c r="M130623" s="1"/>
      <c r="N130623" s="1"/>
      <c r="P130623" s="1"/>
    </row>
    <row r="130624" spans="12:16" x14ac:dyDescent="0.55000000000000004">
      <c r="L130624" s="1"/>
      <c r="M130624" s="1"/>
      <c r="N130624" s="1"/>
      <c r="P130624" s="1"/>
    </row>
    <row r="130625" spans="12:16" x14ac:dyDescent="0.55000000000000004">
      <c r="L130625" s="1"/>
      <c r="M130625" s="1"/>
      <c r="N130625" s="1"/>
      <c r="P130625" s="1"/>
    </row>
    <row r="130626" spans="12:16" x14ac:dyDescent="0.55000000000000004">
      <c r="L130626" s="1"/>
      <c r="M130626" s="1"/>
      <c r="N130626" s="1"/>
      <c r="P130626" s="1"/>
    </row>
    <row r="130627" spans="12:16" x14ac:dyDescent="0.55000000000000004">
      <c r="L130627" s="1"/>
      <c r="M130627" s="1"/>
      <c r="N130627" s="1"/>
      <c r="P130627" s="1"/>
    </row>
    <row r="130628" spans="12:16" x14ac:dyDescent="0.55000000000000004">
      <c r="L130628" s="1"/>
      <c r="M130628" s="1"/>
      <c r="N130628" s="1"/>
      <c r="P130628" s="1"/>
    </row>
    <row r="130629" spans="12:16" x14ac:dyDescent="0.55000000000000004">
      <c r="L130629" s="1"/>
      <c r="M130629" s="1"/>
      <c r="N130629" s="1"/>
      <c r="P130629" s="1"/>
    </row>
    <row r="130630" spans="12:16" x14ac:dyDescent="0.55000000000000004">
      <c r="L130630" s="1"/>
      <c r="M130630" s="1"/>
      <c r="N130630" s="1"/>
      <c r="P130630" s="1"/>
    </row>
    <row r="130631" spans="12:16" x14ac:dyDescent="0.55000000000000004">
      <c r="L130631" s="1"/>
      <c r="M130631" s="1"/>
      <c r="N130631" s="1"/>
      <c r="P130631" s="1"/>
    </row>
    <row r="130632" spans="12:16" x14ac:dyDescent="0.55000000000000004">
      <c r="L130632" s="1"/>
      <c r="M130632" s="1"/>
      <c r="N130632" s="1"/>
      <c r="P130632" s="1"/>
    </row>
    <row r="130633" spans="12:16" x14ac:dyDescent="0.55000000000000004">
      <c r="L130633" s="1"/>
      <c r="M130633" s="1"/>
      <c r="N130633" s="1"/>
      <c r="P130633" s="1"/>
    </row>
    <row r="130634" spans="12:16" x14ac:dyDescent="0.55000000000000004">
      <c r="L130634" s="1"/>
      <c r="M130634" s="1"/>
      <c r="N130634" s="1"/>
      <c r="P130634" s="1"/>
    </row>
    <row r="130635" spans="12:16" x14ac:dyDescent="0.55000000000000004">
      <c r="L130635" s="1"/>
      <c r="M130635" s="1"/>
      <c r="N130635" s="1"/>
      <c r="P130635" s="1"/>
    </row>
    <row r="130636" spans="12:16" x14ac:dyDescent="0.55000000000000004">
      <c r="L130636" s="1"/>
      <c r="M130636" s="1"/>
      <c r="N130636" s="1"/>
      <c r="P130636" s="1"/>
    </row>
    <row r="130637" spans="12:16" x14ac:dyDescent="0.55000000000000004">
      <c r="L130637" s="1"/>
      <c r="M130637" s="1"/>
      <c r="N130637" s="1"/>
      <c r="P130637" s="1"/>
    </row>
    <row r="130638" spans="12:16" x14ac:dyDescent="0.55000000000000004">
      <c r="L130638" s="1"/>
      <c r="M130638" s="1"/>
      <c r="N130638" s="1"/>
      <c r="P130638" s="1"/>
    </row>
    <row r="130639" spans="12:16" x14ac:dyDescent="0.55000000000000004">
      <c r="L130639" s="1"/>
      <c r="M130639" s="1"/>
      <c r="N130639" s="1"/>
      <c r="P130639" s="1"/>
    </row>
    <row r="130640" spans="12:16" x14ac:dyDescent="0.55000000000000004">
      <c r="L130640" s="1"/>
      <c r="M130640" s="1"/>
      <c r="N130640" s="1"/>
      <c r="P130640" s="1"/>
    </row>
    <row r="130641" spans="12:16" x14ac:dyDescent="0.55000000000000004">
      <c r="L130641" s="1"/>
      <c r="M130641" s="1"/>
      <c r="N130641" s="1"/>
      <c r="P130641" s="1"/>
    </row>
    <row r="130642" spans="12:16" x14ac:dyDescent="0.55000000000000004">
      <c r="L130642" s="1"/>
      <c r="M130642" s="1"/>
      <c r="N130642" s="1"/>
      <c r="P130642" s="1"/>
    </row>
    <row r="130643" spans="12:16" x14ac:dyDescent="0.55000000000000004">
      <c r="L130643" s="1"/>
      <c r="M130643" s="1"/>
      <c r="N130643" s="1"/>
      <c r="P130643" s="1"/>
    </row>
    <row r="130644" spans="12:16" x14ac:dyDescent="0.55000000000000004">
      <c r="L130644" s="1"/>
      <c r="M130644" s="1"/>
      <c r="N130644" s="1"/>
      <c r="P130644" s="1"/>
    </row>
    <row r="130645" spans="12:16" x14ac:dyDescent="0.55000000000000004">
      <c r="L130645" s="1"/>
      <c r="M130645" s="1"/>
      <c r="N130645" s="1"/>
      <c r="P130645" s="1"/>
    </row>
    <row r="130646" spans="12:16" x14ac:dyDescent="0.55000000000000004">
      <c r="L130646" s="1"/>
      <c r="M130646" s="1"/>
      <c r="N130646" s="1"/>
      <c r="P130646" s="1"/>
    </row>
    <row r="130647" spans="12:16" x14ac:dyDescent="0.55000000000000004">
      <c r="L130647" s="1"/>
      <c r="M130647" s="1"/>
      <c r="N130647" s="1"/>
      <c r="P130647" s="1"/>
    </row>
    <row r="130648" spans="12:16" x14ac:dyDescent="0.55000000000000004">
      <c r="L130648" s="1"/>
      <c r="M130648" s="1"/>
      <c r="N130648" s="1"/>
      <c r="P130648" s="1"/>
    </row>
    <row r="130649" spans="12:16" x14ac:dyDescent="0.55000000000000004">
      <c r="L130649" s="1"/>
      <c r="M130649" s="1"/>
      <c r="N130649" s="1"/>
      <c r="P130649" s="1"/>
    </row>
    <row r="130650" spans="12:16" x14ac:dyDescent="0.55000000000000004">
      <c r="L130650" s="1"/>
      <c r="M130650" s="1"/>
      <c r="N130650" s="1"/>
      <c r="P130650" s="1"/>
    </row>
    <row r="130651" spans="12:16" x14ac:dyDescent="0.55000000000000004">
      <c r="L130651" s="1"/>
      <c r="M130651" s="1"/>
      <c r="N130651" s="1"/>
      <c r="P130651" s="1"/>
    </row>
    <row r="130652" spans="12:16" x14ac:dyDescent="0.55000000000000004">
      <c r="L130652" s="1"/>
      <c r="M130652" s="1"/>
      <c r="N130652" s="1"/>
      <c r="P130652" s="1"/>
    </row>
    <row r="130653" spans="12:16" x14ac:dyDescent="0.55000000000000004">
      <c r="L130653" s="1"/>
      <c r="M130653" s="1"/>
      <c r="N130653" s="1"/>
      <c r="P130653" s="1"/>
    </row>
    <row r="130654" spans="12:16" x14ac:dyDescent="0.55000000000000004">
      <c r="L130654" s="1"/>
      <c r="M130654" s="1"/>
      <c r="N130654" s="1"/>
      <c r="P130654" s="1"/>
    </row>
    <row r="130655" spans="12:16" x14ac:dyDescent="0.55000000000000004">
      <c r="L130655" s="1"/>
      <c r="M130655" s="1"/>
      <c r="N130655" s="1"/>
      <c r="P130655" s="1"/>
    </row>
    <row r="130656" spans="12:16" x14ac:dyDescent="0.55000000000000004">
      <c r="L130656" s="1"/>
      <c r="M130656" s="1"/>
      <c r="N130656" s="1"/>
      <c r="P130656" s="1"/>
    </row>
    <row r="130657" spans="12:16" x14ac:dyDescent="0.55000000000000004">
      <c r="L130657" s="1"/>
      <c r="M130657" s="1"/>
      <c r="N130657" s="1"/>
      <c r="P130657" s="1"/>
    </row>
    <row r="130658" spans="12:16" x14ac:dyDescent="0.55000000000000004">
      <c r="L130658" s="1"/>
      <c r="M130658" s="1"/>
      <c r="N130658" s="1"/>
      <c r="P130658" s="1"/>
    </row>
    <row r="130659" spans="12:16" x14ac:dyDescent="0.55000000000000004">
      <c r="L130659" s="1"/>
      <c r="M130659" s="1"/>
      <c r="N130659" s="1"/>
      <c r="P130659" s="1"/>
    </row>
    <row r="130660" spans="12:16" x14ac:dyDescent="0.55000000000000004">
      <c r="L130660" s="1"/>
      <c r="M130660" s="1"/>
      <c r="N130660" s="1"/>
      <c r="P130660" s="1"/>
    </row>
    <row r="130661" spans="12:16" x14ac:dyDescent="0.55000000000000004">
      <c r="L130661" s="1"/>
      <c r="M130661" s="1"/>
      <c r="N130661" s="1"/>
      <c r="P130661" s="1"/>
    </row>
    <row r="130662" spans="12:16" x14ac:dyDescent="0.55000000000000004">
      <c r="L130662" s="1"/>
      <c r="M130662" s="1"/>
      <c r="N130662" s="1"/>
      <c r="P130662" s="1"/>
    </row>
    <row r="130663" spans="12:16" x14ac:dyDescent="0.55000000000000004">
      <c r="L130663" s="1"/>
      <c r="M130663" s="1"/>
      <c r="N130663" s="1"/>
      <c r="P130663" s="1"/>
    </row>
    <row r="130664" spans="12:16" x14ac:dyDescent="0.55000000000000004">
      <c r="L130664" s="1"/>
      <c r="M130664" s="1"/>
      <c r="N130664" s="1"/>
      <c r="P130664" s="1"/>
    </row>
    <row r="130665" spans="12:16" x14ac:dyDescent="0.55000000000000004">
      <c r="L130665" s="1"/>
      <c r="M130665" s="1"/>
      <c r="N130665" s="1"/>
      <c r="P130665" s="1"/>
    </row>
    <row r="130666" spans="12:16" x14ac:dyDescent="0.55000000000000004">
      <c r="L130666" s="1"/>
      <c r="M130666" s="1"/>
      <c r="N130666" s="1"/>
      <c r="P130666" s="1"/>
    </row>
    <row r="130667" spans="12:16" x14ac:dyDescent="0.55000000000000004">
      <c r="L130667" s="1"/>
      <c r="M130667" s="1"/>
      <c r="N130667" s="1"/>
      <c r="P130667" s="1"/>
    </row>
    <row r="130668" spans="12:16" x14ac:dyDescent="0.55000000000000004">
      <c r="L130668" s="1"/>
      <c r="M130668" s="1"/>
      <c r="N130668" s="1"/>
      <c r="P130668" s="1"/>
    </row>
    <row r="130669" spans="12:16" x14ac:dyDescent="0.55000000000000004">
      <c r="L130669" s="1"/>
      <c r="M130669" s="1"/>
      <c r="N130669" s="1"/>
      <c r="P130669" s="1"/>
    </row>
    <row r="130670" spans="12:16" x14ac:dyDescent="0.55000000000000004">
      <c r="L130670" s="1"/>
      <c r="M130670" s="1"/>
      <c r="N130670" s="1"/>
      <c r="P130670" s="1"/>
    </row>
    <row r="130671" spans="12:16" x14ac:dyDescent="0.55000000000000004">
      <c r="L130671" s="1"/>
      <c r="M130671" s="1"/>
      <c r="N130671" s="1"/>
      <c r="P130671" s="1"/>
    </row>
    <row r="130672" spans="12:16" x14ac:dyDescent="0.55000000000000004">
      <c r="L130672" s="1"/>
      <c r="M130672" s="1"/>
      <c r="N130672" s="1"/>
      <c r="P130672" s="1"/>
    </row>
    <row r="130673" spans="12:16" x14ac:dyDescent="0.55000000000000004">
      <c r="L130673" s="1"/>
      <c r="M130673" s="1"/>
      <c r="N130673" s="1"/>
      <c r="P130673" s="1"/>
    </row>
    <row r="130674" spans="12:16" x14ac:dyDescent="0.55000000000000004">
      <c r="L130674" s="1"/>
      <c r="M130674" s="1"/>
      <c r="N130674" s="1"/>
      <c r="P130674" s="1"/>
    </row>
    <row r="130675" spans="12:16" x14ac:dyDescent="0.55000000000000004">
      <c r="L130675" s="1"/>
      <c r="M130675" s="1"/>
      <c r="N130675" s="1"/>
      <c r="P130675" s="1"/>
    </row>
    <row r="130676" spans="12:16" x14ac:dyDescent="0.55000000000000004">
      <c r="L130676" s="1"/>
      <c r="M130676" s="1"/>
      <c r="N130676" s="1"/>
      <c r="P130676" s="1"/>
    </row>
    <row r="130677" spans="12:16" x14ac:dyDescent="0.55000000000000004">
      <c r="L130677" s="1"/>
      <c r="M130677" s="1"/>
      <c r="N130677" s="1"/>
      <c r="P130677" s="1"/>
    </row>
    <row r="130678" spans="12:16" x14ac:dyDescent="0.55000000000000004">
      <c r="L130678" s="1"/>
      <c r="M130678" s="1"/>
      <c r="N130678" s="1"/>
      <c r="P130678" s="1"/>
    </row>
    <row r="130679" spans="12:16" x14ac:dyDescent="0.55000000000000004">
      <c r="L130679" s="1"/>
      <c r="M130679" s="1"/>
      <c r="N130679" s="1"/>
      <c r="P130679" s="1"/>
    </row>
    <row r="130680" spans="12:16" x14ac:dyDescent="0.55000000000000004">
      <c r="L130680" s="1"/>
      <c r="M130680" s="1"/>
      <c r="N130680" s="1"/>
      <c r="P130680" s="1"/>
    </row>
    <row r="130681" spans="12:16" x14ac:dyDescent="0.55000000000000004">
      <c r="L130681" s="1"/>
      <c r="M130681" s="1"/>
      <c r="N130681" s="1"/>
      <c r="P130681" s="1"/>
    </row>
    <row r="130682" spans="12:16" x14ac:dyDescent="0.55000000000000004">
      <c r="L130682" s="1"/>
      <c r="M130682" s="1"/>
      <c r="N130682" s="1"/>
      <c r="P130682" s="1"/>
    </row>
    <row r="130683" spans="12:16" x14ac:dyDescent="0.55000000000000004">
      <c r="L130683" s="1"/>
      <c r="M130683" s="1"/>
      <c r="N130683" s="1"/>
      <c r="P130683" s="1"/>
    </row>
    <row r="130684" spans="12:16" x14ac:dyDescent="0.55000000000000004">
      <c r="L130684" s="1"/>
      <c r="M130684" s="1"/>
      <c r="N130684" s="1"/>
      <c r="P130684" s="1"/>
    </row>
    <row r="130685" spans="12:16" x14ac:dyDescent="0.55000000000000004">
      <c r="L130685" s="1"/>
      <c r="M130685" s="1"/>
      <c r="N130685" s="1"/>
      <c r="P130685" s="1"/>
    </row>
    <row r="130686" spans="12:16" x14ac:dyDescent="0.55000000000000004">
      <c r="L130686" s="1"/>
      <c r="M130686" s="1"/>
      <c r="N130686" s="1"/>
      <c r="P130686" s="1"/>
    </row>
    <row r="130687" spans="12:16" x14ac:dyDescent="0.55000000000000004">
      <c r="L130687" s="1"/>
      <c r="M130687" s="1"/>
      <c r="N130687" s="1"/>
      <c r="P130687" s="1"/>
    </row>
    <row r="130688" spans="12:16" x14ac:dyDescent="0.55000000000000004">
      <c r="L130688" s="1"/>
      <c r="M130688" s="1"/>
      <c r="N130688" s="1"/>
      <c r="P130688" s="1"/>
    </row>
    <row r="130689" spans="12:16" x14ac:dyDescent="0.55000000000000004">
      <c r="L130689" s="1"/>
      <c r="M130689" s="1"/>
      <c r="N130689" s="1"/>
      <c r="P130689" s="1"/>
    </row>
    <row r="130690" spans="12:16" x14ac:dyDescent="0.55000000000000004">
      <c r="L130690" s="1"/>
      <c r="M130690" s="1"/>
      <c r="N130690" s="1"/>
      <c r="P130690" s="1"/>
    </row>
    <row r="130691" spans="12:16" x14ac:dyDescent="0.55000000000000004">
      <c r="L130691" s="1"/>
      <c r="M130691" s="1"/>
      <c r="N130691" s="1"/>
      <c r="P130691" s="1"/>
    </row>
    <row r="130692" spans="12:16" x14ac:dyDescent="0.55000000000000004">
      <c r="L130692" s="1"/>
      <c r="M130692" s="1"/>
      <c r="N130692" s="1"/>
      <c r="P130692" s="1"/>
    </row>
    <row r="130693" spans="12:16" x14ac:dyDescent="0.55000000000000004">
      <c r="L130693" s="1"/>
      <c r="M130693" s="1"/>
      <c r="N130693" s="1"/>
      <c r="P130693" s="1"/>
    </row>
    <row r="130694" spans="12:16" x14ac:dyDescent="0.55000000000000004">
      <c r="L130694" s="1"/>
      <c r="M130694" s="1"/>
      <c r="N130694" s="1"/>
      <c r="P130694" s="1"/>
    </row>
    <row r="130695" spans="12:16" x14ac:dyDescent="0.55000000000000004">
      <c r="L130695" s="1"/>
      <c r="M130695" s="1"/>
      <c r="N130695" s="1"/>
      <c r="P130695" s="1"/>
    </row>
    <row r="130696" spans="12:16" x14ac:dyDescent="0.55000000000000004">
      <c r="L130696" s="1"/>
      <c r="M130696" s="1"/>
      <c r="N130696" s="1"/>
      <c r="P130696" s="1"/>
    </row>
    <row r="130697" spans="12:16" x14ac:dyDescent="0.55000000000000004">
      <c r="L130697" s="1"/>
      <c r="M130697" s="1"/>
      <c r="N130697" s="1"/>
      <c r="P130697" s="1"/>
    </row>
    <row r="130698" spans="12:16" x14ac:dyDescent="0.55000000000000004">
      <c r="L130698" s="1"/>
      <c r="M130698" s="1"/>
      <c r="N130698" s="1"/>
      <c r="P130698" s="1"/>
    </row>
    <row r="130699" spans="12:16" x14ac:dyDescent="0.55000000000000004">
      <c r="L130699" s="1"/>
      <c r="M130699" s="1"/>
      <c r="N130699" s="1"/>
      <c r="P130699" s="1"/>
    </row>
    <row r="130700" spans="12:16" x14ac:dyDescent="0.55000000000000004">
      <c r="L130700" s="1"/>
      <c r="M130700" s="1"/>
      <c r="N130700" s="1"/>
      <c r="P130700" s="1"/>
    </row>
    <row r="130701" spans="12:16" x14ac:dyDescent="0.55000000000000004">
      <c r="L130701" s="1"/>
      <c r="M130701" s="1"/>
      <c r="N130701" s="1"/>
      <c r="P130701" s="1"/>
    </row>
    <row r="130702" spans="12:16" x14ac:dyDescent="0.55000000000000004">
      <c r="L130702" s="1"/>
      <c r="M130702" s="1"/>
      <c r="N130702" s="1"/>
      <c r="P130702" s="1"/>
    </row>
    <row r="130703" spans="12:16" x14ac:dyDescent="0.55000000000000004">
      <c r="L130703" s="1"/>
      <c r="M130703" s="1"/>
      <c r="N130703" s="1"/>
      <c r="P130703" s="1"/>
    </row>
    <row r="130704" spans="12:16" x14ac:dyDescent="0.55000000000000004">
      <c r="L130704" s="1"/>
      <c r="M130704" s="1"/>
      <c r="N130704" s="1"/>
      <c r="P130704" s="1"/>
    </row>
    <row r="130705" spans="12:16" x14ac:dyDescent="0.55000000000000004">
      <c r="L130705" s="1"/>
      <c r="M130705" s="1"/>
      <c r="N130705" s="1"/>
      <c r="P130705" s="1"/>
    </row>
    <row r="130706" spans="12:16" x14ac:dyDescent="0.55000000000000004">
      <c r="L130706" s="1"/>
      <c r="M130706" s="1"/>
      <c r="N130706" s="1"/>
      <c r="P130706" s="1"/>
    </row>
    <row r="130707" spans="12:16" x14ac:dyDescent="0.55000000000000004">
      <c r="L130707" s="1"/>
      <c r="M130707" s="1"/>
      <c r="N130707" s="1"/>
      <c r="P130707" s="1"/>
    </row>
    <row r="130708" spans="12:16" x14ac:dyDescent="0.55000000000000004">
      <c r="L130708" s="1"/>
      <c r="M130708" s="1"/>
      <c r="N130708" s="1"/>
      <c r="P130708" s="1"/>
    </row>
    <row r="130709" spans="12:16" x14ac:dyDescent="0.55000000000000004">
      <c r="L130709" s="1"/>
      <c r="M130709" s="1"/>
      <c r="N130709" s="1"/>
      <c r="P130709" s="1"/>
    </row>
    <row r="130710" spans="12:16" x14ac:dyDescent="0.55000000000000004">
      <c r="L130710" s="1"/>
      <c r="M130710" s="1"/>
      <c r="N130710" s="1"/>
      <c r="P130710" s="1"/>
    </row>
    <row r="130711" spans="12:16" x14ac:dyDescent="0.55000000000000004">
      <c r="L130711" s="1"/>
      <c r="M130711" s="1"/>
      <c r="N130711" s="1"/>
      <c r="P130711" s="1"/>
    </row>
    <row r="130712" spans="12:16" x14ac:dyDescent="0.55000000000000004">
      <c r="L130712" s="1"/>
      <c r="M130712" s="1"/>
      <c r="N130712" s="1"/>
      <c r="P130712" s="1"/>
    </row>
    <row r="130713" spans="12:16" x14ac:dyDescent="0.55000000000000004">
      <c r="L130713" s="1"/>
      <c r="M130713" s="1"/>
      <c r="N130713" s="1"/>
      <c r="P130713" s="1"/>
    </row>
    <row r="130714" spans="12:16" x14ac:dyDescent="0.55000000000000004">
      <c r="L130714" s="1"/>
      <c r="M130714" s="1"/>
      <c r="N130714" s="1"/>
      <c r="P130714" s="1"/>
    </row>
    <row r="130715" spans="12:16" x14ac:dyDescent="0.55000000000000004">
      <c r="L130715" s="1"/>
      <c r="M130715" s="1"/>
      <c r="N130715" s="1"/>
      <c r="P130715" s="1"/>
    </row>
    <row r="130716" spans="12:16" x14ac:dyDescent="0.55000000000000004">
      <c r="L130716" s="1"/>
      <c r="M130716" s="1"/>
      <c r="N130716" s="1"/>
      <c r="P130716" s="1"/>
    </row>
    <row r="130717" spans="12:16" x14ac:dyDescent="0.55000000000000004">
      <c r="L130717" s="1"/>
      <c r="M130717" s="1"/>
      <c r="N130717" s="1"/>
      <c r="P130717" s="1"/>
    </row>
    <row r="130718" spans="12:16" x14ac:dyDescent="0.55000000000000004">
      <c r="L130718" s="1"/>
      <c r="M130718" s="1"/>
      <c r="N130718" s="1"/>
      <c r="P130718" s="1"/>
    </row>
    <row r="130719" spans="12:16" x14ac:dyDescent="0.55000000000000004">
      <c r="L130719" s="1"/>
      <c r="M130719" s="1"/>
      <c r="N130719" s="1"/>
      <c r="P130719" s="1"/>
    </row>
    <row r="130720" spans="12:16" x14ac:dyDescent="0.55000000000000004">
      <c r="L130720" s="1"/>
      <c r="M130720" s="1"/>
      <c r="N130720" s="1"/>
      <c r="P130720" s="1"/>
    </row>
    <row r="130721" spans="12:16" x14ac:dyDescent="0.55000000000000004">
      <c r="L130721" s="1"/>
      <c r="M130721" s="1"/>
      <c r="N130721" s="1"/>
      <c r="P130721" s="1"/>
    </row>
    <row r="130722" spans="12:16" x14ac:dyDescent="0.55000000000000004">
      <c r="L130722" s="1"/>
      <c r="M130722" s="1"/>
      <c r="N130722" s="1"/>
      <c r="P130722" s="1"/>
    </row>
    <row r="130723" spans="12:16" x14ac:dyDescent="0.55000000000000004">
      <c r="L130723" s="1"/>
      <c r="M130723" s="1"/>
      <c r="N130723" s="1"/>
      <c r="P130723" s="1"/>
    </row>
    <row r="130724" spans="12:16" x14ac:dyDescent="0.55000000000000004">
      <c r="L130724" s="1"/>
      <c r="M130724" s="1"/>
      <c r="N130724" s="1"/>
      <c r="P130724" s="1"/>
    </row>
    <row r="130725" spans="12:16" x14ac:dyDescent="0.55000000000000004">
      <c r="L130725" s="1"/>
      <c r="M130725" s="1"/>
      <c r="N130725" s="1"/>
      <c r="P130725" s="1"/>
    </row>
    <row r="130726" spans="12:16" x14ac:dyDescent="0.55000000000000004">
      <c r="L130726" s="1"/>
      <c r="M130726" s="1"/>
      <c r="N130726" s="1"/>
      <c r="P130726" s="1"/>
    </row>
    <row r="130727" spans="12:16" x14ac:dyDescent="0.55000000000000004">
      <c r="L130727" s="1"/>
      <c r="M130727" s="1"/>
      <c r="N130727" s="1"/>
      <c r="P130727" s="1"/>
    </row>
    <row r="130728" spans="12:16" x14ac:dyDescent="0.55000000000000004">
      <c r="L130728" s="1"/>
      <c r="M130728" s="1"/>
      <c r="N130728" s="1"/>
      <c r="P130728" s="1"/>
    </row>
    <row r="130729" spans="12:16" x14ac:dyDescent="0.55000000000000004">
      <c r="L130729" s="1"/>
      <c r="M130729" s="1"/>
      <c r="N130729" s="1"/>
      <c r="P130729" s="1"/>
    </row>
    <row r="130730" spans="12:16" x14ac:dyDescent="0.55000000000000004">
      <c r="L130730" s="1"/>
      <c r="M130730" s="1"/>
      <c r="N130730" s="1"/>
      <c r="P130730" s="1"/>
    </row>
    <row r="130731" spans="12:16" x14ac:dyDescent="0.55000000000000004">
      <c r="L130731" s="1"/>
      <c r="M130731" s="1"/>
      <c r="N130731" s="1"/>
      <c r="P130731" s="1"/>
    </row>
    <row r="130732" spans="12:16" x14ac:dyDescent="0.55000000000000004">
      <c r="L130732" s="1"/>
      <c r="M130732" s="1"/>
      <c r="N130732" s="1"/>
      <c r="P130732" s="1"/>
    </row>
    <row r="130733" spans="12:16" x14ac:dyDescent="0.55000000000000004">
      <c r="L130733" s="1"/>
      <c r="M130733" s="1"/>
      <c r="N130733" s="1"/>
      <c r="P130733" s="1"/>
    </row>
    <row r="130734" spans="12:16" x14ac:dyDescent="0.55000000000000004">
      <c r="L130734" s="1"/>
      <c r="M130734" s="1"/>
      <c r="N130734" s="1"/>
      <c r="P130734" s="1"/>
    </row>
    <row r="130735" spans="12:16" x14ac:dyDescent="0.55000000000000004">
      <c r="L130735" s="1"/>
      <c r="M130735" s="1"/>
      <c r="N130735" s="1"/>
      <c r="P130735" s="1"/>
    </row>
    <row r="130736" spans="12:16" x14ac:dyDescent="0.55000000000000004">
      <c r="L130736" s="1"/>
      <c r="M130736" s="1"/>
      <c r="N130736" s="1"/>
      <c r="P130736" s="1"/>
    </row>
    <row r="130737" spans="12:16" x14ac:dyDescent="0.55000000000000004">
      <c r="L130737" s="1"/>
      <c r="M130737" s="1"/>
      <c r="N130737" s="1"/>
      <c r="P130737" s="1"/>
    </row>
    <row r="130738" spans="12:16" x14ac:dyDescent="0.55000000000000004">
      <c r="L130738" s="1"/>
      <c r="M130738" s="1"/>
      <c r="N130738" s="1"/>
      <c r="P130738" s="1"/>
    </row>
    <row r="130739" spans="12:16" x14ac:dyDescent="0.55000000000000004">
      <c r="L130739" s="1"/>
      <c r="M130739" s="1"/>
      <c r="N130739" s="1"/>
      <c r="P130739" s="1"/>
    </row>
    <row r="130740" spans="12:16" x14ac:dyDescent="0.55000000000000004">
      <c r="L130740" s="1"/>
      <c r="M130740" s="1"/>
      <c r="N130740" s="1"/>
      <c r="P130740" s="1"/>
    </row>
    <row r="130741" spans="12:16" x14ac:dyDescent="0.55000000000000004">
      <c r="L130741" s="1"/>
      <c r="M130741" s="1"/>
      <c r="N130741" s="1"/>
      <c r="P130741" s="1"/>
    </row>
    <row r="130742" spans="12:16" x14ac:dyDescent="0.55000000000000004">
      <c r="L130742" s="1"/>
      <c r="M130742" s="1"/>
      <c r="N130742" s="1"/>
      <c r="P130742" s="1"/>
    </row>
    <row r="130743" spans="12:16" x14ac:dyDescent="0.55000000000000004">
      <c r="L130743" s="1"/>
      <c r="M130743" s="1"/>
      <c r="N130743" s="1"/>
      <c r="P130743" s="1"/>
    </row>
    <row r="130744" spans="12:16" x14ac:dyDescent="0.55000000000000004">
      <c r="L130744" s="1"/>
      <c r="M130744" s="1"/>
      <c r="N130744" s="1"/>
      <c r="P130744" s="1"/>
    </row>
    <row r="130745" spans="12:16" x14ac:dyDescent="0.55000000000000004">
      <c r="L130745" s="1"/>
      <c r="M130745" s="1"/>
      <c r="N130745" s="1"/>
      <c r="P130745" s="1"/>
    </row>
    <row r="130746" spans="12:16" x14ac:dyDescent="0.55000000000000004">
      <c r="L130746" s="1"/>
      <c r="M130746" s="1"/>
      <c r="N130746" s="1"/>
      <c r="P130746" s="1"/>
    </row>
    <row r="130747" spans="12:16" x14ac:dyDescent="0.55000000000000004">
      <c r="L130747" s="1"/>
      <c r="M130747" s="1"/>
      <c r="N130747" s="1"/>
      <c r="P130747" s="1"/>
    </row>
    <row r="130748" spans="12:16" x14ac:dyDescent="0.55000000000000004">
      <c r="L130748" s="1"/>
      <c r="M130748" s="1"/>
      <c r="N130748" s="1"/>
      <c r="P130748" s="1"/>
    </row>
    <row r="130749" spans="12:16" x14ac:dyDescent="0.55000000000000004">
      <c r="L130749" s="1"/>
      <c r="M130749" s="1"/>
      <c r="N130749" s="1"/>
      <c r="P130749" s="1"/>
    </row>
    <row r="130750" spans="12:16" x14ac:dyDescent="0.55000000000000004">
      <c r="L130750" s="1"/>
      <c r="M130750" s="1"/>
      <c r="N130750" s="1"/>
      <c r="P130750" s="1"/>
    </row>
    <row r="130751" spans="12:16" x14ac:dyDescent="0.55000000000000004">
      <c r="L130751" s="1"/>
      <c r="M130751" s="1"/>
      <c r="N130751" s="1"/>
      <c r="P130751" s="1"/>
    </row>
    <row r="130752" spans="12:16" x14ac:dyDescent="0.55000000000000004">
      <c r="L130752" s="1"/>
      <c r="M130752" s="1"/>
      <c r="N130752" s="1"/>
      <c r="P130752" s="1"/>
    </row>
    <row r="130753" spans="12:16" x14ac:dyDescent="0.55000000000000004">
      <c r="L130753" s="1"/>
      <c r="M130753" s="1"/>
      <c r="N130753" s="1"/>
      <c r="P130753" s="1"/>
    </row>
    <row r="130754" spans="12:16" x14ac:dyDescent="0.55000000000000004">
      <c r="L130754" s="1"/>
      <c r="M130754" s="1"/>
      <c r="N130754" s="1"/>
      <c r="P130754" s="1"/>
    </row>
    <row r="130755" spans="12:16" x14ac:dyDescent="0.55000000000000004">
      <c r="L130755" s="1"/>
      <c r="M130755" s="1"/>
      <c r="N130755" s="1"/>
      <c r="P130755" s="1"/>
    </row>
    <row r="130756" spans="12:16" x14ac:dyDescent="0.55000000000000004">
      <c r="L130756" s="1"/>
      <c r="M130756" s="1"/>
      <c r="N130756" s="1"/>
      <c r="P130756" s="1"/>
    </row>
    <row r="130757" spans="12:16" x14ac:dyDescent="0.55000000000000004">
      <c r="L130757" s="1"/>
      <c r="M130757" s="1"/>
      <c r="N130757" s="1"/>
      <c r="P130757" s="1"/>
    </row>
    <row r="130758" spans="12:16" x14ac:dyDescent="0.55000000000000004">
      <c r="L130758" s="1"/>
      <c r="M130758" s="1"/>
      <c r="N130758" s="1"/>
      <c r="P130758" s="1"/>
    </row>
    <row r="130759" spans="12:16" x14ac:dyDescent="0.55000000000000004">
      <c r="L130759" s="1"/>
      <c r="M130759" s="1"/>
      <c r="N130759" s="1"/>
      <c r="P130759" s="1"/>
    </row>
    <row r="130760" spans="12:16" x14ac:dyDescent="0.55000000000000004">
      <c r="L130760" s="1"/>
      <c r="M130760" s="1"/>
      <c r="N130760" s="1"/>
      <c r="P130760" s="1"/>
    </row>
    <row r="130761" spans="12:16" x14ac:dyDescent="0.55000000000000004">
      <c r="L130761" s="1"/>
      <c r="M130761" s="1"/>
      <c r="N130761" s="1"/>
      <c r="P130761" s="1"/>
    </row>
    <row r="130762" spans="12:16" x14ac:dyDescent="0.55000000000000004">
      <c r="L130762" s="1"/>
      <c r="M130762" s="1"/>
      <c r="N130762" s="1"/>
      <c r="P130762" s="1"/>
    </row>
    <row r="130763" spans="12:16" x14ac:dyDescent="0.55000000000000004">
      <c r="L130763" s="1"/>
      <c r="M130763" s="1"/>
      <c r="N130763" s="1"/>
      <c r="P130763" s="1"/>
    </row>
    <row r="130764" spans="12:16" x14ac:dyDescent="0.55000000000000004">
      <c r="L130764" s="1"/>
      <c r="M130764" s="1"/>
      <c r="N130764" s="1"/>
      <c r="P130764" s="1"/>
    </row>
    <row r="130765" spans="12:16" x14ac:dyDescent="0.55000000000000004">
      <c r="L130765" s="1"/>
      <c r="M130765" s="1"/>
      <c r="N130765" s="1"/>
      <c r="P130765" s="1"/>
    </row>
    <row r="130766" spans="12:16" x14ac:dyDescent="0.55000000000000004">
      <c r="L130766" s="1"/>
      <c r="M130766" s="1"/>
      <c r="N130766" s="1"/>
      <c r="P130766" s="1"/>
    </row>
    <row r="130767" spans="12:16" x14ac:dyDescent="0.55000000000000004">
      <c r="L130767" s="1"/>
      <c r="M130767" s="1"/>
      <c r="N130767" s="1"/>
      <c r="P130767" s="1"/>
    </row>
    <row r="130768" spans="12:16" x14ac:dyDescent="0.55000000000000004">
      <c r="L130768" s="1"/>
      <c r="M130768" s="1"/>
      <c r="N130768" s="1"/>
      <c r="P130768" s="1"/>
    </row>
    <row r="130769" spans="12:16" x14ac:dyDescent="0.55000000000000004">
      <c r="L130769" s="1"/>
      <c r="M130769" s="1"/>
      <c r="N130769" s="1"/>
      <c r="P130769" s="1"/>
    </row>
    <row r="130770" spans="12:16" x14ac:dyDescent="0.55000000000000004">
      <c r="L130770" s="1"/>
      <c r="M130770" s="1"/>
      <c r="N130770" s="1"/>
      <c r="P130770" s="1"/>
    </row>
    <row r="130771" spans="12:16" x14ac:dyDescent="0.55000000000000004">
      <c r="L130771" s="1"/>
      <c r="M130771" s="1"/>
      <c r="N130771" s="1"/>
      <c r="P130771" s="1"/>
    </row>
    <row r="130772" spans="12:16" x14ac:dyDescent="0.55000000000000004">
      <c r="L130772" s="1"/>
      <c r="M130772" s="1"/>
      <c r="N130772" s="1"/>
      <c r="P130772" s="1"/>
    </row>
    <row r="130773" spans="12:16" x14ac:dyDescent="0.55000000000000004">
      <c r="L130773" s="1"/>
      <c r="M130773" s="1"/>
      <c r="N130773" s="1"/>
      <c r="P130773" s="1"/>
    </row>
    <row r="130774" spans="12:16" x14ac:dyDescent="0.55000000000000004">
      <c r="L130774" s="1"/>
      <c r="M130774" s="1"/>
      <c r="N130774" s="1"/>
      <c r="P130774" s="1"/>
    </row>
    <row r="130775" spans="12:16" x14ac:dyDescent="0.55000000000000004">
      <c r="L130775" s="1"/>
      <c r="M130775" s="1"/>
      <c r="N130775" s="1"/>
      <c r="P130775" s="1"/>
    </row>
    <row r="130776" spans="12:16" x14ac:dyDescent="0.55000000000000004">
      <c r="L130776" s="1"/>
      <c r="M130776" s="1"/>
      <c r="N130776" s="1"/>
      <c r="P130776" s="1"/>
    </row>
    <row r="130777" spans="12:16" x14ac:dyDescent="0.55000000000000004">
      <c r="L130777" s="1"/>
      <c r="M130777" s="1"/>
      <c r="N130777" s="1"/>
      <c r="P130777" s="1"/>
    </row>
    <row r="130778" spans="12:16" x14ac:dyDescent="0.55000000000000004">
      <c r="L130778" s="1"/>
      <c r="M130778" s="1"/>
      <c r="N130778" s="1"/>
      <c r="P130778" s="1"/>
    </row>
    <row r="130779" spans="12:16" x14ac:dyDescent="0.55000000000000004">
      <c r="L130779" s="1"/>
      <c r="M130779" s="1"/>
      <c r="N130779" s="1"/>
      <c r="P130779" s="1"/>
    </row>
    <row r="130780" spans="12:16" x14ac:dyDescent="0.55000000000000004">
      <c r="L130780" s="1"/>
      <c r="M130780" s="1"/>
      <c r="N130780" s="1"/>
      <c r="P130780" s="1"/>
    </row>
    <row r="130781" spans="12:16" x14ac:dyDescent="0.55000000000000004">
      <c r="L130781" s="1"/>
      <c r="M130781" s="1"/>
      <c r="N130781" s="1"/>
      <c r="P130781" s="1"/>
    </row>
    <row r="130782" spans="12:16" x14ac:dyDescent="0.55000000000000004">
      <c r="L130782" s="1"/>
      <c r="M130782" s="1"/>
      <c r="N130782" s="1"/>
      <c r="P130782" s="1"/>
    </row>
    <row r="130783" spans="12:16" x14ac:dyDescent="0.55000000000000004">
      <c r="L130783" s="1"/>
      <c r="M130783" s="1"/>
      <c r="N130783" s="1"/>
      <c r="P130783" s="1"/>
    </row>
    <row r="130784" spans="12:16" x14ac:dyDescent="0.55000000000000004">
      <c r="L130784" s="1"/>
      <c r="M130784" s="1"/>
      <c r="N130784" s="1"/>
      <c r="P130784" s="1"/>
    </row>
    <row r="130785" spans="12:16" x14ac:dyDescent="0.55000000000000004">
      <c r="L130785" s="1"/>
      <c r="M130785" s="1"/>
      <c r="N130785" s="1"/>
      <c r="P130785" s="1"/>
    </row>
    <row r="130786" spans="12:16" x14ac:dyDescent="0.55000000000000004">
      <c r="L130786" s="1"/>
      <c r="M130786" s="1"/>
      <c r="N130786" s="1"/>
      <c r="P130786" s="1"/>
    </row>
    <row r="130787" spans="12:16" x14ac:dyDescent="0.55000000000000004">
      <c r="L130787" s="1"/>
      <c r="M130787" s="1"/>
      <c r="N130787" s="1"/>
      <c r="P130787" s="1"/>
    </row>
    <row r="130788" spans="12:16" x14ac:dyDescent="0.55000000000000004">
      <c r="L130788" s="1"/>
      <c r="M130788" s="1"/>
      <c r="N130788" s="1"/>
      <c r="P130788" s="1"/>
    </row>
    <row r="130789" spans="12:16" x14ac:dyDescent="0.55000000000000004">
      <c r="L130789" s="1"/>
      <c r="M130789" s="1"/>
      <c r="N130789" s="1"/>
      <c r="P130789" s="1"/>
    </row>
    <row r="130790" spans="12:16" x14ac:dyDescent="0.55000000000000004">
      <c r="L130790" s="1"/>
      <c r="M130790" s="1"/>
      <c r="N130790" s="1"/>
      <c r="P130790" s="1"/>
    </row>
    <row r="130791" spans="12:16" x14ac:dyDescent="0.55000000000000004">
      <c r="L130791" s="1"/>
      <c r="M130791" s="1"/>
      <c r="N130791" s="1"/>
      <c r="P130791" s="1"/>
    </row>
    <row r="130792" spans="12:16" x14ac:dyDescent="0.55000000000000004">
      <c r="L130792" s="1"/>
      <c r="M130792" s="1"/>
      <c r="N130792" s="1"/>
      <c r="P130792" s="1"/>
    </row>
    <row r="130793" spans="12:16" x14ac:dyDescent="0.55000000000000004">
      <c r="L130793" s="1"/>
      <c r="M130793" s="1"/>
      <c r="N130793" s="1"/>
      <c r="P130793" s="1"/>
    </row>
    <row r="130794" spans="12:16" x14ac:dyDescent="0.55000000000000004">
      <c r="L130794" s="1"/>
      <c r="M130794" s="1"/>
      <c r="N130794" s="1"/>
      <c r="P130794" s="1"/>
    </row>
    <row r="130795" spans="12:16" x14ac:dyDescent="0.55000000000000004">
      <c r="L130795" s="1"/>
      <c r="M130795" s="1"/>
      <c r="N130795" s="1"/>
      <c r="P130795" s="1"/>
    </row>
    <row r="130796" spans="12:16" x14ac:dyDescent="0.55000000000000004">
      <c r="L130796" s="1"/>
      <c r="M130796" s="1"/>
      <c r="N130796" s="1"/>
      <c r="P130796" s="1"/>
    </row>
    <row r="130797" spans="12:16" x14ac:dyDescent="0.55000000000000004">
      <c r="L130797" s="1"/>
      <c r="M130797" s="1"/>
      <c r="N130797" s="1"/>
      <c r="P130797" s="1"/>
    </row>
    <row r="130798" spans="12:16" x14ac:dyDescent="0.55000000000000004">
      <c r="L130798" s="1"/>
      <c r="M130798" s="1"/>
      <c r="N130798" s="1"/>
      <c r="P130798" s="1"/>
    </row>
    <row r="130799" spans="12:16" x14ac:dyDescent="0.55000000000000004">
      <c r="L130799" s="1"/>
      <c r="M130799" s="1"/>
      <c r="N130799" s="1"/>
      <c r="P130799" s="1"/>
    </row>
    <row r="130800" spans="12:16" x14ac:dyDescent="0.55000000000000004">
      <c r="L130800" s="1"/>
      <c r="M130800" s="1"/>
      <c r="N130800" s="1"/>
      <c r="P130800" s="1"/>
    </row>
    <row r="130801" spans="12:16" x14ac:dyDescent="0.55000000000000004">
      <c r="L130801" s="1"/>
      <c r="M130801" s="1"/>
      <c r="N130801" s="1"/>
      <c r="P130801" s="1"/>
    </row>
    <row r="130802" spans="12:16" x14ac:dyDescent="0.55000000000000004">
      <c r="L130802" s="1"/>
      <c r="M130802" s="1"/>
      <c r="N130802" s="1"/>
      <c r="P130802" s="1"/>
    </row>
    <row r="130803" spans="12:16" x14ac:dyDescent="0.55000000000000004">
      <c r="L130803" s="1"/>
      <c r="M130803" s="1"/>
      <c r="N130803" s="1"/>
      <c r="P130803" s="1"/>
    </row>
    <row r="130804" spans="12:16" x14ac:dyDescent="0.55000000000000004">
      <c r="L130804" s="1"/>
      <c r="M130804" s="1"/>
      <c r="N130804" s="1"/>
      <c r="P130804" s="1"/>
    </row>
    <row r="130805" spans="12:16" x14ac:dyDescent="0.55000000000000004">
      <c r="L130805" s="1"/>
      <c r="M130805" s="1"/>
      <c r="N130805" s="1"/>
      <c r="P130805" s="1"/>
    </row>
    <row r="130806" spans="12:16" x14ac:dyDescent="0.55000000000000004">
      <c r="L130806" s="1"/>
      <c r="M130806" s="1"/>
      <c r="N130806" s="1"/>
      <c r="P130806" s="1"/>
    </row>
    <row r="130807" spans="12:16" x14ac:dyDescent="0.55000000000000004">
      <c r="L130807" s="1"/>
      <c r="M130807" s="1"/>
      <c r="N130807" s="1"/>
      <c r="P130807" s="1"/>
    </row>
    <row r="130808" spans="12:16" x14ac:dyDescent="0.55000000000000004">
      <c r="L130808" s="1"/>
      <c r="M130808" s="1"/>
      <c r="N130808" s="1"/>
      <c r="P130808" s="1"/>
    </row>
    <row r="130809" spans="12:16" x14ac:dyDescent="0.55000000000000004">
      <c r="L130809" s="1"/>
      <c r="M130809" s="1"/>
      <c r="N130809" s="1"/>
      <c r="P130809" s="1"/>
    </row>
    <row r="130810" spans="12:16" x14ac:dyDescent="0.55000000000000004">
      <c r="L130810" s="1"/>
      <c r="M130810" s="1"/>
      <c r="N130810" s="1"/>
      <c r="P130810" s="1"/>
    </row>
    <row r="130811" spans="12:16" x14ac:dyDescent="0.55000000000000004">
      <c r="L130811" s="1"/>
      <c r="M130811" s="1"/>
      <c r="N130811" s="1"/>
      <c r="P130811" s="1"/>
    </row>
    <row r="130812" spans="12:16" x14ac:dyDescent="0.55000000000000004">
      <c r="L130812" s="1"/>
      <c r="M130812" s="1"/>
      <c r="N130812" s="1"/>
      <c r="P130812" s="1"/>
    </row>
    <row r="130813" spans="12:16" x14ac:dyDescent="0.55000000000000004">
      <c r="L130813" s="1"/>
      <c r="M130813" s="1"/>
      <c r="N130813" s="1"/>
      <c r="P130813" s="1"/>
    </row>
    <row r="130814" spans="12:16" x14ac:dyDescent="0.55000000000000004">
      <c r="L130814" s="1"/>
      <c r="M130814" s="1"/>
      <c r="N130814" s="1"/>
      <c r="P130814" s="1"/>
    </row>
    <row r="130815" spans="12:16" x14ac:dyDescent="0.55000000000000004">
      <c r="L130815" s="1"/>
      <c r="M130815" s="1"/>
      <c r="N130815" s="1"/>
      <c r="P130815" s="1"/>
    </row>
    <row r="130816" spans="12:16" x14ac:dyDescent="0.55000000000000004">
      <c r="L130816" s="1"/>
      <c r="M130816" s="1"/>
      <c r="N130816" s="1"/>
      <c r="P130816" s="1"/>
    </row>
    <row r="130817" spans="12:16" x14ac:dyDescent="0.55000000000000004">
      <c r="L130817" s="1"/>
      <c r="M130817" s="1"/>
      <c r="N130817" s="1"/>
      <c r="P130817" s="1"/>
    </row>
    <row r="130818" spans="12:16" x14ac:dyDescent="0.55000000000000004">
      <c r="L130818" s="1"/>
      <c r="M130818" s="1"/>
      <c r="N130818" s="1"/>
      <c r="P130818" s="1"/>
    </row>
    <row r="130819" spans="12:16" x14ac:dyDescent="0.55000000000000004">
      <c r="L130819" s="1"/>
      <c r="M130819" s="1"/>
      <c r="N130819" s="1"/>
      <c r="P130819" s="1"/>
    </row>
    <row r="130820" spans="12:16" x14ac:dyDescent="0.55000000000000004">
      <c r="L130820" s="1"/>
      <c r="M130820" s="1"/>
      <c r="N130820" s="1"/>
      <c r="P130820" s="1"/>
    </row>
    <row r="130821" spans="12:16" x14ac:dyDescent="0.55000000000000004">
      <c r="L130821" s="1"/>
      <c r="M130821" s="1"/>
      <c r="N130821" s="1"/>
      <c r="P130821" s="1"/>
    </row>
    <row r="130822" spans="12:16" x14ac:dyDescent="0.55000000000000004">
      <c r="L130822" s="1"/>
      <c r="M130822" s="1"/>
      <c r="N130822" s="1"/>
      <c r="P130822" s="1"/>
    </row>
    <row r="130823" spans="12:16" x14ac:dyDescent="0.55000000000000004">
      <c r="L130823" s="1"/>
      <c r="M130823" s="1"/>
      <c r="N130823" s="1"/>
      <c r="P130823" s="1"/>
    </row>
    <row r="130824" spans="12:16" x14ac:dyDescent="0.55000000000000004">
      <c r="L130824" s="1"/>
      <c r="M130824" s="1"/>
      <c r="N130824" s="1"/>
      <c r="P130824" s="1"/>
    </row>
    <row r="130825" spans="12:16" x14ac:dyDescent="0.55000000000000004">
      <c r="L130825" s="1"/>
      <c r="M130825" s="1"/>
      <c r="N130825" s="1"/>
      <c r="P130825" s="1"/>
    </row>
    <row r="130826" spans="12:16" x14ac:dyDescent="0.55000000000000004">
      <c r="L130826" s="1"/>
      <c r="M130826" s="1"/>
      <c r="N130826" s="1"/>
      <c r="P130826" s="1"/>
    </row>
    <row r="130827" spans="12:16" x14ac:dyDescent="0.55000000000000004">
      <c r="L130827" s="1"/>
      <c r="M130827" s="1"/>
      <c r="N130827" s="1"/>
      <c r="P130827" s="1"/>
    </row>
    <row r="130828" spans="12:16" x14ac:dyDescent="0.55000000000000004">
      <c r="L130828" s="1"/>
      <c r="M130828" s="1"/>
      <c r="N130828" s="1"/>
      <c r="P130828" s="1"/>
    </row>
    <row r="130829" spans="12:16" x14ac:dyDescent="0.55000000000000004">
      <c r="L130829" s="1"/>
      <c r="M130829" s="1"/>
      <c r="N130829" s="1"/>
      <c r="P130829" s="1"/>
    </row>
    <row r="130830" spans="12:16" x14ac:dyDescent="0.55000000000000004">
      <c r="L130830" s="1"/>
      <c r="M130830" s="1"/>
      <c r="N130830" s="1"/>
      <c r="P130830" s="1"/>
    </row>
    <row r="130831" spans="12:16" x14ac:dyDescent="0.55000000000000004">
      <c r="L130831" s="1"/>
      <c r="M130831" s="1"/>
      <c r="N130831" s="1"/>
      <c r="P130831" s="1"/>
    </row>
    <row r="130832" spans="12:16" x14ac:dyDescent="0.55000000000000004">
      <c r="L130832" s="1"/>
      <c r="M130832" s="1"/>
      <c r="N130832" s="1"/>
      <c r="P130832" s="1"/>
    </row>
    <row r="130833" spans="12:16" x14ac:dyDescent="0.55000000000000004">
      <c r="L130833" s="1"/>
      <c r="M130833" s="1"/>
      <c r="N130833" s="1"/>
      <c r="P130833" s="1"/>
    </row>
    <row r="130834" spans="12:16" x14ac:dyDescent="0.55000000000000004">
      <c r="L130834" s="1"/>
      <c r="M130834" s="1"/>
      <c r="N130834" s="1"/>
      <c r="P130834" s="1"/>
    </row>
    <row r="130835" spans="12:16" x14ac:dyDescent="0.55000000000000004">
      <c r="L130835" s="1"/>
      <c r="M130835" s="1"/>
      <c r="N130835" s="1"/>
      <c r="P130835" s="1"/>
    </row>
    <row r="130836" spans="12:16" x14ac:dyDescent="0.55000000000000004">
      <c r="L130836" s="1"/>
      <c r="M130836" s="1"/>
      <c r="N130836" s="1"/>
      <c r="P130836" s="1"/>
    </row>
    <row r="130837" spans="12:16" x14ac:dyDescent="0.55000000000000004">
      <c r="L130837" s="1"/>
      <c r="M130837" s="1"/>
      <c r="N130837" s="1"/>
      <c r="P130837" s="1"/>
    </row>
    <row r="130838" spans="12:16" x14ac:dyDescent="0.55000000000000004">
      <c r="L130838" s="1"/>
      <c r="M130838" s="1"/>
      <c r="N130838" s="1"/>
      <c r="P130838" s="1"/>
    </row>
    <row r="130839" spans="12:16" x14ac:dyDescent="0.55000000000000004">
      <c r="L130839" s="1"/>
      <c r="M130839" s="1"/>
      <c r="N130839" s="1"/>
      <c r="P130839" s="1"/>
    </row>
    <row r="130840" spans="12:16" x14ac:dyDescent="0.55000000000000004">
      <c r="L130840" s="1"/>
      <c r="M130840" s="1"/>
      <c r="N130840" s="1"/>
      <c r="P130840" s="1"/>
    </row>
    <row r="130841" spans="12:16" x14ac:dyDescent="0.55000000000000004">
      <c r="L130841" s="1"/>
      <c r="M130841" s="1"/>
      <c r="N130841" s="1"/>
      <c r="P130841" s="1"/>
    </row>
    <row r="130842" spans="12:16" x14ac:dyDescent="0.55000000000000004">
      <c r="L130842" s="1"/>
      <c r="M130842" s="1"/>
      <c r="N130842" s="1"/>
      <c r="P130842" s="1"/>
    </row>
    <row r="130843" spans="12:16" x14ac:dyDescent="0.55000000000000004">
      <c r="L130843" s="1"/>
      <c r="M130843" s="1"/>
      <c r="N130843" s="1"/>
      <c r="P130843" s="1"/>
    </row>
    <row r="130844" spans="12:16" x14ac:dyDescent="0.55000000000000004">
      <c r="L130844" s="1"/>
      <c r="M130844" s="1"/>
      <c r="N130844" s="1"/>
      <c r="P130844" s="1"/>
    </row>
    <row r="130845" spans="12:16" x14ac:dyDescent="0.55000000000000004">
      <c r="L130845" s="1"/>
      <c r="M130845" s="1"/>
      <c r="N130845" s="1"/>
      <c r="P130845" s="1"/>
    </row>
    <row r="130846" spans="12:16" x14ac:dyDescent="0.55000000000000004">
      <c r="L130846" s="1"/>
      <c r="M130846" s="1"/>
      <c r="N130846" s="1"/>
      <c r="P130846" s="1"/>
    </row>
    <row r="130847" spans="12:16" x14ac:dyDescent="0.55000000000000004">
      <c r="L130847" s="1"/>
      <c r="M130847" s="1"/>
      <c r="N130847" s="1"/>
      <c r="P130847" s="1"/>
    </row>
    <row r="130848" spans="12:16" x14ac:dyDescent="0.55000000000000004">
      <c r="L130848" s="1"/>
      <c r="M130848" s="1"/>
      <c r="N130848" s="1"/>
      <c r="P130848" s="1"/>
    </row>
    <row r="130849" spans="12:16" x14ac:dyDescent="0.55000000000000004">
      <c r="L130849" s="1"/>
      <c r="M130849" s="1"/>
      <c r="N130849" s="1"/>
      <c r="P130849" s="1"/>
    </row>
    <row r="130850" spans="12:16" x14ac:dyDescent="0.55000000000000004">
      <c r="L130850" s="1"/>
      <c r="M130850" s="1"/>
      <c r="N130850" s="1"/>
      <c r="P130850" s="1"/>
    </row>
    <row r="130851" spans="12:16" x14ac:dyDescent="0.55000000000000004">
      <c r="L130851" s="1"/>
      <c r="M130851" s="1"/>
      <c r="N130851" s="1"/>
      <c r="P130851" s="1"/>
    </row>
    <row r="130852" spans="12:16" x14ac:dyDescent="0.55000000000000004">
      <c r="L130852" s="1"/>
      <c r="M130852" s="1"/>
      <c r="N130852" s="1"/>
      <c r="P130852" s="1"/>
    </row>
    <row r="130853" spans="12:16" x14ac:dyDescent="0.55000000000000004">
      <c r="L130853" s="1"/>
      <c r="M130853" s="1"/>
      <c r="N130853" s="1"/>
      <c r="P130853" s="1"/>
    </row>
    <row r="130854" spans="12:16" x14ac:dyDescent="0.55000000000000004">
      <c r="L130854" s="1"/>
      <c r="M130854" s="1"/>
      <c r="N130854" s="1"/>
      <c r="P130854" s="1"/>
    </row>
    <row r="130855" spans="12:16" x14ac:dyDescent="0.55000000000000004">
      <c r="L130855" s="1"/>
      <c r="M130855" s="1"/>
      <c r="N130855" s="1"/>
      <c r="P130855" s="1"/>
    </row>
    <row r="130856" spans="12:16" x14ac:dyDescent="0.55000000000000004">
      <c r="L130856" s="1"/>
      <c r="M130856" s="1"/>
      <c r="N130856" s="1"/>
      <c r="P130856" s="1"/>
    </row>
    <row r="130857" spans="12:16" x14ac:dyDescent="0.55000000000000004">
      <c r="L130857" s="1"/>
      <c r="M130857" s="1"/>
      <c r="N130857" s="1"/>
      <c r="P130857" s="1"/>
    </row>
    <row r="130858" spans="12:16" x14ac:dyDescent="0.55000000000000004">
      <c r="L130858" s="1"/>
      <c r="M130858" s="1"/>
      <c r="N130858" s="1"/>
      <c r="P130858" s="1"/>
    </row>
    <row r="130859" spans="12:16" x14ac:dyDescent="0.55000000000000004">
      <c r="L130859" s="1"/>
      <c r="M130859" s="1"/>
      <c r="N130859" s="1"/>
      <c r="P130859" s="1"/>
    </row>
    <row r="130860" spans="12:16" x14ac:dyDescent="0.55000000000000004">
      <c r="L130860" s="1"/>
      <c r="M130860" s="1"/>
      <c r="N130860" s="1"/>
      <c r="P130860" s="1"/>
    </row>
    <row r="130861" spans="12:16" x14ac:dyDescent="0.55000000000000004">
      <c r="L130861" s="1"/>
      <c r="M130861" s="1"/>
      <c r="N130861" s="1"/>
      <c r="P130861" s="1"/>
    </row>
    <row r="130862" spans="12:16" x14ac:dyDescent="0.55000000000000004">
      <c r="L130862" s="1"/>
      <c r="M130862" s="1"/>
      <c r="N130862" s="1"/>
      <c r="P130862" s="1"/>
    </row>
    <row r="130863" spans="12:16" x14ac:dyDescent="0.55000000000000004">
      <c r="L130863" s="1"/>
      <c r="M130863" s="1"/>
      <c r="N130863" s="1"/>
      <c r="P130863" s="1"/>
    </row>
    <row r="130864" spans="12:16" x14ac:dyDescent="0.55000000000000004">
      <c r="L130864" s="1"/>
      <c r="M130864" s="1"/>
      <c r="N130864" s="1"/>
      <c r="P130864" s="1"/>
    </row>
    <row r="130865" spans="12:16" x14ac:dyDescent="0.55000000000000004">
      <c r="L130865" s="1"/>
      <c r="M130865" s="1"/>
      <c r="N130865" s="1"/>
      <c r="P130865" s="1"/>
    </row>
    <row r="130866" spans="12:16" x14ac:dyDescent="0.55000000000000004">
      <c r="L130866" s="1"/>
      <c r="M130866" s="1"/>
      <c r="N130866" s="1"/>
      <c r="P130866" s="1"/>
    </row>
    <row r="130867" spans="12:16" x14ac:dyDescent="0.55000000000000004">
      <c r="L130867" s="1"/>
      <c r="M130867" s="1"/>
      <c r="N130867" s="1"/>
      <c r="P130867" s="1"/>
    </row>
    <row r="130868" spans="12:16" x14ac:dyDescent="0.55000000000000004">
      <c r="L130868" s="1"/>
      <c r="M130868" s="1"/>
      <c r="N130868" s="1"/>
      <c r="P130868" s="1"/>
    </row>
    <row r="130869" spans="12:16" x14ac:dyDescent="0.55000000000000004">
      <c r="L130869" s="1"/>
      <c r="M130869" s="1"/>
      <c r="N130869" s="1"/>
      <c r="P130869" s="1"/>
    </row>
    <row r="130870" spans="12:16" x14ac:dyDescent="0.55000000000000004">
      <c r="L130870" s="1"/>
      <c r="M130870" s="1"/>
      <c r="N130870" s="1"/>
      <c r="P130870" s="1"/>
    </row>
    <row r="130871" spans="12:16" x14ac:dyDescent="0.55000000000000004">
      <c r="L130871" s="1"/>
      <c r="M130871" s="1"/>
      <c r="N130871" s="1"/>
      <c r="P130871" s="1"/>
    </row>
    <row r="130872" spans="12:16" x14ac:dyDescent="0.55000000000000004">
      <c r="L130872" s="1"/>
      <c r="M130872" s="1"/>
      <c r="N130872" s="1"/>
      <c r="P130872" s="1"/>
    </row>
    <row r="130873" spans="12:16" x14ac:dyDescent="0.55000000000000004">
      <c r="L130873" s="1"/>
      <c r="M130873" s="1"/>
      <c r="N130873" s="1"/>
      <c r="P130873" s="1"/>
    </row>
    <row r="130874" spans="12:16" x14ac:dyDescent="0.55000000000000004">
      <c r="L130874" s="1"/>
      <c r="M130874" s="1"/>
      <c r="N130874" s="1"/>
      <c r="P130874" s="1"/>
    </row>
    <row r="130875" spans="12:16" x14ac:dyDescent="0.55000000000000004">
      <c r="L130875" s="1"/>
      <c r="M130875" s="1"/>
      <c r="N130875" s="1"/>
      <c r="P130875" s="1"/>
    </row>
    <row r="130876" spans="12:16" x14ac:dyDescent="0.55000000000000004">
      <c r="L130876" s="1"/>
      <c r="M130876" s="1"/>
      <c r="N130876" s="1"/>
      <c r="P130876" s="1"/>
    </row>
    <row r="130877" spans="12:16" x14ac:dyDescent="0.55000000000000004">
      <c r="L130877" s="1"/>
      <c r="M130877" s="1"/>
      <c r="N130877" s="1"/>
      <c r="P130877" s="1"/>
    </row>
    <row r="130878" spans="12:16" x14ac:dyDescent="0.55000000000000004">
      <c r="L130878" s="1"/>
      <c r="M130878" s="1"/>
      <c r="N130878" s="1"/>
      <c r="P130878" s="1"/>
    </row>
    <row r="130879" spans="12:16" x14ac:dyDescent="0.55000000000000004">
      <c r="L130879" s="1"/>
      <c r="M130879" s="1"/>
      <c r="N130879" s="1"/>
      <c r="P130879" s="1"/>
    </row>
    <row r="130880" spans="12:16" x14ac:dyDescent="0.55000000000000004">
      <c r="L130880" s="1"/>
      <c r="M130880" s="1"/>
      <c r="N130880" s="1"/>
      <c r="P130880" s="1"/>
    </row>
    <row r="130881" spans="12:16" x14ac:dyDescent="0.55000000000000004">
      <c r="L130881" s="1"/>
      <c r="M130881" s="1"/>
      <c r="N130881" s="1"/>
      <c r="P130881" s="1"/>
    </row>
    <row r="130882" spans="12:16" x14ac:dyDescent="0.55000000000000004">
      <c r="L130882" s="1"/>
      <c r="M130882" s="1"/>
      <c r="N130882" s="1"/>
      <c r="P130882" s="1"/>
    </row>
    <row r="130883" spans="12:16" x14ac:dyDescent="0.55000000000000004">
      <c r="L130883" s="1"/>
      <c r="M130883" s="1"/>
      <c r="N130883" s="1"/>
      <c r="P130883" s="1"/>
    </row>
    <row r="130884" spans="12:16" x14ac:dyDescent="0.55000000000000004">
      <c r="L130884" s="1"/>
      <c r="M130884" s="1"/>
      <c r="N130884" s="1"/>
      <c r="P130884" s="1"/>
    </row>
    <row r="130885" spans="12:16" x14ac:dyDescent="0.55000000000000004">
      <c r="L130885" s="1"/>
      <c r="M130885" s="1"/>
      <c r="N130885" s="1"/>
      <c r="P130885" s="1"/>
    </row>
    <row r="130886" spans="12:16" x14ac:dyDescent="0.55000000000000004">
      <c r="L130886" s="1"/>
      <c r="M130886" s="1"/>
      <c r="N130886" s="1"/>
      <c r="P130886" s="1"/>
    </row>
    <row r="130887" spans="12:16" x14ac:dyDescent="0.55000000000000004">
      <c r="L130887" s="1"/>
      <c r="M130887" s="1"/>
      <c r="N130887" s="1"/>
      <c r="P130887" s="1"/>
    </row>
    <row r="130888" spans="12:16" x14ac:dyDescent="0.55000000000000004">
      <c r="L130888" s="1"/>
      <c r="M130888" s="1"/>
      <c r="N130888" s="1"/>
      <c r="P130888" s="1"/>
    </row>
    <row r="130889" spans="12:16" x14ac:dyDescent="0.55000000000000004">
      <c r="L130889" s="1"/>
      <c r="M130889" s="1"/>
      <c r="N130889" s="1"/>
      <c r="P130889" s="1"/>
    </row>
    <row r="130890" spans="12:16" x14ac:dyDescent="0.55000000000000004">
      <c r="L130890" s="1"/>
      <c r="M130890" s="1"/>
      <c r="N130890" s="1"/>
      <c r="P130890" s="1"/>
    </row>
    <row r="130891" spans="12:16" x14ac:dyDescent="0.55000000000000004">
      <c r="L130891" s="1"/>
      <c r="M130891" s="1"/>
      <c r="N130891" s="1"/>
      <c r="P130891" s="1"/>
    </row>
    <row r="130892" spans="12:16" x14ac:dyDescent="0.55000000000000004">
      <c r="L130892" s="1"/>
      <c r="M130892" s="1"/>
      <c r="N130892" s="1"/>
      <c r="P130892" s="1"/>
    </row>
    <row r="130893" spans="12:16" x14ac:dyDescent="0.55000000000000004">
      <c r="L130893" s="1"/>
      <c r="M130893" s="1"/>
      <c r="N130893" s="1"/>
      <c r="P130893" s="1"/>
    </row>
    <row r="130894" spans="12:16" x14ac:dyDescent="0.55000000000000004">
      <c r="L130894" s="1"/>
      <c r="M130894" s="1"/>
      <c r="N130894" s="1"/>
      <c r="P130894" s="1"/>
    </row>
    <row r="130895" spans="12:16" x14ac:dyDescent="0.55000000000000004">
      <c r="L130895" s="1"/>
      <c r="M130895" s="1"/>
      <c r="N130895" s="1"/>
      <c r="P130895" s="1"/>
    </row>
    <row r="130896" spans="12:16" x14ac:dyDescent="0.55000000000000004">
      <c r="L130896" s="1"/>
      <c r="M130896" s="1"/>
      <c r="N130896" s="1"/>
      <c r="P130896" s="1"/>
    </row>
    <row r="130897" spans="12:16" x14ac:dyDescent="0.55000000000000004">
      <c r="L130897" s="1"/>
      <c r="M130897" s="1"/>
      <c r="N130897" s="1"/>
      <c r="P130897" s="1"/>
    </row>
    <row r="130898" spans="12:16" x14ac:dyDescent="0.55000000000000004">
      <c r="L130898" s="1"/>
      <c r="M130898" s="1"/>
      <c r="N130898" s="1"/>
      <c r="P130898" s="1"/>
    </row>
    <row r="130899" spans="12:16" x14ac:dyDescent="0.55000000000000004">
      <c r="L130899" s="1"/>
      <c r="M130899" s="1"/>
      <c r="N130899" s="1"/>
      <c r="P130899" s="1"/>
    </row>
    <row r="130900" spans="12:16" x14ac:dyDescent="0.55000000000000004">
      <c r="L130900" s="1"/>
      <c r="M130900" s="1"/>
      <c r="N130900" s="1"/>
      <c r="P130900" s="1"/>
    </row>
    <row r="130901" spans="12:16" x14ac:dyDescent="0.55000000000000004">
      <c r="L130901" s="1"/>
      <c r="M130901" s="1"/>
      <c r="N130901" s="1"/>
      <c r="P130901" s="1"/>
    </row>
    <row r="130902" spans="12:16" x14ac:dyDescent="0.55000000000000004">
      <c r="L130902" s="1"/>
      <c r="M130902" s="1"/>
      <c r="N130902" s="1"/>
      <c r="P130902" s="1"/>
    </row>
    <row r="130903" spans="12:16" x14ac:dyDescent="0.55000000000000004">
      <c r="L130903" s="1"/>
      <c r="M130903" s="1"/>
      <c r="N130903" s="1"/>
      <c r="P130903" s="1"/>
    </row>
    <row r="130904" spans="12:16" x14ac:dyDescent="0.55000000000000004">
      <c r="L130904" s="1"/>
      <c r="M130904" s="1"/>
      <c r="N130904" s="1"/>
      <c r="P130904" s="1"/>
    </row>
    <row r="130905" spans="12:16" x14ac:dyDescent="0.55000000000000004">
      <c r="L130905" s="1"/>
      <c r="M130905" s="1"/>
      <c r="N130905" s="1"/>
      <c r="P130905" s="1"/>
    </row>
    <row r="130906" spans="12:16" x14ac:dyDescent="0.55000000000000004">
      <c r="L130906" s="1"/>
      <c r="M130906" s="1"/>
      <c r="N130906" s="1"/>
      <c r="P130906" s="1"/>
    </row>
    <row r="130907" spans="12:16" x14ac:dyDescent="0.55000000000000004">
      <c r="L130907" s="1"/>
      <c r="M130907" s="1"/>
      <c r="N130907" s="1"/>
      <c r="P130907" s="1"/>
    </row>
    <row r="130908" spans="12:16" x14ac:dyDescent="0.55000000000000004">
      <c r="L130908" s="1"/>
      <c r="M130908" s="1"/>
      <c r="N130908" s="1"/>
      <c r="P130908" s="1"/>
    </row>
    <row r="130909" spans="12:16" x14ac:dyDescent="0.55000000000000004">
      <c r="L130909" s="1"/>
      <c r="M130909" s="1"/>
      <c r="N130909" s="1"/>
      <c r="P130909" s="1"/>
    </row>
    <row r="130910" spans="12:16" x14ac:dyDescent="0.55000000000000004">
      <c r="L130910" s="1"/>
      <c r="M130910" s="1"/>
      <c r="N130910" s="1"/>
      <c r="P130910" s="1"/>
    </row>
    <row r="130911" spans="12:16" x14ac:dyDescent="0.55000000000000004">
      <c r="L130911" s="1"/>
      <c r="M130911" s="1"/>
      <c r="N130911" s="1"/>
      <c r="P130911" s="1"/>
    </row>
    <row r="130912" spans="12:16" x14ac:dyDescent="0.55000000000000004">
      <c r="L130912" s="1"/>
      <c r="M130912" s="1"/>
      <c r="N130912" s="1"/>
      <c r="P130912" s="1"/>
    </row>
    <row r="130913" spans="12:16" x14ac:dyDescent="0.55000000000000004">
      <c r="L130913" s="1"/>
      <c r="M130913" s="1"/>
      <c r="N130913" s="1"/>
      <c r="P130913" s="1"/>
    </row>
    <row r="130914" spans="12:16" x14ac:dyDescent="0.55000000000000004">
      <c r="L130914" s="1"/>
      <c r="M130914" s="1"/>
      <c r="N130914" s="1"/>
      <c r="P130914" s="1"/>
    </row>
    <row r="130915" spans="12:16" x14ac:dyDescent="0.55000000000000004">
      <c r="L130915" s="1"/>
      <c r="M130915" s="1"/>
      <c r="N130915" s="1"/>
      <c r="P130915" s="1"/>
    </row>
    <row r="130916" spans="12:16" x14ac:dyDescent="0.55000000000000004">
      <c r="L130916" s="1"/>
      <c r="M130916" s="1"/>
      <c r="N130916" s="1"/>
      <c r="P130916" s="1"/>
    </row>
    <row r="130917" spans="12:16" x14ac:dyDescent="0.55000000000000004">
      <c r="L130917" s="1"/>
      <c r="M130917" s="1"/>
      <c r="N130917" s="1"/>
      <c r="P130917" s="1"/>
    </row>
    <row r="130918" spans="12:16" x14ac:dyDescent="0.55000000000000004">
      <c r="L130918" s="1"/>
      <c r="M130918" s="1"/>
      <c r="N130918" s="1"/>
      <c r="P130918" s="1"/>
    </row>
    <row r="130919" spans="12:16" x14ac:dyDescent="0.55000000000000004">
      <c r="L130919" s="1"/>
      <c r="M130919" s="1"/>
      <c r="N130919" s="1"/>
      <c r="P130919" s="1"/>
    </row>
    <row r="130920" spans="12:16" x14ac:dyDescent="0.55000000000000004">
      <c r="L130920" s="1"/>
      <c r="M130920" s="1"/>
      <c r="N130920" s="1"/>
      <c r="P130920" s="1"/>
    </row>
    <row r="130921" spans="12:16" x14ac:dyDescent="0.55000000000000004">
      <c r="L130921" s="1"/>
      <c r="M130921" s="1"/>
      <c r="N130921" s="1"/>
      <c r="P130921" s="1"/>
    </row>
    <row r="130922" spans="12:16" x14ac:dyDescent="0.55000000000000004">
      <c r="L130922" s="1"/>
      <c r="M130922" s="1"/>
      <c r="N130922" s="1"/>
      <c r="P130922" s="1"/>
    </row>
    <row r="130923" spans="12:16" x14ac:dyDescent="0.55000000000000004">
      <c r="L130923" s="1"/>
      <c r="M130923" s="1"/>
      <c r="N130923" s="1"/>
      <c r="P130923" s="1"/>
    </row>
    <row r="130924" spans="12:16" x14ac:dyDescent="0.55000000000000004">
      <c r="L130924" s="1"/>
      <c r="M130924" s="1"/>
      <c r="N130924" s="1"/>
      <c r="P130924" s="1"/>
    </row>
    <row r="130925" spans="12:16" x14ac:dyDescent="0.55000000000000004">
      <c r="L130925" s="1"/>
      <c r="M130925" s="1"/>
      <c r="N130925" s="1"/>
      <c r="P130925" s="1"/>
    </row>
    <row r="130926" spans="12:16" x14ac:dyDescent="0.55000000000000004">
      <c r="L130926" s="1"/>
      <c r="M130926" s="1"/>
      <c r="N130926" s="1"/>
      <c r="P130926" s="1"/>
    </row>
    <row r="130927" spans="12:16" x14ac:dyDescent="0.55000000000000004">
      <c r="L130927" s="1"/>
      <c r="M130927" s="1"/>
      <c r="N130927" s="1"/>
      <c r="P130927" s="1"/>
    </row>
    <row r="130928" spans="12:16" x14ac:dyDescent="0.55000000000000004">
      <c r="L130928" s="1"/>
      <c r="M130928" s="1"/>
      <c r="N130928" s="1"/>
      <c r="P130928" s="1"/>
    </row>
    <row r="130929" spans="12:16" x14ac:dyDescent="0.55000000000000004">
      <c r="L130929" s="1"/>
      <c r="M130929" s="1"/>
      <c r="N130929" s="1"/>
      <c r="P130929" s="1"/>
    </row>
    <row r="130930" spans="12:16" x14ac:dyDescent="0.55000000000000004">
      <c r="L130930" s="1"/>
      <c r="M130930" s="1"/>
      <c r="N130930" s="1"/>
      <c r="P130930" s="1"/>
    </row>
    <row r="130931" spans="12:16" x14ac:dyDescent="0.55000000000000004">
      <c r="L130931" s="1"/>
      <c r="M130931" s="1"/>
      <c r="N130931" s="1"/>
      <c r="P130931" s="1"/>
    </row>
    <row r="130932" spans="12:16" x14ac:dyDescent="0.55000000000000004">
      <c r="L130932" s="1"/>
      <c r="M130932" s="1"/>
      <c r="N130932" s="1"/>
      <c r="P130932" s="1"/>
    </row>
    <row r="130933" spans="12:16" x14ac:dyDescent="0.55000000000000004">
      <c r="L130933" s="1"/>
      <c r="M130933" s="1"/>
      <c r="N130933" s="1"/>
      <c r="P130933" s="1"/>
    </row>
    <row r="130934" spans="12:16" x14ac:dyDescent="0.55000000000000004">
      <c r="L130934" s="1"/>
      <c r="M130934" s="1"/>
      <c r="N130934" s="1"/>
      <c r="P130934" s="1"/>
    </row>
    <row r="130935" spans="12:16" x14ac:dyDescent="0.55000000000000004">
      <c r="L130935" s="1"/>
      <c r="M130935" s="1"/>
      <c r="N130935" s="1"/>
      <c r="P130935" s="1"/>
    </row>
    <row r="130936" spans="12:16" x14ac:dyDescent="0.55000000000000004">
      <c r="L130936" s="1"/>
      <c r="M130936" s="1"/>
      <c r="N130936" s="1"/>
      <c r="P130936" s="1"/>
    </row>
    <row r="130937" spans="12:16" x14ac:dyDescent="0.55000000000000004">
      <c r="L130937" s="1"/>
      <c r="M130937" s="1"/>
      <c r="N130937" s="1"/>
      <c r="P130937" s="1"/>
    </row>
    <row r="130938" spans="12:16" x14ac:dyDescent="0.55000000000000004">
      <c r="L130938" s="1"/>
      <c r="M130938" s="1"/>
      <c r="N130938" s="1"/>
      <c r="P130938" s="1"/>
    </row>
    <row r="130939" spans="12:16" x14ac:dyDescent="0.55000000000000004">
      <c r="L130939" s="1"/>
      <c r="M130939" s="1"/>
      <c r="N130939" s="1"/>
      <c r="P130939" s="1"/>
    </row>
    <row r="130940" spans="12:16" x14ac:dyDescent="0.55000000000000004">
      <c r="L130940" s="1"/>
      <c r="M130940" s="1"/>
      <c r="N130940" s="1"/>
      <c r="P130940" s="1"/>
    </row>
    <row r="130941" spans="12:16" x14ac:dyDescent="0.55000000000000004">
      <c r="L130941" s="1"/>
      <c r="M130941" s="1"/>
      <c r="N130941" s="1"/>
      <c r="P130941" s="1"/>
    </row>
    <row r="130942" spans="12:16" x14ac:dyDescent="0.55000000000000004">
      <c r="L130942" s="1"/>
      <c r="M130942" s="1"/>
      <c r="N130942" s="1"/>
      <c r="P130942" s="1"/>
    </row>
    <row r="130943" spans="12:16" x14ac:dyDescent="0.55000000000000004">
      <c r="L130943" s="1"/>
      <c r="M130943" s="1"/>
      <c r="N130943" s="1"/>
      <c r="P130943" s="1"/>
    </row>
    <row r="130944" spans="12:16" x14ac:dyDescent="0.55000000000000004">
      <c r="L130944" s="1"/>
      <c r="M130944" s="1"/>
      <c r="N130944" s="1"/>
      <c r="P130944" s="1"/>
    </row>
    <row r="130945" spans="12:16" x14ac:dyDescent="0.55000000000000004">
      <c r="L130945" s="1"/>
      <c r="M130945" s="1"/>
      <c r="N130945" s="1"/>
      <c r="P130945" s="1"/>
    </row>
    <row r="130946" spans="12:16" x14ac:dyDescent="0.55000000000000004">
      <c r="L130946" s="1"/>
      <c r="M130946" s="1"/>
      <c r="N130946" s="1"/>
      <c r="P130946" s="1"/>
    </row>
    <row r="130947" spans="12:16" x14ac:dyDescent="0.55000000000000004">
      <c r="L130947" s="1"/>
      <c r="M130947" s="1"/>
      <c r="N130947" s="1"/>
      <c r="P130947" s="1"/>
    </row>
    <row r="130948" spans="12:16" x14ac:dyDescent="0.55000000000000004">
      <c r="L130948" s="1"/>
      <c r="M130948" s="1"/>
      <c r="N130948" s="1"/>
      <c r="P130948" s="1"/>
    </row>
    <row r="130949" spans="12:16" x14ac:dyDescent="0.55000000000000004">
      <c r="L130949" s="1"/>
      <c r="M130949" s="1"/>
      <c r="N130949" s="1"/>
      <c r="P130949" s="1"/>
    </row>
    <row r="130950" spans="12:16" x14ac:dyDescent="0.55000000000000004">
      <c r="L130950" s="1"/>
      <c r="M130950" s="1"/>
      <c r="N130950" s="1"/>
      <c r="P130950" s="1"/>
    </row>
    <row r="130951" spans="12:16" x14ac:dyDescent="0.55000000000000004">
      <c r="L130951" s="1"/>
      <c r="M130951" s="1"/>
      <c r="N130951" s="1"/>
      <c r="P130951" s="1"/>
    </row>
    <row r="130952" spans="12:16" x14ac:dyDescent="0.55000000000000004">
      <c r="L130952" s="1"/>
      <c r="M130952" s="1"/>
      <c r="N130952" s="1"/>
      <c r="P130952" s="1"/>
    </row>
    <row r="130953" spans="12:16" x14ac:dyDescent="0.55000000000000004">
      <c r="L130953" s="1"/>
      <c r="M130953" s="1"/>
      <c r="N130953" s="1"/>
      <c r="P130953" s="1"/>
    </row>
    <row r="130954" spans="12:16" x14ac:dyDescent="0.55000000000000004">
      <c r="L130954" s="1"/>
      <c r="M130954" s="1"/>
      <c r="N130954" s="1"/>
      <c r="P130954" s="1"/>
    </row>
    <row r="130955" spans="12:16" x14ac:dyDescent="0.55000000000000004">
      <c r="L130955" s="1"/>
      <c r="M130955" s="1"/>
      <c r="N130955" s="1"/>
      <c r="P130955" s="1"/>
    </row>
    <row r="130956" spans="12:16" x14ac:dyDescent="0.55000000000000004">
      <c r="L130956" s="1"/>
      <c r="M130956" s="1"/>
      <c r="N130956" s="1"/>
      <c r="P130956" s="1"/>
    </row>
    <row r="130957" spans="12:16" x14ac:dyDescent="0.55000000000000004">
      <c r="L130957" s="1"/>
      <c r="M130957" s="1"/>
      <c r="N130957" s="1"/>
      <c r="P130957" s="1"/>
    </row>
    <row r="130958" spans="12:16" x14ac:dyDescent="0.55000000000000004">
      <c r="L130958" s="1"/>
      <c r="M130958" s="1"/>
      <c r="N130958" s="1"/>
      <c r="P130958" s="1"/>
    </row>
    <row r="130959" spans="12:16" x14ac:dyDescent="0.55000000000000004">
      <c r="L130959" s="1"/>
      <c r="M130959" s="1"/>
      <c r="N130959" s="1"/>
      <c r="P130959" s="1"/>
    </row>
    <row r="130960" spans="12:16" x14ac:dyDescent="0.55000000000000004">
      <c r="L130960" s="1"/>
      <c r="M130960" s="1"/>
      <c r="N130960" s="1"/>
      <c r="P130960" s="1"/>
    </row>
    <row r="130961" spans="12:16" x14ac:dyDescent="0.55000000000000004">
      <c r="L130961" s="1"/>
      <c r="M130961" s="1"/>
      <c r="N130961" s="1"/>
      <c r="P130961" s="1"/>
    </row>
    <row r="130962" spans="12:16" x14ac:dyDescent="0.55000000000000004">
      <c r="L130962" s="1"/>
      <c r="M130962" s="1"/>
      <c r="N130962" s="1"/>
      <c r="P130962" s="1"/>
    </row>
    <row r="130963" spans="12:16" x14ac:dyDescent="0.55000000000000004">
      <c r="L130963" s="1"/>
      <c r="M130963" s="1"/>
      <c r="N130963" s="1"/>
      <c r="P130963" s="1"/>
    </row>
    <row r="130964" spans="12:16" x14ac:dyDescent="0.55000000000000004">
      <c r="L130964" s="1"/>
      <c r="M130964" s="1"/>
      <c r="N130964" s="1"/>
      <c r="P130964" s="1"/>
    </row>
    <row r="130965" spans="12:16" x14ac:dyDescent="0.55000000000000004">
      <c r="L130965" s="1"/>
      <c r="M130965" s="1"/>
      <c r="N130965" s="1"/>
      <c r="P130965" s="1"/>
    </row>
    <row r="130966" spans="12:16" x14ac:dyDescent="0.55000000000000004">
      <c r="L130966" s="1"/>
      <c r="M130966" s="1"/>
      <c r="N130966" s="1"/>
      <c r="P130966" s="1"/>
    </row>
    <row r="130967" spans="12:16" x14ac:dyDescent="0.55000000000000004">
      <c r="L130967" s="1"/>
      <c r="M130967" s="1"/>
      <c r="N130967" s="1"/>
      <c r="P130967" s="1"/>
    </row>
    <row r="130968" spans="12:16" x14ac:dyDescent="0.55000000000000004">
      <c r="L130968" s="1"/>
      <c r="M130968" s="1"/>
      <c r="N130968" s="1"/>
      <c r="P130968" s="1"/>
    </row>
    <row r="130969" spans="12:16" x14ac:dyDescent="0.55000000000000004">
      <c r="L130969" s="1"/>
      <c r="M130969" s="1"/>
      <c r="N130969" s="1"/>
      <c r="P130969" s="1"/>
    </row>
    <row r="130970" spans="12:16" x14ac:dyDescent="0.55000000000000004">
      <c r="L130970" s="1"/>
      <c r="M130970" s="1"/>
      <c r="N130970" s="1"/>
      <c r="P130970" s="1"/>
    </row>
    <row r="130971" spans="12:16" x14ac:dyDescent="0.55000000000000004">
      <c r="L130971" s="1"/>
      <c r="M130971" s="1"/>
      <c r="N130971" s="1"/>
      <c r="P130971" s="1"/>
    </row>
    <row r="130972" spans="12:16" x14ac:dyDescent="0.55000000000000004">
      <c r="L130972" s="1"/>
      <c r="M130972" s="1"/>
      <c r="N130972" s="1"/>
      <c r="P130972" s="1"/>
    </row>
    <row r="130973" spans="12:16" x14ac:dyDescent="0.55000000000000004">
      <c r="L130973" s="1"/>
      <c r="M130973" s="1"/>
      <c r="N130973" s="1"/>
      <c r="P130973" s="1"/>
    </row>
    <row r="130974" spans="12:16" x14ac:dyDescent="0.55000000000000004">
      <c r="L130974" s="1"/>
      <c r="M130974" s="1"/>
      <c r="N130974" s="1"/>
      <c r="P130974" s="1"/>
    </row>
    <row r="130975" spans="12:16" x14ac:dyDescent="0.55000000000000004">
      <c r="L130975" s="1"/>
      <c r="M130975" s="1"/>
      <c r="N130975" s="1"/>
      <c r="P130975" s="1"/>
    </row>
    <row r="130976" spans="12:16" x14ac:dyDescent="0.55000000000000004">
      <c r="L130976" s="1"/>
      <c r="M130976" s="1"/>
      <c r="N130976" s="1"/>
      <c r="P130976" s="1"/>
    </row>
    <row r="130977" spans="12:16" x14ac:dyDescent="0.55000000000000004">
      <c r="L130977" s="1"/>
      <c r="M130977" s="1"/>
      <c r="N130977" s="1"/>
      <c r="P130977" s="1"/>
    </row>
    <row r="130978" spans="12:16" x14ac:dyDescent="0.55000000000000004">
      <c r="L130978" s="1"/>
      <c r="M130978" s="1"/>
      <c r="N130978" s="1"/>
      <c r="P130978" s="1"/>
    </row>
    <row r="130979" spans="12:16" x14ac:dyDescent="0.55000000000000004">
      <c r="L130979" s="1"/>
      <c r="M130979" s="1"/>
      <c r="N130979" s="1"/>
      <c r="P130979" s="1"/>
    </row>
    <row r="130980" spans="12:16" x14ac:dyDescent="0.55000000000000004">
      <c r="L130980" s="1"/>
      <c r="M130980" s="1"/>
      <c r="N130980" s="1"/>
      <c r="P130980" s="1"/>
    </row>
    <row r="130981" spans="12:16" x14ac:dyDescent="0.55000000000000004">
      <c r="L130981" s="1"/>
      <c r="M130981" s="1"/>
      <c r="N130981" s="1"/>
      <c r="P130981" s="1"/>
    </row>
    <row r="130982" spans="12:16" x14ac:dyDescent="0.55000000000000004">
      <c r="L130982" s="1"/>
      <c r="M130982" s="1"/>
      <c r="N130982" s="1"/>
      <c r="P130982" s="1"/>
    </row>
    <row r="130983" spans="12:16" x14ac:dyDescent="0.55000000000000004">
      <c r="L130983" s="1"/>
      <c r="M130983" s="1"/>
      <c r="N130983" s="1"/>
      <c r="P130983" s="1"/>
    </row>
    <row r="130984" spans="12:16" x14ac:dyDescent="0.55000000000000004">
      <c r="L130984" s="1"/>
      <c r="M130984" s="1"/>
      <c r="N130984" s="1"/>
      <c r="P130984" s="1"/>
    </row>
    <row r="130985" spans="12:16" x14ac:dyDescent="0.55000000000000004">
      <c r="L130985" s="1"/>
      <c r="M130985" s="1"/>
      <c r="N130985" s="1"/>
      <c r="P130985" s="1"/>
    </row>
    <row r="130986" spans="12:16" x14ac:dyDescent="0.55000000000000004">
      <c r="L130986" s="1"/>
      <c r="M130986" s="1"/>
      <c r="N130986" s="1"/>
      <c r="P130986" s="1"/>
    </row>
    <row r="130987" spans="12:16" x14ac:dyDescent="0.55000000000000004">
      <c r="L130987" s="1"/>
      <c r="M130987" s="1"/>
      <c r="N130987" s="1"/>
      <c r="P130987" s="1"/>
    </row>
    <row r="130988" spans="12:16" x14ac:dyDescent="0.55000000000000004">
      <c r="L130988" s="1"/>
      <c r="M130988" s="1"/>
      <c r="N130988" s="1"/>
      <c r="P130988" s="1"/>
    </row>
    <row r="130989" spans="12:16" x14ac:dyDescent="0.55000000000000004">
      <c r="L130989" s="1"/>
      <c r="M130989" s="1"/>
      <c r="N130989" s="1"/>
      <c r="P130989" s="1"/>
    </row>
    <row r="130990" spans="12:16" x14ac:dyDescent="0.55000000000000004">
      <c r="L130990" s="1"/>
      <c r="M130990" s="1"/>
      <c r="N130990" s="1"/>
      <c r="P130990" s="1"/>
    </row>
    <row r="130991" spans="12:16" x14ac:dyDescent="0.55000000000000004">
      <c r="L130991" s="1"/>
      <c r="M130991" s="1"/>
      <c r="N130991" s="1"/>
      <c r="P130991" s="1"/>
    </row>
    <row r="130992" spans="12:16" x14ac:dyDescent="0.55000000000000004">
      <c r="L130992" s="1"/>
      <c r="M130992" s="1"/>
      <c r="N130992" s="1"/>
      <c r="P130992" s="1"/>
    </row>
    <row r="130993" spans="12:16" x14ac:dyDescent="0.55000000000000004">
      <c r="L130993" s="1"/>
      <c r="M130993" s="1"/>
      <c r="N130993" s="1"/>
      <c r="P130993" s="1"/>
    </row>
    <row r="130994" spans="12:16" x14ac:dyDescent="0.55000000000000004">
      <c r="L130994" s="1"/>
      <c r="M130994" s="1"/>
      <c r="N130994" s="1"/>
      <c r="P130994" s="1"/>
    </row>
    <row r="130995" spans="12:16" x14ac:dyDescent="0.55000000000000004">
      <c r="L130995" s="1"/>
      <c r="M130995" s="1"/>
      <c r="N130995" s="1"/>
      <c r="P130995" s="1"/>
    </row>
    <row r="130996" spans="12:16" x14ac:dyDescent="0.55000000000000004">
      <c r="L130996" s="1"/>
      <c r="M130996" s="1"/>
      <c r="N130996" s="1"/>
      <c r="P130996" s="1"/>
    </row>
    <row r="130997" spans="12:16" x14ac:dyDescent="0.55000000000000004">
      <c r="L130997" s="1"/>
      <c r="M130997" s="1"/>
      <c r="N130997" s="1"/>
      <c r="P130997" s="1"/>
    </row>
    <row r="130998" spans="12:16" x14ac:dyDescent="0.55000000000000004">
      <c r="L130998" s="1"/>
      <c r="M130998" s="1"/>
      <c r="N130998" s="1"/>
      <c r="P130998" s="1"/>
    </row>
    <row r="130999" spans="12:16" x14ac:dyDescent="0.55000000000000004">
      <c r="L130999" s="1"/>
      <c r="M130999" s="1"/>
      <c r="N130999" s="1"/>
      <c r="P130999" s="1"/>
    </row>
    <row r="131000" spans="12:16" x14ac:dyDescent="0.55000000000000004">
      <c r="L131000" s="1"/>
      <c r="M131000" s="1"/>
      <c r="N131000" s="1"/>
      <c r="P131000" s="1"/>
    </row>
    <row r="131001" spans="12:16" x14ac:dyDescent="0.55000000000000004">
      <c r="L131001" s="1"/>
      <c r="M131001" s="1"/>
      <c r="N131001" s="1"/>
      <c r="P131001" s="1"/>
    </row>
    <row r="131002" spans="12:16" x14ac:dyDescent="0.55000000000000004">
      <c r="L131002" s="1"/>
      <c r="M131002" s="1"/>
      <c r="N131002" s="1"/>
      <c r="P131002" s="1"/>
    </row>
    <row r="131003" spans="12:16" x14ac:dyDescent="0.55000000000000004">
      <c r="L131003" s="1"/>
      <c r="M131003" s="1"/>
      <c r="N131003" s="1"/>
      <c r="P131003" s="1"/>
    </row>
    <row r="131004" spans="12:16" x14ac:dyDescent="0.55000000000000004">
      <c r="L131004" s="1"/>
      <c r="M131004" s="1"/>
      <c r="N131004" s="1"/>
      <c r="P131004" s="1"/>
    </row>
    <row r="131005" spans="12:16" x14ac:dyDescent="0.55000000000000004">
      <c r="L131005" s="1"/>
      <c r="M131005" s="1"/>
      <c r="N131005" s="1"/>
      <c r="P131005" s="1"/>
    </row>
    <row r="131006" spans="12:16" x14ac:dyDescent="0.55000000000000004">
      <c r="L131006" s="1"/>
      <c r="M131006" s="1"/>
      <c r="N131006" s="1"/>
      <c r="P131006" s="1"/>
    </row>
    <row r="131007" spans="12:16" x14ac:dyDescent="0.55000000000000004">
      <c r="L131007" s="1"/>
      <c r="M131007" s="1"/>
      <c r="N131007" s="1"/>
      <c r="P131007" s="1"/>
    </row>
    <row r="131008" spans="12:16" x14ac:dyDescent="0.55000000000000004">
      <c r="L131008" s="1"/>
      <c r="M131008" s="1"/>
      <c r="N131008" s="1"/>
      <c r="P131008" s="1"/>
    </row>
    <row r="131009" spans="12:16" x14ac:dyDescent="0.55000000000000004">
      <c r="L131009" s="1"/>
      <c r="M131009" s="1"/>
      <c r="N131009" s="1"/>
      <c r="P131009" s="1"/>
    </row>
    <row r="131010" spans="12:16" x14ac:dyDescent="0.55000000000000004">
      <c r="L131010" s="1"/>
      <c r="M131010" s="1"/>
      <c r="N131010" s="1"/>
      <c r="P131010" s="1"/>
    </row>
    <row r="131011" spans="12:16" x14ac:dyDescent="0.55000000000000004">
      <c r="L131011" s="1"/>
      <c r="M131011" s="1"/>
      <c r="N131011" s="1"/>
      <c r="P131011" s="1"/>
    </row>
    <row r="131012" spans="12:16" x14ac:dyDescent="0.55000000000000004">
      <c r="L131012" s="1"/>
      <c r="M131012" s="1"/>
      <c r="N131012" s="1"/>
      <c r="P131012" s="1"/>
    </row>
    <row r="131013" spans="12:16" x14ac:dyDescent="0.55000000000000004">
      <c r="L131013" s="1"/>
      <c r="M131013" s="1"/>
      <c r="N131013" s="1"/>
      <c r="P131013" s="1"/>
    </row>
    <row r="131014" spans="12:16" x14ac:dyDescent="0.55000000000000004">
      <c r="L131014" s="1"/>
      <c r="M131014" s="1"/>
      <c r="N131014" s="1"/>
      <c r="P131014" s="1"/>
    </row>
    <row r="131015" spans="12:16" x14ac:dyDescent="0.55000000000000004">
      <c r="L131015" s="1"/>
      <c r="M131015" s="1"/>
      <c r="N131015" s="1"/>
      <c r="P131015" s="1"/>
    </row>
    <row r="131016" spans="12:16" x14ac:dyDescent="0.55000000000000004">
      <c r="L131016" s="1"/>
      <c r="M131016" s="1"/>
      <c r="N131016" s="1"/>
      <c r="P131016" s="1"/>
    </row>
    <row r="131017" spans="12:16" x14ac:dyDescent="0.55000000000000004">
      <c r="L131017" s="1"/>
      <c r="M131017" s="1"/>
      <c r="N131017" s="1"/>
      <c r="P131017" s="1"/>
    </row>
    <row r="131018" spans="12:16" x14ac:dyDescent="0.55000000000000004">
      <c r="L131018" s="1"/>
      <c r="M131018" s="1"/>
      <c r="N131018" s="1"/>
      <c r="P131018" s="1"/>
    </row>
    <row r="131019" spans="12:16" x14ac:dyDescent="0.55000000000000004">
      <c r="L131019" s="1"/>
      <c r="M131019" s="1"/>
      <c r="N131019" s="1"/>
      <c r="P131019" s="1"/>
    </row>
    <row r="131020" spans="12:16" x14ac:dyDescent="0.55000000000000004">
      <c r="L131020" s="1"/>
      <c r="M131020" s="1"/>
      <c r="N131020" s="1"/>
      <c r="P131020" s="1"/>
    </row>
    <row r="131021" spans="12:16" x14ac:dyDescent="0.55000000000000004">
      <c r="L131021" s="1"/>
      <c r="M131021" s="1"/>
      <c r="N131021" s="1"/>
      <c r="P131021" s="1"/>
    </row>
    <row r="131022" spans="12:16" x14ac:dyDescent="0.55000000000000004">
      <c r="L131022" s="1"/>
      <c r="M131022" s="1"/>
      <c r="N131022" s="1"/>
      <c r="P131022" s="1"/>
    </row>
    <row r="131023" spans="12:16" x14ac:dyDescent="0.55000000000000004">
      <c r="L131023" s="1"/>
      <c r="M131023" s="1"/>
      <c r="N131023" s="1"/>
      <c r="P131023" s="1"/>
    </row>
    <row r="131024" spans="12:16" x14ac:dyDescent="0.55000000000000004">
      <c r="L131024" s="1"/>
      <c r="M131024" s="1"/>
      <c r="N131024" s="1"/>
      <c r="P131024" s="1"/>
    </row>
    <row r="131025" spans="12:16" x14ac:dyDescent="0.55000000000000004">
      <c r="L131025" s="1"/>
      <c r="M131025" s="1"/>
      <c r="N131025" s="1"/>
      <c r="P131025" s="1"/>
    </row>
    <row r="131026" spans="12:16" x14ac:dyDescent="0.55000000000000004">
      <c r="L131026" s="1"/>
      <c r="M131026" s="1"/>
      <c r="N131026" s="1"/>
      <c r="P131026" s="1"/>
    </row>
    <row r="131027" spans="12:16" x14ac:dyDescent="0.55000000000000004">
      <c r="L131027" s="1"/>
      <c r="M131027" s="1"/>
      <c r="N131027" s="1"/>
      <c r="P131027" s="1"/>
    </row>
    <row r="131028" spans="12:16" x14ac:dyDescent="0.55000000000000004">
      <c r="L131028" s="1"/>
      <c r="M131028" s="1"/>
      <c r="N131028" s="1"/>
      <c r="P131028" s="1"/>
    </row>
    <row r="131029" spans="12:16" x14ac:dyDescent="0.55000000000000004">
      <c r="L131029" s="1"/>
      <c r="M131029" s="1"/>
      <c r="N131029" s="1"/>
      <c r="P131029" s="1"/>
    </row>
    <row r="131030" spans="12:16" x14ac:dyDescent="0.55000000000000004">
      <c r="L131030" s="1"/>
      <c r="M131030" s="1"/>
      <c r="N131030" s="1"/>
      <c r="P131030" s="1"/>
    </row>
    <row r="131031" spans="12:16" x14ac:dyDescent="0.55000000000000004">
      <c r="L131031" s="1"/>
      <c r="M131031" s="1"/>
      <c r="N131031" s="1"/>
      <c r="P131031" s="1"/>
    </row>
    <row r="131032" spans="12:16" x14ac:dyDescent="0.55000000000000004">
      <c r="L131032" s="1"/>
      <c r="M131032" s="1"/>
      <c r="N131032" s="1"/>
      <c r="P131032" s="1"/>
    </row>
    <row r="131033" spans="12:16" x14ac:dyDescent="0.55000000000000004">
      <c r="L131033" s="1"/>
      <c r="M131033" s="1"/>
      <c r="N131033" s="1"/>
      <c r="P131033" s="1"/>
    </row>
    <row r="131034" spans="12:16" x14ac:dyDescent="0.55000000000000004">
      <c r="L131034" s="1"/>
      <c r="M131034" s="1"/>
      <c r="N131034" s="1"/>
      <c r="P131034" s="1"/>
    </row>
    <row r="131035" spans="12:16" x14ac:dyDescent="0.55000000000000004">
      <c r="L131035" s="1"/>
      <c r="M131035" s="1"/>
      <c r="N131035" s="1"/>
      <c r="P131035" s="1"/>
    </row>
    <row r="131036" spans="12:16" x14ac:dyDescent="0.55000000000000004">
      <c r="L131036" s="1"/>
      <c r="M131036" s="1"/>
      <c r="N131036" s="1"/>
      <c r="P131036" s="1"/>
    </row>
    <row r="131037" spans="12:16" x14ac:dyDescent="0.55000000000000004">
      <c r="L131037" s="1"/>
      <c r="M131037" s="1"/>
      <c r="N131037" s="1"/>
      <c r="P131037" s="1"/>
    </row>
    <row r="131038" spans="12:16" x14ac:dyDescent="0.55000000000000004">
      <c r="L131038" s="1"/>
      <c r="M131038" s="1"/>
      <c r="N131038" s="1"/>
      <c r="P131038" s="1"/>
    </row>
    <row r="131039" spans="12:16" x14ac:dyDescent="0.55000000000000004">
      <c r="L131039" s="1"/>
      <c r="M131039" s="1"/>
      <c r="N131039" s="1"/>
      <c r="P131039" s="1"/>
    </row>
    <row r="131040" spans="12:16" x14ac:dyDescent="0.55000000000000004">
      <c r="L131040" s="1"/>
      <c r="M131040" s="1"/>
      <c r="N131040" s="1"/>
      <c r="P131040" s="1"/>
    </row>
    <row r="131041" spans="12:16" x14ac:dyDescent="0.55000000000000004">
      <c r="L131041" s="1"/>
      <c r="M131041" s="1"/>
      <c r="N131041" s="1"/>
      <c r="P131041" s="1"/>
    </row>
    <row r="131042" spans="12:16" x14ac:dyDescent="0.55000000000000004">
      <c r="L131042" s="1"/>
      <c r="M131042" s="1"/>
      <c r="N131042" s="1"/>
      <c r="P131042" s="1"/>
    </row>
    <row r="131043" spans="12:16" x14ac:dyDescent="0.55000000000000004">
      <c r="L131043" s="1"/>
      <c r="M131043" s="1"/>
      <c r="N131043" s="1"/>
      <c r="P131043" s="1"/>
    </row>
    <row r="131044" spans="12:16" x14ac:dyDescent="0.55000000000000004">
      <c r="L131044" s="1"/>
      <c r="M131044" s="1"/>
      <c r="N131044" s="1"/>
      <c r="P131044" s="1"/>
    </row>
    <row r="131045" spans="12:16" x14ac:dyDescent="0.55000000000000004">
      <c r="L131045" s="1"/>
      <c r="M131045" s="1"/>
      <c r="N131045" s="1"/>
      <c r="P131045" s="1"/>
    </row>
    <row r="131046" spans="12:16" x14ac:dyDescent="0.55000000000000004">
      <c r="L131046" s="1"/>
      <c r="M131046" s="1"/>
      <c r="N131046" s="1"/>
      <c r="P131046" s="1"/>
    </row>
    <row r="131047" spans="12:16" x14ac:dyDescent="0.55000000000000004">
      <c r="L131047" s="1"/>
      <c r="M131047" s="1"/>
      <c r="N131047" s="1"/>
      <c r="P131047" s="1"/>
    </row>
    <row r="131048" spans="12:16" x14ac:dyDescent="0.55000000000000004">
      <c r="L131048" s="1"/>
      <c r="M131048" s="1"/>
      <c r="N131048" s="1"/>
      <c r="P131048" s="1"/>
    </row>
    <row r="131049" spans="12:16" x14ac:dyDescent="0.55000000000000004">
      <c r="L131049" s="1"/>
      <c r="M131049" s="1"/>
      <c r="N131049" s="1"/>
      <c r="P131049" s="1"/>
    </row>
    <row r="131050" spans="12:16" x14ac:dyDescent="0.55000000000000004">
      <c r="L131050" s="1"/>
      <c r="M131050" s="1"/>
      <c r="N131050" s="1"/>
      <c r="P131050" s="1"/>
    </row>
    <row r="131051" spans="12:16" x14ac:dyDescent="0.55000000000000004">
      <c r="L131051" s="1"/>
      <c r="M131051" s="1"/>
      <c r="N131051" s="1"/>
      <c r="P131051" s="1"/>
    </row>
    <row r="131052" spans="12:16" x14ac:dyDescent="0.55000000000000004">
      <c r="L131052" s="1"/>
      <c r="M131052" s="1"/>
      <c r="N131052" s="1"/>
      <c r="P131052" s="1"/>
    </row>
    <row r="131053" spans="12:16" x14ac:dyDescent="0.55000000000000004">
      <c r="L131053" s="1"/>
      <c r="M131053" s="1"/>
      <c r="N131053" s="1"/>
      <c r="P131053" s="1"/>
    </row>
    <row r="131054" spans="12:16" x14ac:dyDescent="0.55000000000000004">
      <c r="L131054" s="1"/>
      <c r="M131054" s="1"/>
      <c r="N131054" s="1"/>
      <c r="P131054" s="1"/>
    </row>
    <row r="131055" spans="12:16" x14ac:dyDescent="0.55000000000000004">
      <c r="L131055" s="1"/>
      <c r="M131055" s="1"/>
      <c r="N131055" s="1"/>
      <c r="P131055" s="1"/>
    </row>
    <row r="131056" spans="12:16" x14ac:dyDescent="0.55000000000000004">
      <c r="L131056" s="1"/>
      <c r="M131056" s="1"/>
      <c r="N131056" s="1"/>
      <c r="P131056" s="1"/>
    </row>
    <row r="131057" spans="12:16" x14ac:dyDescent="0.55000000000000004">
      <c r="L131057" s="1"/>
      <c r="M131057" s="1"/>
      <c r="N131057" s="1"/>
      <c r="P131057" s="1"/>
    </row>
    <row r="131058" spans="12:16" x14ac:dyDescent="0.55000000000000004">
      <c r="L131058" s="1"/>
      <c r="M131058" s="1"/>
      <c r="N131058" s="1"/>
      <c r="P131058" s="1"/>
    </row>
    <row r="131059" spans="12:16" x14ac:dyDescent="0.55000000000000004">
      <c r="L131059" s="1"/>
      <c r="M131059" s="1"/>
      <c r="N131059" s="1"/>
      <c r="P131059" s="1"/>
    </row>
    <row r="131060" spans="12:16" x14ac:dyDescent="0.55000000000000004">
      <c r="L131060" s="1"/>
      <c r="M131060" s="1"/>
      <c r="N131060" s="1"/>
      <c r="P131060" s="1"/>
    </row>
    <row r="131061" spans="12:16" x14ac:dyDescent="0.55000000000000004">
      <c r="L131061" s="1"/>
      <c r="M131061" s="1"/>
      <c r="N131061" s="1"/>
      <c r="P131061" s="1"/>
    </row>
    <row r="131062" spans="12:16" x14ac:dyDescent="0.55000000000000004">
      <c r="L131062" s="1"/>
      <c r="M131062" s="1"/>
      <c r="N131062" s="1"/>
      <c r="P131062" s="1"/>
    </row>
    <row r="131063" spans="12:16" x14ac:dyDescent="0.55000000000000004">
      <c r="L131063" s="1"/>
      <c r="M131063" s="1"/>
      <c r="N131063" s="1"/>
      <c r="P131063" s="1"/>
    </row>
    <row r="131064" spans="12:16" x14ac:dyDescent="0.55000000000000004">
      <c r="L131064" s="1"/>
      <c r="M131064" s="1"/>
      <c r="N131064" s="1"/>
      <c r="P131064" s="1"/>
    </row>
    <row r="131065" spans="12:16" x14ac:dyDescent="0.55000000000000004">
      <c r="L131065" s="1"/>
      <c r="M131065" s="1"/>
      <c r="N131065" s="1"/>
      <c r="P131065" s="1"/>
    </row>
    <row r="131066" spans="12:16" x14ac:dyDescent="0.55000000000000004">
      <c r="L131066" s="1"/>
      <c r="M131066" s="1"/>
      <c r="N131066" s="1"/>
      <c r="P131066" s="1"/>
    </row>
    <row r="131067" spans="12:16" x14ac:dyDescent="0.55000000000000004">
      <c r="L131067" s="1"/>
      <c r="M131067" s="1"/>
      <c r="N131067" s="1"/>
      <c r="P131067" s="1"/>
    </row>
    <row r="131068" spans="12:16" x14ac:dyDescent="0.55000000000000004">
      <c r="L131068" s="1"/>
      <c r="M131068" s="1"/>
      <c r="N131068" s="1"/>
      <c r="P131068" s="1"/>
    </row>
    <row r="131069" spans="12:16" x14ac:dyDescent="0.55000000000000004">
      <c r="L131069" s="1"/>
      <c r="M131069" s="1"/>
      <c r="N131069" s="1"/>
      <c r="P131069" s="1"/>
    </row>
    <row r="131070" spans="12:16" x14ac:dyDescent="0.55000000000000004">
      <c r="L131070" s="1"/>
      <c r="M131070" s="1"/>
      <c r="N131070" s="1"/>
      <c r="P131070" s="1"/>
    </row>
    <row r="131071" spans="12:16" x14ac:dyDescent="0.55000000000000004">
      <c r="L131071" s="1"/>
      <c r="M131071" s="1"/>
      <c r="N131071" s="1"/>
      <c r="P131071" s="1"/>
    </row>
    <row r="131072" spans="12:16" x14ac:dyDescent="0.55000000000000004">
      <c r="L131072" s="1"/>
      <c r="M131072" s="1"/>
      <c r="N131072" s="1"/>
      <c r="P131072" s="1"/>
    </row>
    <row r="131073" spans="12:16" x14ac:dyDescent="0.55000000000000004">
      <c r="L131073" s="1"/>
      <c r="M131073" s="1"/>
      <c r="N131073" s="1"/>
      <c r="P131073" s="1"/>
    </row>
    <row r="131074" spans="12:16" x14ac:dyDescent="0.55000000000000004">
      <c r="L131074" s="1"/>
      <c r="M131074" s="1"/>
      <c r="N131074" s="1"/>
      <c r="P131074" s="1"/>
    </row>
    <row r="131075" spans="12:16" x14ac:dyDescent="0.55000000000000004">
      <c r="L131075" s="1"/>
      <c r="M131075" s="1"/>
      <c r="N131075" s="1"/>
      <c r="P131075" s="1"/>
    </row>
    <row r="131076" spans="12:16" x14ac:dyDescent="0.55000000000000004">
      <c r="L131076" s="1"/>
      <c r="M131076" s="1"/>
      <c r="N131076" s="1"/>
      <c r="P131076" s="1"/>
    </row>
    <row r="131077" spans="12:16" x14ac:dyDescent="0.55000000000000004">
      <c r="L131077" s="1"/>
      <c r="M131077" s="1"/>
      <c r="N131077" s="1"/>
      <c r="P131077" s="1"/>
    </row>
    <row r="131078" spans="12:16" x14ac:dyDescent="0.55000000000000004">
      <c r="L131078" s="1"/>
      <c r="M131078" s="1"/>
      <c r="N131078" s="1"/>
      <c r="P131078" s="1"/>
    </row>
    <row r="131079" spans="12:16" x14ac:dyDescent="0.55000000000000004">
      <c r="L131079" s="1"/>
      <c r="M131079" s="1"/>
      <c r="N131079" s="1"/>
      <c r="P131079" s="1"/>
    </row>
    <row r="131080" spans="12:16" x14ac:dyDescent="0.55000000000000004">
      <c r="L131080" s="1"/>
      <c r="M131080" s="1"/>
      <c r="N131080" s="1"/>
      <c r="P131080" s="1"/>
    </row>
    <row r="131081" spans="12:16" x14ac:dyDescent="0.55000000000000004">
      <c r="L131081" s="1"/>
      <c r="M131081" s="1"/>
      <c r="N131081" s="1"/>
      <c r="P131081" s="1"/>
    </row>
    <row r="131082" spans="12:16" x14ac:dyDescent="0.55000000000000004">
      <c r="L131082" s="1"/>
      <c r="M131082" s="1"/>
      <c r="N131082" s="1"/>
      <c r="P131082" s="1"/>
    </row>
    <row r="131083" spans="12:16" x14ac:dyDescent="0.55000000000000004">
      <c r="L131083" s="1"/>
      <c r="M131083" s="1"/>
      <c r="N131083" s="1"/>
      <c r="P131083" s="1"/>
    </row>
    <row r="131084" spans="12:16" x14ac:dyDescent="0.55000000000000004">
      <c r="L131084" s="1"/>
      <c r="M131084" s="1"/>
      <c r="N131084" s="1"/>
      <c r="P131084" s="1"/>
    </row>
    <row r="131085" spans="12:16" x14ac:dyDescent="0.55000000000000004">
      <c r="L131085" s="1"/>
      <c r="M131085" s="1"/>
      <c r="N131085" s="1"/>
      <c r="P131085" s="1"/>
    </row>
    <row r="131086" spans="12:16" x14ac:dyDescent="0.55000000000000004">
      <c r="L131086" s="1"/>
      <c r="M131086" s="1"/>
      <c r="N131086" s="1"/>
      <c r="P131086" s="1"/>
    </row>
    <row r="131087" spans="12:16" x14ac:dyDescent="0.55000000000000004">
      <c r="L131087" s="1"/>
      <c r="M131087" s="1"/>
      <c r="N131087" s="1"/>
      <c r="P131087" s="1"/>
    </row>
    <row r="131088" spans="12:16" x14ac:dyDescent="0.55000000000000004">
      <c r="L131088" s="1"/>
      <c r="M131088" s="1"/>
      <c r="N131088" s="1"/>
      <c r="P131088" s="1"/>
    </row>
    <row r="131089" spans="12:16" x14ac:dyDescent="0.55000000000000004">
      <c r="L131089" s="1"/>
      <c r="M131089" s="1"/>
      <c r="N131089" s="1"/>
      <c r="P131089" s="1"/>
    </row>
    <row r="131090" spans="12:16" x14ac:dyDescent="0.55000000000000004">
      <c r="L131090" s="1"/>
      <c r="M131090" s="1"/>
      <c r="N131090" s="1"/>
      <c r="P131090" s="1"/>
    </row>
    <row r="131091" spans="12:16" x14ac:dyDescent="0.55000000000000004">
      <c r="L131091" s="1"/>
      <c r="M131091" s="1"/>
      <c r="N131091" s="1"/>
      <c r="P131091" s="1"/>
    </row>
    <row r="131092" spans="12:16" x14ac:dyDescent="0.55000000000000004">
      <c r="L131092" s="1"/>
      <c r="M131092" s="1"/>
      <c r="N131092" s="1"/>
      <c r="P131092" s="1"/>
    </row>
    <row r="131093" spans="12:16" x14ac:dyDescent="0.55000000000000004">
      <c r="L131093" s="1"/>
      <c r="M131093" s="1"/>
      <c r="N131093" s="1"/>
      <c r="P131093" s="1"/>
    </row>
    <row r="131094" spans="12:16" x14ac:dyDescent="0.55000000000000004">
      <c r="L131094" s="1"/>
      <c r="M131094" s="1"/>
      <c r="N131094" s="1"/>
      <c r="P131094" s="1"/>
    </row>
    <row r="131095" spans="12:16" x14ac:dyDescent="0.55000000000000004">
      <c r="L131095" s="1"/>
      <c r="M131095" s="1"/>
      <c r="N131095" s="1"/>
      <c r="P131095" s="1"/>
    </row>
    <row r="131096" spans="12:16" x14ac:dyDescent="0.55000000000000004">
      <c r="L131096" s="1"/>
      <c r="M131096" s="1"/>
      <c r="N131096" s="1"/>
      <c r="P131096" s="1"/>
    </row>
    <row r="131097" spans="12:16" x14ac:dyDescent="0.55000000000000004">
      <c r="L131097" s="1"/>
      <c r="M131097" s="1"/>
      <c r="N131097" s="1"/>
      <c r="P131097" s="1"/>
    </row>
    <row r="131098" spans="12:16" x14ac:dyDescent="0.55000000000000004">
      <c r="L131098" s="1"/>
      <c r="M131098" s="1"/>
      <c r="N131098" s="1"/>
      <c r="P131098" s="1"/>
    </row>
    <row r="131099" spans="12:16" x14ac:dyDescent="0.55000000000000004">
      <c r="L131099" s="1"/>
      <c r="M131099" s="1"/>
      <c r="N131099" s="1"/>
      <c r="P131099" s="1"/>
    </row>
    <row r="131100" spans="12:16" x14ac:dyDescent="0.55000000000000004">
      <c r="L131100" s="1"/>
      <c r="M131100" s="1"/>
      <c r="N131100" s="1"/>
      <c r="P131100" s="1"/>
    </row>
    <row r="131101" spans="12:16" x14ac:dyDescent="0.55000000000000004">
      <c r="L131101" s="1"/>
      <c r="M131101" s="1"/>
      <c r="N131101" s="1"/>
      <c r="P131101" s="1"/>
    </row>
    <row r="131102" spans="12:16" x14ac:dyDescent="0.55000000000000004">
      <c r="L131102" s="1"/>
      <c r="M131102" s="1"/>
      <c r="N131102" s="1"/>
      <c r="P131102" s="1"/>
    </row>
    <row r="131103" spans="12:16" x14ac:dyDescent="0.55000000000000004">
      <c r="L131103" s="1"/>
      <c r="M131103" s="1"/>
      <c r="N131103" s="1"/>
      <c r="P131103" s="1"/>
    </row>
    <row r="131104" spans="12:16" x14ac:dyDescent="0.55000000000000004">
      <c r="L131104" s="1"/>
      <c r="M131104" s="1"/>
      <c r="N131104" s="1"/>
      <c r="P131104" s="1"/>
    </row>
    <row r="131105" spans="12:16" x14ac:dyDescent="0.55000000000000004">
      <c r="L131105" s="1"/>
      <c r="M131105" s="1"/>
      <c r="N131105" s="1"/>
      <c r="P131105" s="1"/>
    </row>
    <row r="131106" spans="12:16" x14ac:dyDescent="0.55000000000000004">
      <c r="L131106" s="1"/>
      <c r="M131106" s="1"/>
      <c r="N131106" s="1"/>
      <c r="P131106" s="1"/>
    </row>
    <row r="131107" spans="12:16" x14ac:dyDescent="0.55000000000000004">
      <c r="L131107" s="1"/>
      <c r="M131107" s="1"/>
      <c r="N131107" s="1"/>
      <c r="P131107" s="1"/>
    </row>
    <row r="131108" spans="12:16" x14ac:dyDescent="0.55000000000000004">
      <c r="L131108" s="1"/>
      <c r="M131108" s="1"/>
      <c r="N131108" s="1"/>
      <c r="P131108" s="1"/>
    </row>
    <row r="131109" spans="12:16" x14ac:dyDescent="0.55000000000000004">
      <c r="L131109" s="1"/>
      <c r="M131109" s="1"/>
      <c r="N131109" s="1"/>
      <c r="P131109" s="1"/>
    </row>
    <row r="131110" spans="12:16" x14ac:dyDescent="0.55000000000000004">
      <c r="L131110" s="1"/>
      <c r="M131110" s="1"/>
      <c r="N131110" s="1"/>
      <c r="P131110" s="1"/>
    </row>
    <row r="131111" spans="12:16" x14ac:dyDescent="0.55000000000000004">
      <c r="L131111" s="1"/>
      <c r="M131111" s="1"/>
      <c r="N131111" s="1"/>
      <c r="P131111" s="1"/>
    </row>
    <row r="131112" spans="12:16" x14ac:dyDescent="0.55000000000000004">
      <c r="L131112" s="1"/>
      <c r="M131112" s="1"/>
      <c r="N131112" s="1"/>
      <c r="P131112" s="1"/>
    </row>
    <row r="131113" spans="12:16" x14ac:dyDescent="0.55000000000000004">
      <c r="L131113" s="1"/>
      <c r="M131113" s="1"/>
      <c r="N131113" s="1"/>
      <c r="P131113" s="1"/>
    </row>
    <row r="131114" spans="12:16" x14ac:dyDescent="0.55000000000000004">
      <c r="L131114" s="1"/>
      <c r="M131114" s="1"/>
      <c r="N131114" s="1"/>
      <c r="P131114" s="1"/>
    </row>
    <row r="131115" spans="12:16" x14ac:dyDescent="0.55000000000000004">
      <c r="L131115" s="1"/>
      <c r="M131115" s="1"/>
      <c r="N131115" s="1"/>
      <c r="P131115" s="1"/>
    </row>
    <row r="131116" spans="12:16" x14ac:dyDescent="0.55000000000000004">
      <c r="L131116" s="1"/>
      <c r="M131116" s="1"/>
      <c r="N131116" s="1"/>
      <c r="P131116" s="1"/>
    </row>
    <row r="131117" spans="12:16" x14ac:dyDescent="0.55000000000000004">
      <c r="L131117" s="1"/>
      <c r="M131117" s="1"/>
      <c r="N131117" s="1"/>
      <c r="P131117" s="1"/>
    </row>
    <row r="131118" spans="12:16" x14ac:dyDescent="0.55000000000000004">
      <c r="L131118" s="1"/>
      <c r="M131118" s="1"/>
      <c r="N131118" s="1"/>
      <c r="P131118" s="1"/>
    </row>
    <row r="131119" spans="12:16" x14ac:dyDescent="0.55000000000000004">
      <c r="L131119" s="1"/>
      <c r="M131119" s="1"/>
      <c r="N131119" s="1"/>
      <c r="P131119" s="1"/>
    </row>
    <row r="131120" spans="12:16" x14ac:dyDescent="0.55000000000000004">
      <c r="L131120" s="1"/>
      <c r="M131120" s="1"/>
      <c r="N131120" s="1"/>
      <c r="P131120" s="1"/>
    </row>
    <row r="131121" spans="12:16" x14ac:dyDescent="0.55000000000000004">
      <c r="L131121" s="1"/>
      <c r="M131121" s="1"/>
      <c r="N131121" s="1"/>
      <c r="P131121" s="1"/>
    </row>
    <row r="131122" spans="12:16" x14ac:dyDescent="0.55000000000000004">
      <c r="L131122" s="1"/>
      <c r="M131122" s="1"/>
      <c r="N131122" s="1"/>
      <c r="P131122" s="1"/>
    </row>
    <row r="131123" spans="12:16" x14ac:dyDescent="0.55000000000000004">
      <c r="L131123" s="1"/>
      <c r="M131123" s="1"/>
      <c r="N131123" s="1"/>
      <c r="P131123" s="1"/>
    </row>
    <row r="131124" spans="12:16" x14ac:dyDescent="0.55000000000000004">
      <c r="L131124" s="1"/>
      <c r="M131124" s="1"/>
      <c r="N131124" s="1"/>
      <c r="P131124" s="1"/>
    </row>
    <row r="131125" spans="12:16" x14ac:dyDescent="0.55000000000000004">
      <c r="L131125" s="1"/>
      <c r="M131125" s="1"/>
      <c r="N131125" s="1"/>
      <c r="P131125" s="1"/>
    </row>
    <row r="131126" spans="12:16" x14ac:dyDescent="0.55000000000000004">
      <c r="L131126" s="1"/>
      <c r="M131126" s="1"/>
      <c r="N131126" s="1"/>
      <c r="P131126" s="1"/>
    </row>
    <row r="131127" spans="12:16" x14ac:dyDescent="0.55000000000000004">
      <c r="L131127" s="1"/>
      <c r="M131127" s="1"/>
      <c r="N131127" s="1"/>
      <c r="P131127" s="1"/>
    </row>
    <row r="131128" spans="12:16" x14ac:dyDescent="0.55000000000000004">
      <c r="L131128" s="1"/>
      <c r="M131128" s="1"/>
      <c r="N131128" s="1"/>
      <c r="P131128" s="1"/>
    </row>
    <row r="131129" spans="12:16" x14ac:dyDescent="0.55000000000000004">
      <c r="L131129" s="1"/>
      <c r="M131129" s="1"/>
      <c r="N131129" s="1"/>
      <c r="P131129" s="1"/>
    </row>
    <row r="131130" spans="12:16" x14ac:dyDescent="0.55000000000000004">
      <c r="L131130" s="1"/>
      <c r="M131130" s="1"/>
      <c r="N131130" s="1"/>
      <c r="P131130" s="1"/>
    </row>
    <row r="131131" spans="12:16" x14ac:dyDescent="0.55000000000000004">
      <c r="L131131" s="1"/>
      <c r="M131131" s="1"/>
      <c r="N131131" s="1"/>
      <c r="P131131" s="1"/>
    </row>
    <row r="131132" spans="12:16" x14ac:dyDescent="0.55000000000000004">
      <c r="L131132" s="1"/>
      <c r="M131132" s="1"/>
      <c r="N131132" s="1"/>
      <c r="P131132" s="1"/>
    </row>
    <row r="131133" spans="12:16" x14ac:dyDescent="0.55000000000000004">
      <c r="L131133" s="1"/>
      <c r="M131133" s="1"/>
      <c r="N131133" s="1"/>
      <c r="P131133" s="1"/>
    </row>
    <row r="131134" spans="12:16" x14ac:dyDescent="0.55000000000000004">
      <c r="L131134" s="1"/>
      <c r="M131134" s="1"/>
      <c r="N131134" s="1"/>
      <c r="P131134" s="1"/>
    </row>
    <row r="131135" spans="12:16" x14ac:dyDescent="0.55000000000000004">
      <c r="L131135" s="1"/>
      <c r="M131135" s="1"/>
      <c r="N131135" s="1"/>
      <c r="P131135" s="1"/>
    </row>
    <row r="131136" spans="12:16" x14ac:dyDescent="0.55000000000000004">
      <c r="L131136" s="1"/>
      <c r="M131136" s="1"/>
      <c r="N131136" s="1"/>
      <c r="P131136" s="1"/>
    </row>
    <row r="131137" spans="12:16" x14ac:dyDescent="0.55000000000000004">
      <c r="L131137" s="1"/>
      <c r="M131137" s="1"/>
      <c r="N131137" s="1"/>
      <c r="P131137" s="1"/>
    </row>
    <row r="131138" spans="12:16" x14ac:dyDescent="0.55000000000000004">
      <c r="L131138" s="1"/>
      <c r="M131138" s="1"/>
      <c r="N131138" s="1"/>
      <c r="P131138" s="1"/>
    </row>
    <row r="131139" spans="12:16" x14ac:dyDescent="0.55000000000000004">
      <c r="L131139" s="1"/>
      <c r="M131139" s="1"/>
      <c r="N131139" s="1"/>
      <c r="P131139" s="1"/>
    </row>
    <row r="131140" spans="12:16" x14ac:dyDescent="0.55000000000000004">
      <c r="L131140" s="1"/>
      <c r="M131140" s="1"/>
      <c r="N131140" s="1"/>
      <c r="P131140" s="1"/>
    </row>
    <row r="131141" spans="12:16" x14ac:dyDescent="0.55000000000000004">
      <c r="L131141" s="1"/>
      <c r="M131141" s="1"/>
      <c r="N131141" s="1"/>
      <c r="P131141" s="1"/>
    </row>
    <row r="131142" spans="12:16" x14ac:dyDescent="0.55000000000000004">
      <c r="L131142" s="1"/>
      <c r="M131142" s="1"/>
      <c r="N131142" s="1"/>
      <c r="P131142" s="1"/>
    </row>
    <row r="131143" spans="12:16" x14ac:dyDescent="0.55000000000000004">
      <c r="L131143" s="1"/>
      <c r="M131143" s="1"/>
      <c r="N131143" s="1"/>
      <c r="P131143" s="1"/>
    </row>
    <row r="131144" spans="12:16" x14ac:dyDescent="0.55000000000000004">
      <c r="L131144" s="1"/>
      <c r="M131144" s="1"/>
      <c r="N131144" s="1"/>
      <c r="P131144" s="1"/>
    </row>
    <row r="131145" spans="12:16" x14ac:dyDescent="0.55000000000000004">
      <c r="L131145" s="1"/>
      <c r="M131145" s="1"/>
      <c r="N131145" s="1"/>
      <c r="P131145" s="1"/>
    </row>
    <row r="131146" spans="12:16" x14ac:dyDescent="0.55000000000000004">
      <c r="L131146" s="1"/>
      <c r="M131146" s="1"/>
      <c r="N131146" s="1"/>
      <c r="P131146" s="1"/>
    </row>
    <row r="131147" spans="12:16" x14ac:dyDescent="0.55000000000000004">
      <c r="L131147" s="1"/>
      <c r="M131147" s="1"/>
      <c r="N131147" s="1"/>
      <c r="P131147" s="1"/>
    </row>
    <row r="131148" spans="12:16" x14ac:dyDescent="0.55000000000000004">
      <c r="L131148" s="1"/>
      <c r="M131148" s="1"/>
      <c r="N131148" s="1"/>
      <c r="P131148" s="1"/>
    </row>
    <row r="131149" spans="12:16" x14ac:dyDescent="0.55000000000000004">
      <c r="L131149" s="1"/>
      <c r="M131149" s="1"/>
      <c r="N131149" s="1"/>
      <c r="P131149" s="1"/>
    </row>
    <row r="131150" spans="12:16" x14ac:dyDescent="0.55000000000000004">
      <c r="L131150" s="1"/>
      <c r="M131150" s="1"/>
      <c r="N131150" s="1"/>
      <c r="P131150" s="1"/>
    </row>
    <row r="131151" spans="12:16" x14ac:dyDescent="0.55000000000000004">
      <c r="L131151" s="1"/>
      <c r="M131151" s="1"/>
      <c r="N131151" s="1"/>
      <c r="P131151" s="1"/>
    </row>
    <row r="131152" spans="12:16" x14ac:dyDescent="0.55000000000000004">
      <c r="L131152" s="1"/>
      <c r="M131152" s="1"/>
      <c r="N131152" s="1"/>
      <c r="P131152" s="1"/>
    </row>
    <row r="131153" spans="12:16" x14ac:dyDescent="0.55000000000000004">
      <c r="L131153" s="1"/>
      <c r="M131153" s="1"/>
      <c r="N131153" s="1"/>
      <c r="P131153" s="1"/>
    </row>
    <row r="131154" spans="12:16" x14ac:dyDescent="0.55000000000000004">
      <c r="L131154" s="1"/>
      <c r="M131154" s="1"/>
      <c r="N131154" s="1"/>
      <c r="P131154" s="1"/>
    </row>
    <row r="131155" spans="12:16" x14ac:dyDescent="0.55000000000000004">
      <c r="L131155" s="1"/>
      <c r="M131155" s="1"/>
      <c r="N131155" s="1"/>
      <c r="P131155" s="1"/>
    </row>
    <row r="131156" spans="12:16" x14ac:dyDescent="0.55000000000000004">
      <c r="L131156" s="1"/>
      <c r="M131156" s="1"/>
      <c r="N131156" s="1"/>
      <c r="P131156" s="1"/>
    </row>
    <row r="131157" spans="12:16" x14ac:dyDescent="0.55000000000000004">
      <c r="L131157" s="1"/>
      <c r="M131157" s="1"/>
      <c r="N131157" s="1"/>
      <c r="P131157" s="1"/>
    </row>
    <row r="131158" spans="12:16" x14ac:dyDescent="0.55000000000000004">
      <c r="L131158" s="1"/>
      <c r="M131158" s="1"/>
      <c r="N131158" s="1"/>
      <c r="P131158" s="1"/>
    </row>
    <row r="131159" spans="12:16" x14ac:dyDescent="0.55000000000000004">
      <c r="L131159" s="1"/>
      <c r="M131159" s="1"/>
      <c r="N131159" s="1"/>
      <c r="P131159" s="1"/>
    </row>
    <row r="131160" spans="12:16" x14ac:dyDescent="0.55000000000000004">
      <c r="L131160" s="1"/>
      <c r="M131160" s="1"/>
      <c r="N131160" s="1"/>
      <c r="P131160" s="1"/>
    </row>
    <row r="131161" spans="12:16" x14ac:dyDescent="0.55000000000000004">
      <c r="L131161" s="1"/>
      <c r="M131161" s="1"/>
      <c r="N131161" s="1"/>
      <c r="P131161" s="1"/>
    </row>
    <row r="131162" spans="12:16" x14ac:dyDescent="0.55000000000000004">
      <c r="L131162" s="1"/>
      <c r="M131162" s="1"/>
      <c r="N131162" s="1"/>
      <c r="P131162" s="1"/>
    </row>
    <row r="131163" spans="12:16" x14ac:dyDescent="0.55000000000000004">
      <c r="L131163" s="1"/>
      <c r="M131163" s="1"/>
      <c r="N131163" s="1"/>
      <c r="P131163" s="1"/>
    </row>
    <row r="131164" spans="12:16" x14ac:dyDescent="0.55000000000000004">
      <c r="L131164" s="1"/>
      <c r="M131164" s="1"/>
      <c r="N131164" s="1"/>
      <c r="P131164" s="1"/>
    </row>
    <row r="131165" spans="12:16" x14ac:dyDescent="0.55000000000000004">
      <c r="L131165" s="1"/>
      <c r="M131165" s="1"/>
      <c r="N131165" s="1"/>
      <c r="P131165" s="1"/>
    </row>
    <row r="131166" spans="12:16" x14ac:dyDescent="0.55000000000000004">
      <c r="L131166" s="1"/>
      <c r="M131166" s="1"/>
      <c r="N131166" s="1"/>
      <c r="P131166" s="1"/>
    </row>
    <row r="131167" spans="12:16" x14ac:dyDescent="0.55000000000000004">
      <c r="L131167" s="1"/>
      <c r="M131167" s="1"/>
      <c r="N131167" s="1"/>
      <c r="P131167" s="1"/>
    </row>
    <row r="131168" spans="12:16" x14ac:dyDescent="0.55000000000000004">
      <c r="L131168" s="1"/>
      <c r="M131168" s="1"/>
      <c r="N131168" s="1"/>
      <c r="P131168" s="1"/>
    </row>
    <row r="131169" spans="12:16" x14ac:dyDescent="0.55000000000000004">
      <c r="L131169" s="1"/>
      <c r="M131169" s="1"/>
      <c r="N131169" s="1"/>
      <c r="P131169" s="1"/>
    </row>
    <row r="131170" spans="12:16" x14ac:dyDescent="0.55000000000000004">
      <c r="L131170" s="1"/>
      <c r="M131170" s="1"/>
      <c r="N131170" s="1"/>
      <c r="P131170" s="1"/>
    </row>
    <row r="131171" spans="12:16" x14ac:dyDescent="0.55000000000000004">
      <c r="L131171" s="1"/>
      <c r="M131171" s="1"/>
      <c r="N131171" s="1"/>
      <c r="P131171" s="1"/>
    </row>
    <row r="131172" spans="12:16" x14ac:dyDescent="0.55000000000000004">
      <c r="L131172" s="1"/>
      <c r="M131172" s="1"/>
      <c r="N131172" s="1"/>
      <c r="P131172" s="1"/>
    </row>
    <row r="131173" spans="12:16" x14ac:dyDescent="0.55000000000000004">
      <c r="L131173" s="1"/>
      <c r="M131173" s="1"/>
      <c r="N131173" s="1"/>
      <c r="P131173" s="1"/>
    </row>
    <row r="131174" spans="12:16" x14ac:dyDescent="0.55000000000000004">
      <c r="L131174" s="1"/>
      <c r="M131174" s="1"/>
      <c r="N131174" s="1"/>
      <c r="P131174" s="1"/>
    </row>
    <row r="131175" spans="12:16" x14ac:dyDescent="0.55000000000000004">
      <c r="L131175" s="1"/>
      <c r="M131175" s="1"/>
      <c r="N131175" s="1"/>
      <c r="P131175" s="1"/>
    </row>
    <row r="131176" spans="12:16" x14ac:dyDescent="0.55000000000000004">
      <c r="L131176" s="1"/>
      <c r="M131176" s="1"/>
      <c r="N131176" s="1"/>
      <c r="P131176" s="1"/>
    </row>
    <row r="131177" spans="12:16" x14ac:dyDescent="0.55000000000000004">
      <c r="L131177" s="1"/>
      <c r="M131177" s="1"/>
      <c r="N131177" s="1"/>
      <c r="P131177" s="1"/>
    </row>
    <row r="131178" spans="12:16" x14ac:dyDescent="0.55000000000000004">
      <c r="L131178" s="1"/>
      <c r="M131178" s="1"/>
      <c r="N131178" s="1"/>
      <c r="P131178" s="1"/>
    </row>
    <row r="131179" spans="12:16" x14ac:dyDescent="0.55000000000000004">
      <c r="L131179" s="1"/>
      <c r="M131179" s="1"/>
      <c r="N131179" s="1"/>
      <c r="P131179" s="1"/>
    </row>
    <row r="131180" spans="12:16" x14ac:dyDescent="0.55000000000000004">
      <c r="L131180" s="1"/>
      <c r="M131180" s="1"/>
      <c r="N131180" s="1"/>
      <c r="P131180" s="1"/>
    </row>
    <row r="131181" spans="12:16" x14ac:dyDescent="0.55000000000000004">
      <c r="L131181" s="1"/>
      <c r="M131181" s="1"/>
      <c r="N131181" s="1"/>
      <c r="P131181" s="1"/>
    </row>
    <row r="131182" spans="12:16" x14ac:dyDescent="0.55000000000000004">
      <c r="L131182" s="1"/>
      <c r="M131182" s="1"/>
      <c r="N131182" s="1"/>
      <c r="P131182" s="1"/>
    </row>
    <row r="131183" spans="12:16" x14ac:dyDescent="0.55000000000000004">
      <c r="L131183" s="1"/>
      <c r="M131183" s="1"/>
      <c r="N131183" s="1"/>
      <c r="P131183" s="1"/>
    </row>
    <row r="131184" spans="12:16" x14ac:dyDescent="0.55000000000000004">
      <c r="L131184" s="1"/>
      <c r="M131184" s="1"/>
      <c r="N131184" s="1"/>
      <c r="P131184" s="1"/>
    </row>
    <row r="131185" spans="12:16" x14ac:dyDescent="0.55000000000000004">
      <c r="L131185" s="1"/>
      <c r="M131185" s="1"/>
      <c r="N131185" s="1"/>
      <c r="P131185" s="1"/>
    </row>
    <row r="131186" spans="12:16" x14ac:dyDescent="0.55000000000000004">
      <c r="L131186" s="1"/>
      <c r="M131186" s="1"/>
      <c r="N131186" s="1"/>
      <c r="P131186" s="1"/>
    </row>
    <row r="131187" spans="12:16" x14ac:dyDescent="0.55000000000000004">
      <c r="L131187" s="1"/>
      <c r="M131187" s="1"/>
      <c r="N131187" s="1"/>
      <c r="P131187" s="1"/>
    </row>
    <row r="131188" spans="12:16" x14ac:dyDescent="0.55000000000000004">
      <c r="L131188" s="1"/>
      <c r="M131188" s="1"/>
      <c r="N131188" s="1"/>
      <c r="P131188" s="1"/>
    </row>
    <row r="131189" spans="12:16" x14ac:dyDescent="0.55000000000000004">
      <c r="L131189" s="1"/>
      <c r="M131189" s="1"/>
      <c r="N131189" s="1"/>
      <c r="P131189" s="1"/>
    </row>
    <row r="131190" spans="12:16" x14ac:dyDescent="0.55000000000000004">
      <c r="L131190" s="1"/>
      <c r="M131190" s="1"/>
      <c r="N131190" s="1"/>
      <c r="P131190" s="1"/>
    </row>
    <row r="131191" spans="12:16" x14ac:dyDescent="0.55000000000000004">
      <c r="L131191" s="1"/>
      <c r="M131191" s="1"/>
      <c r="N131191" s="1"/>
      <c r="P131191" s="1"/>
    </row>
    <row r="131192" spans="12:16" x14ac:dyDescent="0.55000000000000004">
      <c r="L131192" s="1"/>
      <c r="M131192" s="1"/>
      <c r="N131192" s="1"/>
      <c r="P131192" s="1"/>
    </row>
    <row r="131193" spans="12:16" x14ac:dyDescent="0.55000000000000004">
      <c r="L131193" s="1"/>
      <c r="M131193" s="1"/>
      <c r="N131193" s="1"/>
      <c r="P131193" s="1"/>
    </row>
    <row r="131194" spans="12:16" x14ac:dyDescent="0.55000000000000004">
      <c r="L131194" s="1"/>
      <c r="M131194" s="1"/>
      <c r="N131194" s="1"/>
      <c r="P131194" s="1"/>
    </row>
    <row r="131195" spans="12:16" x14ac:dyDescent="0.55000000000000004">
      <c r="L131195" s="1"/>
      <c r="M131195" s="1"/>
      <c r="N131195" s="1"/>
      <c r="P131195" s="1"/>
    </row>
    <row r="131196" spans="12:16" x14ac:dyDescent="0.55000000000000004">
      <c r="L131196" s="1"/>
      <c r="M131196" s="1"/>
      <c r="N131196" s="1"/>
      <c r="P131196" s="1"/>
    </row>
    <row r="131197" spans="12:16" x14ac:dyDescent="0.55000000000000004">
      <c r="L131197" s="1"/>
      <c r="M131197" s="1"/>
      <c r="N131197" s="1"/>
      <c r="P131197" s="1"/>
    </row>
    <row r="131198" spans="12:16" x14ac:dyDescent="0.55000000000000004">
      <c r="L131198" s="1"/>
      <c r="M131198" s="1"/>
      <c r="N131198" s="1"/>
      <c r="P131198" s="1"/>
    </row>
    <row r="131199" spans="12:16" x14ac:dyDescent="0.55000000000000004">
      <c r="L131199" s="1"/>
      <c r="M131199" s="1"/>
      <c r="N131199" s="1"/>
      <c r="P131199" s="1"/>
    </row>
    <row r="131200" spans="12:16" x14ac:dyDescent="0.55000000000000004">
      <c r="L131200" s="1"/>
      <c r="M131200" s="1"/>
      <c r="N131200" s="1"/>
      <c r="P131200" s="1"/>
    </row>
    <row r="131201" spans="12:16" x14ac:dyDescent="0.55000000000000004">
      <c r="L131201" s="1"/>
      <c r="M131201" s="1"/>
      <c r="N131201" s="1"/>
      <c r="P131201" s="1"/>
    </row>
    <row r="131202" spans="12:16" x14ac:dyDescent="0.55000000000000004">
      <c r="L131202" s="1"/>
      <c r="M131202" s="1"/>
      <c r="N131202" s="1"/>
      <c r="P131202" s="1"/>
    </row>
    <row r="131203" spans="12:16" x14ac:dyDescent="0.55000000000000004">
      <c r="L131203" s="1"/>
      <c r="M131203" s="1"/>
      <c r="N131203" s="1"/>
      <c r="P131203" s="1"/>
    </row>
    <row r="131204" spans="12:16" x14ac:dyDescent="0.55000000000000004">
      <c r="L131204" s="1"/>
      <c r="M131204" s="1"/>
      <c r="N131204" s="1"/>
      <c r="P131204" s="1"/>
    </row>
    <row r="131205" spans="12:16" x14ac:dyDescent="0.55000000000000004">
      <c r="L131205" s="1"/>
      <c r="M131205" s="1"/>
      <c r="N131205" s="1"/>
      <c r="P131205" s="1"/>
    </row>
    <row r="131206" spans="12:16" x14ac:dyDescent="0.55000000000000004">
      <c r="L131206" s="1"/>
      <c r="M131206" s="1"/>
      <c r="N131206" s="1"/>
      <c r="P131206" s="1"/>
    </row>
    <row r="131207" spans="12:16" x14ac:dyDescent="0.55000000000000004">
      <c r="L131207" s="1"/>
      <c r="M131207" s="1"/>
      <c r="N131207" s="1"/>
      <c r="P131207" s="1"/>
    </row>
    <row r="131208" spans="12:16" x14ac:dyDescent="0.55000000000000004">
      <c r="L131208" s="1"/>
      <c r="M131208" s="1"/>
      <c r="N131208" s="1"/>
      <c r="P131208" s="1"/>
    </row>
    <row r="131209" spans="12:16" x14ac:dyDescent="0.55000000000000004">
      <c r="L131209" s="1"/>
      <c r="M131209" s="1"/>
      <c r="N131209" s="1"/>
      <c r="P131209" s="1"/>
    </row>
    <row r="131210" spans="12:16" x14ac:dyDescent="0.55000000000000004">
      <c r="L131210" s="1"/>
      <c r="M131210" s="1"/>
      <c r="N131210" s="1"/>
      <c r="P131210" s="1"/>
    </row>
    <row r="131211" spans="12:16" x14ac:dyDescent="0.55000000000000004">
      <c r="L131211" s="1"/>
      <c r="M131211" s="1"/>
      <c r="N131211" s="1"/>
      <c r="P131211" s="1"/>
    </row>
    <row r="131212" spans="12:16" x14ac:dyDescent="0.55000000000000004">
      <c r="L131212" s="1"/>
      <c r="M131212" s="1"/>
      <c r="N131212" s="1"/>
      <c r="P131212" s="1"/>
    </row>
    <row r="131213" spans="12:16" x14ac:dyDescent="0.55000000000000004">
      <c r="L131213" s="1"/>
      <c r="M131213" s="1"/>
      <c r="N131213" s="1"/>
      <c r="P131213" s="1"/>
    </row>
    <row r="131214" spans="12:16" x14ac:dyDescent="0.55000000000000004">
      <c r="L131214" s="1"/>
      <c r="M131214" s="1"/>
      <c r="N131214" s="1"/>
      <c r="P131214" s="1"/>
    </row>
    <row r="131215" spans="12:16" x14ac:dyDescent="0.55000000000000004">
      <c r="L131215" s="1"/>
      <c r="M131215" s="1"/>
      <c r="N131215" s="1"/>
      <c r="P131215" s="1"/>
    </row>
    <row r="131216" spans="12:16" x14ac:dyDescent="0.55000000000000004">
      <c r="L131216" s="1"/>
      <c r="M131216" s="1"/>
      <c r="N131216" s="1"/>
      <c r="P131216" s="1"/>
    </row>
    <row r="131217" spans="12:16" x14ac:dyDescent="0.55000000000000004">
      <c r="L131217" s="1"/>
      <c r="M131217" s="1"/>
      <c r="N131217" s="1"/>
      <c r="P131217" s="1"/>
    </row>
    <row r="131218" spans="12:16" x14ac:dyDescent="0.55000000000000004">
      <c r="L131218" s="1"/>
      <c r="M131218" s="1"/>
      <c r="N131218" s="1"/>
      <c r="P131218" s="1"/>
    </row>
    <row r="131219" spans="12:16" x14ac:dyDescent="0.55000000000000004">
      <c r="L131219" s="1"/>
      <c r="M131219" s="1"/>
      <c r="N131219" s="1"/>
      <c r="P131219" s="1"/>
    </row>
    <row r="131220" spans="12:16" x14ac:dyDescent="0.55000000000000004">
      <c r="L131220" s="1"/>
      <c r="M131220" s="1"/>
      <c r="N131220" s="1"/>
      <c r="P131220" s="1"/>
    </row>
    <row r="131221" spans="12:16" x14ac:dyDescent="0.55000000000000004">
      <c r="L131221" s="1"/>
      <c r="M131221" s="1"/>
      <c r="N131221" s="1"/>
      <c r="P131221" s="1"/>
    </row>
    <row r="131222" spans="12:16" x14ac:dyDescent="0.55000000000000004">
      <c r="L131222" s="1"/>
      <c r="M131222" s="1"/>
      <c r="N131222" s="1"/>
      <c r="P131222" s="1"/>
    </row>
    <row r="131223" spans="12:16" x14ac:dyDescent="0.55000000000000004">
      <c r="L131223" s="1"/>
      <c r="M131223" s="1"/>
      <c r="N131223" s="1"/>
      <c r="P131223" s="1"/>
    </row>
    <row r="131224" spans="12:16" x14ac:dyDescent="0.55000000000000004">
      <c r="L131224" s="1"/>
      <c r="M131224" s="1"/>
      <c r="N131224" s="1"/>
      <c r="P131224" s="1"/>
    </row>
    <row r="131225" spans="12:16" x14ac:dyDescent="0.55000000000000004">
      <c r="L131225" s="1"/>
      <c r="M131225" s="1"/>
      <c r="N131225" s="1"/>
      <c r="P131225" s="1"/>
    </row>
    <row r="131226" spans="12:16" x14ac:dyDescent="0.55000000000000004">
      <c r="L131226" s="1"/>
      <c r="M131226" s="1"/>
      <c r="N131226" s="1"/>
      <c r="P131226" s="1"/>
    </row>
    <row r="131227" spans="12:16" x14ac:dyDescent="0.55000000000000004">
      <c r="L131227" s="1"/>
      <c r="M131227" s="1"/>
      <c r="N131227" s="1"/>
      <c r="P131227" s="1"/>
    </row>
    <row r="131228" spans="12:16" x14ac:dyDescent="0.55000000000000004">
      <c r="L131228" s="1"/>
      <c r="M131228" s="1"/>
      <c r="N131228" s="1"/>
      <c r="P131228" s="1"/>
    </row>
    <row r="131229" spans="12:16" x14ac:dyDescent="0.55000000000000004">
      <c r="L131229" s="1"/>
      <c r="M131229" s="1"/>
      <c r="N131229" s="1"/>
      <c r="P131229" s="1"/>
    </row>
    <row r="131230" spans="12:16" x14ac:dyDescent="0.55000000000000004">
      <c r="L131230" s="1"/>
      <c r="M131230" s="1"/>
      <c r="N131230" s="1"/>
      <c r="P131230" s="1"/>
    </row>
    <row r="131231" spans="12:16" x14ac:dyDescent="0.55000000000000004">
      <c r="L131231" s="1"/>
      <c r="M131231" s="1"/>
      <c r="N131231" s="1"/>
      <c r="P131231" s="1"/>
    </row>
    <row r="131232" spans="12:16" x14ac:dyDescent="0.55000000000000004">
      <c r="L131232" s="1"/>
      <c r="M131232" s="1"/>
      <c r="N131232" s="1"/>
      <c r="P131232" s="1"/>
    </row>
    <row r="131233" spans="12:16" x14ac:dyDescent="0.55000000000000004">
      <c r="L131233" s="1"/>
      <c r="M131233" s="1"/>
      <c r="N131233" s="1"/>
      <c r="P131233" s="1"/>
    </row>
    <row r="131234" spans="12:16" x14ac:dyDescent="0.55000000000000004">
      <c r="L131234" s="1"/>
      <c r="M131234" s="1"/>
      <c r="N131234" s="1"/>
      <c r="P131234" s="1"/>
    </row>
    <row r="131235" spans="12:16" x14ac:dyDescent="0.55000000000000004">
      <c r="L131235" s="1"/>
      <c r="M131235" s="1"/>
      <c r="N131235" s="1"/>
      <c r="P131235" s="1"/>
    </row>
    <row r="131236" spans="12:16" x14ac:dyDescent="0.55000000000000004">
      <c r="L131236" s="1"/>
      <c r="M131236" s="1"/>
      <c r="N131236" s="1"/>
      <c r="P131236" s="1"/>
    </row>
    <row r="131237" spans="12:16" x14ac:dyDescent="0.55000000000000004">
      <c r="L131237" s="1"/>
      <c r="M131237" s="1"/>
      <c r="N131237" s="1"/>
      <c r="P131237" s="1"/>
    </row>
    <row r="131238" spans="12:16" x14ac:dyDescent="0.55000000000000004">
      <c r="L131238" s="1"/>
      <c r="M131238" s="1"/>
      <c r="N131238" s="1"/>
      <c r="P131238" s="1"/>
    </row>
    <row r="131239" spans="12:16" x14ac:dyDescent="0.55000000000000004">
      <c r="L131239" s="1"/>
      <c r="M131239" s="1"/>
      <c r="N131239" s="1"/>
      <c r="P131239" s="1"/>
    </row>
    <row r="131240" spans="12:16" x14ac:dyDescent="0.55000000000000004">
      <c r="L131240" s="1"/>
      <c r="M131240" s="1"/>
      <c r="N131240" s="1"/>
      <c r="P131240" s="1"/>
    </row>
    <row r="131241" spans="12:16" x14ac:dyDescent="0.55000000000000004">
      <c r="L131241" s="1"/>
      <c r="M131241" s="1"/>
      <c r="N131241" s="1"/>
      <c r="P131241" s="1"/>
    </row>
    <row r="131242" spans="12:16" x14ac:dyDescent="0.55000000000000004">
      <c r="L131242" s="1"/>
      <c r="M131242" s="1"/>
      <c r="N131242" s="1"/>
      <c r="P131242" s="1"/>
    </row>
    <row r="131243" spans="12:16" x14ac:dyDescent="0.55000000000000004">
      <c r="L131243" s="1"/>
      <c r="M131243" s="1"/>
      <c r="N131243" s="1"/>
      <c r="P131243" s="1"/>
    </row>
    <row r="131244" spans="12:16" x14ac:dyDescent="0.55000000000000004">
      <c r="L131244" s="1"/>
      <c r="M131244" s="1"/>
      <c r="N131244" s="1"/>
      <c r="P131244" s="1"/>
    </row>
    <row r="131245" spans="12:16" x14ac:dyDescent="0.55000000000000004">
      <c r="L131245" s="1"/>
      <c r="M131245" s="1"/>
      <c r="N131245" s="1"/>
      <c r="P131245" s="1"/>
    </row>
    <row r="131246" spans="12:16" x14ac:dyDescent="0.55000000000000004">
      <c r="L131246" s="1"/>
      <c r="M131246" s="1"/>
      <c r="N131246" s="1"/>
      <c r="P131246" s="1"/>
    </row>
    <row r="131247" spans="12:16" x14ac:dyDescent="0.55000000000000004">
      <c r="L131247" s="1"/>
      <c r="M131247" s="1"/>
      <c r="N131247" s="1"/>
      <c r="P131247" s="1"/>
    </row>
    <row r="131248" spans="12:16" x14ac:dyDescent="0.55000000000000004">
      <c r="L131248" s="1"/>
      <c r="M131248" s="1"/>
      <c r="N131248" s="1"/>
      <c r="P131248" s="1"/>
    </row>
    <row r="131249" spans="12:16" x14ac:dyDescent="0.55000000000000004">
      <c r="L131249" s="1"/>
      <c r="M131249" s="1"/>
      <c r="N131249" s="1"/>
      <c r="P131249" s="1"/>
    </row>
    <row r="131250" spans="12:16" x14ac:dyDescent="0.55000000000000004">
      <c r="L131250" s="1"/>
      <c r="M131250" s="1"/>
      <c r="N131250" s="1"/>
      <c r="P131250" s="1"/>
    </row>
    <row r="131251" spans="12:16" x14ac:dyDescent="0.55000000000000004">
      <c r="L131251" s="1"/>
      <c r="M131251" s="1"/>
      <c r="N131251" s="1"/>
      <c r="P131251" s="1"/>
    </row>
    <row r="131252" spans="12:16" x14ac:dyDescent="0.55000000000000004">
      <c r="L131252" s="1"/>
      <c r="M131252" s="1"/>
      <c r="N131252" s="1"/>
      <c r="P131252" s="1"/>
    </row>
    <row r="131253" spans="12:16" x14ac:dyDescent="0.55000000000000004">
      <c r="L131253" s="1"/>
      <c r="M131253" s="1"/>
      <c r="N131253" s="1"/>
      <c r="P131253" s="1"/>
    </row>
    <row r="131254" spans="12:16" x14ac:dyDescent="0.55000000000000004">
      <c r="L131254" s="1"/>
      <c r="M131254" s="1"/>
      <c r="N131254" s="1"/>
      <c r="P131254" s="1"/>
    </row>
    <row r="131255" spans="12:16" x14ac:dyDescent="0.55000000000000004">
      <c r="L131255" s="1"/>
      <c r="M131255" s="1"/>
      <c r="N131255" s="1"/>
      <c r="P131255" s="1"/>
    </row>
    <row r="131256" spans="12:16" x14ac:dyDescent="0.55000000000000004">
      <c r="L131256" s="1"/>
      <c r="M131256" s="1"/>
      <c r="N131256" s="1"/>
      <c r="P131256" s="1"/>
    </row>
    <row r="131257" spans="12:16" x14ac:dyDescent="0.55000000000000004">
      <c r="L131257" s="1"/>
      <c r="M131257" s="1"/>
      <c r="N131257" s="1"/>
      <c r="P131257" s="1"/>
    </row>
    <row r="131258" spans="12:16" x14ac:dyDescent="0.55000000000000004">
      <c r="L131258" s="1"/>
      <c r="M131258" s="1"/>
      <c r="N131258" s="1"/>
      <c r="P131258" s="1"/>
    </row>
    <row r="131259" spans="12:16" x14ac:dyDescent="0.55000000000000004">
      <c r="L131259" s="1"/>
      <c r="M131259" s="1"/>
      <c r="N131259" s="1"/>
      <c r="P131259" s="1"/>
    </row>
    <row r="131260" spans="12:16" x14ac:dyDescent="0.55000000000000004">
      <c r="L131260" s="1"/>
      <c r="M131260" s="1"/>
      <c r="N131260" s="1"/>
      <c r="P131260" s="1"/>
    </row>
    <row r="131261" spans="12:16" x14ac:dyDescent="0.55000000000000004">
      <c r="L131261" s="1"/>
      <c r="M131261" s="1"/>
      <c r="N131261" s="1"/>
      <c r="P131261" s="1"/>
    </row>
    <row r="131262" spans="12:16" x14ac:dyDescent="0.55000000000000004">
      <c r="L131262" s="1"/>
      <c r="M131262" s="1"/>
      <c r="N131262" s="1"/>
      <c r="P131262" s="1"/>
    </row>
    <row r="131263" spans="12:16" x14ac:dyDescent="0.55000000000000004">
      <c r="L131263" s="1"/>
      <c r="M131263" s="1"/>
      <c r="N131263" s="1"/>
      <c r="P131263" s="1"/>
    </row>
    <row r="131264" spans="12:16" x14ac:dyDescent="0.55000000000000004">
      <c r="L131264" s="1"/>
      <c r="M131264" s="1"/>
      <c r="N131264" s="1"/>
      <c r="P131264" s="1"/>
    </row>
    <row r="131265" spans="12:16" x14ac:dyDescent="0.55000000000000004">
      <c r="L131265" s="1"/>
      <c r="M131265" s="1"/>
      <c r="N131265" s="1"/>
      <c r="P131265" s="1"/>
    </row>
    <row r="131266" spans="12:16" x14ac:dyDescent="0.55000000000000004">
      <c r="L131266" s="1"/>
      <c r="M131266" s="1"/>
      <c r="N131266" s="1"/>
      <c r="P131266" s="1"/>
    </row>
    <row r="131267" spans="12:16" x14ac:dyDescent="0.55000000000000004">
      <c r="L131267" s="1"/>
      <c r="M131267" s="1"/>
      <c r="N131267" s="1"/>
      <c r="P131267" s="1"/>
    </row>
    <row r="131268" spans="12:16" x14ac:dyDescent="0.55000000000000004">
      <c r="L131268" s="1"/>
      <c r="M131268" s="1"/>
      <c r="N131268" s="1"/>
      <c r="P131268" s="1"/>
    </row>
    <row r="131269" spans="12:16" x14ac:dyDescent="0.55000000000000004">
      <c r="L131269" s="1"/>
      <c r="M131269" s="1"/>
      <c r="N131269" s="1"/>
      <c r="P131269" s="1"/>
    </row>
    <row r="131270" spans="12:16" x14ac:dyDescent="0.55000000000000004">
      <c r="L131270" s="1"/>
      <c r="M131270" s="1"/>
      <c r="N131270" s="1"/>
      <c r="P131270" s="1"/>
    </row>
    <row r="131271" spans="12:16" x14ac:dyDescent="0.55000000000000004">
      <c r="L131271" s="1"/>
      <c r="M131271" s="1"/>
      <c r="N131271" s="1"/>
      <c r="P131271" s="1"/>
    </row>
    <row r="131272" spans="12:16" x14ac:dyDescent="0.55000000000000004">
      <c r="L131272" s="1"/>
      <c r="M131272" s="1"/>
      <c r="N131272" s="1"/>
      <c r="P131272" s="1"/>
    </row>
    <row r="131273" spans="12:16" x14ac:dyDescent="0.55000000000000004">
      <c r="L131273" s="1"/>
      <c r="M131273" s="1"/>
      <c r="N131273" s="1"/>
      <c r="P131273" s="1"/>
    </row>
    <row r="131274" spans="12:16" x14ac:dyDescent="0.55000000000000004">
      <c r="L131274" s="1"/>
      <c r="M131274" s="1"/>
      <c r="N131274" s="1"/>
      <c r="P131274" s="1"/>
    </row>
    <row r="131275" spans="12:16" x14ac:dyDescent="0.55000000000000004">
      <c r="L131275" s="1"/>
      <c r="M131275" s="1"/>
      <c r="N131275" s="1"/>
      <c r="P131275" s="1"/>
    </row>
    <row r="131276" spans="12:16" x14ac:dyDescent="0.55000000000000004">
      <c r="L131276" s="1"/>
      <c r="M131276" s="1"/>
      <c r="N131276" s="1"/>
      <c r="P131276" s="1"/>
    </row>
    <row r="131277" spans="12:16" x14ac:dyDescent="0.55000000000000004">
      <c r="L131277" s="1"/>
      <c r="M131277" s="1"/>
      <c r="N131277" s="1"/>
      <c r="P131277" s="1"/>
    </row>
    <row r="131278" spans="12:16" x14ac:dyDescent="0.55000000000000004">
      <c r="L131278" s="1"/>
      <c r="M131278" s="1"/>
      <c r="N131278" s="1"/>
      <c r="P131278" s="1"/>
    </row>
    <row r="131279" spans="12:16" x14ac:dyDescent="0.55000000000000004">
      <c r="L131279" s="1"/>
      <c r="M131279" s="1"/>
      <c r="N131279" s="1"/>
      <c r="P131279" s="1"/>
    </row>
    <row r="131280" spans="12:16" x14ac:dyDescent="0.55000000000000004">
      <c r="L131280" s="1"/>
      <c r="M131280" s="1"/>
      <c r="N131280" s="1"/>
      <c r="P131280" s="1"/>
    </row>
    <row r="131281" spans="12:16" x14ac:dyDescent="0.55000000000000004">
      <c r="L131281" s="1"/>
      <c r="M131281" s="1"/>
      <c r="N131281" s="1"/>
      <c r="P131281" s="1"/>
    </row>
    <row r="131282" spans="12:16" x14ac:dyDescent="0.55000000000000004">
      <c r="L131282" s="1"/>
      <c r="M131282" s="1"/>
      <c r="N131282" s="1"/>
      <c r="P131282" s="1"/>
    </row>
    <row r="131283" spans="12:16" x14ac:dyDescent="0.55000000000000004">
      <c r="L131283" s="1"/>
      <c r="M131283" s="1"/>
      <c r="N131283" s="1"/>
      <c r="P131283" s="1"/>
    </row>
    <row r="131284" spans="12:16" x14ac:dyDescent="0.55000000000000004">
      <c r="L131284" s="1"/>
      <c r="M131284" s="1"/>
      <c r="N131284" s="1"/>
      <c r="P131284" s="1"/>
    </row>
    <row r="131285" spans="12:16" x14ac:dyDescent="0.55000000000000004">
      <c r="L131285" s="1"/>
      <c r="M131285" s="1"/>
      <c r="N131285" s="1"/>
      <c r="P131285" s="1"/>
    </row>
    <row r="131286" spans="12:16" x14ac:dyDescent="0.55000000000000004">
      <c r="L131286" s="1"/>
      <c r="M131286" s="1"/>
      <c r="N131286" s="1"/>
      <c r="P131286" s="1"/>
    </row>
    <row r="131287" spans="12:16" x14ac:dyDescent="0.55000000000000004">
      <c r="L131287" s="1"/>
      <c r="M131287" s="1"/>
      <c r="N131287" s="1"/>
      <c r="P131287" s="1"/>
    </row>
    <row r="131288" spans="12:16" x14ac:dyDescent="0.55000000000000004">
      <c r="L131288" s="1"/>
      <c r="M131288" s="1"/>
      <c r="N131288" s="1"/>
      <c r="P131288" s="1"/>
    </row>
    <row r="131289" spans="12:16" x14ac:dyDescent="0.55000000000000004">
      <c r="L131289" s="1"/>
      <c r="M131289" s="1"/>
      <c r="N131289" s="1"/>
      <c r="P131289" s="1"/>
    </row>
    <row r="131290" spans="12:16" x14ac:dyDescent="0.55000000000000004">
      <c r="L131290" s="1"/>
      <c r="M131290" s="1"/>
      <c r="N131290" s="1"/>
      <c r="P131290" s="1"/>
    </row>
    <row r="131291" spans="12:16" x14ac:dyDescent="0.55000000000000004">
      <c r="L131291" s="1"/>
      <c r="M131291" s="1"/>
      <c r="N131291" s="1"/>
      <c r="P131291" s="1"/>
    </row>
    <row r="131292" spans="12:16" x14ac:dyDescent="0.55000000000000004">
      <c r="L131292" s="1"/>
      <c r="M131292" s="1"/>
      <c r="N131292" s="1"/>
      <c r="P131292" s="1"/>
    </row>
    <row r="131293" spans="12:16" x14ac:dyDescent="0.55000000000000004">
      <c r="L131293" s="1"/>
      <c r="M131293" s="1"/>
      <c r="N131293" s="1"/>
      <c r="P131293" s="1"/>
    </row>
    <row r="131294" spans="12:16" x14ac:dyDescent="0.55000000000000004">
      <c r="L131294" s="1"/>
      <c r="M131294" s="1"/>
      <c r="N131294" s="1"/>
      <c r="P131294" s="1"/>
    </row>
    <row r="131295" spans="12:16" x14ac:dyDescent="0.55000000000000004">
      <c r="L131295" s="1"/>
      <c r="M131295" s="1"/>
      <c r="N131295" s="1"/>
      <c r="P131295" s="1"/>
    </row>
    <row r="131296" spans="12:16" x14ac:dyDescent="0.55000000000000004">
      <c r="L131296" s="1"/>
      <c r="M131296" s="1"/>
      <c r="N131296" s="1"/>
      <c r="P131296" s="1"/>
    </row>
    <row r="131297" spans="12:16" x14ac:dyDescent="0.55000000000000004">
      <c r="L131297" s="1"/>
      <c r="M131297" s="1"/>
      <c r="N131297" s="1"/>
      <c r="P131297" s="1"/>
    </row>
    <row r="131298" spans="12:16" x14ac:dyDescent="0.55000000000000004">
      <c r="L131298" s="1"/>
      <c r="M131298" s="1"/>
      <c r="N131298" s="1"/>
      <c r="P131298" s="1"/>
    </row>
    <row r="131299" spans="12:16" x14ac:dyDescent="0.55000000000000004">
      <c r="L131299" s="1"/>
      <c r="M131299" s="1"/>
      <c r="N131299" s="1"/>
      <c r="P131299" s="1"/>
    </row>
    <row r="131300" spans="12:16" x14ac:dyDescent="0.55000000000000004">
      <c r="L131300" s="1"/>
      <c r="M131300" s="1"/>
      <c r="N131300" s="1"/>
      <c r="P131300" s="1"/>
    </row>
    <row r="131301" spans="12:16" x14ac:dyDescent="0.55000000000000004">
      <c r="L131301" s="1"/>
      <c r="M131301" s="1"/>
      <c r="N131301" s="1"/>
      <c r="P131301" s="1"/>
    </row>
    <row r="131302" spans="12:16" x14ac:dyDescent="0.55000000000000004">
      <c r="L131302" s="1"/>
      <c r="M131302" s="1"/>
      <c r="N131302" s="1"/>
      <c r="P131302" s="1"/>
    </row>
    <row r="131303" spans="12:16" x14ac:dyDescent="0.55000000000000004">
      <c r="L131303" s="1"/>
      <c r="M131303" s="1"/>
      <c r="N131303" s="1"/>
      <c r="P131303" s="1"/>
    </row>
    <row r="131304" spans="12:16" x14ac:dyDescent="0.55000000000000004">
      <c r="L131304" s="1"/>
      <c r="M131304" s="1"/>
      <c r="N131304" s="1"/>
      <c r="P131304" s="1"/>
    </row>
    <row r="131305" spans="12:16" x14ac:dyDescent="0.55000000000000004">
      <c r="L131305" s="1"/>
      <c r="M131305" s="1"/>
      <c r="N131305" s="1"/>
      <c r="P131305" s="1"/>
    </row>
    <row r="131306" spans="12:16" x14ac:dyDescent="0.55000000000000004">
      <c r="L131306" s="1"/>
      <c r="M131306" s="1"/>
      <c r="N131306" s="1"/>
      <c r="P131306" s="1"/>
    </row>
    <row r="131307" spans="12:16" x14ac:dyDescent="0.55000000000000004">
      <c r="L131307" s="1"/>
      <c r="M131307" s="1"/>
      <c r="N131307" s="1"/>
      <c r="P131307" s="1"/>
    </row>
    <row r="131308" spans="12:16" x14ac:dyDescent="0.55000000000000004">
      <c r="L131308" s="1"/>
      <c r="M131308" s="1"/>
      <c r="N131308" s="1"/>
      <c r="P131308" s="1"/>
    </row>
    <row r="131309" spans="12:16" x14ac:dyDescent="0.55000000000000004">
      <c r="L131309" s="1"/>
      <c r="M131309" s="1"/>
      <c r="N131309" s="1"/>
      <c r="P131309" s="1"/>
    </row>
    <row r="131310" spans="12:16" x14ac:dyDescent="0.55000000000000004">
      <c r="L131310" s="1"/>
      <c r="M131310" s="1"/>
      <c r="N131310" s="1"/>
      <c r="P131310" s="1"/>
    </row>
    <row r="131311" spans="12:16" x14ac:dyDescent="0.55000000000000004">
      <c r="L131311" s="1"/>
      <c r="M131311" s="1"/>
      <c r="N131311" s="1"/>
      <c r="P131311" s="1"/>
    </row>
    <row r="131312" spans="12:16" x14ac:dyDescent="0.55000000000000004">
      <c r="L131312" s="1"/>
      <c r="M131312" s="1"/>
      <c r="N131312" s="1"/>
      <c r="P131312" s="1"/>
    </row>
    <row r="131313" spans="12:16" x14ac:dyDescent="0.55000000000000004">
      <c r="L131313" s="1"/>
      <c r="M131313" s="1"/>
      <c r="N131313" s="1"/>
      <c r="P131313" s="1"/>
    </row>
    <row r="131314" spans="12:16" x14ac:dyDescent="0.55000000000000004">
      <c r="L131314" s="1"/>
      <c r="M131314" s="1"/>
      <c r="N131314" s="1"/>
      <c r="P131314" s="1"/>
    </row>
    <row r="131315" spans="12:16" x14ac:dyDescent="0.55000000000000004">
      <c r="L131315" s="1"/>
      <c r="M131315" s="1"/>
      <c r="N131315" s="1"/>
      <c r="P131315" s="1"/>
    </row>
    <row r="131316" spans="12:16" x14ac:dyDescent="0.55000000000000004">
      <c r="L131316" s="1"/>
      <c r="M131316" s="1"/>
      <c r="N131316" s="1"/>
      <c r="P131316" s="1"/>
    </row>
    <row r="131317" spans="12:16" x14ac:dyDescent="0.55000000000000004">
      <c r="L131317" s="1"/>
      <c r="M131317" s="1"/>
      <c r="N131317" s="1"/>
      <c r="P131317" s="1"/>
    </row>
    <row r="131318" spans="12:16" x14ac:dyDescent="0.55000000000000004">
      <c r="L131318" s="1"/>
      <c r="M131318" s="1"/>
      <c r="N131318" s="1"/>
      <c r="P131318" s="1"/>
    </row>
    <row r="131319" spans="12:16" x14ac:dyDescent="0.55000000000000004">
      <c r="L131319" s="1"/>
      <c r="M131319" s="1"/>
      <c r="N131319" s="1"/>
      <c r="P131319" s="1"/>
    </row>
    <row r="131320" spans="12:16" x14ac:dyDescent="0.55000000000000004">
      <c r="L131320" s="1"/>
      <c r="M131320" s="1"/>
      <c r="N131320" s="1"/>
      <c r="P131320" s="1"/>
    </row>
    <row r="131321" spans="12:16" x14ac:dyDescent="0.55000000000000004">
      <c r="L131321" s="1"/>
      <c r="M131321" s="1"/>
      <c r="N131321" s="1"/>
      <c r="P131321" s="1"/>
    </row>
    <row r="131322" spans="12:16" x14ac:dyDescent="0.55000000000000004">
      <c r="L131322" s="1"/>
      <c r="M131322" s="1"/>
      <c r="N131322" s="1"/>
      <c r="P131322" s="1"/>
    </row>
    <row r="131323" spans="12:16" x14ac:dyDescent="0.55000000000000004">
      <c r="L131323" s="1"/>
      <c r="M131323" s="1"/>
      <c r="N131323" s="1"/>
      <c r="P131323" s="1"/>
    </row>
    <row r="131324" spans="12:16" x14ac:dyDescent="0.55000000000000004">
      <c r="L131324" s="1"/>
      <c r="M131324" s="1"/>
      <c r="N131324" s="1"/>
      <c r="P131324" s="1"/>
    </row>
    <row r="131325" spans="12:16" x14ac:dyDescent="0.55000000000000004">
      <c r="L131325" s="1"/>
      <c r="M131325" s="1"/>
      <c r="N131325" s="1"/>
      <c r="P131325" s="1"/>
    </row>
    <row r="131326" spans="12:16" x14ac:dyDescent="0.55000000000000004">
      <c r="L131326" s="1"/>
      <c r="M131326" s="1"/>
      <c r="N131326" s="1"/>
      <c r="P131326" s="1"/>
    </row>
    <row r="131327" spans="12:16" x14ac:dyDescent="0.55000000000000004">
      <c r="L131327" s="1"/>
      <c r="M131327" s="1"/>
      <c r="N131327" s="1"/>
      <c r="P131327" s="1"/>
    </row>
    <row r="131328" spans="12:16" x14ac:dyDescent="0.55000000000000004">
      <c r="L131328" s="1"/>
      <c r="M131328" s="1"/>
      <c r="N131328" s="1"/>
      <c r="P131328" s="1"/>
    </row>
    <row r="131329" spans="12:16" x14ac:dyDescent="0.55000000000000004">
      <c r="L131329" s="1"/>
      <c r="M131329" s="1"/>
      <c r="N131329" s="1"/>
      <c r="P131329" s="1"/>
    </row>
    <row r="131330" spans="12:16" x14ac:dyDescent="0.55000000000000004">
      <c r="L131330" s="1"/>
      <c r="M131330" s="1"/>
      <c r="N131330" s="1"/>
      <c r="P131330" s="1"/>
    </row>
    <row r="131331" spans="12:16" x14ac:dyDescent="0.55000000000000004">
      <c r="L131331" s="1"/>
      <c r="M131331" s="1"/>
      <c r="N131331" s="1"/>
      <c r="P131331" s="1"/>
    </row>
    <row r="131332" spans="12:16" x14ac:dyDescent="0.55000000000000004">
      <c r="L131332" s="1"/>
      <c r="M131332" s="1"/>
      <c r="N131332" s="1"/>
      <c r="P131332" s="1"/>
    </row>
    <row r="131333" spans="12:16" x14ac:dyDescent="0.55000000000000004">
      <c r="L131333" s="1"/>
      <c r="M131333" s="1"/>
      <c r="N131333" s="1"/>
      <c r="P131333" s="1"/>
    </row>
    <row r="131334" spans="12:16" x14ac:dyDescent="0.55000000000000004">
      <c r="L131334" s="1"/>
      <c r="M131334" s="1"/>
      <c r="N131334" s="1"/>
      <c r="P131334" s="1"/>
    </row>
    <row r="131335" spans="12:16" x14ac:dyDescent="0.55000000000000004">
      <c r="L131335" s="1"/>
      <c r="M131335" s="1"/>
      <c r="N131335" s="1"/>
      <c r="P131335" s="1"/>
    </row>
    <row r="131336" spans="12:16" x14ac:dyDescent="0.55000000000000004">
      <c r="L131336" s="1"/>
      <c r="M131336" s="1"/>
      <c r="N131336" s="1"/>
      <c r="P131336" s="1"/>
    </row>
    <row r="131337" spans="12:16" x14ac:dyDescent="0.55000000000000004">
      <c r="L131337" s="1"/>
      <c r="M131337" s="1"/>
      <c r="N131337" s="1"/>
      <c r="P131337" s="1"/>
    </row>
    <row r="131338" spans="12:16" x14ac:dyDescent="0.55000000000000004">
      <c r="L131338" s="1"/>
      <c r="M131338" s="1"/>
      <c r="N131338" s="1"/>
      <c r="P131338" s="1"/>
    </row>
    <row r="131339" spans="12:16" x14ac:dyDescent="0.55000000000000004">
      <c r="L131339" s="1"/>
      <c r="M131339" s="1"/>
      <c r="N131339" s="1"/>
      <c r="P131339" s="1"/>
    </row>
    <row r="131340" spans="12:16" x14ac:dyDescent="0.55000000000000004">
      <c r="L131340" s="1"/>
      <c r="M131340" s="1"/>
      <c r="N131340" s="1"/>
      <c r="P131340" s="1"/>
    </row>
    <row r="131341" spans="12:16" x14ac:dyDescent="0.55000000000000004">
      <c r="L131341" s="1"/>
      <c r="M131341" s="1"/>
      <c r="N131341" s="1"/>
      <c r="P131341" s="1"/>
    </row>
    <row r="131342" spans="12:16" x14ac:dyDescent="0.55000000000000004">
      <c r="L131342" s="1"/>
      <c r="M131342" s="1"/>
      <c r="N131342" s="1"/>
      <c r="P131342" s="1"/>
    </row>
    <row r="131343" spans="12:16" x14ac:dyDescent="0.55000000000000004">
      <c r="L131343" s="1"/>
      <c r="M131343" s="1"/>
      <c r="N131343" s="1"/>
      <c r="P131343" s="1"/>
    </row>
    <row r="131344" spans="12:16" x14ac:dyDescent="0.55000000000000004">
      <c r="L131344" s="1"/>
      <c r="M131344" s="1"/>
      <c r="N131344" s="1"/>
      <c r="P131344" s="1"/>
    </row>
    <row r="131345" spans="12:16" x14ac:dyDescent="0.55000000000000004">
      <c r="L131345" s="1"/>
      <c r="M131345" s="1"/>
      <c r="N131345" s="1"/>
      <c r="P131345" s="1"/>
    </row>
    <row r="131346" spans="12:16" x14ac:dyDescent="0.55000000000000004">
      <c r="L131346" s="1"/>
      <c r="M131346" s="1"/>
      <c r="N131346" s="1"/>
      <c r="P131346" s="1"/>
    </row>
    <row r="131347" spans="12:16" x14ac:dyDescent="0.55000000000000004">
      <c r="L131347" s="1"/>
      <c r="M131347" s="1"/>
      <c r="N131347" s="1"/>
      <c r="P131347" s="1"/>
    </row>
    <row r="131348" spans="12:16" x14ac:dyDescent="0.55000000000000004">
      <c r="L131348" s="1"/>
      <c r="M131348" s="1"/>
      <c r="N131348" s="1"/>
      <c r="P131348" s="1"/>
    </row>
    <row r="131349" spans="12:16" x14ac:dyDescent="0.55000000000000004">
      <c r="L131349" s="1"/>
      <c r="M131349" s="1"/>
      <c r="N131349" s="1"/>
      <c r="P131349" s="1"/>
    </row>
    <row r="131350" spans="12:16" x14ac:dyDescent="0.55000000000000004">
      <c r="L131350" s="1"/>
      <c r="M131350" s="1"/>
      <c r="N131350" s="1"/>
      <c r="P131350" s="1"/>
    </row>
    <row r="131351" spans="12:16" x14ac:dyDescent="0.55000000000000004">
      <c r="L131351" s="1"/>
      <c r="M131351" s="1"/>
      <c r="N131351" s="1"/>
      <c r="P131351" s="1"/>
    </row>
    <row r="131352" spans="12:16" x14ac:dyDescent="0.55000000000000004">
      <c r="L131352" s="1"/>
      <c r="M131352" s="1"/>
      <c r="N131352" s="1"/>
      <c r="P131352" s="1"/>
    </row>
    <row r="131353" spans="12:16" x14ac:dyDescent="0.55000000000000004">
      <c r="L131353" s="1"/>
      <c r="M131353" s="1"/>
      <c r="N131353" s="1"/>
      <c r="P131353" s="1"/>
    </row>
    <row r="131354" spans="12:16" x14ac:dyDescent="0.55000000000000004">
      <c r="L131354" s="1"/>
      <c r="M131354" s="1"/>
      <c r="N131354" s="1"/>
      <c r="P131354" s="1"/>
    </row>
    <row r="131355" spans="12:16" x14ac:dyDescent="0.55000000000000004">
      <c r="L131355" s="1"/>
      <c r="M131355" s="1"/>
      <c r="N131355" s="1"/>
      <c r="P131355" s="1"/>
    </row>
    <row r="131356" spans="12:16" x14ac:dyDescent="0.55000000000000004">
      <c r="L131356" s="1"/>
      <c r="M131356" s="1"/>
      <c r="N131356" s="1"/>
      <c r="P131356" s="1"/>
    </row>
    <row r="131357" spans="12:16" x14ac:dyDescent="0.55000000000000004">
      <c r="L131357" s="1"/>
      <c r="M131357" s="1"/>
      <c r="N131357" s="1"/>
      <c r="P131357" s="1"/>
    </row>
    <row r="131358" spans="12:16" x14ac:dyDescent="0.55000000000000004">
      <c r="L131358" s="1"/>
      <c r="M131358" s="1"/>
      <c r="N131358" s="1"/>
      <c r="P131358" s="1"/>
    </row>
    <row r="131359" spans="12:16" x14ac:dyDescent="0.55000000000000004">
      <c r="L131359" s="1"/>
      <c r="M131359" s="1"/>
      <c r="N131359" s="1"/>
      <c r="P131359" s="1"/>
    </row>
    <row r="131360" spans="12:16" x14ac:dyDescent="0.55000000000000004">
      <c r="L131360" s="1"/>
      <c r="M131360" s="1"/>
      <c r="N131360" s="1"/>
      <c r="P131360" s="1"/>
    </row>
    <row r="131361" spans="12:16" x14ac:dyDescent="0.55000000000000004">
      <c r="L131361" s="1"/>
      <c r="M131361" s="1"/>
      <c r="N131361" s="1"/>
      <c r="P131361" s="1"/>
    </row>
    <row r="131362" spans="12:16" x14ac:dyDescent="0.55000000000000004">
      <c r="L131362" s="1"/>
      <c r="M131362" s="1"/>
      <c r="N131362" s="1"/>
      <c r="P131362" s="1"/>
    </row>
    <row r="131363" spans="12:16" x14ac:dyDescent="0.55000000000000004">
      <c r="L131363" s="1"/>
      <c r="M131363" s="1"/>
      <c r="N131363" s="1"/>
      <c r="P131363" s="1"/>
    </row>
    <row r="131364" spans="12:16" x14ac:dyDescent="0.55000000000000004">
      <c r="L131364" s="1"/>
      <c r="M131364" s="1"/>
      <c r="N131364" s="1"/>
      <c r="P131364" s="1"/>
    </row>
    <row r="131365" spans="12:16" x14ac:dyDescent="0.55000000000000004">
      <c r="L131365" s="1"/>
      <c r="M131365" s="1"/>
      <c r="N131365" s="1"/>
      <c r="P131365" s="1"/>
    </row>
    <row r="131366" spans="12:16" x14ac:dyDescent="0.55000000000000004">
      <c r="L131366" s="1"/>
      <c r="M131366" s="1"/>
      <c r="N131366" s="1"/>
      <c r="P131366" s="1"/>
    </row>
    <row r="131367" spans="12:16" x14ac:dyDescent="0.55000000000000004">
      <c r="L131367" s="1"/>
      <c r="M131367" s="1"/>
      <c r="N131367" s="1"/>
      <c r="P131367" s="1"/>
    </row>
    <row r="131368" spans="12:16" x14ac:dyDescent="0.55000000000000004">
      <c r="L131368" s="1"/>
      <c r="M131368" s="1"/>
      <c r="N131368" s="1"/>
      <c r="P131368" s="1"/>
    </row>
    <row r="131369" spans="12:16" x14ac:dyDescent="0.55000000000000004">
      <c r="L131369" s="1"/>
      <c r="M131369" s="1"/>
      <c r="N131369" s="1"/>
      <c r="P131369" s="1"/>
    </row>
    <row r="131370" spans="12:16" x14ac:dyDescent="0.55000000000000004">
      <c r="L131370" s="1"/>
      <c r="M131370" s="1"/>
      <c r="N131370" s="1"/>
      <c r="P131370" s="1"/>
    </row>
    <row r="131371" spans="12:16" x14ac:dyDescent="0.55000000000000004">
      <c r="L131371" s="1"/>
      <c r="M131371" s="1"/>
      <c r="N131371" s="1"/>
      <c r="P131371" s="1"/>
    </row>
    <row r="131372" spans="12:16" x14ac:dyDescent="0.55000000000000004">
      <c r="L131372" s="1"/>
      <c r="M131372" s="1"/>
      <c r="N131372" s="1"/>
      <c r="P131372" s="1"/>
    </row>
    <row r="131373" spans="12:16" x14ac:dyDescent="0.55000000000000004">
      <c r="L131373" s="1"/>
      <c r="M131373" s="1"/>
      <c r="N131373" s="1"/>
      <c r="P131373" s="1"/>
    </row>
    <row r="131374" spans="12:16" x14ac:dyDescent="0.55000000000000004">
      <c r="L131374" s="1"/>
      <c r="M131374" s="1"/>
      <c r="N131374" s="1"/>
      <c r="P131374" s="1"/>
    </row>
    <row r="131375" spans="12:16" x14ac:dyDescent="0.55000000000000004">
      <c r="L131375" s="1"/>
      <c r="M131375" s="1"/>
      <c r="N131375" s="1"/>
      <c r="P131375" s="1"/>
    </row>
    <row r="131376" spans="12:16" x14ac:dyDescent="0.55000000000000004">
      <c r="L131376" s="1"/>
      <c r="M131376" s="1"/>
      <c r="N131376" s="1"/>
      <c r="P131376" s="1"/>
    </row>
    <row r="131377" spans="12:16" x14ac:dyDescent="0.55000000000000004">
      <c r="L131377" s="1"/>
      <c r="M131377" s="1"/>
      <c r="N131377" s="1"/>
      <c r="P131377" s="1"/>
    </row>
    <row r="131378" spans="12:16" x14ac:dyDescent="0.55000000000000004">
      <c r="L131378" s="1"/>
      <c r="M131378" s="1"/>
      <c r="N131378" s="1"/>
      <c r="P131378" s="1"/>
    </row>
    <row r="131379" spans="12:16" x14ac:dyDescent="0.55000000000000004">
      <c r="L131379" s="1"/>
      <c r="M131379" s="1"/>
      <c r="N131379" s="1"/>
      <c r="P131379" s="1"/>
    </row>
    <row r="131380" spans="12:16" x14ac:dyDescent="0.55000000000000004">
      <c r="L131380" s="1"/>
      <c r="M131380" s="1"/>
      <c r="N131380" s="1"/>
      <c r="P131380" s="1"/>
    </row>
    <row r="131381" spans="12:16" x14ac:dyDescent="0.55000000000000004">
      <c r="L131381" s="1"/>
      <c r="M131381" s="1"/>
      <c r="N131381" s="1"/>
      <c r="P131381" s="1"/>
    </row>
    <row r="131382" spans="12:16" x14ac:dyDescent="0.55000000000000004">
      <c r="L131382" s="1"/>
      <c r="M131382" s="1"/>
      <c r="N131382" s="1"/>
      <c r="P131382" s="1"/>
    </row>
    <row r="131383" spans="12:16" x14ac:dyDescent="0.55000000000000004">
      <c r="L131383" s="1"/>
      <c r="M131383" s="1"/>
      <c r="N131383" s="1"/>
      <c r="P131383" s="1"/>
    </row>
    <row r="131384" spans="12:16" x14ac:dyDescent="0.55000000000000004">
      <c r="L131384" s="1"/>
      <c r="M131384" s="1"/>
      <c r="N131384" s="1"/>
      <c r="P131384" s="1"/>
    </row>
    <row r="131385" spans="12:16" x14ac:dyDescent="0.55000000000000004">
      <c r="L131385" s="1"/>
      <c r="M131385" s="1"/>
      <c r="N131385" s="1"/>
      <c r="P131385" s="1"/>
    </row>
    <row r="131386" spans="12:16" x14ac:dyDescent="0.55000000000000004">
      <c r="L131386" s="1"/>
      <c r="M131386" s="1"/>
      <c r="N131386" s="1"/>
      <c r="P131386" s="1"/>
    </row>
    <row r="131387" spans="12:16" x14ac:dyDescent="0.55000000000000004">
      <c r="L131387" s="1"/>
      <c r="M131387" s="1"/>
      <c r="N131387" s="1"/>
      <c r="P131387" s="1"/>
    </row>
    <row r="131388" spans="12:16" x14ac:dyDescent="0.55000000000000004">
      <c r="L131388" s="1"/>
      <c r="M131388" s="1"/>
      <c r="N131388" s="1"/>
      <c r="P131388" s="1"/>
    </row>
    <row r="131389" spans="12:16" x14ac:dyDescent="0.55000000000000004">
      <c r="L131389" s="1"/>
      <c r="M131389" s="1"/>
      <c r="N131389" s="1"/>
      <c r="P131389" s="1"/>
    </row>
    <row r="131390" spans="12:16" x14ac:dyDescent="0.55000000000000004">
      <c r="L131390" s="1"/>
      <c r="M131390" s="1"/>
      <c r="N131390" s="1"/>
      <c r="P131390" s="1"/>
    </row>
    <row r="131391" spans="12:16" x14ac:dyDescent="0.55000000000000004">
      <c r="L131391" s="1"/>
      <c r="M131391" s="1"/>
      <c r="N131391" s="1"/>
      <c r="P131391" s="1"/>
    </row>
    <row r="131392" spans="12:16" x14ac:dyDescent="0.55000000000000004">
      <c r="L131392" s="1"/>
      <c r="M131392" s="1"/>
      <c r="N131392" s="1"/>
      <c r="P131392" s="1"/>
    </row>
    <row r="131393" spans="12:16" x14ac:dyDescent="0.55000000000000004">
      <c r="L131393" s="1"/>
      <c r="M131393" s="1"/>
      <c r="N131393" s="1"/>
      <c r="P131393" s="1"/>
    </row>
    <row r="131394" spans="12:16" x14ac:dyDescent="0.55000000000000004">
      <c r="L131394" s="1"/>
      <c r="M131394" s="1"/>
      <c r="N131394" s="1"/>
      <c r="P131394" s="1"/>
    </row>
    <row r="131395" spans="12:16" x14ac:dyDescent="0.55000000000000004">
      <c r="L131395" s="1"/>
      <c r="M131395" s="1"/>
      <c r="N131395" s="1"/>
      <c r="P131395" s="1"/>
    </row>
    <row r="131396" spans="12:16" x14ac:dyDescent="0.55000000000000004">
      <c r="L131396" s="1"/>
      <c r="M131396" s="1"/>
      <c r="N131396" s="1"/>
      <c r="P131396" s="1"/>
    </row>
    <row r="131397" spans="12:16" x14ac:dyDescent="0.55000000000000004">
      <c r="L131397" s="1"/>
      <c r="M131397" s="1"/>
      <c r="N131397" s="1"/>
      <c r="P131397" s="1"/>
    </row>
    <row r="131398" spans="12:16" x14ac:dyDescent="0.55000000000000004">
      <c r="L131398" s="1"/>
      <c r="M131398" s="1"/>
      <c r="N131398" s="1"/>
      <c r="P131398" s="1"/>
    </row>
    <row r="131399" spans="12:16" x14ac:dyDescent="0.55000000000000004">
      <c r="L131399" s="1"/>
      <c r="M131399" s="1"/>
      <c r="N131399" s="1"/>
      <c r="P131399" s="1"/>
    </row>
    <row r="131400" spans="12:16" x14ac:dyDescent="0.55000000000000004">
      <c r="L131400" s="1"/>
      <c r="M131400" s="1"/>
      <c r="N131400" s="1"/>
      <c r="P131400" s="1"/>
    </row>
    <row r="131401" spans="12:16" x14ac:dyDescent="0.55000000000000004">
      <c r="L131401" s="1"/>
      <c r="M131401" s="1"/>
      <c r="N131401" s="1"/>
      <c r="P131401" s="1"/>
    </row>
    <row r="131402" spans="12:16" x14ac:dyDescent="0.55000000000000004">
      <c r="L131402" s="1"/>
      <c r="M131402" s="1"/>
      <c r="N131402" s="1"/>
      <c r="P131402" s="1"/>
    </row>
    <row r="131403" spans="12:16" x14ac:dyDescent="0.55000000000000004">
      <c r="L131403" s="1"/>
      <c r="M131403" s="1"/>
      <c r="N131403" s="1"/>
      <c r="P131403" s="1"/>
    </row>
    <row r="131404" spans="12:16" x14ac:dyDescent="0.55000000000000004">
      <c r="L131404" s="1"/>
      <c r="M131404" s="1"/>
      <c r="N131404" s="1"/>
      <c r="P131404" s="1"/>
    </row>
    <row r="131405" spans="12:16" x14ac:dyDescent="0.55000000000000004">
      <c r="L131405" s="1"/>
      <c r="M131405" s="1"/>
      <c r="N131405" s="1"/>
      <c r="P131405" s="1"/>
    </row>
    <row r="131406" spans="12:16" x14ac:dyDescent="0.55000000000000004">
      <c r="L131406" s="1"/>
      <c r="M131406" s="1"/>
      <c r="N131406" s="1"/>
      <c r="P131406" s="1"/>
    </row>
    <row r="131407" spans="12:16" x14ac:dyDescent="0.55000000000000004">
      <c r="L131407" s="1"/>
      <c r="M131407" s="1"/>
      <c r="N131407" s="1"/>
      <c r="P131407" s="1"/>
    </row>
    <row r="131408" spans="12:16" x14ac:dyDescent="0.55000000000000004">
      <c r="L131408" s="1"/>
      <c r="M131408" s="1"/>
      <c r="N131408" s="1"/>
      <c r="P131408" s="1"/>
    </row>
    <row r="131409" spans="12:16" x14ac:dyDescent="0.55000000000000004">
      <c r="L131409" s="1"/>
      <c r="M131409" s="1"/>
      <c r="N131409" s="1"/>
      <c r="P131409" s="1"/>
    </row>
    <row r="131410" spans="12:16" x14ac:dyDescent="0.55000000000000004">
      <c r="L131410" s="1"/>
      <c r="M131410" s="1"/>
      <c r="N131410" s="1"/>
      <c r="P131410" s="1"/>
    </row>
    <row r="131411" spans="12:16" x14ac:dyDescent="0.55000000000000004">
      <c r="L131411" s="1"/>
      <c r="M131411" s="1"/>
      <c r="N131411" s="1"/>
      <c r="P131411" s="1"/>
    </row>
    <row r="131412" spans="12:16" x14ac:dyDescent="0.55000000000000004">
      <c r="L131412" s="1"/>
      <c r="M131412" s="1"/>
      <c r="N131412" s="1"/>
      <c r="P131412" s="1"/>
    </row>
    <row r="131413" spans="12:16" x14ac:dyDescent="0.55000000000000004">
      <c r="L131413" s="1"/>
      <c r="M131413" s="1"/>
      <c r="N131413" s="1"/>
      <c r="P131413" s="1"/>
    </row>
    <row r="131414" spans="12:16" x14ac:dyDescent="0.55000000000000004">
      <c r="L131414" s="1"/>
      <c r="M131414" s="1"/>
      <c r="N131414" s="1"/>
      <c r="P131414" s="1"/>
    </row>
    <row r="131415" spans="12:16" x14ac:dyDescent="0.55000000000000004">
      <c r="L131415" s="1"/>
      <c r="M131415" s="1"/>
      <c r="N131415" s="1"/>
      <c r="P131415" s="1"/>
    </row>
    <row r="131416" spans="12:16" x14ac:dyDescent="0.55000000000000004">
      <c r="L131416" s="1"/>
      <c r="M131416" s="1"/>
      <c r="N131416" s="1"/>
      <c r="P131416" s="1"/>
    </row>
    <row r="131417" spans="12:16" x14ac:dyDescent="0.55000000000000004">
      <c r="L131417" s="1"/>
      <c r="M131417" s="1"/>
      <c r="N131417" s="1"/>
      <c r="P131417" s="1"/>
    </row>
    <row r="131418" spans="12:16" x14ac:dyDescent="0.55000000000000004">
      <c r="L131418" s="1"/>
      <c r="M131418" s="1"/>
      <c r="N131418" s="1"/>
      <c r="P131418" s="1"/>
    </row>
    <row r="131419" spans="12:16" x14ac:dyDescent="0.55000000000000004">
      <c r="L131419" s="1"/>
      <c r="M131419" s="1"/>
      <c r="N131419" s="1"/>
      <c r="P131419" s="1"/>
    </row>
    <row r="131420" spans="12:16" x14ac:dyDescent="0.55000000000000004">
      <c r="L131420" s="1"/>
      <c r="M131420" s="1"/>
      <c r="N131420" s="1"/>
      <c r="P131420" s="1"/>
    </row>
    <row r="131421" spans="12:16" x14ac:dyDescent="0.55000000000000004">
      <c r="L131421" s="1"/>
      <c r="M131421" s="1"/>
      <c r="N131421" s="1"/>
      <c r="P131421" s="1"/>
    </row>
    <row r="131422" spans="12:16" x14ac:dyDescent="0.55000000000000004">
      <c r="L131422" s="1"/>
      <c r="M131422" s="1"/>
      <c r="N131422" s="1"/>
      <c r="P131422" s="1"/>
    </row>
    <row r="131423" spans="12:16" x14ac:dyDescent="0.55000000000000004">
      <c r="L131423" s="1"/>
      <c r="M131423" s="1"/>
      <c r="N131423" s="1"/>
      <c r="P131423" s="1"/>
    </row>
    <row r="131424" spans="12:16" x14ac:dyDescent="0.55000000000000004">
      <c r="L131424" s="1"/>
      <c r="M131424" s="1"/>
      <c r="N131424" s="1"/>
      <c r="P131424" s="1"/>
    </row>
    <row r="131425" spans="12:16" x14ac:dyDescent="0.55000000000000004">
      <c r="L131425" s="1"/>
      <c r="M131425" s="1"/>
      <c r="N131425" s="1"/>
      <c r="P131425" s="1"/>
    </row>
    <row r="131426" spans="12:16" x14ac:dyDescent="0.55000000000000004">
      <c r="L131426" s="1"/>
      <c r="M131426" s="1"/>
      <c r="N131426" s="1"/>
      <c r="P131426" s="1"/>
    </row>
    <row r="131427" spans="12:16" x14ac:dyDescent="0.55000000000000004">
      <c r="L131427" s="1"/>
      <c r="M131427" s="1"/>
      <c r="N131427" s="1"/>
      <c r="P131427" s="1"/>
    </row>
    <row r="131428" spans="12:16" x14ac:dyDescent="0.55000000000000004">
      <c r="L131428" s="1"/>
      <c r="M131428" s="1"/>
      <c r="N131428" s="1"/>
      <c r="P131428" s="1"/>
    </row>
    <row r="131429" spans="12:16" x14ac:dyDescent="0.55000000000000004">
      <c r="L131429" s="1"/>
      <c r="M131429" s="1"/>
      <c r="N131429" s="1"/>
      <c r="P131429" s="1"/>
    </row>
    <row r="131430" spans="12:16" x14ac:dyDescent="0.55000000000000004">
      <c r="L131430" s="1"/>
      <c r="M131430" s="1"/>
      <c r="N131430" s="1"/>
      <c r="P131430" s="1"/>
    </row>
    <row r="131431" spans="12:16" x14ac:dyDescent="0.55000000000000004">
      <c r="L131431" s="1"/>
      <c r="M131431" s="1"/>
      <c r="N131431" s="1"/>
      <c r="P131431" s="1"/>
    </row>
    <row r="131432" spans="12:16" x14ac:dyDescent="0.55000000000000004">
      <c r="L131432" s="1"/>
      <c r="M131432" s="1"/>
      <c r="N131432" s="1"/>
      <c r="P131432" s="1"/>
    </row>
    <row r="131433" spans="12:16" x14ac:dyDescent="0.55000000000000004">
      <c r="L131433" s="1"/>
      <c r="M131433" s="1"/>
      <c r="N131433" s="1"/>
      <c r="P131433" s="1"/>
    </row>
    <row r="131434" spans="12:16" x14ac:dyDescent="0.55000000000000004">
      <c r="L131434" s="1"/>
      <c r="M131434" s="1"/>
      <c r="N131434" s="1"/>
      <c r="P131434" s="1"/>
    </row>
    <row r="131435" spans="12:16" x14ac:dyDescent="0.55000000000000004">
      <c r="L131435" s="1"/>
      <c r="M131435" s="1"/>
      <c r="N131435" s="1"/>
      <c r="P131435" s="1"/>
    </row>
    <row r="131436" spans="12:16" x14ac:dyDescent="0.55000000000000004">
      <c r="L131436" s="1"/>
      <c r="M131436" s="1"/>
      <c r="N131436" s="1"/>
      <c r="P131436" s="1"/>
    </row>
    <row r="131437" spans="12:16" x14ac:dyDescent="0.55000000000000004">
      <c r="L131437" s="1"/>
      <c r="M131437" s="1"/>
      <c r="N131437" s="1"/>
      <c r="P131437" s="1"/>
    </row>
    <row r="131438" spans="12:16" x14ac:dyDescent="0.55000000000000004">
      <c r="L131438" s="1"/>
      <c r="M131438" s="1"/>
      <c r="N131438" s="1"/>
      <c r="P131438" s="1"/>
    </row>
    <row r="131439" spans="12:16" x14ac:dyDescent="0.55000000000000004">
      <c r="L131439" s="1"/>
      <c r="M131439" s="1"/>
      <c r="N131439" s="1"/>
      <c r="P131439" s="1"/>
    </row>
    <row r="131440" spans="12:16" x14ac:dyDescent="0.55000000000000004">
      <c r="L131440" s="1"/>
      <c r="M131440" s="1"/>
      <c r="N131440" s="1"/>
      <c r="P131440" s="1"/>
    </row>
    <row r="131441" spans="12:16" x14ac:dyDescent="0.55000000000000004">
      <c r="L131441" s="1"/>
      <c r="M131441" s="1"/>
      <c r="N131441" s="1"/>
      <c r="P131441" s="1"/>
    </row>
    <row r="131442" spans="12:16" x14ac:dyDescent="0.55000000000000004">
      <c r="L131442" s="1"/>
      <c r="M131442" s="1"/>
      <c r="N131442" s="1"/>
      <c r="P131442" s="1"/>
    </row>
    <row r="131443" spans="12:16" x14ac:dyDescent="0.55000000000000004">
      <c r="L131443" s="1"/>
      <c r="M131443" s="1"/>
      <c r="N131443" s="1"/>
      <c r="P131443" s="1"/>
    </row>
    <row r="131444" spans="12:16" x14ac:dyDescent="0.55000000000000004">
      <c r="L131444" s="1"/>
      <c r="M131444" s="1"/>
      <c r="N131444" s="1"/>
      <c r="P131444" s="1"/>
    </row>
    <row r="131445" spans="12:16" x14ac:dyDescent="0.55000000000000004">
      <c r="L131445" s="1"/>
      <c r="M131445" s="1"/>
      <c r="N131445" s="1"/>
      <c r="P131445" s="1"/>
    </row>
    <row r="131446" spans="12:16" x14ac:dyDescent="0.55000000000000004">
      <c r="L131446" s="1"/>
      <c r="M131446" s="1"/>
      <c r="N131446" s="1"/>
      <c r="P131446" s="1"/>
    </row>
    <row r="131447" spans="12:16" x14ac:dyDescent="0.55000000000000004">
      <c r="L131447" s="1"/>
      <c r="M131447" s="1"/>
      <c r="N131447" s="1"/>
      <c r="P131447" s="1"/>
    </row>
    <row r="131448" spans="12:16" x14ac:dyDescent="0.55000000000000004">
      <c r="L131448" s="1"/>
      <c r="M131448" s="1"/>
      <c r="N131448" s="1"/>
      <c r="P131448" s="1"/>
    </row>
    <row r="131449" spans="12:16" x14ac:dyDescent="0.55000000000000004">
      <c r="L131449" s="1"/>
      <c r="M131449" s="1"/>
      <c r="N131449" s="1"/>
      <c r="P131449" s="1"/>
    </row>
    <row r="131450" spans="12:16" x14ac:dyDescent="0.55000000000000004">
      <c r="L131450" s="1"/>
      <c r="M131450" s="1"/>
      <c r="N131450" s="1"/>
      <c r="P131450" s="1"/>
    </row>
    <row r="131451" spans="12:16" x14ac:dyDescent="0.55000000000000004">
      <c r="L131451" s="1"/>
      <c r="M131451" s="1"/>
      <c r="N131451" s="1"/>
      <c r="P131451" s="1"/>
    </row>
    <row r="131452" spans="12:16" x14ac:dyDescent="0.55000000000000004">
      <c r="L131452" s="1"/>
      <c r="M131452" s="1"/>
      <c r="N131452" s="1"/>
      <c r="P131452" s="1"/>
    </row>
    <row r="131453" spans="12:16" x14ac:dyDescent="0.55000000000000004">
      <c r="L131453" s="1"/>
      <c r="M131453" s="1"/>
      <c r="N131453" s="1"/>
      <c r="P131453" s="1"/>
    </row>
    <row r="131454" spans="12:16" x14ac:dyDescent="0.55000000000000004">
      <c r="L131454" s="1"/>
      <c r="M131454" s="1"/>
      <c r="N131454" s="1"/>
      <c r="P131454" s="1"/>
    </row>
    <row r="131455" spans="12:16" x14ac:dyDescent="0.55000000000000004">
      <c r="L131455" s="1"/>
      <c r="M131455" s="1"/>
      <c r="N131455" s="1"/>
      <c r="P131455" s="1"/>
    </row>
    <row r="131456" spans="12:16" x14ac:dyDescent="0.55000000000000004">
      <c r="L131456" s="1"/>
      <c r="M131456" s="1"/>
      <c r="N131456" s="1"/>
      <c r="P131456" s="1"/>
    </row>
    <row r="131457" spans="12:16" x14ac:dyDescent="0.55000000000000004">
      <c r="L131457" s="1"/>
      <c r="M131457" s="1"/>
      <c r="N131457" s="1"/>
      <c r="P131457" s="1"/>
    </row>
    <row r="131458" spans="12:16" x14ac:dyDescent="0.55000000000000004">
      <c r="L131458" s="1"/>
      <c r="M131458" s="1"/>
      <c r="N131458" s="1"/>
      <c r="P131458" s="1"/>
    </row>
    <row r="131459" spans="12:16" x14ac:dyDescent="0.55000000000000004">
      <c r="L131459" s="1"/>
      <c r="M131459" s="1"/>
      <c r="N131459" s="1"/>
      <c r="P131459" s="1"/>
    </row>
    <row r="131460" spans="12:16" x14ac:dyDescent="0.55000000000000004">
      <c r="L131460" s="1"/>
      <c r="M131460" s="1"/>
      <c r="N131460" s="1"/>
      <c r="P131460" s="1"/>
    </row>
    <row r="131461" spans="12:16" x14ac:dyDescent="0.55000000000000004">
      <c r="L131461" s="1"/>
      <c r="M131461" s="1"/>
      <c r="N131461" s="1"/>
      <c r="P131461" s="1"/>
    </row>
    <row r="131462" spans="12:16" x14ac:dyDescent="0.55000000000000004">
      <c r="L131462" s="1"/>
      <c r="M131462" s="1"/>
      <c r="N131462" s="1"/>
      <c r="P131462" s="1"/>
    </row>
    <row r="131463" spans="12:16" x14ac:dyDescent="0.55000000000000004">
      <c r="L131463" s="1"/>
      <c r="M131463" s="1"/>
      <c r="N131463" s="1"/>
      <c r="P131463" s="1"/>
    </row>
    <row r="131464" spans="12:16" x14ac:dyDescent="0.55000000000000004">
      <c r="L131464" s="1"/>
      <c r="M131464" s="1"/>
      <c r="N131464" s="1"/>
      <c r="P131464" s="1"/>
    </row>
    <row r="131465" spans="12:16" x14ac:dyDescent="0.55000000000000004">
      <c r="L131465" s="1"/>
      <c r="M131465" s="1"/>
      <c r="N131465" s="1"/>
      <c r="P131465" s="1"/>
    </row>
    <row r="131466" spans="12:16" x14ac:dyDescent="0.55000000000000004">
      <c r="L131466" s="1"/>
      <c r="M131466" s="1"/>
      <c r="N131466" s="1"/>
      <c r="P131466" s="1"/>
    </row>
    <row r="131467" spans="12:16" x14ac:dyDescent="0.55000000000000004">
      <c r="L131467" s="1"/>
      <c r="M131467" s="1"/>
      <c r="N131467" s="1"/>
      <c r="P131467" s="1"/>
    </row>
    <row r="131468" spans="12:16" x14ac:dyDescent="0.55000000000000004">
      <c r="L131468" s="1"/>
      <c r="M131468" s="1"/>
      <c r="N131468" s="1"/>
      <c r="P131468" s="1"/>
    </row>
    <row r="131469" spans="12:16" x14ac:dyDescent="0.55000000000000004">
      <c r="L131469" s="1"/>
      <c r="M131469" s="1"/>
      <c r="N131469" s="1"/>
      <c r="P131469" s="1"/>
    </row>
    <row r="131470" spans="12:16" x14ac:dyDescent="0.55000000000000004">
      <c r="L131470" s="1"/>
      <c r="M131470" s="1"/>
      <c r="N131470" s="1"/>
      <c r="P131470" s="1"/>
    </row>
    <row r="131471" spans="12:16" x14ac:dyDescent="0.55000000000000004">
      <c r="L131471" s="1"/>
      <c r="M131471" s="1"/>
      <c r="N131471" s="1"/>
      <c r="P131471" s="1"/>
    </row>
    <row r="131472" spans="12:16" x14ac:dyDescent="0.55000000000000004">
      <c r="L131472" s="1"/>
      <c r="M131472" s="1"/>
      <c r="N131472" s="1"/>
      <c r="P131472" s="1"/>
    </row>
    <row r="131473" spans="12:16" x14ac:dyDescent="0.55000000000000004">
      <c r="L131473" s="1"/>
      <c r="M131473" s="1"/>
      <c r="N131473" s="1"/>
      <c r="P131473" s="1"/>
    </row>
    <row r="131474" spans="12:16" x14ac:dyDescent="0.55000000000000004">
      <c r="L131474" s="1"/>
      <c r="M131474" s="1"/>
      <c r="N131474" s="1"/>
      <c r="P131474" s="1"/>
    </row>
    <row r="131475" spans="12:16" x14ac:dyDescent="0.55000000000000004">
      <c r="L131475" s="1"/>
      <c r="M131475" s="1"/>
      <c r="N131475" s="1"/>
      <c r="P131475" s="1"/>
    </row>
    <row r="131476" spans="12:16" x14ac:dyDescent="0.55000000000000004">
      <c r="L131476" s="1"/>
      <c r="M131476" s="1"/>
      <c r="N131476" s="1"/>
      <c r="P131476" s="1"/>
    </row>
    <row r="131477" spans="12:16" x14ac:dyDescent="0.55000000000000004">
      <c r="L131477" s="1"/>
      <c r="M131477" s="1"/>
      <c r="N131477" s="1"/>
      <c r="P131477" s="1"/>
    </row>
    <row r="131478" spans="12:16" x14ac:dyDescent="0.55000000000000004">
      <c r="L131478" s="1"/>
      <c r="M131478" s="1"/>
      <c r="N131478" s="1"/>
      <c r="P131478" s="1"/>
    </row>
    <row r="131479" spans="12:16" x14ac:dyDescent="0.55000000000000004">
      <c r="L131479" s="1"/>
      <c r="M131479" s="1"/>
      <c r="N131479" s="1"/>
      <c r="P131479" s="1"/>
    </row>
    <row r="131480" spans="12:16" x14ac:dyDescent="0.55000000000000004">
      <c r="L131480" s="1"/>
      <c r="M131480" s="1"/>
      <c r="N131480" s="1"/>
      <c r="P131480" s="1"/>
    </row>
    <row r="131481" spans="12:16" x14ac:dyDescent="0.55000000000000004">
      <c r="L131481" s="1"/>
      <c r="M131481" s="1"/>
      <c r="N131481" s="1"/>
      <c r="P131481" s="1"/>
    </row>
    <row r="131482" spans="12:16" x14ac:dyDescent="0.55000000000000004">
      <c r="L131482" s="1"/>
      <c r="M131482" s="1"/>
      <c r="N131482" s="1"/>
      <c r="P131482" s="1"/>
    </row>
    <row r="131483" spans="12:16" x14ac:dyDescent="0.55000000000000004">
      <c r="L131483" s="1"/>
      <c r="M131483" s="1"/>
      <c r="N131483" s="1"/>
      <c r="P131483" s="1"/>
    </row>
    <row r="131484" spans="12:16" x14ac:dyDescent="0.55000000000000004">
      <c r="L131484" s="1"/>
      <c r="M131484" s="1"/>
      <c r="N131484" s="1"/>
      <c r="P131484" s="1"/>
    </row>
    <row r="131485" spans="12:16" x14ac:dyDescent="0.55000000000000004">
      <c r="L131485" s="1"/>
      <c r="M131485" s="1"/>
      <c r="N131485" s="1"/>
      <c r="P131485" s="1"/>
    </row>
    <row r="131486" spans="12:16" x14ac:dyDescent="0.55000000000000004">
      <c r="L131486" s="1"/>
      <c r="M131486" s="1"/>
      <c r="N131486" s="1"/>
      <c r="P131486" s="1"/>
    </row>
    <row r="131487" spans="12:16" x14ac:dyDescent="0.55000000000000004">
      <c r="L131487" s="1"/>
      <c r="M131487" s="1"/>
      <c r="N131487" s="1"/>
      <c r="P131487" s="1"/>
    </row>
    <row r="131488" spans="12:16" x14ac:dyDescent="0.55000000000000004">
      <c r="L131488" s="1"/>
      <c r="M131488" s="1"/>
      <c r="N131488" s="1"/>
      <c r="P131488" s="1"/>
    </row>
    <row r="131489" spans="12:16" x14ac:dyDescent="0.55000000000000004">
      <c r="L131489" s="1"/>
      <c r="M131489" s="1"/>
      <c r="N131489" s="1"/>
      <c r="P131489" s="1"/>
    </row>
    <row r="131490" spans="12:16" x14ac:dyDescent="0.55000000000000004">
      <c r="L131490" s="1"/>
      <c r="M131490" s="1"/>
      <c r="N131490" s="1"/>
      <c r="P131490" s="1"/>
    </row>
    <row r="131491" spans="12:16" x14ac:dyDescent="0.55000000000000004">
      <c r="L131491" s="1"/>
      <c r="M131491" s="1"/>
      <c r="N131491" s="1"/>
      <c r="P131491" s="1"/>
    </row>
    <row r="131492" spans="12:16" x14ac:dyDescent="0.55000000000000004">
      <c r="L131492" s="1"/>
      <c r="M131492" s="1"/>
      <c r="N131492" s="1"/>
      <c r="P131492" s="1"/>
    </row>
    <row r="131493" spans="12:16" x14ac:dyDescent="0.55000000000000004">
      <c r="L131493" s="1"/>
      <c r="M131493" s="1"/>
      <c r="N131493" s="1"/>
      <c r="P131493" s="1"/>
    </row>
    <row r="131494" spans="12:16" x14ac:dyDescent="0.55000000000000004">
      <c r="L131494" s="1"/>
      <c r="M131494" s="1"/>
      <c r="N131494" s="1"/>
      <c r="P131494" s="1"/>
    </row>
    <row r="131495" spans="12:16" x14ac:dyDescent="0.55000000000000004">
      <c r="L131495" s="1"/>
      <c r="M131495" s="1"/>
      <c r="N131495" s="1"/>
      <c r="P131495" s="1"/>
    </row>
    <row r="131496" spans="12:16" x14ac:dyDescent="0.55000000000000004">
      <c r="L131496" s="1"/>
      <c r="M131496" s="1"/>
      <c r="N131496" s="1"/>
      <c r="P131496" s="1"/>
    </row>
    <row r="131497" spans="12:16" x14ac:dyDescent="0.55000000000000004">
      <c r="L131497" s="1"/>
      <c r="M131497" s="1"/>
      <c r="N131497" s="1"/>
      <c r="P131497" s="1"/>
    </row>
    <row r="131498" spans="12:16" x14ac:dyDescent="0.55000000000000004">
      <c r="L131498" s="1"/>
      <c r="M131498" s="1"/>
      <c r="N131498" s="1"/>
      <c r="P131498" s="1"/>
    </row>
    <row r="131499" spans="12:16" x14ac:dyDescent="0.55000000000000004">
      <c r="L131499" s="1"/>
      <c r="M131499" s="1"/>
      <c r="N131499" s="1"/>
      <c r="P131499" s="1"/>
    </row>
    <row r="131500" spans="12:16" x14ac:dyDescent="0.55000000000000004">
      <c r="L131500" s="1"/>
      <c r="M131500" s="1"/>
      <c r="N131500" s="1"/>
      <c r="P131500" s="1"/>
    </row>
    <row r="131501" spans="12:16" x14ac:dyDescent="0.55000000000000004">
      <c r="L131501" s="1"/>
      <c r="M131501" s="1"/>
      <c r="N131501" s="1"/>
      <c r="P131501" s="1"/>
    </row>
    <row r="131502" spans="12:16" x14ac:dyDescent="0.55000000000000004">
      <c r="L131502" s="1"/>
      <c r="M131502" s="1"/>
      <c r="N131502" s="1"/>
      <c r="P131502" s="1"/>
    </row>
    <row r="131503" spans="12:16" x14ac:dyDescent="0.55000000000000004">
      <c r="L131503" s="1"/>
      <c r="M131503" s="1"/>
      <c r="N131503" s="1"/>
      <c r="P131503" s="1"/>
    </row>
    <row r="131504" spans="12:16" x14ac:dyDescent="0.55000000000000004">
      <c r="L131504" s="1"/>
      <c r="M131504" s="1"/>
      <c r="N131504" s="1"/>
      <c r="P131504" s="1"/>
    </row>
    <row r="131505" spans="12:16" x14ac:dyDescent="0.55000000000000004">
      <c r="L131505" s="1"/>
      <c r="M131505" s="1"/>
      <c r="N131505" s="1"/>
      <c r="P131505" s="1"/>
    </row>
    <row r="131506" spans="12:16" x14ac:dyDescent="0.55000000000000004">
      <c r="L131506" s="1"/>
      <c r="M131506" s="1"/>
      <c r="N131506" s="1"/>
      <c r="P131506" s="1"/>
    </row>
    <row r="131507" spans="12:16" x14ac:dyDescent="0.55000000000000004">
      <c r="L131507" s="1"/>
      <c r="M131507" s="1"/>
      <c r="N131507" s="1"/>
      <c r="P131507" s="1"/>
    </row>
    <row r="131508" spans="12:16" x14ac:dyDescent="0.55000000000000004">
      <c r="L131508" s="1"/>
      <c r="M131508" s="1"/>
      <c r="N131508" s="1"/>
      <c r="P131508" s="1"/>
    </row>
    <row r="131509" spans="12:16" x14ac:dyDescent="0.55000000000000004">
      <c r="L131509" s="1"/>
      <c r="M131509" s="1"/>
      <c r="N131509" s="1"/>
      <c r="P131509" s="1"/>
    </row>
    <row r="131510" spans="12:16" x14ac:dyDescent="0.55000000000000004">
      <c r="L131510" s="1"/>
      <c r="M131510" s="1"/>
      <c r="N131510" s="1"/>
      <c r="P131510" s="1"/>
    </row>
    <row r="131511" spans="12:16" x14ac:dyDescent="0.55000000000000004">
      <c r="L131511" s="1"/>
      <c r="M131511" s="1"/>
      <c r="N131511" s="1"/>
      <c r="P131511" s="1"/>
    </row>
    <row r="131512" spans="12:16" x14ac:dyDescent="0.55000000000000004">
      <c r="L131512" s="1"/>
      <c r="M131512" s="1"/>
      <c r="N131512" s="1"/>
      <c r="P131512" s="1"/>
    </row>
    <row r="131513" spans="12:16" x14ac:dyDescent="0.55000000000000004">
      <c r="L131513" s="1"/>
      <c r="M131513" s="1"/>
      <c r="N131513" s="1"/>
      <c r="P131513" s="1"/>
    </row>
    <row r="131514" spans="12:16" x14ac:dyDescent="0.55000000000000004">
      <c r="L131514" s="1"/>
      <c r="M131514" s="1"/>
      <c r="N131514" s="1"/>
      <c r="P131514" s="1"/>
    </row>
    <row r="131515" spans="12:16" x14ac:dyDescent="0.55000000000000004">
      <c r="L131515" s="1"/>
      <c r="M131515" s="1"/>
      <c r="N131515" s="1"/>
      <c r="P131515" s="1"/>
    </row>
    <row r="131516" spans="12:16" x14ac:dyDescent="0.55000000000000004">
      <c r="L131516" s="1"/>
      <c r="M131516" s="1"/>
      <c r="N131516" s="1"/>
      <c r="P131516" s="1"/>
    </row>
    <row r="131517" spans="12:16" x14ac:dyDescent="0.55000000000000004">
      <c r="L131517" s="1"/>
      <c r="M131517" s="1"/>
      <c r="N131517" s="1"/>
      <c r="P131517" s="1"/>
    </row>
    <row r="131518" spans="12:16" x14ac:dyDescent="0.55000000000000004">
      <c r="L131518" s="1"/>
      <c r="M131518" s="1"/>
      <c r="N131518" s="1"/>
      <c r="P131518" s="1"/>
    </row>
    <row r="131519" spans="12:16" x14ac:dyDescent="0.55000000000000004">
      <c r="L131519" s="1"/>
      <c r="M131519" s="1"/>
      <c r="N131519" s="1"/>
      <c r="P131519" s="1"/>
    </row>
    <row r="131520" spans="12:16" x14ac:dyDescent="0.55000000000000004">
      <c r="L131520" s="1"/>
      <c r="M131520" s="1"/>
      <c r="N131520" s="1"/>
      <c r="P131520" s="1"/>
    </row>
    <row r="131521" spans="12:16" x14ac:dyDescent="0.55000000000000004">
      <c r="L131521" s="1"/>
      <c r="M131521" s="1"/>
      <c r="N131521" s="1"/>
      <c r="P131521" s="1"/>
    </row>
    <row r="131522" spans="12:16" x14ac:dyDescent="0.55000000000000004">
      <c r="L131522" s="1"/>
      <c r="M131522" s="1"/>
      <c r="N131522" s="1"/>
      <c r="P131522" s="1"/>
    </row>
    <row r="131523" spans="12:16" x14ac:dyDescent="0.55000000000000004">
      <c r="L131523" s="1"/>
      <c r="M131523" s="1"/>
      <c r="N131523" s="1"/>
      <c r="P131523" s="1"/>
    </row>
    <row r="131524" spans="12:16" x14ac:dyDescent="0.55000000000000004">
      <c r="L131524" s="1"/>
      <c r="M131524" s="1"/>
      <c r="N131524" s="1"/>
      <c r="P131524" s="1"/>
    </row>
    <row r="131525" spans="12:16" x14ac:dyDescent="0.55000000000000004">
      <c r="L131525" s="1"/>
      <c r="M131525" s="1"/>
      <c r="N131525" s="1"/>
      <c r="P131525" s="1"/>
    </row>
    <row r="131526" spans="12:16" x14ac:dyDescent="0.55000000000000004">
      <c r="L131526" s="1"/>
      <c r="M131526" s="1"/>
      <c r="N131526" s="1"/>
      <c r="P131526" s="1"/>
    </row>
    <row r="131527" spans="12:16" x14ac:dyDescent="0.55000000000000004">
      <c r="L131527" s="1"/>
      <c r="M131527" s="1"/>
      <c r="N131527" s="1"/>
      <c r="P131527" s="1"/>
    </row>
    <row r="131528" spans="12:16" x14ac:dyDescent="0.55000000000000004">
      <c r="L131528" s="1"/>
      <c r="M131528" s="1"/>
      <c r="N131528" s="1"/>
      <c r="P131528" s="1"/>
    </row>
    <row r="131529" spans="12:16" x14ac:dyDescent="0.55000000000000004">
      <c r="L131529" s="1"/>
      <c r="M131529" s="1"/>
      <c r="N131529" s="1"/>
      <c r="P131529" s="1"/>
    </row>
    <row r="131530" spans="12:16" x14ac:dyDescent="0.55000000000000004">
      <c r="L131530" s="1"/>
      <c r="M131530" s="1"/>
      <c r="N131530" s="1"/>
      <c r="P131530" s="1"/>
    </row>
    <row r="131531" spans="12:16" x14ac:dyDescent="0.55000000000000004">
      <c r="L131531" s="1"/>
      <c r="M131531" s="1"/>
      <c r="N131531" s="1"/>
      <c r="P131531" s="1"/>
    </row>
    <row r="131532" spans="12:16" x14ac:dyDescent="0.55000000000000004">
      <c r="L131532" s="1"/>
      <c r="M131532" s="1"/>
      <c r="N131532" s="1"/>
      <c r="P131532" s="1"/>
    </row>
    <row r="131533" spans="12:16" x14ac:dyDescent="0.55000000000000004">
      <c r="L131533" s="1"/>
      <c r="M131533" s="1"/>
      <c r="N131533" s="1"/>
      <c r="P131533" s="1"/>
    </row>
    <row r="131534" spans="12:16" x14ac:dyDescent="0.55000000000000004">
      <c r="L131534" s="1"/>
      <c r="M131534" s="1"/>
      <c r="N131534" s="1"/>
      <c r="P131534" s="1"/>
    </row>
    <row r="131535" spans="12:16" x14ac:dyDescent="0.55000000000000004">
      <c r="L131535" s="1"/>
      <c r="M131535" s="1"/>
      <c r="N131535" s="1"/>
      <c r="P131535" s="1"/>
    </row>
    <row r="131536" spans="12:16" x14ac:dyDescent="0.55000000000000004">
      <c r="L131536" s="1"/>
      <c r="M131536" s="1"/>
      <c r="N131536" s="1"/>
      <c r="P131536" s="1"/>
    </row>
    <row r="131537" spans="12:16" x14ac:dyDescent="0.55000000000000004">
      <c r="L131537" s="1"/>
      <c r="M131537" s="1"/>
      <c r="N131537" s="1"/>
      <c r="P131537" s="1"/>
    </row>
    <row r="131538" spans="12:16" x14ac:dyDescent="0.55000000000000004">
      <c r="L131538" s="1"/>
      <c r="M131538" s="1"/>
      <c r="N131538" s="1"/>
      <c r="P131538" s="1"/>
    </row>
    <row r="131539" spans="12:16" x14ac:dyDescent="0.55000000000000004">
      <c r="L131539" s="1"/>
      <c r="M131539" s="1"/>
      <c r="N131539" s="1"/>
      <c r="P131539" s="1"/>
    </row>
    <row r="131540" spans="12:16" x14ac:dyDescent="0.55000000000000004">
      <c r="L131540" s="1"/>
      <c r="M131540" s="1"/>
      <c r="N131540" s="1"/>
      <c r="P131540" s="1"/>
    </row>
    <row r="131541" spans="12:16" x14ac:dyDescent="0.55000000000000004">
      <c r="L131541" s="1"/>
      <c r="M131541" s="1"/>
      <c r="N131541" s="1"/>
      <c r="P131541" s="1"/>
    </row>
    <row r="131542" spans="12:16" x14ac:dyDescent="0.55000000000000004">
      <c r="L131542" s="1"/>
      <c r="M131542" s="1"/>
      <c r="N131542" s="1"/>
      <c r="P131542" s="1"/>
    </row>
    <row r="131543" spans="12:16" x14ac:dyDescent="0.55000000000000004">
      <c r="L131543" s="1"/>
      <c r="M131543" s="1"/>
      <c r="N131543" s="1"/>
      <c r="P131543" s="1"/>
    </row>
    <row r="131544" spans="12:16" x14ac:dyDescent="0.55000000000000004">
      <c r="L131544" s="1"/>
      <c r="M131544" s="1"/>
      <c r="N131544" s="1"/>
      <c r="P131544" s="1"/>
    </row>
    <row r="131545" spans="12:16" x14ac:dyDescent="0.55000000000000004">
      <c r="L131545" s="1"/>
      <c r="M131545" s="1"/>
      <c r="N131545" s="1"/>
      <c r="P131545" s="1"/>
    </row>
    <row r="131546" spans="12:16" x14ac:dyDescent="0.55000000000000004">
      <c r="L131546" s="1"/>
      <c r="M131546" s="1"/>
      <c r="N131546" s="1"/>
      <c r="P131546" s="1"/>
    </row>
    <row r="131547" spans="12:16" x14ac:dyDescent="0.55000000000000004">
      <c r="L131547" s="1"/>
      <c r="M131547" s="1"/>
      <c r="N131547" s="1"/>
      <c r="P131547" s="1"/>
    </row>
    <row r="131548" spans="12:16" x14ac:dyDescent="0.55000000000000004">
      <c r="L131548" s="1"/>
      <c r="M131548" s="1"/>
      <c r="N131548" s="1"/>
      <c r="P131548" s="1"/>
    </row>
    <row r="131549" spans="12:16" x14ac:dyDescent="0.55000000000000004">
      <c r="L131549" s="1"/>
      <c r="M131549" s="1"/>
      <c r="N131549" s="1"/>
      <c r="P131549" s="1"/>
    </row>
    <row r="131550" spans="12:16" x14ac:dyDescent="0.55000000000000004">
      <c r="L131550" s="1"/>
      <c r="M131550" s="1"/>
      <c r="N131550" s="1"/>
      <c r="P131550" s="1"/>
    </row>
    <row r="131551" spans="12:16" x14ac:dyDescent="0.55000000000000004">
      <c r="L131551" s="1"/>
      <c r="M131551" s="1"/>
      <c r="N131551" s="1"/>
      <c r="P131551" s="1"/>
    </row>
    <row r="131552" spans="12:16" x14ac:dyDescent="0.55000000000000004">
      <c r="L131552" s="1"/>
      <c r="M131552" s="1"/>
      <c r="N131552" s="1"/>
      <c r="P131552" s="1"/>
    </row>
    <row r="131553" spans="12:16" x14ac:dyDescent="0.55000000000000004">
      <c r="L131553" s="1"/>
      <c r="M131553" s="1"/>
      <c r="N131553" s="1"/>
      <c r="P131553" s="1"/>
    </row>
    <row r="131554" spans="12:16" x14ac:dyDescent="0.55000000000000004">
      <c r="L131554" s="1"/>
      <c r="M131554" s="1"/>
      <c r="N131554" s="1"/>
      <c r="P131554" s="1"/>
    </row>
    <row r="131555" spans="12:16" x14ac:dyDescent="0.55000000000000004">
      <c r="L131555" s="1"/>
      <c r="M131555" s="1"/>
      <c r="N131555" s="1"/>
      <c r="P131555" s="1"/>
    </row>
    <row r="131556" spans="12:16" x14ac:dyDescent="0.55000000000000004">
      <c r="L131556" s="1"/>
      <c r="M131556" s="1"/>
      <c r="N131556" s="1"/>
      <c r="P131556" s="1"/>
    </row>
    <row r="131557" spans="12:16" x14ac:dyDescent="0.55000000000000004">
      <c r="L131557" s="1"/>
      <c r="M131557" s="1"/>
      <c r="N131557" s="1"/>
      <c r="P131557" s="1"/>
    </row>
    <row r="131558" spans="12:16" x14ac:dyDescent="0.55000000000000004">
      <c r="L131558" s="1"/>
      <c r="M131558" s="1"/>
      <c r="N131558" s="1"/>
      <c r="P131558" s="1"/>
    </row>
    <row r="131559" spans="12:16" x14ac:dyDescent="0.55000000000000004">
      <c r="L131559" s="1"/>
      <c r="M131559" s="1"/>
      <c r="N131559" s="1"/>
      <c r="P131559" s="1"/>
    </row>
    <row r="131560" spans="12:16" x14ac:dyDescent="0.55000000000000004">
      <c r="L131560" s="1"/>
      <c r="M131560" s="1"/>
      <c r="N131560" s="1"/>
      <c r="P131560" s="1"/>
    </row>
    <row r="131561" spans="12:16" x14ac:dyDescent="0.55000000000000004">
      <c r="L131561" s="1"/>
      <c r="M131561" s="1"/>
      <c r="N131561" s="1"/>
      <c r="P131561" s="1"/>
    </row>
    <row r="131562" spans="12:16" x14ac:dyDescent="0.55000000000000004">
      <c r="L131562" s="1"/>
      <c r="M131562" s="1"/>
      <c r="N131562" s="1"/>
      <c r="P131562" s="1"/>
    </row>
    <row r="131563" spans="12:16" x14ac:dyDescent="0.55000000000000004">
      <c r="L131563" s="1"/>
      <c r="M131563" s="1"/>
      <c r="N131563" s="1"/>
      <c r="P131563" s="1"/>
    </row>
    <row r="131564" spans="12:16" x14ac:dyDescent="0.55000000000000004">
      <c r="L131564" s="1"/>
      <c r="M131564" s="1"/>
      <c r="N131564" s="1"/>
      <c r="P131564" s="1"/>
    </row>
    <row r="131565" spans="12:16" x14ac:dyDescent="0.55000000000000004">
      <c r="L131565" s="1"/>
      <c r="M131565" s="1"/>
      <c r="N131565" s="1"/>
      <c r="P131565" s="1"/>
    </row>
    <row r="131566" spans="12:16" x14ac:dyDescent="0.55000000000000004">
      <c r="L131566" s="1"/>
      <c r="M131566" s="1"/>
      <c r="N131566" s="1"/>
      <c r="P131566" s="1"/>
    </row>
    <row r="131567" spans="12:16" x14ac:dyDescent="0.55000000000000004">
      <c r="L131567" s="1"/>
      <c r="M131567" s="1"/>
      <c r="N131567" s="1"/>
      <c r="P131567" s="1"/>
    </row>
    <row r="131568" spans="12:16" x14ac:dyDescent="0.55000000000000004">
      <c r="L131568" s="1"/>
      <c r="M131568" s="1"/>
      <c r="N131568" s="1"/>
      <c r="P131568" s="1"/>
    </row>
    <row r="131569" spans="12:16" x14ac:dyDescent="0.55000000000000004">
      <c r="L131569" s="1"/>
      <c r="M131569" s="1"/>
      <c r="N131569" s="1"/>
      <c r="P131569" s="1"/>
    </row>
    <row r="131570" spans="12:16" x14ac:dyDescent="0.55000000000000004">
      <c r="L131570" s="1"/>
      <c r="M131570" s="1"/>
      <c r="N131570" s="1"/>
      <c r="P131570" s="1"/>
    </row>
    <row r="131571" spans="12:16" x14ac:dyDescent="0.55000000000000004">
      <c r="L131571" s="1"/>
      <c r="M131571" s="1"/>
      <c r="N131571" s="1"/>
      <c r="P131571" s="1"/>
    </row>
    <row r="131572" spans="12:16" x14ac:dyDescent="0.55000000000000004">
      <c r="L131572" s="1"/>
      <c r="M131572" s="1"/>
      <c r="N131572" s="1"/>
      <c r="P131572" s="1"/>
    </row>
    <row r="131573" spans="12:16" x14ac:dyDescent="0.55000000000000004">
      <c r="L131573" s="1"/>
      <c r="M131573" s="1"/>
      <c r="N131573" s="1"/>
      <c r="P131573" s="1"/>
    </row>
    <row r="131574" spans="12:16" x14ac:dyDescent="0.55000000000000004">
      <c r="L131574" s="1"/>
      <c r="M131574" s="1"/>
      <c r="N131574" s="1"/>
      <c r="P131574" s="1"/>
    </row>
    <row r="131575" spans="12:16" x14ac:dyDescent="0.55000000000000004">
      <c r="L131575" s="1"/>
      <c r="M131575" s="1"/>
      <c r="N131575" s="1"/>
      <c r="P131575" s="1"/>
    </row>
    <row r="131576" spans="12:16" x14ac:dyDescent="0.55000000000000004">
      <c r="L131576" s="1"/>
      <c r="M131576" s="1"/>
      <c r="N131576" s="1"/>
      <c r="P131576" s="1"/>
    </row>
    <row r="131577" spans="12:16" x14ac:dyDescent="0.55000000000000004">
      <c r="L131577" s="1"/>
      <c r="M131577" s="1"/>
      <c r="N131577" s="1"/>
      <c r="P131577" s="1"/>
    </row>
    <row r="131578" spans="12:16" x14ac:dyDescent="0.55000000000000004">
      <c r="L131578" s="1"/>
      <c r="M131578" s="1"/>
      <c r="N131578" s="1"/>
      <c r="P131578" s="1"/>
    </row>
    <row r="131579" spans="12:16" x14ac:dyDescent="0.55000000000000004">
      <c r="L131579" s="1"/>
      <c r="M131579" s="1"/>
      <c r="N131579" s="1"/>
      <c r="P131579" s="1"/>
    </row>
    <row r="131580" spans="12:16" x14ac:dyDescent="0.55000000000000004">
      <c r="L131580" s="1"/>
      <c r="M131580" s="1"/>
      <c r="N131580" s="1"/>
      <c r="P131580" s="1"/>
    </row>
    <row r="131581" spans="12:16" x14ac:dyDescent="0.55000000000000004">
      <c r="L131581" s="1"/>
      <c r="M131581" s="1"/>
      <c r="N131581" s="1"/>
      <c r="P131581" s="1"/>
    </row>
    <row r="131582" spans="12:16" x14ac:dyDescent="0.55000000000000004">
      <c r="L131582" s="1"/>
      <c r="M131582" s="1"/>
      <c r="N131582" s="1"/>
      <c r="P131582" s="1"/>
    </row>
    <row r="131583" spans="12:16" x14ac:dyDescent="0.55000000000000004">
      <c r="L131583" s="1"/>
      <c r="M131583" s="1"/>
      <c r="N131583" s="1"/>
      <c r="P131583" s="1"/>
    </row>
    <row r="131584" spans="12:16" x14ac:dyDescent="0.55000000000000004">
      <c r="L131584" s="1"/>
      <c r="M131584" s="1"/>
      <c r="N131584" s="1"/>
      <c r="P131584" s="1"/>
    </row>
    <row r="131585" spans="12:16" x14ac:dyDescent="0.55000000000000004">
      <c r="L131585" s="1"/>
      <c r="M131585" s="1"/>
      <c r="N131585" s="1"/>
      <c r="P131585" s="1"/>
    </row>
    <row r="131586" spans="12:16" x14ac:dyDescent="0.55000000000000004">
      <c r="L131586" s="1"/>
      <c r="M131586" s="1"/>
      <c r="N131586" s="1"/>
      <c r="P131586" s="1"/>
    </row>
    <row r="131587" spans="12:16" x14ac:dyDescent="0.55000000000000004">
      <c r="L131587" s="1"/>
      <c r="M131587" s="1"/>
      <c r="N131587" s="1"/>
      <c r="P131587" s="1"/>
    </row>
    <row r="131588" spans="12:16" x14ac:dyDescent="0.55000000000000004">
      <c r="L131588" s="1"/>
      <c r="M131588" s="1"/>
      <c r="N131588" s="1"/>
      <c r="P131588" s="1"/>
    </row>
    <row r="131589" spans="12:16" x14ac:dyDescent="0.55000000000000004">
      <c r="L131589" s="1"/>
      <c r="M131589" s="1"/>
      <c r="N131589" s="1"/>
      <c r="P131589" s="1"/>
    </row>
    <row r="131590" spans="12:16" x14ac:dyDescent="0.55000000000000004">
      <c r="L131590" s="1"/>
      <c r="M131590" s="1"/>
      <c r="N131590" s="1"/>
      <c r="P131590" s="1"/>
    </row>
    <row r="131591" spans="12:16" x14ac:dyDescent="0.55000000000000004">
      <c r="L131591" s="1"/>
      <c r="M131591" s="1"/>
      <c r="N131591" s="1"/>
      <c r="P131591" s="1"/>
    </row>
    <row r="131592" spans="12:16" x14ac:dyDescent="0.55000000000000004">
      <c r="L131592" s="1"/>
      <c r="M131592" s="1"/>
      <c r="N131592" s="1"/>
      <c r="P131592" s="1"/>
    </row>
    <row r="131593" spans="12:16" x14ac:dyDescent="0.55000000000000004">
      <c r="L131593" s="1"/>
      <c r="M131593" s="1"/>
      <c r="N131593" s="1"/>
      <c r="P131593" s="1"/>
    </row>
    <row r="131594" spans="12:16" x14ac:dyDescent="0.55000000000000004">
      <c r="L131594" s="1"/>
      <c r="M131594" s="1"/>
      <c r="N131594" s="1"/>
      <c r="P131594" s="1"/>
    </row>
    <row r="131595" spans="12:16" x14ac:dyDescent="0.55000000000000004">
      <c r="L131595" s="1"/>
      <c r="M131595" s="1"/>
      <c r="N131595" s="1"/>
      <c r="P131595" s="1"/>
    </row>
    <row r="131596" spans="12:16" x14ac:dyDescent="0.55000000000000004">
      <c r="L131596" s="1"/>
      <c r="M131596" s="1"/>
      <c r="N131596" s="1"/>
      <c r="P131596" s="1"/>
    </row>
    <row r="131597" spans="12:16" x14ac:dyDescent="0.55000000000000004">
      <c r="L131597" s="1"/>
      <c r="M131597" s="1"/>
      <c r="N131597" s="1"/>
      <c r="P131597" s="1"/>
    </row>
    <row r="131598" spans="12:16" x14ac:dyDescent="0.55000000000000004">
      <c r="L131598" s="1"/>
      <c r="M131598" s="1"/>
      <c r="N131598" s="1"/>
      <c r="P131598" s="1"/>
    </row>
    <row r="131599" spans="12:16" x14ac:dyDescent="0.55000000000000004">
      <c r="L131599" s="1"/>
      <c r="M131599" s="1"/>
      <c r="N131599" s="1"/>
      <c r="P131599" s="1"/>
    </row>
    <row r="131600" spans="12:16" x14ac:dyDescent="0.55000000000000004">
      <c r="L131600" s="1"/>
      <c r="M131600" s="1"/>
      <c r="N131600" s="1"/>
      <c r="P131600" s="1"/>
    </row>
    <row r="131601" spans="12:16" x14ac:dyDescent="0.55000000000000004">
      <c r="L131601" s="1"/>
      <c r="M131601" s="1"/>
      <c r="N131601" s="1"/>
      <c r="P131601" s="1"/>
    </row>
    <row r="131602" spans="12:16" x14ac:dyDescent="0.55000000000000004">
      <c r="L131602" s="1"/>
      <c r="M131602" s="1"/>
      <c r="N131602" s="1"/>
      <c r="P131602" s="1"/>
    </row>
    <row r="131603" spans="12:16" x14ac:dyDescent="0.55000000000000004">
      <c r="L131603" s="1"/>
      <c r="M131603" s="1"/>
      <c r="N131603" s="1"/>
      <c r="P131603" s="1"/>
    </row>
    <row r="131604" spans="12:16" x14ac:dyDescent="0.55000000000000004">
      <c r="L131604" s="1"/>
      <c r="M131604" s="1"/>
      <c r="N131604" s="1"/>
      <c r="P131604" s="1"/>
    </row>
    <row r="131605" spans="12:16" x14ac:dyDescent="0.55000000000000004">
      <c r="L131605" s="1"/>
      <c r="M131605" s="1"/>
      <c r="N131605" s="1"/>
      <c r="P131605" s="1"/>
    </row>
    <row r="131606" spans="12:16" x14ac:dyDescent="0.55000000000000004">
      <c r="L131606" s="1"/>
      <c r="M131606" s="1"/>
      <c r="N131606" s="1"/>
      <c r="P131606" s="1"/>
    </row>
    <row r="131607" spans="12:16" x14ac:dyDescent="0.55000000000000004">
      <c r="L131607" s="1"/>
      <c r="M131607" s="1"/>
      <c r="N131607" s="1"/>
      <c r="P131607" s="1"/>
    </row>
    <row r="131608" spans="12:16" x14ac:dyDescent="0.55000000000000004">
      <c r="L131608" s="1"/>
      <c r="M131608" s="1"/>
      <c r="N131608" s="1"/>
      <c r="P131608" s="1"/>
    </row>
    <row r="131609" spans="12:16" x14ac:dyDescent="0.55000000000000004">
      <c r="L131609" s="1"/>
      <c r="M131609" s="1"/>
      <c r="N131609" s="1"/>
      <c r="P131609" s="1"/>
    </row>
    <row r="131610" spans="12:16" x14ac:dyDescent="0.55000000000000004">
      <c r="L131610" s="1"/>
      <c r="M131610" s="1"/>
      <c r="N131610" s="1"/>
      <c r="P131610" s="1"/>
    </row>
    <row r="131611" spans="12:16" x14ac:dyDescent="0.55000000000000004">
      <c r="L131611" s="1"/>
      <c r="M131611" s="1"/>
      <c r="N131611" s="1"/>
      <c r="P131611" s="1"/>
    </row>
    <row r="131612" spans="12:16" x14ac:dyDescent="0.55000000000000004">
      <c r="L131612" s="1"/>
      <c r="M131612" s="1"/>
      <c r="N131612" s="1"/>
      <c r="P131612" s="1"/>
    </row>
    <row r="131613" spans="12:16" x14ac:dyDescent="0.55000000000000004">
      <c r="L131613" s="1"/>
      <c r="M131613" s="1"/>
      <c r="N131613" s="1"/>
      <c r="P131613" s="1"/>
    </row>
    <row r="131614" spans="12:16" x14ac:dyDescent="0.55000000000000004">
      <c r="L131614" s="1"/>
      <c r="M131614" s="1"/>
      <c r="N131614" s="1"/>
      <c r="P131614" s="1"/>
    </row>
    <row r="131615" spans="12:16" x14ac:dyDescent="0.55000000000000004">
      <c r="L131615" s="1"/>
      <c r="M131615" s="1"/>
      <c r="N131615" s="1"/>
      <c r="P131615" s="1"/>
    </row>
    <row r="131616" spans="12:16" x14ac:dyDescent="0.55000000000000004">
      <c r="L131616" s="1"/>
      <c r="M131616" s="1"/>
      <c r="N131616" s="1"/>
      <c r="P131616" s="1"/>
    </row>
    <row r="131617" spans="12:16" x14ac:dyDescent="0.55000000000000004">
      <c r="L131617" s="1"/>
      <c r="M131617" s="1"/>
      <c r="N131617" s="1"/>
      <c r="P131617" s="1"/>
    </row>
    <row r="131618" spans="12:16" x14ac:dyDescent="0.55000000000000004">
      <c r="L131618" s="1"/>
      <c r="M131618" s="1"/>
      <c r="N131618" s="1"/>
      <c r="P131618" s="1"/>
    </row>
    <row r="131619" spans="12:16" x14ac:dyDescent="0.55000000000000004">
      <c r="L131619" s="1"/>
      <c r="M131619" s="1"/>
      <c r="N131619" s="1"/>
      <c r="P131619" s="1"/>
    </row>
    <row r="131620" spans="12:16" x14ac:dyDescent="0.55000000000000004">
      <c r="L131620" s="1"/>
      <c r="M131620" s="1"/>
      <c r="N131620" s="1"/>
      <c r="P131620" s="1"/>
    </row>
    <row r="131621" spans="12:16" x14ac:dyDescent="0.55000000000000004">
      <c r="L131621" s="1"/>
      <c r="M131621" s="1"/>
      <c r="N131621" s="1"/>
      <c r="P131621" s="1"/>
    </row>
    <row r="131622" spans="12:16" x14ac:dyDescent="0.55000000000000004">
      <c r="L131622" s="1"/>
      <c r="M131622" s="1"/>
      <c r="N131622" s="1"/>
      <c r="P131622" s="1"/>
    </row>
    <row r="131623" spans="12:16" x14ac:dyDescent="0.55000000000000004">
      <c r="L131623" s="1"/>
      <c r="M131623" s="1"/>
      <c r="N131623" s="1"/>
      <c r="P131623" s="1"/>
    </row>
    <row r="131624" spans="12:16" x14ac:dyDescent="0.55000000000000004">
      <c r="L131624" s="1"/>
      <c r="M131624" s="1"/>
      <c r="N131624" s="1"/>
      <c r="P131624" s="1"/>
    </row>
    <row r="131625" spans="12:16" x14ac:dyDescent="0.55000000000000004">
      <c r="L131625" s="1"/>
      <c r="M131625" s="1"/>
      <c r="N131625" s="1"/>
      <c r="P131625" s="1"/>
    </row>
    <row r="131626" spans="12:16" x14ac:dyDescent="0.55000000000000004">
      <c r="L131626" s="1"/>
      <c r="M131626" s="1"/>
      <c r="N131626" s="1"/>
      <c r="P131626" s="1"/>
    </row>
    <row r="131627" spans="12:16" x14ac:dyDescent="0.55000000000000004">
      <c r="L131627" s="1"/>
      <c r="M131627" s="1"/>
      <c r="N131627" s="1"/>
      <c r="P131627" s="1"/>
    </row>
    <row r="131628" spans="12:16" x14ac:dyDescent="0.55000000000000004">
      <c r="L131628" s="1"/>
      <c r="M131628" s="1"/>
      <c r="N131628" s="1"/>
      <c r="P131628" s="1"/>
    </row>
    <row r="131629" spans="12:16" x14ac:dyDescent="0.55000000000000004">
      <c r="L131629" s="1"/>
      <c r="M131629" s="1"/>
      <c r="N131629" s="1"/>
      <c r="P131629" s="1"/>
    </row>
    <row r="131630" spans="12:16" x14ac:dyDescent="0.55000000000000004">
      <c r="L131630" s="1"/>
      <c r="M131630" s="1"/>
      <c r="N131630" s="1"/>
      <c r="P131630" s="1"/>
    </row>
    <row r="131631" spans="12:16" x14ac:dyDescent="0.55000000000000004">
      <c r="L131631" s="1"/>
      <c r="M131631" s="1"/>
      <c r="N131631" s="1"/>
      <c r="P131631" s="1"/>
    </row>
    <row r="131632" spans="12:16" x14ac:dyDescent="0.55000000000000004">
      <c r="L131632" s="1"/>
      <c r="M131632" s="1"/>
      <c r="N131632" s="1"/>
      <c r="P131632" s="1"/>
    </row>
    <row r="131633" spans="12:16" x14ac:dyDescent="0.55000000000000004">
      <c r="L131633" s="1"/>
      <c r="M131633" s="1"/>
      <c r="N131633" s="1"/>
      <c r="P131633" s="1"/>
    </row>
    <row r="131634" spans="12:16" x14ac:dyDescent="0.55000000000000004">
      <c r="L131634" s="1"/>
      <c r="M131634" s="1"/>
      <c r="N131634" s="1"/>
      <c r="P131634" s="1"/>
    </row>
    <row r="131635" spans="12:16" x14ac:dyDescent="0.55000000000000004">
      <c r="L131635" s="1"/>
      <c r="M131635" s="1"/>
      <c r="N131635" s="1"/>
      <c r="P131635" s="1"/>
    </row>
    <row r="131636" spans="12:16" x14ac:dyDescent="0.55000000000000004">
      <c r="L131636" s="1"/>
      <c r="M131636" s="1"/>
      <c r="N131636" s="1"/>
      <c r="P131636" s="1"/>
    </row>
    <row r="131637" spans="12:16" x14ac:dyDescent="0.55000000000000004">
      <c r="L131637" s="1"/>
      <c r="M131637" s="1"/>
      <c r="N131637" s="1"/>
      <c r="P131637" s="1"/>
    </row>
    <row r="131638" spans="12:16" x14ac:dyDescent="0.55000000000000004">
      <c r="L131638" s="1"/>
      <c r="M131638" s="1"/>
      <c r="N131638" s="1"/>
      <c r="P131638" s="1"/>
    </row>
    <row r="131639" spans="12:16" x14ac:dyDescent="0.55000000000000004">
      <c r="L131639" s="1"/>
      <c r="M131639" s="1"/>
      <c r="N131639" s="1"/>
      <c r="P131639" s="1"/>
    </row>
    <row r="131640" spans="12:16" x14ac:dyDescent="0.55000000000000004">
      <c r="L131640" s="1"/>
      <c r="M131640" s="1"/>
      <c r="N131640" s="1"/>
      <c r="P131640" s="1"/>
    </row>
    <row r="131641" spans="12:16" x14ac:dyDescent="0.55000000000000004">
      <c r="L131641" s="1"/>
      <c r="M131641" s="1"/>
      <c r="N131641" s="1"/>
      <c r="P131641" s="1"/>
    </row>
    <row r="131642" spans="12:16" x14ac:dyDescent="0.55000000000000004">
      <c r="L131642" s="1"/>
      <c r="M131642" s="1"/>
      <c r="N131642" s="1"/>
      <c r="P131642" s="1"/>
    </row>
    <row r="131643" spans="12:16" x14ac:dyDescent="0.55000000000000004">
      <c r="L131643" s="1"/>
      <c r="M131643" s="1"/>
      <c r="N131643" s="1"/>
      <c r="P131643" s="1"/>
    </row>
    <row r="131644" spans="12:16" x14ac:dyDescent="0.55000000000000004">
      <c r="L131644" s="1"/>
      <c r="M131644" s="1"/>
      <c r="N131644" s="1"/>
      <c r="P131644" s="1"/>
    </row>
    <row r="131645" spans="12:16" x14ac:dyDescent="0.55000000000000004">
      <c r="L131645" s="1"/>
      <c r="M131645" s="1"/>
      <c r="N131645" s="1"/>
      <c r="P131645" s="1"/>
    </row>
    <row r="131646" spans="12:16" x14ac:dyDescent="0.55000000000000004">
      <c r="L131646" s="1"/>
      <c r="M131646" s="1"/>
      <c r="N131646" s="1"/>
      <c r="P131646" s="1"/>
    </row>
    <row r="131647" spans="12:16" x14ac:dyDescent="0.55000000000000004">
      <c r="L131647" s="1"/>
      <c r="M131647" s="1"/>
      <c r="N131647" s="1"/>
      <c r="P131647" s="1"/>
    </row>
    <row r="131648" spans="12:16" x14ac:dyDescent="0.55000000000000004">
      <c r="L131648" s="1"/>
      <c r="M131648" s="1"/>
      <c r="N131648" s="1"/>
      <c r="P131648" s="1"/>
    </row>
    <row r="131649" spans="12:16" x14ac:dyDescent="0.55000000000000004">
      <c r="L131649" s="1"/>
      <c r="M131649" s="1"/>
      <c r="N131649" s="1"/>
      <c r="P131649" s="1"/>
    </row>
    <row r="131650" spans="12:16" x14ac:dyDescent="0.55000000000000004">
      <c r="L131650" s="1"/>
      <c r="M131650" s="1"/>
      <c r="N131650" s="1"/>
      <c r="P131650" s="1"/>
    </row>
    <row r="131651" spans="12:16" x14ac:dyDescent="0.55000000000000004">
      <c r="L131651" s="1"/>
      <c r="M131651" s="1"/>
      <c r="N131651" s="1"/>
      <c r="P131651" s="1"/>
    </row>
    <row r="131652" spans="12:16" x14ac:dyDescent="0.55000000000000004">
      <c r="L131652" s="1"/>
      <c r="M131652" s="1"/>
      <c r="N131652" s="1"/>
      <c r="P131652" s="1"/>
    </row>
    <row r="131653" spans="12:16" x14ac:dyDescent="0.55000000000000004">
      <c r="L131653" s="1"/>
      <c r="M131653" s="1"/>
      <c r="N131653" s="1"/>
      <c r="P131653" s="1"/>
    </row>
    <row r="131654" spans="12:16" x14ac:dyDescent="0.55000000000000004">
      <c r="L131654" s="1"/>
      <c r="M131654" s="1"/>
      <c r="N131654" s="1"/>
      <c r="P131654" s="1"/>
    </row>
    <row r="131655" spans="12:16" x14ac:dyDescent="0.55000000000000004">
      <c r="L131655" s="1"/>
      <c r="M131655" s="1"/>
      <c r="N131655" s="1"/>
      <c r="P131655" s="1"/>
    </row>
    <row r="131656" spans="12:16" x14ac:dyDescent="0.55000000000000004">
      <c r="L131656" s="1"/>
      <c r="M131656" s="1"/>
      <c r="N131656" s="1"/>
      <c r="P131656" s="1"/>
    </row>
    <row r="131657" spans="12:16" x14ac:dyDescent="0.55000000000000004">
      <c r="L131657" s="1"/>
      <c r="M131657" s="1"/>
      <c r="N131657" s="1"/>
      <c r="P131657" s="1"/>
    </row>
    <row r="131658" spans="12:16" x14ac:dyDescent="0.55000000000000004">
      <c r="L131658" s="1"/>
      <c r="M131658" s="1"/>
      <c r="N131658" s="1"/>
      <c r="P131658" s="1"/>
    </row>
    <row r="131659" spans="12:16" x14ac:dyDescent="0.55000000000000004">
      <c r="L131659" s="1"/>
      <c r="M131659" s="1"/>
      <c r="N131659" s="1"/>
      <c r="P131659" s="1"/>
    </row>
    <row r="131660" spans="12:16" x14ac:dyDescent="0.55000000000000004">
      <c r="L131660" s="1"/>
      <c r="M131660" s="1"/>
      <c r="N131660" s="1"/>
      <c r="P131660" s="1"/>
    </row>
    <row r="131661" spans="12:16" x14ac:dyDescent="0.55000000000000004">
      <c r="L131661" s="1"/>
      <c r="M131661" s="1"/>
      <c r="N131661" s="1"/>
      <c r="P131661" s="1"/>
    </row>
    <row r="131662" spans="12:16" x14ac:dyDescent="0.55000000000000004">
      <c r="L131662" s="1"/>
      <c r="M131662" s="1"/>
      <c r="N131662" s="1"/>
      <c r="P131662" s="1"/>
    </row>
    <row r="131663" spans="12:16" x14ac:dyDescent="0.55000000000000004">
      <c r="L131663" s="1"/>
      <c r="M131663" s="1"/>
      <c r="N131663" s="1"/>
      <c r="P131663" s="1"/>
    </row>
    <row r="131664" spans="12:16" x14ac:dyDescent="0.55000000000000004">
      <c r="L131664" s="1"/>
      <c r="M131664" s="1"/>
      <c r="N131664" s="1"/>
      <c r="P131664" s="1"/>
    </row>
    <row r="131665" spans="12:16" x14ac:dyDescent="0.55000000000000004">
      <c r="L131665" s="1"/>
      <c r="M131665" s="1"/>
      <c r="N131665" s="1"/>
      <c r="P131665" s="1"/>
    </row>
    <row r="131666" spans="12:16" x14ac:dyDescent="0.55000000000000004">
      <c r="L131666" s="1"/>
      <c r="M131666" s="1"/>
      <c r="N131666" s="1"/>
      <c r="P131666" s="1"/>
    </row>
    <row r="131667" spans="12:16" x14ac:dyDescent="0.55000000000000004">
      <c r="L131667" s="1"/>
      <c r="M131667" s="1"/>
      <c r="N131667" s="1"/>
      <c r="P131667" s="1"/>
    </row>
    <row r="131668" spans="12:16" x14ac:dyDescent="0.55000000000000004">
      <c r="L131668" s="1"/>
      <c r="M131668" s="1"/>
      <c r="N131668" s="1"/>
      <c r="P131668" s="1"/>
    </row>
    <row r="131669" spans="12:16" x14ac:dyDescent="0.55000000000000004">
      <c r="L131669" s="1"/>
      <c r="M131669" s="1"/>
      <c r="N131669" s="1"/>
      <c r="P131669" s="1"/>
    </row>
    <row r="131670" spans="12:16" x14ac:dyDescent="0.55000000000000004">
      <c r="L131670" s="1"/>
      <c r="M131670" s="1"/>
      <c r="N131670" s="1"/>
      <c r="P131670" s="1"/>
    </row>
    <row r="131671" spans="12:16" x14ac:dyDescent="0.55000000000000004">
      <c r="L131671" s="1"/>
      <c r="M131671" s="1"/>
      <c r="N131671" s="1"/>
      <c r="P131671" s="1"/>
    </row>
    <row r="131672" spans="12:16" x14ac:dyDescent="0.55000000000000004">
      <c r="L131672" s="1"/>
      <c r="M131672" s="1"/>
      <c r="N131672" s="1"/>
      <c r="P131672" s="1"/>
    </row>
    <row r="131673" spans="12:16" x14ac:dyDescent="0.55000000000000004">
      <c r="L131673" s="1"/>
      <c r="M131673" s="1"/>
      <c r="N131673" s="1"/>
      <c r="P131673" s="1"/>
    </row>
    <row r="131674" spans="12:16" x14ac:dyDescent="0.55000000000000004">
      <c r="L131674" s="1"/>
      <c r="M131674" s="1"/>
      <c r="N131674" s="1"/>
      <c r="P131674" s="1"/>
    </row>
    <row r="131675" spans="12:16" x14ac:dyDescent="0.55000000000000004">
      <c r="L131675" s="1"/>
      <c r="M131675" s="1"/>
      <c r="N131675" s="1"/>
      <c r="P131675" s="1"/>
    </row>
    <row r="131676" spans="12:16" x14ac:dyDescent="0.55000000000000004">
      <c r="L131676" s="1"/>
      <c r="M131676" s="1"/>
      <c r="N131676" s="1"/>
      <c r="P131676" s="1"/>
    </row>
    <row r="131677" spans="12:16" x14ac:dyDescent="0.55000000000000004">
      <c r="L131677" s="1"/>
      <c r="M131677" s="1"/>
      <c r="N131677" s="1"/>
      <c r="P131677" s="1"/>
    </row>
    <row r="131678" spans="12:16" x14ac:dyDescent="0.55000000000000004">
      <c r="L131678" s="1"/>
      <c r="M131678" s="1"/>
      <c r="N131678" s="1"/>
      <c r="P131678" s="1"/>
    </row>
    <row r="131679" spans="12:16" x14ac:dyDescent="0.55000000000000004">
      <c r="L131679" s="1"/>
      <c r="M131679" s="1"/>
      <c r="N131679" s="1"/>
      <c r="P131679" s="1"/>
    </row>
    <row r="131680" spans="12:16" x14ac:dyDescent="0.55000000000000004">
      <c r="L131680" s="1"/>
      <c r="M131680" s="1"/>
      <c r="N131680" s="1"/>
      <c r="P131680" s="1"/>
    </row>
    <row r="131681" spans="12:16" x14ac:dyDescent="0.55000000000000004">
      <c r="L131681" s="1"/>
      <c r="M131681" s="1"/>
      <c r="N131681" s="1"/>
      <c r="P131681" s="1"/>
    </row>
    <row r="131682" spans="12:16" x14ac:dyDescent="0.55000000000000004">
      <c r="L131682" s="1"/>
      <c r="M131682" s="1"/>
      <c r="N131682" s="1"/>
      <c r="P131682" s="1"/>
    </row>
    <row r="131683" spans="12:16" x14ac:dyDescent="0.55000000000000004">
      <c r="L131683" s="1"/>
      <c r="M131683" s="1"/>
      <c r="N131683" s="1"/>
      <c r="P131683" s="1"/>
    </row>
    <row r="131684" spans="12:16" x14ac:dyDescent="0.55000000000000004">
      <c r="L131684" s="1"/>
      <c r="M131684" s="1"/>
      <c r="N131684" s="1"/>
      <c r="P131684" s="1"/>
    </row>
    <row r="131685" spans="12:16" x14ac:dyDescent="0.55000000000000004">
      <c r="L131685" s="1"/>
      <c r="M131685" s="1"/>
      <c r="N131685" s="1"/>
      <c r="P131685" s="1"/>
    </row>
    <row r="131686" spans="12:16" x14ac:dyDescent="0.55000000000000004">
      <c r="L131686" s="1"/>
      <c r="M131686" s="1"/>
      <c r="N131686" s="1"/>
      <c r="P131686" s="1"/>
    </row>
    <row r="131687" spans="12:16" x14ac:dyDescent="0.55000000000000004">
      <c r="L131687" s="1"/>
      <c r="M131687" s="1"/>
      <c r="N131687" s="1"/>
      <c r="P131687" s="1"/>
    </row>
    <row r="131688" spans="12:16" x14ac:dyDescent="0.55000000000000004">
      <c r="L131688" s="1"/>
      <c r="M131688" s="1"/>
      <c r="N131688" s="1"/>
      <c r="P131688" s="1"/>
    </row>
    <row r="131689" spans="12:16" x14ac:dyDescent="0.55000000000000004">
      <c r="L131689" s="1"/>
      <c r="M131689" s="1"/>
      <c r="N131689" s="1"/>
      <c r="P131689" s="1"/>
    </row>
    <row r="131690" spans="12:16" x14ac:dyDescent="0.55000000000000004">
      <c r="L131690" s="1"/>
      <c r="M131690" s="1"/>
      <c r="N131690" s="1"/>
      <c r="P131690" s="1"/>
    </row>
    <row r="131691" spans="12:16" x14ac:dyDescent="0.55000000000000004">
      <c r="L131691" s="1"/>
      <c r="M131691" s="1"/>
      <c r="N131691" s="1"/>
      <c r="P131691" s="1"/>
    </row>
    <row r="131692" spans="12:16" x14ac:dyDescent="0.55000000000000004">
      <c r="L131692" s="1"/>
      <c r="M131692" s="1"/>
      <c r="N131692" s="1"/>
      <c r="P131692" s="1"/>
    </row>
    <row r="131693" spans="12:16" x14ac:dyDescent="0.55000000000000004">
      <c r="L131693" s="1"/>
      <c r="M131693" s="1"/>
      <c r="N131693" s="1"/>
      <c r="P131693" s="1"/>
    </row>
    <row r="131694" spans="12:16" x14ac:dyDescent="0.55000000000000004">
      <c r="L131694" s="1"/>
      <c r="M131694" s="1"/>
      <c r="N131694" s="1"/>
      <c r="P131694" s="1"/>
    </row>
    <row r="131695" spans="12:16" x14ac:dyDescent="0.55000000000000004">
      <c r="L131695" s="1"/>
      <c r="M131695" s="1"/>
      <c r="N131695" s="1"/>
      <c r="P131695" s="1"/>
    </row>
    <row r="131696" spans="12:16" x14ac:dyDescent="0.55000000000000004">
      <c r="L131696" s="1"/>
      <c r="M131696" s="1"/>
      <c r="N131696" s="1"/>
      <c r="P131696" s="1"/>
    </row>
    <row r="131697" spans="12:16" x14ac:dyDescent="0.55000000000000004">
      <c r="L131697" s="1"/>
      <c r="M131697" s="1"/>
      <c r="N131697" s="1"/>
      <c r="P131697" s="1"/>
    </row>
    <row r="131698" spans="12:16" x14ac:dyDescent="0.55000000000000004">
      <c r="L131698" s="1"/>
      <c r="M131698" s="1"/>
      <c r="N131698" s="1"/>
      <c r="P131698" s="1"/>
    </row>
    <row r="131699" spans="12:16" x14ac:dyDescent="0.55000000000000004">
      <c r="L131699" s="1"/>
      <c r="M131699" s="1"/>
      <c r="N131699" s="1"/>
      <c r="P131699" s="1"/>
    </row>
    <row r="131700" spans="12:16" x14ac:dyDescent="0.55000000000000004">
      <c r="L131700" s="1"/>
      <c r="M131700" s="1"/>
      <c r="N131700" s="1"/>
      <c r="P131700" s="1"/>
    </row>
    <row r="131701" spans="12:16" x14ac:dyDescent="0.55000000000000004">
      <c r="L131701" s="1"/>
      <c r="M131701" s="1"/>
      <c r="N131701" s="1"/>
      <c r="P131701" s="1"/>
    </row>
    <row r="131702" spans="12:16" x14ac:dyDescent="0.55000000000000004">
      <c r="L131702" s="1"/>
      <c r="M131702" s="1"/>
      <c r="N131702" s="1"/>
      <c r="P131702" s="1"/>
    </row>
    <row r="131703" spans="12:16" x14ac:dyDescent="0.55000000000000004">
      <c r="L131703" s="1"/>
      <c r="M131703" s="1"/>
      <c r="N131703" s="1"/>
      <c r="P131703" s="1"/>
    </row>
    <row r="131704" spans="12:16" x14ac:dyDescent="0.55000000000000004">
      <c r="L131704" s="1"/>
      <c r="M131704" s="1"/>
      <c r="N131704" s="1"/>
      <c r="P131704" s="1"/>
    </row>
    <row r="131705" spans="12:16" x14ac:dyDescent="0.55000000000000004">
      <c r="L131705" s="1"/>
      <c r="M131705" s="1"/>
      <c r="N131705" s="1"/>
      <c r="P131705" s="1"/>
    </row>
    <row r="131706" spans="12:16" x14ac:dyDescent="0.55000000000000004">
      <c r="L131706" s="1"/>
      <c r="M131706" s="1"/>
      <c r="N131706" s="1"/>
      <c r="P131706" s="1"/>
    </row>
    <row r="131707" spans="12:16" x14ac:dyDescent="0.55000000000000004">
      <c r="L131707" s="1"/>
      <c r="M131707" s="1"/>
      <c r="N131707" s="1"/>
      <c r="P131707" s="1"/>
    </row>
    <row r="131708" spans="12:16" x14ac:dyDescent="0.55000000000000004">
      <c r="L131708" s="1"/>
      <c r="M131708" s="1"/>
      <c r="N131708" s="1"/>
      <c r="P131708" s="1"/>
    </row>
    <row r="131709" spans="12:16" x14ac:dyDescent="0.55000000000000004">
      <c r="L131709" s="1"/>
      <c r="M131709" s="1"/>
      <c r="N131709" s="1"/>
      <c r="P131709" s="1"/>
    </row>
    <row r="131710" spans="12:16" x14ac:dyDescent="0.55000000000000004">
      <c r="L131710" s="1"/>
      <c r="M131710" s="1"/>
      <c r="N131710" s="1"/>
      <c r="P131710" s="1"/>
    </row>
    <row r="131711" spans="12:16" x14ac:dyDescent="0.55000000000000004">
      <c r="L131711" s="1"/>
      <c r="M131711" s="1"/>
      <c r="N131711" s="1"/>
      <c r="P131711" s="1"/>
    </row>
    <row r="131712" spans="12:16" x14ac:dyDescent="0.55000000000000004">
      <c r="L131712" s="1"/>
      <c r="M131712" s="1"/>
      <c r="N131712" s="1"/>
      <c r="P131712" s="1"/>
    </row>
    <row r="131713" spans="12:16" x14ac:dyDescent="0.55000000000000004">
      <c r="L131713" s="1"/>
      <c r="M131713" s="1"/>
      <c r="N131713" s="1"/>
      <c r="P131713" s="1"/>
    </row>
    <row r="131714" spans="12:16" x14ac:dyDescent="0.55000000000000004">
      <c r="L131714" s="1"/>
      <c r="M131714" s="1"/>
      <c r="N131714" s="1"/>
      <c r="P131714" s="1"/>
    </row>
    <row r="131715" spans="12:16" x14ac:dyDescent="0.55000000000000004">
      <c r="L131715" s="1"/>
      <c r="M131715" s="1"/>
      <c r="N131715" s="1"/>
      <c r="P131715" s="1"/>
    </row>
    <row r="131716" spans="12:16" x14ac:dyDescent="0.55000000000000004">
      <c r="L131716" s="1"/>
      <c r="M131716" s="1"/>
      <c r="N131716" s="1"/>
      <c r="P131716" s="1"/>
    </row>
    <row r="131717" spans="12:16" x14ac:dyDescent="0.55000000000000004">
      <c r="L131717" s="1"/>
      <c r="M131717" s="1"/>
      <c r="N131717" s="1"/>
      <c r="P131717" s="1"/>
    </row>
    <row r="131718" spans="12:16" x14ac:dyDescent="0.55000000000000004">
      <c r="L131718" s="1"/>
      <c r="M131718" s="1"/>
      <c r="N131718" s="1"/>
      <c r="P131718" s="1"/>
    </row>
    <row r="131719" spans="12:16" x14ac:dyDescent="0.55000000000000004">
      <c r="L131719" s="1"/>
      <c r="M131719" s="1"/>
      <c r="N131719" s="1"/>
      <c r="P131719" s="1"/>
    </row>
    <row r="131720" spans="12:16" x14ac:dyDescent="0.55000000000000004">
      <c r="L131720" s="1"/>
      <c r="M131720" s="1"/>
      <c r="N131720" s="1"/>
      <c r="P131720" s="1"/>
    </row>
    <row r="131721" spans="12:16" x14ac:dyDescent="0.55000000000000004">
      <c r="L131721" s="1"/>
      <c r="M131721" s="1"/>
      <c r="N131721" s="1"/>
      <c r="P131721" s="1"/>
    </row>
    <row r="131722" spans="12:16" x14ac:dyDescent="0.55000000000000004">
      <c r="L131722" s="1"/>
      <c r="M131722" s="1"/>
      <c r="N131722" s="1"/>
      <c r="P131722" s="1"/>
    </row>
    <row r="131723" spans="12:16" x14ac:dyDescent="0.55000000000000004">
      <c r="L131723" s="1"/>
      <c r="M131723" s="1"/>
      <c r="N131723" s="1"/>
      <c r="P131723" s="1"/>
    </row>
    <row r="131724" spans="12:16" x14ac:dyDescent="0.55000000000000004">
      <c r="L131724" s="1"/>
      <c r="M131724" s="1"/>
      <c r="N131724" s="1"/>
      <c r="P131724" s="1"/>
    </row>
    <row r="131725" spans="12:16" x14ac:dyDescent="0.55000000000000004">
      <c r="L131725" s="1"/>
      <c r="M131725" s="1"/>
      <c r="N131725" s="1"/>
      <c r="P131725" s="1"/>
    </row>
    <row r="131726" spans="12:16" x14ac:dyDescent="0.55000000000000004">
      <c r="L131726" s="1"/>
      <c r="M131726" s="1"/>
      <c r="N131726" s="1"/>
      <c r="P131726" s="1"/>
    </row>
    <row r="131727" spans="12:16" x14ac:dyDescent="0.55000000000000004">
      <c r="L131727" s="1"/>
      <c r="M131727" s="1"/>
      <c r="N131727" s="1"/>
      <c r="P131727" s="1"/>
    </row>
    <row r="131728" spans="12:16" x14ac:dyDescent="0.55000000000000004">
      <c r="L131728" s="1"/>
      <c r="M131728" s="1"/>
      <c r="N131728" s="1"/>
      <c r="P131728" s="1"/>
    </row>
    <row r="131729" spans="12:16" x14ac:dyDescent="0.55000000000000004">
      <c r="L131729" s="1"/>
      <c r="M131729" s="1"/>
      <c r="N131729" s="1"/>
      <c r="P131729" s="1"/>
    </row>
    <row r="131730" spans="12:16" x14ac:dyDescent="0.55000000000000004">
      <c r="L131730" s="1"/>
      <c r="M131730" s="1"/>
      <c r="N131730" s="1"/>
      <c r="P131730" s="1"/>
    </row>
    <row r="131731" spans="12:16" x14ac:dyDescent="0.55000000000000004">
      <c r="L131731" s="1"/>
      <c r="M131731" s="1"/>
      <c r="N131731" s="1"/>
      <c r="P131731" s="1"/>
    </row>
    <row r="131732" spans="12:16" x14ac:dyDescent="0.55000000000000004">
      <c r="L131732" s="1"/>
      <c r="M131732" s="1"/>
      <c r="N131732" s="1"/>
      <c r="P131732" s="1"/>
    </row>
    <row r="131733" spans="12:16" x14ac:dyDescent="0.55000000000000004">
      <c r="L131733" s="1"/>
      <c r="M131733" s="1"/>
      <c r="N131733" s="1"/>
      <c r="P131733" s="1"/>
    </row>
    <row r="131734" spans="12:16" x14ac:dyDescent="0.55000000000000004">
      <c r="L131734" s="1"/>
      <c r="M131734" s="1"/>
      <c r="N131734" s="1"/>
      <c r="P131734" s="1"/>
    </row>
    <row r="131735" spans="12:16" x14ac:dyDescent="0.55000000000000004">
      <c r="L131735" s="1"/>
      <c r="M131735" s="1"/>
      <c r="N131735" s="1"/>
      <c r="P131735" s="1"/>
    </row>
    <row r="131736" spans="12:16" x14ac:dyDescent="0.55000000000000004">
      <c r="L131736" s="1"/>
      <c r="M131736" s="1"/>
      <c r="N131736" s="1"/>
      <c r="P131736" s="1"/>
    </row>
    <row r="131737" spans="12:16" x14ac:dyDescent="0.55000000000000004">
      <c r="L131737" s="1"/>
      <c r="M131737" s="1"/>
      <c r="N131737" s="1"/>
      <c r="P131737" s="1"/>
    </row>
    <row r="131738" spans="12:16" x14ac:dyDescent="0.55000000000000004">
      <c r="L131738" s="1"/>
      <c r="M131738" s="1"/>
      <c r="N131738" s="1"/>
      <c r="P131738" s="1"/>
    </row>
    <row r="131739" spans="12:16" x14ac:dyDescent="0.55000000000000004">
      <c r="L131739" s="1"/>
      <c r="M131739" s="1"/>
      <c r="N131739" s="1"/>
      <c r="P131739" s="1"/>
    </row>
    <row r="131740" spans="12:16" x14ac:dyDescent="0.55000000000000004">
      <c r="L131740" s="1"/>
      <c r="M131740" s="1"/>
      <c r="N131740" s="1"/>
      <c r="P131740" s="1"/>
    </row>
    <row r="131741" spans="12:16" x14ac:dyDescent="0.55000000000000004">
      <c r="L131741" s="1"/>
      <c r="M131741" s="1"/>
      <c r="N131741" s="1"/>
      <c r="P131741" s="1"/>
    </row>
    <row r="131742" spans="12:16" x14ac:dyDescent="0.55000000000000004">
      <c r="L131742" s="1"/>
      <c r="M131742" s="1"/>
      <c r="N131742" s="1"/>
      <c r="P131742" s="1"/>
    </row>
    <row r="131743" spans="12:16" x14ac:dyDescent="0.55000000000000004">
      <c r="L131743" s="1"/>
      <c r="M131743" s="1"/>
      <c r="N131743" s="1"/>
      <c r="P131743" s="1"/>
    </row>
    <row r="131744" spans="12:16" x14ac:dyDescent="0.55000000000000004">
      <c r="L131744" s="1"/>
      <c r="M131744" s="1"/>
      <c r="N131744" s="1"/>
      <c r="P131744" s="1"/>
    </row>
    <row r="131745" spans="12:16" x14ac:dyDescent="0.55000000000000004">
      <c r="L131745" s="1"/>
      <c r="M131745" s="1"/>
      <c r="N131745" s="1"/>
      <c r="P131745" s="1"/>
    </row>
    <row r="131746" spans="12:16" x14ac:dyDescent="0.55000000000000004">
      <c r="L131746" s="1"/>
      <c r="M131746" s="1"/>
      <c r="N131746" s="1"/>
      <c r="P131746" s="1"/>
    </row>
    <row r="131747" spans="12:16" x14ac:dyDescent="0.55000000000000004">
      <c r="L131747" s="1"/>
      <c r="M131747" s="1"/>
      <c r="N131747" s="1"/>
      <c r="P131747" s="1"/>
    </row>
    <row r="131748" spans="12:16" x14ac:dyDescent="0.55000000000000004">
      <c r="L131748" s="1"/>
      <c r="M131748" s="1"/>
      <c r="N131748" s="1"/>
      <c r="P131748" s="1"/>
    </row>
    <row r="131749" spans="12:16" x14ac:dyDescent="0.55000000000000004">
      <c r="L131749" s="1"/>
      <c r="M131749" s="1"/>
      <c r="N131749" s="1"/>
      <c r="P131749" s="1"/>
    </row>
    <row r="131750" spans="12:16" x14ac:dyDescent="0.55000000000000004">
      <c r="L131750" s="1"/>
      <c r="M131750" s="1"/>
      <c r="N131750" s="1"/>
      <c r="P131750" s="1"/>
    </row>
    <row r="131751" spans="12:16" x14ac:dyDescent="0.55000000000000004">
      <c r="L131751" s="1"/>
      <c r="M131751" s="1"/>
      <c r="N131751" s="1"/>
      <c r="P131751" s="1"/>
    </row>
    <row r="131752" spans="12:16" x14ac:dyDescent="0.55000000000000004">
      <c r="L131752" s="1"/>
      <c r="M131752" s="1"/>
      <c r="N131752" s="1"/>
      <c r="P131752" s="1"/>
    </row>
    <row r="131753" spans="12:16" x14ac:dyDescent="0.55000000000000004">
      <c r="L131753" s="1"/>
      <c r="M131753" s="1"/>
      <c r="N131753" s="1"/>
      <c r="P131753" s="1"/>
    </row>
    <row r="131754" spans="12:16" x14ac:dyDescent="0.55000000000000004">
      <c r="L131754" s="1"/>
      <c r="M131754" s="1"/>
      <c r="N131754" s="1"/>
      <c r="P131754" s="1"/>
    </row>
    <row r="131755" spans="12:16" x14ac:dyDescent="0.55000000000000004">
      <c r="L131755" s="1"/>
      <c r="M131755" s="1"/>
      <c r="N131755" s="1"/>
      <c r="P131755" s="1"/>
    </row>
    <row r="131756" spans="12:16" x14ac:dyDescent="0.55000000000000004">
      <c r="L131756" s="1"/>
      <c r="M131756" s="1"/>
      <c r="N131756" s="1"/>
      <c r="P131756" s="1"/>
    </row>
    <row r="131757" spans="12:16" x14ac:dyDescent="0.55000000000000004">
      <c r="L131757" s="1"/>
      <c r="M131757" s="1"/>
      <c r="N131757" s="1"/>
      <c r="P131757" s="1"/>
    </row>
    <row r="131758" spans="12:16" x14ac:dyDescent="0.55000000000000004">
      <c r="L131758" s="1"/>
      <c r="M131758" s="1"/>
      <c r="N131758" s="1"/>
      <c r="P131758" s="1"/>
    </row>
    <row r="131759" spans="12:16" x14ac:dyDescent="0.55000000000000004">
      <c r="L131759" s="1"/>
      <c r="M131759" s="1"/>
      <c r="N131759" s="1"/>
      <c r="P131759" s="1"/>
    </row>
    <row r="131760" spans="12:16" x14ac:dyDescent="0.55000000000000004">
      <c r="L131760" s="1"/>
      <c r="M131760" s="1"/>
      <c r="N131760" s="1"/>
      <c r="P131760" s="1"/>
    </row>
    <row r="131761" spans="12:16" x14ac:dyDescent="0.55000000000000004">
      <c r="L131761" s="1"/>
      <c r="M131761" s="1"/>
      <c r="N131761" s="1"/>
      <c r="P131761" s="1"/>
    </row>
    <row r="131762" spans="12:16" x14ac:dyDescent="0.55000000000000004">
      <c r="L131762" s="1"/>
      <c r="M131762" s="1"/>
      <c r="N131762" s="1"/>
      <c r="P131762" s="1"/>
    </row>
    <row r="131763" spans="12:16" x14ac:dyDescent="0.55000000000000004">
      <c r="L131763" s="1"/>
      <c r="M131763" s="1"/>
      <c r="N131763" s="1"/>
      <c r="P131763" s="1"/>
    </row>
    <row r="131764" spans="12:16" x14ac:dyDescent="0.55000000000000004">
      <c r="L131764" s="1"/>
      <c r="M131764" s="1"/>
      <c r="N131764" s="1"/>
      <c r="P131764" s="1"/>
    </row>
    <row r="131765" spans="12:16" x14ac:dyDescent="0.55000000000000004">
      <c r="L131765" s="1"/>
      <c r="M131765" s="1"/>
      <c r="N131765" s="1"/>
      <c r="P131765" s="1"/>
    </row>
    <row r="131766" spans="12:16" x14ac:dyDescent="0.55000000000000004">
      <c r="L131766" s="1"/>
      <c r="M131766" s="1"/>
      <c r="N131766" s="1"/>
      <c r="P131766" s="1"/>
    </row>
    <row r="131767" spans="12:16" x14ac:dyDescent="0.55000000000000004">
      <c r="L131767" s="1"/>
      <c r="M131767" s="1"/>
      <c r="N131767" s="1"/>
      <c r="P131767" s="1"/>
    </row>
    <row r="131768" spans="12:16" x14ac:dyDescent="0.55000000000000004">
      <c r="L131768" s="1"/>
      <c r="M131768" s="1"/>
      <c r="N131768" s="1"/>
      <c r="P131768" s="1"/>
    </row>
    <row r="131769" spans="12:16" x14ac:dyDescent="0.55000000000000004">
      <c r="L131769" s="1"/>
      <c r="M131769" s="1"/>
      <c r="N131769" s="1"/>
      <c r="P131769" s="1"/>
    </row>
    <row r="131770" spans="12:16" x14ac:dyDescent="0.55000000000000004">
      <c r="L131770" s="1"/>
      <c r="M131770" s="1"/>
      <c r="N131770" s="1"/>
      <c r="P131770" s="1"/>
    </row>
    <row r="131771" spans="12:16" x14ac:dyDescent="0.55000000000000004">
      <c r="L131771" s="1"/>
      <c r="M131771" s="1"/>
      <c r="N131771" s="1"/>
      <c r="P131771" s="1"/>
    </row>
    <row r="131772" spans="12:16" x14ac:dyDescent="0.55000000000000004">
      <c r="L131772" s="1"/>
      <c r="M131772" s="1"/>
      <c r="N131772" s="1"/>
      <c r="P131772" s="1"/>
    </row>
    <row r="131773" spans="12:16" x14ac:dyDescent="0.55000000000000004">
      <c r="L131773" s="1"/>
      <c r="M131773" s="1"/>
      <c r="N131773" s="1"/>
      <c r="P131773" s="1"/>
    </row>
    <row r="131774" spans="12:16" x14ac:dyDescent="0.55000000000000004">
      <c r="L131774" s="1"/>
      <c r="M131774" s="1"/>
      <c r="N131774" s="1"/>
      <c r="P131774" s="1"/>
    </row>
    <row r="131775" spans="12:16" x14ac:dyDescent="0.55000000000000004">
      <c r="L131775" s="1"/>
      <c r="M131775" s="1"/>
      <c r="N131775" s="1"/>
      <c r="P131775" s="1"/>
    </row>
    <row r="131776" spans="12:16" x14ac:dyDescent="0.55000000000000004">
      <c r="L131776" s="1"/>
      <c r="M131776" s="1"/>
      <c r="N131776" s="1"/>
      <c r="P131776" s="1"/>
    </row>
    <row r="131777" spans="12:16" x14ac:dyDescent="0.55000000000000004">
      <c r="L131777" s="1"/>
      <c r="M131777" s="1"/>
      <c r="N131777" s="1"/>
      <c r="P131777" s="1"/>
    </row>
    <row r="131778" spans="12:16" x14ac:dyDescent="0.55000000000000004">
      <c r="L131778" s="1"/>
      <c r="M131778" s="1"/>
      <c r="N131778" s="1"/>
      <c r="P131778" s="1"/>
    </row>
    <row r="131779" spans="12:16" x14ac:dyDescent="0.55000000000000004">
      <c r="L131779" s="1"/>
      <c r="M131779" s="1"/>
      <c r="N131779" s="1"/>
      <c r="P131779" s="1"/>
    </row>
    <row r="131780" spans="12:16" x14ac:dyDescent="0.55000000000000004">
      <c r="L131780" s="1"/>
      <c r="M131780" s="1"/>
      <c r="N131780" s="1"/>
      <c r="P131780" s="1"/>
    </row>
    <row r="131781" spans="12:16" x14ac:dyDescent="0.55000000000000004">
      <c r="L131781" s="1"/>
      <c r="M131781" s="1"/>
      <c r="N131781" s="1"/>
      <c r="P131781" s="1"/>
    </row>
    <row r="131782" spans="12:16" x14ac:dyDescent="0.55000000000000004">
      <c r="L131782" s="1"/>
      <c r="M131782" s="1"/>
      <c r="N131782" s="1"/>
      <c r="P131782" s="1"/>
    </row>
    <row r="131783" spans="12:16" x14ac:dyDescent="0.55000000000000004">
      <c r="L131783" s="1"/>
      <c r="M131783" s="1"/>
      <c r="N131783" s="1"/>
      <c r="P131783" s="1"/>
    </row>
    <row r="131784" spans="12:16" x14ac:dyDescent="0.55000000000000004">
      <c r="L131784" s="1"/>
      <c r="M131784" s="1"/>
      <c r="N131784" s="1"/>
      <c r="P131784" s="1"/>
    </row>
    <row r="131785" spans="12:16" x14ac:dyDescent="0.55000000000000004">
      <c r="L131785" s="1"/>
      <c r="M131785" s="1"/>
      <c r="N131785" s="1"/>
      <c r="P131785" s="1"/>
    </row>
    <row r="131786" spans="12:16" x14ac:dyDescent="0.55000000000000004">
      <c r="L131786" s="1"/>
      <c r="M131786" s="1"/>
      <c r="N131786" s="1"/>
      <c r="P131786" s="1"/>
    </row>
    <row r="131787" spans="12:16" x14ac:dyDescent="0.55000000000000004">
      <c r="L131787" s="1"/>
      <c r="M131787" s="1"/>
      <c r="N131787" s="1"/>
      <c r="P131787" s="1"/>
    </row>
    <row r="131788" spans="12:16" x14ac:dyDescent="0.55000000000000004">
      <c r="L131788" s="1"/>
      <c r="M131788" s="1"/>
      <c r="N131788" s="1"/>
      <c r="P131788" s="1"/>
    </row>
    <row r="131789" spans="12:16" x14ac:dyDescent="0.55000000000000004">
      <c r="L131789" s="1"/>
      <c r="M131789" s="1"/>
      <c r="N131789" s="1"/>
      <c r="P131789" s="1"/>
    </row>
    <row r="131790" spans="12:16" x14ac:dyDescent="0.55000000000000004">
      <c r="L131790" s="1"/>
      <c r="M131790" s="1"/>
      <c r="N131790" s="1"/>
      <c r="P131790" s="1"/>
    </row>
    <row r="131791" spans="12:16" x14ac:dyDescent="0.55000000000000004">
      <c r="L131791" s="1"/>
      <c r="M131791" s="1"/>
      <c r="N131791" s="1"/>
      <c r="P131791" s="1"/>
    </row>
    <row r="131792" spans="12:16" x14ac:dyDescent="0.55000000000000004">
      <c r="L131792" s="1"/>
      <c r="M131792" s="1"/>
      <c r="N131792" s="1"/>
      <c r="P131792" s="1"/>
    </row>
    <row r="131793" spans="12:16" x14ac:dyDescent="0.55000000000000004">
      <c r="L131793" s="1"/>
      <c r="M131793" s="1"/>
      <c r="N131793" s="1"/>
      <c r="P131793" s="1"/>
    </row>
    <row r="131794" spans="12:16" x14ac:dyDescent="0.55000000000000004">
      <c r="L131794" s="1"/>
      <c r="M131794" s="1"/>
      <c r="N131794" s="1"/>
      <c r="P131794" s="1"/>
    </row>
    <row r="131795" spans="12:16" x14ac:dyDescent="0.55000000000000004">
      <c r="L131795" s="1"/>
      <c r="M131795" s="1"/>
      <c r="N131795" s="1"/>
      <c r="P131795" s="1"/>
    </row>
    <row r="131796" spans="12:16" x14ac:dyDescent="0.55000000000000004">
      <c r="L131796" s="1"/>
      <c r="M131796" s="1"/>
      <c r="N131796" s="1"/>
      <c r="P131796" s="1"/>
    </row>
    <row r="131797" spans="12:16" x14ac:dyDescent="0.55000000000000004">
      <c r="L131797" s="1"/>
      <c r="M131797" s="1"/>
      <c r="N131797" s="1"/>
      <c r="P131797" s="1"/>
    </row>
    <row r="131798" spans="12:16" x14ac:dyDescent="0.55000000000000004">
      <c r="L131798" s="1"/>
      <c r="M131798" s="1"/>
      <c r="N131798" s="1"/>
      <c r="P131798" s="1"/>
    </row>
    <row r="131799" spans="12:16" x14ac:dyDescent="0.55000000000000004">
      <c r="L131799" s="1"/>
      <c r="M131799" s="1"/>
      <c r="N131799" s="1"/>
      <c r="P131799" s="1"/>
    </row>
    <row r="131800" spans="12:16" x14ac:dyDescent="0.55000000000000004">
      <c r="L131800" s="1"/>
      <c r="M131800" s="1"/>
      <c r="N131800" s="1"/>
      <c r="P131800" s="1"/>
    </row>
    <row r="131801" spans="12:16" x14ac:dyDescent="0.55000000000000004">
      <c r="L131801" s="1"/>
      <c r="M131801" s="1"/>
      <c r="N131801" s="1"/>
      <c r="P131801" s="1"/>
    </row>
    <row r="131802" spans="12:16" x14ac:dyDescent="0.55000000000000004">
      <c r="L131802" s="1"/>
      <c r="M131802" s="1"/>
      <c r="N131802" s="1"/>
      <c r="P131802" s="1"/>
    </row>
    <row r="131803" spans="12:16" x14ac:dyDescent="0.55000000000000004">
      <c r="L131803" s="1"/>
      <c r="M131803" s="1"/>
      <c r="N131803" s="1"/>
      <c r="P131803" s="1"/>
    </row>
    <row r="131804" spans="12:16" x14ac:dyDescent="0.55000000000000004">
      <c r="L131804" s="1"/>
      <c r="M131804" s="1"/>
      <c r="N131804" s="1"/>
      <c r="P131804" s="1"/>
    </row>
    <row r="131805" spans="12:16" x14ac:dyDescent="0.55000000000000004">
      <c r="L131805" s="1"/>
      <c r="M131805" s="1"/>
      <c r="N131805" s="1"/>
      <c r="P131805" s="1"/>
    </row>
    <row r="131806" spans="12:16" x14ac:dyDescent="0.55000000000000004">
      <c r="L131806" s="1"/>
      <c r="M131806" s="1"/>
      <c r="N131806" s="1"/>
      <c r="P131806" s="1"/>
    </row>
    <row r="131807" spans="12:16" x14ac:dyDescent="0.55000000000000004">
      <c r="L131807" s="1"/>
      <c r="M131807" s="1"/>
      <c r="N131807" s="1"/>
      <c r="P131807" s="1"/>
    </row>
    <row r="131808" spans="12:16" x14ac:dyDescent="0.55000000000000004">
      <c r="L131808" s="1"/>
      <c r="M131808" s="1"/>
      <c r="N131808" s="1"/>
      <c r="P131808" s="1"/>
    </row>
    <row r="131809" spans="12:16" x14ac:dyDescent="0.55000000000000004">
      <c r="L131809" s="1"/>
      <c r="M131809" s="1"/>
      <c r="N131809" s="1"/>
      <c r="P131809" s="1"/>
    </row>
    <row r="131810" spans="12:16" x14ac:dyDescent="0.55000000000000004">
      <c r="L131810" s="1"/>
      <c r="M131810" s="1"/>
      <c r="N131810" s="1"/>
      <c r="P131810" s="1"/>
    </row>
    <row r="131811" spans="12:16" x14ac:dyDescent="0.55000000000000004">
      <c r="L131811" s="1"/>
      <c r="M131811" s="1"/>
      <c r="N131811" s="1"/>
      <c r="P131811" s="1"/>
    </row>
    <row r="131812" spans="12:16" x14ac:dyDescent="0.55000000000000004">
      <c r="L131812" s="1"/>
      <c r="M131812" s="1"/>
      <c r="N131812" s="1"/>
      <c r="P131812" s="1"/>
    </row>
    <row r="131813" spans="12:16" x14ac:dyDescent="0.55000000000000004">
      <c r="L131813" s="1"/>
      <c r="M131813" s="1"/>
      <c r="N131813" s="1"/>
      <c r="P131813" s="1"/>
    </row>
    <row r="131814" spans="12:16" x14ac:dyDescent="0.55000000000000004">
      <c r="L131814" s="1"/>
      <c r="M131814" s="1"/>
      <c r="N131814" s="1"/>
      <c r="P131814" s="1"/>
    </row>
    <row r="131815" spans="12:16" x14ac:dyDescent="0.55000000000000004">
      <c r="L131815" s="1"/>
      <c r="M131815" s="1"/>
      <c r="N131815" s="1"/>
      <c r="P131815" s="1"/>
    </row>
    <row r="131816" spans="12:16" x14ac:dyDescent="0.55000000000000004">
      <c r="L131816" s="1"/>
      <c r="M131816" s="1"/>
      <c r="N131816" s="1"/>
      <c r="P131816" s="1"/>
    </row>
    <row r="131817" spans="12:16" x14ac:dyDescent="0.55000000000000004">
      <c r="L131817" s="1"/>
      <c r="M131817" s="1"/>
      <c r="N131817" s="1"/>
      <c r="P131817" s="1"/>
    </row>
    <row r="131818" spans="12:16" x14ac:dyDescent="0.55000000000000004">
      <c r="L131818" s="1"/>
      <c r="M131818" s="1"/>
      <c r="N131818" s="1"/>
      <c r="P131818" s="1"/>
    </row>
    <row r="131819" spans="12:16" x14ac:dyDescent="0.55000000000000004">
      <c r="L131819" s="1"/>
      <c r="M131819" s="1"/>
      <c r="N131819" s="1"/>
      <c r="P131819" s="1"/>
    </row>
    <row r="131820" spans="12:16" x14ac:dyDescent="0.55000000000000004">
      <c r="L131820" s="1"/>
      <c r="M131820" s="1"/>
      <c r="N131820" s="1"/>
      <c r="P131820" s="1"/>
    </row>
    <row r="131821" spans="12:16" x14ac:dyDescent="0.55000000000000004">
      <c r="L131821" s="1"/>
      <c r="M131821" s="1"/>
      <c r="N131821" s="1"/>
      <c r="P131821" s="1"/>
    </row>
    <row r="131822" spans="12:16" x14ac:dyDescent="0.55000000000000004">
      <c r="L131822" s="1"/>
      <c r="M131822" s="1"/>
      <c r="N131822" s="1"/>
      <c r="P131822" s="1"/>
    </row>
    <row r="131823" spans="12:16" x14ac:dyDescent="0.55000000000000004">
      <c r="L131823" s="1"/>
      <c r="M131823" s="1"/>
      <c r="N131823" s="1"/>
      <c r="P131823" s="1"/>
    </row>
    <row r="131824" spans="12:16" x14ac:dyDescent="0.55000000000000004">
      <c r="L131824" s="1"/>
      <c r="M131824" s="1"/>
      <c r="N131824" s="1"/>
      <c r="P131824" s="1"/>
    </row>
    <row r="131825" spans="12:16" x14ac:dyDescent="0.55000000000000004">
      <c r="L131825" s="1"/>
      <c r="M131825" s="1"/>
      <c r="N131825" s="1"/>
      <c r="P131825" s="1"/>
    </row>
    <row r="131826" spans="12:16" x14ac:dyDescent="0.55000000000000004">
      <c r="L131826" s="1"/>
      <c r="M131826" s="1"/>
      <c r="N131826" s="1"/>
      <c r="P131826" s="1"/>
    </row>
    <row r="131827" spans="12:16" x14ac:dyDescent="0.55000000000000004">
      <c r="L131827" s="1"/>
      <c r="M131827" s="1"/>
      <c r="N131827" s="1"/>
      <c r="P131827" s="1"/>
    </row>
    <row r="131828" spans="12:16" x14ac:dyDescent="0.55000000000000004">
      <c r="L131828" s="1"/>
      <c r="M131828" s="1"/>
      <c r="N131828" s="1"/>
      <c r="P131828" s="1"/>
    </row>
    <row r="131829" spans="12:16" x14ac:dyDescent="0.55000000000000004">
      <c r="L131829" s="1"/>
      <c r="M131829" s="1"/>
      <c r="N131829" s="1"/>
      <c r="P131829" s="1"/>
    </row>
    <row r="131830" spans="12:16" x14ac:dyDescent="0.55000000000000004">
      <c r="L131830" s="1"/>
      <c r="M131830" s="1"/>
      <c r="N131830" s="1"/>
      <c r="P131830" s="1"/>
    </row>
    <row r="131831" spans="12:16" x14ac:dyDescent="0.55000000000000004">
      <c r="L131831" s="1"/>
      <c r="M131831" s="1"/>
      <c r="N131831" s="1"/>
      <c r="P131831" s="1"/>
    </row>
    <row r="131832" spans="12:16" x14ac:dyDescent="0.55000000000000004">
      <c r="L131832" s="1"/>
      <c r="M131832" s="1"/>
      <c r="N131832" s="1"/>
      <c r="P131832" s="1"/>
    </row>
    <row r="131833" spans="12:16" x14ac:dyDescent="0.55000000000000004">
      <c r="L131833" s="1"/>
      <c r="M131833" s="1"/>
      <c r="N131833" s="1"/>
      <c r="P131833" s="1"/>
    </row>
    <row r="131834" spans="12:16" x14ac:dyDescent="0.55000000000000004">
      <c r="L131834" s="1"/>
      <c r="M131834" s="1"/>
      <c r="N131834" s="1"/>
      <c r="P131834" s="1"/>
    </row>
    <row r="131835" spans="12:16" x14ac:dyDescent="0.55000000000000004">
      <c r="L131835" s="1"/>
      <c r="M131835" s="1"/>
      <c r="N131835" s="1"/>
      <c r="P131835" s="1"/>
    </row>
    <row r="131836" spans="12:16" x14ac:dyDescent="0.55000000000000004">
      <c r="L131836" s="1"/>
      <c r="M131836" s="1"/>
      <c r="N131836" s="1"/>
      <c r="P131836" s="1"/>
    </row>
    <row r="131837" spans="12:16" x14ac:dyDescent="0.55000000000000004">
      <c r="L131837" s="1"/>
      <c r="M131837" s="1"/>
      <c r="N131837" s="1"/>
      <c r="P131837" s="1"/>
    </row>
    <row r="131838" spans="12:16" x14ac:dyDescent="0.55000000000000004">
      <c r="L131838" s="1"/>
      <c r="M131838" s="1"/>
      <c r="N131838" s="1"/>
      <c r="P131838" s="1"/>
    </row>
    <row r="131839" spans="12:16" x14ac:dyDescent="0.55000000000000004">
      <c r="L131839" s="1"/>
      <c r="M131839" s="1"/>
      <c r="N131839" s="1"/>
      <c r="P131839" s="1"/>
    </row>
    <row r="131840" spans="12:16" x14ac:dyDescent="0.55000000000000004">
      <c r="L131840" s="1"/>
      <c r="M131840" s="1"/>
      <c r="N131840" s="1"/>
      <c r="P131840" s="1"/>
    </row>
    <row r="131841" spans="12:16" x14ac:dyDescent="0.55000000000000004">
      <c r="L131841" s="1"/>
      <c r="M131841" s="1"/>
      <c r="N131841" s="1"/>
      <c r="P131841" s="1"/>
    </row>
    <row r="131842" spans="12:16" x14ac:dyDescent="0.55000000000000004">
      <c r="L131842" s="1"/>
      <c r="M131842" s="1"/>
      <c r="N131842" s="1"/>
      <c r="P131842" s="1"/>
    </row>
    <row r="131843" spans="12:16" x14ac:dyDescent="0.55000000000000004">
      <c r="L131843" s="1"/>
      <c r="M131843" s="1"/>
      <c r="N131843" s="1"/>
      <c r="P131843" s="1"/>
    </row>
    <row r="131844" spans="12:16" x14ac:dyDescent="0.55000000000000004">
      <c r="L131844" s="1"/>
      <c r="M131844" s="1"/>
      <c r="N131844" s="1"/>
      <c r="P131844" s="1"/>
    </row>
    <row r="131845" spans="12:16" x14ac:dyDescent="0.55000000000000004">
      <c r="L131845" s="1"/>
      <c r="M131845" s="1"/>
      <c r="N131845" s="1"/>
      <c r="P131845" s="1"/>
    </row>
    <row r="131846" spans="12:16" x14ac:dyDescent="0.55000000000000004">
      <c r="L131846" s="1"/>
      <c r="M131846" s="1"/>
      <c r="N131846" s="1"/>
      <c r="P131846" s="1"/>
    </row>
    <row r="131847" spans="12:16" x14ac:dyDescent="0.55000000000000004">
      <c r="L131847" s="1"/>
      <c r="M131847" s="1"/>
      <c r="N131847" s="1"/>
      <c r="P131847" s="1"/>
    </row>
    <row r="131848" spans="12:16" x14ac:dyDescent="0.55000000000000004">
      <c r="L131848" s="1"/>
      <c r="M131848" s="1"/>
      <c r="N131848" s="1"/>
      <c r="P131848" s="1"/>
    </row>
    <row r="131849" spans="12:16" x14ac:dyDescent="0.55000000000000004">
      <c r="L131849" s="1"/>
      <c r="M131849" s="1"/>
      <c r="N131849" s="1"/>
      <c r="P131849" s="1"/>
    </row>
    <row r="131850" spans="12:16" x14ac:dyDescent="0.55000000000000004">
      <c r="L131850" s="1"/>
      <c r="M131850" s="1"/>
      <c r="N131850" s="1"/>
      <c r="P131850" s="1"/>
    </row>
    <row r="131851" spans="12:16" x14ac:dyDescent="0.55000000000000004">
      <c r="L131851" s="1"/>
      <c r="M131851" s="1"/>
      <c r="N131851" s="1"/>
      <c r="P131851" s="1"/>
    </row>
    <row r="131852" spans="12:16" x14ac:dyDescent="0.55000000000000004">
      <c r="L131852" s="1"/>
      <c r="M131852" s="1"/>
      <c r="N131852" s="1"/>
      <c r="P131852" s="1"/>
    </row>
    <row r="131853" spans="12:16" x14ac:dyDescent="0.55000000000000004">
      <c r="L131853" s="1"/>
      <c r="M131853" s="1"/>
      <c r="N131853" s="1"/>
      <c r="P131853" s="1"/>
    </row>
    <row r="131854" spans="12:16" x14ac:dyDescent="0.55000000000000004">
      <c r="L131854" s="1"/>
      <c r="M131854" s="1"/>
      <c r="N131854" s="1"/>
      <c r="P131854" s="1"/>
    </row>
    <row r="131855" spans="12:16" x14ac:dyDescent="0.55000000000000004">
      <c r="L131855" s="1"/>
      <c r="M131855" s="1"/>
      <c r="N131855" s="1"/>
      <c r="P131855" s="1"/>
    </row>
    <row r="131856" spans="12:16" x14ac:dyDescent="0.55000000000000004">
      <c r="L131856" s="1"/>
      <c r="M131856" s="1"/>
      <c r="N131856" s="1"/>
      <c r="P131856" s="1"/>
    </row>
    <row r="131857" spans="12:16" x14ac:dyDescent="0.55000000000000004">
      <c r="L131857" s="1"/>
      <c r="M131857" s="1"/>
      <c r="N131857" s="1"/>
      <c r="P131857" s="1"/>
    </row>
    <row r="131858" spans="12:16" x14ac:dyDescent="0.55000000000000004">
      <c r="L131858" s="1"/>
      <c r="M131858" s="1"/>
      <c r="N131858" s="1"/>
      <c r="P131858" s="1"/>
    </row>
    <row r="131859" spans="12:16" x14ac:dyDescent="0.55000000000000004">
      <c r="L131859" s="1"/>
      <c r="M131859" s="1"/>
      <c r="N131859" s="1"/>
      <c r="P131859" s="1"/>
    </row>
    <row r="131860" spans="12:16" x14ac:dyDescent="0.55000000000000004">
      <c r="L131860" s="1"/>
      <c r="M131860" s="1"/>
      <c r="N131860" s="1"/>
      <c r="P131860" s="1"/>
    </row>
    <row r="131861" spans="12:16" x14ac:dyDescent="0.55000000000000004">
      <c r="L131861" s="1"/>
      <c r="M131861" s="1"/>
      <c r="N131861" s="1"/>
      <c r="P131861" s="1"/>
    </row>
    <row r="131862" spans="12:16" x14ac:dyDescent="0.55000000000000004">
      <c r="L131862" s="1"/>
      <c r="M131862" s="1"/>
      <c r="N131862" s="1"/>
      <c r="P131862" s="1"/>
    </row>
    <row r="131863" spans="12:16" x14ac:dyDescent="0.55000000000000004">
      <c r="L131863" s="1"/>
      <c r="M131863" s="1"/>
      <c r="N131863" s="1"/>
      <c r="P131863" s="1"/>
    </row>
    <row r="131864" spans="12:16" x14ac:dyDescent="0.55000000000000004">
      <c r="L131864" s="1"/>
      <c r="M131864" s="1"/>
      <c r="N131864" s="1"/>
      <c r="P131864" s="1"/>
    </row>
    <row r="131865" spans="12:16" x14ac:dyDescent="0.55000000000000004">
      <c r="L131865" s="1"/>
      <c r="M131865" s="1"/>
      <c r="N131865" s="1"/>
      <c r="P131865" s="1"/>
    </row>
    <row r="131866" spans="12:16" x14ac:dyDescent="0.55000000000000004">
      <c r="L131866" s="1"/>
      <c r="M131866" s="1"/>
      <c r="N131866" s="1"/>
      <c r="P131866" s="1"/>
    </row>
    <row r="131867" spans="12:16" x14ac:dyDescent="0.55000000000000004">
      <c r="L131867" s="1"/>
      <c r="M131867" s="1"/>
      <c r="N131867" s="1"/>
      <c r="P131867" s="1"/>
    </row>
    <row r="131868" spans="12:16" x14ac:dyDescent="0.55000000000000004">
      <c r="L131868" s="1"/>
      <c r="M131868" s="1"/>
      <c r="N131868" s="1"/>
      <c r="P131868" s="1"/>
    </row>
    <row r="131869" spans="12:16" x14ac:dyDescent="0.55000000000000004">
      <c r="L131869" s="1"/>
      <c r="M131869" s="1"/>
      <c r="N131869" s="1"/>
      <c r="P131869" s="1"/>
    </row>
    <row r="131870" spans="12:16" x14ac:dyDescent="0.55000000000000004">
      <c r="L131870" s="1"/>
      <c r="M131870" s="1"/>
      <c r="N131870" s="1"/>
      <c r="P131870" s="1"/>
    </row>
    <row r="131871" spans="12:16" x14ac:dyDescent="0.55000000000000004">
      <c r="L131871" s="1"/>
      <c r="M131871" s="1"/>
      <c r="N131871" s="1"/>
      <c r="P131871" s="1"/>
    </row>
    <row r="131872" spans="12:16" x14ac:dyDescent="0.55000000000000004">
      <c r="L131872" s="1"/>
      <c r="M131872" s="1"/>
      <c r="N131872" s="1"/>
      <c r="P131872" s="1"/>
    </row>
    <row r="131873" spans="12:16" x14ac:dyDescent="0.55000000000000004">
      <c r="L131873" s="1"/>
      <c r="M131873" s="1"/>
      <c r="N131873" s="1"/>
      <c r="P131873" s="1"/>
    </row>
    <row r="131874" spans="12:16" x14ac:dyDescent="0.55000000000000004">
      <c r="L131874" s="1"/>
      <c r="M131874" s="1"/>
      <c r="N131874" s="1"/>
      <c r="P131874" s="1"/>
    </row>
    <row r="131875" spans="12:16" x14ac:dyDescent="0.55000000000000004">
      <c r="L131875" s="1"/>
      <c r="M131875" s="1"/>
      <c r="N131875" s="1"/>
      <c r="P131875" s="1"/>
    </row>
    <row r="131876" spans="12:16" x14ac:dyDescent="0.55000000000000004">
      <c r="L131876" s="1"/>
      <c r="M131876" s="1"/>
      <c r="N131876" s="1"/>
      <c r="P131876" s="1"/>
    </row>
    <row r="131877" spans="12:16" x14ac:dyDescent="0.55000000000000004">
      <c r="L131877" s="1"/>
      <c r="M131877" s="1"/>
      <c r="N131877" s="1"/>
      <c r="P131877" s="1"/>
    </row>
    <row r="131878" spans="12:16" x14ac:dyDescent="0.55000000000000004">
      <c r="L131878" s="1"/>
      <c r="M131878" s="1"/>
      <c r="N131878" s="1"/>
      <c r="P131878" s="1"/>
    </row>
    <row r="131879" spans="12:16" x14ac:dyDescent="0.55000000000000004">
      <c r="L131879" s="1"/>
      <c r="M131879" s="1"/>
      <c r="N131879" s="1"/>
      <c r="P131879" s="1"/>
    </row>
    <row r="131880" spans="12:16" x14ac:dyDescent="0.55000000000000004">
      <c r="L131880" s="1"/>
      <c r="M131880" s="1"/>
      <c r="N131880" s="1"/>
      <c r="P131880" s="1"/>
    </row>
    <row r="131881" spans="12:16" x14ac:dyDescent="0.55000000000000004">
      <c r="L131881" s="1"/>
      <c r="M131881" s="1"/>
      <c r="N131881" s="1"/>
      <c r="P131881" s="1"/>
    </row>
    <row r="131882" spans="12:16" x14ac:dyDescent="0.55000000000000004">
      <c r="L131882" s="1"/>
      <c r="M131882" s="1"/>
      <c r="N131882" s="1"/>
      <c r="P131882" s="1"/>
    </row>
    <row r="131883" spans="12:16" x14ac:dyDescent="0.55000000000000004">
      <c r="L131883" s="1"/>
      <c r="M131883" s="1"/>
      <c r="N131883" s="1"/>
      <c r="P131883" s="1"/>
    </row>
    <row r="131884" spans="12:16" x14ac:dyDescent="0.55000000000000004">
      <c r="L131884" s="1"/>
      <c r="M131884" s="1"/>
      <c r="N131884" s="1"/>
      <c r="P131884" s="1"/>
    </row>
    <row r="131885" spans="12:16" x14ac:dyDescent="0.55000000000000004">
      <c r="L131885" s="1"/>
      <c r="M131885" s="1"/>
      <c r="N131885" s="1"/>
      <c r="P131885" s="1"/>
    </row>
    <row r="131886" spans="12:16" x14ac:dyDescent="0.55000000000000004">
      <c r="L131886" s="1"/>
      <c r="M131886" s="1"/>
      <c r="N131886" s="1"/>
      <c r="P131886" s="1"/>
    </row>
    <row r="131887" spans="12:16" x14ac:dyDescent="0.55000000000000004">
      <c r="L131887" s="1"/>
      <c r="M131887" s="1"/>
      <c r="N131887" s="1"/>
      <c r="P131887" s="1"/>
    </row>
    <row r="131888" spans="12:16" x14ac:dyDescent="0.55000000000000004">
      <c r="L131888" s="1"/>
      <c r="M131888" s="1"/>
      <c r="N131888" s="1"/>
      <c r="P131888" s="1"/>
    </row>
    <row r="131889" spans="12:16" x14ac:dyDescent="0.55000000000000004">
      <c r="L131889" s="1"/>
      <c r="M131889" s="1"/>
      <c r="N131889" s="1"/>
      <c r="P131889" s="1"/>
    </row>
    <row r="131890" spans="12:16" x14ac:dyDescent="0.55000000000000004">
      <c r="L131890" s="1"/>
      <c r="M131890" s="1"/>
      <c r="N131890" s="1"/>
      <c r="P131890" s="1"/>
    </row>
    <row r="131891" spans="12:16" x14ac:dyDescent="0.55000000000000004">
      <c r="L131891" s="1"/>
      <c r="M131891" s="1"/>
      <c r="N131891" s="1"/>
      <c r="P131891" s="1"/>
    </row>
    <row r="131892" spans="12:16" x14ac:dyDescent="0.55000000000000004">
      <c r="L131892" s="1"/>
      <c r="M131892" s="1"/>
      <c r="N131892" s="1"/>
      <c r="P131892" s="1"/>
    </row>
    <row r="131893" spans="12:16" x14ac:dyDescent="0.55000000000000004">
      <c r="L131893" s="1"/>
      <c r="M131893" s="1"/>
      <c r="N131893" s="1"/>
      <c r="P131893" s="1"/>
    </row>
    <row r="131894" spans="12:16" x14ac:dyDescent="0.55000000000000004">
      <c r="L131894" s="1"/>
      <c r="M131894" s="1"/>
      <c r="N131894" s="1"/>
      <c r="P131894" s="1"/>
    </row>
    <row r="131895" spans="12:16" x14ac:dyDescent="0.55000000000000004">
      <c r="L131895" s="1"/>
      <c r="M131895" s="1"/>
      <c r="N131895" s="1"/>
      <c r="P131895" s="1"/>
    </row>
    <row r="131896" spans="12:16" x14ac:dyDescent="0.55000000000000004">
      <c r="L131896" s="1"/>
      <c r="M131896" s="1"/>
      <c r="N131896" s="1"/>
      <c r="P131896" s="1"/>
    </row>
    <row r="131897" spans="12:16" x14ac:dyDescent="0.55000000000000004">
      <c r="L131897" s="1"/>
      <c r="M131897" s="1"/>
      <c r="N131897" s="1"/>
      <c r="P131897" s="1"/>
    </row>
    <row r="131898" spans="12:16" x14ac:dyDescent="0.55000000000000004">
      <c r="L131898" s="1"/>
      <c r="M131898" s="1"/>
      <c r="N131898" s="1"/>
      <c r="P131898" s="1"/>
    </row>
    <row r="131899" spans="12:16" x14ac:dyDescent="0.55000000000000004">
      <c r="L131899" s="1"/>
      <c r="M131899" s="1"/>
      <c r="N131899" s="1"/>
      <c r="P131899" s="1"/>
    </row>
    <row r="131900" spans="12:16" x14ac:dyDescent="0.55000000000000004">
      <c r="L131900" s="1"/>
      <c r="M131900" s="1"/>
      <c r="N131900" s="1"/>
      <c r="P131900" s="1"/>
    </row>
    <row r="131901" spans="12:16" x14ac:dyDescent="0.55000000000000004">
      <c r="L131901" s="1"/>
      <c r="M131901" s="1"/>
      <c r="N131901" s="1"/>
      <c r="P131901" s="1"/>
    </row>
    <row r="131902" spans="12:16" x14ac:dyDescent="0.55000000000000004">
      <c r="L131902" s="1"/>
      <c r="M131902" s="1"/>
      <c r="N131902" s="1"/>
      <c r="P131902" s="1"/>
    </row>
    <row r="131903" spans="12:16" x14ac:dyDescent="0.55000000000000004">
      <c r="L131903" s="1"/>
      <c r="M131903" s="1"/>
      <c r="N131903" s="1"/>
      <c r="P131903" s="1"/>
    </row>
    <row r="131904" spans="12:16" x14ac:dyDescent="0.55000000000000004">
      <c r="L131904" s="1"/>
      <c r="M131904" s="1"/>
      <c r="N131904" s="1"/>
      <c r="P131904" s="1"/>
    </row>
    <row r="131905" spans="12:16" x14ac:dyDescent="0.55000000000000004">
      <c r="L131905" s="1"/>
      <c r="M131905" s="1"/>
      <c r="N131905" s="1"/>
      <c r="P131905" s="1"/>
    </row>
    <row r="131906" spans="12:16" x14ac:dyDescent="0.55000000000000004">
      <c r="L131906" s="1"/>
      <c r="M131906" s="1"/>
      <c r="N131906" s="1"/>
      <c r="P131906" s="1"/>
    </row>
    <row r="131907" spans="12:16" x14ac:dyDescent="0.55000000000000004">
      <c r="L131907" s="1"/>
      <c r="M131907" s="1"/>
      <c r="N131907" s="1"/>
      <c r="P131907" s="1"/>
    </row>
    <row r="131908" spans="12:16" x14ac:dyDescent="0.55000000000000004">
      <c r="L131908" s="1"/>
      <c r="M131908" s="1"/>
      <c r="N131908" s="1"/>
      <c r="P131908" s="1"/>
    </row>
    <row r="131909" spans="12:16" x14ac:dyDescent="0.55000000000000004">
      <c r="L131909" s="1"/>
      <c r="M131909" s="1"/>
      <c r="N131909" s="1"/>
      <c r="P131909" s="1"/>
    </row>
    <row r="131910" spans="12:16" x14ac:dyDescent="0.55000000000000004">
      <c r="L131910" s="1"/>
      <c r="M131910" s="1"/>
      <c r="N131910" s="1"/>
      <c r="P131910" s="1"/>
    </row>
    <row r="131911" spans="12:16" x14ac:dyDescent="0.55000000000000004">
      <c r="L131911" s="1"/>
      <c r="M131911" s="1"/>
      <c r="N131911" s="1"/>
      <c r="P131911" s="1"/>
    </row>
    <row r="131912" spans="12:16" x14ac:dyDescent="0.55000000000000004">
      <c r="L131912" s="1"/>
      <c r="M131912" s="1"/>
      <c r="N131912" s="1"/>
      <c r="P131912" s="1"/>
    </row>
    <row r="131913" spans="12:16" x14ac:dyDescent="0.55000000000000004">
      <c r="L131913" s="1"/>
      <c r="M131913" s="1"/>
      <c r="N131913" s="1"/>
      <c r="P131913" s="1"/>
    </row>
    <row r="131914" spans="12:16" x14ac:dyDescent="0.55000000000000004">
      <c r="L131914" s="1"/>
      <c r="M131914" s="1"/>
      <c r="N131914" s="1"/>
      <c r="P131914" s="1"/>
    </row>
    <row r="131915" spans="12:16" x14ac:dyDescent="0.55000000000000004">
      <c r="L131915" s="1"/>
      <c r="M131915" s="1"/>
      <c r="N131915" s="1"/>
      <c r="P131915" s="1"/>
    </row>
    <row r="131916" spans="12:16" x14ac:dyDescent="0.55000000000000004">
      <c r="L131916" s="1"/>
      <c r="M131916" s="1"/>
      <c r="N131916" s="1"/>
      <c r="P131916" s="1"/>
    </row>
    <row r="131917" spans="12:16" x14ac:dyDescent="0.55000000000000004">
      <c r="L131917" s="1"/>
      <c r="M131917" s="1"/>
      <c r="N131917" s="1"/>
      <c r="P131917" s="1"/>
    </row>
    <row r="131918" spans="12:16" x14ac:dyDescent="0.55000000000000004">
      <c r="L131918" s="1"/>
      <c r="M131918" s="1"/>
      <c r="N131918" s="1"/>
      <c r="P131918" s="1"/>
    </row>
    <row r="131919" spans="12:16" x14ac:dyDescent="0.55000000000000004">
      <c r="L131919" s="1"/>
      <c r="M131919" s="1"/>
      <c r="N131919" s="1"/>
      <c r="P131919" s="1"/>
    </row>
    <row r="131920" spans="12:16" x14ac:dyDescent="0.55000000000000004">
      <c r="L131920" s="1"/>
      <c r="M131920" s="1"/>
      <c r="N131920" s="1"/>
      <c r="P131920" s="1"/>
    </row>
    <row r="131921" spans="12:16" x14ac:dyDescent="0.55000000000000004">
      <c r="L131921" s="1"/>
      <c r="M131921" s="1"/>
      <c r="N131921" s="1"/>
      <c r="P131921" s="1"/>
    </row>
    <row r="131922" spans="12:16" x14ac:dyDescent="0.55000000000000004">
      <c r="L131922" s="1"/>
      <c r="M131922" s="1"/>
      <c r="N131922" s="1"/>
      <c r="P131922" s="1"/>
    </row>
    <row r="131923" spans="12:16" x14ac:dyDescent="0.55000000000000004">
      <c r="L131923" s="1"/>
      <c r="M131923" s="1"/>
      <c r="N131923" s="1"/>
      <c r="P131923" s="1"/>
    </row>
    <row r="131924" spans="12:16" x14ac:dyDescent="0.55000000000000004">
      <c r="L131924" s="1"/>
      <c r="M131924" s="1"/>
      <c r="N131924" s="1"/>
      <c r="P131924" s="1"/>
    </row>
    <row r="131925" spans="12:16" x14ac:dyDescent="0.55000000000000004">
      <c r="L131925" s="1"/>
      <c r="M131925" s="1"/>
      <c r="N131925" s="1"/>
      <c r="P131925" s="1"/>
    </row>
    <row r="131926" spans="12:16" x14ac:dyDescent="0.55000000000000004">
      <c r="L131926" s="1"/>
      <c r="M131926" s="1"/>
      <c r="N131926" s="1"/>
      <c r="P131926" s="1"/>
    </row>
    <row r="131927" spans="12:16" x14ac:dyDescent="0.55000000000000004">
      <c r="L131927" s="1"/>
      <c r="M131927" s="1"/>
      <c r="N131927" s="1"/>
      <c r="P131927" s="1"/>
    </row>
    <row r="131928" spans="12:16" x14ac:dyDescent="0.55000000000000004">
      <c r="L131928" s="1"/>
      <c r="M131928" s="1"/>
      <c r="N131928" s="1"/>
      <c r="P131928" s="1"/>
    </row>
    <row r="131929" spans="12:16" x14ac:dyDescent="0.55000000000000004">
      <c r="L131929" s="1"/>
      <c r="M131929" s="1"/>
      <c r="N131929" s="1"/>
      <c r="P131929" s="1"/>
    </row>
    <row r="131930" spans="12:16" x14ac:dyDescent="0.55000000000000004">
      <c r="L131930" s="1"/>
      <c r="M131930" s="1"/>
      <c r="N131930" s="1"/>
      <c r="P131930" s="1"/>
    </row>
    <row r="131931" spans="12:16" x14ac:dyDescent="0.55000000000000004">
      <c r="L131931" s="1"/>
      <c r="M131931" s="1"/>
      <c r="N131931" s="1"/>
      <c r="P131931" s="1"/>
    </row>
    <row r="131932" spans="12:16" x14ac:dyDescent="0.55000000000000004">
      <c r="L131932" s="1"/>
      <c r="M131932" s="1"/>
      <c r="N131932" s="1"/>
      <c r="P131932" s="1"/>
    </row>
    <row r="131933" spans="12:16" x14ac:dyDescent="0.55000000000000004">
      <c r="L131933" s="1"/>
      <c r="M131933" s="1"/>
      <c r="N131933" s="1"/>
      <c r="P131933" s="1"/>
    </row>
    <row r="131934" spans="12:16" x14ac:dyDescent="0.55000000000000004">
      <c r="L131934" s="1"/>
      <c r="M131934" s="1"/>
      <c r="N131934" s="1"/>
      <c r="P131934" s="1"/>
    </row>
    <row r="131935" spans="12:16" x14ac:dyDescent="0.55000000000000004">
      <c r="L131935" s="1"/>
      <c r="M131935" s="1"/>
      <c r="N131935" s="1"/>
      <c r="P131935" s="1"/>
    </row>
    <row r="131936" spans="12:16" x14ac:dyDescent="0.55000000000000004">
      <c r="L131936" s="1"/>
      <c r="M131936" s="1"/>
      <c r="N131936" s="1"/>
      <c r="P131936" s="1"/>
    </row>
    <row r="131937" spans="12:16" x14ac:dyDescent="0.55000000000000004">
      <c r="L131937" s="1"/>
      <c r="M131937" s="1"/>
      <c r="N131937" s="1"/>
      <c r="P131937" s="1"/>
    </row>
    <row r="131938" spans="12:16" x14ac:dyDescent="0.55000000000000004">
      <c r="L131938" s="1"/>
      <c r="M131938" s="1"/>
      <c r="N131938" s="1"/>
      <c r="P131938" s="1"/>
    </row>
    <row r="131939" spans="12:16" x14ac:dyDescent="0.55000000000000004">
      <c r="L131939" s="1"/>
      <c r="M131939" s="1"/>
      <c r="N131939" s="1"/>
      <c r="P131939" s="1"/>
    </row>
    <row r="131940" spans="12:16" x14ac:dyDescent="0.55000000000000004">
      <c r="L131940" s="1"/>
      <c r="M131940" s="1"/>
      <c r="N131940" s="1"/>
      <c r="P131940" s="1"/>
    </row>
    <row r="131941" spans="12:16" x14ac:dyDescent="0.55000000000000004">
      <c r="L131941" s="1"/>
      <c r="M131941" s="1"/>
      <c r="N131941" s="1"/>
      <c r="P131941" s="1"/>
    </row>
    <row r="131942" spans="12:16" x14ac:dyDescent="0.55000000000000004">
      <c r="L131942" s="1"/>
      <c r="M131942" s="1"/>
      <c r="N131942" s="1"/>
      <c r="P131942" s="1"/>
    </row>
    <row r="131943" spans="12:16" x14ac:dyDescent="0.55000000000000004">
      <c r="L131943" s="1"/>
      <c r="M131943" s="1"/>
      <c r="N131943" s="1"/>
      <c r="P131943" s="1"/>
    </row>
    <row r="131944" spans="12:16" x14ac:dyDescent="0.55000000000000004">
      <c r="L131944" s="1"/>
      <c r="M131944" s="1"/>
      <c r="N131944" s="1"/>
      <c r="P131944" s="1"/>
    </row>
    <row r="131945" spans="12:16" x14ac:dyDescent="0.55000000000000004">
      <c r="L131945" s="1"/>
      <c r="M131945" s="1"/>
      <c r="N131945" s="1"/>
      <c r="P131945" s="1"/>
    </row>
    <row r="131946" spans="12:16" x14ac:dyDescent="0.55000000000000004">
      <c r="L131946" s="1"/>
      <c r="M131946" s="1"/>
      <c r="N131946" s="1"/>
      <c r="P131946" s="1"/>
    </row>
    <row r="131947" spans="12:16" x14ac:dyDescent="0.55000000000000004">
      <c r="L131947" s="1"/>
      <c r="M131947" s="1"/>
      <c r="N131947" s="1"/>
      <c r="P131947" s="1"/>
    </row>
    <row r="131948" spans="12:16" x14ac:dyDescent="0.55000000000000004">
      <c r="L131948" s="1"/>
      <c r="M131948" s="1"/>
      <c r="N131948" s="1"/>
      <c r="P131948" s="1"/>
    </row>
    <row r="131949" spans="12:16" x14ac:dyDescent="0.55000000000000004">
      <c r="L131949" s="1"/>
      <c r="M131949" s="1"/>
      <c r="N131949" s="1"/>
      <c r="P131949" s="1"/>
    </row>
    <row r="131950" spans="12:16" x14ac:dyDescent="0.55000000000000004">
      <c r="L131950" s="1"/>
      <c r="M131950" s="1"/>
      <c r="N131950" s="1"/>
      <c r="P131950" s="1"/>
    </row>
    <row r="131951" spans="12:16" x14ac:dyDescent="0.55000000000000004">
      <c r="L131951" s="1"/>
      <c r="M131951" s="1"/>
      <c r="N131951" s="1"/>
      <c r="P131951" s="1"/>
    </row>
    <row r="131952" spans="12:16" x14ac:dyDescent="0.55000000000000004">
      <c r="L131952" s="1"/>
      <c r="M131952" s="1"/>
      <c r="N131952" s="1"/>
      <c r="P131952" s="1"/>
    </row>
    <row r="131953" spans="12:16" x14ac:dyDescent="0.55000000000000004">
      <c r="L131953" s="1"/>
      <c r="M131953" s="1"/>
      <c r="N131953" s="1"/>
      <c r="P131953" s="1"/>
    </row>
    <row r="131954" spans="12:16" x14ac:dyDescent="0.55000000000000004">
      <c r="L131954" s="1"/>
      <c r="M131954" s="1"/>
      <c r="N131954" s="1"/>
      <c r="P131954" s="1"/>
    </row>
    <row r="131955" spans="12:16" x14ac:dyDescent="0.55000000000000004">
      <c r="L131955" s="1"/>
      <c r="M131955" s="1"/>
      <c r="N131955" s="1"/>
      <c r="P131955" s="1"/>
    </row>
    <row r="131956" spans="12:16" x14ac:dyDescent="0.55000000000000004">
      <c r="L131956" s="1"/>
      <c r="M131956" s="1"/>
      <c r="N131956" s="1"/>
      <c r="P131956" s="1"/>
    </row>
    <row r="131957" spans="12:16" x14ac:dyDescent="0.55000000000000004">
      <c r="L131957" s="1"/>
      <c r="M131957" s="1"/>
      <c r="N131957" s="1"/>
      <c r="P131957" s="1"/>
    </row>
    <row r="131958" spans="12:16" x14ac:dyDescent="0.55000000000000004">
      <c r="L131958" s="1"/>
      <c r="M131958" s="1"/>
      <c r="N131958" s="1"/>
      <c r="P131958" s="1"/>
    </row>
    <row r="131959" spans="12:16" x14ac:dyDescent="0.55000000000000004">
      <c r="L131959" s="1"/>
      <c r="M131959" s="1"/>
      <c r="N131959" s="1"/>
      <c r="P131959" s="1"/>
    </row>
    <row r="131960" spans="12:16" x14ac:dyDescent="0.55000000000000004">
      <c r="L131960" s="1"/>
      <c r="M131960" s="1"/>
      <c r="N131960" s="1"/>
      <c r="P131960" s="1"/>
    </row>
    <row r="131961" spans="12:16" x14ac:dyDescent="0.55000000000000004">
      <c r="L131961" s="1"/>
      <c r="M131961" s="1"/>
      <c r="N131961" s="1"/>
      <c r="P131961" s="1"/>
    </row>
    <row r="131962" spans="12:16" x14ac:dyDescent="0.55000000000000004">
      <c r="L131962" s="1"/>
      <c r="M131962" s="1"/>
      <c r="N131962" s="1"/>
      <c r="P131962" s="1"/>
    </row>
    <row r="131963" spans="12:16" x14ac:dyDescent="0.55000000000000004">
      <c r="L131963" s="1"/>
      <c r="M131963" s="1"/>
      <c r="N131963" s="1"/>
      <c r="P131963" s="1"/>
    </row>
    <row r="131964" spans="12:16" x14ac:dyDescent="0.55000000000000004">
      <c r="L131964" s="1"/>
      <c r="M131964" s="1"/>
      <c r="N131964" s="1"/>
      <c r="P131964" s="1"/>
    </row>
    <row r="131965" spans="12:16" x14ac:dyDescent="0.55000000000000004">
      <c r="L131965" s="1"/>
      <c r="M131965" s="1"/>
      <c r="N131965" s="1"/>
      <c r="P131965" s="1"/>
    </row>
    <row r="131966" spans="12:16" x14ac:dyDescent="0.55000000000000004">
      <c r="L131966" s="1"/>
      <c r="M131966" s="1"/>
      <c r="N131966" s="1"/>
      <c r="P131966" s="1"/>
    </row>
    <row r="131967" spans="12:16" x14ac:dyDescent="0.55000000000000004">
      <c r="L131967" s="1"/>
      <c r="M131967" s="1"/>
      <c r="N131967" s="1"/>
      <c r="P131967" s="1"/>
    </row>
    <row r="131968" spans="12:16" x14ac:dyDescent="0.55000000000000004">
      <c r="L131968" s="1"/>
      <c r="M131968" s="1"/>
      <c r="N131968" s="1"/>
      <c r="P131968" s="1"/>
    </row>
    <row r="131969" spans="12:16" x14ac:dyDescent="0.55000000000000004">
      <c r="L131969" s="1"/>
      <c r="M131969" s="1"/>
      <c r="N131969" s="1"/>
      <c r="P131969" s="1"/>
    </row>
    <row r="131970" spans="12:16" x14ac:dyDescent="0.55000000000000004">
      <c r="L131970" s="1"/>
      <c r="M131970" s="1"/>
      <c r="N131970" s="1"/>
      <c r="P131970" s="1"/>
    </row>
    <row r="131971" spans="12:16" x14ac:dyDescent="0.55000000000000004">
      <c r="L131971" s="1"/>
      <c r="M131971" s="1"/>
      <c r="N131971" s="1"/>
      <c r="P131971" s="1"/>
    </row>
    <row r="131972" spans="12:16" x14ac:dyDescent="0.55000000000000004">
      <c r="L131972" s="1"/>
      <c r="M131972" s="1"/>
      <c r="N131972" s="1"/>
      <c r="P131972" s="1"/>
    </row>
    <row r="131973" spans="12:16" x14ac:dyDescent="0.55000000000000004">
      <c r="L131973" s="1"/>
      <c r="M131973" s="1"/>
      <c r="N131973" s="1"/>
      <c r="P131973" s="1"/>
    </row>
    <row r="131974" spans="12:16" x14ac:dyDescent="0.55000000000000004">
      <c r="L131974" s="1"/>
      <c r="M131974" s="1"/>
      <c r="N131974" s="1"/>
      <c r="P131974" s="1"/>
    </row>
    <row r="131975" spans="12:16" x14ac:dyDescent="0.55000000000000004">
      <c r="L131975" s="1"/>
      <c r="M131975" s="1"/>
      <c r="N131975" s="1"/>
      <c r="P131975" s="1"/>
    </row>
    <row r="131976" spans="12:16" x14ac:dyDescent="0.55000000000000004">
      <c r="L131976" s="1"/>
      <c r="M131976" s="1"/>
      <c r="N131976" s="1"/>
      <c r="P131976" s="1"/>
    </row>
    <row r="131977" spans="12:16" x14ac:dyDescent="0.55000000000000004">
      <c r="L131977" s="1"/>
      <c r="M131977" s="1"/>
      <c r="N131977" s="1"/>
      <c r="P131977" s="1"/>
    </row>
    <row r="131978" spans="12:16" x14ac:dyDescent="0.55000000000000004">
      <c r="L131978" s="1"/>
      <c r="M131978" s="1"/>
      <c r="N131978" s="1"/>
      <c r="P131978" s="1"/>
    </row>
    <row r="131979" spans="12:16" x14ac:dyDescent="0.55000000000000004">
      <c r="L131979" s="1"/>
      <c r="M131979" s="1"/>
      <c r="N131979" s="1"/>
      <c r="P131979" s="1"/>
    </row>
    <row r="131980" spans="12:16" x14ac:dyDescent="0.55000000000000004">
      <c r="L131980" s="1"/>
      <c r="M131980" s="1"/>
      <c r="N131980" s="1"/>
      <c r="P131980" s="1"/>
    </row>
    <row r="131981" spans="12:16" x14ac:dyDescent="0.55000000000000004">
      <c r="L131981" s="1"/>
      <c r="M131981" s="1"/>
      <c r="N131981" s="1"/>
      <c r="P131981" s="1"/>
    </row>
    <row r="131982" spans="12:16" x14ac:dyDescent="0.55000000000000004">
      <c r="L131982" s="1"/>
      <c r="M131982" s="1"/>
      <c r="N131982" s="1"/>
      <c r="P131982" s="1"/>
    </row>
    <row r="131983" spans="12:16" x14ac:dyDescent="0.55000000000000004">
      <c r="L131983" s="1"/>
      <c r="M131983" s="1"/>
      <c r="N131983" s="1"/>
      <c r="P131983" s="1"/>
    </row>
    <row r="131984" spans="12:16" x14ac:dyDescent="0.55000000000000004">
      <c r="L131984" s="1"/>
      <c r="M131984" s="1"/>
      <c r="N131984" s="1"/>
      <c r="P131984" s="1"/>
    </row>
    <row r="131985" spans="12:16" x14ac:dyDescent="0.55000000000000004">
      <c r="L131985" s="1"/>
      <c r="M131985" s="1"/>
      <c r="N131985" s="1"/>
      <c r="P131985" s="1"/>
    </row>
    <row r="131986" spans="12:16" x14ac:dyDescent="0.55000000000000004">
      <c r="L131986" s="1"/>
      <c r="M131986" s="1"/>
      <c r="N131986" s="1"/>
      <c r="P131986" s="1"/>
    </row>
    <row r="131987" spans="12:16" x14ac:dyDescent="0.55000000000000004">
      <c r="L131987" s="1"/>
      <c r="M131987" s="1"/>
      <c r="N131987" s="1"/>
      <c r="P131987" s="1"/>
    </row>
    <row r="131988" spans="12:16" x14ac:dyDescent="0.55000000000000004">
      <c r="L131988" s="1"/>
      <c r="M131988" s="1"/>
      <c r="N131988" s="1"/>
      <c r="P131988" s="1"/>
    </row>
    <row r="131989" spans="12:16" x14ac:dyDescent="0.55000000000000004">
      <c r="L131989" s="1"/>
      <c r="M131989" s="1"/>
      <c r="N131989" s="1"/>
      <c r="P131989" s="1"/>
    </row>
    <row r="131990" spans="12:16" x14ac:dyDescent="0.55000000000000004">
      <c r="L131990" s="1"/>
      <c r="M131990" s="1"/>
      <c r="N131990" s="1"/>
      <c r="P131990" s="1"/>
    </row>
    <row r="131991" spans="12:16" x14ac:dyDescent="0.55000000000000004">
      <c r="L131991" s="1"/>
      <c r="M131991" s="1"/>
      <c r="N131991" s="1"/>
      <c r="P131991" s="1"/>
    </row>
    <row r="131992" spans="12:16" x14ac:dyDescent="0.55000000000000004">
      <c r="L131992" s="1"/>
      <c r="M131992" s="1"/>
      <c r="N131992" s="1"/>
      <c r="P131992" s="1"/>
    </row>
    <row r="131993" spans="12:16" x14ac:dyDescent="0.55000000000000004">
      <c r="L131993" s="1"/>
      <c r="M131993" s="1"/>
      <c r="N131993" s="1"/>
      <c r="P131993" s="1"/>
    </row>
    <row r="131994" spans="12:16" x14ac:dyDescent="0.55000000000000004">
      <c r="L131994" s="1"/>
      <c r="M131994" s="1"/>
      <c r="N131994" s="1"/>
      <c r="P131994" s="1"/>
    </row>
    <row r="131995" spans="12:16" x14ac:dyDescent="0.55000000000000004">
      <c r="L131995" s="1"/>
      <c r="M131995" s="1"/>
      <c r="N131995" s="1"/>
      <c r="P131995" s="1"/>
    </row>
    <row r="131996" spans="12:16" x14ac:dyDescent="0.55000000000000004">
      <c r="L131996" s="1"/>
      <c r="M131996" s="1"/>
      <c r="N131996" s="1"/>
      <c r="P131996" s="1"/>
    </row>
    <row r="131997" spans="12:16" x14ac:dyDescent="0.55000000000000004">
      <c r="L131997" s="1"/>
      <c r="M131997" s="1"/>
      <c r="N131997" s="1"/>
      <c r="P131997" s="1"/>
    </row>
    <row r="131998" spans="12:16" x14ac:dyDescent="0.55000000000000004">
      <c r="L131998" s="1"/>
      <c r="M131998" s="1"/>
      <c r="N131998" s="1"/>
      <c r="P131998" s="1"/>
    </row>
    <row r="131999" spans="12:16" x14ac:dyDescent="0.55000000000000004">
      <c r="L131999" s="1"/>
      <c r="M131999" s="1"/>
      <c r="N131999" s="1"/>
      <c r="P131999" s="1"/>
    </row>
    <row r="132000" spans="12:16" x14ac:dyDescent="0.55000000000000004">
      <c r="L132000" s="1"/>
      <c r="M132000" s="1"/>
      <c r="N132000" s="1"/>
      <c r="P132000" s="1"/>
    </row>
    <row r="132001" spans="12:16" x14ac:dyDescent="0.55000000000000004">
      <c r="L132001" s="1"/>
      <c r="M132001" s="1"/>
      <c r="N132001" s="1"/>
      <c r="P132001" s="1"/>
    </row>
    <row r="132002" spans="12:16" x14ac:dyDescent="0.55000000000000004">
      <c r="L132002" s="1"/>
      <c r="M132002" s="1"/>
      <c r="N132002" s="1"/>
      <c r="P132002" s="1"/>
    </row>
    <row r="132003" spans="12:16" x14ac:dyDescent="0.55000000000000004">
      <c r="L132003" s="1"/>
      <c r="M132003" s="1"/>
      <c r="N132003" s="1"/>
      <c r="P132003" s="1"/>
    </row>
    <row r="132004" spans="12:16" x14ac:dyDescent="0.55000000000000004">
      <c r="L132004" s="1"/>
      <c r="M132004" s="1"/>
      <c r="N132004" s="1"/>
      <c r="P132004" s="1"/>
    </row>
    <row r="132005" spans="12:16" x14ac:dyDescent="0.55000000000000004">
      <c r="L132005" s="1"/>
      <c r="M132005" s="1"/>
      <c r="N132005" s="1"/>
      <c r="P132005" s="1"/>
    </row>
    <row r="132006" spans="12:16" x14ac:dyDescent="0.55000000000000004">
      <c r="L132006" s="1"/>
      <c r="M132006" s="1"/>
      <c r="N132006" s="1"/>
      <c r="P132006" s="1"/>
    </row>
    <row r="132007" spans="12:16" x14ac:dyDescent="0.55000000000000004">
      <c r="L132007" s="1"/>
      <c r="M132007" s="1"/>
      <c r="N132007" s="1"/>
      <c r="P132007" s="1"/>
    </row>
    <row r="132008" spans="12:16" x14ac:dyDescent="0.55000000000000004">
      <c r="L132008" s="1"/>
      <c r="M132008" s="1"/>
      <c r="N132008" s="1"/>
      <c r="P132008" s="1"/>
    </row>
    <row r="132009" spans="12:16" x14ac:dyDescent="0.55000000000000004">
      <c r="L132009" s="1"/>
      <c r="M132009" s="1"/>
      <c r="N132009" s="1"/>
      <c r="P132009" s="1"/>
    </row>
    <row r="132010" spans="12:16" x14ac:dyDescent="0.55000000000000004">
      <c r="L132010" s="1"/>
      <c r="M132010" s="1"/>
      <c r="N132010" s="1"/>
      <c r="P132010" s="1"/>
    </row>
    <row r="132011" spans="12:16" x14ac:dyDescent="0.55000000000000004">
      <c r="L132011" s="1"/>
      <c r="M132011" s="1"/>
      <c r="N132011" s="1"/>
      <c r="P132011" s="1"/>
    </row>
    <row r="132012" spans="12:16" x14ac:dyDescent="0.55000000000000004">
      <c r="L132012" s="1"/>
      <c r="M132012" s="1"/>
      <c r="N132012" s="1"/>
      <c r="P132012" s="1"/>
    </row>
    <row r="132013" spans="12:16" x14ac:dyDescent="0.55000000000000004">
      <c r="L132013" s="1"/>
      <c r="M132013" s="1"/>
      <c r="N132013" s="1"/>
      <c r="P132013" s="1"/>
    </row>
    <row r="132014" spans="12:16" x14ac:dyDescent="0.55000000000000004">
      <c r="L132014" s="1"/>
      <c r="M132014" s="1"/>
      <c r="N132014" s="1"/>
      <c r="P132014" s="1"/>
    </row>
    <row r="132015" spans="12:16" x14ac:dyDescent="0.55000000000000004">
      <c r="L132015" s="1"/>
      <c r="M132015" s="1"/>
      <c r="N132015" s="1"/>
      <c r="P132015" s="1"/>
    </row>
    <row r="132016" spans="12:16" x14ac:dyDescent="0.55000000000000004">
      <c r="L132016" s="1"/>
      <c r="M132016" s="1"/>
      <c r="N132016" s="1"/>
      <c r="P132016" s="1"/>
    </row>
    <row r="132017" spans="12:16" x14ac:dyDescent="0.55000000000000004">
      <c r="L132017" s="1"/>
      <c r="M132017" s="1"/>
      <c r="N132017" s="1"/>
      <c r="P132017" s="1"/>
    </row>
    <row r="132018" spans="12:16" x14ac:dyDescent="0.55000000000000004">
      <c r="L132018" s="1"/>
      <c r="M132018" s="1"/>
      <c r="N132018" s="1"/>
      <c r="P132018" s="1"/>
    </row>
    <row r="132019" spans="12:16" x14ac:dyDescent="0.55000000000000004">
      <c r="L132019" s="1"/>
      <c r="M132019" s="1"/>
      <c r="N132019" s="1"/>
      <c r="P132019" s="1"/>
    </row>
    <row r="132020" spans="12:16" x14ac:dyDescent="0.55000000000000004">
      <c r="L132020" s="1"/>
      <c r="M132020" s="1"/>
      <c r="N132020" s="1"/>
      <c r="P132020" s="1"/>
    </row>
    <row r="132021" spans="12:16" x14ac:dyDescent="0.55000000000000004">
      <c r="L132021" s="1"/>
      <c r="M132021" s="1"/>
      <c r="N132021" s="1"/>
      <c r="P132021" s="1"/>
    </row>
    <row r="132022" spans="12:16" x14ac:dyDescent="0.55000000000000004">
      <c r="L132022" s="1"/>
      <c r="M132022" s="1"/>
      <c r="N132022" s="1"/>
      <c r="P132022" s="1"/>
    </row>
    <row r="132023" spans="12:16" x14ac:dyDescent="0.55000000000000004">
      <c r="L132023" s="1"/>
      <c r="M132023" s="1"/>
      <c r="N132023" s="1"/>
      <c r="P132023" s="1"/>
    </row>
    <row r="132024" spans="12:16" x14ac:dyDescent="0.55000000000000004">
      <c r="L132024" s="1"/>
      <c r="M132024" s="1"/>
      <c r="N132024" s="1"/>
      <c r="P132024" s="1"/>
    </row>
    <row r="132025" spans="12:16" x14ac:dyDescent="0.55000000000000004">
      <c r="L132025" s="1"/>
      <c r="M132025" s="1"/>
      <c r="N132025" s="1"/>
      <c r="P132025" s="1"/>
    </row>
    <row r="132026" spans="12:16" x14ac:dyDescent="0.55000000000000004">
      <c r="L132026" s="1"/>
      <c r="M132026" s="1"/>
      <c r="N132026" s="1"/>
      <c r="P132026" s="1"/>
    </row>
    <row r="132027" spans="12:16" x14ac:dyDescent="0.55000000000000004">
      <c r="L132027" s="1"/>
      <c r="M132027" s="1"/>
      <c r="N132027" s="1"/>
      <c r="P132027" s="1"/>
    </row>
    <row r="132028" spans="12:16" x14ac:dyDescent="0.55000000000000004">
      <c r="L132028" s="1"/>
      <c r="M132028" s="1"/>
      <c r="N132028" s="1"/>
      <c r="P132028" s="1"/>
    </row>
    <row r="132029" spans="12:16" x14ac:dyDescent="0.55000000000000004">
      <c r="L132029" s="1"/>
      <c r="M132029" s="1"/>
      <c r="N132029" s="1"/>
      <c r="P132029" s="1"/>
    </row>
    <row r="132030" spans="12:16" x14ac:dyDescent="0.55000000000000004">
      <c r="L132030" s="1"/>
      <c r="M132030" s="1"/>
      <c r="N132030" s="1"/>
      <c r="P132030" s="1"/>
    </row>
    <row r="132031" spans="12:16" x14ac:dyDescent="0.55000000000000004">
      <c r="L132031" s="1"/>
      <c r="M132031" s="1"/>
      <c r="N132031" s="1"/>
      <c r="P132031" s="1"/>
    </row>
    <row r="132032" spans="12:16" x14ac:dyDescent="0.55000000000000004">
      <c r="L132032" s="1"/>
      <c r="M132032" s="1"/>
      <c r="N132032" s="1"/>
      <c r="P132032" s="1"/>
    </row>
    <row r="132033" spans="12:16" x14ac:dyDescent="0.55000000000000004">
      <c r="L132033" s="1"/>
      <c r="M132033" s="1"/>
      <c r="N132033" s="1"/>
      <c r="P132033" s="1"/>
    </row>
    <row r="132034" spans="12:16" x14ac:dyDescent="0.55000000000000004">
      <c r="L132034" s="1"/>
      <c r="M132034" s="1"/>
      <c r="N132034" s="1"/>
      <c r="P132034" s="1"/>
    </row>
    <row r="132035" spans="12:16" x14ac:dyDescent="0.55000000000000004">
      <c r="L132035" s="1"/>
      <c r="M132035" s="1"/>
      <c r="N132035" s="1"/>
      <c r="P132035" s="1"/>
    </row>
    <row r="132036" spans="12:16" x14ac:dyDescent="0.55000000000000004">
      <c r="L132036" s="1"/>
      <c r="M132036" s="1"/>
      <c r="N132036" s="1"/>
      <c r="P132036" s="1"/>
    </row>
    <row r="132037" spans="12:16" x14ac:dyDescent="0.55000000000000004">
      <c r="L132037" s="1"/>
      <c r="M132037" s="1"/>
      <c r="N132037" s="1"/>
      <c r="P132037" s="1"/>
    </row>
    <row r="132038" spans="12:16" x14ac:dyDescent="0.55000000000000004">
      <c r="L132038" s="1"/>
      <c r="M132038" s="1"/>
      <c r="N132038" s="1"/>
      <c r="P132038" s="1"/>
    </row>
    <row r="132039" spans="12:16" x14ac:dyDescent="0.55000000000000004">
      <c r="L132039" s="1"/>
      <c r="M132039" s="1"/>
      <c r="N132039" s="1"/>
      <c r="P132039" s="1"/>
    </row>
    <row r="132040" spans="12:16" x14ac:dyDescent="0.55000000000000004">
      <c r="L132040" s="1"/>
      <c r="M132040" s="1"/>
      <c r="N132040" s="1"/>
      <c r="P132040" s="1"/>
    </row>
    <row r="132041" spans="12:16" x14ac:dyDescent="0.55000000000000004">
      <c r="L132041" s="1"/>
      <c r="M132041" s="1"/>
      <c r="N132041" s="1"/>
      <c r="P132041" s="1"/>
    </row>
    <row r="132042" spans="12:16" x14ac:dyDescent="0.55000000000000004">
      <c r="L132042" s="1"/>
      <c r="M132042" s="1"/>
      <c r="N132042" s="1"/>
      <c r="P132042" s="1"/>
    </row>
    <row r="132043" spans="12:16" x14ac:dyDescent="0.55000000000000004">
      <c r="L132043" s="1"/>
      <c r="M132043" s="1"/>
      <c r="N132043" s="1"/>
      <c r="P132043" s="1"/>
    </row>
    <row r="132044" spans="12:16" x14ac:dyDescent="0.55000000000000004">
      <c r="L132044" s="1"/>
      <c r="M132044" s="1"/>
      <c r="N132044" s="1"/>
      <c r="P132044" s="1"/>
    </row>
    <row r="132045" spans="12:16" x14ac:dyDescent="0.55000000000000004">
      <c r="L132045" s="1"/>
      <c r="M132045" s="1"/>
      <c r="N132045" s="1"/>
      <c r="P132045" s="1"/>
    </row>
    <row r="132046" spans="12:16" x14ac:dyDescent="0.55000000000000004">
      <c r="L132046" s="1"/>
      <c r="M132046" s="1"/>
      <c r="N132046" s="1"/>
      <c r="P132046" s="1"/>
    </row>
    <row r="132047" spans="12:16" x14ac:dyDescent="0.55000000000000004">
      <c r="L132047" s="1"/>
      <c r="M132047" s="1"/>
      <c r="N132047" s="1"/>
      <c r="P132047" s="1"/>
    </row>
    <row r="132048" spans="12:16" x14ac:dyDescent="0.55000000000000004">
      <c r="L132048" s="1"/>
      <c r="M132048" s="1"/>
      <c r="N132048" s="1"/>
      <c r="P132048" s="1"/>
    </row>
    <row r="132049" spans="12:16" x14ac:dyDescent="0.55000000000000004">
      <c r="L132049" s="1"/>
      <c r="M132049" s="1"/>
      <c r="N132049" s="1"/>
      <c r="P132049" s="1"/>
    </row>
    <row r="132050" spans="12:16" x14ac:dyDescent="0.55000000000000004">
      <c r="L132050" s="1"/>
      <c r="M132050" s="1"/>
      <c r="N132050" s="1"/>
      <c r="P132050" s="1"/>
    </row>
    <row r="132051" spans="12:16" x14ac:dyDescent="0.55000000000000004">
      <c r="L132051" s="1"/>
      <c r="M132051" s="1"/>
      <c r="N132051" s="1"/>
      <c r="P132051" s="1"/>
    </row>
    <row r="132052" spans="12:16" x14ac:dyDescent="0.55000000000000004">
      <c r="L132052" s="1"/>
      <c r="M132052" s="1"/>
      <c r="N132052" s="1"/>
      <c r="P132052" s="1"/>
    </row>
    <row r="132053" spans="12:16" x14ac:dyDescent="0.55000000000000004">
      <c r="L132053" s="1"/>
      <c r="M132053" s="1"/>
      <c r="N132053" s="1"/>
      <c r="P132053" s="1"/>
    </row>
    <row r="132054" spans="12:16" x14ac:dyDescent="0.55000000000000004">
      <c r="L132054" s="1"/>
      <c r="M132054" s="1"/>
      <c r="N132054" s="1"/>
      <c r="P132054" s="1"/>
    </row>
    <row r="132055" spans="12:16" x14ac:dyDescent="0.55000000000000004">
      <c r="L132055" s="1"/>
      <c r="M132055" s="1"/>
      <c r="N132055" s="1"/>
      <c r="P132055" s="1"/>
    </row>
    <row r="132056" spans="12:16" x14ac:dyDescent="0.55000000000000004">
      <c r="L132056" s="1"/>
      <c r="M132056" s="1"/>
      <c r="N132056" s="1"/>
      <c r="P132056" s="1"/>
    </row>
    <row r="132057" spans="12:16" x14ac:dyDescent="0.55000000000000004">
      <c r="L132057" s="1"/>
      <c r="M132057" s="1"/>
      <c r="N132057" s="1"/>
      <c r="P132057" s="1"/>
    </row>
    <row r="132058" spans="12:16" x14ac:dyDescent="0.55000000000000004">
      <c r="L132058" s="1"/>
      <c r="M132058" s="1"/>
      <c r="N132058" s="1"/>
      <c r="P132058" s="1"/>
    </row>
    <row r="132059" spans="12:16" x14ac:dyDescent="0.55000000000000004">
      <c r="L132059" s="1"/>
      <c r="M132059" s="1"/>
      <c r="N132059" s="1"/>
      <c r="P132059" s="1"/>
    </row>
    <row r="132060" spans="12:16" x14ac:dyDescent="0.55000000000000004">
      <c r="L132060" s="1"/>
      <c r="M132060" s="1"/>
      <c r="N132060" s="1"/>
      <c r="P132060" s="1"/>
    </row>
    <row r="132061" spans="12:16" x14ac:dyDescent="0.55000000000000004">
      <c r="L132061" s="1"/>
      <c r="M132061" s="1"/>
      <c r="N132061" s="1"/>
      <c r="P132061" s="1"/>
    </row>
    <row r="132062" spans="12:16" x14ac:dyDescent="0.55000000000000004">
      <c r="L132062" s="1"/>
      <c r="M132062" s="1"/>
      <c r="N132062" s="1"/>
      <c r="P132062" s="1"/>
    </row>
    <row r="132063" spans="12:16" x14ac:dyDescent="0.55000000000000004">
      <c r="L132063" s="1"/>
      <c r="M132063" s="1"/>
      <c r="N132063" s="1"/>
      <c r="P132063" s="1"/>
    </row>
    <row r="132064" spans="12:16" x14ac:dyDescent="0.55000000000000004">
      <c r="L132064" s="1"/>
      <c r="M132064" s="1"/>
      <c r="N132064" s="1"/>
      <c r="P132064" s="1"/>
    </row>
    <row r="132065" spans="12:16" x14ac:dyDescent="0.55000000000000004">
      <c r="L132065" s="1"/>
      <c r="M132065" s="1"/>
      <c r="N132065" s="1"/>
      <c r="P132065" s="1"/>
    </row>
    <row r="132066" spans="12:16" x14ac:dyDescent="0.55000000000000004">
      <c r="L132066" s="1"/>
      <c r="M132066" s="1"/>
      <c r="N132066" s="1"/>
      <c r="P132066" s="1"/>
    </row>
    <row r="132067" spans="12:16" x14ac:dyDescent="0.55000000000000004">
      <c r="L132067" s="1"/>
      <c r="M132067" s="1"/>
      <c r="N132067" s="1"/>
      <c r="P132067" s="1"/>
    </row>
    <row r="132068" spans="12:16" x14ac:dyDescent="0.55000000000000004">
      <c r="L132068" s="1"/>
      <c r="M132068" s="1"/>
      <c r="N132068" s="1"/>
      <c r="P132068" s="1"/>
    </row>
    <row r="132069" spans="12:16" x14ac:dyDescent="0.55000000000000004">
      <c r="L132069" s="1"/>
      <c r="M132069" s="1"/>
      <c r="N132069" s="1"/>
      <c r="P132069" s="1"/>
    </row>
    <row r="132070" spans="12:16" x14ac:dyDescent="0.55000000000000004">
      <c r="L132070" s="1"/>
      <c r="M132070" s="1"/>
      <c r="N132070" s="1"/>
      <c r="P132070" s="1"/>
    </row>
    <row r="132071" spans="12:16" x14ac:dyDescent="0.55000000000000004">
      <c r="L132071" s="1"/>
      <c r="M132071" s="1"/>
      <c r="N132071" s="1"/>
      <c r="P132071" s="1"/>
    </row>
    <row r="132072" spans="12:16" x14ac:dyDescent="0.55000000000000004">
      <c r="L132072" s="1"/>
      <c r="M132072" s="1"/>
      <c r="N132072" s="1"/>
      <c r="P132072" s="1"/>
    </row>
    <row r="132073" spans="12:16" x14ac:dyDescent="0.55000000000000004">
      <c r="L132073" s="1"/>
      <c r="M132073" s="1"/>
      <c r="N132073" s="1"/>
      <c r="P132073" s="1"/>
    </row>
    <row r="132074" spans="12:16" x14ac:dyDescent="0.55000000000000004">
      <c r="L132074" s="1"/>
      <c r="M132074" s="1"/>
      <c r="N132074" s="1"/>
      <c r="P132074" s="1"/>
    </row>
    <row r="132075" spans="12:16" x14ac:dyDescent="0.55000000000000004">
      <c r="L132075" s="1"/>
      <c r="M132075" s="1"/>
      <c r="N132075" s="1"/>
      <c r="P132075" s="1"/>
    </row>
    <row r="132076" spans="12:16" x14ac:dyDescent="0.55000000000000004">
      <c r="L132076" s="1"/>
      <c r="M132076" s="1"/>
      <c r="N132076" s="1"/>
      <c r="P132076" s="1"/>
    </row>
    <row r="132077" spans="12:16" x14ac:dyDescent="0.55000000000000004">
      <c r="L132077" s="1"/>
      <c r="M132077" s="1"/>
      <c r="N132077" s="1"/>
      <c r="P132077" s="1"/>
    </row>
    <row r="132078" spans="12:16" x14ac:dyDescent="0.55000000000000004">
      <c r="L132078" s="1"/>
      <c r="M132078" s="1"/>
      <c r="N132078" s="1"/>
      <c r="P132078" s="1"/>
    </row>
    <row r="132079" spans="12:16" x14ac:dyDescent="0.55000000000000004">
      <c r="L132079" s="1"/>
      <c r="M132079" s="1"/>
      <c r="N132079" s="1"/>
      <c r="P132079" s="1"/>
    </row>
    <row r="132080" spans="12:16" x14ac:dyDescent="0.55000000000000004">
      <c r="L132080" s="1"/>
      <c r="M132080" s="1"/>
      <c r="N132080" s="1"/>
      <c r="P132080" s="1"/>
    </row>
    <row r="132081" spans="12:16" x14ac:dyDescent="0.55000000000000004">
      <c r="L132081" s="1"/>
      <c r="M132081" s="1"/>
      <c r="N132081" s="1"/>
      <c r="P132081" s="1"/>
    </row>
    <row r="132082" spans="12:16" x14ac:dyDescent="0.55000000000000004">
      <c r="L132082" s="1"/>
      <c r="M132082" s="1"/>
      <c r="N132082" s="1"/>
      <c r="P132082" s="1"/>
    </row>
    <row r="132083" spans="12:16" x14ac:dyDescent="0.55000000000000004">
      <c r="L132083" s="1"/>
      <c r="M132083" s="1"/>
      <c r="N132083" s="1"/>
      <c r="P132083" s="1"/>
    </row>
    <row r="132084" spans="12:16" x14ac:dyDescent="0.55000000000000004">
      <c r="L132084" s="1"/>
      <c r="M132084" s="1"/>
      <c r="N132084" s="1"/>
      <c r="P132084" s="1"/>
    </row>
    <row r="132085" spans="12:16" x14ac:dyDescent="0.55000000000000004">
      <c r="L132085" s="1"/>
      <c r="M132085" s="1"/>
      <c r="N132085" s="1"/>
      <c r="P132085" s="1"/>
    </row>
    <row r="132086" spans="12:16" x14ac:dyDescent="0.55000000000000004">
      <c r="L132086" s="1"/>
      <c r="M132086" s="1"/>
      <c r="N132086" s="1"/>
      <c r="P132086" s="1"/>
    </row>
    <row r="132087" spans="12:16" x14ac:dyDescent="0.55000000000000004">
      <c r="L132087" s="1"/>
      <c r="M132087" s="1"/>
      <c r="N132087" s="1"/>
      <c r="P132087" s="1"/>
    </row>
    <row r="132088" spans="12:16" x14ac:dyDescent="0.55000000000000004">
      <c r="L132088" s="1"/>
      <c r="M132088" s="1"/>
      <c r="N132088" s="1"/>
      <c r="P132088" s="1"/>
    </row>
    <row r="132089" spans="12:16" x14ac:dyDescent="0.55000000000000004">
      <c r="L132089" s="1"/>
      <c r="M132089" s="1"/>
      <c r="N132089" s="1"/>
      <c r="P132089" s="1"/>
    </row>
    <row r="132090" spans="12:16" x14ac:dyDescent="0.55000000000000004">
      <c r="L132090" s="1"/>
      <c r="M132090" s="1"/>
      <c r="N132090" s="1"/>
      <c r="P132090" s="1"/>
    </row>
    <row r="132091" spans="12:16" x14ac:dyDescent="0.55000000000000004">
      <c r="L132091" s="1"/>
      <c r="M132091" s="1"/>
      <c r="N132091" s="1"/>
      <c r="P132091" s="1"/>
    </row>
    <row r="132092" spans="12:16" x14ac:dyDescent="0.55000000000000004">
      <c r="L132092" s="1"/>
      <c r="M132092" s="1"/>
      <c r="N132092" s="1"/>
      <c r="P132092" s="1"/>
    </row>
    <row r="132093" spans="12:16" x14ac:dyDescent="0.55000000000000004">
      <c r="L132093" s="1"/>
      <c r="M132093" s="1"/>
      <c r="N132093" s="1"/>
      <c r="P132093" s="1"/>
    </row>
    <row r="132094" spans="12:16" x14ac:dyDescent="0.55000000000000004">
      <c r="L132094" s="1"/>
      <c r="M132094" s="1"/>
      <c r="N132094" s="1"/>
      <c r="P132094" s="1"/>
    </row>
    <row r="132095" spans="12:16" x14ac:dyDescent="0.55000000000000004">
      <c r="L132095" s="1"/>
      <c r="M132095" s="1"/>
      <c r="N132095" s="1"/>
      <c r="P132095" s="1"/>
    </row>
    <row r="132096" spans="12:16" x14ac:dyDescent="0.55000000000000004">
      <c r="L132096" s="1"/>
      <c r="M132096" s="1"/>
      <c r="N132096" s="1"/>
      <c r="P132096" s="1"/>
    </row>
    <row r="132097" spans="12:16" x14ac:dyDescent="0.55000000000000004">
      <c r="L132097" s="1"/>
      <c r="M132097" s="1"/>
      <c r="N132097" s="1"/>
      <c r="P132097" s="1"/>
    </row>
    <row r="132098" spans="12:16" x14ac:dyDescent="0.55000000000000004">
      <c r="L132098" s="1"/>
      <c r="M132098" s="1"/>
      <c r="N132098" s="1"/>
      <c r="P132098" s="1"/>
    </row>
    <row r="132099" spans="12:16" x14ac:dyDescent="0.55000000000000004">
      <c r="L132099" s="1"/>
      <c r="M132099" s="1"/>
      <c r="N132099" s="1"/>
      <c r="P132099" s="1"/>
    </row>
    <row r="132100" spans="12:16" x14ac:dyDescent="0.55000000000000004">
      <c r="L132100" s="1"/>
      <c r="M132100" s="1"/>
      <c r="N132100" s="1"/>
      <c r="P132100" s="1"/>
    </row>
    <row r="132101" spans="12:16" x14ac:dyDescent="0.55000000000000004">
      <c r="L132101" s="1"/>
      <c r="M132101" s="1"/>
      <c r="N132101" s="1"/>
      <c r="P132101" s="1"/>
    </row>
    <row r="132102" spans="12:16" x14ac:dyDescent="0.55000000000000004">
      <c r="L132102" s="1"/>
      <c r="M132102" s="1"/>
      <c r="N132102" s="1"/>
      <c r="P132102" s="1"/>
    </row>
    <row r="132103" spans="12:16" x14ac:dyDescent="0.55000000000000004">
      <c r="L132103" s="1"/>
      <c r="M132103" s="1"/>
      <c r="N132103" s="1"/>
      <c r="P132103" s="1"/>
    </row>
    <row r="132104" spans="12:16" x14ac:dyDescent="0.55000000000000004">
      <c r="L132104" s="1"/>
      <c r="M132104" s="1"/>
      <c r="N132104" s="1"/>
      <c r="P132104" s="1"/>
    </row>
    <row r="132105" spans="12:16" x14ac:dyDescent="0.55000000000000004">
      <c r="L132105" s="1"/>
      <c r="M132105" s="1"/>
      <c r="N132105" s="1"/>
      <c r="P132105" s="1"/>
    </row>
    <row r="132106" spans="12:16" x14ac:dyDescent="0.55000000000000004">
      <c r="L132106" s="1"/>
      <c r="M132106" s="1"/>
      <c r="N132106" s="1"/>
      <c r="P132106" s="1"/>
    </row>
    <row r="132107" spans="12:16" x14ac:dyDescent="0.55000000000000004">
      <c r="L132107" s="1"/>
      <c r="M132107" s="1"/>
      <c r="N132107" s="1"/>
      <c r="P132107" s="1"/>
    </row>
    <row r="132108" spans="12:16" x14ac:dyDescent="0.55000000000000004">
      <c r="L132108" s="1"/>
      <c r="M132108" s="1"/>
      <c r="N132108" s="1"/>
      <c r="P132108" s="1"/>
    </row>
    <row r="132109" spans="12:16" x14ac:dyDescent="0.55000000000000004">
      <c r="L132109" s="1"/>
      <c r="M132109" s="1"/>
      <c r="N132109" s="1"/>
      <c r="P132109" s="1"/>
    </row>
    <row r="132110" spans="12:16" x14ac:dyDescent="0.55000000000000004">
      <c r="L132110" s="1"/>
      <c r="M132110" s="1"/>
      <c r="N132110" s="1"/>
      <c r="P132110" s="1"/>
    </row>
    <row r="132111" spans="12:16" x14ac:dyDescent="0.55000000000000004">
      <c r="L132111" s="1"/>
      <c r="M132111" s="1"/>
      <c r="N132111" s="1"/>
      <c r="P132111" s="1"/>
    </row>
    <row r="132112" spans="12:16" x14ac:dyDescent="0.55000000000000004">
      <c r="L132112" s="1"/>
      <c r="M132112" s="1"/>
      <c r="N132112" s="1"/>
      <c r="P132112" s="1"/>
    </row>
    <row r="132113" spans="12:16" x14ac:dyDescent="0.55000000000000004">
      <c r="L132113" s="1"/>
      <c r="M132113" s="1"/>
      <c r="N132113" s="1"/>
      <c r="P132113" s="1"/>
    </row>
    <row r="132114" spans="12:16" x14ac:dyDescent="0.55000000000000004">
      <c r="L132114" s="1"/>
      <c r="M132114" s="1"/>
      <c r="N132114" s="1"/>
      <c r="P132114" s="1"/>
    </row>
    <row r="132115" spans="12:16" x14ac:dyDescent="0.55000000000000004">
      <c r="L132115" s="1"/>
      <c r="M132115" s="1"/>
      <c r="N132115" s="1"/>
      <c r="P132115" s="1"/>
    </row>
    <row r="132116" spans="12:16" x14ac:dyDescent="0.55000000000000004">
      <c r="L132116" s="1"/>
      <c r="M132116" s="1"/>
      <c r="N132116" s="1"/>
      <c r="P132116" s="1"/>
    </row>
    <row r="132117" spans="12:16" x14ac:dyDescent="0.55000000000000004">
      <c r="L132117" s="1"/>
      <c r="M132117" s="1"/>
      <c r="N132117" s="1"/>
      <c r="P132117" s="1"/>
    </row>
    <row r="132118" spans="12:16" x14ac:dyDescent="0.55000000000000004">
      <c r="L132118" s="1"/>
      <c r="M132118" s="1"/>
      <c r="N132118" s="1"/>
      <c r="P132118" s="1"/>
    </row>
    <row r="132119" spans="12:16" x14ac:dyDescent="0.55000000000000004">
      <c r="L132119" s="1"/>
      <c r="M132119" s="1"/>
      <c r="N132119" s="1"/>
      <c r="P132119" s="1"/>
    </row>
    <row r="132120" spans="12:16" x14ac:dyDescent="0.55000000000000004">
      <c r="L132120" s="1"/>
      <c r="M132120" s="1"/>
      <c r="N132120" s="1"/>
      <c r="P132120" s="1"/>
    </row>
    <row r="132121" spans="12:16" x14ac:dyDescent="0.55000000000000004">
      <c r="L132121" s="1"/>
      <c r="M132121" s="1"/>
      <c r="N132121" s="1"/>
      <c r="P132121" s="1"/>
    </row>
    <row r="132122" spans="12:16" x14ac:dyDescent="0.55000000000000004">
      <c r="L132122" s="1"/>
      <c r="M132122" s="1"/>
      <c r="N132122" s="1"/>
      <c r="P132122" s="1"/>
    </row>
    <row r="132123" spans="12:16" x14ac:dyDescent="0.55000000000000004">
      <c r="L132123" s="1"/>
      <c r="M132123" s="1"/>
      <c r="N132123" s="1"/>
      <c r="P132123" s="1"/>
    </row>
    <row r="132124" spans="12:16" x14ac:dyDescent="0.55000000000000004">
      <c r="L132124" s="1"/>
      <c r="M132124" s="1"/>
      <c r="N132124" s="1"/>
      <c r="P132124" s="1"/>
    </row>
    <row r="132125" spans="12:16" x14ac:dyDescent="0.55000000000000004">
      <c r="L132125" s="1"/>
      <c r="M132125" s="1"/>
      <c r="N132125" s="1"/>
      <c r="P132125" s="1"/>
    </row>
    <row r="132126" spans="12:16" x14ac:dyDescent="0.55000000000000004">
      <c r="L132126" s="1"/>
      <c r="M132126" s="1"/>
      <c r="N132126" s="1"/>
      <c r="P132126" s="1"/>
    </row>
    <row r="132127" spans="12:16" x14ac:dyDescent="0.55000000000000004">
      <c r="L132127" s="1"/>
      <c r="M132127" s="1"/>
      <c r="N132127" s="1"/>
      <c r="P132127" s="1"/>
    </row>
    <row r="132128" spans="12:16" x14ac:dyDescent="0.55000000000000004">
      <c r="L132128" s="1"/>
      <c r="M132128" s="1"/>
      <c r="N132128" s="1"/>
      <c r="P132128" s="1"/>
    </row>
    <row r="132129" spans="12:16" x14ac:dyDescent="0.55000000000000004">
      <c r="L132129" s="1"/>
      <c r="M132129" s="1"/>
      <c r="N132129" s="1"/>
      <c r="P132129" s="1"/>
    </row>
    <row r="132130" spans="12:16" x14ac:dyDescent="0.55000000000000004">
      <c r="L132130" s="1"/>
      <c r="M132130" s="1"/>
      <c r="N132130" s="1"/>
      <c r="P132130" s="1"/>
    </row>
    <row r="132131" spans="12:16" x14ac:dyDescent="0.55000000000000004">
      <c r="L132131" s="1"/>
      <c r="M132131" s="1"/>
      <c r="N132131" s="1"/>
      <c r="P132131" s="1"/>
    </row>
    <row r="132132" spans="12:16" x14ac:dyDescent="0.55000000000000004">
      <c r="L132132" s="1"/>
      <c r="M132132" s="1"/>
      <c r="N132132" s="1"/>
      <c r="P132132" s="1"/>
    </row>
    <row r="132133" spans="12:16" x14ac:dyDescent="0.55000000000000004">
      <c r="L132133" s="1"/>
      <c r="M132133" s="1"/>
      <c r="N132133" s="1"/>
      <c r="P132133" s="1"/>
    </row>
    <row r="132134" spans="12:16" x14ac:dyDescent="0.55000000000000004">
      <c r="L132134" s="1"/>
      <c r="M132134" s="1"/>
      <c r="N132134" s="1"/>
      <c r="P132134" s="1"/>
    </row>
    <row r="132135" spans="12:16" x14ac:dyDescent="0.55000000000000004">
      <c r="L132135" s="1"/>
      <c r="M132135" s="1"/>
      <c r="N132135" s="1"/>
      <c r="P132135" s="1"/>
    </row>
    <row r="132136" spans="12:16" x14ac:dyDescent="0.55000000000000004">
      <c r="L132136" s="1"/>
      <c r="M132136" s="1"/>
      <c r="N132136" s="1"/>
      <c r="P132136" s="1"/>
    </row>
    <row r="132137" spans="12:16" x14ac:dyDescent="0.55000000000000004">
      <c r="L132137" s="1"/>
      <c r="M132137" s="1"/>
      <c r="N132137" s="1"/>
      <c r="P132137" s="1"/>
    </row>
    <row r="132138" spans="12:16" x14ac:dyDescent="0.55000000000000004">
      <c r="L132138" s="1"/>
      <c r="M132138" s="1"/>
      <c r="N132138" s="1"/>
      <c r="P132138" s="1"/>
    </row>
    <row r="132139" spans="12:16" x14ac:dyDescent="0.55000000000000004">
      <c r="L132139" s="1"/>
      <c r="M132139" s="1"/>
      <c r="N132139" s="1"/>
      <c r="P132139" s="1"/>
    </row>
    <row r="132140" spans="12:16" x14ac:dyDescent="0.55000000000000004">
      <c r="L132140" s="1"/>
      <c r="M132140" s="1"/>
      <c r="N132140" s="1"/>
      <c r="P132140" s="1"/>
    </row>
    <row r="132141" spans="12:16" x14ac:dyDescent="0.55000000000000004">
      <c r="L132141" s="1"/>
      <c r="M132141" s="1"/>
      <c r="N132141" s="1"/>
      <c r="P132141" s="1"/>
    </row>
    <row r="132142" spans="12:16" x14ac:dyDescent="0.55000000000000004">
      <c r="L132142" s="1"/>
      <c r="M132142" s="1"/>
      <c r="N132142" s="1"/>
      <c r="P132142" s="1"/>
    </row>
    <row r="132143" spans="12:16" x14ac:dyDescent="0.55000000000000004">
      <c r="L132143" s="1"/>
      <c r="M132143" s="1"/>
      <c r="N132143" s="1"/>
      <c r="P132143" s="1"/>
    </row>
    <row r="132144" spans="12:16" x14ac:dyDescent="0.55000000000000004">
      <c r="L132144" s="1"/>
      <c r="M132144" s="1"/>
      <c r="N132144" s="1"/>
      <c r="P132144" s="1"/>
    </row>
    <row r="132145" spans="12:16" x14ac:dyDescent="0.55000000000000004">
      <c r="L132145" s="1"/>
      <c r="M132145" s="1"/>
      <c r="N132145" s="1"/>
      <c r="P132145" s="1"/>
    </row>
    <row r="132146" spans="12:16" x14ac:dyDescent="0.55000000000000004">
      <c r="L132146" s="1"/>
      <c r="M132146" s="1"/>
      <c r="N132146" s="1"/>
      <c r="P132146" s="1"/>
    </row>
    <row r="132147" spans="12:16" x14ac:dyDescent="0.55000000000000004">
      <c r="L132147" s="1"/>
      <c r="M132147" s="1"/>
      <c r="N132147" s="1"/>
      <c r="P132147" s="1"/>
    </row>
    <row r="132148" spans="12:16" x14ac:dyDescent="0.55000000000000004">
      <c r="L132148" s="1"/>
      <c r="M132148" s="1"/>
      <c r="N132148" s="1"/>
      <c r="P132148" s="1"/>
    </row>
    <row r="132149" spans="12:16" x14ac:dyDescent="0.55000000000000004">
      <c r="L132149" s="1"/>
      <c r="M132149" s="1"/>
      <c r="N132149" s="1"/>
      <c r="P132149" s="1"/>
    </row>
    <row r="132150" spans="12:16" x14ac:dyDescent="0.55000000000000004">
      <c r="L132150" s="1"/>
      <c r="M132150" s="1"/>
      <c r="N132150" s="1"/>
      <c r="P132150" s="1"/>
    </row>
    <row r="132151" spans="12:16" x14ac:dyDescent="0.55000000000000004">
      <c r="L132151" s="1"/>
      <c r="M132151" s="1"/>
      <c r="N132151" s="1"/>
      <c r="P132151" s="1"/>
    </row>
    <row r="132152" spans="12:16" x14ac:dyDescent="0.55000000000000004">
      <c r="L132152" s="1"/>
      <c r="M132152" s="1"/>
      <c r="N132152" s="1"/>
      <c r="P132152" s="1"/>
    </row>
    <row r="132153" spans="12:16" x14ac:dyDescent="0.55000000000000004">
      <c r="L132153" s="1"/>
      <c r="M132153" s="1"/>
      <c r="N132153" s="1"/>
      <c r="P132153" s="1"/>
    </row>
    <row r="132154" spans="12:16" x14ac:dyDescent="0.55000000000000004">
      <c r="L132154" s="1"/>
      <c r="M132154" s="1"/>
      <c r="N132154" s="1"/>
      <c r="P132154" s="1"/>
    </row>
    <row r="132155" spans="12:16" x14ac:dyDescent="0.55000000000000004">
      <c r="L132155" s="1"/>
      <c r="M132155" s="1"/>
      <c r="N132155" s="1"/>
      <c r="P132155" s="1"/>
    </row>
    <row r="132156" spans="12:16" x14ac:dyDescent="0.55000000000000004">
      <c r="L132156" s="1"/>
      <c r="M132156" s="1"/>
      <c r="N132156" s="1"/>
      <c r="P132156" s="1"/>
    </row>
    <row r="132157" spans="12:16" x14ac:dyDescent="0.55000000000000004">
      <c r="L132157" s="1"/>
      <c r="M132157" s="1"/>
      <c r="N132157" s="1"/>
      <c r="P132157" s="1"/>
    </row>
    <row r="132158" spans="12:16" x14ac:dyDescent="0.55000000000000004">
      <c r="L132158" s="1"/>
      <c r="M132158" s="1"/>
      <c r="N132158" s="1"/>
      <c r="P132158" s="1"/>
    </row>
    <row r="132159" spans="12:16" x14ac:dyDescent="0.55000000000000004">
      <c r="L132159" s="1"/>
      <c r="M132159" s="1"/>
      <c r="N132159" s="1"/>
      <c r="P132159" s="1"/>
    </row>
    <row r="132160" spans="12:16" x14ac:dyDescent="0.55000000000000004">
      <c r="L132160" s="1"/>
      <c r="M132160" s="1"/>
      <c r="N132160" s="1"/>
      <c r="P132160" s="1"/>
    </row>
    <row r="132161" spans="12:16" x14ac:dyDescent="0.55000000000000004">
      <c r="L132161" s="1"/>
      <c r="M132161" s="1"/>
      <c r="N132161" s="1"/>
      <c r="P132161" s="1"/>
    </row>
    <row r="132162" spans="12:16" x14ac:dyDescent="0.55000000000000004">
      <c r="L132162" s="1"/>
      <c r="M132162" s="1"/>
      <c r="N132162" s="1"/>
      <c r="P132162" s="1"/>
    </row>
    <row r="132163" spans="12:16" x14ac:dyDescent="0.55000000000000004">
      <c r="L132163" s="1"/>
      <c r="M132163" s="1"/>
      <c r="N132163" s="1"/>
      <c r="P132163" s="1"/>
    </row>
    <row r="132164" spans="12:16" x14ac:dyDescent="0.55000000000000004">
      <c r="L132164" s="1"/>
      <c r="M132164" s="1"/>
      <c r="N132164" s="1"/>
      <c r="P132164" s="1"/>
    </row>
    <row r="132165" spans="12:16" x14ac:dyDescent="0.55000000000000004">
      <c r="L132165" s="1"/>
      <c r="M132165" s="1"/>
      <c r="N132165" s="1"/>
      <c r="P132165" s="1"/>
    </row>
    <row r="132166" spans="12:16" x14ac:dyDescent="0.55000000000000004">
      <c r="L132166" s="1"/>
      <c r="M132166" s="1"/>
      <c r="N132166" s="1"/>
      <c r="P132166" s="1"/>
    </row>
    <row r="132167" spans="12:16" x14ac:dyDescent="0.55000000000000004">
      <c r="L132167" s="1"/>
      <c r="M132167" s="1"/>
      <c r="N132167" s="1"/>
      <c r="P132167" s="1"/>
    </row>
    <row r="132168" spans="12:16" x14ac:dyDescent="0.55000000000000004">
      <c r="L132168" s="1"/>
      <c r="M132168" s="1"/>
      <c r="N132168" s="1"/>
      <c r="P132168" s="1"/>
    </row>
    <row r="132169" spans="12:16" x14ac:dyDescent="0.55000000000000004">
      <c r="L132169" s="1"/>
      <c r="M132169" s="1"/>
      <c r="N132169" s="1"/>
      <c r="P132169" s="1"/>
    </row>
    <row r="132170" spans="12:16" x14ac:dyDescent="0.55000000000000004">
      <c r="L132170" s="1"/>
      <c r="M132170" s="1"/>
      <c r="N132170" s="1"/>
      <c r="P132170" s="1"/>
    </row>
    <row r="132171" spans="12:16" x14ac:dyDescent="0.55000000000000004">
      <c r="L132171" s="1"/>
      <c r="M132171" s="1"/>
      <c r="N132171" s="1"/>
      <c r="P132171" s="1"/>
    </row>
    <row r="132172" spans="12:16" x14ac:dyDescent="0.55000000000000004">
      <c r="L132172" s="1"/>
      <c r="M132172" s="1"/>
      <c r="N132172" s="1"/>
      <c r="P132172" s="1"/>
    </row>
    <row r="132173" spans="12:16" x14ac:dyDescent="0.55000000000000004">
      <c r="L132173" s="1"/>
      <c r="M132173" s="1"/>
      <c r="N132173" s="1"/>
      <c r="P132173" s="1"/>
    </row>
    <row r="132174" spans="12:16" x14ac:dyDescent="0.55000000000000004">
      <c r="L132174" s="1"/>
      <c r="M132174" s="1"/>
      <c r="N132174" s="1"/>
      <c r="P132174" s="1"/>
    </row>
    <row r="132175" spans="12:16" x14ac:dyDescent="0.55000000000000004">
      <c r="L132175" s="1"/>
      <c r="M132175" s="1"/>
      <c r="N132175" s="1"/>
      <c r="P132175" s="1"/>
    </row>
    <row r="132176" spans="12:16" x14ac:dyDescent="0.55000000000000004">
      <c r="L132176" s="1"/>
      <c r="M132176" s="1"/>
      <c r="N132176" s="1"/>
      <c r="P132176" s="1"/>
    </row>
    <row r="132177" spans="12:16" x14ac:dyDescent="0.55000000000000004">
      <c r="L132177" s="1"/>
      <c r="M132177" s="1"/>
      <c r="N132177" s="1"/>
      <c r="P132177" s="1"/>
    </row>
    <row r="132178" spans="12:16" x14ac:dyDescent="0.55000000000000004">
      <c r="L132178" s="1"/>
      <c r="M132178" s="1"/>
      <c r="N132178" s="1"/>
      <c r="P132178" s="1"/>
    </row>
    <row r="132179" spans="12:16" x14ac:dyDescent="0.55000000000000004">
      <c r="L132179" s="1"/>
      <c r="M132179" s="1"/>
      <c r="N132179" s="1"/>
      <c r="P132179" s="1"/>
    </row>
    <row r="132180" spans="12:16" x14ac:dyDescent="0.55000000000000004">
      <c r="L132180" s="1"/>
      <c r="M132180" s="1"/>
      <c r="N132180" s="1"/>
      <c r="P132180" s="1"/>
    </row>
    <row r="132181" spans="12:16" x14ac:dyDescent="0.55000000000000004">
      <c r="L132181" s="1"/>
      <c r="M132181" s="1"/>
      <c r="N132181" s="1"/>
      <c r="P132181" s="1"/>
    </row>
    <row r="132182" spans="12:16" x14ac:dyDescent="0.55000000000000004">
      <c r="L132182" s="1"/>
      <c r="M132182" s="1"/>
      <c r="N132182" s="1"/>
      <c r="P132182" s="1"/>
    </row>
    <row r="132183" spans="12:16" x14ac:dyDescent="0.55000000000000004">
      <c r="L132183" s="1"/>
      <c r="M132183" s="1"/>
      <c r="N132183" s="1"/>
      <c r="P132183" s="1"/>
    </row>
    <row r="132184" spans="12:16" x14ac:dyDescent="0.55000000000000004">
      <c r="L132184" s="1"/>
      <c r="M132184" s="1"/>
      <c r="N132184" s="1"/>
      <c r="P132184" s="1"/>
    </row>
    <row r="132185" spans="12:16" x14ac:dyDescent="0.55000000000000004">
      <c r="L132185" s="1"/>
      <c r="M132185" s="1"/>
      <c r="N132185" s="1"/>
      <c r="P132185" s="1"/>
    </row>
    <row r="132186" spans="12:16" x14ac:dyDescent="0.55000000000000004">
      <c r="L132186" s="1"/>
      <c r="M132186" s="1"/>
      <c r="N132186" s="1"/>
      <c r="P132186" s="1"/>
    </row>
    <row r="132187" spans="12:16" x14ac:dyDescent="0.55000000000000004">
      <c r="L132187" s="1"/>
      <c r="M132187" s="1"/>
      <c r="N132187" s="1"/>
      <c r="P132187" s="1"/>
    </row>
    <row r="132188" spans="12:16" x14ac:dyDescent="0.55000000000000004">
      <c r="L132188" s="1"/>
      <c r="M132188" s="1"/>
      <c r="N132188" s="1"/>
      <c r="P132188" s="1"/>
    </row>
    <row r="132189" spans="12:16" x14ac:dyDescent="0.55000000000000004">
      <c r="L132189" s="1"/>
      <c r="M132189" s="1"/>
      <c r="N132189" s="1"/>
      <c r="P132189" s="1"/>
    </row>
    <row r="132190" spans="12:16" x14ac:dyDescent="0.55000000000000004">
      <c r="L132190" s="1"/>
      <c r="M132190" s="1"/>
      <c r="N132190" s="1"/>
      <c r="P132190" s="1"/>
    </row>
    <row r="132191" spans="12:16" x14ac:dyDescent="0.55000000000000004">
      <c r="L132191" s="1"/>
      <c r="M132191" s="1"/>
      <c r="N132191" s="1"/>
      <c r="P132191" s="1"/>
    </row>
    <row r="132192" spans="12:16" x14ac:dyDescent="0.55000000000000004">
      <c r="L132192" s="1"/>
      <c r="M132192" s="1"/>
      <c r="N132192" s="1"/>
      <c r="P132192" s="1"/>
    </row>
    <row r="132193" spans="12:16" x14ac:dyDescent="0.55000000000000004">
      <c r="L132193" s="1"/>
      <c r="M132193" s="1"/>
      <c r="N132193" s="1"/>
      <c r="P132193" s="1"/>
    </row>
    <row r="132194" spans="12:16" x14ac:dyDescent="0.55000000000000004">
      <c r="L132194" s="1"/>
      <c r="M132194" s="1"/>
      <c r="N132194" s="1"/>
      <c r="P132194" s="1"/>
    </row>
    <row r="132195" spans="12:16" x14ac:dyDescent="0.55000000000000004">
      <c r="L132195" s="1"/>
      <c r="M132195" s="1"/>
      <c r="N132195" s="1"/>
      <c r="P132195" s="1"/>
    </row>
    <row r="132196" spans="12:16" x14ac:dyDescent="0.55000000000000004">
      <c r="L132196" s="1"/>
      <c r="M132196" s="1"/>
      <c r="N132196" s="1"/>
      <c r="P132196" s="1"/>
    </row>
    <row r="132197" spans="12:16" x14ac:dyDescent="0.55000000000000004">
      <c r="L132197" s="1"/>
      <c r="M132197" s="1"/>
      <c r="N132197" s="1"/>
      <c r="P132197" s="1"/>
    </row>
    <row r="132198" spans="12:16" x14ac:dyDescent="0.55000000000000004">
      <c r="L132198" s="1"/>
      <c r="M132198" s="1"/>
      <c r="N132198" s="1"/>
      <c r="P132198" s="1"/>
    </row>
    <row r="132199" spans="12:16" x14ac:dyDescent="0.55000000000000004">
      <c r="L132199" s="1"/>
      <c r="M132199" s="1"/>
      <c r="N132199" s="1"/>
      <c r="P132199" s="1"/>
    </row>
    <row r="132200" spans="12:16" x14ac:dyDescent="0.55000000000000004">
      <c r="L132200" s="1"/>
      <c r="M132200" s="1"/>
      <c r="N132200" s="1"/>
      <c r="P132200" s="1"/>
    </row>
    <row r="132201" spans="12:16" x14ac:dyDescent="0.55000000000000004">
      <c r="L132201" s="1"/>
      <c r="M132201" s="1"/>
      <c r="N132201" s="1"/>
      <c r="P132201" s="1"/>
    </row>
    <row r="132202" spans="12:16" x14ac:dyDescent="0.55000000000000004">
      <c r="L132202" s="1"/>
      <c r="M132202" s="1"/>
      <c r="N132202" s="1"/>
      <c r="P132202" s="1"/>
    </row>
    <row r="132203" spans="12:16" x14ac:dyDescent="0.55000000000000004">
      <c r="L132203" s="1"/>
      <c r="M132203" s="1"/>
      <c r="N132203" s="1"/>
      <c r="P132203" s="1"/>
    </row>
    <row r="132204" spans="12:16" x14ac:dyDescent="0.55000000000000004">
      <c r="L132204" s="1"/>
      <c r="M132204" s="1"/>
      <c r="N132204" s="1"/>
      <c r="P132204" s="1"/>
    </row>
    <row r="132205" spans="12:16" x14ac:dyDescent="0.55000000000000004">
      <c r="L132205" s="1"/>
      <c r="M132205" s="1"/>
      <c r="N132205" s="1"/>
      <c r="P132205" s="1"/>
    </row>
    <row r="132206" spans="12:16" x14ac:dyDescent="0.55000000000000004">
      <c r="L132206" s="1"/>
      <c r="M132206" s="1"/>
      <c r="N132206" s="1"/>
      <c r="P132206" s="1"/>
    </row>
    <row r="132207" spans="12:16" x14ac:dyDescent="0.55000000000000004">
      <c r="L132207" s="1"/>
      <c r="M132207" s="1"/>
      <c r="N132207" s="1"/>
      <c r="P132207" s="1"/>
    </row>
    <row r="132208" spans="12:16" x14ac:dyDescent="0.55000000000000004">
      <c r="L132208" s="1"/>
      <c r="M132208" s="1"/>
      <c r="N132208" s="1"/>
      <c r="P132208" s="1"/>
    </row>
    <row r="132209" spans="12:16" x14ac:dyDescent="0.55000000000000004">
      <c r="L132209" s="1"/>
      <c r="M132209" s="1"/>
      <c r="N132209" s="1"/>
      <c r="P132209" s="1"/>
    </row>
    <row r="132210" spans="12:16" x14ac:dyDescent="0.55000000000000004">
      <c r="L132210" s="1"/>
      <c r="M132210" s="1"/>
      <c r="N132210" s="1"/>
      <c r="P132210" s="1"/>
    </row>
    <row r="132211" spans="12:16" x14ac:dyDescent="0.55000000000000004">
      <c r="L132211" s="1"/>
      <c r="M132211" s="1"/>
      <c r="N132211" s="1"/>
      <c r="P132211" s="1"/>
    </row>
    <row r="132212" spans="12:16" x14ac:dyDescent="0.55000000000000004">
      <c r="L132212" s="1"/>
      <c r="M132212" s="1"/>
      <c r="N132212" s="1"/>
      <c r="P132212" s="1"/>
    </row>
    <row r="132213" spans="12:16" x14ac:dyDescent="0.55000000000000004">
      <c r="L132213" s="1"/>
      <c r="M132213" s="1"/>
      <c r="N132213" s="1"/>
      <c r="P132213" s="1"/>
    </row>
    <row r="132214" spans="12:16" x14ac:dyDescent="0.55000000000000004">
      <c r="L132214" s="1"/>
      <c r="M132214" s="1"/>
      <c r="N132214" s="1"/>
      <c r="P132214" s="1"/>
    </row>
    <row r="132215" spans="12:16" x14ac:dyDescent="0.55000000000000004">
      <c r="L132215" s="1"/>
      <c r="M132215" s="1"/>
      <c r="N132215" s="1"/>
      <c r="P132215" s="1"/>
    </row>
    <row r="132216" spans="12:16" x14ac:dyDescent="0.55000000000000004">
      <c r="L132216" s="1"/>
      <c r="M132216" s="1"/>
      <c r="N132216" s="1"/>
      <c r="P132216" s="1"/>
    </row>
    <row r="132217" spans="12:16" x14ac:dyDescent="0.55000000000000004">
      <c r="L132217" s="1"/>
      <c r="M132217" s="1"/>
      <c r="N132217" s="1"/>
      <c r="P132217" s="1"/>
    </row>
    <row r="132218" spans="12:16" x14ac:dyDescent="0.55000000000000004">
      <c r="L132218" s="1"/>
      <c r="M132218" s="1"/>
      <c r="N132218" s="1"/>
      <c r="P132218" s="1"/>
    </row>
    <row r="132219" spans="12:16" x14ac:dyDescent="0.55000000000000004">
      <c r="L132219" s="1"/>
      <c r="M132219" s="1"/>
      <c r="N132219" s="1"/>
      <c r="P132219" s="1"/>
    </row>
    <row r="132220" spans="12:16" x14ac:dyDescent="0.55000000000000004">
      <c r="L132220" s="1"/>
      <c r="M132220" s="1"/>
      <c r="N132220" s="1"/>
      <c r="P132220" s="1"/>
    </row>
    <row r="132221" spans="12:16" x14ac:dyDescent="0.55000000000000004">
      <c r="L132221" s="1"/>
      <c r="M132221" s="1"/>
      <c r="N132221" s="1"/>
      <c r="P132221" s="1"/>
    </row>
    <row r="132222" spans="12:16" x14ac:dyDescent="0.55000000000000004">
      <c r="L132222" s="1"/>
      <c r="M132222" s="1"/>
      <c r="N132222" s="1"/>
      <c r="P132222" s="1"/>
    </row>
    <row r="132223" spans="12:16" x14ac:dyDescent="0.55000000000000004">
      <c r="L132223" s="1"/>
      <c r="M132223" s="1"/>
      <c r="N132223" s="1"/>
      <c r="P132223" s="1"/>
    </row>
    <row r="132224" spans="12:16" x14ac:dyDescent="0.55000000000000004">
      <c r="L132224" s="1"/>
      <c r="M132224" s="1"/>
      <c r="N132224" s="1"/>
      <c r="P132224" s="1"/>
    </row>
    <row r="132225" spans="12:16" x14ac:dyDescent="0.55000000000000004">
      <c r="L132225" s="1"/>
      <c r="M132225" s="1"/>
      <c r="N132225" s="1"/>
      <c r="P132225" s="1"/>
    </row>
    <row r="132226" spans="12:16" x14ac:dyDescent="0.55000000000000004">
      <c r="L132226" s="1"/>
      <c r="M132226" s="1"/>
      <c r="N132226" s="1"/>
      <c r="P132226" s="1"/>
    </row>
    <row r="132227" spans="12:16" x14ac:dyDescent="0.55000000000000004">
      <c r="L132227" s="1"/>
      <c r="M132227" s="1"/>
      <c r="N132227" s="1"/>
      <c r="P132227" s="1"/>
    </row>
    <row r="132228" spans="12:16" x14ac:dyDescent="0.55000000000000004">
      <c r="L132228" s="1"/>
      <c r="M132228" s="1"/>
      <c r="N132228" s="1"/>
      <c r="P132228" s="1"/>
    </row>
    <row r="132229" spans="12:16" x14ac:dyDescent="0.55000000000000004">
      <c r="L132229" s="1"/>
      <c r="M132229" s="1"/>
      <c r="N132229" s="1"/>
      <c r="P132229" s="1"/>
    </row>
    <row r="132230" spans="12:16" x14ac:dyDescent="0.55000000000000004">
      <c r="L132230" s="1"/>
      <c r="M132230" s="1"/>
      <c r="N132230" s="1"/>
      <c r="P132230" s="1"/>
    </row>
    <row r="132231" spans="12:16" x14ac:dyDescent="0.55000000000000004">
      <c r="L132231" s="1"/>
      <c r="M132231" s="1"/>
      <c r="N132231" s="1"/>
      <c r="P132231" s="1"/>
    </row>
    <row r="132232" spans="12:16" x14ac:dyDescent="0.55000000000000004">
      <c r="L132232" s="1"/>
      <c r="M132232" s="1"/>
      <c r="N132232" s="1"/>
      <c r="P132232" s="1"/>
    </row>
    <row r="132233" spans="12:16" x14ac:dyDescent="0.55000000000000004">
      <c r="L132233" s="1"/>
      <c r="M132233" s="1"/>
      <c r="N132233" s="1"/>
      <c r="P132233" s="1"/>
    </row>
    <row r="132234" spans="12:16" x14ac:dyDescent="0.55000000000000004">
      <c r="L132234" s="1"/>
      <c r="M132234" s="1"/>
      <c r="N132234" s="1"/>
      <c r="P132234" s="1"/>
    </row>
    <row r="132235" spans="12:16" x14ac:dyDescent="0.55000000000000004">
      <c r="L132235" s="1"/>
      <c r="M132235" s="1"/>
      <c r="N132235" s="1"/>
      <c r="P132235" s="1"/>
    </row>
    <row r="132236" spans="12:16" x14ac:dyDescent="0.55000000000000004">
      <c r="L132236" s="1"/>
      <c r="M132236" s="1"/>
      <c r="N132236" s="1"/>
      <c r="P132236" s="1"/>
    </row>
    <row r="132237" spans="12:16" x14ac:dyDescent="0.55000000000000004">
      <c r="L132237" s="1"/>
      <c r="M132237" s="1"/>
      <c r="N132237" s="1"/>
      <c r="P132237" s="1"/>
    </row>
    <row r="132238" spans="12:16" x14ac:dyDescent="0.55000000000000004">
      <c r="L132238" s="1"/>
      <c r="M132238" s="1"/>
      <c r="N132238" s="1"/>
      <c r="P132238" s="1"/>
    </row>
    <row r="132239" spans="12:16" x14ac:dyDescent="0.55000000000000004">
      <c r="L132239" s="1"/>
      <c r="M132239" s="1"/>
      <c r="N132239" s="1"/>
      <c r="P132239" s="1"/>
    </row>
    <row r="132240" spans="12:16" x14ac:dyDescent="0.55000000000000004">
      <c r="L132240" s="1"/>
      <c r="M132240" s="1"/>
      <c r="N132240" s="1"/>
      <c r="P132240" s="1"/>
    </row>
    <row r="132241" spans="12:16" x14ac:dyDescent="0.55000000000000004">
      <c r="L132241" s="1"/>
      <c r="M132241" s="1"/>
      <c r="N132241" s="1"/>
      <c r="P132241" s="1"/>
    </row>
    <row r="132242" spans="12:16" x14ac:dyDescent="0.55000000000000004">
      <c r="L132242" s="1"/>
      <c r="M132242" s="1"/>
      <c r="N132242" s="1"/>
      <c r="P132242" s="1"/>
    </row>
    <row r="132243" spans="12:16" x14ac:dyDescent="0.55000000000000004">
      <c r="L132243" s="1"/>
      <c r="M132243" s="1"/>
      <c r="N132243" s="1"/>
      <c r="P132243" s="1"/>
    </row>
    <row r="132244" spans="12:16" x14ac:dyDescent="0.55000000000000004">
      <c r="L132244" s="1"/>
      <c r="M132244" s="1"/>
      <c r="N132244" s="1"/>
      <c r="P132244" s="1"/>
    </row>
    <row r="132245" spans="12:16" x14ac:dyDescent="0.55000000000000004">
      <c r="L132245" s="1"/>
      <c r="M132245" s="1"/>
      <c r="N132245" s="1"/>
      <c r="P132245" s="1"/>
    </row>
    <row r="132246" spans="12:16" x14ac:dyDescent="0.55000000000000004">
      <c r="L132246" s="1"/>
      <c r="M132246" s="1"/>
      <c r="N132246" s="1"/>
      <c r="P132246" s="1"/>
    </row>
    <row r="132247" spans="12:16" x14ac:dyDescent="0.55000000000000004">
      <c r="L132247" s="1"/>
      <c r="M132247" s="1"/>
      <c r="N132247" s="1"/>
      <c r="P132247" s="1"/>
    </row>
    <row r="132248" spans="12:16" x14ac:dyDescent="0.55000000000000004">
      <c r="L132248" s="1"/>
      <c r="M132248" s="1"/>
      <c r="N132248" s="1"/>
      <c r="P132248" s="1"/>
    </row>
    <row r="132249" spans="12:16" x14ac:dyDescent="0.55000000000000004">
      <c r="L132249" s="1"/>
      <c r="M132249" s="1"/>
      <c r="N132249" s="1"/>
      <c r="P132249" s="1"/>
    </row>
    <row r="132250" spans="12:16" x14ac:dyDescent="0.55000000000000004">
      <c r="L132250" s="1"/>
      <c r="M132250" s="1"/>
      <c r="N132250" s="1"/>
      <c r="P132250" s="1"/>
    </row>
    <row r="132251" spans="12:16" x14ac:dyDescent="0.55000000000000004">
      <c r="L132251" s="1"/>
      <c r="M132251" s="1"/>
      <c r="N132251" s="1"/>
      <c r="P132251" s="1"/>
    </row>
    <row r="132252" spans="12:16" x14ac:dyDescent="0.55000000000000004">
      <c r="L132252" s="1"/>
      <c r="M132252" s="1"/>
      <c r="N132252" s="1"/>
      <c r="P132252" s="1"/>
    </row>
    <row r="132253" spans="12:16" x14ac:dyDescent="0.55000000000000004">
      <c r="L132253" s="1"/>
      <c r="M132253" s="1"/>
      <c r="N132253" s="1"/>
      <c r="P132253" s="1"/>
    </row>
    <row r="132254" spans="12:16" x14ac:dyDescent="0.55000000000000004">
      <c r="L132254" s="1"/>
      <c r="M132254" s="1"/>
      <c r="N132254" s="1"/>
      <c r="P132254" s="1"/>
    </row>
    <row r="132255" spans="12:16" x14ac:dyDescent="0.55000000000000004">
      <c r="L132255" s="1"/>
      <c r="M132255" s="1"/>
      <c r="N132255" s="1"/>
      <c r="P132255" s="1"/>
    </row>
    <row r="132256" spans="12:16" x14ac:dyDescent="0.55000000000000004">
      <c r="L132256" s="1"/>
      <c r="M132256" s="1"/>
      <c r="N132256" s="1"/>
      <c r="P132256" s="1"/>
    </row>
    <row r="132257" spans="12:16" x14ac:dyDescent="0.55000000000000004">
      <c r="L132257" s="1"/>
      <c r="M132257" s="1"/>
      <c r="N132257" s="1"/>
      <c r="P132257" s="1"/>
    </row>
    <row r="132258" spans="12:16" x14ac:dyDescent="0.55000000000000004">
      <c r="L132258" s="1"/>
      <c r="M132258" s="1"/>
      <c r="N132258" s="1"/>
      <c r="P132258" s="1"/>
    </row>
    <row r="132259" spans="12:16" x14ac:dyDescent="0.55000000000000004">
      <c r="L132259" s="1"/>
      <c r="M132259" s="1"/>
      <c r="N132259" s="1"/>
      <c r="P132259" s="1"/>
    </row>
    <row r="132260" spans="12:16" x14ac:dyDescent="0.55000000000000004">
      <c r="L132260" s="1"/>
      <c r="M132260" s="1"/>
      <c r="N132260" s="1"/>
      <c r="P132260" s="1"/>
    </row>
    <row r="132261" spans="12:16" x14ac:dyDescent="0.55000000000000004">
      <c r="L132261" s="1"/>
      <c r="M132261" s="1"/>
      <c r="N132261" s="1"/>
      <c r="P132261" s="1"/>
    </row>
    <row r="132262" spans="12:16" x14ac:dyDescent="0.55000000000000004">
      <c r="L132262" s="1"/>
      <c r="M132262" s="1"/>
      <c r="N132262" s="1"/>
      <c r="P132262" s="1"/>
    </row>
    <row r="132263" spans="12:16" x14ac:dyDescent="0.55000000000000004">
      <c r="L132263" s="1"/>
      <c r="M132263" s="1"/>
      <c r="N132263" s="1"/>
      <c r="P132263" s="1"/>
    </row>
    <row r="132264" spans="12:16" x14ac:dyDescent="0.55000000000000004">
      <c r="L132264" s="1"/>
      <c r="M132264" s="1"/>
      <c r="N132264" s="1"/>
      <c r="P132264" s="1"/>
    </row>
    <row r="132265" spans="12:16" x14ac:dyDescent="0.55000000000000004">
      <c r="L132265" s="1"/>
      <c r="M132265" s="1"/>
      <c r="N132265" s="1"/>
      <c r="P132265" s="1"/>
    </row>
    <row r="132266" spans="12:16" x14ac:dyDescent="0.55000000000000004">
      <c r="L132266" s="1"/>
      <c r="M132266" s="1"/>
      <c r="N132266" s="1"/>
      <c r="P132266" s="1"/>
    </row>
    <row r="132267" spans="12:16" x14ac:dyDescent="0.55000000000000004">
      <c r="L132267" s="1"/>
      <c r="M132267" s="1"/>
      <c r="N132267" s="1"/>
      <c r="P132267" s="1"/>
    </row>
    <row r="132268" spans="12:16" x14ac:dyDescent="0.55000000000000004">
      <c r="L132268" s="1"/>
      <c r="M132268" s="1"/>
      <c r="N132268" s="1"/>
      <c r="P132268" s="1"/>
    </row>
    <row r="132269" spans="12:16" x14ac:dyDescent="0.55000000000000004">
      <c r="L132269" s="1"/>
      <c r="M132269" s="1"/>
      <c r="N132269" s="1"/>
      <c r="P132269" s="1"/>
    </row>
    <row r="132270" spans="12:16" x14ac:dyDescent="0.55000000000000004">
      <c r="L132270" s="1"/>
      <c r="M132270" s="1"/>
      <c r="N132270" s="1"/>
      <c r="P132270" s="1"/>
    </row>
    <row r="132271" spans="12:16" x14ac:dyDescent="0.55000000000000004">
      <c r="L132271" s="1"/>
      <c r="M132271" s="1"/>
      <c r="N132271" s="1"/>
      <c r="P132271" s="1"/>
    </row>
    <row r="132272" spans="12:16" x14ac:dyDescent="0.55000000000000004">
      <c r="L132272" s="1"/>
      <c r="M132272" s="1"/>
      <c r="N132272" s="1"/>
      <c r="P132272" s="1"/>
    </row>
    <row r="132273" spans="12:16" x14ac:dyDescent="0.55000000000000004">
      <c r="L132273" s="1"/>
      <c r="M132273" s="1"/>
      <c r="N132273" s="1"/>
      <c r="P132273" s="1"/>
    </row>
    <row r="132274" spans="12:16" x14ac:dyDescent="0.55000000000000004">
      <c r="L132274" s="1"/>
      <c r="M132274" s="1"/>
      <c r="N132274" s="1"/>
      <c r="P132274" s="1"/>
    </row>
    <row r="132275" spans="12:16" x14ac:dyDescent="0.55000000000000004">
      <c r="L132275" s="1"/>
      <c r="M132275" s="1"/>
      <c r="N132275" s="1"/>
      <c r="P132275" s="1"/>
    </row>
    <row r="132276" spans="12:16" x14ac:dyDescent="0.55000000000000004">
      <c r="L132276" s="1"/>
      <c r="M132276" s="1"/>
      <c r="N132276" s="1"/>
      <c r="P132276" s="1"/>
    </row>
    <row r="132277" spans="12:16" x14ac:dyDescent="0.55000000000000004">
      <c r="L132277" s="1"/>
      <c r="M132277" s="1"/>
      <c r="N132277" s="1"/>
      <c r="P132277" s="1"/>
    </row>
    <row r="132278" spans="12:16" x14ac:dyDescent="0.55000000000000004">
      <c r="L132278" s="1"/>
      <c r="M132278" s="1"/>
      <c r="N132278" s="1"/>
      <c r="P132278" s="1"/>
    </row>
    <row r="132279" spans="12:16" x14ac:dyDescent="0.55000000000000004">
      <c r="L132279" s="1"/>
      <c r="M132279" s="1"/>
      <c r="N132279" s="1"/>
      <c r="P132279" s="1"/>
    </row>
    <row r="132280" spans="12:16" x14ac:dyDescent="0.55000000000000004">
      <c r="L132280" s="1"/>
      <c r="M132280" s="1"/>
      <c r="N132280" s="1"/>
      <c r="P132280" s="1"/>
    </row>
    <row r="132281" spans="12:16" x14ac:dyDescent="0.55000000000000004">
      <c r="L132281" s="1"/>
      <c r="M132281" s="1"/>
      <c r="N132281" s="1"/>
      <c r="P132281" s="1"/>
    </row>
    <row r="132282" spans="12:16" x14ac:dyDescent="0.55000000000000004">
      <c r="L132282" s="1"/>
      <c r="M132282" s="1"/>
      <c r="N132282" s="1"/>
      <c r="P132282" s="1"/>
    </row>
    <row r="132283" spans="12:16" x14ac:dyDescent="0.55000000000000004">
      <c r="L132283" s="1"/>
      <c r="M132283" s="1"/>
      <c r="N132283" s="1"/>
      <c r="P132283" s="1"/>
    </row>
    <row r="132284" spans="12:16" x14ac:dyDescent="0.55000000000000004">
      <c r="L132284" s="1"/>
      <c r="M132284" s="1"/>
      <c r="N132284" s="1"/>
      <c r="P132284" s="1"/>
    </row>
    <row r="132285" spans="12:16" x14ac:dyDescent="0.55000000000000004">
      <c r="L132285" s="1"/>
      <c r="M132285" s="1"/>
      <c r="N132285" s="1"/>
      <c r="P132285" s="1"/>
    </row>
    <row r="132286" spans="12:16" x14ac:dyDescent="0.55000000000000004">
      <c r="L132286" s="1"/>
      <c r="M132286" s="1"/>
      <c r="N132286" s="1"/>
      <c r="P132286" s="1"/>
    </row>
    <row r="132287" spans="12:16" x14ac:dyDescent="0.55000000000000004">
      <c r="L132287" s="1"/>
      <c r="M132287" s="1"/>
      <c r="N132287" s="1"/>
      <c r="P132287" s="1"/>
    </row>
    <row r="132288" spans="12:16" x14ac:dyDescent="0.55000000000000004">
      <c r="L132288" s="1"/>
      <c r="M132288" s="1"/>
      <c r="N132288" s="1"/>
      <c r="P132288" s="1"/>
    </row>
    <row r="132289" spans="12:16" x14ac:dyDescent="0.55000000000000004">
      <c r="L132289" s="1"/>
      <c r="M132289" s="1"/>
      <c r="N132289" s="1"/>
      <c r="P132289" s="1"/>
    </row>
    <row r="132290" spans="12:16" x14ac:dyDescent="0.55000000000000004">
      <c r="L132290" s="1"/>
      <c r="M132290" s="1"/>
      <c r="N132290" s="1"/>
      <c r="P132290" s="1"/>
    </row>
    <row r="132291" spans="12:16" x14ac:dyDescent="0.55000000000000004">
      <c r="L132291" s="1"/>
      <c r="M132291" s="1"/>
      <c r="N132291" s="1"/>
      <c r="P132291" s="1"/>
    </row>
    <row r="132292" spans="12:16" x14ac:dyDescent="0.55000000000000004">
      <c r="L132292" s="1"/>
      <c r="M132292" s="1"/>
      <c r="N132292" s="1"/>
      <c r="P132292" s="1"/>
    </row>
    <row r="132293" spans="12:16" x14ac:dyDescent="0.55000000000000004">
      <c r="L132293" s="1"/>
      <c r="M132293" s="1"/>
      <c r="N132293" s="1"/>
      <c r="P132293" s="1"/>
    </row>
    <row r="132294" spans="12:16" x14ac:dyDescent="0.55000000000000004">
      <c r="L132294" s="1"/>
      <c r="M132294" s="1"/>
      <c r="N132294" s="1"/>
      <c r="P132294" s="1"/>
    </row>
    <row r="132295" spans="12:16" x14ac:dyDescent="0.55000000000000004">
      <c r="L132295" s="1"/>
      <c r="M132295" s="1"/>
      <c r="N132295" s="1"/>
      <c r="P132295" s="1"/>
    </row>
    <row r="132296" spans="12:16" x14ac:dyDescent="0.55000000000000004">
      <c r="L132296" s="1"/>
      <c r="M132296" s="1"/>
      <c r="N132296" s="1"/>
      <c r="P132296" s="1"/>
    </row>
    <row r="132297" spans="12:16" x14ac:dyDescent="0.55000000000000004">
      <c r="L132297" s="1"/>
      <c r="M132297" s="1"/>
      <c r="N132297" s="1"/>
      <c r="P132297" s="1"/>
    </row>
    <row r="132298" spans="12:16" x14ac:dyDescent="0.55000000000000004">
      <c r="L132298" s="1"/>
      <c r="M132298" s="1"/>
      <c r="N132298" s="1"/>
      <c r="P132298" s="1"/>
    </row>
    <row r="132299" spans="12:16" x14ac:dyDescent="0.55000000000000004">
      <c r="L132299" s="1"/>
      <c r="M132299" s="1"/>
      <c r="N132299" s="1"/>
      <c r="P132299" s="1"/>
    </row>
    <row r="132300" spans="12:16" x14ac:dyDescent="0.55000000000000004">
      <c r="L132300" s="1"/>
      <c r="M132300" s="1"/>
      <c r="N132300" s="1"/>
      <c r="P132300" s="1"/>
    </row>
    <row r="132301" spans="12:16" x14ac:dyDescent="0.55000000000000004">
      <c r="L132301" s="1"/>
      <c r="M132301" s="1"/>
      <c r="N132301" s="1"/>
      <c r="P132301" s="1"/>
    </row>
    <row r="132302" spans="12:16" x14ac:dyDescent="0.55000000000000004">
      <c r="L132302" s="1"/>
      <c r="M132302" s="1"/>
      <c r="N132302" s="1"/>
      <c r="P132302" s="1"/>
    </row>
    <row r="132303" spans="12:16" x14ac:dyDescent="0.55000000000000004">
      <c r="L132303" s="1"/>
      <c r="M132303" s="1"/>
      <c r="N132303" s="1"/>
      <c r="P132303" s="1"/>
    </row>
    <row r="132304" spans="12:16" x14ac:dyDescent="0.55000000000000004">
      <c r="L132304" s="1"/>
      <c r="M132304" s="1"/>
      <c r="N132304" s="1"/>
      <c r="P132304" s="1"/>
    </row>
    <row r="132305" spans="12:16" x14ac:dyDescent="0.55000000000000004">
      <c r="L132305" s="1"/>
      <c r="M132305" s="1"/>
      <c r="N132305" s="1"/>
      <c r="P132305" s="1"/>
    </row>
    <row r="132306" spans="12:16" x14ac:dyDescent="0.55000000000000004">
      <c r="L132306" s="1"/>
      <c r="M132306" s="1"/>
      <c r="N132306" s="1"/>
      <c r="P132306" s="1"/>
    </row>
    <row r="132307" spans="12:16" x14ac:dyDescent="0.55000000000000004">
      <c r="L132307" s="1"/>
      <c r="M132307" s="1"/>
      <c r="N132307" s="1"/>
      <c r="P132307" s="1"/>
    </row>
    <row r="132308" spans="12:16" x14ac:dyDescent="0.55000000000000004">
      <c r="L132308" s="1"/>
      <c r="M132308" s="1"/>
      <c r="N132308" s="1"/>
      <c r="P132308" s="1"/>
    </row>
    <row r="132309" spans="12:16" x14ac:dyDescent="0.55000000000000004">
      <c r="L132309" s="1"/>
      <c r="M132309" s="1"/>
      <c r="N132309" s="1"/>
      <c r="P132309" s="1"/>
    </row>
    <row r="132310" spans="12:16" x14ac:dyDescent="0.55000000000000004">
      <c r="L132310" s="1"/>
      <c r="M132310" s="1"/>
      <c r="N132310" s="1"/>
      <c r="P132310" s="1"/>
    </row>
    <row r="132311" spans="12:16" x14ac:dyDescent="0.55000000000000004">
      <c r="L132311" s="1"/>
      <c r="M132311" s="1"/>
      <c r="N132311" s="1"/>
      <c r="P132311" s="1"/>
    </row>
    <row r="132312" spans="12:16" x14ac:dyDescent="0.55000000000000004">
      <c r="L132312" s="1"/>
      <c r="M132312" s="1"/>
      <c r="N132312" s="1"/>
      <c r="P132312" s="1"/>
    </row>
    <row r="132313" spans="12:16" x14ac:dyDescent="0.55000000000000004">
      <c r="L132313" s="1"/>
      <c r="M132313" s="1"/>
      <c r="N132313" s="1"/>
      <c r="P132313" s="1"/>
    </row>
    <row r="132314" spans="12:16" x14ac:dyDescent="0.55000000000000004">
      <c r="L132314" s="1"/>
      <c r="M132314" s="1"/>
      <c r="N132314" s="1"/>
      <c r="P132314" s="1"/>
    </row>
    <row r="132315" spans="12:16" x14ac:dyDescent="0.55000000000000004">
      <c r="L132315" s="1"/>
      <c r="M132315" s="1"/>
      <c r="N132315" s="1"/>
      <c r="P132315" s="1"/>
    </row>
    <row r="132316" spans="12:16" x14ac:dyDescent="0.55000000000000004">
      <c r="L132316" s="1"/>
      <c r="M132316" s="1"/>
      <c r="N132316" s="1"/>
      <c r="P132316" s="1"/>
    </row>
    <row r="132317" spans="12:16" x14ac:dyDescent="0.55000000000000004">
      <c r="L132317" s="1"/>
      <c r="M132317" s="1"/>
      <c r="N132317" s="1"/>
      <c r="P132317" s="1"/>
    </row>
    <row r="132318" spans="12:16" x14ac:dyDescent="0.55000000000000004">
      <c r="L132318" s="1"/>
      <c r="M132318" s="1"/>
      <c r="N132318" s="1"/>
      <c r="P132318" s="1"/>
    </row>
    <row r="132319" spans="12:16" x14ac:dyDescent="0.55000000000000004">
      <c r="L132319" s="1"/>
      <c r="M132319" s="1"/>
      <c r="N132319" s="1"/>
      <c r="P132319" s="1"/>
    </row>
    <row r="132320" spans="12:16" x14ac:dyDescent="0.55000000000000004">
      <c r="L132320" s="1"/>
      <c r="M132320" s="1"/>
      <c r="N132320" s="1"/>
      <c r="P132320" s="1"/>
    </row>
    <row r="132321" spans="12:16" x14ac:dyDescent="0.55000000000000004">
      <c r="L132321" s="1"/>
      <c r="M132321" s="1"/>
      <c r="N132321" s="1"/>
      <c r="P132321" s="1"/>
    </row>
    <row r="132322" spans="12:16" x14ac:dyDescent="0.55000000000000004">
      <c r="L132322" s="1"/>
      <c r="M132322" s="1"/>
      <c r="N132322" s="1"/>
      <c r="P132322" s="1"/>
    </row>
    <row r="132323" spans="12:16" x14ac:dyDescent="0.55000000000000004">
      <c r="L132323" s="1"/>
      <c r="M132323" s="1"/>
      <c r="N132323" s="1"/>
      <c r="P132323" s="1"/>
    </row>
    <row r="132324" spans="12:16" x14ac:dyDescent="0.55000000000000004">
      <c r="L132324" s="1"/>
      <c r="M132324" s="1"/>
      <c r="N132324" s="1"/>
      <c r="P132324" s="1"/>
    </row>
    <row r="132325" spans="12:16" x14ac:dyDescent="0.55000000000000004">
      <c r="L132325" s="1"/>
      <c r="M132325" s="1"/>
      <c r="N132325" s="1"/>
      <c r="P132325" s="1"/>
    </row>
    <row r="132326" spans="12:16" x14ac:dyDescent="0.55000000000000004">
      <c r="L132326" s="1"/>
      <c r="M132326" s="1"/>
      <c r="N132326" s="1"/>
      <c r="P132326" s="1"/>
    </row>
    <row r="132327" spans="12:16" x14ac:dyDescent="0.55000000000000004">
      <c r="L132327" s="1"/>
      <c r="M132327" s="1"/>
      <c r="N132327" s="1"/>
      <c r="P132327" s="1"/>
    </row>
    <row r="132328" spans="12:16" x14ac:dyDescent="0.55000000000000004">
      <c r="L132328" s="1"/>
      <c r="M132328" s="1"/>
      <c r="N132328" s="1"/>
      <c r="P132328" s="1"/>
    </row>
    <row r="132329" spans="12:16" x14ac:dyDescent="0.55000000000000004">
      <c r="L132329" s="1"/>
      <c r="M132329" s="1"/>
      <c r="N132329" s="1"/>
      <c r="P132329" s="1"/>
    </row>
    <row r="132330" spans="12:16" x14ac:dyDescent="0.55000000000000004">
      <c r="L132330" s="1"/>
      <c r="M132330" s="1"/>
      <c r="N132330" s="1"/>
      <c r="P132330" s="1"/>
    </row>
    <row r="132331" spans="12:16" x14ac:dyDescent="0.55000000000000004">
      <c r="L132331" s="1"/>
      <c r="M132331" s="1"/>
      <c r="N132331" s="1"/>
      <c r="P132331" s="1"/>
    </row>
    <row r="132332" spans="12:16" x14ac:dyDescent="0.55000000000000004">
      <c r="L132332" s="1"/>
      <c r="M132332" s="1"/>
      <c r="N132332" s="1"/>
      <c r="P132332" s="1"/>
    </row>
    <row r="132333" spans="12:16" x14ac:dyDescent="0.55000000000000004">
      <c r="L132333" s="1"/>
      <c r="M132333" s="1"/>
      <c r="N132333" s="1"/>
      <c r="P132333" s="1"/>
    </row>
    <row r="132334" spans="12:16" x14ac:dyDescent="0.55000000000000004">
      <c r="L132334" s="1"/>
      <c r="M132334" s="1"/>
      <c r="N132334" s="1"/>
      <c r="P132334" s="1"/>
    </row>
    <row r="132335" spans="12:16" x14ac:dyDescent="0.55000000000000004">
      <c r="L132335" s="1"/>
      <c r="M132335" s="1"/>
      <c r="N132335" s="1"/>
      <c r="P132335" s="1"/>
    </row>
    <row r="132336" spans="12:16" x14ac:dyDescent="0.55000000000000004">
      <c r="L132336" s="1"/>
      <c r="M132336" s="1"/>
      <c r="N132336" s="1"/>
      <c r="P132336" s="1"/>
    </row>
    <row r="132337" spans="12:16" x14ac:dyDescent="0.55000000000000004">
      <c r="L132337" s="1"/>
      <c r="M132337" s="1"/>
      <c r="N132337" s="1"/>
      <c r="P132337" s="1"/>
    </row>
    <row r="132338" spans="12:16" x14ac:dyDescent="0.55000000000000004">
      <c r="L132338" s="1"/>
      <c r="M132338" s="1"/>
      <c r="N132338" s="1"/>
      <c r="P132338" s="1"/>
    </row>
    <row r="132339" spans="12:16" x14ac:dyDescent="0.55000000000000004">
      <c r="L132339" s="1"/>
      <c r="M132339" s="1"/>
      <c r="N132339" s="1"/>
      <c r="P132339" s="1"/>
    </row>
    <row r="132340" spans="12:16" x14ac:dyDescent="0.55000000000000004">
      <c r="L132340" s="1"/>
      <c r="M132340" s="1"/>
      <c r="N132340" s="1"/>
      <c r="P132340" s="1"/>
    </row>
    <row r="132341" spans="12:16" x14ac:dyDescent="0.55000000000000004">
      <c r="L132341" s="1"/>
      <c r="M132341" s="1"/>
      <c r="N132341" s="1"/>
      <c r="P132341" s="1"/>
    </row>
    <row r="132342" spans="12:16" x14ac:dyDescent="0.55000000000000004">
      <c r="L132342" s="1"/>
      <c r="M132342" s="1"/>
      <c r="N132342" s="1"/>
      <c r="P132342" s="1"/>
    </row>
    <row r="132343" spans="12:16" x14ac:dyDescent="0.55000000000000004">
      <c r="L132343" s="1"/>
      <c r="M132343" s="1"/>
      <c r="N132343" s="1"/>
      <c r="P132343" s="1"/>
    </row>
    <row r="132344" spans="12:16" x14ac:dyDescent="0.55000000000000004">
      <c r="L132344" s="1"/>
      <c r="M132344" s="1"/>
      <c r="N132344" s="1"/>
      <c r="P132344" s="1"/>
    </row>
    <row r="132345" spans="12:16" x14ac:dyDescent="0.55000000000000004">
      <c r="L132345" s="1"/>
      <c r="M132345" s="1"/>
      <c r="N132345" s="1"/>
      <c r="P132345" s="1"/>
    </row>
    <row r="132346" spans="12:16" x14ac:dyDescent="0.55000000000000004">
      <c r="L132346" s="1"/>
      <c r="M132346" s="1"/>
      <c r="N132346" s="1"/>
      <c r="P132346" s="1"/>
    </row>
    <row r="132347" spans="12:16" x14ac:dyDescent="0.55000000000000004">
      <c r="L132347" s="1"/>
      <c r="M132347" s="1"/>
      <c r="N132347" s="1"/>
      <c r="P132347" s="1"/>
    </row>
    <row r="132348" spans="12:16" x14ac:dyDescent="0.55000000000000004">
      <c r="L132348" s="1"/>
      <c r="M132348" s="1"/>
      <c r="N132348" s="1"/>
      <c r="P132348" s="1"/>
    </row>
    <row r="132349" spans="12:16" x14ac:dyDescent="0.55000000000000004">
      <c r="L132349" s="1"/>
      <c r="M132349" s="1"/>
      <c r="N132349" s="1"/>
      <c r="P132349" s="1"/>
    </row>
    <row r="132350" spans="12:16" x14ac:dyDescent="0.55000000000000004">
      <c r="L132350" s="1"/>
      <c r="M132350" s="1"/>
      <c r="N132350" s="1"/>
      <c r="P132350" s="1"/>
    </row>
    <row r="132351" spans="12:16" x14ac:dyDescent="0.55000000000000004">
      <c r="L132351" s="1"/>
      <c r="M132351" s="1"/>
      <c r="N132351" s="1"/>
      <c r="P132351" s="1"/>
    </row>
    <row r="132352" spans="12:16" x14ac:dyDescent="0.55000000000000004">
      <c r="L132352" s="1"/>
      <c r="M132352" s="1"/>
      <c r="N132352" s="1"/>
      <c r="P132352" s="1"/>
    </row>
    <row r="132353" spans="12:16" x14ac:dyDescent="0.55000000000000004">
      <c r="L132353" s="1"/>
      <c r="M132353" s="1"/>
      <c r="N132353" s="1"/>
      <c r="P132353" s="1"/>
    </row>
    <row r="132354" spans="12:16" x14ac:dyDescent="0.55000000000000004">
      <c r="L132354" s="1"/>
      <c r="M132354" s="1"/>
      <c r="N132354" s="1"/>
      <c r="P132354" s="1"/>
    </row>
    <row r="132355" spans="12:16" x14ac:dyDescent="0.55000000000000004">
      <c r="L132355" s="1"/>
      <c r="M132355" s="1"/>
      <c r="N132355" s="1"/>
      <c r="P132355" s="1"/>
    </row>
    <row r="132356" spans="12:16" x14ac:dyDescent="0.55000000000000004">
      <c r="L132356" s="1"/>
      <c r="M132356" s="1"/>
      <c r="N132356" s="1"/>
      <c r="P132356" s="1"/>
    </row>
    <row r="132357" spans="12:16" x14ac:dyDescent="0.55000000000000004">
      <c r="L132357" s="1"/>
      <c r="M132357" s="1"/>
      <c r="N132357" s="1"/>
      <c r="P132357" s="1"/>
    </row>
    <row r="132358" spans="12:16" x14ac:dyDescent="0.55000000000000004">
      <c r="L132358" s="1"/>
      <c r="M132358" s="1"/>
      <c r="N132358" s="1"/>
      <c r="P132358" s="1"/>
    </row>
    <row r="132359" spans="12:16" x14ac:dyDescent="0.55000000000000004">
      <c r="L132359" s="1"/>
      <c r="M132359" s="1"/>
      <c r="N132359" s="1"/>
      <c r="P132359" s="1"/>
    </row>
    <row r="132360" spans="12:16" x14ac:dyDescent="0.55000000000000004">
      <c r="L132360" s="1"/>
      <c r="M132360" s="1"/>
      <c r="N132360" s="1"/>
      <c r="P132360" s="1"/>
    </row>
    <row r="132361" spans="12:16" x14ac:dyDescent="0.55000000000000004">
      <c r="L132361" s="1"/>
      <c r="M132361" s="1"/>
      <c r="N132361" s="1"/>
      <c r="P132361" s="1"/>
    </row>
    <row r="132362" spans="12:16" x14ac:dyDescent="0.55000000000000004">
      <c r="L132362" s="1"/>
      <c r="M132362" s="1"/>
      <c r="N132362" s="1"/>
      <c r="P132362" s="1"/>
    </row>
    <row r="132363" spans="12:16" x14ac:dyDescent="0.55000000000000004">
      <c r="L132363" s="1"/>
      <c r="M132363" s="1"/>
      <c r="N132363" s="1"/>
      <c r="P132363" s="1"/>
    </row>
    <row r="132364" spans="12:16" x14ac:dyDescent="0.55000000000000004">
      <c r="L132364" s="1"/>
      <c r="M132364" s="1"/>
      <c r="N132364" s="1"/>
      <c r="P132364" s="1"/>
    </row>
    <row r="132365" spans="12:16" x14ac:dyDescent="0.55000000000000004">
      <c r="L132365" s="1"/>
      <c r="M132365" s="1"/>
      <c r="N132365" s="1"/>
      <c r="P132365" s="1"/>
    </row>
    <row r="132366" spans="12:16" x14ac:dyDescent="0.55000000000000004">
      <c r="L132366" s="1"/>
      <c r="M132366" s="1"/>
      <c r="N132366" s="1"/>
      <c r="P132366" s="1"/>
    </row>
    <row r="132367" spans="12:16" x14ac:dyDescent="0.55000000000000004">
      <c r="L132367" s="1"/>
      <c r="M132367" s="1"/>
      <c r="N132367" s="1"/>
      <c r="P132367" s="1"/>
    </row>
    <row r="132368" spans="12:16" x14ac:dyDescent="0.55000000000000004">
      <c r="L132368" s="1"/>
      <c r="M132368" s="1"/>
      <c r="N132368" s="1"/>
      <c r="P132368" s="1"/>
    </row>
    <row r="132369" spans="12:16" x14ac:dyDescent="0.55000000000000004">
      <c r="L132369" s="1"/>
      <c r="M132369" s="1"/>
      <c r="N132369" s="1"/>
      <c r="P132369" s="1"/>
    </row>
    <row r="132370" spans="12:16" x14ac:dyDescent="0.55000000000000004">
      <c r="L132370" s="1"/>
      <c r="M132370" s="1"/>
      <c r="N132370" s="1"/>
      <c r="P132370" s="1"/>
    </row>
    <row r="132371" spans="12:16" x14ac:dyDescent="0.55000000000000004">
      <c r="L132371" s="1"/>
      <c r="M132371" s="1"/>
      <c r="N132371" s="1"/>
      <c r="P132371" s="1"/>
    </row>
    <row r="132372" spans="12:16" x14ac:dyDescent="0.55000000000000004">
      <c r="L132372" s="1"/>
      <c r="M132372" s="1"/>
      <c r="N132372" s="1"/>
      <c r="P132372" s="1"/>
    </row>
    <row r="132373" spans="12:16" x14ac:dyDescent="0.55000000000000004">
      <c r="L132373" s="1"/>
      <c r="M132373" s="1"/>
      <c r="N132373" s="1"/>
      <c r="P132373" s="1"/>
    </row>
    <row r="132374" spans="12:16" x14ac:dyDescent="0.55000000000000004">
      <c r="L132374" s="1"/>
      <c r="M132374" s="1"/>
      <c r="N132374" s="1"/>
      <c r="P132374" s="1"/>
    </row>
    <row r="132375" spans="12:16" x14ac:dyDescent="0.55000000000000004">
      <c r="L132375" s="1"/>
      <c r="M132375" s="1"/>
      <c r="N132375" s="1"/>
      <c r="P132375" s="1"/>
    </row>
    <row r="132376" spans="12:16" x14ac:dyDescent="0.55000000000000004">
      <c r="L132376" s="1"/>
      <c r="M132376" s="1"/>
      <c r="N132376" s="1"/>
      <c r="P132376" s="1"/>
    </row>
    <row r="132377" spans="12:16" x14ac:dyDescent="0.55000000000000004">
      <c r="L132377" s="1"/>
      <c r="M132377" s="1"/>
      <c r="N132377" s="1"/>
      <c r="P132377" s="1"/>
    </row>
    <row r="132378" spans="12:16" x14ac:dyDescent="0.55000000000000004">
      <c r="L132378" s="1"/>
      <c r="M132378" s="1"/>
      <c r="N132378" s="1"/>
      <c r="P132378" s="1"/>
    </row>
    <row r="132379" spans="12:16" x14ac:dyDescent="0.55000000000000004">
      <c r="L132379" s="1"/>
      <c r="M132379" s="1"/>
      <c r="N132379" s="1"/>
      <c r="P132379" s="1"/>
    </row>
    <row r="132380" spans="12:16" x14ac:dyDescent="0.55000000000000004">
      <c r="L132380" s="1"/>
      <c r="M132380" s="1"/>
      <c r="N132380" s="1"/>
      <c r="P132380" s="1"/>
    </row>
    <row r="132381" spans="12:16" x14ac:dyDescent="0.55000000000000004">
      <c r="L132381" s="1"/>
      <c r="M132381" s="1"/>
      <c r="N132381" s="1"/>
      <c r="P132381" s="1"/>
    </row>
    <row r="132382" spans="12:16" x14ac:dyDescent="0.55000000000000004">
      <c r="L132382" s="1"/>
      <c r="M132382" s="1"/>
      <c r="N132382" s="1"/>
      <c r="P132382" s="1"/>
    </row>
    <row r="132383" spans="12:16" x14ac:dyDescent="0.55000000000000004">
      <c r="L132383" s="1"/>
      <c r="M132383" s="1"/>
      <c r="N132383" s="1"/>
      <c r="P132383" s="1"/>
    </row>
    <row r="132384" spans="12:16" x14ac:dyDescent="0.55000000000000004">
      <c r="L132384" s="1"/>
      <c r="M132384" s="1"/>
      <c r="N132384" s="1"/>
      <c r="P132384" s="1"/>
    </row>
    <row r="132385" spans="12:16" x14ac:dyDescent="0.55000000000000004">
      <c r="L132385" s="1"/>
      <c r="M132385" s="1"/>
      <c r="N132385" s="1"/>
      <c r="P132385" s="1"/>
    </row>
    <row r="132386" spans="12:16" x14ac:dyDescent="0.55000000000000004">
      <c r="L132386" s="1"/>
      <c r="M132386" s="1"/>
      <c r="N132386" s="1"/>
      <c r="P132386" s="1"/>
    </row>
    <row r="132387" spans="12:16" x14ac:dyDescent="0.55000000000000004">
      <c r="L132387" s="1"/>
      <c r="M132387" s="1"/>
      <c r="N132387" s="1"/>
      <c r="P132387" s="1"/>
    </row>
    <row r="132388" spans="12:16" x14ac:dyDescent="0.55000000000000004">
      <c r="L132388" s="1"/>
      <c r="M132388" s="1"/>
      <c r="N132388" s="1"/>
      <c r="P132388" s="1"/>
    </row>
    <row r="132389" spans="12:16" x14ac:dyDescent="0.55000000000000004">
      <c r="L132389" s="1"/>
      <c r="M132389" s="1"/>
      <c r="N132389" s="1"/>
      <c r="P132389" s="1"/>
    </row>
    <row r="132390" spans="12:16" x14ac:dyDescent="0.55000000000000004">
      <c r="L132390" s="1"/>
      <c r="M132390" s="1"/>
      <c r="N132390" s="1"/>
      <c r="P132390" s="1"/>
    </row>
    <row r="132391" spans="12:16" x14ac:dyDescent="0.55000000000000004">
      <c r="L132391" s="1"/>
      <c r="M132391" s="1"/>
      <c r="N132391" s="1"/>
      <c r="P132391" s="1"/>
    </row>
    <row r="132392" spans="12:16" x14ac:dyDescent="0.55000000000000004">
      <c r="L132392" s="1"/>
      <c r="M132392" s="1"/>
      <c r="N132392" s="1"/>
      <c r="P132392" s="1"/>
    </row>
    <row r="132393" spans="12:16" x14ac:dyDescent="0.55000000000000004">
      <c r="L132393" s="1"/>
      <c r="M132393" s="1"/>
      <c r="N132393" s="1"/>
      <c r="P132393" s="1"/>
    </row>
    <row r="132394" spans="12:16" x14ac:dyDescent="0.55000000000000004">
      <c r="L132394" s="1"/>
      <c r="M132394" s="1"/>
      <c r="N132394" s="1"/>
      <c r="P132394" s="1"/>
    </row>
    <row r="132395" spans="12:16" x14ac:dyDescent="0.55000000000000004">
      <c r="L132395" s="1"/>
      <c r="M132395" s="1"/>
      <c r="N132395" s="1"/>
      <c r="P132395" s="1"/>
    </row>
    <row r="132396" spans="12:16" x14ac:dyDescent="0.55000000000000004">
      <c r="L132396" s="1"/>
      <c r="M132396" s="1"/>
      <c r="N132396" s="1"/>
      <c r="P132396" s="1"/>
    </row>
    <row r="132397" spans="12:16" x14ac:dyDescent="0.55000000000000004">
      <c r="L132397" s="1"/>
      <c r="M132397" s="1"/>
      <c r="N132397" s="1"/>
      <c r="P132397" s="1"/>
    </row>
    <row r="132398" spans="12:16" x14ac:dyDescent="0.55000000000000004">
      <c r="L132398" s="1"/>
      <c r="M132398" s="1"/>
      <c r="N132398" s="1"/>
      <c r="P132398" s="1"/>
    </row>
    <row r="132399" spans="12:16" x14ac:dyDescent="0.55000000000000004">
      <c r="L132399" s="1"/>
      <c r="M132399" s="1"/>
      <c r="N132399" s="1"/>
      <c r="P132399" s="1"/>
    </row>
    <row r="132400" spans="12:16" x14ac:dyDescent="0.55000000000000004">
      <c r="L132400" s="1"/>
      <c r="M132400" s="1"/>
      <c r="N132400" s="1"/>
      <c r="P132400" s="1"/>
    </row>
    <row r="132401" spans="12:16" x14ac:dyDescent="0.55000000000000004">
      <c r="L132401" s="1"/>
      <c r="M132401" s="1"/>
      <c r="N132401" s="1"/>
      <c r="P132401" s="1"/>
    </row>
    <row r="132402" spans="12:16" x14ac:dyDescent="0.55000000000000004">
      <c r="L132402" s="1"/>
      <c r="M132402" s="1"/>
      <c r="N132402" s="1"/>
      <c r="P132402" s="1"/>
    </row>
    <row r="132403" spans="12:16" x14ac:dyDescent="0.55000000000000004">
      <c r="L132403" s="1"/>
      <c r="M132403" s="1"/>
      <c r="N132403" s="1"/>
      <c r="P132403" s="1"/>
    </row>
    <row r="132404" spans="12:16" x14ac:dyDescent="0.55000000000000004">
      <c r="L132404" s="1"/>
      <c r="M132404" s="1"/>
      <c r="N132404" s="1"/>
      <c r="P132404" s="1"/>
    </row>
    <row r="132405" spans="12:16" x14ac:dyDescent="0.55000000000000004">
      <c r="L132405" s="1"/>
      <c r="M132405" s="1"/>
      <c r="N132405" s="1"/>
      <c r="P132405" s="1"/>
    </row>
    <row r="132406" spans="12:16" x14ac:dyDescent="0.55000000000000004">
      <c r="L132406" s="1"/>
      <c r="M132406" s="1"/>
      <c r="N132406" s="1"/>
      <c r="P132406" s="1"/>
    </row>
    <row r="132407" spans="12:16" x14ac:dyDescent="0.55000000000000004">
      <c r="L132407" s="1"/>
      <c r="M132407" s="1"/>
      <c r="N132407" s="1"/>
      <c r="P132407" s="1"/>
    </row>
    <row r="132408" spans="12:16" x14ac:dyDescent="0.55000000000000004">
      <c r="L132408" s="1"/>
      <c r="M132408" s="1"/>
      <c r="N132408" s="1"/>
      <c r="P132408" s="1"/>
    </row>
    <row r="132409" spans="12:16" x14ac:dyDescent="0.55000000000000004">
      <c r="L132409" s="1"/>
      <c r="M132409" s="1"/>
      <c r="N132409" s="1"/>
      <c r="P132409" s="1"/>
    </row>
    <row r="132410" spans="12:16" x14ac:dyDescent="0.55000000000000004">
      <c r="L132410" s="1"/>
      <c r="M132410" s="1"/>
      <c r="N132410" s="1"/>
      <c r="P132410" s="1"/>
    </row>
    <row r="132411" spans="12:16" x14ac:dyDescent="0.55000000000000004">
      <c r="L132411" s="1"/>
      <c r="M132411" s="1"/>
      <c r="N132411" s="1"/>
      <c r="P132411" s="1"/>
    </row>
    <row r="132412" spans="12:16" x14ac:dyDescent="0.55000000000000004">
      <c r="L132412" s="1"/>
      <c r="M132412" s="1"/>
      <c r="N132412" s="1"/>
      <c r="P132412" s="1"/>
    </row>
    <row r="132413" spans="12:16" x14ac:dyDescent="0.55000000000000004">
      <c r="L132413" s="1"/>
      <c r="M132413" s="1"/>
      <c r="N132413" s="1"/>
      <c r="P132413" s="1"/>
    </row>
    <row r="132414" spans="12:16" x14ac:dyDescent="0.55000000000000004">
      <c r="L132414" s="1"/>
      <c r="M132414" s="1"/>
      <c r="N132414" s="1"/>
      <c r="P132414" s="1"/>
    </row>
    <row r="132415" spans="12:16" x14ac:dyDescent="0.55000000000000004">
      <c r="L132415" s="1"/>
      <c r="M132415" s="1"/>
      <c r="N132415" s="1"/>
      <c r="P132415" s="1"/>
    </row>
    <row r="132416" spans="12:16" x14ac:dyDescent="0.55000000000000004">
      <c r="L132416" s="1"/>
      <c r="M132416" s="1"/>
      <c r="N132416" s="1"/>
      <c r="P132416" s="1"/>
    </row>
    <row r="132417" spans="12:16" x14ac:dyDescent="0.55000000000000004">
      <c r="L132417" s="1"/>
      <c r="M132417" s="1"/>
      <c r="N132417" s="1"/>
      <c r="P132417" s="1"/>
    </row>
    <row r="132418" spans="12:16" x14ac:dyDescent="0.55000000000000004">
      <c r="L132418" s="1"/>
      <c r="M132418" s="1"/>
      <c r="N132418" s="1"/>
      <c r="P132418" s="1"/>
    </row>
    <row r="132419" spans="12:16" x14ac:dyDescent="0.55000000000000004">
      <c r="L132419" s="1"/>
      <c r="M132419" s="1"/>
      <c r="N132419" s="1"/>
      <c r="P132419" s="1"/>
    </row>
    <row r="132420" spans="12:16" x14ac:dyDescent="0.55000000000000004">
      <c r="L132420" s="1"/>
      <c r="M132420" s="1"/>
      <c r="N132420" s="1"/>
      <c r="P132420" s="1"/>
    </row>
    <row r="132421" spans="12:16" x14ac:dyDescent="0.55000000000000004">
      <c r="L132421" s="1"/>
      <c r="M132421" s="1"/>
      <c r="N132421" s="1"/>
      <c r="P132421" s="1"/>
    </row>
    <row r="132422" spans="12:16" x14ac:dyDescent="0.55000000000000004">
      <c r="L132422" s="1"/>
      <c r="M132422" s="1"/>
      <c r="N132422" s="1"/>
      <c r="P132422" s="1"/>
    </row>
    <row r="132423" spans="12:16" x14ac:dyDescent="0.55000000000000004">
      <c r="L132423" s="1"/>
      <c r="M132423" s="1"/>
      <c r="N132423" s="1"/>
      <c r="P132423" s="1"/>
    </row>
    <row r="132424" spans="12:16" x14ac:dyDescent="0.55000000000000004">
      <c r="L132424" s="1"/>
      <c r="M132424" s="1"/>
      <c r="N132424" s="1"/>
      <c r="P132424" s="1"/>
    </row>
    <row r="132425" spans="12:16" x14ac:dyDescent="0.55000000000000004">
      <c r="L132425" s="1"/>
      <c r="M132425" s="1"/>
      <c r="N132425" s="1"/>
      <c r="P132425" s="1"/>
    </row>
    <row r="132426" spans="12:16" x14ac:dyDescent="0.55000000000000004">
      <c r="L132426" s="1"/>
      <c r="M132426" s="1"/>
      <c r="N132426" s="1"/>
      <c r="P132426" s="1"/>
    </row>
    <row r="132427" spans="12:16" x14ac:dyDescent="0.55000000000000004">
      <c r="L132427" s="1"/>
      <c r="M132427" s="1"/>
      <c r="N132427" s="1"/>
      <c r="P132427" s="1"/>
    </row>
    <row r="132428" spans="12:16" x14ac:dyDescent="0.55000000000000004">
      <c r="L132428" s="1"/>
      <c r="M132428" s="1"/>
      <c r="N132428" s="1"/>
      <c r="P132428" s="1"/>
    </row>
    <row r="132429" spans="12:16" x14ac:dyDescent="0.55000000000000004">
      <c r="L132429" s="1"/>
      <c r="M132429" s="1"/>
      <c r="N132429" s="1"/>
      <c r="P132429" s="1"/>
    </row>
    <row r="132430" spans="12:16" x14ac:dyDescent="0.55000000000000004">
      <c r="L132430" s="1"/>
      <c r="M132430" s="1"/>
      <c r="N132430" s="1"/>
      <c r="P132430" s="1"/>
    </row>
    <row r="132431" spans="12:16" x14ac:dyDescent="0.55000000000000004">
      <c r="L132431" s="1"/>
      <c r="M132431" s="1"/>
      <c r="N132431" s="1"/>
      <c r="P132431" s="1"/>
    </row>
    <row r="132432" spans="12:16" x14ac:dyDescent="0.55000000000000004">
      <c r="L132432" s="1"/>
      <c r="M132432" s="1"/>
      <c r="N132432" s="1"/>
      <c r="P132432" s="1"/>
    </row>
    <row r="132433" spans="12:16" x14ac:dyDescent="0.55000000000000004">
      <c r="L132433" s="1"/>
      <c r="M132433" s="1"/>
      <c r="N132433" s="1"/>
      <c r="P132433" s="1"/>
    </row>
    <row r="132434" spans="12:16" x14ac:dyDescent="0.55000000000000004">
      <c r="L132434" s="1"/>
      <c r="M132434" s="1"/>
      <c r="N132434" s="1"/>
      <c r="P132434" s="1"/>
    </row>
    <row r="132435" spans="12:16" x14ac:dyDescent="0.55000000000000004">
      <c r="L132435" s="1"/>
      <c r="M132435" s="1"/>
      <c r="N132435" s="1"/>
      <c r="P132435" s="1"/>
    </row>
    <row r="132436" spans="12:16" x14ac:dyDescent="0.55000000000000004">
      <c r="L132436" s="1"/>
      <c r="M132436" s="1"/>
      <c r="N132436" s="1"/>
      <c r="P132436" s="1"/>
    </row>
    <row r="132437" spans="12:16" x14ac:dyDescent="0.55000000000000004">
      <c r="L132437" s="1"/>
      <c r="M132437" s="1"/>
      <c r="N132437" s="1"/>
      <c r="P132437" s="1"/>
    </row>
    <row r="132438" spans="12:16" x14ac:dyDescent="0.55000000000000004">
      <c r="L132438" s="1"/>
      <c r="M132438" s="1"/>
      <c r="N132438" s="1"/>
      <c r="P132438" s="1"/>
    </row>
    <row r="132439" spans="12:16" x14ac:dyDescent="0.55000000000000004">
      <c r="L132439" s="1"/>
      <c r="M132439" s="1"/>
      <c r="N132439" s="1"/>
      <c r="P132439" s="1"/>
    </row>
    <row r="132440" spans="12:16" x14ac:dyDescent="0.55000000000000004">
      <c r="L132440" s="1"/>
      <c r="M132440" s="1"/>
      <c r="N132440" s="1"/>
      <c r="P132440" s="1"/>
    </row>
    <row r="132441" spans="12:16" x14ac:dyDescent="0.55000000000000004">
      <c r="L132441" s="1"/>
      <c r="M132441" s="1"/>
      <c r="N132441" s="1"/>
      <c r="P132441" s="1"/>
    </row>
    <row r="132442" spans="12:16" x14ac:dyDescent="0.55000000000000004">
      <c r="L132442" s="1"/>
      <c r="M132442" s="1"/>
      <c r="N132442" s="1"/>
      <c r="P132442" s="1"/>
    </row>
    <row r="132443" spans="12:16" x14ac:dyDescent="0.55000000000000004">
      <c r="L132443" s="1"/>
      <c r="M132443" s="1"/>
      <c r="N132443" s="1"/>
      <c r="P132443" s="1"/>
    </row>
    <row r="132444" spans="12:16" x14ac:dyDescent="0.55000000000000004">
      <c r="L132444" s="1"/>
      <c r="M132444" s="1"/>
      <c r="N132444" s="1"/>
      <c r="P132444" s="1"/>
    </row>
    <row r="132445" spans="12:16" x14ac:dyDescent="0.55000000000000004">
      <c r="L132445" s="1"/>
      <c r="M132445" s="1"/>
      <c r="N132445" s="1"/>
      <c r="P132445" s="1"/>
    </row>
    <row r="132446" spans="12:16" x14ac:dyDescent="0.55000000000000004">
      <c r="L132446" s="1"/>
      <c r="M132446" s="1"/>
      <c r="N132446" s="1"/>
      <c r="P132446" s="1"/>
    </row>
    <row r="132447" spans="12:16" x14ac:dyDescent="0.55000000000000004">
      <c r="L132447" s="1"/>
      <c r="M132447" s="1"/>
      <c r="N132447" s="1"/>
      <c r="P132447" s="1"/>
    </row>
    <row r="132448" spans="12:16" x14ac:dyDescent="0.55000000000000004">
      <c r="L132448" s="1"/>
      <c r="M132448" s="1"/>
      <c r="N132448" s="1"/>
      <c r="P132448" s="1"/>
    </row>
    <row r="132449" spans="12:16" x14ac:dyDescent="0.55000000000000004">
      <c r="L132449" s="1"/>
      <c r="M132449" s="1"/>
      <c r="N132449" s="1"/>
      <c r="P132449" s="1"/>
    </row>
    <row r="132450" spans="12:16" x14ac:dyDescent="0.55000000000000004">
      <c r="L132450" s="1"/>
      <c r="M132450" s="1"/>
      <c r="N132450" s="1"/>
      <c r="P132450" s="1"/>
    </row>
    <row r="132451" spans="12:16" x14ac:dyDescent="0.55000000000000004">
      <c r="L132451" s="1"/>
      <c r="M132451" s="1"/>
      <c r="N132451" s="1"/>
      <c r="P132451" s="1"/>
    </row>
    <row r="132452" spans="12:16" x14ac:dyDescent="0.55000000000000004">
      <c r="L132452" s="1"/>
      <c r="M132452" s="1"/>
      <c r="N132452" s="1"/>
      <c r="P132452" s="1"/>
    </row>
    <row r="132453" spans="12:16" x14ac:dyDescent="0.55000000000000004">
      <c r="L132453" s="1"/>
      <c r="M132453" s="1"/>
      <c r="N132453" s="1"/>
      <c r="P132453" s="1"/>
    </row>
    <row r="132454" spans="12:16" x14ac:dyDescent="0.55000000000000004">
      <c r="L132454" s="1"/>
      <c r="M132454" s="1"/>
      <c r="N132454" s="1"/>
      <c r="P132454" s="1"/>
    </row>
    <row r="132455" spans="12:16" x14ac:dyDescent="0.55000000000000004">
      <c r="L132455" s="1"/>
      <c r="M132455" s="1"/>
      <c r="N132455" s="1"/>
      <c r="P132455" s="1"/>
    </row>
    <row r="132456" spans="12:16" x14ac:dyDescent="0.55000000000000004">
      <c r="L132456" s="1"/>
      <c r="M132456" s="1"/>
      <c r="N132456" s="1"/>
      <c r="P132456" s="1"/>
    </row>
    <row r="132457" spans="12:16" x14ac:dyDescent="0.55000000000000004">
      <c r="L132457" s="1"/>
      <c r="M132457" s="1"/>
      <c r="N132457" s="1"/>
      <c r="P132457" s="1"/>
    </row>
    <row r="132458" spans="12:16" x14ac:dyDescent="0.55000000000000004">
      <c r="L132458" s="1"/>
      <c r="M132458" s="1"/>
      <c r="N132458" s="1"/>
      <c r="P132458" s="1"/>
    </row>
    <row r="132459" spans="12:16" x14ac:dyDescent="0.55000000000000004">
      <c r="L132459" s="1"/>
      <c r="M132459" s="1"/>
      <c r="N132459" s="1"/>
      <c r="P132459" s="1"/>
    </row>
    <row r="132460" spans="12:16" x14ac:dyDescent="0.55000000000000004">
      <c r="L132460" s="1"/>
      <c r="M132460" s="1"/>
      <c r="N132460" s="1"/>
      <c r="P132460" s="1"/>
    </row>
    <row r="132461" spans="12:16" x14ac:dyDescent="0.55000000000000004">
      <c r="L132461" s="1"/>
      <c r="M132461" s="1"/>
      <c r="N132461" s="1"/>
      <c r="P132461" s="1"/>
    </row>
    <row r="132462" spans="12:16" x14ac:dyDescent="0.55000000000000004">
      <c r="L132462" s="1"/>
      <c r="M132462" s="1"/>
      <c r="N132462" s="1"/>
      <c r="P132462" s="1"/>
    </row>
    <row r="132463" spans="12:16" x14ac:dyDescent="0.55000000000000004">
      <c r="L132463" s="1"/>
      <c r="M132463" s="1"/>
      <c r="N132463" s="1"/>
      <c r="P132463" s="1"/>
    </row>
    <row r="132464" spans="12:16" x14ac:dyDescent="0.55000000000000004">
      <c r="L132464" s="1"/>
      <c r="M132464" s="1"/>
      <c r="N132464" s="1"/>
      <c r="P132464" s="1"/>
    </row>
    <row r="132465" spans="12:16" x14ac:dyDescent="0.55000000000000004">
      <c r="L132465" s="1"/>
      <c r="M132465" s="1"/>
      <c r="N132465" s="1"/>
      <c r="P132465" s="1"/>
    </row>
    <row r="132466" spans="12:16" x14ac:dyDescent="0.55000000000000004">
      <c r="L132466" s="1"/>
      <c r="M132466" s="1"/>
      <c r="N132466" s="1"/>
      <c r="P132466" s="1"/>
    </row>
    <row r="132467" spans="12:16" x14ac:dyDescent="0.55000000000000004">
      <c r="L132467" s="1"/>
      <c r="M132467" s="1"/>
      <c r="N132467" s="1"/>
      <c r="P132467" s="1"/>
    </row>
    <row r="132468" spans="12:16" x14ac:dyDescent="0.55000000000000004">
      <c r="L132468" s="1"/>
      <c r="M132468" s="1"/>
      <c r="N132468" s="1"/>
      <c r="P132468" s="1"/>
    </row>
    <row r="132469" spans="12:16" x14ac:dyDescent="0.55000000000000004">
      <c r="L132469" s="1"/>
      <c r="M132469" s="1"/>
      <c r="N132469" s="1"/>
      <c r="P132469" s="1"/>
    </row>
    <row r="132470" spans="12:16" x14ac:dyDescent="0.55000000000000004">
      <c r="L132470" s="1"/>
      <c r="M132470" s="1"/>
      <c r="N132470" s="1"/>
      <c r="P132470" s="1"/>
    </row>
    <row r="132471" spans="12:16" x14ac:dyDescent="0.55000000000000004">
      <c r="L132471" s="1"/>
      <c r="M132471" s="1"/>
      <c r="N132471" s="1"/>
      <c r="P132471" s="1"/>
    </row>
    <row r="132472" spans="12:16" x14ac:dyDescent="0.55000000000000004">
      <c r="L132472" s="1"/>
      <c r="M132472" s="1"/>
      <c r="N132472" s="1"/>
      <c r="P132472" s="1"/>
    </row>
    <row r="132473" spans="12:16" x14ac:dyDescent="0.55000000000000004">
      <c r="L132473" s="1"/>
      <c r="M132473" s="1"/>
      <c r="N132473" s="1"/>
      <c r="P132473" s="1"/>
    </row>
    <row r="132474" spans="12:16" x14ac:dyDescent="0.55000000000000004">
      <c r="L132474" s="1"/>
      <c r="M132474" s="1"/>
      <c r="N132474" s="1"/>
      <c r="P132474" s="1"/>
    </row>
    <row r="132475" spans="12:16" x14ac:dyDescent="0.55000000000000004">
      <c r="L132475" s="1"/>
      <c r="M132475" s="1"/>
      <c r="N132475" s="1"/>
      <c r="P132475" s="1"/>
    </row>
    <row r="132476" spans="12:16" x14ac:dyDescent="0.55000000000000004">
      <c r="L132476" s="1"/>
      <c r="M132476" s="1"/>
      <c r="N132476" s="1"/>
      <c r="P132476" s="1"/>
    </row>
    <row r="132477" spans="12:16" x14ac:dyDescent="0.55000000000000004">
      <c r="L132477" s="1"/>
      <c r="M132477" s="1"/>
      <c r="N132477" s="1"/>
      <c r="P132477" s="1"/>
    </row>
    <row r="132478" spans="12:16" x14ac:dyDescent="0.55000000000000004">
      <c r="L132478" s="1"/>
      <c r="M132478" s="1"/>
      <c r="N132478" s="1"/>
      <c r="P132478" s="1"/>
    </row>
    <row r="132479" spans="12:16" x14ac:dyDescent="0.55000000000000004">
      <c r="L132479" s="1"/>
      <c r="M132479" s="1"/>
      <c r="N132479" s="1"/>
      <c r="P132479" s="1"/>
    </row>
    <row r="132480" spans="12:16" x14ac:dyDescent="0.55000000000000004">
      <c r="L132480" s="1"/>
      <c r="M132480" s="1"/>
      <c r="N132480" s="1"/>
      <c r="P132480" s="1"/>
    </row>
    <row r="132481" spans="12:16" x14ac:dyDescent="0.55000000000000004">
      <c r="L132481" s="1"/>
      <c r="M132481" s="1"/>
      <c r="N132481" s="1"/>
      <c r="P132481" s="1"/>
    </row>
    <row r="132482" spans="12:16" x14ac:dyDescent="0.55000000000000004">
      <c r="L132482" s="1"/>
      <c r="M132482" s="1"/>
      <c r="N132482" s="1"/>
      <c r="P132482" s="1"/>
    </row>
    <row r="132483" spans="12:16" x14ac:dyDescent="0.55000000000000004">
      <c r="L132483" s="1"/>
      <c r="M132483" s="1"/>
      <c r="N132483" s="1"/>
      <c r="P132483" s="1"/>
    </row>
    <row r="132484" spans="12:16" x14ac:dyDescent="0.55000000000000004">
      <c r="L132484" s="1"/>
      <c r="M132484" s="1"/>
      <c r="N132484" s="1"/>
      <c r="P132484" s="1"/>
    </row>
    <row r="132485" spans="12:16" x14ac:dyDescent="0.55000000000000004">
      <c r="L132485" s="1"/>
      <c r="M132485" s="1"/>
      <c r="N132485" s="1"/>
      <c r="P132485" s="1"/>
    </row>
    <row r="132486" spans="12:16" x14ac:dyDescent="0.55000000000000004">
      <c r="L132486" s="1"/>
      <c r="M132486" s="1"/>
      <c r="N132486" s="1"/>
      <c r="P132486" s="1"/>
    </row>
    <row r="132487" spans="12:16" x14ac:dyDescent="0.55000000000000004">
      <c r="L132487" s="1"/>
      <c r="M132487" s="1"/>
      <c r="N132487" s="1"/>
      <c r="P132487" s="1"/>
    </row>
    <row r="132488" spans="12:16" x14ac:dyDescent="0.55000000000000004">
      <c r="L132488" s="1"/>
      <c r="M132488" s="1"/>
      <c r="N132488" s="1"/>
      <c r="P132488" s="1"/>
    </row>
    <row r="132489" spans="12:16" x14ac:dyDescent="0.55000000000000004">
      <c r="L132489" s="1"/>
      <c r="M132489" s="1"/>
      <c r="N132489" s="1"/>
      <c r="P132489" s="1"/>
    </row>
    <row r="132490" spans="12:16" x14ac:dyDescent="0.55000000000000004">
      <c r="L132490" s="1"/>
      <c r="M132490" s="1"/>
      <c r="N132490" s="1"/>
      <c r="P132490" s="1"/>
    </row>
    <row r="132491" spans="12:16" x14ac:dyDescent="0.55000000000000004">
      <c r="L132491" s="1"/>
      <c r="M132491" s="1"/>
      <c r="N132491" s="1"/>
      <c r="P132491" s="1"/>
    </row>
    <row r="132492" spans="12:16" x14ac:dyDescent="0.55000000000000004">
      <c r="L132492" s="1"/>
      <c r="M132492" s="1"/>
      <c r="N132492" s="1"/>
      <c r="P132492" s="1"/>
    </row>
    <row r="132493" spans="12:16" x14ac:dyDescent="0.55000000000000004">
      <c r="L132493" s="1"/>
      <c r="M132493" s="1"/>
      <c r="N132493" s="1"/>
      <c r="P132493" s="1"/>
    </row>
    <row r="132494" spans="12:16" x14ac:dyDescent="0.55000000000000004">
      <c r="L132494" s="1"/>
      <c r="M132494" s="1"/>
      <c r="N132494" s="1"/>
      <c r="P132494" s="1"/>
    </row>
    <row r="132495" spans="12:16" x14ac:dyDescent="0.55000000000000004">
      <c r="L132495" s="1"/>
      <c r="M132495" s="1"/>
      <c r="N132495" s="1"/>
      <c r="P132495" s="1"/>
    </row>
    <row r="132496" spans="12:16" x14ac:dyDescent="0.55000000000000004">
      <c r="L132496" s="1"/>
      <c r="M132496" s="1"/>
      <c r="N132496" s="1"/>
      <c r="P132496" s="1"/>
    </row>
    <row r="132497" spans="12:16" x14ac:dyDescent="0.55000000000000004">
      <c r="L132497" s="1"/>
      <c r="M132497" s="1"/>
      <c r="N132497" s="1"/>
      <c r="P132497" s="1"/>
    </row>
    <row r="132498" spans="12:16" x14ac:dyDescent="0.55000000000000004">
      <c r="L132498" s="1"/>
      <c r="M132498" s="1"/>
      <c r="N132498" s="1"/>
      <c r="P132498" s="1"/>
    </row>
    <row r="132499" spans="12:16" x14ac:dyDescent="0.55000000000000004">
      <c r="L132499" s="1"/>
      <c r="M132499" s="1"/>
      <c r="N132499" s="1"/>
      <c r="P132499" s="1"/>
    </row>
    <row r="132500" spans="12:16" x14ac:dyDescent="0.55000000000000004">
      <c r="L132500" s="1"/>
      <c r="M132500" s="1"/>
      <c r="N132500" s="1"/>
      <c r="P132500" s="1"/>
    </row>
    <row r="132501" spans="12:16" x14ac:dyDescent="0.55000000000000004">
      <c r="L132501" s="1"/>
      <c r="M132501" s="1"/>
      <c r="N132501" s="1"/>
      <c r="P132501" s="1"/>
    </row>
    <row r="132502" spans="12:16" x14ac:dyDescent="0.55000000000000004">
      <c r="L132502" s="1"/>
      <c r="M132502" s="1"/>
      <c r="N132502" s="1"/>
      <c r="P132502" s="1"/>
    </row>
    <row r="132503" spans="12:16" x14ac:dyDescent="0.55000000000000004">
      <c r="L132503" s="1"/>
      <c r="M132503" s="1"/>
      <c r="N132503" s="1"/>
      <c r="P132503" s="1"/>
    </row>
    <row r="132504" spans="12:16" x14ac:dyDescent="0.55000000000000004">
      <c r="L132504" s="1"/>
      <c r="M132504" s="1"/>
      <c r="N132504" s="1"/>
      <c r="P132504" s="1"/>
    </row>
    <row r="132505" spans="12:16" x14ac:dyDescent="0.55000000000000004">
      <c r="L132505" s="1"/>
      <c r="M132505" s="1"/>
      <c r="N132505" s="1"/>
      <c r="P132505" s="1"/>
    </row>
    <row r="132506" spans="12:16" x14ac:dyDescent="0.55000000000000004">
      <c r="L132506" s="1"/>
      <c r="M132506" s="1"/>
      <c r="N132506" s="1"/>
      <c r="P132506" s="1"/>
    </row>
    <row r="132507" spans="12:16" x14ac:dyDescent="0.55000000000000004">
      <c r="L132507" s="1"/>
      <c r="M132507" s="1"/>
      <c r="N132507" s="1"/>
      <c r="P132507" s="1"/>
    </row>
    <row r="132508" spans="12:16" x14ac:dyDescent="0.55000000000000004">
      <c r="L132508" s="1"/>
      <c r="M132508" s="1"/>
      <c r="N132508" s="1"/>
      <c r="P132508" s="1"/>
    </row>
    <row r="132509" spans="12:16" x14ac:dyDescent="0.55000000000000004">
      <c r="L132509" s="1"/>
      <c r="M132509" s="1"/>
      <c r="N132509" s="1"/>
      <c r="P132509" s="1"/>
    </row>
    <row r="132510" spans="12:16" x14ac:dyDescent="0.55000000000000004">
      <c r="L132510" s="1"/>
      <c r="M132510" s="1"/>
      <c r="N132510" s="1"/>
      <c r="P132510" s="1"/>
    </row>
    <row r="132511" spans="12:16" x14ac:dyDescent="0.55000000000000004">
      <c r="L132511" s="1"/>
      <c r="M132511" s="1"/>
      <c r="N132511" s="1"/>
      <c r="P132511" s="1"/>
    </row>
    <row r="132512" spans="12:16" x14ac:dyDescent="0.55000000000000004">
      <c r="L132512" s="1"/>
      <c r="M132512" s="1"/>
      <c r="N132512" s="1"/>
      <c r="P132512" s="1"/>
    </row>
    <row r="132513" spans="12:16" x14ac:dyDescent="0.55000000000000004">
      <c r="L132513" s="1"/>
      <c r="M132513" s="1"/>
      <c r="N132513" s="1"/>
      <c r="P132513" s="1"/>
    </row>
    <row r="132514" spans="12:16" x14ac:dyDescent="0.55000000000000004">
      <c r="L132514" s="1"/>
      <c r="M132514" s="1"/>
      <c r="N132514" s="1"/>
      <c r="P132514" s="1"/>
    </row>
    <row r="132515" spans="12:16" x14ac:dyDescent="0.55000000000000004">
      <c r="L132515" s="1"/>
      <c r="M132515" s="1"/>
      <c r="N132515" s="1"/>
      <c r="P132515" s="1"/>
    </row>
    <row r="132516" spans="12:16" x14ac:dyDescent="0.55000000000000004">
      <c r="L132516" s="1"/>
      <c r="M132516" s="1"/>
      <c r="N132516" s="1"/>
      <c r="P132516" s="1"/>
    </row>
    <row r="132517" spans="12:16" x14ac:dyDescent="0.55000000000000004">
      <c r="L132517" s="1"/>
      <c r="M132517" s="1"/>
      <c r="N132517" s="1"/>
      <c r="P132517" s="1"/>
    </row>
    <row r="132518" spans="12:16" x14ac:dyDescent="0.55000000000000004">
      <c r="L132518" s="1"/>
      <c r="M132518" s="1"/>
      <c r="N132518" s="1"/>
      <c r="P132518" s="1"/>
    </row>
    <row r="132519" spans="12:16" x14ac:dyDescent="0.55000000000000004">
      <c r="L132519" s="1"/>
      <c r="M132519" s="1"/>
      <c r="N132519" s="1"/>
      <c r="P132519" s="1"/>
    </row>
    <row r="132520" spans="12:16" x14ac:dyDescent="0.55000000000000004">
      <c r="L132520" s="1"/>
      <c r="M132520" s="1"/>
      <c r="N132520" s="1"/>
      <c r="P132520" s="1"/>
    </row>
    <row r="132521" spans="12:16" x14ac:dyDescent="0.55000000000000004">
      <c r="L132521" s="1"/>
      <c r="M132521" s="1"/>
      <c r="N132521" s="1"/>
      <c r="P132521" s="1"/>
    </row>
    <row r="132522" spans="12:16" x14ac:dyDescent="0.55000000000000004">
      <c r="L132522" s="1"/>
      <c r="M132522" s="1"/>
      <c r="N132522" s="1"/>
      <c r="P132522" s="1"/>
    </row>
    <row r="132523" spans="12:16" x14ac:dyDescent="0.55000000000000004">
      <c r="L132523" s="1"/>
      <c r="M132523" s="1"/>
      <c r="N132523" s="1"/>
      <c r="P132523" s="1"/>
    </row>
    <row r="132524" spans="12:16" x14ac:dyDescent="0.55000000000000004">
      <c r="L132524" s="1"/>
      <c r="M132524" s="1"/>
      <c r="N132524" s="1"/>
      <c r="P132524" s="1"/>
    </row>
    <row r="132525" spans="12:16" x14ac:dyDescent="0.55000000000000004">
      <c r="L132525" s="1"/>
      <c r="M132525" s="1"/>
      <c r="N132525" s="1"/>
      <c r="P132525" s="1"/>
    </row>
    <row r="132526" spans="12:16" x14ac:dyDescent="0.55000000000000004">
      <c r="L132526" s="1"/>
      <c r="M132526" s="1"/>
      <c r="N132526" s="1"/>
      <c r="P132526" s="1"/>
    </row>
    <row r="132527" spans="12:16" x14ac:dyDescent="0.55000000000000004">
      <c r="L132527" s="1"/>
      <c r="M132527" s="1"/>
      <c r="N132527" s="1"/>
      <c r="P132527" s="1"/>
    </row>
    <row r="132528" spans="12:16" x14ac:dyDescent="0.55000000000000004">
      <c r="L132528" s="1"/>
      <c r="M132528" s="1"/>
      <c r="N132528" s="1"/>
      <c r="P132528" s="1"/>
    </row>
    <row r="132529" spans="12:16" x14ac:dyDescent="0.55000000000000004">
      <c r="L132529" s="1"/>
      <c r="M132529" s="1"/>
      <c r="N132529" s="1"/>
      <c r="P132529" s="1"/>
    </row>
    <row r="132530" spans="12:16" x14ac:dyDescent="0.55000000000000004">
      <c r="L132530" s="1"/>
      <c r="M132530" s="1"/>
      <c r="N132530" s="1"/>
      <c r="P132530" s="1"/>
    </row>
    <row r="132531" spans="12:16" x14ac:dyDescent="0.55000000000000004">
      <c r="L132531" s="1"/>
      <c r="M132531" s="1"/>
      <c r="N132531" s="1"/>
      <c r="P132531" s="1"/>
    </row>
    <row r="132532" spans="12:16" x14ac:dyDescent="0.55000000000000004">
      <c r="L132532" s="1"/>
      <c r="M132532" s="1"/>
      <c r="N132532" s="1"/>
      <c r="P132532" s="1"/>
    </row>
    <row r="132533" spans="12:16" x14ac:dyDescent="0.55000000000000004">
      <c r="L132533" s="1"/>
      <c r="M132533" s="1"/>
      <c r="N132533" s="1"/>
      <c r="P132533" s="1"/>
    </row>
    <row r="132534" spans="12:16" x14ac:dyDescent="0.55000000000000004">
      <c r="L132534" s="1"/>
      <c r="M132534" s="1"/>
      <c r="N132534" s="1"/>
      <c r="P132534" s="1"/>
    </row>
    <row r="132535" spans="12:16" x14ac:dyDescent="0.55000000000000004">
      <c r="L132535" s="1"/>
      <c r="M132535" s="1"/>
      <c r="N132535" s="1"/>
      <c r="P132535" s="1"/>
    </row>
    <row r="132536" spans="12:16" x14ac:dyDescent="0.55000000000000004">
      <c r="L132536" s="1"/>
      <c r="M132536" s="1"/>
      <c r="N132536" s="1"/>
      <c r="P132536" s="1"/>
    </row>
    <row r="132537" spans="12:16" x14ac:dyDescent="0.55000000000000004">
      <c r="L132537" s="1"/>
      <c r="M132537" s="1"/>
      <c r="N132537" s="1"/>
      <c r="P132537" s="1"/>
    </row>
    <row r="132538" spans="12:16" x14ac:dyDescent="0.55000000000000004">
      <c r="L132538" s="1"/>
      <c r="M132538" s="1"/>
      <c r="N132538" s="1"/>
      <c r="P132538" s="1"/>
    </row>
    <row r="132539" spans="12:16" x14ac:dyDescent="0.55000000000000004">
      <c r="L132539" s="1"/>
      <c r="M132539" s="1"/>
      <c r="N132539" s="1"/>
      <c r="P132539" s="1"/>
    </row>
    <row r="132540" spans="12:16" x14ac:dyDescent="0.55000000000000004">
      <c r="L132540" s="1"/>
      <c r="M132540" s="1"/>
      <c r="N132540" s="1"/>
      <c r="P132540" s="1"/>
    </row>
    <row r="132541" spans="12:16" x14ac:dyDescent="0.55000000000000004">
      <c r="L132541" s="1"/>
      <c r="M132541" s="1"/>
      <c r="N132541" s="1"/>
      <c r="P132541" s="1"/>
    </row>
    <row r="132542" spans="12:16" x14ac:dyDescent="0.55000000000000004">
      <c r="L132542" s="1"/>
      <c r="M132542" s="1"/>
      <c r="N132542" s="1"/>
      <c r="P132542" s="1"/>
    </row>
    <row r="132543" spans="12:16" x14ac:dyDescent="0.55000000000000004">
      <c r="L132543" s="1"/>
      <c r="M132543" s="1"/>
      <c r="N132543" s="1"/>
      <c r="P132543" s="1"/>
    </row>
    <row r="132544" spans="12:16" x14ac:dyDescent="0.55000000000000004">
      <c r="L132544" s="1"/>
      <c r="M132544" s="1"/>
      <c r="N132544" s="1"/>
      <c r="P132544" s="1"/>
    </row>
    <row r="132545" spans="12:16" x14ac:dyDescent="0.55000000000000004">
      <c r="L132545" s="1"/>
      <c r="M132545" s="1"/>
      <c r="N132545" s="1"/>
      <c r="P132545" s="1"/>
    </row>
    <row r="132546" spans="12:16" x14ac:dyDescent="0.55000000000000004">
      <c r="L132546" s="1"/>
      <c r="M132546" s="1"/>
      <c r="N132546" s="1"/>
      <c r="P132546" s="1"/>
    </row>
    <row r="132547" spans="12:16" x14ac:dyDescent="0.55000000000000004">
      <c r="L132547" s="1"/>
      <c r="M132547" s="1"/>
      <c r="N132547" s="1"/>
      <c r="P132547" s="1"/>
    </row>
    <row r="132548" spans="12:16" x14ac:dyDescent="0.55000000000000004">
      <c r="L132548" s="1"/>
      <c r="M132548" s="1"/>
      <c r="N132548" s="1"/>
      <c r="P132548" s="1"/>
    </row>
    <row r="132549" spans="12:16" x14ac:dyDescent="0.55000000000000004">
      <c r="L132549" s="1"/>
      <c r="M132549" s="1"/>
      <c r="N132549" s="1"/>
      <c r="P132549" s="1"/>
    </row>
    <row r="132550" spans="12:16" x14ac:dyDescent="0.55000000000000004">
      <c r="L132550" s="1"/>
      <c r="M132550" s="1"/>
      <c r="N132550" s="1"/>
      <c r="P132550" s="1"/>
    </row>
    <row r="132551" spans="12:16" x14ac:dyDescent="0.55000000000000004">
      <c r="L132551" s="1"/>
      <c r="M132551" s="1"/>
      <c r="N132551" s="1"/>
      <c r="P132551" s="1"/>
    </row>
    <row r="132552" spans="12:16" x14ac:dyDescent="0.55000000000000004">
      <c r="L132552" s="1"/>
      <c r="M132552" s="1"/>
      <c r="N132552" s="1"/>
      <c r="P132552" s="1"/>
    </row>
    <row r="132553" spans="12:16" x14ac:dyDescent="0.55000000000000004">
      <c r="L132553" s="1"/>
      <c r="M132553" s="1"/>
      <c r="N132553" s="1"/>
      <c r="P132553" s="1"/>
    </row>
    <row r="132554" spans="12:16" x14ac:dyDescent="0.55000000000000004">
      <c r="L132554" s="1"/>
      <c r="M132554" s="1"/>
      <c r="N132554" s="1"/>
      <c r="P132554" s="1"/>
    </row>
    <row r="132555" spans="12:16" x14ac:dyDescent="0.55000000000000004">
      <c r="L132555" s="1"/>
      <c r="M132555" s="1"/>
      <c r="N132555" s="1"/>
      <c r="P132555" s="1"/>
    </row>
    <row r="132556" spans="12:16" x14ac:dyDescent="0.55000000000000004">
      <c r="L132556" s="1"/>
      <c r="M132556" s="1"/>
      <c r="N132556" s="1"/>
      <c r="P132556" s="1"/>
    </row>
    <row r="132557" spans="12:16" x14ac:dyDescent="0.55000000000000004">
      <c r="L132557" s="1"/>
      <c r="M132557" s="1"/>
      <c r="N132557" s="1"/>
      <c r="P132557" s="1"/>
    </row>
    <row r="132558" spans="12:16" x14ac:dyDescent="0.55000000000000004">
      <c r="L132558" s="1"/>
      <c r="M132558" s="1"/>
      <c r="N132558" s="1"/>
      <c r="P132558" s="1"/>
    </row>
    <row r="132559" spans="12:16" x14ac:dyDescent="0.55000000000000004">
      <c r="L132559" s="1"/>
      <c r="M132559" s="1"/>
      <c r="N132559" s="1"/>
      <c r="P132559" s="1"/>
    </row>
    <row r="132560" spans="12:16" x14ac:dyDescent="0.55000000000000004">
      <c r="L132560" s="1"/>
      <c r="M132560" s="1"/>
      <c r="N132560" s="1"/>
      <c r="P132560" s="1"/>
    </row>
    <row r="132561" spans="12:16" x14ac:dyDescent="0.55000000000000004">
      <c r="L132561" s="1"/>
      <c r="M132561" s="1"/>
      <c r="N132561" s="1"/>
      <c r="P132561" s="1"/>
    </row>
    <row r="132562" spans="12:16" x14ac:dyDescent="0.55000000000000004">
      <c r="L132562" s="1"/>
      <c r="M132562" s="1"/>
      <c r="N132562" s="1"/>
      <c r="P132562" s="1"/>
    </row>
    <row r="132563" spans="12:16" x14ac:dyDescent="0.55000000000000004">
      <c r="L132563" s="1"/>
      <c r="M132563" s="1"/>
      <c r="N132563" s="1"/>
      <c r="P132563" s="1"/>
    </row>
    <row r="132564" spans="12:16" x14ac:dyDescent="0.55000000000000004">
      <c r="L132564" s="1"/>
      <c r="M132564" s="1"/>
      <c r="N132564" s="1"/>
      <c r="P132564" s="1"/>
    </row>
    <row r="132565" spans="12:16" x14ac:dyDescent="0.55000000000000004">
      <c r="L132565" s="1"/>
      <c r="M132565" s="1"/>
      <c r="N132565" s="1"/>
      <c r="P132565" s="1"/>
    </row>
    <row r="132566" spans="12:16" x14ac:dyDescent="0.55000000000000004">
      <c r="L132566" s="1"/>
      <c r="M132566" s="1"/>
      <c r="N132566" s="1"/>
      <c r="P132566" s="1"/>
    </row>
    <row r="132567" spans="12:16" x14ac:dyDescent="0.55000000000000004">
      <c r="L132567" s="1"/>
      <c r="M132567" s="1"/>
      <c r="N132567" s="1"/>
      <c r="P132567" s="1"/>
    </row>
    <row r="132568" spans="12:16" x14ac:dyDescent="0.55000000000000004">
      <c r="L132568" s="1"/>
      <c r="M132568" s="1"/>
      <c r="N132568" s="1"/>
      <c r="P132568" s="1"/>
    </row>
    <row r="132569" spans="12:16" x14ac:dyDescent="0.55000000000000004">
      <c r="L132569" s="1"/>
      <c r="M132569" s="1"/>
      <c r="N132569" s="1"/>
      <c r="P132569" s="1"/>
    </row>
    <row r="132570" spans="12:16" x14ac:dyDescent="0.55000000000000004">
      <c r="L132570" s="1"/>
      <c r="M132570" s="1"/>
      <c r="N132570" s="1"/>
      <c r="P132570" s="1"/>
    </row>
    <row r="132571" spans="12:16" x14ac:dyDescent="0.55000000000000004">
      <c r="L132571" s="1"/>
      <c r="M132571" s="1"/>
      <c r="N132571" s="1"/>
      <c r="P132571" s="1"/>
    </row>
    <row r="132572" spans="12:16" x14ac:dyDescent="0.55000000000000004">
      <c r="L132572" s="1"/>
      <c r="M132572" s="1"/>
      <c r="N132572" s="1"/>
      <c r="P132572" s="1"/>
    </row>
    <row r="132573" spans="12:16" x14ac:dyDescent="0.55000000000000004">
      <c r="L132573" s="1"/>
      <c r="M132573" s="1"/>
      <c r="N132573" s="1"/>
      <c r="P132573" s="1"/>
    </row>
    <row r="132574" spans="12:16" x14ac:dyDescent="0.55000000000000004">
      <c r="L132574" s="1"/>
      <c r="M132574" s="1"/>
      <c r="N132574" s="1"/>
      <c r="P132574" s="1"/>
    </row>
    <row r="132575" spans="12:16" x14ac:dyDescent="0.55000000000000004">
      <c r="L132575" s="1"/>
      <c r="M132575" s="1"/>
      <c r="N132575" s="1"/>
      <c r="P132575" s="1"/>
    </row>
    <row r="132576" spans="12:16" x14ac:dyDescent="0.55000000000000004">
      <c r="L132576" s="1"/>
      <c r="M132576" s="1"/>
      <c r="N132576" s="1"/>
      <c r="P132576" s="1"/>
    </row>
    <row r="132577" spans="12:16" x14ac:dyDescent="0.55000000000000004">
      <c r="L132577" s="1"/>
      <c r="M132577" s="1"/>
      <c r="N132577" s="1"/>
      <c r="P132577" s="1"/>
    </row>
    <row r="132578" spans="12:16" x14ac:dyDescent="0.55000000000000004">
      <c r="L132578" s="1"/>
      <c r="M132578" s="1"/>
      <c r="N132578" s="1"/>
      <c r="P132578" s="1"/>
    </row>
    <row r="132579" spans="12:16" x14ac:dyDescent="0.55000000000000004">
      <c r="L132579" s="1"/>
      <c r="M132579" s="1"/>
      <c r="N132579" s="1"/>
      <c r="P132579" s="1"/>
    </row>
    <row r="132580" spans="12:16" x14ac:dyDescent="0.55000000000000004">
      <c r="L132580" s="1"/>
      <c r="M132580" s="1"/>
      <c r="N132580" s="1"/>
      <c r="P132580" s="1"/>
    </row>
    <row r="132581" spans="12:16" x14ac:dyDescent="0.55000000000000004">
      <c r="L132581" s="1"/>
      <c r="M132581" s="1"/>
      <c r="N132581" s="1"/>
      <c r="P132581" s="1"/>
    </row>
    <row r="132582" spans="12:16" x14ac:dyDescent="0.55000000000000004">
      <c r="L132582" s="1"/>
      <c r="M132582" s="1"/>
      <c r="N132582" s="1"/>
      <c r="P132582" s="1"/>
    </row>
    <row r="132583" spans="12:16" x14ac:dyDescent="0.55000000000000004">
      <c r="L132583" s="1"/>
      <c r="M132583" s="1"/>
      <c r="N132583" s="1"/>
      <c r="P132583" s="1"/>
    </row>
    <row r="132584" spans="12:16" x14ac:dyDescent="0.55000000000000004">
      <c r="L132584" s="1"/>
      <c r="M132584" s="1"/>
      <c r="N132584" s="1"/>
      <c r="P132584" s="1"/>
    </row>
    <row r="132585" spans="12:16" x14ac:dyDescent="0.55000000000000004">
      <c r="L132585" s="1"/>
      <c r="M132585" s="1"/>
      <c r="N132585" s="1"/>
      <c r="P132585" s="1"/>
    </row>
    <row r="132586" spans="12:16" x14ac:dyDescent="0.55000000000000004">
      <c r="L132586" s="1"/>
      <c r="M132586" s="1"/>
      <c r="N132586" s="1"/>
      <c r="P132586" s="1"/>
    </row>
    <row r="132587" spans="12:16" x14ac:dyDescent="0.55000000000000004">
      <c r="L132587" s="1"/>
      <c r="M132587" s="1"/>
      <c r="N132587" s="1"/>
      <c r="P132587" s="1"/>
    </row>
    <row r="132588" spans="12:16" x14ac:dyDescent="0.55000000000000004">
      <c r="L132588" s="1"/>
      <c r="M132588" s="1"/>
      <c r="N132588" s="1"/>
      <c r="P132588" s="1"/>
    </row>
    <row r="132589" spans="12:16" x14ac:dyDescent="0.55000000000000004">
      <c r="L132589" s="1"/>
      <c r="M132589" s="1"/>
      <c r="N132589" s="1"/>
      <c r="P132589" s="1"/>
    </row>
    <row r="132590" spans="12:16" x14ac:dyDescent="0.55000000000000004">
      <c r="L132590" s="1"/>
      <c r="M132590" s="1"/>
      <c r="N132590" s="1"/>
      <c r="P132590" s="1"/>
    </row>
    <row r="132591" spans="12:16" x14ac:dyDescent="0.55000000000000004">
      <c r="L132591" s="1"/>
      <c r="M132591" s="1"/>
      <c r="N132591" s="1"/>
      <c r="P132591" s="1"/>
    </row>
    <row r="132592" spans="12:16" x14ac:dyDescent="0.55000000000000004">
      <c r="L132592" s="1"/>
      <c r="M132592" s="1"/>
      <c r="N132592" s="1"/>
      <c r="P132592" s="1"/>
    </row>
    <row r="132593" spans="12:16" x14ac:dyDescent="0.55000000000000004">
      <c r="L132593" s="1"/>
      <c r="M132593" s="1"/>
      <c r="N132593" s="1"/>
      <c r="P132593" s="1"/>
    </row>
    <row r="132594" spans="12:16" x14ac:dyDescent="0.55000000000000004">
      <c r="L132594" s="1"/>
      <c r="M132594" s="1"/>
      <c r="N132594" s="1"/>
      <c r="P132594" s="1"/>
    </row>
    <row r="132595" spans="12:16" x14ac:dyDescent="0.55000000000000004">
      <c r="L132595" s="1"/>
      <c r="M132595" s="1"/>
      <c r="N132595" s="1"/>
      <c r="P132595" s="1"/>
    </row>
    <row r="132596" spans="12:16" x14ac:dyDescent="0.55000000000000004">
      <c r="L132596" s="1"/>
      <c r="M132596" s="1"/>
      <c r="N132596" s="1"/>
      <c r="P132596" s="1"/>
    </row>
    <row r="132597" spans="12:16" x14ac:dyDescent="0.55000000000000004">
      <c r="L132597" s="1"/>
      <c r="M132597" s="1"/>
      <c r="N132597" s="1"/>
      <c r="P132597" s="1"/>
    </row>
    <row r="132598" spans="12:16" x14ac:dyDescent="0.55000000000000004">
      <c r="L132598" s="1"/>
      <c r="M132598" s="1"/>
      <c r="N132598" s="1"/>
      <c r="P132598" s="1"/>
    </row>
    <row r="132599" spans="12:16" x14ac:dyDescent="0.55000000000000004">
      <c r="L132599" s="1"/>
      <c r="M132599" s="1"/>
      <c r="N132599" s="1"/>
      <c r="P132599" s="1"/>
    </row>
    <row r="132600" spans="12:16" x14ac:dyDescent="0.55000000000000004">
      <c r="L132600" s="1"/>
      <c r="M132600" s="1"/>
      <c r="N132600" s="1"/>
      <c r="P132600" s="1"/>
    </row>
    <row r="132601" spans="12:16" x14ac:dyDescent="0.55000000000000004">
      <c r="L132601" s="1"/>
      <c r="M132601" s="1"/>
      <c r="N132601" s="1"/>
      <c r="P132601" s="1"/>
    </row>
    <row r="132602" spans="12:16" x14ac:dyDescent="0.55000000000000004">
      <c r="L132602" s="1"/>
      <c r="M132602" s="1"/>
      <c r="N132602" s="1"/>
      <c r="P132602" s="1"/>
    </row>
    <row r="132603" spans="12:16" x14ac:dyDescent="0.55000000000000004">
      <c r="L132603" s="1"/>
      <c r="M132603" s="1"/>
      <c r="N132603" s="1"/>
      <c r="P132603" s="1"/>
    </row>
    <row r="132604" spans="12:16" x14ac:dyDescent="0.55000000000000004">
      <c r="L132604" s="1"/>
      <c r="M132604" s="1"/>
      <c r="N132604" s="1"/>
      <c r="P132604" s="1"/>
    </row>
    <row r="132605" spans="12:16" x14ac:dyDescent="0.55000000000000004">
      <c r="L132605" s="1"/>
      <c r="M132605" s="1"/>
      <c r="N132605" s="1"/>
      <c r="P132605" s="1"/>
    </row>
    <row r="132606" spans="12:16" x14ac:dyDescent="0.55000000000000004">
      <c r="L132606" s="1"/>
      <c r="M132606" s="1"/>
      <c r="N132606" s="1"/>
      <c r="P132606" s="1"/>
    </row>
    <row r="132607" spans="12:16" x14ac:dyDescent="0.55000000000000004">
      <c r="L132607" s="1"/>
      <c r="M132607" s="1"/>
      <c r="N132607" s="1"/>
      <c r="P132607" s="1"/>
    </row>
    <row r="132608" spans="12:16" x14ac:dyDescent="0.55000000000000004">
      <c r="L132608" s="1"/>
      <c r="M132608" s="1"/>
      <c r="N132608" s="1"/>
      <c r="P132608" s="1"/>
    </row>
    <row r="132609" spans="12:16" x14ac:dyDescent="0.55000000000000004">
      <c r="L132609" s="1"/>
      <c r="M132609" s="1"/>
      <c r="N132609" s="1"/>
      <c r="P132609" s="1"/>
    </row>
    <row r="132610" spans="12:16" x14ac:dyDescent="0.55000000000000004">
      <c r="L132610" s="1"/>
      <c r="M132610" s="1"/>
      <c r="N132610" s="1"/>
      <c r="P132610" s="1"/>
    </row>
    <row r="132611" spans="12:16" x14ac:dyDescent="0.55000000000000004">
      <c r="L132611" s="1"/>
      <c r="M132611" s="1"/>
      <c r="N132611" s="1"/>
      <c r="P132611" s="1"/>
    </row>
    <row r="132612" spans="12:16" x14ac:dyDescent="0.55000000000000004">
      <c r="L132612" s="1"/>
      <c r="M132612" s="1"/>
      <c r="N132612" s="1"/>
      <c r="P132612" s="1"/>
    </row>
    <row r="132613" spans="12:16" x14ac:dyDescent="0.55000000000000004">
      <c r="L132613" s="1"/>
      <c r="M132613" s="1"/>
      <c r="N132613" s="1"/>
      <c r="P132613" s="1"/>
    </row>
    <row r="132614" spans="12:16" x14ac:dyDescent="0.55000000000000004">
      <c r="L132614" s="1"/>
      <c r="M132614" s="1"/>
      <c r="N132614" s="1"/>
      <c r="P132614" s="1"/>
    </row>
    <row r="132615" spans="12:16" x14ac:dyDescent="0.55000000000000004">
      <c r="L132615" s="1"/>
      <c r="M132615" s="1"/>
      <c r="N132615" s="1"/>
      <c r="P132615" s="1"/>
    </row>
    <row r="132616" spans="12:16" x14ac:dyDescent="0.55000000000000004">
      <c r="L132616" s="1"/>
      <c r="M132616" s="1"/>
      <c r="N132616" s="1"/>
      <c r="P132616" s="1"/>
    </row>
    <row r="132617" spans="12:16" x14ac:dyDescent="0.55000000000000004">
      <c r="L132617" s="1"/>
      <c r="M132617" s="1"/>
      <c r="N132617" s="1"/>
      <c r="P132617" s="1"/>
    </row>
    <row r="132618" spans="12:16" x14ac:dyDescent="0.55000000000000004">
      <c r="L132618" s="1"/>
      <c r="M132618" s="1"/>
      <c r="N132618" s="1"/>
      <c r="P132618" s="1"/>
    </row>
    <row r="132619" spans="12:16" x14ac:dyDescent="0.55000000000000004">
      <c r="L132619" s="1"/>
      <c r="M132619" s="1"/>
      <c r="N132619" s="1"/>
      <c r="P132619" s="1"/>
    </row>
    <row r="132620" spans="12:16" x14ac:dyDescent="0.55000000000000004">
      <c r="L132620" s="1"/>
      <c r="M132620" s="1"/>
      <c r="N132620" s="1"/>
      <c r="P132620" s="1"/>
    </row>
    <row r="132621" spans="12:16" x14ac:dyDescent="0.55000000000000004">
      <c r="L132621" s="1"/>
      <c r="M132621" s="1"/>
      <c r="N132621" s="1"/>
      <c r="P132621" s="1"/>
    </row>
    <row r="132622" spans="12:16" x14ac:dyDescent="0.55000000000000004">
      <c r="L132622" s="1"/>
      <c r="M132622" s="1"/>
      <c r="N132622" s="1"/>
      <c r="P132622" s="1"/>
    </row>
    <row r="132623" spans="12:16" x14ac:dyDescent="0.55000000000000004">
      <c r="L132623" s="1"/>
      <c r="M132623" s="1"/>
      <c r="N132623" s="1"/>
      <c r="P132623" s="1"/>
    </row>
    <row r="132624" spans="12:16" x14ac:dyDescent="0.55000000000000004">
      <c r="L132624" s="1"/>
      <c r="M132624" s="1"/>
      <c r="N132624" s="1"/>
      <c r="P132624" s="1"/>
    </row>
    <row r="132625" spans="12:16" x14ac:dyDescent="0.55000000000000004">
      <c r="L132625" s="1"/>
      <c r="M132625" s="1"/>
      <c r="N132625" s="1"/>
      <c r="P132625" s="1"/>
    </row>
    <row r="132626" spans="12:16" x14ac:dyDescent="0.55000000000000004">
      <c r="L132626" s="1"/>
      <c r="M132626" s="1"/>
      <c r="N132626" s="1"/>
      <c r="P132626" s="1"/>
    </row>
    <row r="132627" spans="12:16" x14ac:dyDescent="0.55000000000000004">
      <c r="L132627" s="1"/>
      <c r="M132627" s="1"/>
      <c r="N132627" s="1"/>
      <c r="P132627" s="1"/>
    </row>
    <row r="132628" spans="12:16" x14ac:dyDescent="0.55000000000000004">
      <c r="L132628" s="1"/>
      <c r="M132628" s="1"/>
      <c r="N132628" s="1"/>
      <c r="P132628" s="1"/>
    </row>
    <row r="132629" spans="12:16" x14ac:dyDescent="0.55000000000000004">
      <c r="L132629" s="1"/>
      <c r="M132629" s="1"/>
      <c r="N132629" s="1"/>
      <c r="P132629" s="1"/>
    </row>
    <row r="132630" spans="12:16" x14ac:dyDescent="0.55000000000000004">
      <c r="L132630" s="1"/>
      <c r="M132630" s="1"/>
      <c r="N132630" s="1"/>
      <c r="P132630" s="1"/>
    </row>
    <row r="132631" spans="12:16" x14ac:dyDescent="0.55000000000000004">
      <c r="L132631" s="1"/>
      <c r="M132631" s="1"/>
      <c r="N132631" s="1"/>
      <c r="P132631" s="1"/>
    </row>
    <row r="132632" spans="12:16" x14ac:dyDescent="0.55000000000000004">
      <c r="L132632" s="1"/>
      <c r="M132632" s="1"/>
      <c r="N132632" s="1"/>
      <c r="P132632" s="1"/>
    </row>
    <row r="132633" spans="12:16" x14ac:dyDescent="0.55000000000000004">
      <c r="L132633" s="1"/>
      <c r="M132633" s="1"/>
      <c r="N132633" s="1"/>
      <c r="P132633" s="1"/>
    </row>
    <row r="132634" spans="12:16" x14ac:dyDescent="0.55000000000000004">
      <c r="L132634" s="1"/>
      <c r="M132634" s="1"/>
      <c r="N132634" s="1"/>
      <c r="P132634" s="1"/>
    </row>
    <row r="132635" spans="12:16" x14ac:dyDescent="0.55000000000000004">
      <c r="L132635" s="1"/>
      <c r="M132635" s="1"/>
      <c r="N132635" s="1"/>
      <c r="P132635" s="1"/>
    </row>
    <row r="132636" spans="12:16" x14ac:dyDescent="0.55000000000000004">
      <c r="L132636" s="1"/>
      <c r="M132636" s="1"/>
      <c r="N132636" s="1"/>
      <c r="P132636" s="1"/>
    </row>
    <row r="132637" spans="12:16" x14ac:dyDescent="0.55000000000000004">
      <c r="L132637" s="1"/>
      <c r="M132637" s="1"/>
      <c r="N132637" s="1"/>
      <c r="P132637" s="1"/>
    </row>
    <row r="132638" spans="12:16" x14ac:dyDescent="0.55000000000000004">
      <c r="L132638" s="1"/>
      <c r="M132638" s="1"/>
      <c r="N132638" s="1"/>
      <c r="P132638" s="1"/>
    </row>
    <row r="132639" spans="12:16" x14ac:dyDescent="0.55000000000000004">
      <c r="L132639" s="1"/>
      <c r="M132639" s="1"/>
      <c r="N132639" s="1"/>
      <c r="P132639" s="1"/>
    </row>
    <row r="132640" spans="12:16" x14ac:dyDescent="0.55000000000000004">
      <c r="L132640" s="1"/>
      <c r="M132640" s="1"/>
      <c r="N132640" s="1"/>
      <c r="P132640" s="1"/>
    </row>
    <row r="132641" spans="12:16" x14ac:dyDescent="0.55000000000000004">
      <c r="L132641" s="1"/>
      <c r="M132641" s="1"/>
      <c r="N132641" s="1"/>
      <c r="P132641" s="1"/>
    </row>
    <row r="132642" spans="12:16" x14ac:dyDescent="0.55000000000000004">
      <c r="L132642" s="1"/>
      <c r="M132642" s="1"/>
      <c r="N132642" s="1"/>
      <c r="P132642" s="1"/>
    </row>
    <row r="132643" spans="12:16" x14ac:dyDescent="0.55000000000000004">
      <c r="L132643" s="1"/>
      <c r="M132643" s="1"/>
      <c r="N132643" s="1"/>
      <c r="P132643" s="1"/>
    </row>
    <row r="132644" spans="12:16" x14ac:dyDescent="0.55000000000000004">
      <c r="L132644" s="1"/>
      <c r="M132644" s="1"/>
      <c r="N132644" s="1"/>
      <c r="P132644" s="1"/>
    </row>
    <row r="132645" spans="12:16" x14ac:dyDescent="0.55000000000000004">
      <c r="L132645" s="1"/>
      <c r="M132645" s="1"/>
      <c r="N132645" s="1"/>
      <c r="P132645" s="1"/>
    </row>
    <row r="132646" spans="12:16" x14ac:dyDescent="0.55000000000000004">
      <c r="L132646" s="1"/>
      <c r="M132646" s="1"/>
      <c r="N132646" s="1"/>
      <c r="P132646" s="1"/>
    </row>
    <row r="132647" spans="12:16" x14ac:dyDescent="0.55000000000000004">
      <c r="L132647" s="1"/>
      <c r="M132647" s="1"/>
      <c r="N132647" s="1"/>
      <c r="P132647" s="1"/>
    </row>
    <row r="132648" spans="12:16" x14ac:dyDescent="0.55000000000000004">
      <c r="L132648" s="1"/>
      <c r="M132648" s="1"/>
      <c r="N132648" s="1"/>
      <c r="P132648" s="1"/>
    </row>
    <row r="132649" spans="12:16" x14ac:dyDescent="0.55000000000000004">
      <c r="L132649" s="1"/>
      <c r="M132649" s="1"/>
      <c r="N132649" s="1"/>
      <c r="P132649" s="1"/>
    </row>
    <row r="132650" spans="12:16" x14ac:dyDescent="0.55000000000000004">
      <c r="L132650" s="1"/>
      <c r="M132650" s="1"/>
      <c r="N132650" s="1"/>
      <c r="P132650" s="1"/>
    </row>
    <row r="132651" spans="12:16" x14ac:dyDescent="0.55000000000000004">
      <c r="L132651" s="1"/>
      <c r="M132651" s="1"/>
      <c r="N132651" s="1"/>
      <c r="P132651" s="1"/>
    </row>
    <row r="132652" spans="12:16" x14ac:dyDescent="0.55000000000000004">
      <c r="L132652" s="1"/>
      <c r="M132652" s="1"/>
      <c r="N132652" s="1"/>
      <c r="P132652" s="1"/>
    </row>
    <row r="132653" spans="12:16" x14ac:dyDescent="0.55000000000000004">
      <c r="L132653" s="1"/>
      <c r="M132653" s="1"/>
      <c r="N132653" s="1"/>
      <c r="P132653" s="1"/>
    </row>
    <row r="132654" spans="12:16" x14ac:dyDescent="0.55000000000000004">
      <c r="L132654" s="1"/>
      <c r="M132654" s="1"/>
      <c r="N132654" s="1"/>
      <c r="P132654" s="1"/>
    </row>
    <row r="132655" spans="12:16" x14ac:dyDescent="0.55000000000000004">
      <c r="L132655" s="1"/>
      <c r="M132655" s="1"/>
      <c r="N132655" s="1"/>
      <c r="P132655" s="1"/>
    </row>
    <row r="132656" spans="12:16" x14ac:dyDescent="0.55000000000000004">
      <c r="L132656" s="1"/>
      <c r="M132656" s="1"/>
      <c r="N132656" s="1"/>
      <c r="P132656" s="1"/>
    </row>
    <row r="132657" spans="12:16" x14ac:dyDescent="0.55000000000000004">
      <c r="L132657" s="1"/>
      <c r="M132657" s="1"/>
      <c r="N132657" s="1"/>
      <c r="P132657" s="1"/>
    </row>
    <row r="132658" spans="12:16" x14ac:dyDescent="0.55000000000000004">
      <c r="L132658" s="1"/>
      <c r="M132658" s="1"/>
      <c r="N132658" s="1"/>
      <c r="P132658" s="1"/>
    </row>
    <row r="132659" spans="12:16" x14ac:dyDescent="0.55000000000000004">
      <c r="L132659" s="1"/>
      <c r="M132659" s="1"/>
      <c r="N132659" s="1"/>
      <c r="P132659" s="1"/>
    </row>
    <row r="132660" spans="12:16" x14ac:dyDescent="0.55000000000000004">
      <c r="L132660" s="1"/>
      <c r="M132660" s="1"/>
      <c r="N132660" s="1"/>
      <c r="P132660" s="1"/>
    </row>
    <row r="132661" spans="12:16" x14ac:dyDescent="0.55000000000000004">
      <c r="L132661" s="1"/>
      <c r="M132661" s="1"/>
      <c r="N132661" s="1"/>
      <c r="P132661" s="1"/>
    </row>
    <row r="132662" spans="12:16" x14ac:dyDescent="0.55000000000000004">
      <c r="L132662" s="1"/>
      <c r="M132662" s="1"/>
      <c r="N132662" s="1"/>
      <c r="P132662" s="1"/>
    </row>
    <row r="132663" spans="12:16" x14ac:dyDescent="0.55000000000000004">
      <c r="L132663" s="1"/>
      <c r="M132663" s="1"/>
      <c r="N132663" s="1"/>
      <c r="P132663" s="1"/>
    </row>
    <row r="132664" spans="12:16" x14ac:dyDescent="0.55000000000000004">
      <c r="L132664" s="1"/>
      <c r="M132664" s="1"/>
      <c r="N132664" s="1"/>
      <c r="P132664" s="1"/>
    </row>
    <row r="132665" spans="12:16" x14ac:dyDescent="0.55000000000000004">
      <c r="L132665" s="1"/>
      <c r="M132665" s="1"/>
      <c r="N132665" s="1"/>
      <c r="P132665" s="1"/>
    </row>
    <row r="132666" spans="12:16" x14ac:dyDescent="0.55000000000000004">
      <c r="L132666" s="1"/>
      <c r="M132666" s="1"/>
      <c r="N132666" s="1"/>
      <c r="P132666" s="1"/>
    </row>
    <row r="132667" spans="12:16" x14ac:dyDescent="0.55000000000000004">
      <c r="L132667" s="1"/>
      <c r="M132667" s="1"/>
      <c r="N132667" s="1"/>
      <c r="P132667" s="1"/>
    </row>
    <row r="132668" spans="12:16" x14ac:dyDescent="0.55000000000000004">
      <c r="L132668" s="1"/>
      <c r="M132668" s="1"/>
      <c r="N132668" s="1"/>
      <c r="P132668" s="1"/>
    </row>
    <row r="132669" spans="12:16" x14ac:dyDescent="0.55000000000000004">
      <c r="L132669" s="1"/>
      <c r="M132669" s="1"/>
      <c r="N132669" s="1"/>
      <c r="P132669" s="1"/>
    </row>
    <row r="132670" spans="12:16" x14ac:dyDescent="0.55000000000000004">
      <c r="L132670" s="1"/>
      <c r="M132670" s="1"/>
      <c r="N132670" s="1"/>
      <c r="P132670" s="1"/>
    </row>
    <row r="132671" spans="12:16" x14ac:dyDescent="0.55000000000000004">
      <c r="L132671" s="1"/>
      <c r="M132671" s="1"/>
      <c r="N132671" s="1"/>
      <c r="P132671" s="1"/>
    </row>
    <row r="132672" spans="12:16" x14ac:dyDescent="0.55000000000000004">
      <c r="L132672" s="1"/>
      <c r="M132672" s="1"/>
      <c r="N132672" s="1"/>
      <c r="P132672" s="1"/>
    </row>
    <row r="132673" spans="12:16" x14ac:dyDescent="0.55000000000000004">
      <c r="L132673" s="1"/>
      <c r="M132673" s="1"/>
      <c r="N132673" s="1"/>
      <c r="P132673" s="1"/>
    </row>
    <row r="132674" spans="12:16" x14ac:dyDescent="0.55000000000000004">
      <c r="L132674" s="1"/>
      <c r="M132674" s="1"/>
      <c r="N132674" s="1"/>
      <c r="P132674" s="1"/>
    </row>
    <row r="132675" spans="12:16" x14ac:dyDescent="0.55000000000000004">
      <c r="L132675" s="1"/>
      <c r="M132675" s="1"/>
      <c r="N132675" s="1"/>
      <c r="P132675" s="1"/>
    </row>
    <row r="132676" spans="12:16" x14ac:dyDescent="0.55000000000000004">
      <c r="L132676" s="1"/>
      <c r="M132676" s="1"/>
      <c r="N132676" s="1"/>
      <c r="P132676" s="1"/>
    </row>
    <row r="132677" spans="12:16" x14ac:dyDescent="0.55000000000000004">
      <c r="L132677" s="1"/>
      <c r="M132677" s="1"/>
      <c r="N132677" s="1"/>
      <c r="P132677" s="1"/>
    </row>
    <row r="132678" spans="12:16" x14ac:dyDescent="0.55000000000000004">
      <c r="L132678" s="1"/>
      <c r="M132678" s="1"/>
      <c r="N132678" s="1"/>
      <c r="P132678" s="1"/>
    </row>
    <row r="132679" spans="12:16" x14ac:dyDescent="0.55000000000000004">
      <c r="L132679" s="1"/>
      <c r="M132679" s="1"/>
      <c r="N132679" s="1"/>
      <c r="P132679" s="1"/>
    </row>
    <row r="132680" spans="12:16" x14ac:dyDescent="0.55000000000000004">
      <c r="L132680" s="1"/>
      <c r="M132680" s="1"/>
      <c r="N132680" s="1"/>
      <c r="P132680" s="1"/>
    </row>
    <row r="132681" spans="12:16" x14ac:dyDescent="0.55000000000000004">
      <c r="L132681" s="1"/>
      <c r="M132681" s="1"/>
      <c r="N132681" s="1"/>
      <c r="P132681" s="1"/>
    </row>
    <row r="132682" spans="12:16" x14ac:dyDescent="0.55000000000000004">
      <c r="L132682" s="1"/>
      <c r="M132682" s="1"/>
      <c r="N132682" s="1"/>
      <c r="P132682" s="1"/>
    </row>
    <row r="132683" spans="12:16" x14ac:dyDescent="0.55000000000000004">
      <c r="L132683" s="1"/>
      <c r="M132683" s="1"/>
      <c r="N132683" s="1"/>
      <c r="P132683" s="1"/>
    </row>
    <row r="132684" spans="12:16" x14ac:dyDescent="0.55000000000000004">
      <c r="L132684" s="1"/>
      <c r="M132684" s="1"/>
      <c r="N132684" s="1"/>
      <c r="P132684" s="1"/>
    </row>
    <row r="132685" spans="12:16" x14ac:dyDescent="0.55000000000000004">
      <c r="L132685" s="1"/>
      <c r="M132685" s="1"/>
      <c r="N132685" s="1"/>
      <c r="P132685" s="1"/>
    </row>
    <row r="132686" spans="12:16" x14ac:dyDescent="0.55000000000000004">
      <c r="L132686" s="1"/>
      <c r="M132686" s="1"/>
      <c r="N132686" s="1"/>
      <c r="P132686" s="1"/>
    </row>
    <row r="132687" spans="12:16" x14ac:dyDescent="0.55000000000000004">
      <c r="L132687" s="1"/>
      <c r="M132687" s="1"/>
      <c r="N132687" s="1"/>
      <c r="P132687" s="1"/>
    </row>
    <row r="132688" spans="12:16" x14ac:dyDescent="0.55000000000000004">
      <c r="L132688" s="1"/>
      <c r="M132688" s="1"/>
      <c r="N132688" s="1"/>
      <c r="P132688" s="1"/>
    </row>
    <row r="132689" spans="12:16" x14ac:dyDescent="0.55000000000000004">
      <c r="L132689" s="1"/>
      <c r="M132689" s="1"/>
      <c r="N132689" s="1"/>
      <c r="P132689" s="1"/>
    </row>
    <row r="132690" spans="12:16" x14ac:dyDescent="0.55000000000000004">
      <c r="L132690" s="1"/>
      <c r="M132690" s="1"/>
      <c r="N132690" s="1"/>
      <c r="P132690" s="1"/>
    </row>
    <row r="132691" spans="12:16" x14ac:dyDescent="0.55000000000000004">
      <c r="L132691" s="1"/>
      <c r="M132691" s="1"/>
      <c r="N132691" s="1"/>
      <c r="P132691" s="1"/>
    </row>
    <row r="132692" spans="12:16" x14ac:dyDescent="0.55000000000000004">
      <c r="L132692" s="1"/>
      <c r="M132692" s="1"/>
      <c r="N132692" s="1"/>
      <c r="P132692" s="1"/>
    </row>
    <row r="132693" spans="12:16" x14ac:dyDescent="0.55000000000000004">
      <c r="L132693" s="1"/>
      <c r="M132693" s="1"/>
      <c r="N132693" s="1"/>
      <c r="P132693" s="1"/>
    </row>
    <row r="132694" spans="12:16" x14ac:dyDescent="0.55000000000000004">
      <c r="L132694" s="1"/>
      <c r="M132694" s="1"/>
      <c r="N132694" s="1"/>
      <c r="P132694" s="1"/>
    </row>
    <row r="132695" spans="12:16" x14ac:dyDescent="0.55000000000000004">
      <c r="L132695" s="1"/>
      <c r="M132695" s="1"/>
      <c r="N132695" s="1"/>
      <c r="P132695" s="1"/>
    </row>
    <row r="132696" spans="12:16" x14ac:dyDescent="0.55000000000000004">
      <c r="L132696" s="1"/>
      <c r="M132696" s="1"/>
      <c r="N132696" s="1"/>
      <c r="P132696" s="1"/>
    </row>
    <row r="132697" spans="12:16" x14ac:dyDescent="0.55000000000000004">
      <c r="L132697" s="1"/>
      <c r="M132697" s="1"/>
      <c r="N132697" s="1"/>
      <c r="P132697" s="1"/>
    </row>
    <row r="132698" spans="12:16" x14ac:dyDescent="0.55000000000000004">
      <c r="L132698" s="1"/>
      <c r="M132698" s="1"/>
      <c r="N132698" s="1"/>
      <c r="P132698" s="1"/>
    </row>
    <row r="132699" spans="12:16" x14ac:dyDescent="0.55000000000000004">
      <c r="L132699" s="1"/>
      <c r="M132699" s="1"/>
      <c r="N132699" s="1"/>
      <c r="P132699" s="1"/>
    </row>
    <row r="132700" spans="12:16" x14ac:dyDescent="0.55000000000000004">
      <c r="L132700" s="1"/>
      <c r="M132700" s="1"/>
      <c r="N132700" s="1"/>
      <c r="P132700" s="1"/>
    </row>
    <row r="132701" spans="12:16" x14ac:dyDescent="0.55000000000000004">
      <c r="L132701" s="1"/>
      <c r="M132701" s="1"/>
      <c r="N132701" s="1"/>
      <c r="P132701" s="1"/>
    </row>
    <row r="132702" spans="12:16" x14ac:dyDescent="0.55000000000000004">
      <c r="L132702" s="1"/>
      <c r="M132702" s="1"/>
      <c r="N132702" s="1"/>
      <c r="P132702" s="1"/>
    </row>
    <row r="132703" spans="12:16" x14ac:dyDescent="0.55000000000000004">
      <c r="L132703" s="1"/>
      <c r="M132703" s="1"/>
      <c r="N132703" s="1"/>
      <c r="P132703" s="1"/>
    </row>
    <row r="132704" spans="12:16" x14ac:dyDescent="0.55000000000000004">
      <c r="L132704" s="1"/>
      <c r="M132704" s="1"/>
      <c r="N132704" s="1"/>
      <c r="P132704" s="1"/>
    </row>
    <row r="132705" spans="12:16" x14ac:dyDescent="0.55000000000000004">
      <c r="L132705" s="1"/>
      <c r="M132705" s="1"/>
      <c r="N132705" s="1"/>
      <c r="P132705" s="1"/>
    </row>
    <row r="132706" spans="12:16" x14ac:dyDescent="0.55000000000000004">
      <c r="L132706" s="1"/>
      <c r="M132706" s="1"/>
      <c r="N132706" s="1"/>
      <c r="P132706" s="1"/>
    </row>
    <row r="132707" spans="12:16" x14ac:dyDescent="0.55000000000000004">
      <c r="L132707" s="1"/>
      <c r="M132707" s="1"/>
      <c r="N132707" s="1"/>
      <c r="P132707" s="1"/>
    </row>
    <row r="132708" spans="12:16" x14ac:dyDescent="0.55000000000000004">
      <c r="L132708" s="1"/>
      <c r="M132708" s="1"/>
      <c r="N132708" s="1"/>
      <c r="P132708" s="1"/>
    </row>
    <row r="132709" spans="12:16" x14ac:dyDescent="0.55000000000000004">
      <c r="L132709" s="1"/>
      <c r="M132709" s="1"/>
      <c r="N132709" s="1"/>
      <c r="P132709" s="1"/>
    </row>
    <row r="132710" spans="12:16" x14ac:dyDescent="0.55000000000000004">
      <c r="L132710" s="1"/>
      <c r="M132710" s="1"/>
      <c r="N132710" s="1"/>
      <c r="P132710" s="1"/>
    </row>
    <row r="132711" spans="12:16" x14ac:dyDescent="0.55000000000000004">
      <c r="L132711" s="1"/>
      <c r="M132711" s="1"/>
      <c r="N132711" s="1"/>
      <c r="P132711" s="1"/>
    </row>
    <row r="132712" spans="12:16" x14ac:dyDescent="0.55000000000000004">
      <c r="L132712" s="1"/>
      <c r="M132712" s="1"/>
      <c r="N132712" s="1"/>
      <c r="P132712" s="1"/>
    </row>
    <row r="132713" spans="12:16" x14ac:dyDescent="0.55000000000000004">
      <c r="L132713" s="1"/>
      <c r="M132713" s="1"/>
      <c r="N132713" s="1"/>
      <c r="P132713" s="1"/>
    </row>
    <row r="132714" spans="12:16" x14ac:dyDescent="0.55000000000000004">
      <c r="L132714" s="1"/>
      <c r="M132714" s="1"/>
      <c r="N132714" s="1"/>
      <c r="P132714" s="1"/>
    </row>
    <row r="132715" spans="12:16" x14ac:dyDescent="0.55000000000000004">
      <c r="L132715" s="1"/>
      <c r="M132715" s="1"/>
      <c r="N132715" s="1"/>
      <c r="P132715" s="1"/>
    </row>
    <row r="132716" spans="12:16" x14ac:dyDescent="0.55000000000000004">
      <c r="L132716" s="1"/>
      <c r="M132716" s="1"/>
      <c r="N132716" s="1"/>
      <c r="P132716" s="1"/>
    </row>
    <row r="132717" spans="12:16" x14ac:dyDescent="0.55000000000000004">
      <c r="L132717" s="1"/>
      <c r="M132717" s="1"/>
      <c r="N132717" s="1"/>
      <c r="P132717" s="1"/>
    </row>
    <row r="132718" spans="12:16" x14ac:dyDescent="0.55000000000000004">
      <c r="L132718" s="1"/>
      <c r="M132718" s="1"/>
      <c r="N132718" s="1"/>
      <c r="P132718" s="1"/>
    </row>
    <row r="132719" spans="12:16" x14ac:dyDescent="0.55000000000000004">
      <c r="L132719" s="1"/>
      <c r="M132719" s="1"/>
      <c r="N132719" s="1"/>
      <c r="P132719" s="1"/>
    </row>
    <row r="132720" spans="12:16" x14ac:dyDescent="0.55000000000000004">
      <c r="L132720" s="1"/>
      <c r="M132720" s="1"/>
      <c r="N132720" s="1"/>
      <c r="P132720" s="1"/>
    </row>
    <row r="132721" spans="12:16" x14ac:dyDescent="0.55000000000000004">
      <c r="L132721" s="1"/>
      <c r="M132721" s="1"/>
      <c r="N132721" s="1"/>
      <c r="P132721" s="1"/>
    </row>
    <row r="132722" spans="12:16" x14ac:dyDescent="0.55000000000000004">
      <c r="L132722" s="1"/>
      <c r="M132722" s="1"/>
      <c r="N132722" s="1"/>
      <c r="P132722" s="1"/>
    </row>
    <row r="132723" spans="12:16" x14ac:dyDescent="0.55000000000000004">
      <c r="L132723" s="1"/>
      <c r="M132723" s="1"/>
      <c r="N132723" s="1"/>
      <c r="P132723" s="1"/>
    </row>
    <row r="132724" spans="12:16" x14ac:dyDescent="0.55000000000000004">
      <c r="L132724" s="1"/>
      <c r="M132724" s="1"/>
      <c r="N132724" s="1"/>
      <c r="P132724" s="1"/>
    </row>
    <row r="132725" spans="12:16" x14ac:dyDescent="0.55000000000000004">
      <c r="L132725" s="1"/>
      <c r="M132725" s="1"/>
      <c r="N132725" s="1"/>
      <c r="P132725" s="1"/>
    </row>
    <row r="132726" spans="12:16" x14ac:dyDescent="0.55000000000000004">
      <c r="L132726" s="1"/>
      <c r="M132726" s="1"/>
      <c r="N132726" s="1"/>
      <c r="P132726" s="1"/>
    </row>
    <row r="132727" spans="12:16" x14ac:dyDescent="0.55000000000000004">
      <c r="L132727" s="1"/>
      <c r="M132727" s="1"/>
      <c r="N132727" s="1"/>
      <c r="P132727" s="1"/>
    </row>
    <row r="132728" spans="12:16" x14ac:dyDescent="0.55000000000000004">
      <c r="L132728" s="1"/>
      <c r="M132728" s="1"/>
      <c r="N132728" s="1"/>
      <c r="P132728" s="1"/>
    </row>
    <row r="132729" spans="12:16" x14ac:dyDescent="0.55000000000000004">
      <c r="L132729" s="1"/>
      <c r="M132729" s="1"/>
      <c r="N132729" s="1"/>
      <c r="P132729" s="1"/>
    </row>
    <row r="132730" spans="12:16" x14ac:dyDescent="0.55000000000000004">
      <c r="L132730" s="1"/>
      <c r="M132730" s="1"/>
      <c r="N132730" s="1"/>
      <c r="P132730" s="1"/>
    </row>
    <row r="132731" spans="12:16" x14ac:dyDescent="0.55000000000000004">
      <c r="L132731" s="1"/>
      <c r="M132731" s="1"/>
      <c r="N132731" s="1"/>
      <c r="P132731" s="1"/>
    </row>
    <row r="132732" spans="12:16" x14ac:dyDescent="0.55000000000000004">
      <c r="L132732" s="1"/>
      <c r="M132732" s="1"/>
      <c r="N132732" s="1"/>
      <c r="P132732" s="1"/>
    </row>
    <row r="132733" spans="12:16" x14ac:dyDescent="0.55000000000000004">
      <c r="L132733" s="1"/>
      <c r="M132733" s="1"/>
      <c r="N132733" s="1"/>
      <c r="P132733" s="1"/>
    </row>
    <row r="132734" spans="12:16" x14ac:dyDescent="0.55000000000000004">
      <c r="L132734" s="1"/>
      <c r="M132734" s="1"/>
      <c r="N132734" s="1"/>
      <c r="P132734" s="1"/>
    </row>
    <row r="132735" spans="12:16" x14ac:dyDescent="0.55000000000000004">
      <c r="L132735" s="1"/>
      <c r="M132735" s="1"/>
      <c r="N132735" s="1"/>
      <c r="P132735" s="1"/>
    </row>
    <row r="132736" spans="12:16" x14ac:dyDescent="0.55000000000000004">
      <c r="L132736" s="1"/>
      <c r="M132736" s="1"/>
      <c r="N132736" s="1"/>
      <c r="P132736" s="1"/>
    </row>
    <row r="132737" spans="12:16" x14ac:dyDescent="0.55000000000000004">
      <c r="L132737" s="1"/>
      <c r="M132737" s="1"/>
      <c r="N132737" s="1"/>
      <c r="P132737" s="1"/>
    </row>
    <row r="132738" spans="12:16" x14ac:dyDescent="0.55000000000000004">
      <c r="L132738" s="1"/>
      <c r="M132738" s="1"/>
      <c r="N132738" s="1"/>
      <c r="P132738" s="1"/>
    </row>
    <row r="132739" spans="12:16" x14ac:dyDescent="0.55000000000000004">
      <c r="L132739" s="1"/>
      <c r="M132739" s="1"/>
      <c r="N132739" s="1"/>
      <c r="P132739" s="1"/>
    </row>
    <row r="132740" spans="12:16" x14ac:dyDescent="0.55000000000000004">
      <c r="L132740" s="1"/>
      <c r="M132740" s="1"/>
      <c r="N132740" s="1"/>
      <c r="P132740" s="1"/>
    </row>
    <row r="132741" spans="12:16" x14ac:dyDescent="0.55000000000000004">
      <c r="L132741" s="1"/>
      <c r="M132741" s="1"/>
      <c r="N132741" s="1"/>
      <c r="P132741" s="1"/>
    </row>
    <row r="132742" spans="12:16" x14ac:dyDescent="0.55000000000000004">
      <c r="L132742" s="1"/>
      <c r="M132742" s="1"/>
      <c r="N132742" s="1"/>
      <c r="P132742" s="1"/>
    </row>
    <row r="132743" spans="12:16" x14ac:dyDescent="0.55000000000000004">
      <c r="L132743" s="1"/>
      <c r="M132743" s="1"/>
      <c r="N132743" s="1"/>
      <c r="P132743" s="1"/>
    </row>
    <row r="132744" spans="12:16" x14ac:dyDescent="0.55000000000000004">
      <c r="L132744" s="1"/>
      <c r="M132744" s="1"/>
      <c r="N132744" s="1"/>
      <c r="P132744" s="1"/>
    </row>
    <row r="132745" spans="12:16" x14ac:dyDescent="0.55000000000000004">
      <c r="L132745" s="1"/>
      <c r="M132745" s="1"/>
      <c r="N132745" s="1"/>
      <c r="P132745" s="1"/>
    </row>
    <row r="132746" spans="12:16" x14ac:dyDescent="0.55000000000000004">
      <c r="L132746" s="1"/>
      <c r="M132746" s="1"/>
      <c r="N132746" s="1"/>
      <c r="P132746" s="1"/>
    </row>
    <row r="132747" spans="12:16" x14ac:dyDescent="0.55000000000000004">
      <c r="L132747" s="1"/>
      <c r="M132747" s="1"/>
      <c r="N132747" s="1"/>
      <c r="P132747" s="1"/>
    </row>
    <row r="132748" spans="12:16" x14ac:dyDescent="0.55000000000000004">
      <c r="L132748" s="1"/>
      <c r="M132748" s="1"/>
      <c r="N132748" s="1"/>
      <c r="P132748" s="1"/>
    </row>
    <row r="132749" spans="12:16" x14ac:dyDescent="0.55000000000000004">
      <c r="L132749" s="1"/>
      <c r="M132749" s="1"/>
      <c r="N132749" s="1"/>
      <c r="P132749" s="1"/>
    </row>
    <row r="132750" spans="12:16" x14ac:dyDescent="0.55000000000000004">
      <c r="L132750" s="1"/>
      <c r="M132750" s="1"/>
      <c r="N132750" s="1"/>
      <c r="P132750" s="1"/>
    </row>
    <row r="132751" spans="12:16" x14ac:dyDescent="0.55000000000000004">
      <c r="L132751" s="1"/>
      <c r="M132751" s="1"/>
      <c r="N132751" s="1"/>
      <c r="P132751" s="1"/>
    </row>
    <row r="132752" spans="12:16" x14ac:dyDescent="0.55000000000000004">
      <c r="L132752" s="1"/>
      <c r="M132752" s="1"/>
      <c r="N132752" s="1"/>
      <c r="P132752" s="1"/>
    </row>
    <row r="132753" spans="12:16" x14ac:dyDescent="0.55000000000000004">
      <c r="L132753" s="1"/>
      <c r="M132753" s="1"/>
      <c r="N132753" s="1"/>
      <c r="P132753" s="1"/>
    </row>
    <row r="132754" spans="12:16" x14ac:dyDescent="0.55000000000000004">
      <c r="L132754" s="1"/>
      <c r="M132754" s="1"/>
      <c r="N132754" s="1"/>
      <c r="P132754" s="1"/>
    </row>
    <row r="132755" spans="12:16" x14ac:dyDescent="0.55000000000000004">
      <c r="L132755" s="1"/>
      <c r="M132755" s="1"/>
      <c r="N132755" s="1"/>
      <c r="P132755" s="1"/>
    </row>
    <row r="132756" spans="12:16" x14ac:dyDescent="0.55000000000000004">
      <c r="L132756" s="1"/>
      <c r="M132756" s="1"/>
      <c r="N132756" s="1"/>
      <c r="P132756" s="1"/>
    </row>
    <row r="132757" spans="12:16" x14ac:dyDescent="0.55000000000000004">
      <c r="L132757" s="1"/>
      <c r="M132757" s="1"/>
      <c r="N132757" s="1"/>
      <c r="P132757" s="1"/>
    </row>
    <row r="132758" spans="12:16" x14ac:dyDescent="0.55000000000000004">
      <c r="L132758" s="1"/>
      <c r="M132758" s="1"/>
      <c r="N132758" s="1"/>
      <c r="P132758" s="1"/>
    </row>
    <row r="132759" spans="12:16" x14ac:dyDescent="0.55000000000000004">
      <c r="L132759" s="1"/>
      <c r="M132759" s="1"/>
      <c r="N132759" s="1"/>
      <c r="P132759" s="1"/>
    </row>
    <row r="132760" spans="12:16" x14ac:dyDescent="0.55000000000000004">
      <c r="L132760" s="1"/>
      <c r="M132760" s="1"/>
      <c r="N132760" s="1"/>
      <c r="P132760" s="1"/>
    </row>
    <row r="132761" spans="12:16" x14ac:dyDescent="0.55000000000000004">
      <c r="L132761" s="1"/>
      <c r="M132761" s="1"/>
      <c r="N132761" s="1"/>
      <c r="P132761" s="1"/>
    </row>
    <row r="132762" spans="12:16" x14ac:dyDescent="0.55000000000000004">
      <c r="L132762" s="1"/>
      <c r="M132762" s="1"/>
      <c r="N132762" s="1"/>
      <c r="P132762" s="1"/>
    </row>
    <row r="132763" spans="12:16" x14ac:dyDescent="0.55000000000000004">
      <c r="L132763" s="1"/>
      <c r="M132763" s="1"/>
      <c r="N132763" s="1"/>
      <c r="P132763" s="1"/>
    </row>
    <row r="132764" spans="12:16" x14ac:dyDescent="0.55000000000000004">
      <c r="L132764" s="1"/>
      <c r="M132764" s="1"/>
      <c r="N132764" s="1"/>
      <c r="P132764" s="1"/>
    </row>
    <row r="132765" spans="12:16" x14ac:dyDescent="0.55000000000000004">
      <c r="L132765" s="1"/>
      <c r="M132765" s="1"/>
      <c r="N132765" s="1"/>
      <c r="P132765" s="1"/>
    </row>
    <row r="132766" spans="12:16" x14ac:dyDescent="0.55000000000000004">
      <c r="L132766" s="1"/>
      <c r="M132766" s="1"/>
      <c r="N132766" s="1"/>
      <c r="P132766" s="1"/>
    </row>
    <row r="132767" spans="12:16" x14ac:dyDescent="0.55000000000000004">
      <c r="L132767" s="1"/>
      <c r="M132767" s="1"/>
      <c r="N132767" s="1"/>
      <c r="P132767" s="1"/>
    </row>
    <row r="132768" spans="12:16" x14ac:dyDescent="0.55000000000000004">
      <c r="L132768" s="1"/>
      <c r="M132768" s="1"/>
      <c r="N132768" s="1"/>
      <c r="P132768" s="1"/>
    </row>
    <row r="132769" spans="12:16" x14ac:dyDescent="0.55000000000000004">
      <c r="L132769" s="1"/>
      <c r="M132769" s="1"/>
      <c r="N132769" s="1"/>
      <c r="P132769" s="1"/>
    </row>
    <row r="132770" spans="12:16" x14ac:dyDescent="0.55000000000000004">
      <c r="L132770" s="1"/>
      <c r="M132770" s="1"/>
      <c r="N132770" s="1"/>
      <c r="P132770" s="1"/>
    </row>
    <row r="132771" spans="12:16" x14ac:dyDescent="0.55000000000000004">
      <c r="L132771" s="1"/>
      <c r="M132771" s="1"/>
      <c r="N132771" s="1"/>
      <c r="P132771" s="1"/>
    </row>
    <row r="132772" spans="12:16" x14ac:dyDescent="0.55000000000000004">
      <c r="L132772" s="1"/>
      <c r="M132772" s="1"/>
      <c r="N132772" s="1"/>
      <c r="P132772" s="1"/>
    </row>
    <row r="132773" spans="12:16" x14ac:dyDescent="0.55000000000000004">
      <c r="L132773" s="1"/>
      <c r="M132773" s="1"/>
      <c r="N132773" s="1"/>
      <c r="P132773" s="1"/>
    </row>
    <row r="132774" spans="12:16" x14ac:dyDescent="0.55000000000000004">
      <c r="L132774" s="1"/>
      <c r="M132774" s="1"/>
      <c r="N132774" s="1"/>
      <c r="P132774" s="1"/>
    </row>
    <row r="132775" spans="12:16" x14ac:dyDescent="0.55000000000000004">
      <c r="L132775" s="1"/>
      <c r="M132775" s="1"/>
      <c r="N132775" s="1"/>
      <c r="P132775" s="1"/>
    </row>
    <row r="132776" spans="12:16" x14ac:dyDescent="0.55000000000000004">
      <c r="L132776" s="1"/>
      <c r="M132776" s="1"/>
      <c r="N132776" s="1"/>
      <c r="P132776" s="1"/>
    </row>
    <row r="132777" spans="12:16" x14ac:dyDescent="0.55000000000000004">
      <c r="L132777" s="1"/>
      <c r="M132777" s="1"/>
      <c r="N132777" s="1"/>
      <c r="P132777" s="1"/>
    </row>
    <row r="132778" spans="12:16" x14ac:dyDescent="0.55000000000000004">
      <c r="L132778" s="1"/>
      <c r="M132778" s="1"/>
      <c r="N132778" s="1"/>
      <c r="P132778" s="1"/>
    </row>
    <row r="132779" spans="12:16" x14ac:dyDescent="0.55000000000000004">
      <c r="L132779" s="1"/>
      <c r="M132779" s="1"/>
      <c r="N132779" s="1"/>
      <c r="P132779" s="1"/>
    </row>
    <row r="132780" spans="12:16" x14ac:dyDescent="0.55000000000000004">
      <c r="L132780" s="1"/>
      <c r="M132780" s="1"/>
      <c r="N132780" s="1"/>
      <c r="P132780" s="1"/>
    </row>
    <row r="132781" spans="12:16" x14ac:dyDescent="0.55000000000000004">
      <c r="L132781" s="1"/>
      <c r="M132781" s="1"/>
      <c r="N132781" s="1"/>
      <c r="P132781" s="1"/>
    </row>
    <row r="132782" spans="12:16" x14ac:dyDescent="0.55000000000000004">
      <c r="L132782" s="1"/>
      <c r="M132782" s="1"/>
      <c r="N132782" s="1"/>
      <c r="P132782" s="1"/>
    </row>
    <row r="132783" spans="12:16" x14ac:dyDescent="0.55000000000000004">
      <c r="L132783" s="1"/>
      <c r="M132783" s="1"/>
      <c r="N132783" s="1"/>
      <c r="P132783" s="1"/>
    </row>
    <row r="132784" spans="12:16" x14ac:dyDescent="0.55000000000000004">
      <c r="L132784" s="1"/>
      <c r="M132784" s="1"/>
      <c r="N132784" s="1"/>
      <c r="P132784" s="1"/>
    </row>
    <row r="132785" spans="12:16" x14ac:dyDescent="0.55000000000000004">
      <c r="L132785" s="1"/>
      <c r="M132785" s="1"/>
      <c r="N132785" s="1"/>
      <c r="P132785" s="1"/>
    </row>
    <row r="132786" spans="12:16" x14ac:dyDescent="0.55000000000000004">
      <c r="L132786" s="1"/>
      <c r="M132786" s="1"/>
      <c r="N132786" s="1"/>
      <c r="P132786" s="1"/>
    </row>
    <row r="132787" spans="12:16" x14ac:dyDescent="0.55000000000000004">
      <c r="L132787" s="1"/>
      <c r="M132787" s="1"/>
      <c r="N132787" s="1"/>
      <c r="P132787" s="1"/>
    </row>
    <row r="132788" spans="12:16" x14ac:dyDescent="0.55000000000000004">
      <c r="L132788" s="1"/>
      <c r="M132788" s="1"/>
      <c r="N132788" s="1"/>
      <c r="P132788" s="1"/>
    </row>
    <row r="132789" spans="12:16" x14ac:dyDescent="0.55000000000000004">
      <c r="L132789" s="1"/>
      <c r="M132789" s="1"/>
      <c r="N132789" s="1"/>
      <c r="P132789" s="1"/>
    </row>
    <row r="132790" spans="12:16" x14ac:dyDescent="0.55000000000000004">
      <c r="L132790" s="1"/>
      <c r="M132790" s="1"/>
      <c r="N132790" s="1"/>
      <c r="P132790" s="1"/>
    </row>
    <row r="132791" spans="12:16" x14ac:dyDescent="0.55000000000000004">
      <c r="L132791" s="1"/>
      <c r="M132791" s="1"/>
      <c r="N132791" s="1"/>
      <c r="P132791" s="1"/>
    </row>
    <row r="132792" spans="12:16" x14ac:dyDescent="0.55000000000000004">
      <c r="L132792" s="1"/>
      <c r="M132792" s="1"/>
      <c r="N132792" s="1"/>
      <c r="P132792" s="1"/>
    </row>
    <row r="132793" spans="12:16" x14ac:dyDescent="0.55000000000000004">
      <c r="L132793" s="1"/>
      <c r="M132793" s="1"/>
      <c r="N132793" s="1"/>
      <c r="P132793" s="1"/>
    </row>
    <row r="132794" spans="12:16" x14ac:dyDescent="0.55000000000000004">
      <c r="L132794" s="1"/>
      <c r="M132794" s="1"/>
      <c r="N132794" s="1"/>
      <c r="P132794" s="1"/>
    </row>
    <row r="132795" spans="12:16" x14ac:dyDescent="0.55000000000000004">
      <c r="L132795" s="1"/>
      <c r="M132795" s="1"/>
      <c r="N132795" s="1"/>
      <c r="P132795" s="1"/>
    </row>
    <row r="132796" spans="12:16" x14ac:dyDescent="0.55000000000000004">
      <c r="L132796" s="1"/>
      <c r="M132796" s="1"/>
      <c r="N132796" s="1"/>
      <c r="P132796" s="1"/>
    </row>
    <row r="132797" spans="12:16" x14ac:dyDescent="0.55000000000000004">
      <c r="L132797" s="1"/>
      <c r="M132797" s="1"/>
      <c r="N132797" s="1"/>
      <c r="P132797" s="1"/>
    </row>
    <row r="132798" spans="12:16" x14ac:dyDescent="0.55000000000000004">
      <c r="L132798" s="1"/>
      <c r="M132798" s="1"/>
      <c r="N132798" s="1"/>
      <c r="P132798" s="1"/>
    </row>
    <row r="132799" spans="12:16" x14ac:dyDescent="0.55000000000000004">
      <c r="L132799" s="1"/>
      <c r="M132799" s="1"/>
      <c r="N132799" s="1"/>
      <c r="P132799" s="1"/>
    </row>
    <row r="132800" spans="12:16" x14ac:dyDescent="0.55000000000000004">
      <c r="L132800" s="1"/>
      <c r="M132800" s="1"/>
      <c r="N132800" s="1"/>
      <c r="P132800" s="1"/>
    </row>
    <row r="132801" spans="12:16" x14ac:dyDescent="0.55000000000000004">
      <c r="L132801" s="1"/>
      <c r="M132801" s="1"/>
      <c r="N132801" s="1"/>
      <c r="P132801" s="1"/>
    </row>
    <row r="132802" spans="12:16" x14ac:dyDescent="0.55000000000000004">
      <c r="L132802" s="1"/>
      <c r="M132802" s="1"/>
      <c r="N132802" s="1"/>
      <c r="P132802" s="1"/>
    </row>
    <row r="132803" spans="12:16" x14ac:dyDescent="0.55000000000000004">
      <c r="L132803" s="1"/>
      <c r="M132803" s="1"/>
      <c r="N132803" s="1"/>
      <c r="P132803" s="1"/>
    </row>
    <row r="132804" spans="12:16" x14ac:dyDescent="0.55000000000000004">
      <c r="L132804" s="1"/>
      <c r="M132804" s="1"/>
      <c r="N132804" s="1"/>
      <c r="P132804" s="1"/>
    </row>
    <row r="132805" spans="12:16" x14ac:dyDescent="0.55000000000000004">
      <c r="L132805" s="1"/>
      <c r="M132805" s="1"/>
      <c r="N132805" s="1"/>
      <c r="P132805" s="1"/>
    </row>
    <row r="132806" spans="12:16" x14ac:dyDescent="0.55000000000000004">
      <c r="L132806" s="1"/>
      <c r="M132806" s="1"/>
      <c r="N132806" s="1"/>
      <c r="P132806" s="1"/>
    </row>
    <row r="132807" spans="12:16" x14ac:dyDescent="0.55000000000000004">
      <c r="L132807" s="1"/>
      <c r="M132807" s="1"/>
      <c r="N132807" s="1"/>
      <c r="P132807" s="1"/>
    </row>
    <row r="132808" spans="12:16" x14ac:dyDescent="0.55000000000000004">
      <c r="L132808" s="1"/>
      <c r="M132808" s="1"/>
      <c r="N132808" s="1"/>
      <c r="P132808" s="1"/>
    </row>
    <row r="132809" spans="12:16" x14ac:dyDescent="0.55000000000000004">
      <c r="L132809" s="1"/>
      <c r="M132809" s="1"/>
      <c r="N132809" s="1"/>
      <c r="P132809" s="1"/>
    </row>
    <row r="132810" spans="12:16" x14ac:dyDescent="0.55000000000000004">
      <c r="L132810" s="1"/>
      <c r="M132810" s="1"/>
      <c r="N132810" s="1"/>
      <c r="P132810" s="1"/>
    </row>
    <row r="132811" spans="12:16" x14ac:dyDescent="0.55000000000000004">
      <c r="L132811" s="1"/>
      <c r="M132811" s="1"/>
      <c r="N132811" s="1"/>
      <c r="P132811" s="1"/>
    </row>
    <row r="132812" spans="12:16" x14ac:dyDescent="0.55000000000000004">
      <c r="L132812" s="1"/>
      <c r="M132812" s="1"/>
      <c r="N132812" s="1"/>
      <c r="P132812" s="1"/>
    </row>
    <row r="132813" spans="12:16" x14ac:dyDescent="0.55000000000000004">
      <c r="L132813" s="1"/>
      <c r="M132813" s="1"/>
      <c r="N132813" s="1"/>
      <c r="P132813" s="1"/>
    </row>
    <row r="132814" spans="12:16" x14ac:dyDescent="0.55000000000000004">
      <c r="L132814" s="1"/>
      <c r="M132814" s="1"/>
      <c r="N132814" s="1"/>
      <c r="P132814" s="1"/>
    </row>
    <row r="132815" spans="12:16" x14ac:dyDescent="0.55000000000000004">
      <c r="L132815" s="1"/>
      <c r="M132815" s="1"/>
      <c r="N132815" s="1"/>
      <c r="P132815" s="1"/>
    </row>
    <row r="132816" spans="12:16" x14ac:dyDescent="0.55000000000000004">
      <c r="L132816" s="1"/>
      <c r="M132816" s="1"/>
      <c r="N132816" s="1"/>
      <c r="P132816" s="1"/>
    </row>
    <row r="132817" spans="12:16" x14ac:dyDescent="0.55000000000000004">
      <c r="L132817" s="1"/>
      <c r="M132817" s="1"/>
      <c r="N132817" s="1"/>
      <c r="P132817" s="1"/>
    </row>
    <row r="132818" spans="12:16" x14ac:dyDescent="0.55000000000000004">
      <c r="L132818" s="1"/>
      <c r="M132818" s="1"/>
      <c r="N132818" s="1"/>
      <c r="P132818" s="1"/>
    </row>
    <row r="132819" spans="12:16" x14ac:dyDescent="0.55000000000000004">
      <c r="L132819" s="1"/>
      <c r="M132819" s="1"/>
      <c r="N132819" s="1"/>
      <c r="P132819" s="1"/>
    </row>
    <row r="132820" spans="12:16" x14ac:dyDescent="0.55000000000000004">
      <c r="L132820" s="1"/>
      <c r="M132820" s="1"/>
      <c r="N132820" s="1"/>
      <c r="P132820" s="1"/>
    </row>
    <row r="132821" spans="12:16" x14ac:dyDescent="0.55000000000000004">
      <c r="L132821" s="1"/>
      <c r="M132821" s="1"/>
      <c r="N132821" s="1"/>
      <c r="P132821" s="1"/>
    </row>
    <row r="132822" spans="12:16" x14ac:dyDescent="0.55000000000000004">
      <c r="L132822" s="1"/>
      <c r="M132822" s="1"/>
      <c r="N132822" s="1"/>
      <c r="P132822" s="1"/>
    </row>
    <row r="132823" spans="12:16" x14ac:dyDescent="0.55000000000000004">
      <c r="L132823" s="1"/>
      <c r="M132823" s="1"/>
      <c r="N132823" s="1"/>
      <c r="P132823" s="1"/>
    </row>
    <row r="132824" spans="12:16" x14ac:dyDescent="0.55000000000000004">
      <c r="L132824" s="1"/>
      <c r="M132824" s="1"/>
      <c r="N132824" s="1"/>
      <c r="P132824" s="1"/>
    </row>
    <row r="132825" spans="12:16" x14ac:dyDescent="0.55000000000000004">
      <c r="L132825" s="1"/>
      <c r="M132825" s="1"/>
      <c r="N132825" s="1"/>
      <c r="P132825" s="1"/>
    </row>
    <row r="132826" spans="12:16" x14ac:dyDescent="0.55000000000000004">
      <c r="L132826" s="1"/>
      <c r="M132826" s="1"/>
      <c r="N132826" s="1"/>
      <c r="P132826" s="1"/>
    </row>
    <row r="132827" spans="12:16" x14ac:dyDescent="0.55000000000000004">
      <c r="L132827" s="1"/>
      <c r="M132827" s="1"/>
      <c r="N132827" s="1"/>
      <c r="P132827" s="1"/>
    </row>
    <row r="132828" spans="12:16" x14ac:dyDescent="0.55000000000000004">
      <c r="L132828" s="1"/>
      <c r="M132828" s="1"/>
      <c r="N132828" s="1"/>
      <c r="P132828" s="1"/>
    </row>
    <row r="132829" spans="12:16" x14ac:dyDescent="0.55000000000000004">
      <c r="L132829" s="1"/>
      <c r="M132829" s="1"/>
      <c r="N132829" s="1"/>
      <c r="P132829" s="1"/>
    </row>
    <row r="132830" spans="12:16" x14ac:dyDescent="0.55000000000000004">
      <c r="L132830" s="1"/>
      <c r="M132830" s="1"/>
      <c r="N132830" s="1"/>
      <c r="P132830" s="1"/>
    </row>
    <row r="132831" spans="12:16" x14ac:dyDescent="0.55000000000000004">
      <c r="L132831" s="1"/>
      <c r="M132831" s="1"/>
      <c r="N132831" s="1"/>
      <c r="P132831" s="1"/>
    </row>
    <row r="132832" spans="12:16" x14ac:dyDescent="0.55000000000000004">
      <c r="L132832" s="1"/>
      <c r="M132832" s="1"/>
      <c r="N132832" s="1"/>
      <c r="P132832" s="1"/>
    </row>
    <row r="132833" spans="12:16" x14ac:dyDescent="0.55000000000000004">
      <c r="L132833" s="1"/>
      <c r="M132833" s="1"/>
      <c r="N132833" s="1"/>
      <c r="P132833" s="1"/>
    </row>
    <row r="132834" spans="12:16" x14ac:dyDescent="0.55000000000000004">
      <c r="L132834" s="1"/>
      <c r="M132834" s="1"/>
      <c r="N132834" s="1"/>
      <c r="P132834" s="1"/>
    </row>
    <row r="132835" spans="12:16" x14ac:dyDescent="0.55000000000000004">
      <c r="L132835" s="1"/>
      <c r="M132835" s="1"/>
      <c r="N132835" s="1"/>
      <c r="P132835" s="1"/>
    </row>
    <row r="132836" spans="12:16" x14ac:dyDescent="0.55000000000000004">
      <c r="L132836" s="1"/>
      <c r="M132836" s="1"/>
      <c r="N132836" s="1"/>
      <c r="P132836" s="1"/>
    </row>
    <row r="132837" spans="12:16" x14ac:dyDescent="0.55000000000000004">
      <c r="L132837" s="1"/>
      <c r="M132837" s="1"/>
      <c r="N132837" s="1"/>
      <c r="P132837" s="1"/>
    </row>
    <row r="132838" spans="12:16" x14ac:dyDescent="0.55000000000000004">
      <c r="L132838" s="1"/>
      <c r="M132838" s="1"/>
      <c r="N132838" s="1"/>
      <c r="P132838" s="1"/>
    </row>
    <row r="132839" spans="12:16" x14ac:dyDescent="0.55000000000000004">
      <c r="L132839" s="1"/>
      <c r="M132839" s="1"/>
      <c r="N132839" s="1"/>
      <c r="P132839" s="1"/>
    </row>
    <row r="132840" spans="12:16" x14ac:dyDescent="0.55000000000000004">
      <c r="L132840" s="1"/>
      <c r="M132840" s="1"/>
      <c r="N132840" s="1"/>
      <c r="P132840" s="1"/>
    </row>
    <row r="132841" spans="12:16" x14ac:dyDescent="0.55000000000000004">
      <c r="L132841" s="1"/>
      <c r="M132841" s="1"/>
      <c r="N132841" s="1"/>
      <c r="P132841" s="1"/>
    </row>
    <row r="132842" spans="12:16" x14ac:dyDescent="0.55000000000000004">
      <c r="L132842" s="1"/>
      <c r="M132842" s="1"/>
      <c r="N132842" s="1"/>
      <c r="P132842" s="1"/>
    </row>
    <row r="132843" spans="12:16" x14ac:dyDescent="0.55000000000000004">
      <c r="L132843" s="1"/>
      <c r="M132843" s="1"/>
      <c r="N132843" s="1"/>
      <c r="P132843" s="1"/>
    </row>
    <row r="132844" spans="12:16" x14ac:dyDescent="0.55000000000000004">
      <c r="L132844" s="1"/>
      <c r="M132844" s="1"/>
      <c r="N132844" s="1"/>
      <c r="P132844" s="1"/>
    </row>
    <row r="132845" spans="12:16" x14ac:dyDescent="0.55000000000000004">
      <c r="L132845" s="1"/>
      <c r="M132845" s="1"/>
      <c r="N132845" s="1"/>
      <c r="P132845" s="1"/>
    </row>
    <row r="132846" spans="12:16" x14ac:dyDescent="0.55000000000000004">
      <c r="L132846" s="1"/>
      <c r="M132846" s="1"/>
      <c r="N132846" s="1"/>
      <c r="P132846" s="1"/>
    </row>
    <row r="132847" spans="12:16" x14ac:dyDescent="0.55000000000000004">
      <c r="L132847" s="1"/>
      <c r="M132847" s="1"/>
      <c r="N132847" s="1"/>
      <c r="P132847" s="1"/>
    </row>
    <row r="132848" spans="12:16" x14ac:dyDescent="0.55000000000000004">
      <c r="L132848" s="1"/>
      <c r="M132848" s="1"/>
      <c r="N132848" s="1"/>
      <c r="P132848" s="1"/>
    </row>
    <row r="132849" spans="12:16" x14ac:dyDescent="0.55000000000000004">
      <c r="L132849" s="1"/>
      <c r="M132849" s="1"/>
      <c r="N132849" s="1"/>
      <c r="P132849" s="1"/>
    </row>
    <row r="132850" spans="12:16" x14ac:dyDescent="0.55000000000000004">
      <c r="L132850" s="1"/>
      <c r="M132850" s="1"/>
      <c r="N132850" s="1"/>
      <c r="P132850" s="1"/>
    </row>
    <row r="132851" spans="12:16" x14ac:dyDescent="0.55000000000000004">
      <c r="L132851" s="1"/>
      <c r="M132851" s="1"/>
      <c r="N132851" s="1"/>
      <c r="P132851" s="1"/>
    </row>
    <row r="132852" spans="12:16" x14ac:dyDescent="0.55000000000000004">
      <c r="L132852" s="1"/>
      <c r="M132852" s="1"/>
      <c r="N132852" s="1"/>
      <c r="P132852" s="1"/>
    </row>
    <row r="132853" spans="12:16" x14ac:dyDescent="0.55000000000000004">
      <c r="L132853" s="1"/>
      <c r="M132853" s="1"/>
      <c r="N132853" s="1"/>
      <c r="P132853" s="1"/>
    </row>
    <row r="132854" spans="12:16" x14ac:dyDescent="0.55000000000000004">
      <c r="L132854" s="1"/>
      <c r="M132854" s="1"/>
      <c r="N132854" s="1"/>
      <c r="P132854" s="1"/>
    </row>
    <row r="132855" spans="12:16" x14ac:dyDescent="0.55000000000000004">
      <c r="L132855" s="1"/>
      <c r="M132855" s="1"/>
      <c r="N132855" s="1"/>
      <c r="P132855" s="1"/>
    </row>
    <row r="132856" spans="12:16" x14ac:dyDescent="0.55000000000000004">
      <c r="L132856" s="1"/>
      <c r="M132856" s="1"/>
      <c r="N132856" s="1"/>
      <c r="P132856" s="1"/>
    </row>
    <row r="132857" spans="12:16" x14ac:dyDescent="0.55000000000000004">
      <c r="L132857" s="1"/>
      <c r="M132857" s="1"/>
      <c r="N132857" s="1"/>
      <c r="P132857" s="1"/>
    </row>
    <row r="132858" spans="12:16" x14ac:dyDescent="0.55000000000000004">
      <c r="L132858" s="1"/>
      <c r="M132858" s="1"/>
      <c r="N132858" s="1"/>
      <c r="P132858" s="1"/>
    </row>
    <row r="132859" spans="12:16" x14ac:dyDescent="0.55000000000000004">
      <c r="L132859" s="1"/>
      <c r="M132859" s="1"/>
      <c r="N132859" s="1"/>
      <c r="P132859" s="1"/>
    </row>
    <row r="132860" spans="12:16" x14ac:dyDescent="0.55000000000000004">
      <c r="L132860" s="1"/>
      <c r="M132860" s="1"/>
      <c r="N132860" s="1"/>
      <c r="P132860" s="1"/>
    </row>
    <row r="132861" spans="12:16" x14ac:dyDescent="0.55000000000000004">
      <c r="L132861" s="1"/>
      <c r="M132861" s="1"/>
      <c r="N132861" s="1"/>
      <c r="P132861" s="1"/>
    </row>
    <row r="132862" spans="12:16" x14ac:dyDescent="0.55000000000000004">
      <c r="L132862" s="1"/>
      <c r="M132862" s="1"/>
      <c r="N132862" s="1"/>
      <c r="P132862" s="1"/>
    </row>
    <row r="132863" spans="12:16" x14ac:dyDescent="0.55000000000000004">
      <c r="L132863" s="1"/>
      <c r="M132863" s="1"/>
      <c r="N132863" s="1"/>
      <c r="P132863" s="1"/>
    </row>
    <row r="132864" spans="12:16" x14ac:dyDescent="0.55000000000000004">
      <c r="L132864" s="1"/>
      <c r="M132864" s="1"/>
      <c r="N132864" s="1"/>
      <c r="P132864" s="1"/>
    </row>
    <row r="132865" spans="12:16" x14ac:dyDescent="0.55000000000000004">
      <c r="L132865" s="1"/>
      <c r="M132865" s="1"/>
      <c r="N132865" s="1"/>
      <c r="P132865" s="1"/>
    </row>
    <row r="132866" spans="12:16" x14ac:dyDescent="0.55000000000000004">
      <c r="L132866" s="1"/>
      <c r="M132866" s="1"/>
      <c r="N132866" s="1"/>
      <c r="P132866" s="1"/>
    </row>
    <row r="132867" spans="12:16" x14ac:dyDescent="0.55000000000000004">
      <c r="L132867" s="1"/>
      <c r="M132867" s="1"/>
      <c r="N132867" s="1"/>
      <c r="P132867" s="1"/>
    </row>
    <row r="132868" spans="12:16" x14ac:dyDescent="0.55000000000000004">
      <c r="L132868" s="1"/>
      <c r="M132868" s="1"/>
      <c r="N132868" s="1"/>
      <c r="P132868" s="1"/>
    </row>
    <row r="132869" spans="12:16" x14ac:dyDescent="0.55000000000000004">
      <c r="L132869" s="1"/>
      <c r="M132869" s="1"/>
      <c r="N132869" s="1"/>
      <c r="P132869" s="1"/>
    </row>
    <row r="132870" spans="12:16" x14ac:dyDescent="0.55000000000000004">
      <c r="L132870" s="1"/>
      <c r="M132870" s="1"/>
      <c r="N132870" s="1"/>
      <c r="P132870" s="1"/>
    </row>
    <row r="132871" spans="12:16" x14ac:dyDescent="0.55000000000000004">
      <c r="L132871" s="1"/>
      <c r="M132871" s="1"/>
      <c r="N132871" s="1"/>
      <c r="P132871" s="1"/>
    </row>
    <row r="132872" spans="12:16" x14ac:dyDescent="0.55000000000000004">
      <c r="L132872" s="1"/>
      <c r="M132872" s="1"/>
      <c r="N132872" s="1"/>
      <c r="P132872" s="1"/>
    </row>
    <row r="132873" spans="12:16" x14ac:dyDescent="0.55000000000000004">
      <c r="L132873" s="1"/>
      <c r="M132873" s="1"/>
      <c r="N132873" s="1"/>
      <c r="P132873" s="1"/>
    </row>
    <row r="132874" spans="12:16" x14ac:dyDescent="0.55000000000000004">
      <c r="L132874" s="1"/>
      <c r="M132874" s="1"/>
      <c r="N132874" s="1"/>
      <c r="P132874" s="1"/>
    </row>
    <row r="132875" spans="12:16" x14ac:dyDescent="0.55000000000000004">
      <c r="L132875" s="1"/>
      <c r="M132875" s="1"/>
      <c r="N132875" s="1"/>
      <c r="P132875" s="1"/>
    </row>
    <row r="132876" spans="12:16" x14ac:dyDescent="0.55000000000000004">
      <c r="L132876" s="1"/>
      <c r="M132876" s="1"/>
      <c r="N132876" s="1"/>
      <c r="P132876" s="1"/>
    </row>
    <row r="132877" spans="12:16" x14ac:dyDescent="0.55000000000000004">
      <c r="L132877" s="1"/>
      <c r="M132877" s="1"/>
      <c r="N132877" s="1"/>
      <c r="P132877" s="1"/>
    </row>
    <row r="132878" spans="12:16" x14ac:dyDescent="0.55000000000000004">
      <c r="L132878" s="1"/>
      <c r="M132878" s="1"/>
      <c r="N132878" s="1"/>
      <c r="P132878" s="1"/>
    </row>
    <row r="132879" spans="12:16" x14ac:dyDescent="0.55000000000000004">
      <c r="L132879" s="1"/>
      <c r="M132879" s="1"/>
      <c r="N132879" s="1"/>
      <c r="P132879" s="1"/>
    </row>
    <row r="132880" spans="12:16" x14ac:dyDescent="0.55000000000000004">
      <c r="L132880" s="1"/>
      <c r="M132880" s="1"/>
      <c r="N132880" s="1"/>
      <c r="P132880" s="1"/>
    </row>
    <row r="132881" spans="12:16" x14ac:dyDescent="0.55000000000000004">
      <c r="L132881" s="1"/>
      <c r="M132881" s="1"/>
      <c r="N132881" s="1"/>
      <c r="P132881" s="1"/>
    </row>
    <row r="132882" spans="12:16" x14ac:dyDescent="0.55000000000000004">
      <c r="L132882" s="1"/>
      <c r="M132882" s="1"/>
      <c r="N132882" s="1"/>
      <c r="P132882" s="1"/>
    </row>
    <row r="132883" spans="12:16" x14ac:dyDescent="0.55000000000000004">
      <c r="L132883" s="1"/>
      <c r="M132883" s="1"/>
      <c r="N132883" s="1"/>
      <c r="P132883" s="1"/>
    </row>
    <row r="132884" spans="12:16" x14ac:dyDescent="0.55000000000000004">
      <c r="L132884" s="1"/>
      <c r="M132884" s="1"/>
      <c r="N132884" s="1"/>
      <c r="P132884" s="1"/>
    </row>
    <row r="132885" spans="12:16" x14ac:dyDescent="0.55000000000000004">
      <c r="L132885" s="1"/>
      <c r="M132885" s="1"/>
      <c r="N132885" s="1"/>
      <c r="P132885" s="1"/>
    </row>
    <row r="132886" spans="12:16" x14ac:dyDescent="0.55000000000000004">
      <c r="L132886" s="1"/>
      <c r="M132886" s="1"/>
      <c r="N132886" s="1"/>
      <c r="P132886" s="1"/>
    </row>
    <row r="132887" spans="12:16" x14ac:dyDescent="0.55000000000000004">
      <c r="L132887" s="1"/>
      <c r="M132887" s="1"/>
      <c r="N132887" s="1"/>
      <c r="P132887" s="1"/>
    </row>
    <row r="132888" spans="12:16" x14ac:dyDescent="0.55000000000000004">
      <c r="L132888" s="1"/>
      <c r="M132888" s="1"/>
      <c r="N132888" s="1"/>
      <c r="P132888" s="1"/>
    </row>
    <row r="132889" spans="12:16" x14ac:dyDescent="0.55000000000000004">
      <c r="L132889" s="1"/>
      <c r="M132889" s="1"/>
      <c r="N132889" s="1"/>
      <c r="P132889" s="1"/>
    </row>
    <row r="132890" spans="12:16" x14ac:dyDescent="0.55000000000000004">
      <c r="L132890" s="1"/>
      <c r="M132890" s="1"/>
      <c r="N132890" s="1"/>
      <c r="P132890" s="1"/>
    </row>
    <row r="132891" spans="12:16" x14ac:dyDescent="0.55000000000000004">
      <c r="L132891" s="1"/>
      <c r="M132891" s="1"/>
      <c r="N132891" s="1"/>
      <c r="P132891" s="1"/>
    </row>
    <row r="132892" spans="12:16" x14ac:dyDescent="0.55000000000000004">
      <c r="L132892" s="1"/>
      <c r="M132892" s="1"/>
      <c r="N132892" s="1"/>
      <c r="P132892" s="1"/>
    </row>
    <row r="132893" spans="12:16" x14ac:dyDescent="0.55000000000000004">
      <c r="L132893" s="1"/>
      <c r="M132893" s="1"/>
      <c r="N132893" s="1"/>
      <c r="P132893" s="1"/>
    </row>
    <row r="132894" spans="12:16" x14ac:dyDescent="0.55000000000000004">
      <c r="L132894" s="1"/>
      <c r="M132894" s="1"/>
      <c r="N132894" s="1"/>
      <c r="P132894" s="1"/>
    </row>
    <row r="132895" spans="12:16" x14ac:dyDescent="0.55000000000000004">
      <c r="L132895" s="1"/>
      <c r="M132895" s="1"/>
      <c r="N132895" s="1"/>
      <c r="P132895" s="1"/>
    </row>
    <row r="132896" spans="12:16" x14ac:dyDescent="0.55000000000000004">
      <c r="L132896" s="1"/>
      <c r="M132896" s="1"/>
      <c r="N132896" s="1"/>
      <c r="P132896" s="1"/>
    </row>
    <row r="132897" spans="12:16" x14ac:dyDescent="0.55000000000000004">
      <c r="L132897" s="1"/>
      <c r="M132897" s="1"/>
      <c r="N132897" s="1"/>
      <c r="P132897" s="1"/>
    </row>
    <row r="132898" spans="12:16" x14ac:dyDescent="0.55000000000000004">
      <c r="L132898" s="1"/>
      <c r="M132898" s="1"/>
      <c r="N132898" s="1"/>
      <c r="P132898" s="1"/>
    </row>
    <row r="132899" spans="12:16" x14ac:dyDescent="0.55000000000000004">
      <c r="L132899" s="1"/>
      <c r="M132899" s="1"/>
      <c r="N132899" s="1"/>
      <c r="P132899" s="1"/>
    </row>
    <row r="132900" spans="12:16" x14ac:dyDescent="0.55000000000000004">
      <c r="L132900" s="1"/>
      <c r="M132900" s="1"/>
      <c r="N132900" s="1"/>
      <c r="P132900" s="1"/>
    </row>
    <row r="132901" spans="12:16" x14ac:dyDescent="0.55000000000000004">
      <c r="L132901" s="1"/>
      <c r="M132901" s="1"/>
      <c r="N132901" s="1"/>
      <c r="P132901" s="1"/>
    </row>
    <row r="132902" spans="12:16" x14ac:dyDescent="0.55000000000000004">
      <c r="L132902" s="1"/>
      <c r="M132902" s="1"/>
      <c r="N132902" s="1"/>
      <c r="P132902" s="1"/>
    </row>
    <row r="132903" spans="12:16" x14ac:dyDescent="0.55000000000000004">
      <c r="L132903" s="1"/>
      <c r="M132903" s="1"/>
      <c r="N132903" s="1"/>
      <c r="P132903" s="1"/>
    </row>
    <row r="132904" spans="12:16" x14ac:dyDescent="0.55000000000000004">
      <c r="L132904" s="1"/>
      <c r="M132904" s="1"/>
      <c r="N132904" s="1"/>
      <c r="P132904" s="1"/>
    </row>
    <row r="132905" spans="12:16" x14ac:dyDescent="0.55000000000000004">
      <c r="L132905" s="1"/>
      <c r="M132905" s="1"/>
      <c r="N132905" s="1"/>
      <c r="P132905" s="1"/>
    </row>
    <row r="132906" spans="12:16" x14ac:dyDescent="0.55000000000000004">
      <c r="L132906" s="1"/>
      <c r="M132906" s="1"/>
      <c r="N132906" s="1"/>
      <c r="P132906" s="1"/>
    </row>
    <row r="132907" spans="12:16" x14ac:dyDescent="0.55000000000000004">
      <c r="L132907" s="1"/>
      <c r="M132907" s="1"/>
      <c r="N132907" s="1"/>
      <c r="P132907" s="1"/>
    </row>
    <row r="132908" spans="12:16" x14ac:dyDescent="0.55000000000000004">
      <c r="L132908" s="1"/>
      <c r="M132908" s="1"/>
      <c r="N132908" s="1"/>
      <c r="P132908" s="1"/>
    </row>
    <row r="132909" spans="12:16" x14ac:dyDescent="0.55000000000000004">
      <c r="L132909" s="1"/>
      <c r="M132909" s="1"/>
      <c r="N132909" s="1"/>
      <c r="P132909" s="1"/>
    </row>
    <row r="132910" spans="12:16" x14ac:dyDescent="0.55000000000000004">
      <c r="L132910" s="1"/>
      <c r="M132910" s="1"/>
      <c r="N132910" s="1"/>
      <c r="P132910" s="1"/>
    </row>
    <row r="132911" spans="12:16" x14ac:dyDescent="0.55000000000000004">
      <c r="L132911" s="1"/>
      <c r="M132911" s="1"/>
      <c r="N132911" s="1"/>
      <c r="P132911" s="1"/>
    </row>
    <row r="132912" spans="12:16" x14ac:dyDescent="0.55000000000000004">
      <c r="L132912" s="1"/>
      <c r="M132912" s="1"/>
      <c r="N132912" s="1"/>
      <c r="P132912" s="1"/>
    </row>
    <row r="132913" spans="12:16" x14ac:dyDescent="0.55000000000000004">
      <c r="L132913" s="1"/>
      <c r="M132913" s="1"/>
      <c r="N132913" s="1"/>
      <c r="P132913" s="1"/>
    </row>
    <row r="132914" spans="12:16" x14ac:dyDescent="0.55000000000000004">
      <c r="L132914" s="1"/>
      <c r="M132914" s="1"/>
      <c r="N132914" s="1"/>
      <c r="P132914" s="1"/>
    </row>
    <row r="132915" spans="12:16" x14ac:dyDescent="0.55000000000000004">
      <c r="L132915" s="1"/>
      <c r="M132915" s="1"/>
      <c r="N132915" s="1"/>
      <c r="P132915" s="1"/>
    </row>
    <row r="132916" spans="12:16" x14ac:dyDescent="0.55000000000000004">
      <c r="L132916" s="1"/>
      <c r="M132916" s="1"/>
      <c r="N132916" s="1"/>
      <c r="P132916" s="1"/>
    </row>
    <row r="132917" spans="12:16" x14ac:dyDescent="0.55000000000000004">
      <c r="L132917" s="1"/>
      <c r="M132917" s="1"/>
      <c r="N132917" s="1"/>
      <c r="P132917" s="1"/>
    </row>
    <row r="132918" spans="12:16" x14ac:dyDescent="0.55000000000000004">
      <c r="L132918" s="1"/>
      <c r="M132918" s="1"/>
      <c r="N132918" s="1"/>
      <c r="P132918" s="1"/>
    </row>
    <row r="132919" spans="12:16" x14ac:dyDescent="0.55000000000000004">
      <c r="L132919" s="1"/>
      <c r="M132919" s="1"/>
      <c r="N132919" s="1"/>
      <c r="P132919" s="1"/>
    </row>
    <row r="132920" spans="12:16" x14ac:dyDescent="0.55000000000000004">
      <c r="L132920" s="1"/>
      <c r="M132920" s="1"/>
      <c r="N132920" s="1"/>
      <c r="P132920" s="1"/>
    </row>
    <row r="132921" spans="12:16" x14ac:dyDescent="0.55000000000000004">
      <c r="L132921" s="1"/>
      <c r="M132921" s="1"/>
      <c r="N132921" s="1"/>
      <c r="P132921" s="1"/>
    </row>
    <row r="132922" spans="12:16" x14ac:dyDescent="0.55000000000000004">
      <c r="L132922" s="1"/>
      <c r="M132922" s="1"/>
      <c r="N132922" s="1"/>
      <c r="P132922" s="1"/>
    </row>
    <row r="132923" spans="12:16" x14ac:dyDescent="0.55000000000000004">
      <c r="L132923" s="1"/>
      <c r="M132923" s="1"/>
      <c r="N132923" s="1"/>
      <c r="P132923" s="1"/>
    </row>
    <row r="132924" spans="12:16" x14ac:dyDescent="0.55000000000000004">
      <c r="L132924" s="1"/>
      <c r="M132924" s="1"/>
      <c r="N132924" s="1"/>
      <c r="P132924" s="1"/>
    </row>
    <row r="132925" spans="12:16" x14ac:dyDescent="0.55000000000000004">
      <c r="L132925" s="1"/>
      <c r="M132925" s="1"/>
      <c r="N132925" s="1"/>
      <c r="P132925" s="1"/>
    </row>
    <row r="132926" spans="12:16" x14ac:dyDescent="0.55000000000000004">
      <c r="L132926" s="1"/>
      <c r="M132926" s="1"/>
      <c r="N132926" s="1"/>
      <c r="P132926" s="1"/>
    </row>
    <row r="132927" spans="12:16" x14ac:dyDescent="0.55000000000000004">
      <c r="L132927" s="1"/>
      <c r="M132927" s="1"/>
      <c r="N132927" s="1"/>
      <c r="P132927" s="1"/>
    </row>
    <row r="132928" spans="12:16" x14ac:dyDescent="0.55000000000000004">
      <c r="L132928" s="1"/>
      <c r="M132928" s="1"/>
      <c r="N132928" s="1"/>
      <c r="P132928" s="1"/>
    </row>
    <row r="132929" spans="12:16" x14ac:dyDescent="0.55000000000000004">
      <c r="L132929" s="1"/>
      <c r="M132929" s="1"/>
      <c r="N132929" s="1"/>
      <c r="P132929" s="1"/>
    </row>
    <row r="132930" spans="12:16" x14ac:dyDescent="0.55000000000000004">
      <c r="L132930" s="1"/>
      <c r="M132930" s="1"/>
      <c r="N132930" s="1"/>
      <c r="P132930" s="1"/>
    </row>
    <row r="132931" spans="12:16" x14ac:dyDescent="0.55000000000000004">
      <c r="L132931" s="1"/>
      <c r="M132931" s="1"/>
      <c r="N132931" s="1"/>
      <c r="P132931" s="1"/>
    </row>
    <row r="132932" spans="12:16" x14ac:dyDescent="0.55000000000000004">
      <c r="L132932" s="1"/>
      <c r="M132932" s="1"/>
      <c r="N132932" s="1"/>
      <c r="P132932" s="1"/>
    </row>
    <row r="132933" spans="12:16" x14ac:dyDescent="0.55000000000000004">
      <c r="L132933" s="1"/>
      <c r="M132933" s="1"/>
      <c r="N132933" s="1"/>
      <c r="P132933" s="1"/>
    </row>
    <row r="132934" spans="12:16" x14ac:dyDescent="0.55000000000000004">
      <c r="L132934" s="1"/>
      <c r="M132934" s="1"/>
      <c r="N132934" s="1"/>
      <c r="P132934" s="1"/>
    </row>
    <row r="132935" spans="12:16" x14ac:dyDescent="0.55000000000000004">
      <c r="L132935" s="1"/>
      <c r="M132935" s="1"/>
      <c r="N132935" s="1"/>
      <c r="P132935" s="1"/>
    </row>
    <row r="132936" spans="12:16" x14ac:dyDescent="0.55000000000000004">
      <c r="L132936" s="1"/>
      <c r="M132936" s="1"/>
      <c r="N132936" s="1"/>
      <c r="P132936" s="1"/>
    </row>
    <row r="132937" spans="12:16" x14ac:dyDescent="0.55000000000000004">
      <c r="L132937" s="1"/>
      <c r="M132937" s="1"/>
      <c r="N132937" s="1"/>
      <c r="P132937" s="1"/>
    </row>
    <row r="132938" spans="12:16" x14ac:dyDescent="0.55000000000000004">
      <c r="L132938" s="1"/>
      <c r="M132938" s="1"/>
      <c r="N132938" s="1"/>
      <c r="P132938" s="1"/>
    </row>
    <row r="132939" spans="12:16" x14ac:dyDescent="0.55000000000000004">
      <c r="L132939" s="1"/>
      <c r="M132939" s="1"/>
      <c r="N132939" s="1"/>
      <c r="P132939" s="1"/>
    </row>
    <row r="132940" spans="12:16" x14ac:dyDescent="0.55000000000000004">
      <c r="L132940" s="1"/>
      <c r="M132940" s="1"/>
      <c r="N132940" s="1"/>
      <c r="P132940" s="1"/>
    </row>
    <row r="132941" spans="12:16" x14ac:dyDescent="0.55000000000000004">
      <c r="L132941" s="1"/>
      <c r="M132941" s="1"/>
      <c r="N132941" s="1"/>
      <c r="P132941" s="1"/>
    </row>
    <row r="132942" spans="12:16" x14ac:dyDescent="0.55000000000000004">
      <c r="L132942" s="1"/>
      <c r="M132942" s="1"/>
      <c r="N132942" s="1"/>
      <c r="P132942" s="1"/>
    </row>
    <row r="132943" spans="12:16" x14ac:dyDescent="0.55000000000000004">
      <c r="L132943" s="1"/>
      <c r="M132943" s="1"/>
      <c r="N132943" s="1"/>
      <c r="P132943" s="1"/>
    </row>
    <row r="132944" spans="12:16" x14ac:dyDescent="0.55000000000000004">
      <c r="L132944" s="1"/>
      <c r="M132944" s="1"/>
      <c r="N132944" s="1"/>
      <c r="P132944" s="1"/>
    </row>
    <row r="132945" spans="12:16" x14ac:dyDescent="0.55000000000000004">
      <c r="L132945" s="1"/>
      <c r="M132945" s="1"/>
      <c r="N132945" s="1"/>
      <c r="P132945" s="1"/>
    </row>
    <row r="132946" spans="12:16" x14ac:dyDescent="0.55000000000000004">
      <c r="L132946" s="1"/>
      <c r="M132946" s="1"/>
      <c r="N132946" s="1"/>
      <c r="P132946" s="1"/>
    </row>
    <row r="132947" spans="12:16" x14ac:dyDescent="0.55000000000000004">
      <c r="L132947" s="1"/>
      <c r="M132947" s="1"/>
      <c r="N132947" s="1"/>
      <c r="P132947" s="1"/>
    </row>
    <row r="132948" spans="12:16" x14ac:dyDescent="0.55000000000000004">
      <c r="L132948" s="1"/>
      <c r="M132948" s="1"/>
      <c r="N132948" s="1"/>
      <c r="P132948" s="1"/>
    </row>
    <row r="132949" spans="12:16" x14ac:dyDescent="0.55000000000000004">
      <c r="L132949" s="1"/>
      <c r="M132949" s="1"/>
      <c r="N132949" s="1"/>
      <c r="P132949" s="1"/>
    </row>
    <row r="132950" spans="12:16" x14ac:dyDescent="0.55000000000000004">
      <c r="L132950" s="1"/>
      <c r="M132950" s="1"/>
      <c r="N132950" s="1"/>
      <c r="P132950" s="1"/>
    </row>
    <row r="132951" spans="12:16" x14ac:dyDescent="0.55000000000000004">
      <c r="L132951" s="1"/>
      <c r="M132951" s="1"/>
      <c r="N132951" s="1"/>
      <c r="P132951" s="1"/>
    </row>
    <row r="132952" spans="12:16" x14ac:dyDescent="0.55000000000000004">
      <c r="L132952" s="1"/>
      <c r="M132952" s="1"/>
      <c r="N132952" s="1"/>
      <c r="P132952" s="1"/>
    </row>
    <row r="132953" spans="12:16" x14ac:dyDescent="0.55000000000000004">
      <c r="L132953" s="1"/>
      <c r="M132953" s="1"/>
      <c r="N132953" s="1"/>
      <c r="P132953" s="1"/>
    </row>
    <row r="132954" spans="12:16" x14ac:dyDescent="0.55000000000000004">
      <c r="L132954" s="1"/>
      <c r="M132954" s="1"/>
      <c r="N132954" s="1"/>
      <c r="P132954" s="1"/>
    </row>
    <row r="132955" spans="12:16" x14ac:dyDescent="0.55000000000000004">
      <c r="L132955" s="1"/>
      <c r="M132955" s="1"/>
      <c r="N132955" s="1"/>
      <c r="P132955" s="1"/>
    </row>
    <row r="132956" spans="12:16" x14ac:dyDescent="0.55000000000000004">
      <c r="L132956" s="1"/>
      <c r="M132956" s="1"/>
      <c r="N132956" s="1"/>
      <c r="P132956" s="1"/>
    </row>
    <row r="132957" spans="12:16" x14ac:dyDescent="0.55000000000000004">
      <c r="L132957" s="1"/>
      <c r="M132957" s="1"/>
      <c r="N132957" s="1"/>
      <c r="P132957" s="1"/>
    </row>
    <row r="132958" spans="12:16" x14ac:dyDescent="0.55000000000000004">
      <c r="L132958" s="1"/>
      <c r="M132958" s="1"/>
      <c r="N132958" s="1"/>
      <c r="P132958" s="1"/>
    </row>
    <row r="132959" spans="12:16" x14ac:dyDescent="0.55000000000000004">
      <c r="L132959" s="1"/>
      <c r="M132959" s="1"/>
      <c r="N132959" s="1"/>
      <c r="P132959" s="1"/>
    </row>
    <row r="132960" spans="12:16" x14ac:dyDescent="0.55000000000000004">
      <c r="L132960" s="1"/>
      <c r="M132960" s="1"/>
      <c r="N132960" s="1"/>
      <c r="P132960" s="1"/>
    </row>
    <row r="132961" spans="12:16" x14ac:dyDescent="0.55000000000000004">
      <c r="L132961" s="1"/>
      <c r="M132961" s="1"/>
      <c r="N132961" s="1"/>
      <c r="P132961" s="1"/>
    </row>
    <row r="132962" spans="12:16" x14ac:dyDescent="0.55000000000000004">
      <c r="L132962" s="1"/>
      <c r="M132962" s="1"/>
      <c r="N132962" s="1"/>
      <c r="P132962" s="1"/>
    </row>
    <row r="132963" spans="12:16" x14ac:dyDescent="0.55000000000000004">
      <c r="L132963" s="1"/>
      <c r="M132963" s="1"/>
      <c r="N132963" s="1"/>
      <c r="P132963" s="1"/>
    </row>
    <row r="132964" spans="12:16" x14ac:dyDescent="0.55000000000000004">
      <c r="L132964" s="1"/>
      <c r="M132964" s="1"/>
      <c r="N132964" s="1"/>
      <c r="P132964" s="1"/>
    </row>
    <row r="132965" spans="12:16" x14ac:dyDescent="0.55000000000000004">
      <c r="L132965" s="1"/>
      <c r="M132965" s="1"/>
      <c r="N132965" s="1"/>
      <c r="P132965" s="1"/>
    </row>
    <row r="132966" spans="12:16" x14ac:dyDescent="0.55000000000000004">
      <c r="L132966" s="1"/>
      <c r="M132966" s="1"/>
      <c r="N132966" s="1"/>
      <c r="P132966" s="1"/>
    </row>
    <row r="132967" spans="12:16" x14ac:dyDescent="0.55000000000000004">
      <c r="L132967" s="1"/>
      <c r="M132967" s="1"/>
      <c r="N132967" s="1"/>
      <c r="P132967" s="1"/>
    </row>
    <row r="132968" spans="12:16" x14ac:dyDescent="0.55000000000000004">
      <c r="L132968" s="1"/>
      <c r="M132968" s="1"/>
      <c r="N132968" s="1"/>
      <c r="P132968" s="1"/>
    </row>
    <row r="132969" spans="12:16" x14ac:dyDescent="0.55000000000000004">
      <c r="L132969" s="1"/>
      <c r="M132969" s="1"/>
      <c r="N132969" s="1"/>
      <c r="P132969" s="1"/>
    </row>
    <row r="132970" spans="12:16" x14ac:dyDescent="0.55000000000000004">
      <c r="L132970" s="1"/>
      <c r="M132970" s="1"/>
      <c r="N132970" s="1"/>
      <c r="P132970" s="1"/>
    </row>
    <row r="132971" spans="12:16" x14ac:dyDescent="0.55000000000000004">
      <c r="L132971" s="1"/>
      <c r="M132971" s="1"/>
      <c r="N132971" s="1"/>
      <c r="P132971" s="1"/>
    </row>
    <row r="132972" spans="12:16" x14ac:dyDescent="0.55000000000000004">
      <c r="L132972" s="1"/>
      <c r="M132972" s="1"/>
      <c r="N132972" s="1"/>
      <c r="P132972" s="1"/>
    </row>
    <row r="132973" spans="12:16" x14ac:dyDescent="0.55000000000000004">
      <c r="L132973" s="1"/>
      <c r="M132973" s="1"/>
      <c r="N132973" s="1"/>
      <c r="P132973" s="1"/>
    </row>
    <row r="132974" spans="12:16" x14ac:dyDescent="0.55000000000000004">
      <c r="L132974" s="1"/>
      <c r="M132974" s="1"/>
      <c r="N132974" s="1"/>
      <c r="P132974" s="1"/>
    </row>
    <row r="132975" spans="12:16" x14ac:dyDescent="0.55000000000000004">
      <c r="L132975" s="1"/>
      <c r="M132975" s="1"/>
      <c r="N132975" s="1"/>
      <c r="P132975" s="1"/>
    </row>
    <row r="132976" spans="12:16" x14ac:dyDescent="0.55000000000000004">
      <c r="L132976" s="1"/>
      <c r="M132976" s="1"/>
      <c r="N132976" s="1"/>
      <c r="P132976" s="1"/>
    </row>
    <row r="132977" spans="12:16" x14ac:dyDescent="0.55000000000000004">
      <c r="L132977" s="1"/>
      <c r="M132977" s="1"/>
      <c r="N132977" s="1"/>
      <c r="P132977" s="1"/>
    </row>
    <row r="132978" spans="12:16" x14ac:dyDescent="0.55000000000000004">
      <c r="L132978" s="1"/>
      <c r="M132978" s="1"/>
      <c r="N132978" s="1"/>
      <c r="P132978" s="1"/>
    </row>
    <row r="132979" spans="12:16" x14ac:dyDescent="0.55000000000000004">
      <c r="L132979" s="1"/>
      <c r="M132979" s="1"/>
      <c r="N132979" s="1"/>
      <c r="P132979" s="1"/>
    </row>
    <row r="132980" spans="12:16" x14ac:dyDescent="0.55000000000000004">
      <c r="L132980" s="1"/>
      <c r="M132980" s="1"/>
      <c r="N132980" s="1"/>
      <c r="P132980" s="1"/>
    </row>
    <row r="132981" spans="12:16" x14ac:dyDescent="0.55000000000000004">
      <c r="L132981" s="1"/>
      <c r="M132981" s="1"/>
      <c r="N132981" s="1"/>
      <c r="P132981" s="1"/>
    </row>
    <row r="132982" spans="12:16" x14ac:dyDescent="0.55000000000000004">
      <c r="L132982" s="1"/>
      <c r="M132982" s="1"/>
      <c r="N132982" s="1"/>
      <c r="P132982" s="1"/>
    </row>
    <row r="132983" spans="12:16" x14ac:dyDescent="0.55000000000000004">
      <c r="L132983" s="1"/>
      <c r="M132983" s="1"/>
      <c r="N132983" s="1"/>
      <c r="P132983" s="1"/>
    </row>
    <row r="132984" spans="12:16" x14ac:dyDescent="0.55000000000000004">
      <c r="L132984" s="1"/>
      <c r="M132984" s="1"/>
      <c r="N132984" s="1"/>
      <c r="P132984" s="1"/>
    </row>
    <row r="132985" spans="12:16" x14ac:dyDescent="0.55000000000000004">
      <c r="L132985" s="1"/>
      <c r="M132985" s="1"/>
      <c r="N132985" s="1"/>
      <c r="P132985" s="1"/>
    </row>
    <row r="132986" spans="12:16" x14ac:dyDescent="0.55000000000000004">
      <c r="L132986" s="1"/>
      <c r="M132986" s="1"/>
      <c r="N132986" s="1"/>
      <c r="P132986" s="1"/>
    </row>
    <row r="132987" spans="12:16" x14ac:dyDescent="0.55000000000000004">
      <c r="L132987" s="1"/>
      <c r="M132987" s="1"/>
      <c r="N132987" s="1"/>
      <c r="P132987" s="1"/>
    </row>
    <row r="132988" spans="12:16" x14ac:dyDescent="0.55000000000000004">
      <c r="L132988" s="1"/>
      <c r="M132988" s="1"/>
      <c r="N132988" s="1"/>
      <c r="P132988" s="1"/>
    </row>
    <row r="132989" spans="12:16" x14ac:dyDescent="0.55000000000000004">
      <c r="L132989" s="1"/>
      <c r="M132989" s="1"/>
      <c r="N132989" s="1"/>
      <c r="P132989" s="1"/>
    </row>
    <row r="132990" spans="12:16" x14ac:dyDescent="0.55000000000000004">
      <c r="L132990" s="1"/>
      <c r="M132990" s="1"/>
      <c r="N132990" s="1"/>
      <c r="P132990" s="1"/>
    </row>
    <row r="132991" spans="12:16" x14ac:dyDescent="0.55000000000000004">
      <c r="L132991" s="1"/>
      <c r="M132991" s="1"/>
      <c r="N132991" s="1"/>
      <c r="P132991" s="1"/>
    </row>
    <row r="132992" spans="12:16" x14ac:dyDescent="0.55000000000000004">
      <c r="L132992" s="1"/>
      <c r="M132992" s="1"/>
      <c r="N132992" s="1"/>
      <c r="P132992" s="1"/>
    </row>
    <row r="132993" spans="12:16" x14ac:dyDescent="0.55000000000000004">
      <c r="L132993" s="1"/>
      <c r="M132993" s="1"/>
      <c r="N132993" s="1"/>
      <c r="P132993" s="1"/>
    </row>
    <row r="132994" spans="12:16" x14ac:dyDescent="0.55000000000000004">
      <c r="L132994" s="1"/>
      <c r="M132994" s="1"/>
      <c r="N132994" s="1"/>
      <c r="P132994" s="1"/>
    </row>
    <row r="132995" spans="12:16" x14ac:dyDescent="0.55000000000000004">
      <c r="L132995" s="1"/>
      <c r="M132995" s="1"/>
      <c r="N132995" s="1"/>
      <c r="P132995" s="1"/>
    </row>
    <row r="132996" spans="12:16" x14ac:dyDescent="0.55000000000000004">
      <c r="L132996" s="1"/>
      <c r="M132996" s="1"/>
      <c r="N132996" s="1"/>
      <c r="P132996" s="1"/>
    </row>
    <row r="132997" spans="12:16" x14ac:dyDescent="0.55000000000000004">
      <c r="L132997" s="1"/>
      <c r="M132997" s="1"/>
      <c r="N132997" s="1"/>
      <c r="P132997" s="1"/>
    </row>
    <row r="132998" spans="12:16" x14ac:dyDescent="0.55000000000000004">
      <c r="L132998" s="1"/>
      <c r="M132998" s="1"/>
      <c r="N132998" s="1"/>
      <c r="P132998" s="1"/>
    </row>
    <row r="132999" spans="12:16" x14ac:dyDescent="0.55000000000000004">
      <c r="L132999" s="1"/>
      <c r="M132999" s="1"/>
      <c r="N132999" s="1"/>
      <c r="P132999" s="1"/>
    </row>
    <row r="133000" spans="12:16" x14ac:dyDescent="0.55000000000000004">
      <c r="L133000" s="1"/>
      <c r="M133000" s="1"/>
      <c r="N133000" s="1"/>
      <c r="P133000" s="1"/>
    </row>
    <row r="133001" spans="12:16" x14ac:dyDescent="0.55000000000000004">
      <c r="L133001" s="1"/>
      <c r="M133001" s="1"/>
      <c r="N133001" s="1"/>
      <c r="P133001" s="1"/>
    </row>
    <row r="133002" spans="12:16" x14ac:dyDescent="0.55000000000000004">
      <c r="L133002" s="1"/>
      <c r="M133002" s="1"/>
      <c r="N133002" s="1"/>
      <c r="P133002" s="1"/>
    </row>
    <row r="133003" spans="12:16" x14ac:dyDescent="0.55000000000000004">
      <c r="L133003" s="1"/>
      <c r="M133003" s="1"/>
      <c r="N133003" s="1"/>
      <c r="P133003" s="1"/>
    </row>
    <row r="133004" spans="12:16" x14ac:dyDescent="0.55000000000000004">
      <c r="L133004" s="1"/>
      <c r="M133004" s="1"/>
      <c r="N133004" s="1"/>
      <c r="P133004" s="1"/>
    </row>
    <row r="133005" spans="12:16" x14ac:dyDescent="0.55000000000000004">
      <c r="L133005" s="1"/>
      <c r="M133005" s="1"/>
      <c r="N133005" s="1"/>
      <c r="P133005" s="1"/>
    </row>
    <row r="133006" spans="12:16" x14ac:dyDescent="0.55000000000000004">
      <c r="L133006" s="1"/>
      <c r="M133006" s="1"/>
      <c r="N133006" s="1"/>
      <c r="P133006" s="1"/>
    </row>
    <row r="133007" spans="12:16" x14ac:dyDescent="0.55000000000000004">
      <c r="L133007" s="1"/>
      <c r="M133007" s="1"/>
      <c r="N133007" s="1"/>
      <c r="P133007" s="1"/>
    </row>
    <row r="133008" spans="12:16" x14ac:dyDescent="0.55000000000000004">
      <c r="L133008" s="1"/>
      <c r="M133008" s="1"/>
      <c r="N133008" s="1"/>
      <c r="P133008" s="1"/>
    </row>
    <row r="133009" spans="12:16" x14ac:dyDescent="0.55000000000000004">
      <c r="L133009" s="1"/>
      <c r="M133009" s="1"/>
      <c r="N133009" s="1"/>
      <c r="P133009" s="1"/>
    </row>
    <row r="133010" spans="12:16" x14ac:dyDescent="0.55000000000000004">
      <c r="L133010" s="1"/>
      <c r="M133010" s="1"/>
      <c r="N133010" s="1"/>
      <c r="P133010" s="1"/>
    </row>
    <row r="133011" spans="12:16" x14ac:dyDescent="0.55000000000000004">
      <c r="L133011" s="1"/>
      <c r="M133011" s="1"/>
      <c r="N133011" s="1"/>
      <c r="P133011" s="1"/>
    </row>
    <row r="133012" spans="12:16" x14ac:dyDescent="0.55000000000000004">
      <c r="L133012" s="1"/>
      <c r="M133012" s="1"/>
      <c r="N133012" s="1"/>
      <c r="P133012" s="1"/>
    </row>
    <row r="133013" spans="12:16" x14ac:dyDescent="0.55000000000000004">
      <c r="L133013" s="1"/>
      <c r="M133013" s="1"/>
      <c r="N133013" s="1"/>
      <c r="P133013" s="1"/>
    </row>
    <row r="133014" spans="12:16" x14ac:dyDescent="0.55000000000000004">
      <c r="L133014" s="1"/>
      <c r="M133014" s="1"/>
      <c r="N133014" s="1"/>
      <c r="P133014" s="1"/>
    </row>
    <row r="133015" spans="12:16" x14ac:dyDescent="0.55000000000000004">
      <c r="L133015" s="1"/>
      <c r="M133015" s="1"/>
      <c r="N133015" s="1"/>
      <c r="P133015" s="1"/>
    </row>
    <row r="133016" spans="12:16" x14ac:dyDescent="0.55000000000000004">
      <c r="L133016" s="1"/>
      <c r="M133016" s="1"/>
      <c r="N133016" s="1"/>
      <c r="P133016" s="1"/>
    </row>
    <row r="133017" spans="12:16" x14ac:dyDescent="0.55000000000000004">
      <c r="L133017" s="1"/>
      <c r="M133017" s="1"/>
      <c r="N133017" s="1"/>
      <c r="P133017" s="1"/>
    </row>
    <row r="133018" spans="12:16" x14ac:dyDescent="0.55000000000000004">
      <c r="L133018" s="1"/>
      <c r="M133018" s="1"/>
      <c r="N133018" s="1"/>
      <c r="P133018" s="1"/>
    </row>
    <row r="133019" spans="12:16" x14ac:dyDescent="0.55000000000000004">
      <c r="L133019" s="1"/>
      <c r="M133019" s="1"/>
      <c r="N133019" s="1"/>
      <c r="P133019" s="1"/>
    </row>
    <row r="133020" spans="12:16" x14ac:dyDescent="0.55000000000000004">
      <c r="L133020" s="1"/>
      <c r="M133020" s="1"/>
      <c r="N133020" s="1"/>
      <c r="P133020" s="1"/>
    </row>
    <row r="133021" spans="12:16" x14ac:dyDescent="0.55000000000000004">
      <c r="L133021" s="1"/>
      <c r="M133021" s="1"/>
      <c r="N133021" s="1"/>
      <c r="P133021" s="1"/>
    </row>
    <row r="133022" spans="12:16" x14ac:dyDescent="0.55000000000000004">
      <c r="L133022" s="1"/>
      <c r="M133022" s="1"/>
      <c r="N133022" s="1"/>
      <c r="P133022" s="1"/>
    </row>
    <row r="133023" spans="12:16" x14ac:dyDescent="0.55000000000000004">
      <c r="L133023" s="1"/>
      <c r="M133023" s="1"/>
      <c r="N133023" s="1"/>
      <c r="P133023" s="1"/>
    </row>
    <row r="133024" spans="12:16" x14ac:dyDescent="0.55000000000000004">
      <c r="L133024" s="1"/>
      <c r="M133024" s="1"/>
      <c r="N133024" s="1"/>
      <c r="P133024" s="1"/>
    </row>
    <row r="133025" spans="12:16" x14ac:dyDescent="0.55000000000000004">
      <c r="L133025" s="1"/>
      <c r="M133025" s="1"/>
      <c r="N133025" s="1"/>
      <c r="P133025" s="1"/>
    </row>
    <row r="133026" spans="12:16" x14ac:dyDescent="0.55000000000000004">
      <c r="L133026" s="1"/>
      <c r="M133026" s="1"/>
      <c r="N133026" s="1"/>
      <c r="P133026" s="1"/>
    </row>
    <row r="133027" spans="12:16" x14ac:dyDescent="0.55000000000000004">
      <c r="L133027" s="1"/>
      <c r="M133027" s="1"/>
      <c r="N133027" s="1"/>
      <c r="P133027" s="1"/>
    </row>
    <row r="133028" spans="12:16" x14ac:dyDescent="0.55000000000000004">
      <c r="L133028" s="1"/>
      <c r="M133028" s="1"/>
      <c r="N133028" s="1"/>
      <c r="P133028" s="1"/>
    </row>
    <row r="133029" spans="12:16" x14ac:dyDescent="0.55000000000000004">
      <c r="L133029" s="1"/>
      <c r="M133029" s="1"/>
      <c r="N133029" s="1"/>
      <c r="P133029" s="1"/>
    </row>
    <row r="133030" spans="12:16" x14ac:dyDescent="0.55000000000000004">
      <c r="L133030" s="1"/>
      <c r="M133030" s="1"/>
      <c r="N133030" s="1"/>
      <c r="P133030" s="1"/>
    </row>
    <row r="133031" spans="12:16" x14ac:dyDescent="0.55000000000000004">
      <c r="L133031" s="1"/>
      <c r="M133031" s="1"/>
      <c r="N133031" s="1"/>
      <c r="P133031" s="1"/>
    </row>
    <row r="133032" spans="12:16" x14ac:dyDescent="0.55000000000000004">
      <c r="L133032" s="1"/>
      <c r="M133032" s="1"/>
      <c r="N133032" s="1"/>
      <c r="P133032" s="1"/>
    </row>
    <row r="133033" spans="12:16" x14ac:dyDescent="0.55000000000000004">
      <c r="L133033" s="1"/>
      <c r="M133033" s="1"/>
      <c r="N133033" s="1"/>
      <c r="P133033" s="1"/>
    </row>
    <row r="133034" spans="12:16" x14ac:dyDescent="0.55000000000000004">
      <c r="L133034" s="1"/>
      <c r="M133034" s="1"/>
      <c r="N133034" s="1"/>
      <c r="P133034" s="1"/>
    </row>
    <row r="133035" spans="12:16" x14ac:dyDescent="0.55000000000000004">
      <c r="L133035" s="1"/>
      <c r="M133035" s="1"/>
      <c r="N133035" s="1"/>
      <c r="P133035" s="1"/>
    </row>
    <row r="133036" spans="12:16" x14ac:dyDescent="0.55000000000000004">
      <c r="L133036" s="1"/>
      <c r="M133036" s="1"/>
      <c r="N133036" s="1"/>
      <c r="P133036" s="1"/>
    </row>
    <row r="133037" spans="12:16" x14ac:dyDescent="0.55000000000000004">
      <c r="L133037" s="1"/>
      <c r="M133037" s="1"/>
      <c r="N133037" s="1"/>
      <c r="P133037" s="1"/>
    </row>
    <row r="133038" spans="12:16" x14ac:dyDescent="0.55000000000000004">
      <c r="L133038" s="1"/>
      <c r="M133038" s="1"/>
      <c r="N133038" s="1"/>
      <c r="P133038" s="1"/>
    </row>
    <row r="133039" spans="12:16" x14ac:dyDescent="0.55000000000000004">
      <c r="L133039" s="1"/>
      <c r="M133039" s="1"/>
      <c r="N133039" s="1"/>
      <c r="P133039" s="1"/>
    </row>
    <row r="133040" spans="12:16" x14ac:dyDescent="0.55000000000000004">
      <c r="L133040" s="1"/>
      <c r="M133040" s="1"/>
      <c r="N133040" s="1"/>
      <c r="P133040" s="1"/>
    </row>
    <row r="133041" spans="12:16" x14ac:dyDescent="0.55000000000000004">
      <c r="L133041" s="1"/>
      <c r="M133041" s="1"/>
      <c r="N133041" s="1"/>
      <c r="P133041" s="1"/>
    </row>
    <row r="133042" spans="12:16" x14ac:dyDescent="0.55000000000000004">
      <c r="L133042" s="1"/>
      <c r="M133042" s="1"/>
      <c r="N133042" s="1"/>
      <c r="P133042" s="1"/>
    </row>
    <row r="133043" spans="12:16" x14ac:dyDescent="0.55000000000000004">
      <c r="L133043" s="1"/>
      <c r="M133043" s="1"/>
      <c r="N133043" s="1"/>
      <c r="P133043" s="1"/>
    </row>
    <row r="133044" spans="12:16" x14ac:dyDescent="0.55000000000000004">
      <c r="L133044" s="1"/>
      <c r="M133044" s="1"/>
      <c r="N133044" s="1"/>
      <c r="P133044" s="1"/>
    </row>
    <row r="133045" spans="12:16" x14ac:dyDescent="0.55000000000000004">
      <c r="L133045" s="1"/>
      <c r="M133045" s="1"/>
      <c r="N133045" s="1"/>
      <c r="P133045" s="1"/>
    </row>
    <row r="133046" spans="12:16" x14ac:dyDescent="0.55000000000000004">
      <c r="L133046" s="1"/>
      <c r="M133046" s="1"/>
      <c r="N133046" s="1"/>
      <c r="P133046" s="1"/>
    </row>
    <row r="133047" spans="12:16" x14ac:dyDescent="0.55000000000000004">
      <c r="L133047" s="1"/>
      <c r="M133047" s="1"/>
      <c r="N133047" s="1"/>
      <c r="P133047" s="1"/>
    </row>
    <row r="133048" spans="12:16" x14ac:dyDescent="0.55000000000000004">
      <c r="L133048" s="1"/>
      <c r="M133048" s="1"/>
      <c r="N133048" s="1"/>
      <c r="P133048" s="1"/>
    </row>
    <row r="133049" spans="12:16" x14ac:dyDescent="0.55000000000000004">
      <c r="L133049" s="1"/>
      <c r="M133049" s="1"/>
      <c r="N133049" s="1"/>
      <c r="P133049" s="1"/>
    </row>
    <row r="133050" spans="12:16" x14ac:dyDescent="0.55000000000000004">
      <c r="L133050" s="1"/>
      <c r="M133050" s="1"/>
      <c r="N133050" s="1"/>
      <c r="P133050" s="1"/>
    </row>
    <row r="133051" spans="12:16" x14ac:dyDescent="0.55000000000000004">
      <c r="L133051" s="1"/>
      <c r="M133051" s="1"/>
      <c r="N133051" s="1"/>
      <c r="P133051" s="1"/>
    </row>
    <row r="133052" spans="12:16" x14ac:dyDescent="0.55000000000000004">
      <c r="L133052" s="1"/>
      <c r="M133052" s="1"/>
      <c r="N133052" s="1"/>
      <c r="P133052" s="1"/>
    </row>
    <row r="133053" spans="12:16" x14ac:dyDescent="0.55000000000000004">
      <c r="L133053" s="1"/>
      <c r="M133053" s="1"/>
      <c r="N133053" s="1"/>
      <c r="P133053" s="1"/>
    </row>
    <row r="133054" spans="12:16" x14ac:dyDescent="0.55000000000000004">
      <c r="L133054" s="1"/>
      <c r="M133054" s="1"/>
      <c r="N133054" s="1"/>
      <c r="P133054" s="1"/>
    </row>
    <row r="133055" spans="12:16" x14ac:dyDescent="0.55000000000000004">
      <c r="L133055" s="1"/>
      <c r="M133055" s="1"/>
      <c r="N133055" s="1"/>
      <c r="P133055" s="1"/>
    </row>
    <row r="133056" spans="12:16" x14ac:dyDescent="0.55000000000000004">
      <c r="L133056" s="1"/>
      <c r="M133056" s="1"/>
      <c r="N133056" s="1"/>
      <c r="P133056" s="1"/>
    </row>
    <row r="133057" spans="12:16" x14ac:dyDescent="0.55000000000000004">
      <c r="L133057" s="1"/>
      <c r="M133057" s="1"/>
      <c r="N133057" s="1"/>
      <c r="P133057" s="1"/>
    </row>
    <row r="133058" spans="12:16" x14ac:dyDescent="0.55000000000000004">
      <c r="L133058" s="1"/>
      <c r="M133058" s="1"/>
      <c r="N133058" s="1"/>
      <c r="P133058" s="1"/>
    </row>
    <row r="133059" spans="12:16" x14ac:dyDescent="0.55000000000000004">
      <c r="L133059" s="1"/>
      <c r="M133059" s="1"/>
      <c r="N133059" s="1"/>
      <c r="P133059" s="1"/>
    </row>
    <row r="133060" spans="12:16" x14ac:dyDescent="0.55000000000000004">
      <c r="L133060" s="1"/>
      <c r="M133060" s="1"/>
      <c r="N133060" s="1"/>
      <c r="P133060" s="1"/>
    </row>
    <row r="133061" spans="12:16" x14ac:dyDescent="0.55000000000000004">
      <c r="L133061" s="1"/>
      <c r="M133061" s="1"/>
      <c r="N133061" s="1"/>
      <c r="P133061" s="1"/>
    </row>
    <row r="133062" spans="12:16" x14ac:dyDescent="0.55000000000000004">
      <c r="L133062" s="1"/>
      <c r="M133062" s="1"/>
      <c r="N133062" s="1"/>
      <c r="P133062" s="1"/>
    </row>
    <row r="133063" spans="12:16" x14ac:dyDescent="0.55000000000000004">
      <c r="L133063" s="1"/>
      <c r="M133063" s="1"/>
      <c r="N133063" s="1"/>
      <c r="P133063" s="1"/>
    </row>
    <row r="133064" spans="12:16" x14ac:dyDescent="0.55000000000000004">
      <c r="L133064" s="1"/>
      <c r="M133064" s="1"/>
      <c r="N133064" s="1"/>
      <c r="P133064" s="1"/>
    </row>
    <row r="133065" spans="12:16" x14ac:dyDescent="0.55000000000000004">
      <c r="L133065" s="1"/>
      <c r="M133065" s="1"/>
      <c r="N133065" s="1"/>
      <c r="P133065" s="1"/>
    </row>
    <row r="133066" spans="12:16" x14ac:dyDescent="0.55000000000000004">
      <c r="L133066" s="1"/>
      <c r="M133066" s="1"/>
      <c r="N133066" s="1"/>
      <c r="P133066" s="1"/>
    </row>
    <row r="133067" spans="12:16" x14ac:dyDescent="0.55000000000000004">
      <c r="L133067" s="1"/>
      <c r="M133067" s="1"/>
      <c r="N133067" s="1"/>
      <c r="P133067" s="1"/>
    </row>
    <row r="133068" spans="12:16" x14ac:dyDescent="0.55000000000000004">
      <c r="L133068" s="1"/>
      <c r="M133068" s="1"/>
      <c r="N133068" s="1"/>
      <c r="P133068" s="1"/>
    </row>
    <row r="133069" spans="12:16" x14ac:dyDescent="0.55000000000000004">
      <c r="L133069" s="1"/>
      <c r="M133069" s="1"/>
      <c r="N133069" s="1"/>
      <c r="P133069" s="1"/>
    </row>
    <row r="133070" spans="12:16" x14ac:dyDescent="0.55000000000000004">
      <c r="L133070" s="1"/>
      <c r="M133070" s="1"/>
      <c r="N133070" s="1"/>
      <c r="P133070" s="1"/>
    </row>
    <row r="133071" spans="12:16" x14ac:dyDescent="0.55000000000000004">
      <c r="L133071" s="1"/>
      <c r="M133071" s="1"/>
      <c r="N133071" s="1"/>
      <c r="P133071" s="1"/>
    </row>
    <row r="133072" spans="12:16" x14ac:dyDescent="0.55000000000000004">
      <c r="L133072" s="1"/>
      <c r="M133072" s="1"/>
      <c r="N133072" s="1"/>
      <c r="P133072" s="1"/>
    </row>
    <row r="133073" spans="12:16" x14ac:dyDescent="0.55000000000000004">
      <c r="L133073" s="1"/>
      <c r="M133073" s="1"/>
      <c r="N133073" s="1"/>
      <c r="P133073" s="1"/>
    </row>
    <row r="133074" spans="12:16" x14ac:dyDescent="0.55000000000000004">
      <c r="L133074" s="1"/>
      <c r="M133074" s="1"/>
      <c r="N133074" s="1"/>
      <c r="P133074" s="1"/>
    </row>
    <row r="133075" spans="12:16" x14ac:dyDescent="0.55000000000000004">
      <c r="L133075" s="1"/>
      <c r="M133075" s="1"/>
      <c r="N133075" s="1"/>
      <c r="P133075" s="1"/>
    </row>
    <row r="133076" spans="12:16" x14ac:dyDescent="0.55000000000000004">
      <c r="L133076" s="1"/>
      <c r="M133076" s="1"/>
      <c r="N133076" s="1"/>
      <c r="P133076" s="1"/>
    </row>
    <row r="133077" spans="12:16" x14ac:dyDescent="0.55000000000000004">
      <c r="L133077" s="1"/>
      <c r="M133077" s="1"/>
      <c r="N133077" s="1"/>
      <c r="P133077" s="1"/>
    </row>
    <row r="133078" spans="12:16" x14ac:dyDescent="0.55000000000000004">
      <c r="L133078" s="1"/>
      <c r="M133078" s="1"/>
      <c r="N133078" s="1"/>
      <c r="P133078" s="1"/>
    </row>
    <row r="133079" spans="12:16" x14ac:dyDescent="0.55000000000000004">
      <c r="L133079" s="1"/>
      <c r="M133079" s="1"/>
      <c r="N133079" s="1"/>
      <c r="P133079" s="1"/>
    </row>
    <row r="133080" spans="12:16" x14ac:dyDescent="0.55000000000000004">
      <c r="L133080" s="1"/>
      <c r="M133080" s="1"/>
      <c r="N133080" s="1"/>
      <c r="P133080" s="1"/>
    </row>
    <row r="133081" spans="12:16" x14ac:dyDescent="0.55000000000000004">
      <c r="L133081" s="1"/>
      <c r="M133081" s="1"/>
      <c r="N133081" s="1"/>
      <c r="P133081" s="1"/>
    </row>
    <row r="133082" spans="12:16" x14ac:dyDescent="0.55000000000000004">
      <c r="L133082" s="1"/>
      <c r="M133082" s="1"/>
      <c r="N133082" s="1"/>
      <c r="P133082" s="1"/>
    </row>
    <row r="133083" spans="12:16" x14ac:dyDescent="0.55000000000000004">
      <c r="L133083" s="1"/>
      <c r="M133083" s="1"/>
      <c r="N133083" s="1"/>
      <c r="P133083" s="1"/>
    </row>
    <row r="133084" spans="12:16" x14ac:dyDescent="0.55000000000000004">
      <c r="L133084" s="1"/>
      <c r="M133084" s="1"/>
      <c r="N133084" s="1"/>
      <c r="P133084" s="1"/>
    </row>
    <row r="133085" spans="12:16" x14ac:dyDescent="0.55000000000000004">
      <c r="L133085" s="1"/>
      <c r="M133085" s="1"/>
      <c r="N133085" s="1"/>
      <c r="P133085" s="1"/>
    </row>
    <row r="133086" spans="12:16" x14ac:dyDescent="0.55000000000000004">
      <c r="L133086" s="1"/>
      <c r="M133086" s="1"/>
      <c r="N133086" s="1"/>
      <c r="P133086" s="1"/>
    </row>
    <row r="133087" spans="12:16" x14ac:dyDescent="0.55000000000000004">
      <c r="L133087" s="1"/>
      <c r="M133087" s="1"/>
      <c r="N133087" s="1"/>
      <c r="P133087" s="1"/>
    </row>
    <row r="133088" spans="12:16" x14ac:dyDescent="0.55000000000000004">
      <c r="L133088" s="1"/>
      <c r="M133088" s="1"/>
      <c r="N133088" s="1"/>
      <c r="P133088" s="1"/>
    </row>
    <row r="133089" spans="12:16" x14ac:dyDescent="0.55000000000000004">
      <c r="L133089" s="1"/>
      <c r="M133089" s="1"/>
      <c r="N133089" s="1"/>
      <c r="P133089" s="1"/>
    </row>
    <row r="133090" spans="12:16" x14ac:dyDescent="0.55000000000000004">
      <c r="L133090" s="1"/>
      <c r="M133090" s="1"/>
      <c r="N133090" s="1"/>
      <c r="P133090" s="1"/>
    </row>
    <row r="133091" spans="12:16" x14ac:dyDescent="0.55000000000000004">
      <c r="L133091" s="1"/>
      <c r="M133091" s="1"/>
      <c r="N133091" s="1"/>
      <c r="P133091" s="1"/>
    </row>
    <row r="133092" spans="12:16" x14ac:dyDescent="0.55000000000000004">
      <c r="L133092" s="1"/>
      <c r="M133092" s="1"/>
      <c r="N133092" s="1"/>
      <c r="P133092" s="1"/>
    </row>
    <row r="133093" spans="12:16" x14ac:dyDescent="0.55000000000000004">
      <c r="L133093" s="1"/>
      <c r="M133093" s="1"/>
      <c r="N133093" s="1"/>
      <c r="P133093" s="1"/>
    </row>
    <row r="133094" spans="12:16" x14ac:dyDescent="0.55000000000000004">
      <c r="L133094" s="1"/>
      <c r="M133094" s="1"/>
      <c r="N133094" s="1"/>
      <c r="P133094" s="1"/>
    </row>
    <row r="133095" spans="12:16" x14ac:dyDescent="0.55000000000000004">
      <c r="L133095" s="1"/>
      <c r="M133095" s="1"/>
      <c r="N133095" s="1"/>
      <c r="P133095" s="1"/>
    </row>
    <row r="133096" spans="12:16" x14ac:dyDescent="0.55000000000000004">
      <c r="L133096" s="1"/>
      <c r="M133096" s="1"/>
      <c r="N133096" s="1"/>
      <c r="P133096" s="1"/>
    </row>
    <row r="133097" spans="12:16" x14ac:dyDescent="0.55000000000000004">
      <c r="L133097" s="1"/>
      <c r="M133097" s="1"/>
      <c r="N133097" s="1"/>
      <c r="P133097" s="1"/>
    </row>
    <row r="133098" spans="12:16" x14ac:dyDescent="0.55000000000000004">
      <c r="L133098" s="1"/>
      <c r="M133098" s="1"/>
      <c r="N133098" s="1"/>
      <c r="P133098" s="1"/>
    </row>
    <row r="133099" spans="12:16" x14ac:dyDescent="0.55000000000000004">
      <c r="L133099" s="1"/>
      <c r="M133099" s="1"/>
      <c r="N133099" s="1"/>
      <c r="P133099" s="1"/>
    </row>
    <row r="133100" spans="12:16" x14ac:dyDescent="0.55000000000000004">
      <c r="L133100" s="1"/>
      <c r="M133100" s="1"/>
      <c r="N133100" s="1"/>
      <c r="P133100" s="1"/>
    </row>
    <row r="133101" spans="12:16" x14ac:dyDescent="0.55000000000000004">
      <c r="L133101" s="1"/>
      <c r="M133101" s="1"/>
      <c r="N133101" s="1"/>
      <c r="P133101" s="1"/>
    </row>
    <row r="133102" spans="12:16" x14ac:dyDescent="0.55000000000000004">
      <c r="L133102" s="1"/>
      <c r="M133102" s="1"/>
      <c r="N133102" s="1"/>
      <c r="P133102" s="1"/>
    </row>
    <row r="133103" spans="12:16" x14ac:dyDescent="0.55000000000000004">
      <c r="L133103" s="1"/>
      <c r="M133103" s="1"/>
      <c r="N133103" s="1"/>
      <c r="P133103" s="1"/>
    </row>
    <row r="133104" spans="12:16" x14ac:dyDescent="0.55000000000000004">
      <c r="L133104" s="1"/>
      <c r="M133104" s="1"/>
      <c r="N133104" s="1"/>
      <c r="P133104" s="1"/>
    </row>
    <row r="133105" spans="12:16" x14ac:dyDescent="0.55000000000000004">
      <c r="L133105" s="1"/>
      <c r="M133105" s="1"/>
      <c r="N133105" s="1"/>
      <c r="P133105" s="1"/>
    </row>
    <row r="133106" spans="12:16" x14ac:dyDescent="0.55000000000000004">
      <c r="L133106" s="1"/>
      <c r="M133106" s="1"/>
      <c r="N133106" s="1"/>
      <c r="P133106" s="1"/>
    </row>
    <row r="133107" spans="12:16" x14ac:dyDescent="0.55000000000000004">
      <c r="L133107" s="1"/>
      <c r="M133107" s="1"/>
      <c r="N133107" s="1"/>
      <c r="P133107" s="1"/>
    </row>
    <row r="133108" spans="12:16" x14ac:dyDescent="0.55000000000000004">
      <c r="L133108" s="1"/>
      <c r="M133108" s="1"/>
      <c r="N133108" s="1"/>
      <c r="P133108" s="1"/>
    </row>
    <row r="133109" spans="12:16" x14ac:dyDescent="0.55000000000000004">
      <c r="L133109" s="1"/>
      <c r="M133109" s="1"/>
      <c r="N133109" s="1"/>
      <c r="P133109" s="1"/>
    </row>
    <row r="133110" spans="12:16" x14ac:dyDescent="0.55000000000000004">
      <c r="L133110" s="1"/>
      <c r="M133110" s="1"/>
      <c r="N133110" s="1"/>
      <c r="P133110" s="1"/>
    </row>
    <row r="133111" spans="12:16" x14ac:dyDescent="0.55000000000000004">
      <c r="L133111" s="1"/>
      <c r="M133111" s="1"/>
      <c r="N133111" s="1"/>
      <c r="P133111" s="1"/>
    </row>
    <row r="133112" spans="12:16" x14ac:dyDescent="0.55000000000000004">
      <c r="L133112" s="1"/>
      <c r="M133112" s="1"/>
      <c r="N133112" s="1"/>
      <c r="P133112" s="1"/>
    </row>
    <row r="133113" spans="12:16" x14ac:dyDescent="0.55000000000000004">
      <c r="L133113" s="1"/>
      <c r="M133113" s="1"/>
      <c r="N133113" s="1"/>
      <c r="P133113" s="1"/>
    </row>
    <row r="133114" spans="12:16" x14ac:dyDescent="0.55000000000000004">
      <c r="L133114" s="1"/>
      <c r="M133114" s="1"/>
      <c r="N133114" s="1"/>
      <c r="P133114" s="1"/>
    </row>
    <row r="133115" spans="12:16" x14ac:dyDescent="0.55000000000000004">
      <c r="L133115" s="1"/>
      <c r="M133115" s="1"/>
      <c r="N133115" s="1"/>
      <c r="P133115" s="1"/>
    </row>
    <row r="133116" spans="12:16" x14ac:dyDescent="0.55000000000000004">
      <c r="L133116" s="1"/>
      <c r="M133116" s="1"/>
      <c r="N133116" s="1"/>
      <c r="P133116" s="1"/>
    </row>
    <row r="133117" spans="12:16" x14ac:dyDescent="0.55000000000000004">
      <c r="L133117" s="1"/>
      <c r="M133117" s="1"/>
      <c r="N133117" s="1"/>
      <c r="P133117" s="1"/>
    </row>
    <row r="133118" spans="12:16" x14ac:dyDescent="0.55000000000000004">
      <c r="L133118" s="1"/>
      <c r="M133118" s="1"/>
      <c r="N133118" s="1"/>
      <c r="P133118" s="1"/>
    </row>
    <row r="133119" spans="12:16" x14ac:dyDescent="0.55000000000000004">
      <c r="L133119" s="1"/>
      <c r="M133119" s="1"/>
      <c r="N133119" s="1"/>
      <c r="P133119" s="1"/>
    </row>
    <row r="133120" spans="12:16" x14ac:dyDescent="0.55000000000000004">
      <c r="L133120" s="1"/>
      <c r="M133120" s="1"/>
      <c r="N133120" s="1"/>
      <c r="P133120" s="1"/>
    </row>
    <row r="133121" spans="12:16" x14ac:dyDescent="0.55000000000000004">
      <c r="L133121" s="1"/>
      <c r="M133121" s="1"/>
      <c r="N133121" s="1"/>
      <c r="P133121" s="1"/>
    </row>
    <row r="133122" spans="12:16" x14ac:dyDescent="0.55000000000000004">
      <c r="L133122" s="1"/>
      <c r="M133122" s="1"/>
      <c r="N133122" s="1"/>
      <c r="P133122" s="1"/>
    </row>
    <row r="133123" spans="12:16" x14ac:dyDescent="0.55000000000000004">
      <c r="L133123" s="1"/>
      <c r="M133123" s="1"/>
      <c r="N133123" s="1"/>
      <c r="P133123" s="1"/>
    </row>
    <row r="133124" spans="12:16" x14ac:dyDescent="0.55000000000000004">
      <c r="L133124" s="1"/>
      <c r="M133124" s="1"/>
      <c r="N133124" s="1"/>
      <c r="P133124" s="1"/>
    </row>
    <row r="133125" spans="12:16" x14ac:dyDescent="0.55000000000000004">
      <c r="L133125" s="1"/>
      <c r="M133125" s="1"/>
      <c r="N133125" s="1"/>
      <c r="P133125" s="1"/>
    </row>
    <row r="133126" spans="12:16" x14ac:dyDescent="0.55000000000000004">
      <c r="L133126" s="1"/>
      <c r="M133126" s="1"/>
      <c r="N133126" s="1"/>
      <c r="P133126" s="1"/>
    </row>
    <row r="133127" spans="12:16" x14ac:dyDescent="0.55000000000000004">
      <c r="L133127" s="1"/>
      <c r="M133127" s="1"/>
      <c r="N133127" s="1"/>
      <c r="P133127" s="1"/>
    </row>
    <row r="133128" spans="12:16" x14ac:dyDescent="0.55000000000000004">
      <c r="L133128" s="1"/>
      <c r="M133128" s="1"/>
      <c r="N133128" s="1"/>
      <c r="P133128" s="1"/>
    </row>
    <row r="133129" spans="12:16" x14ac:dyDescent="0.55000000000000004">
      <c r="L133129" s="1"/>
      <c r="M133129" s="1"/>
      <c r="N133129" s="1"/>
      <c r="P133129" s="1"/>
    </row>
    <row r="133130" spans="12:16" x14ac:dyDescent="0.55000000000000004">
      <c r="L133130" s="1"/>
      <c r="M133130" s="1"/>
      <c r="N133130" s="1"/>
      <c r="P133130" s="1"/>
    </row>
    <row r="133131" spans="12:16" x14ac:dyDescent="0.55000000000000004">
      <c r="L133131" s="1"/>
      <c r="M133131" s="1"/>
      <c r="N133131" s="1"/>
      <c r="P133131" s="1"/>
    </row>
    <row r="133132" spans="12:16" x14ac:dyDescent="0.55000000000000004">
      <c r="L133132" s="1"/>
      <c r="M133132" s="1"/>
      <c r="N133132" s="1"/>
      <c r="P133132" s="1"/>
    </row>
    <row r="133133" spans="12:16" x14ac:dyDescent="0.55000000000000004">
      <c r="L133133" s="1"/>
      <c r="M133133" s="1"/>
      <c r="N133133" s="1"/>
      <c r="P133133" s="1"/>
    </row>
    <row r="133134" spans="12:16" x14ac:dyDescent="0.55000000000000004">
      <c r="L133134" s="1"/>
      <c r="M133134" s="1"/>
      <c r="N133134" s="1"/>
      <c r="P133134" s="1"/>
    </row>
    <row r="133135" spans="12:16" x14ac:dyDescent="0.55000000000000004">
      <c r="L133135" s="1"/>
      <c r="M133135" s="1"/>
      <c r="N133135" s="1"/>
      <c r="P133135" s="1"/>
    </row>
    <row r="133136" spans="12:16" x14ac:dyDescent="0.55000000000000004">
      <c r="L133136" s="1"/>
      <c r="M133136" s="1"/>
      <c r="N133136" s="1"/>
      <c r="P133136" s="1"/>
    </row>
    <row r="133137" spans="12:16" x14ac:dyDescent="0.55000000000000004">
      <c r="L133137" s="1"/>
      <c r="M133137" s="1"/>
      <c r="N133137" s="1"/>
      <c r="P133137" s="1"/>
    </row>
    <row r="133138" spans="12:16" x14ac:dyDescent="0.55000000000000004">
      <c r="L133138" s="1"/>
      <c r="M133138" s="1"/>
      <c r="N133138" s="1"/>
      <c r="P133138" s="1"/>
    </row>
    <row r="133139" spans="12:16" x14ac:dyDescent="0.55000000000000004">
      <c r="L133139" s="1"/>
      <c r="M133139" s="1"/>
      <c r="N133139" s="1"/>
      <c r="P133139" s="1"/>
    </row>
    <row r="133140" spans="12:16" x14ac:dyDescent="0.55000000000000004">
      <c r="L133140" s="1"/>
      <c r="M133140" s="1"/>
      <c r="N133140" s="1"/>
      <c r="P133140" s="1"/>
    </row>
    <row r="133141" spans="12:16" x14ac:dyDescent="0.55000000000000004">
      <c r="L133141" s="1"/>
      <c r="M133141" s="1"/>
      <c r="N133141" s="1"/>
      <c r="P133141" s="1"/>
    </row>
    <row r="133142" spans="12:16" x14ac:dyDescent="0.55000000000000004">
      <c r="L133142" s="1"/>
      <c r="M133142" s="1"/>
      <c r="N133142" s="1"/>
      <c r="P133142" s="1"/>
    </row>
    <row r="133143" spans="12:16" x14ac:dyDescent="0.55000000000000004">
      <c r="L133143" s="1"/>
      <c r="M133143" s="1"/>
      <c r="N133143" s="1"/>
      <c r="P133143" s="1"/>
    </row>
    <row r="133144" spans="12:16" x14ac:dyDescent="0.55000000000000004">
      <c r="L133144" s="1"/>
      <c r="M133144" s="1"/>
      <c r="N133144" s="1"/>
      <c r="P133144" s="1"/>
    </row>
    <row r="133145" spans="12:16" x14ac:dyDescent="0.55000000000000004">
      <c r="L133145" s="1"/>
      <c r="M133145" s="1"/>
      <c r="N133145" s="1"/>
      <c r="P133145" s="1"/>
    </row>
    <row r="133146" spans="12:16" x14ac:dyDescent="0.55000000000000004">
      <c r="L133146" s="1"/>
      <c r="M133146" s="1"/>
      <c r="N133146" s="1"/>
      <c r="P133146" s="1"/>
    </row>
    <row r="133147" spans="12:16" x14ac:dyDescent="0.55000000000000004">
      <c r="L133147" s="1"/>
      <c r="M133147" s="1"/>
      <c r="N133147" s="1"/>
      <c r="P133147" s="1"/>
    </row>
    <row r="133148" spans="12:16" x14ac:dyDescent="0.55000000000000004">
      <c r="L133148" s="1"/>
      <c r="M133148" s="1"/>
      <c r="N133148" s="1"/>
      <c r="P133148" s="1"/>
    </row>
    <row r="133149" spans="12:16" x14ac:dyDescent="0.55000000000000004">
      <c r="L133149" s="1"/>
      <c r="M133149" s="1"/>
      <c r="N133149" s="1"/>
      <c r="P133149" s="1"/>
    </row>
    <row r="133150" spans="12:16" x14ac:dyDescent="0.55000000000000004">
      <c r="L133150" s="1"/>
      <c r="M133150" s="1"/>
      <c r="N133150" s="1"/>
      <c r="P133150" s="1"/>
    </row>
    <row r="133151" spans="12:16" x14ac:dyDescent="0.55000000000000004">
      <c r="L133151" s="1"/>
      <c r="M133151" s="1"/>
      <c r="N133151" s="1"/>
      <c r="P133151" s="1"/>
    </row>
    <row r="133152" spans="12:16" x14ac:dyDescent="0.55000000000000004">
      <c r="L133152" s="1"/>
      <c r="M133152" s="1"/>
      <c r="N133152" s="1"/>
      <c r="P133152" s="1"/>
    </row>
    <row r="133153" spans="12:16" x14ac:dyDescent="0.55000000000000004">
      <c r="L133153" s="1"/>
      <c r="M133153" s="1"/>
      <c r="N133153" s="1"/>
      <c r="P133153" s="1"/>
    </row>
    <row r="133154" spans="12:16" x14ac:dyDescent="0.55000000000000004">
      <c r="L133154" s="1"/>
      <c r="M133154" s="1"/>
      <c r="N133154" s="1"/>
      <c r="P133154" s="1"/>
    </row>
    <row r="133155" spans="12:16" x14ac:dyDescent="0.55000000000000004">
      <c r="L133155" s="1"/>
      <c r="M133155" s="1"/>
      <c r="N133155" s="1"/>
      <c r="P133155" s="1"/>
    </row>
    <row r="133156" spans="12:16" x14ac:dyDescent="0.55000000000000004">
      <c r="L133156" s="1"/>
      <c r="M133156" s="1"/>
      <c r="N133156" s="1"/>
      <c r="P133156" s="1"/>
    </row>
    <row r="133157" spans="12:16" x14ac:dyDescent="0.55000000000000004">
      <c r="L133157" s="1"/>
      <c r="M133157" s="1"/>
      <c r="N133157" s="1"/>
      <c r="P133157" s="1"/>
    </row>
    <row r="133158" spans="12:16" x14ac:dyDescent="0.55000000000000004">
      <c r="L133158" s="1"/>
      <c r="M133158" s="1"/>
      <c r="N133158" s="1"/>
      <c r="P133158" s="1"/>
    </row>
    <row r="133159" spans="12:16" x14ac:dyDescent="0.55000000000000004">
      <c r="L133159" s="1"/>
      <c r="M133159" s="1"/>
      <c r="N133159" s="1"/>
      <c r="P133159" s="1"/>
    </row>
    <row r="133160" spans="12:16" x14ac:dyDescent="0.55000000000000004">
      <c r="L133160" s="1"/>
      <c r="M133160" s="1"/>
      <c r="N133160" s="1"/>
      <c r="P133160" s="1"/>
    </row>
    <row r="133161" spans="12:16" x14ac:dyDescent="0.55000000000000004">
      <c r="L133161" s="1"/>
      <c r="M133161" s="1"/>
      <c r="N133161" s="1"/>
      <c r="P133161" s="1"/>
    </row>
    <row r="133162" spans="12:16" x14ac:dyDescent="0.55000000000000004">
      <c r="L133162" s="1"/>
      <c r="M133162" s="1"/>
      <c r="N133162" s="1"/>
      <c r="P133162" s="1"/>
    </row>
    <row r="133163" spans="12:16" x14ac:dyDescent="0.55000000000000004">
      <c r="L133163" s="1"/>
      <c r="M133163" s="1"/>
      <c r="N133163" s="1"/>
      <c r="P133163" s="1"/>
    </row>
    <row r="133164" spans="12:16" x14ac:dyDescent="0.55000000000000004">
      <c r="L133164" s="1"/>
      <c r="M133164" s="1"/>
      <c r="N133164" s="1"/>
      <c r="P133164" s="1"/>
    </row>
    <row r="133165" spans="12:16" x14ac:dyDescent="0.55000000000000004">
      <c r="L133165" s="1"/>
      <c r="M133165" s="1"/>
      <c r="N133165" s="1"/>
      <c r="P133165" s="1"/>
    </row>
    <row r="133166" spans="12:16" x14ac:dyDescent="0.55000000000000004">
      <c r="L133166" s="1"/>
      <c r="M133166" s="1"/>
      <c r="N133166" s="1"/>
      <c r="P133166" s="1"/>
    </row>
    <row r="133167" spans="12:16" x14ac:dyDescent="0.55000000000000004">
      <c r="L133167" s="1"/>
      <c r="M133167" s="1"/>
      <c r="N133167" s="1"/>
      <c r="P133167" s="1"/>
    </row>
    <row r="133168" spans="12:16" x14ac:dyDescent="0.55000000000000004">
      <c r="L133168" s="1"/>
      <c r="M133168" s="1"/>
      <c r="N133168" s="1"/>
      <c r="P133168" s="1"/>
    </row>
    <row r="133169" spans="12:16" x14ac:dyDescent="0.55000000000000004">
      <c r="L133169" s="1"/>
      <c r="M133169" s="1"/>
      <c r="N133169" s="1"/>
      <c r="P133169" s="1"/>
    </row>
    <row r="133170" spans="12:16" x14ac:dyDescent="0.55000000000000004">
      <c r="L133170" s="1"/>
      <c r="M133170" s="1"/>
      <c r="N133170" s="1"/>
      <c r="P133170" s="1"/>
    </row>
    <row r="133171" spans="12:16" x14ac:dyDescent="0.55000000000000004">
      <c r="L133171" s="1"/>
      <c r="M133171" s="1"/>
      <c r="N133171" s="1"/>
      <c r="P133171" s="1"/>
    </row>
    <row r="133172" spans="12:16" x14ac:dyDescent="0.55000000000000004">
      <c r="L133172" s="1"/>
      <c r="M133172" s="1"/>
      <c r="N133172" s="1"/>
      <c r="P133172" s="1"/>
    </row>
    <row r="133173" spans="12:16" x14ac:dyDescent="0.55000000000000004">
      <c r="L133173" s="1"/>
      <c r="M133173" s="1"/>
      <c r="N133173" s="1"/>
      <c r="P133173" s="1"/>
    </row>
    <row r="133174" spans="12:16" x14ac:dyDescent="0.55000000000000004">
      <c r="L133174" s="1"/>
      <c r="M133174" s="1"/>
      <c r="N133174" s="1"/>
      <c r="P133174" s="1"/>
    </row>
    <row r="133175" spans="12:16" x14ac:dyDescent="0.55000000000000004">
      <c r="L133175" s="1"/>
      <c r="M133175" s="1"/>
      <c r="N133175" s="1"/>
      <c r="P133175" s="1"/>
    </row>
    <row r="133176" spans="12:16" x14ac:dyDescent="0.55000000000000004">
      <c r="L133176" s="1"/>
      <c r="M133176" s="1"/>
      <c r="N133176" s="1"/>
      <c r="P133176" s="1"/>
    </row>
    <row r="133177" spans="12:16" x14ac:dyDescent="0.55000000000000004">
      <c r="L133177" s="1"/>
      <c r="M133177" s="1"/>
      <c r="N133177" s="1"/>
      <c r="P133177" s="1"/>
    </row>
    <row r="133178" spans="12:16" x14ac:dyDescent="0.55000000000000004">
      <c r="L133178" s="1"/>
      <c r="M133178" s="1"/>
      <c r="N133178" s="1"/>
      <c r="P133178" s="1"/>
    </row>
    <row r="133179" spans="12:16" x14ac:dyDescent="0.55000000000000004">
      <c r="L133179" s="1"/>
      <c r="M133179" s="1"/>
      <c r="N133179" s="1"/>
      <c r="P133179" s="1"/>
    </row>
    <row r="133180" spans="12:16" x14ac:dyDescent="0.55000000000000004">
      <c r="L133180" s="1"/>
      <c r="M133180" s="1"/>
      <c r="N133180" s="1"/>
      <c r="P133180" s="1"/>
    </row>
    <row r="133181" spans="12:16" x14ac:dyDescent="0.55000000000000004">
      <c r="L133181" s="1"/>
      <c r="M133181" s="1"/>
      <c r="N133181" s="1"/>
      <c r="P133181" s="1"/>
    </row>
    <row r="133182" spans="12:16" x14ac:dyDescent="0.55000000000000004">
      <c r="L133182" s="1"/>
      <c r="M133182" s="1"/>
      <c r="N133182" s="1"/>
      <c r="P133182" s="1"/>
    </row>
    <row r="133183" spans="12:16" x14ac:dyDescent="0.55000000000000004">
      <c r="L133183" s="1"/>
      <c r="M133183" s="1"/>
      <c r="N133183" s="1"/>
      <c r="P133183" s="1"/>
    </row>
    <row r="133184" spans="12:16" x14ac:dyDescent="0.55000000000000004">
      <c r="L133184" s="1"/>
      <c r="M133184" s="1"/>
      <c r="N133184" s="1"/>
      <c r="P133184" s="1"/>
    </row>
    <row r="133185" spans="12:16" x14ac:dyDescent="0.55000000000000004">
      <c r="L133185" s="1"/>
      <c r="M133185" s="1"/>
      <c r="N133185" s="1"/>
      <c r="P133185" s="1"/>
    </row>
    <row r="133186" spans="12:16" x14ac:dyDescent="0.55000000000000004">
      <c r="L133186" s="1"/>
      <c r="M133186" s="1"/>
      <c r="N133186" s="1"/>
      <c r="P133186" s="1"/>
    </row>
    <row r="133187" spans="12:16" x14ac:dyDescent="0.55000000000000004">
      <c r="L133187" s="1"/>
      <c r="M133187" s="1"/>
      <c r="N133187" s="1"/>
      <c r="P133187" s="1"/>
    </row>
    <row r="133188" spans="12:16" x14ac:dyDescent="0.55000000000000004">
      <c r="L133188" s="1"/>
      <c r="M133188" s="1"/>
      <c r="N133188" s="1"/>
      <c r="P133188" s="1"/>
    </row>
    <row r="133189" spans="12:16" x14ac:dyDescent="0.55000000000000004">
      <c r="L133189" s="1"/>
      <c r="M133189" s="1"/>
      <c r="N133189" s="1"/>
      <c r="P133189" s="1"/>
    </row>
    <row r="133190" spans="12:16" x14ac:dyDescent="0.55000000000000004">
      <c r="L133190" s="1"/>
      <c r="M133190" s="1"/>
      <c r="N133190" s="1"/>
      <c r="P133190" s="1"/>
    </row>
    <row r="133191" spans="12:16" x14ac:dyDescent="0.55000000000000004">
      <c r="L133191" s="1"/>
      <c r="M133191" s="1"/>
      <c r="N133191" s="1"/>
      <c r="P133191" s="1"/>
    </row>
    <row r="133192" spans="12:16" x14ac:dyDescent="0.55000000000000004">
      <c r="L133192" s="1"/>
      <c r="M133192" s="1"/>
      <c r="N133192" s="1"/>
      <c r="P133192" s="1"/>
    </row>
    <row r="133193" spans="12:16" x14ac:dyDescent="0.55000000000000004">
      <c r="L133193" s="1"/>
      <c r="M133193" s="1"/>
      <c r="N133193" s="1"/>
      <c r="P133193" s="1"/>
    </row>
    <row r="133194" spans="12:16" x14ac:dyDescent="0.55000000000000004">
      <c r="L133194" s="1"/>
      <c r="M133194" s="1"/>
      <c r="N133194" s="1"/>
      <c r="P133194" s="1"/>
    </row>
    <row r="133195" spans="12:16" x14ac:dyDescent="0.55000000000000004">
      <c r="L133195" s="1"/>
      <c r="M133195" s="1"/>
      <c r="N133195" s="1"/>
      <c r="P133195" s="1"/>
    </row>
    <row r="133196" spans="12:16" x14ac:dyDescent="0.55000000000000004">
      <c r="L133196" s="1"/>
      <c r="M133196" s="1"/>
      <c r="N133196" s="1"/>
      <c r="P133196" s="1"/>
    </row>
    <row r="133197" spans="12:16" x14ac:dyDescent="0.55000000000000004">
      <c r="L133197" s="1"/>
      <c r="M133197" s="1"/>
      <c r="N133197" s="1"/>
      <c r="P133197" s="1"/>
    </row>
    <row r="133198" spans="12:16" x14ac:dyDescent="0.55000000000000004">
      <c r="L133198" s="1"/>
      <c r="M133198" s="1"/>
      <c r="N133198" s="1"/>
      <c r="P133198" s="1"/>
    </row>
    <row r="133199" spans="12:16" x14ac:dyDescent="0.55000000000000004">
      <c r="L133199" s="1"/>
      <c r="M133199" s="1"/>
      <c r="N133199" s="1"/>
      <c r="P133199" s="1"/>
    </row>
    <row r="133200" spans="12:16" x14ac:dyDescent="0.55000000000000004">
      <c r="L133200" s="1"/>
      <c r="M133200" s="1"/>
      <c r="N133200" s="1"/>
      <c r="P133200" s="1"/>
    </row>
    <row r="133201" spans="12:16" x14ac:dyDescent="0.55000000000000004">
      <c r="L133201" s="1"/>
      <c r="M133201" s="1"/>
      <c r="N133201" s="1"/>
      <c r="P133201" s="1"/>
    </row>
    <row r="133202" spans="12:16" x14ac:dyDescent="0.55000000000000004">
      <c r="L133202" s="1"/>
      <c r="M133202" s="1"/>
      <c r="N133202" s="1"/>
      <c r="P133202" s="1"/>
    </row>
    <row r="133203" spans="12:16" x14ac:dyDescent="0.55000000000000004">
      <c r="L133203" s="1"/>
      <c r="M133203" s="1"/>
      <c r="N133203" s="1"/>
      <c r="P133203" s="1"/>
    </row>
    <row r="133204" spans="12:16" x14ac:dyDescent="0.55000000000000004">
      <c r="L133204" s="1"/>
      <c r="M133204" s="1"/>
      <c r="N133204" s="1"/>
      <c r="P133204" s="1"/>
    </row>
    <row r="133205" spans="12:16" x14ac:dyDescent="0.55000000000000004">
      <c r="L133205" s="1"/>
      <c r="M133205" s="1"/>
      <c r="N133205" s="1"/>
      <c r="P133205" s="1"/>
    </row>
    <row r="133206" spans="12:16" x14ac:dyDescent="0.55000000000000004">
      <c r="L133206" s="1"/>
      <c r="M133206" s="1"/>
      <c r="N133206" s="1"/>
      <c r="P133206" s="1"/>
    </row>
    <row r="133207" spans="12:16" x14ac:dyDescent="0.55000000000000004">
      <c r="L133207" s="1"/>
      <c r="M133207" s="1"/>
      <c r="N133207" s="1"/>
      <c r="P133207" s="1"/>
    </row>
    <row r="133208" spans="12:16" x14ac:dyDescent="0.55000000000000004">
      <c r="L133208" s="1"/>
      <c r="M133208" s="1"/>
      <c r="N133208" s="1"/>
      <c r="P133208" s="1"/>
    </row>
    <row r="133209" spans="12:16" x14ac:dyDescent="0.55000000000000004">
      <c r="L133209" s="1"/>
      <c r="M133209" s="1"/>
      <c r="N133209" s="1"/>
      <c r="P133209" s="1"/>
    </row>
    <row r="133210" spans="12:16" x14ac:dyDescent="0.55000000000000004">
      <c r="L133210" s="1"/>
      <c r="M133210" s="1"/>
      <c r="N133210" s="1"/>
      <c r="P133210" s="1"/>
    </row>
    <row r="133211" spans="12:16" x14ac:dyDescent="0.55000000000000004">
      <c r="L133211" s="1"/>
      <c r="M133211" s="1"/>
      <c r="N133211" s="1"/>
      <c r="P133211" s="1"/>
    </row>
    <row r="133212" spans="12:16" x14ac:dyDescent="0.55000000000000004">
      <c r="L133212" s="1"/>
      <c r="M133212" s="1"/>
      <c r="N133212" s="1"/>
      <c r="P133212" s="1"/>
    </row>
    <row r="133213" spans="12:16" x14ac:dyDescent="0.55000000000000004">
      <c r="L133213" s="1"/>
      <c r="M133213" s="1"/>
      <c r="N133213" s="1"/>
      <c r="P133213" s="1"/>
    </row>
    <row r="133214" spans="12:16" x14ac:dyDescent="0.55000000000000004">
      <c r="L133214" s="1"/>
      <c r="M133214" s="1"/>
      <c r="N133214" s="1"/>
      <c r="P133214" s="1"/>
    </row>
    <row r="133215" spans="12:16" x14ac:dyDescent="0.55000000000000004">
      <c r="L133215" s="1"/>
      <c r="M133215" s="1"/>
      <c r="N133215" s="1"/>
      <c r="P133215" s="1"/>
    </row>
    <row r="133216" spans="12:16" x14ac:dyDescent="0.55000000000000004">
      <c r="L133216" s="1"/>
      <c r="M133216" s="1"/>
      <c r="N133216" s="1"/>
      <c r="P133216" s="1"/>
    </row>
    <row r="133217" spans="12:16" x14ac:dyDescent="0.55000000000000004">
      <c r="L133217" s="1"/>
      <c r="M133217" s="1"/>
      <c r="N133217" s="1"/>
      <c r="P133217" s="1"/>
    </row>
    <row r="133218" spans="12:16" x14ac:dyDescent="0.55000000000000004">
      <c r="L133218" s="1"/>
      <c r="M133218" s="1"/>
      <c r="N133218" s="1"/>
      <c r="P133218" s="1"/>
    </row>
    <row r="133219" spans="12:16" x14ac:dyDescent="0.55000000000000004">
      <c r="L133219" s="1"/>
      <c r="M133219" s="1"/>
      <c r="N133219" s="1"/>
      <c r="P133219" s="1"/>
    </row>
    <row r="133220" spans="12:16" x14ac:dyDescent="0.55000000000000004">
      <c r="L133220" s="1"/>
      <c r="M133220" s="1"/>
      <c r="N133220" s="1"/>
      <c r="P133220" s="1"/>
    </row>
    <row r="133221" spans="12:16" x14ac:dyDescent="0.55000000000000004">
      <c r="L133221" s="1"/>
      <c r="M133221" s="1"/>
      <c r="N133221" s="1"/>
      <c r="P133221" s="1"/>
    </row>
    <row r="133222" spans="12:16" x14ac:dyDescent="0.55000000000000004">
      <c r="L133222" s="1"/>
      <c r="M133222" s="1"/>
      <c r="N133222" s="1"/>
      <c r="P133222" s="1"/>
    </row>
    <row r="133223" spans="12:16" x14ac:dyDescent="0.55000000000000004">
      <c r="L133223" s="1"/>
      <c r="M133223" s="1"/>
      <c r="N133223" s="1"/>
      <c r="P133223" s="1"/>
    </row>
    <row r="133224" spans="12:16" x14ac:dyDescent="0.55000000000000004">
      <c r="L133224" s="1"/>
      <c r="M133224" s="1"/>
      <c r="N133224" s="1"/>
      <c r="P133224" s="1"/>
    </row>
    <row r="133225" spans="12:16" x14ac:dyDescent="0.55000000000000004">
      <c r="L133225" s="1"/>
      <c r="M133225" s="1"/>
      <c r="N133225" s="1"/>
      <c r="P133225" s="1"/>
    </row>
    <row r="133226" spans="12:16" x14ac:dyDescent="0.55000000000000004">
      <c r="L133226" s="1"/>
      <c r="M133226" s="1"/>
      <c r="N133226" s="1"/>
      <c r="P133226" s="1"/>
    </row>
    <row r="133227" spans="12:16" x14ac:dyDescent="0.55000000000000004">
      <c r="L133227" s="1"/>
      <c r="M133227" s="1"/>
      <c r="N133227" s="1"/>
      <c r="P133227" s="1"/>
    </row>
    <row r="133228" spans="12:16" x14ac:dyDescent="0.55000000000000004">
      <c r="L133228" s="1"/>
      <c r="M133228" s="1"/>
      <c r="N133228" s="1"/>
      <c r="P133228" s="1"/>
    </row>
    <row r="133229" spans="12:16" x14ac:dyDescent="0.55000000000000004">
      <c r="L133229" s="1"/>
      <c r="M133229" s="1"/>
      <c r="N133229" s="1"/>
      <c r="P133229" s="1"/>
    </row>
    <row r="133230" spans="12:16" x14ac:dyDescent="0.55000000000000004">
      <c r="L133230" s="1"/>
      <c r="M133230" s="1"/>
      <c r="N133230" s="1"/>
      <c r="P133230" s="1"/>
    </row>
    <row r="133231" spans="12:16" x14ac:dyDescent="0.55000000000000004">
      <c r="L133231" s="1"/>
      <c r="M133231" s="1"/>
      <c r="N133231" s="1"/>
      <c r="P133231" s="1"/>
    </row>
    <row r="133232" spans="12:16" x14ac:dyDescent="0.55000000000000004">
      <c r="L133232" s="1"/>
      <c r="M133232" s="1"/>
      <c r="N133232" s="1"/>
      <c r="P133232" s="1"/>
    </row>
    <row r="133233" spans="12:16" x14ac:dyDescent="0.55000000000000004">
      <c r="L133233" s="1"/>
      <c r="M133233" s="1"/>
      <c r="N133233" s="1"/>
      <c r="P133233" s="1"/>
    </row>
    <row r="133234" spans="12:16" x14ac:dyDescent="0.55000000000000004">
      <c r="L133234" s="1"/>
      <c r="M133234" s="1"/>
      <c r="N133234" s="1"/>
      <c r="P133234" s="1"/>
    </row>
    <row r="133235" spans="12:16" x14ac:dyDescent="0.55000000000000004">
      <c r="L133235" s="1"/>
      <c r="M133235" s="1"/>
      <c r="N133235" s="1"/>
      <c r="P133235" s="1"/>
    </row>
    <row r="133236" spans="12:16" x14ac:dyDescent="0.55000000000000004">
      <c r="L133236" s="1"/>
      <c r="M133236" s="1"/>
      <c r="N133236" s="1"/>
      <c r="P133236" s="1"/>
    </row>
    <row r="133237" spans="12:16" x14ac:dyDescent="0.55000000000000004">
      <c r="L133237" s="1"/>
      <c r="M133237" s="1"/>
      <c r="N133237" s="1"/>
      <c r="P133237" s="1"/>
    </row>
    <row r="133238" spans="12:16" x14ac:dyDescent="0.55000000000000004">
      <c r="L133238" s="1"/>
      <c r="M133238" s="1"/>
      <c r="N133238" s="1"/>
      <c r="P133238" s="1"/>
    </row>
    <row r="133239" spans="12:16" x14ac:dyDescent="0.55000000000000004">
      <c r="L133239" s="1"/>
      <c r="M133239" s="1"/>
      <c r="N133239" s="1"/>
      <c r="P133239" s="1"/>
    </row>
    <row r="133240" spans="12:16" x14ac:dyDescent="0.55000000000000004">
      <c r="L133240" s="1"/>
      <c r="M133240" s="1"/>
      <c r="N133240" s="1"/>
      <c r="P133240" s="1"/>
    </row>
    <row r="133241" spans="12:16" x14ac:dyDescent="0.55000000000000004">
      <c r="L133241" s="1"/>
      <c r="M133241" s="1"/>
      <c r="N133241" s="1"/>
      <c r="P133241" s="1"/>
    </row>
    <row r="133242" spans="12:16" x14ac:dyDescent="0.55000000000000004">
      <c r="L133242" s="1"/>
      <c r="M133242" s="1"/>
      <c r="N133242" s="1"/>
      <c r="P133242" s="1"/>
    </row>
    <row r="133243" spans="12:16" x14ac:dyDescent="0.55000000000000004">
      <c r="L133243" s="1"/>
      <c r="M133243" s="1"/>
      <c r="N133243" s="1"/>
      <c r="P133243" s="1"/>
    </row>
    <row r="133244" spans="12:16" x14ac:dyDescent="0.55000000000000004">
      <c r="L133244" s="1"/>
      <c r="M133244" s="1"/>
      <c r="N133244" s="1"/>
      <c r="P133244" s="1"/>
    </row>
    <row r="133245" spans="12:16" x14ac:dyDescent="0.55000000000000004">
      <c r="L133245" s="1"/>
      <c r="M133245" s="1"/>
      <c r="N133245" s="1"/>
      <c r="P133245" s="1"/>
    </row>
    <row r="133246" spans="12:16" x14ac:dyDescent="0.55000000000000004">
      <c r="L133246" s="1"/>
      <c r="M133246" s="1"/>
      <c r="N133246" s="1"/>
      <c r="P133246" s="1"/>
    </row>
    <row r="133247" spans="12:16" x14ac:dyDescent="0.55000000000000004">
      <c r="L133247" s="1"/>
      <c r="M133247" s="1"/>
      <c r="N133247" s="1"/>
      <c r="P133247" s="1"/>
    </row>
    <row r="133248" spans="12:16" x14ac:dyDescent="0.55000000000000004">
      <c r="L133248" s="1"/>
      <c r="M133248" s="1"/>
      <c r="N133248" s="1"/>
      <c r="P133248" s="1"/>
    </row>
    <row r="133249" spans="12:16" x14ac:dyDescent="0.55000000000000004">
      <c r="L133249" s="1"/>
      <c r="M133249" s="1"/>
      <c r="N133249" s="1"/>
      <c r="P133249" s="1"/>
    </row>
    <row r="133250" spans="12:16" x14ac:dyDescent="0.55000000000000004">
      <c r="L133250" s="1"/>
      <c r="M133250" s="1"/>
      <c r="N133250" s="1"/>
      <c r="P133250" s="1"/>
    </row>
    <row r="133251" spans="12:16" x14ac:dyDescent="0.55000000000000004">
      <c r="L133251" s="1"/>
      <c r="M133251" s="1"/>
      <c r="N133251" s="1"/>
      <c r="P133251" s="1"/>
    </row>
    <row r="133252" spans="12:16" x14ac:dyDescent="0.55000000000000004">
      <c r="L133252" s="1"/>
      <c r="M133252" s="1"/>
      <c r="N133252" s="1"/>
      <c r="P133252" s="1"/>
    </row>
    <row r="133253" spans="12:16" x14ac:dyDescent="0.55000000000000004">
      <c r="L133253" s="1"/>
      <c r="M133253" s="1"/>
      <c r="N133253" s="1"/>
      <c r="P133253" s="1"/>
    </row>
    <row r="133254" spans="12:16" x14ac:dyDescent="0.55000000000000004">
      <c r="L133254" s="1"/>
      <c r="M133254" s="1"/>
      <c r="N133254" s="1"/>
      <c r="P133254" s="1"/>
    </row>
    <row r="133255" spans="12:16" x14ac:dyDescent="0.55000000000000004">
      <c r="L133255" s="1"/>
      <c r="M133255" s="1"/>
      <c r="N133255" s="1"/>
      <c r="P133255" s="1"/>
    </row>
    <row r="133256" spans="12:16" x14ac:dyDescent="0.55000000000000004">
      <c r="L133256" s="1"/>
      <c r="M133256" s="1"/>
      <c r="N133256" s="1"/>
      <c r="P133256" s="1"/>
    </row>
    <row r="133257" spans="12:16" x14ac:dyDescent="0.55000000000000004">
      <c r="L133257" s="1"/>
      <c r="M133257" s="1"/>
      <c r="N133257" s="1"/>
      <c r="P133257" s="1"/>
    </row>
    <row r="133258" spans="12:16" x14ac:dyDescent="0.55000000000000004">
      <c r="L133258" s="1"/>
      <c r="M133258" s="1"/>
      <c r="N133258" s="1"/>
      <c r="P133258" s="1"/>
    </row>
    <row r="133259" spans="12:16" x14ac:dyDescent="0.55000000000000004">
      <c r="L133259" s="1"/>
      <c r="M133259" s="1"/>
      <c r="N133259" s="1"/>
      <c r="P133259" s="1"/>
    </row>
    <row r="133260" spans="12:16" x14ac:dyDescent="0.55000000000000004">
      <c r="L133260" s="1"/>
      <c r="M133260" s="1"/>
      <c r="N133260" s="1"/>
      <c r="P133260" s="1"/>
    </row>
    <row r="133261" spans="12:16" x14ac:dyDescent="0.55000000000000004">
      <c r="L133261" s="1"/>
      <c r="M133261" s="1"/>
      <c r="N133261" s="1"/>
      <c r="P133261" s="1"/>
    </row>
    <row r="133262" spans="12:16" x14ac:dyDescent="0.55000000000000004">
      <c r="L133262" s="1"/>
      <c r="M133262" s="1"/>
      <c r="N133262" s="1"/>
      <c r="P133262" s="1"/>
    </row>
    <row r="133263" spans="12:16" x14ac:dyDescent="0.55000000000000004">
      <c r="L133263" s="1"/>
      <c r="M133263" s="1"/>
      <c r="N133263" s="1"/>
      <c r="P133263" s="1"/>
    </row>
    <row r="133264" spans="12:16" x14ac:dyDescent="0.55000000000000004">
      <c r="L133264" s="1"/>
      <c r="M133264" s="1"/>
      <c r="N133264" s="1"/>
      <c r="P133264" s="1"/>
    </row>
    <row r="133265" spans="12:16" x14ac:dyDescent="0.55000000000000004">
      <c r="L133265" s="1"/>
      <c r="M133265" s="1"/>
      <c r="N133265" s="1"/>
      <c r="P133265" s="1"/>
    </row>
    <row r="133266" spans="12:16" x14ac:dyDescent="0.55000000000000004">
      <c r="L133266" s="1"/>
      <c r="M133266" s="1"/>
      <c r="N133266" s="1"/>
      <c r="P133266" s="1"/>
    </row>
    <row r="133267" spans="12:16" x14ac:dyDescent="0.55000000000000004">
      <c r="L133267" s="1"/>
      <c r="M133267" s="1"/>
      <c r="N133267" s="1"/>
      <c r="P133267" s="1"/>
    </row>
    <row r="133268" spans="12:16" x14ac:dyDescent="0.55000000000000004">
      <c r="L133268" s="1"/>
      <c r="M133268" s="1"/>
      <c r="N133268" s="1"/>
      <c r="P133268" s="1"/>
    </row>
    <row r="133269" spans="12:16" x14ac:dyDescent="0.55000000000000004">
      <c r="L133269" s="1"/>
      <c r="M133269" s="1"/>
      <c r="N133269" s="1"/>
      <c r="P133269" s="1"/>
    </row>
    <row r="133270" spans="12:16" x14ac:dyDescent="0.55000000000000004">
      <c r="L133270" s="1"/>
      <c r="M133270" s="1"/>
      <c r="N133270" s="1"/>
      <c r="P133270" s="1"/>
    </row>
    <row r="133271" spans="12:16" x14ac:dyDescent="0.55000000000000004">
      <c r="L133271" s="1"/>
      <c r="M133271" s="1"/>
      <c r="N133271" s="1"/>
      <c r="P133271" s="1"/>
    </row>
    <row r="133272" spans="12:16" x14ac:dyDescent="0.55000000000000004">
      <c r="L133272" s="1"/>
      <c r="M133272" s="1"/>
      <c r="N133272" s="1"/>
      <c r="P133272" s="1"/>
    </row>
    <row r="133273" spans="12:16" x14ac:dyDescent="0.55000000000000004">
      <c r="L133273" s="1"/>
      <c r="M133273" s="1"/>
      <c r="N133273" s="1"/>
      <c r="P133273" s="1"/>
    </row>
    <row r="133274" spans="12:16" x14ac:dyDescent="0.55000000000000004">
      <c r="L133274" s="1"/>
      <c r="M133274" s="1"/>
      <c r="N133274" s="1"/>
      <c r="P133274" s="1"/>
    </row>
    <row r="133275" spans="12:16" x14ac:dyDescent="0.55000000000000004">
      <c r="L133275" s="1"/>
      <c r="M133275" s="1"/>
      <c r="N133275" s="1"/>
      <c r="P133275" s="1"/>
    </row>
    <row r="133276" spans="12:16" x14ac:dyDescent="0.55000000000000004">
      <c r="L133276" s="1"/>
      <c r="M133276" s="1"/>
      <c r="N133276" s="1"/>
      <c r="P133276" s="1"/>
    </row>
    <row r="133277" spans="12:16" x14ac:dyDescent="0.55000000000000004">
      <c r="L133277" s="1"/>
      <c r="M133277" s="1"/>
      <c r="N133277" s="1"/>
      <c r="P133277" s="1"/>
    </row>
    <row r="133278" spans="12:16" x14ac:dyDescent="0.55000000000000004">
      <c r="L133278" s="1"/>
      <c r="M133278" s="1"/>
      <c r="N133278" s="1"/>
      <c r="P133278" s="1"/>
    </row>
    <row r="133279" spans="12:16" x14ac:dyDescent="0.55000000000000004">
      <c r="L133279" s="1"/>
      <c r="M133279" s="1"/>
      <c r="N133279" s="1"/>
      <c r="P133279" s="1"/>
    </row>
    <row r="133280" spans="12:16" x14ac:dyDescent="0.55000000000000004">
      <c r="L133280" s="1"/>
      <c r="M133280" s="1"/>
      <c r="N133280" s="1"/>
      <c r="P133280" s="1"/>
    </row>
    <row r="133281" spans="12:16" x14ac:dyDescent="0.55000000000000004">
      <c r="L133281" s="1"/>
      <c r="M133281" s="1"/>
      <c r="N133281" s="1"/>
      <c r="P133281" s="1"/>
    </row>
    <row r="133282" spans="12:16" x14ac:dyDescent="0.55000000000000004">
      <c r="L133282" s="1"/>
      <c r="M133282" s="1"/>
      <c r="N133282" s="1"/>
      <c r="P133282" s="1"/>
    </row>
    <row r="133283" spans="12:16" x14ac:dyDescent="0.55000000000000004">
      <c r="L133283" s="1"/>
      <c r="M133283" s="1"/>
      <c r="N133283" s="1"/>
      <c r="P133283" s="1"/>
    </row>
    <row r="133284" spans="12:16" x14ac:dyDescent="0.55000000000000004">
      <c r="L133284" s="1"/>
      <c r="M133284" s="1"/>
      <c r="N133284" s="1"/>
      <c r="P133284" s="1"/>
    </row>
    <row r="133285" spans="12:16" x14ac:dyDescent="0.55000000000000004">
      <c r="L133285" s="1"/>
      <c r="M133285" s="1"/>
      <c r="N133285" s="1"/>
      <c r="P133285" s="1"/>
    </row>
    <row r="133286" spans="12:16" x14ac:dyDescent="0.55000000000000004">
      <c r="L133286" s="1"/>
      <c r="M133286" s="1"/>
      <c r="N133286" s="1"/>
      <c r="P133286" s="1"/>
    </row>
    <row r="133287" spans="12:16" x14ac:dyDescent="0.55000000000000004">
      <c r="L133287" s="1"/>
      <c r="M133287" s="1"/>
      <c r="N133287" s="1"/>
      <c r="P133287" s="1"/>
    </row>
    <row r="133288" spans="12:16" x14ac:dyDescent="0.55000000000000004">
      <c r="L133288" s="1"/>
      <c r="M133288" s="1"/>
      <c r="N133288" s="1"/>
      <c r="P133288" s="1"/>
    </row>
    <row r="133289" spans="12:16" x14ac:dyDescent="0.55000000000000004">
      <c r="L133289" s="1"/>
      <c r="M133289" s="1"/>
      <c r="N133289" s="1"/>
      <c r="P133289" s="1"/>
    </row>
    <row r="133290" spans="12:16" x14ac:dyDescent="0.55000000000000004">
      <c r="L133290" s="1"/>
      <c r="M133290" s="1"/>
      <c r="N133290" s="1"/>
      <c r="P133290" s="1"/>
    </row>
    <row r="133291" spans="12:16" x14ac:dyDescent="0.55000000000000004">
      <c r="L133291" s="1"/>
      <c r="M133291" s="1"/>
      <c r="N133291" s="1"/>
      <c r="P133291" s="1"/>
    </row>
    <row r="133292" spans="12:16" x14ac:dyDescent="0.55000000000000004">
      <c r="L133292" s="1"/>
      <c r="M133292" s="1"/>
      <c r="N133292" s="1"/>
      <c r="P133292" s="1"/>
    </row>
    <row r="133293" spans="12:16" x14ac:dyDescent="0.55000000000000004">
      <c r="L133293" s="1"/>
      <c r="M133293" s="1"/>
      <c r="N133293" s="1"/>
      <c r="P133293" s="1"/>
    </row>
    <row r="133294" spans="12:16" x14ac:dyDescent="0.55000000000000004">
      <c r="L133294" s="1"/>
      <c r="M133294" s="1"/>
      <c r="N133294" s="1"/>
      <c r="P133294" s="1"/>
    </row>
    <row r="133295" spans="12:16" x14ac:dyDescent="0.55000000000000004">
      <c r="L133295" s="1"/>
      <c r="M133295" s="1"/>
      <c r="N133295" s="1"/>
      <c r="P133295" s="1"/>
    </row>
    <row r="133296" spans="12:16" x14ac:dyDescent="0.55000000000000004">
      <c r="L133296" s="1"/>
      <c r="M133296" s="1"/>
      <c r="N133296" s="1"/>
      <c r="P133296" s="1"/>
    </row>
    <row r="133297" spans="12:16" x14ac:dyDescent="0.55000000000000004">
      <c r="L133297" s="1"/>
      <c r="M133297" s="1"/>
      <c r="N133297" s="1"/>
      <c r="P133297" s="1"/>
    </row>
    <row r="133298" spans="12:16" x14ac:dyDescent="0.55000000000000004">
      <c r="L133298" s="1"/>
      <c r="M133298" s="1"/>
      <c r="N133298" s="1"/>
      <c r="P133298" s="1"/>
    </row>
    <row r="133299" spans="12:16" x14ac:dyDescent="0.55000000000000004">
      <c r="L133299" s="1"/>
      <c r="M133299" s="1"/>
      <c r="N133299" s="1"/>
      <c r="P133299" s="1"/>
    </row>
    <row r="133300" spans="12:16" x14ac:dyDescent="0.55000000000000004">
      <c r="L133300" s="1"/>
      <c r="M133300" s="1"/>
      <c r="N133300" s="1"/>
      <c r="P133300" s="1"/>
    </row>
    <row r="133301" spans="12:16" x14ac:dyDescent="0.55000000000000004">
      <c r="L133301" s="1"/>
      <c r="M133301" s="1"/>
      <c r="N133301" s="1"/>
      <c r="P133301" s="1"/>
    </row>
    <row r="133302" spans="12:16" x14ac:dyDescent="0.55000000000000004">
      <c r="L133302" s="1"/>
      <c r="M133302" s="1"/>
      <c r="N133302" s="1"/>
      <c r="P133302" s="1"/>
    </row>
    <row r="133303" spans="12:16" x14ac:dyDescent="0.55000000000000004">
      <c r="L133303" s="1"/>
      <c r="M133303" s="1"/>
      <c r="N133303" s="1"/>
      <c r="P133303" s="1"/>
    </row>
    <row r="133304" spans="12:16" x14ac:dyDescent="0.55000000000000004">
      <c r="L133304" s="1"/>
      <c r="M133304" s="1"/>
      <c r="N133304" s="1"/>
      <c r="P133304" s="1"/>
    </row>
    <row r="133305" spans="12:16" x14ac:dyDescent="0.55000000000000004">
      <c r="L133305" s="1"/>
      <c r="M133305" s="1"/>
      <c r="N133305" s="1"/>
      <c r="P133305" s="1"/>
    </row>
    <row r="133306" spans="12:16" x14ac:dyDescent="0.55000000000000004">
      <c r="L133306" s="1"/>
      <c r="M133306" s="1"/>
      <c r="N133306" s="1"/>
      <c r="P133306" s="1"/>
    </row>
    <row r="133307" spans="12:16" x14ac:dyDescent="0.55000000000000004">
      <c r="L133307" s="1"/>
      <c r="M133307" s="1"/>
      <c r="N133307" s="1"/>
      <c r="P133307" s="1"/>
    </row>
    <row r="133308" spans="12:16" x14ac:dyDescent="0.55000000000000004">
      <c r="L133308" s="1"/>
      <c r="M133308" s="1"/>
      <c r="N133308" s="1"/>
      <c r="P133308" s="1"/>
    </row>
    <row r="133309" spans="12:16" x14ac:dyDescent="0.55000000000000004">
      <c r="L133309" s="1"/>
      <c r="M133309" s="1"/>
      <c r="N133309" s="1"/>
      <c r="P133309" s="1"/>
    </row>
    <row r="133310" spans="12:16" x14ac:dyDescent="0.55000000000000004">
      <c r="L133310" s="1"/>
      <c r="M133310" s="1"/>
      <c r="N133310" s="1"/>
      <c r="P133310" s="1"/>
    </row>
    <row r="133311" spans="12:16" x14ac:dyDescent="0.55000000000000004">
      <c r="L133311" s="1"/>
      <c r="M133311" s="1"/>
      <c r="N133311" s="1"/>
      <c r="P133311" s="1"/>
    </row>
    <row r="133312" spans="12:16" x14ac:dyDescent="0.55000000000000004">
      <c r="L133312" s="1"/>
      <c r="M133312" s="1"/>
      <c r="N133312" s="1"/>
      <c r="P133312" s="1"/>
    </row>
    <row r="133313" spans="12:16" x14ac:dyDescent="0.55000000000000004">
      <c r="L133313" s="1"/>
      <c r="M133313" s="1"/>
      <c r="N133313" s="1"/>
      <c r="P133313" s="1"/>
    </row>
    <row r="133314" spans="12:16" x14ac:dyDescent="0.55000000000000004">
      <c r="L133314" s="1"/>
      <c r="M133314" s="1"/>
      <c r="N133314" s="1"/>
      <c r="P133314" s="1"/>
    </row>
    <row r="133315" spans="12:16" x14ac:dyDescent="0.55000000000000004">
      <c r="L133315" s="1"/>
      <c r="M133315" s="1"/>
      <c r="N133315" s="1"/>
      <c r="P133315" s="1"/>
    </row>
    <row r="133316" spans="12:16" x14ac:dyDescent="0.55000000000000004">
      <c r="L133316" s="1"/>
      <c r="M133316" s="1"/>
      <c r="N133316" s="1"/>
      <c r="P133316" s="1"/>
    </row>
    <row r="133317" spans="12:16" x14ac:dyDescent="0.55000000000000004">
      <c r="L133317" s="1"/>
      <c r="M133317" s="1"/>
      <c r="N133317" s="1"/>
      <c r="P133317" s="1"/>
    </row>
    <row r="133318" spans="12:16" x14ac:dyDescent="0.55000000000000004">
      <c r="L133318" s="1"/>
      <c r="M133318" s="1"/>
      <c r="N133318" s="1"/>
      <c r="P133318" s="1"/>
    </row>
    <row r="133319" spans="12:16" x14ac:dyDescent="0.55000000000000004">
      <c r="L133319" s="1"/>
      <c r="M133319" s="1"/>
      <c r="N133319" s="1"/>
      <c r="P133319" s="1"/>
    </row>
    <row r="133320" spans="12:16" x14ac:dyDescent="0.55000000000000004">
      <c r="L133320" s="1"/>
      <c r="M133320" s="1"/>
      <c r="N133320" s="1"/>
      <c r="P133320" s="1"/>
    </row>
    <row r="133321" spans="12:16" x14ac:dyDescent="0.55000000000000004">
      <c r="L133321" s="1"/>
      <c r="M133321" s="1"/>
      <c r="N133321" s="1"/>
      <c r="P133321" s="1"/>
    </row>
    <row r="133322" spans="12:16" x14ac:dyDescent="0.55000000000000004">
      <c r="L133322" s="1"/>
      <c r="M133322" s="1"/>
      <c r="N133322" s="1"/>
      <c r="P133322" s="1"/>
    </row>
    <row r="133323" spans="12:16" x14ac:dyDescent="0.55000000000000004">
      <c r="L133323" s="1"/>
      <c r="M133323" s="1"/>
      <c r="N133323" s="1"/>
      <c r="P133323" s="1"/>
    </row>
    <row r="133324" spans="12:16" x14ac:dyDescent="0.55000000000000004">
      <c r="L133324" s="1"/>
      <c r="M133324" s="1"/>
      <c r="N133324" s="1"/>
      <c r="P133324" s="1"/>
    </row>
    <row r="133325" spans="12:16" x14ac:dyDescent="0.55000000000000004">
      <c r="L133325" s="1"/>
      <c r="M133325" s="1"/>
      <c r="N133325" s="1"/>
      <c r="P133325" s="1"/>
    </row>
    <row r="133326" spans="12:16" x14ac:dyDescent="0.55000000000000004">
      <c r="L133326" s="1"/>
      <c r="M133326" s="1"/>
      <c r="N133326" s="1"/>
      <c r="P133326" s="1"/>
    </row>
    <row r="133327" spans="12:16" x14ac:dyDescent="0.55000000000000004">
      <c r="L133327" s="1"/>
      <c r="M133327" s="1"/>
      <c r="N133327" s="1"/>
      <c r="P133327" s="1"/>
    </row>
    <row r="133328" spans="12:16" x14ac:dyDescent="0.55000000000000004">
      <c r="L133328" s="1"/>
      <c r="M133328" s="1"/>
      <c r="N133328" s="1"/>
      <c r="P133328" s="1"/>
    </row>
    <row r="133329" spans="12:16" x14ac:dyDescent="0.55000000000000004">
      <c r="L133329" s="1"/>
      <c r="M133329" s="1"/>
      <c r="N133329" s="1"/>
      <c r="P133329" s="1"/>
    </row>
    <row r="133330" spans="12:16" x14ac:dyDescent="0.55000000000000004">
      <c r="L133330" s="1"/>
      <c r="M133330" s="1"/>
      <c r="N133330" s="1"/>
      <c r="P133330" s="1"/>
    </row>
    <row r="133331" spans="12:16" x14ac:dyDescent="0.55000000000000004">
      <c r="L133331" s="1"/>
      <c r="M133331" s="1"/>
      <c r="N133331" s="1"/>
      <c r="P133331" s="1"/>
    </row>
    <row r="133332" spans="12:16" x14ac:dyDescent="0.55000000000000004">
      <c r="L133332" s="1"/>
      <c r="M133332" s="1"/>
      <c r="N133332" s="1"/>
      <c r="P133332" s="1"/>
    </row>
    <row r="133333" spans="12:16" x14ac:dyDescent="0.55000000000000004">
      <c r="L133333" s="1"/>
      <c r="M133333" s="1"/>
      <c r="N133333" s="1"/>
      <c r="P133333" s="1"/>
    </row>
    <row r="133334" spans="12:16" x14ac:dyDescent="0.55000000000000004">
      <c r="L133334" s="1"/>
      <c r="M133334" s="1"/>
      <c r="N133334" s="1"/>
      <c r="P133334" s="1"/>
    </row>
    <row r="133335" spans="12:16" x14ac:dyDescent="0.55000000000000004">
      <c r="L133335" s="1"/>
      <c r="M133335" s="1"/>
      <c r="N133335" s="1"/>
      <c r="P133335" s="1"/>
    </row>
    <row r="133336" spans="12:16" x14ac:dyDescent="0.55000000000000004">
      <c r="L133336" s="1"/>
      <c r="M133336" s="1"/>
      <c r="N133336" s="1"/>
      <c r="P133336" s="1"/>
    </row>
    <row r="133337" spans="12:16" x14ac:dyDescent="0.55000000000000004">
      <c r="L133337" s="1"/>
      <c r="M133337" s="1"/>
      <c r="N133337" s="1"/>
      <c r="P133337" s="1"/>
    </row>
    <row r="133338" spans="12:16" x14ac:dyDescent="0.55000000000000004">
      <c r="L133338" s="1"/>
      <c r="M133338" s="1"/>
      <c r="N133338" s="1"/>
      <c r="P133338" s="1"/>
    </row>
    <row r="133339" spans="12:16" x14ac:dyDescent="0.55000000000000004">
      <c r="L133339" s="1"/>
      <c r="M133339" s="1"/>
      <c r="N133339" s="1"/>
      <c r="P133339" s="1"/>
    </row>
    <row r="133340" spans="12:16" x14ac:dyDescent="0.55000000000000004">
      <c r="L133340" s="1"/>
      <c r="M133340" s="1"/>
      <c r="N133340" s="1"/>
      <c r="P133340" s="1"/>
    </row>
    <row r="133341" spans="12:16" x14ac:dyDescent="0.55000000000000004">
      <c r="L133341" s="1"/>
      <c r="M133341" s="1"/>
      <c r="N133341" s="1"/>
      <c r="P133341" s="1"/>
    </row>
    <row r="133342" spans="12:16" x14ac:dyDescent="0.55000000000000004">
      <c r="L133342" s="1"/>
      <c r="M133342" s="1"/>
      <c r="N133342" s="1"/>
      <c r="P133342" s="1"/>
    </row>
    <row r="133343" spans="12:16" x14ac:dyDescent="0.55000000000000004">
      <c r="L133343" s="1"/>
      <c r="M133343" s="1"/>
      <c r="N133343" s="1"/>
      <c r="P133343" s="1"/>
    </row>
    <row r="133344" spans="12:16" x14ac:dyDescent="0.55000000000000004">
      <c r="L133344" s="1"/>
      <c r="M133344" s="1"/>
      <c r="N133344" s="1"/>
      <c r="P133344" s="1"/>
    </row>
    <row r="133345" spans="12:16" x14ac:dyDescent="0.55000000000000004">
      <c r="L133345" s="1"/>
      <c r="M133345" s="1"/>
      <c r="N133345" s="1"/>
      <c r="P133345" s="1"/>
    </row>
    <row r="133346" spans="12:16" x14ac:dyDescent="0.55000000000000004">
      <c r="L133346" s="1"/>
      <c r="M133346" s="1"/>
      <c r="N133346" s="1"/>
      <c r="P133346" s="1"/>
    </row>
    <row r="133347" spans="12:16" x14ac:dyDescent="0.55000000000000004">
      <c r="L133347" s="1"/>
      <c r="M133347" s="1"/>
      <c r="N133347" s="1"/>
      <c r="P133347" s="1"/>
    </row>
    <row r="133348" spans="12:16" x14ac:dyDescent="0.55000000000000004">
      <c r="L133348" s="1"/>
      <c r="M133348" s="1"/>
      <c r="N133348" s="1"/>
      <c r="P133348" s="1"/>
    </row>
    <row r="133349" spans="12:16" x14ac:dyDescent="0.55000000000000004">
      <c r="L133349" s="1"/>
      <c r="M133349" s="1"/>
      <c r="N133349" s="1"/>
      <c r="P133349" s="1"/>
    </row>
    <row r="133350" spans="12:16" x14ac:dyDescent="0.55000000000000004">
      <c r="L133350" s="1"/>
      <c r="M133350" s="1"/>
      <c r="N133350" s="1"/>
      <c r="P133350" s="1"/>
    </row>
    <row r="133351" spans="12:16" x14ac:dyDescent="0.55000000000000004">
      <c r="L133351" s="1"/>
      <c r="M133351" s="1"/>
      <c r="N133351" s="1"/>
      <c r="P133351" s="1"/>
    </row>
    <row r="133352" spans="12:16" x14ac:dyDescent="0.55000000000000004">
      <c r="L133352" s="1"/>
      <c r="M133352" s="1"/>
      <c r="N133352" s="1"/>
      <c r="P133352" s="1"/>
    </row>
    <row r="133353" spans="12:16" x14ac:dyDescent="0.55000000000000004">
      <c r="L133353" s="1"/>
      <c r="M133353" s="1"/>
      <c r="N133353" s="1"/>
      <c r="P133353" s="1"/>
    </row>
    <row r="133354" spans="12:16" x14ac:dyDescent="0.55000000000000004">
      <c r="L133354" s="1"/>
      <c r="M133354" s="1"/>
      <c r="N133354" s="1"/>
      <c r="P133354" s="1"/>
    </row>
    <row r="133355" spans="12:16" x14ac:dyDescent="0.55000000000000004">
      <c r="L133355" s="1"/>
      <c r="M133355" s="1"/>
      <c r="N133355" s="1"/>
      <c r="P133355" s="1"/>
    </row>
    <row r="133356" spans="12:16" x14ac:dyDescent="0.55000000000000004">
      <c r="L133356" s="1"/>
      <c r="M133356" s="1"/>
      <c r="N133356" s="1"/>
      <c r="P133356" s="1"/>
    </row>
    <row r="133357" spans="12:16" x14ac:dyDescent="0.55000000000000004">
      <c r="L133357" s="1"/>
      <c r="M133357" s="1"/>
      <c r="N133357" s="1"/>
      <c r="P133357" s="1"/>
    </row>
    <row r="133358" spans="12:16" x14ac:dyDescent="0.55000000000000004">
      <c r="L133358" s="1"/>
      <c r="M133358" s="1"/>
      <c r="N133358" s="1"/>
      <c r="P133358" s="1"/>
    </row>
    <row r="133359" spans="12:16" x14ac:dyDescent="0.55000000000000004">
      <c r="L133359" s="1"/>
      <c r="M133359" s="1"/>
      <c r="N133359" s="1"/>
      <c r="P133359" s="1"/>
    </row>
    <row r="133360" spans="12:16" x14ac:dyDescent="0.55000000000000004">
      <c r="L133360" s="1"/>
      <c r="M133360" s="1"/>
      <c r="N133360" s="1"/>
      <c r="P133360" s="1"/>
    </row>
    <row r="133361" spans="12:16" x14ac:dyDescent="0.55000000000000004">
      <c r="L133361" s="1"/>
      <c r="M133361" s="1"/>
      <c r="N133361" s="1"/>
      <c r="P133361" s="1"/>
    </row>
    <row r="133362" spans="12:16" x14ac:dyDescent="0.55000000000000004">
      <c r="L133362" s="1"/>
      <c r="M133362" s="1"/>
      <c r="N133362" s="1"/>
      <c r="P133362" s="1"/>
    </row>
    <row r="133363" spans="12:16" x14ac:dyDescent="0.55000000000000004">
      <c r="L133363" s="1"/>
      <c r="M133363" s="1"/>
      <c r="N133363" s="1"/>
      <c r="P133363" s="1"/>
    </row>
    <row r="133364" spans="12:16" x14ac:dyDescent="0.55000000000000004">
      <c r="L133364" s="1"/>
      <c r="M133364" s="1"/>
      <c r="N133364" s="1"/>
      <c r="P133364" s="1"/>
    </row>
    <row r="133365" spans="12:16" x14ac:dyDescent="0.55000000000000004">
      <c r="L133365" s="1"/>
      <c r="M133365" s="1"/>
      <c r="N133365" s="1"/>
      <c r="P133365" s="1"/>
    </row>
    <row r="133366" spans="12:16" x14ac:dyDescent="0.55000000000000004">
      <c r="L133366" s="1"/>
      <c r="M133366" s="1"/>
      <c r="N133366" s="1"/>
      <c r="P133366" s="1"/>
    </row>
    <row r="133367" spans="12:16" x14ac:dyDescent="0.55000000000000004">
      <c r="L133367" s="1"/>
      <c r="M133367" s="1"/>
      <c r="N133367" s="1"/>
      <c r="P133367" s="1"/>
    </row>
    <row r="133368" spans="12:16" x14ac:dyDescent="0.55000000000000004">
      <c r="L133368" s="1"/>
      <c r="M133368" s="1"/>
      <c r="N133368" s="1"/>
      <c r="P133368" s="1"/>
    </row>
    <row r="133369" spans="12:16" x14ac:dyDescent="0.55000000000000004">
      <c r="L133369" s="1"/>
      <c r="M133369" s="1"/>
      <c r="N133369" s="1"/>
      <c r="P133369" s="1"/>
    </row>
    <row r="133370" spans="12:16" x14ac:dyDescent="0.55000000000000004">
      <c r="L133370" s="1"/>
      <c r="M133370" s="1"/>
      <c r="N133370" s="1"/>
      <c r="P133370" s="1"/>
    </row>
    <row r="133371" spans="12:16" x14ac:dyDescent="0.55000000000000004">
      <c r="L133371" s="1"/>
      <c r="M133371" s="1"/>
      <c r="N133371" s="1"/>
      <c r="P133371" s="1"/>
    </row>
    <row r="133372" spans="12:16" x14ac:dyDescent="0.55000000000000004">
      <c r="L133372" s="1"/>
      <c r="M133372" s="1"/>
      <c r="N133372" s="1"/>
      <c r="P133372" s="1"/>
    </row>
    <row r="133373" spans="12:16" x14ac:dyDescent="0.55000000000000004">
      <c r="L133373" s="1"/>
      <c r="M133373" s="1"/>
      <c r="N133373" s="1"/>
      <c r="P133373" s="1"/>
    </row>
    <row r="133374" spans="12:16" x14ac:dyDescent="0.55000000000000004">
      <c r="L133374" s="1"/>
      <c r="M133374" s="1"/>
      <c r="N133374" s="1"/>
      <c r="P133374" s="1"/>
    </row>
    <row r="133375" spans="12:16" x14ac:dyDescent="0.55000000000000004">
      <c r="L133375" s="1"/>
      <c r="M133375" s="1"/>
      <c r="N133375" s="1"/>
      <c r="P133375" s="1"/>
    </row>
    <row r="133376" spans="12:16" x14ac:dyDescent="0.55000000000000004">
      <c r="L133376" s="1"/>
      <c r="M133376" s="1"/>
      <c r="N133376" s="1"/>
      <c r="P133376" s="1"/>
    </row>
    <row r="133377" spans="12:16" x14ac:dyDescent="0.55000000000000004">
      <c r="L133377" s="1"/>
      <c r="M133377" s="1"/>
      <c r="N133377" s="1"/>
      <c r="P133377" s="1"/>
    </row>
    <row r="133378" spans="12:16" x14ac:dyDescent="0.55000000000000004">
      <c r="L133378" s="1"/>
      <c r="M133378" s="1"/>
      <c r="N133378" s="1"/>
      <c r="P133378" s="1"/>
    </row>
    <row r="133379" spans="12:16" x14ac:dyDescent="0.55000000000000004">
      <c r="L133379" s="1"/>
      <c r="M133379" s="1"/>
      <c r="N133379" s="1"/>
      <c r="P133379" s="1"/>
    </row>
    <row r="133380" spans="12:16" x14ac:dyDescent="0.55000000000000004">
      <c r="L133380" s="1"/>
      <c r="M133380" s="1"/>
      <c r="N133380" s="1"/>
      <c r="P133380" s="1"/>
    </row>
    <row r="133381" spans="12:16" x14ac:dyDescent="0.55000000000000004">
      <c r="L133381" s="1"/>
      <c r="M133381" s="1"/>
      <c r="N133381" s="1"/>
      <c r="P133381" s="1"/>
    </row>
    <row r="133382" spans="12:16" x14ac:dyDescent="0.55000000000000004">
      <c r="L133382" s="1"/>
      <c r="M133382" s="1"/>
      <c r="N133382" s="1"/>
      <c r="P133382" s="1"/>
    </row>
    <row r="133383" spans="12:16" x14ac:dyDescent="0.55000000000000004">
      <c r="L133383" s="1"/>
      <c r="M133383" s="1"/>
      <c r="N133383" s="1"/>
      <c r="P133383" s="1"/>
    </row>
    <row r="133384" spans="12:16" x14ac:dyDescent="0.55000000000000004">
      <c r="L133384" s="1"/>
      <c r="M133384" s="1"/>
      <c r="N133384" s="1"/>
      <c r="P133384" s="1"/>
    </row>
    <row r="133385" spans="12:16" x14ac:dyDescent="0.55000000000000004">
      <c r="L133385" s="1"/>
      <c r="M133385" s="1"/>
      <c r="N133385" s="1"/>
      <c r="P133385" s="1"/>
    </row>
    <row r="133386" spans="12:16" x14ac:dyDescent="0.55000000000000004">
      <c r="L133386" s="1"/>
      <c r="M133386" s="1"/>
      <c r="N133386" s="1"/>
      <c r="P133386" s="1"/>
    </row>
    <row r="133387" spans="12:16" x14ac:dyDescent="0.55000000000000004">
      <c r="L133387" s="1"/>
      <c r="M133387" s="1"/>
      <c r="N133387" s="1"/>
      <c r="P133387" s="1"/>
    </row>
    <row r="133388" spans="12:16" x14ac:dyDescent="0.55000000000000004">
      <c r="L133388" s="1"/>
      <c r="M133388" s="1"/>
      <c r="N133388" s="1"/>
      <c r="P133388" s="1"/>
    </row>
    <row r="133389" spans="12:16" x14ac:dyDescent="0.55000000000000004">
      <c r="L133389" s="1"/>
      <c r="M133389" s="1"/>
      <c r="N133389" s="1"/>
      <c r="P133389" s="1"/>
    </row>
    <row r="133390" spans="12:16" x14ac:dyDescent="0.55000000000000004">
      <c r="L133390" s="1"/>
      <c r="M133390" s="1"/>
      <c r="N133390" s="1"/>
      <c r="P133390" s="1"/>
    </row>
    <row r="133391" spans="12:16" x14ac:dyDescent="0.55000000000000004">
      <c r="L133391" s="1"/>
      <c r="M133391" s="1"/>
      <c r="N133391" s="1"/>
      <c r="P133391" s="1"/>
    </row>
    <row r="133392" spans="12:16" x14ac:dyDescent="0.55000000000000004">
      <c r="L133392" s="1"/>
      <c r="M133392" s="1"/>
      <c r="N133392" s="1"/>
      <c r="P133392" s="1"/>
    </row>
    <row r="133393" spans="12:16" x14ac:dyDescent="0.55000000000000004">
      <c r="L133393" s="1"/>
      <c r="M133393" s="1"/>
      <c r="N133393" s="1"/>
      <c r="P133393" s="1"/>
    </row>
    <row r="133394" spans="12:16" x14ac:dyDescent="0.55000000000000004">
      <c r="L133394" s="1"/>
      <c r="M133394" s="1"/>
      <c r="N133394" s="1"/>
      <c r="P133394" s="1"/>
    </row>
    <row r="133395" spans="12:16" x14ac:dyDescent="0.55000000000000004">
      <c r="L133395" s="1"/>
      <c r="M133395" s="1"/>
      <c r="N133395" s="1"/>
      <c r="P133395" s="1"/>
    </row>
    <row r="133396" spans="12:16" x14ac:dyDescent="0.55000000000000004">
      <c r="L133396" s="1"/>
      <c r="M133396" s="1"/>
      <c r="N133396" s="1"/>
      <c r="P133396" s="1"/>
    </row>
    <row r="133397" spans="12:16" x14ac:dyDescent="0.55000000000000004">
      <c r="L133397" s="1"/>
      <c r="M133397" s="1"/>
      <c r="N133397" s="1"/>
      <c r="P133397" s="1"/>
    </row>
    <row r="133398" spans="12:16" x14ac:dyDescent="0.55000000000000004">
      <c r="L133398" s="1"/>
      <c r="M133398" s="1"/>
      <c r="N133398" s="1"/>
      <c r="P133398" s="1"/>
    </row>
    <row r="133399" spans="12:16" x14ac:dyDescent="0.55000000000000004">
      <c r="L133399" s="1"/>
      <c r="M133399" s="1"/>
      <c r="N133399" s="1"/>
      <c r="P133399" s="1"/>
    </row>
    <row r="133400" spans="12:16" x14ac:dyDescent="0.55000000000000004">
      <c r="L133400" s="1"/>
      <c r="M133400" s="1"/>
      <c r="N133400" s="1"/>
      <c r="P133400" s="1"/>
    </row>
    <row r="133401" spans="12:16" x14ac:dyDescent="0.55000000000000004">
      <c r="L133401" s="1"/>
      <c r="M133401" s="1"/>
      <c r="N133401" s="1"/>
      <c r="P133401" s="1"/>
    </row>
    <row r="133402" spans="12:16" x14ac:dyDescent="0.55000000000000004">
      <c r="L133402" s="1"/>
      <c r="M133402" s="1"/>
      <c r="N133402" s="1"/>
      <c r="P133402" s="1"/>
    </row>
    <row r="133403" spans="12:16" x14ac:dyDescent="0.55000000000000004">
      <c r="L133403" s="1"/>
      <c r="M133403" s="1"/>
      <c r="N133403" s="1"/>
      <c r="P133403" s="1"/>
    </row>
    <row r="133404" spans="12:16" x14ac:dyDescent="0.55000000000000004">
      <c r="L133404" s="1"/>
      <c r="M133404" s="1"/>
      <c r="N133404" s="1"/>
      <c r="P133404" s="1"/>
    </row>
    <row r="133405" spans="12:16" x14ac:dyDescent="0.55000000000000004">
      <c r="L133405" s="1"/>
      <c r="M133405" s="1"/>
      <c r="N133405" s="1"/>
      <c r="P133405" s="1"/>
    </row>
    <row r="133406" spans="12:16" x14ac:dyDescent="0.55000000000000004">
      <c r="L133406" s="1"/>
      <c r="M133406" s="1"/>
      <c r="N133406" s="1"/>
      <c r="P133406" s="1"/>
    </row>
    <row r="133407" spans="12:16" x14ac:dyDescent="0.55000000000000004">
      <c r="L133407" s="1"/>
      <c r="M133407" s="1"/>
      <c r="N133407" s="1"/>
      <c r="P133407" s="1"/>
    </row>
    <row r="133408" spans="12:16" x14ac:dyDescent="0.55000000000000004">
      <c r="L133408" s="1"/>
      <c r="M133408" s="1"/>
      <c r="N133408" s="1"/>
      <c r="P133408" s="1"/>
    </row>
    <row r="133409" spans="12:16" x14ac:dyDescent="0.55000000000000004">
      <c r="L133409" s="1"/>
      <c r="M133409" s="1"/>
      <c r="N133409" s="1"/>
      <c r="P133409" s="1"/>
    </row>
    <row r="133410" spans="12:16" x14ac:dyDescent="0.55000000000000004">
      <c r="L133410" s="1"/>
      <c r="M133410" s="1"/>
      <c r="N133410" s="1"/>
      <c r="P133410" s="1"/>
    </row>
    <row r="133411" spans="12:16" x14ac:dyDescent="0.55000000000000004">
      <c r="L133411" s="1"/>
      <c r="M133411" s="1"/>
      <c r="N133411" s="1"/>
      <c r="P133411" s="1"/>
    </row>
    <row r="133412" spans="12:16" x14ac:dyDescent="0.55000000000000004">
      <c r="L133412" s="1"/>
      <c r="M133412" s="1"/>
      <c r="N133412" s="1"/>
      <c r="P133412" s="1"/>
    </row>
    <row r="133413" spans="12:16" x14ac:dyDescent="0.55000000000000004">
      <c r="L133413" s="1"/>
      <c r="M133413" s="1"/>
      <c r="N133413" s="1"/>
      <c r="P133413" s="1"/>
    </row>
    <row r="133414" spans="12:16" x14ac:dyDescent="0.55000000000000004">
      <c r="L133414" s="1"/>
      <c r="M133414" s="1"/>
      <c r="N133414" s="1"/>
      <c r="P133414" s="1"/>
    </row>
    <row r="133415" spans="12:16" x14ac:dyDescent="0.55000000000000004">
      <c r="L133415" s="1"/>
      <c r="M133415" s="1"/>
      <c r="N133415" s="1"/>
      <c r="P133415" s="1"/>
    </row>
    <row r="133416" spans="12:16" x14ac:dyDescent="0.55000000000000004">
      <c r="L133416" s="1"/>
      <c r="M133416" s="1"/>
      <c r="N133416" s="1"/>
      <c r="P133416" s="1"/>
    </row>
    <row r="133417" spans="12:16" x14ac:dyDescent="0.55000000000000004">
      <c r="L133417" s="1"/>
      <c r="M133417" s="1"/>
      <c r="N133417" s="1"/>
      <c r="P133417" s="1"/>
    </row>
    <row r="133418" spans="12:16" x14ac:dyDescent="0.55000000000000004">
      <c r="L133418" s="1"/>
      <c r="M133418" s="1"/>
      <c r="N133418" s="1"/>
      <c r="P133418" s="1"/>
    </row>
    <row r="133419" spans="12:16" x14ac:dyDescent="0.55000000000000004">
      <c r="L133419" s="1"/>
      <c r="M133419" s="1"/>
      <c r="N133419" s="1"/>
      <c r="P133419" s="1"/>
    </row>
    <row r="133420" spans="12:16" x14ac:dyDescent="0.55000000000000004">
      <c r="L133420" s="1"/>
      <c r="M133420" s="1"/>
      <c r="N133420" s="1"/>
      <c r="P133420" s="1"/>
    </row>
    <row r="133421" spans="12:16" x14ac:dyDescent="0.55000000000000004">
      <c r="L133421" s="1"/>
      <c r="M133421" s="1"/>
      <c r="N133421" s="1"/>
      <c r="P133421" s="1"/>
    </row>
    <row r="133422" spans="12:16" x14ac:dyDescent="0.55000000000000004">
      <c r="L133422" s="1"/>
      <c r="M133422" s="1"/>
      <c r="N133422" s="1"/>
      <c r="P133422" s="1"/>
    </row>
    <row r="133423" spans="12:16" x14ac:dyDescent="0.55000000000000004">
      <c r="L133423" s="1"/>
      <c r="M133423" s="1"/>
      <c r="N133423" s="1"/>
      <c r="P133423" s="1"/>
    </row>
    <row r="133424" spans="12:16" x14ac:dyDescent="0.55000000000000004">
      <c r="L133424" s="1"/>
      <c r="M133424" s="1"/>
      <c r="N133424" s="1"/>
      <c r="P133424" s="1"/>
    </row>
    <row r="133425" spans="12:16" x14ac:dyDescent="0.55000000000000004">
      <c r="L133425" s="1"/>
      <c r="M133425" s="1"/>
      <c r="N133425" s="1"/>
      <c r="P133425" s="1"/>
    </row>
    <row r="133426" spans="12:16" x14ac:dyDescent="0.55000000000000004">
      <c r="L133426" s="1"/>
      <c r="M133426" s="1"/>
      <c r="N133426" s="1"/>
      <c r="P133426" s="1"/>
    </row>
    <row r="133427" spans="12:16" x14ac:dyDescent="0.55000000000000004">
      <c r="L133427" s="1"/>
      <c r="M133427" s="1"/>
      <c r="N133427" s="1"/>
      <c r="P133427" s="1"/>
    </row>
    <row r="133428" spans="12:16" x14ac:dyDescent="0.55000000000000004">
      <c r="L133428" s="1"/>
      <c r="M133428" s="1"/>
      <c r="N133428" s="1"/>
      <c r="P133428" s="1"/>
    </row>
    <row r="133429" spans="12:16" x14ac:dyDescent="0.55000000000000004">
      <c r="L133429" s="1"/>
      <c r="M133429" s="1"/>
      <c r="N133429" s="1"/>
      <c r="P133429" s="1"/>
    </row>
    <row r="133430" spans="12:16" x14ac:dyDescent="0.55000000000000004">
      <c r="L133430" s="1"/>
      <c r="M133430" s="1"/>
      <c r="N133430" s="1"/>
      <c r="P133430" s="1"/>
    </row>
    <row r="133431" spans="12:16" x14ac:dyDescent="0.55000000000000004">
      <c r="L133431" s="1"/>
      <c r="M133431" s="1"/>
      <c r="N133431" s="1"/>
      <c r="P133431" s="1"/>
    </row>
    <row r="133432" spans="12:16" x14ac:dyDescent="0.55000000000000004">
      <c r="L133432" s="1"/>
      <c r="M133432" s="1"/>
      <c r="N133432" s="1"/>
      <c r="P133432" s="1"/>
    </row>
    <row r="133433" spans="12:16" x14ac:dyDescent="0.55000000000000004">
      <c r="L133433" s="1"/>
      <c r="M133433" s="1"/>
      <c r="N133433" s="1"/>
      <c r="P133433" s="1"/>
    </row>
    <row r="133434" spans="12:16" x14ac:dyDescent="0.55000000000000004">
      <c r="L133434" s="1"/>
      <c r="M133434" s="1"/>
      <c r="N133434" s="1"/>
      <c r="P133434" s="1"/>
    </row>
    <row r="133435" spans="12:16" x14ac:dyDescent="0.55000000000000004">
      <c r="L133435" s="1"/>
      <c r="M133435" s="1"/>
      <c r="N133435" s="1"/>
      <c r="P133435" s="1"/>
    </row>
    <row r="133436" spans="12:16" x14ac:dyDescent="0.55000000000000004">
      <c r="L133436" s="1"/>
      <c r="M133436" s="1"/>
      <c r="N133436" s="1"/>
      <c r="P133436" s="1"/>
    </row>
    <row r="133437" spans="12:16" x14ac:dyDescent="0.55000000000000004">
      <c r="L133437" s="1"/>
      <c r="M133437" s="1"/>
      <c r="N133437" s="1"/>
      <c r="P133437" s="1"/>
    </row>
    <row r="133438" spans="12:16" x14ac:dyDescent="0.55000000000000004">
      <c r="L133438" s="1"/>
      <c r="M133438" s="1"/>
      <c r="N133438" s="1"/>
      <c r="P133438" s="1"/>
    </row>
    <row r="133439" spans="12:16" x14ac:dyDescent="0.55000000000000004">
      <c r="L133439" s="1"/>
      <c r="M133439" s="1"/>
      <c r="N133439" s="1"/>
      <c r="P133439" s="1"/>
    </row>
    <row r="133440" spans="12:16" x14ac:dyDescent="0.55000000000000004">
      <c r="L133440" s="1"/>
      <c r="M133440" s="1"/>
      <c r="N133440" s="1"/>
      <c r="P133440" s="1"/>
    </row>
    <row r="133441" spans="12:16" x14ac:dyDescent="0.55000000000000004">
      <c r="L133441" s="1"/>
      <c r="M133441" s="1"/>
      <c r="N133441" s="1"/>
      <c r="P133441" s="1"/>
    </row>
    <row r="133442" spans="12:16" x14ac:dyDescent="0.55000000000000004">
      <c r="L133442" s="1"/>
      <c r="M133442" s="1"/>
      <c r="N133442" s="1"/>
      <c r="P133442" s="1"/>
    </row>
    <row r="133443" spans="12:16" x14ac:dyDescent="0.55000000000000004">
      <c r="L133443" s="1"/>
      <c r="M133443" s="1"/>
      <c r="N133443" s="1"/>
      <c r="P133443" s="1"/>
    </row>
    <row r="133444" spans="12:16" x14ac:dyDescent="0.55000000000000004">
      <c r="L133444" s="1"/>
      <c r="M133444" s="1"/>
      <c r="N133444" s="1"/>
      <c r="P133444" s="1"/>
    </row>
    <row r="133445" spans="12:16" x14ac:dyDescent="0.55000000000000004">
      <c r="L133445" s="1"/>
      <c r="M133445" s="1"/>
      <c r="N133445" s="1"/>
      <c r="P133445" s="1"/>
    </row>
    <row r="133446" spans="12:16" x14ac:dyDescent="0.55000000000000004">
      <c r="L133446" s="1"/>
      <c r="M133446" s="1"/>
      <c r="N133446" s="1"/>
      <c r="P133446" s="1"/>
    </row>
    <row r="133447" spans="12:16" x14ac:dyDescent="0.55000000000000004">
      <c r="L133447" s="1"/>
      <c r="M133447" s="1"/>
      <c r="N133447" s="1"/>
      <c r="P133447" s="1"/>
    </row>
    <row r="133448" spans="12:16" x14ac:dyDescent="0.55000000000000004">
      <c r="L133448" s="1"/>
      <c r="M133448" s="1"/>
      <c r="N133448" s="1"/>
      <c r="P133448" s="1"/>
    </row>
    <row r="133449" spans="12:16" x14ac:dyDescent="0.55000000000000004">
      <c r="L133449" s="1"/>
      <c r="M133449" s="1"/>
      <c r="N133449" s="1"/>
      <c r="P133449" s="1"/>
    </row>
    <row r="133450" spans="12:16" x14ac:dyDescent="0.55000000000000004">
      <c r="L133450" s="1"/>
      <c r="M133450" s="1"/>
      <c r="N133450" s="1"/>
      <c r="P133450" s="1"/>
    </row>
    <row r="133451" spans="12:16" x14ac:dyDescent="0.55000000000000004">
      <c r="L133451" s="1"/>
      <c r="M133451" s="1"/>
      <c r="N133451" s="1"/>
      <c r="P133451" s="1"/>
    </row>
    <row r="133452" spans="12:16" x14ac:dyDescent="0.55000000000000004">
      <c r="L133452" s="1"/>
      <c r="M133452" s="1"/>
      <c r="N133452" s="1"/>
      <c r="P133452" s="1"/>
    </row>
    <row r="133453" spans="12:16" x14ac:dyDescent="0.55000000000000004">
      <c r="L133453" s="1"/>
      <c r="M133453" s="1"/>
      <c r="N133453" s="1"/>
      <c r="P133453" s="1"/>
    </row>
    <row r="133454" spans="12:16" x14ac:dyDescent="0.55000000000000004">
      <c r="L133454" s="1"/>
      <c r="M133454" s="1"/>
      <c r="N133454" s="1"/>
      <c r="P133454" s="1"/>
    </row>
    <row r="133455" spans="12:16" x14ac:dyDescent="0.55000000000000004">
      <c r="L133455" s="1"/>
      <c r="M133455" s="1"/>
      <c r="N133455" s="1"/>
      <c r="P133455" s="1"/>
    </row>
    <row r="133456" spans="12:16" x14ac:dyDescent="0.55000000000000004">
      <c r="L133456" s="1"/>
      <c r="M133456" s="1"/>
      <c r="N133456" s="1"/>
      <c r="P133456" s="1"/>
    </row>
    <row r="133457" spans="12:16" x14ac:dyDescent="0.55000000000000004">
      <c r="L133457" s="1"/>
      <c r="M133457" s="1"/>
      <c r="N133457" s="1"/>
      <c r="P133457" s="1"/>
    </row>
    <row r="133458" spans="12:16" x14ac:dyDescent="0.55000000000000004">
      <c r="L133458" s="1"/>
      <c r="M133458" s="1"/>
      <c r="N133458" s="1"/>
      <c r="P133458" s="1"/>
    </row>
    <row r="133459" spans="12:16" x14ac:dyDescent="0.55000000000000004">
      <c r="L133459" s="1"/>
      <c r="M133459" s="1"/>
      <c r="N133459" s="1"/>
      <c r="P133459" s="1"/>
    </row>
    <row r="133460" spans="12:16" x14ac:dyDescent="0.55000000000000004">
      <c r="L133460" s="1"/>
      <c r="M133460" s="1"/>
      <c r="N133460" s="1"/>
      <c r="P133460" s="1"/>
    </row>
    <row r="133461" spans="12:16" x14ac:dyDescent="0.55000000000000004">
      <c r="L133461" s="1"/>
      <c r="M133461" s="1"/>
      <c r="N133461" s="1"/>
      <c r="P133461" s="1"/>
    </row>
    <row r="133462" spans="12:16" x14ac:dyDescent="0.55000000000000004">
      <c r="L133462" s="1"/>
      <c r="M133462" s="1"/>
      <c r="N133462" s="1"/>
      <c r="P133462" s="1"/>
    </row>
    <row r="133463" spans="12:16" x14ac:dyDescent="0.55000000000000004">
      <c r="L133463" s="1"/>
      <c r="M133463" s="1"/>
      <c r="N133463" s="1"/>
      <c r="P133463" s="1"/>
    </row>
    <row r="133464" spans="12:16" x14ac:dyDescent="0.55000000000000004">
      <c r="L133464" s="1"/>
      <c r="M133464" s="1"/>
      <c r="N133464" s="1"/>
      <c r="P133464" s="1"/>
    </row>
    <row r="133465" spans="12:16" x14ac:dyDescent="0.55000000000000004">
      <c r="L133465" s="1"/>
      <c r="M133465" s="1"/>
      <c r="N133465" s="1"/>
      <c r="P133465" s="1"/>
    </row>
    <row r="133466" spans="12:16" x14ac:dyDescent="0.55000000000000004">
      <c r="L133466" s="1"/>
      <c r="M133466" s="1"/>
      <c r="N133466" s="1"/>
      <c r="P133466" s="1"/>
    </row>
    <row r="133467" spans="12:16" x14ac:dyDescent="0.55000000000000004">
      <c r="L133467" s="1"/>
      <c r="M133467" s="1"/>
      <c r="N133467" s="1"/>
      <c r="P133467" s="1"/>
    </row>
    <row r="133468" spans="12:16" x14ac:dyDescent="0.55000000000000004">
      <c r="L133468" s="1"/>
      <c r="M133468" s="1"/>
      <c r="N133468" s="1"/>
      <c r="P133468" s="1"/>
    </row>
    <row r="133469" spans="12:16" x14ac:dyDescent="0.55000000000000004">
      <c r="L133469" s="1"/>
      <c r="M133469" s="1"/>
      <c r="N133469" s="1"/>
      <c r="P133469" s="1"/>
    </row>
    <row r="133470" spans="12:16" x14ac:dyDescent="0.55000000000000004">
      <c r="L133470" s="1"/>
      <c r="M133470" s="1"/>
      <c r="N133470" s="1"/>
      <c r="P133470" s="1"/>
    </row>
    <row r="133471" spans="12:16" x14ac:dyDescent="0.55000000000000004">
      <c r="L133471" s="1"/>
      <c r="M133471" s="1"/>
      <c r="N133471" s="1"/>
      <c r="P133471" s="1"/>
    </row>
    <row r="133472" spans="12:16" x14ac:dyDescent="0.55000000000000004">
      <c r="L133472" s="1"/>
      <c r="M133472" s="1"/>
      <c r="N133472" s="1"/>
      <c r="P133472" s="1"/>
    </row>
    <row r="133473" spans="12:16" x14ac:dyDescent="0.55000000000000004">
      <c r="L133473" s="1"/>
      <c r="M133473" s="1"/>
      <c r="N133473" s="1"/>
      <c r="P133473" s="1"/>
    </row>
    <row r="133474" spans="12:16" x14ac:dyDescent="0.55000000000000004">
      <c r="L133474" s="1"/>
      <c r="M133474" s="1"/>
      <c r="N133474" s="1"/>
      <c r="P133474" s="1"/>
    </row>
    <row r="133475" spans="12:16" x14ac:dyDescent="0.55000000000000004">
      <c r="L133475" s="1"/>
      <c r="M133475" s="1"/>
      <c r="N133475" s="1"/>
      <c r="P133475" s="1"/>
    </row>
    <row r="133476" spans="12:16" x14ac:dyDescent="0.55000000000000004">
      <c r="L133476" s="1"/>
      <c r="M133476" s="1"/>
      <c r="N133476" s="1"/>
      <c r="P133476" s="1"/>
    </row>
    <row r="133477" spans="12:16" x14ac:dyDescent="0.55000000000000004">
      <c r="L133477" s="1"/>
      <c r="M133477" s="1"/>
      <c r="N133477" s="1"/>
      <c r="P133477" s="1"/>
    </row>
    <row r="133478" spans="12:16" x14ac:dyDescent="0.55000000000000004">
      <c r="L133478" s="1"/>
      <c r="M133478" s="1"/>
      <c r="N133478" s="1"/>
      <c r="P133478" s="1"/>
    </row>
    <row r="133479" spans="12:16" x14ac:dyDescent="0.55000000000000004">
      <c r="L133479" s="1"/>
      <c r="M133479" s="1"/>
      <c r="N133479" s="1"/>
      <c r="P133479" s="1"/>
    </row>
    <row r="133480" spans="12:16" x14ac:dyDescent="0.55000000000000004">
      <c r="L133480" s="1"/>
      <c r="M133480" s="1"/>
      <c r="N133480" s="1"/>
      <c r="P133480" s="1"/>
    </row>
    <row r="133481" spans="12:16" x14ac:dyDescent="0.55000000000000004">
      <c r="L133481" s="1"/>
      <c r="M133481" s="1"/>
      <c r="N133481" s="1"/>
      <c r="P133481" s="1"/>
    </row>
    <row r="133482" spans="12:16" x14ac:dyDescent="0.55000000000000004">
      <c r="L133482" s="1"/>
      <c r="M133482" s="1"/>
      <c r="N133482" s="1"/>
      <c r="P133482" s="1"/>
    </row>
    <row r="133483" spans="12:16" x14ac:dyDescent="0.55000000000000004">
      <c r="L133483" s="1"/>
      <c r="M133483" s="1"/>
      <c r="N133483" s="1"/>
      <c r="P133483" s="1"/>
    </row>
    <row r="133484" spans="12:16" x14ac:dyDescent="0.55000000000000004">
      <c r="L133484" s="1"/>
      <c r="M133484" s="1"/>
      <c r="N133484" s="1"/>
      <c r="P133484" s="1"/>
    </row>
    <row r="133485" spans="12:16" x14ac:dyDescent="0.55000000000000004">
      <c r="L133485" s="1"/>
      <c r="M133485" s="1"/>
      <c r="N133485" s="1"/>
      <c r="P133485" s="1"/>
    </row>
    <row r="133486" spans="12:16" x14ac:dyDescent="0.55000000000000004">
      <c r="L133486" s="1"/>
      <c r="M133486" s="1"/>
      <c r="N133486" s="1"/>
      <c r="P133486" s="1"/>
    </row>
    <row r="133487" spans="12:16" x14ac:dyDescent="0.55000000000000004">
      <c r="L133487" s="1"/>
      <c r="M133487" s="1"/>
      <c r="N133487" s="1"/>
      <c r="P133487" s="1"/>
    </row>
    <row r="133488" spans="12:16" x14ac:dyDescent="0.55000000000000004">
      <c r="L133488" s="1"/>
      <c r="M133488" s="1"/>
      <c r="N133488" s="1"/>
      <c r="P133488" s="1"/>
    </row>
    <row r="133489" spans="12:16" x14ac:dyDescent="0.55000000000000004">
      <c r="L133489" s="1"/>
      <c r="M133489" s="1"/>
      <c r="N133489" s="1"/>
      <c r="P133489" s="1"/>
    </row>
    <row r="133490" spans="12:16" x14ac:dyDescent="0.55000000000000004">
      <c r="L133490" s="1"/>
      <c r="M133490" s="1"/>
      <c r="N133490" s="1"/>
      <c r="P133490" s="1"/>
    </row>
    <row r="133491" spans="12:16" x14ac:dyDescent="0.55000000000000004">
      <c r="L133491" s="1"/>
      <c r="M133491" s="1"/>
      <c r="N133491" s="1"/>
      <c r="P133491" s="1"/>
    </row>
    <row r="133492" spans="12:16" x14ac:dyDescent="0.55000000000000004">
      <c r="L133492" s="1"/>
      <c r="M133492" s="1"/>
      <c r="N133492" s="1"/>
      <c r="P133492" s="1"/>
    </row>
    <row r="133493" spans="12:16" x14ac:dyDescent="0.55000000000000004">
      <c r="L133493" s="1"/>
      <c r="M133493" s="1"/>
      <c r="N133493" s="1"/>
      <c r="P133493" s="1"/>
    </row>
    <row r="133494" spans="12:16" x14ac:dyDescent="0.55000000000000004">
      <c r="L133494" s="1"/>
      <c r="M133494" s="1"/>
      <c r="N133494" s="1"/>
      <c r="P133494" s="1"/>
    </row>
    <row r="133495" spans="12:16" x14ac:dyDescent="0.55000000000000004">
      <c r="L133495" s="1"/>
      <c r="M133495" s="1"/>
      <c r="N133495" s="1"/>
      <c r="P133495" s="1"/>
    </row>
    <row r="133496" spans="12:16" x14ac:dyDescent="0.55000000000000004">
      <c r="L133496" s="1"/>
      <c r="M133496" s="1"/>
      <c r="N133496" s="1"/>
      <c r="P133496" s="1"/>
    </row>
    <row r="133497" spans="12:16" x14ac:dyDescent="0.55000000000000004">
      <c r="L133497" s="1"/>
      <c r="M133497" s="1"/>
      <c r="N133497" s="1"/>
      <c r="P133497" s="1"/>
    </row>
    <row r="133498" spans="12:16" x14ac:dyDescent="0.55000000000000004">
      <c r="L133498" s="1"/>
      <c r="M133498" s="1"/>
      <c r="N133498" s="1"/>
      <c r="P133498" s="1"/>
    </row>
    <row r="133499" spans="12:16" x14ac:dyDescent="0.55000000000000004">
      <c r="L133499" s="1"/>
      <c r="M133499" s="1"/>
      <c r="N133499" s="1"/>
      <c r="P133499" s="1"/>
    </row>
    <row r="133500" spans="12:16" x14ac:dyDescent="0.55000000000000004">
      <c r="L133500" s="1"/>
      <c r="M133500" s="1"/>
      <c r="N133500" s="1"/>
      <c r="P133500" s="1"/>
    </row>
    <row r="133501" spans="12:16" x14ac:dyDescent="0.55000000000000004">
      <c r="L133501" s="1"/>
      <c r="M133501" s="1"/>
      <c r="N133501" s="1"/>
      <c r="P133501" s="1"/>
    </row>
    <row r="133502" spans="12:16" x14ac:dyDescent="0.55000000000000004">
      <c r="L133502" s="1"/>
      <c r="M133502" s="1"/>
      <c r="N133502" s="1"/>
      <c r="P133502" s="1"/>
    </row>
    <row r="133503" spans="12:16" x14ac:dyDescent="0.55000000000000004">
      <c r="L133503" s="1"/>
      <c r="M133503" s="1"/>
      <c r="N133503" s="1"/>
      <c r="P133503" s="1"/>
    </row>
    <row r="133504" spans="12:16" x14ac:dyDescent="0.55000000000000004">
      <c r="L133504" s="1"/>
      <c r="M133504" s="1"/>
      <c r="N133504" s="1"/>
      <c r="P133504" s="1"/>
    </row>
    <row r="133505" spans="12:16" x14ac:dyDescent="0.55000000000000004">
      <c r="L133505" s="1"/>
      <c r="M133505" s="1"/>
      <c r="N133505" s="1"/>
      <c r="P133505" s="1"/>
    </row>
    <row r="133506" spans="12:16" x14ac:dyDescent="0.55000000000000004">
      <c r="L133506" s="1"/>
      <c r="M133506" s="1"/>
      <c r="N133506" s="1"/>
      <c r="P133506" s="1"/>
    </row>
    <row r="133507" spans="12:16" x14ac:dyDescent="0.55000000000000004">
      <c r="L133507" s="1"/>
      <c r="M133507" s="1"/>
      <c r="N133507" s="1"/>
      <c r="P133507" s="1"/>
    </row>
    <row r="133508" spans="12:16" x14ac:dyDescent="0.55000000000000004">
      <c r="L133508" s="1"/>
      <c r="M133508" s="1"/>
      <c r="N133508" s="1"/>
      <c r="P133508" s="1"/>
    </row>
    <row r="133509" spans="12:16" x14ac:dyDescent="0.55000000000000004">
      <c r="L133509" s="1"/>
      <c r="M133509" s="1"/>
      <c r="N133509" s="1"/>
      <c r="P133509" s="1"/>
    </row>
    <row r="133510" spans="12:16" x14ac:dyDescent="0.55000000000000004">
      <c r="L133510" s="1"/>
      <c r="M133510" s="1"/>
      <c r="N133510" s="1"/>
      <c r="P133510" s="1"/>
    </row>
    <row r="133511" spans="12:16" x14ac:dyDescent="0.55000000000000004">
      <c r="L133511" s="1"/>
      <c r="M133511" s="1"/>
      <c r="N133511" s="1"/>
      <c r="P133511" s="1"/>
    </row>
    <row r="133512" spans="12:16" x14ac:dyDescent="0.55000000000000004">
      <c r="L133512" s="1"/>
      <c r="M133512" s="1"/>
      <c r="N133512" s="1"/>
      <c r="P133512" s="1"/>
    </row>
    <row r="133513" spans="12:16" x14ac:dyDescent="0.55000000000000004">
      <c r="L133513" s="1"/>
      <c r="M133513" s="1"/>
      <c r="N133513" s="1"/>
      <c r="P133513" s="1"/>
    </row>
    <row r="133514" spans="12:16" x14ac:dyDescent="0.55000000000000004">
      <c r="L133514" s="1"/>
      <c r="M133514" s="1"/>
      <c r="N133514" s="1"/>
      <c r="P133514" s="1"/>
    </row>
    <row r="133515" spans="12:16" x14ac:dyDescent="0.55000000000000004">
      <c r="L133515" s="1"/>
      <c r="M133515" s="1"/>
      <c r="N133515" s="1"/>
      <c r="P133515" s="1"/>
    </row>
    <row r="133516" spans="12:16" x14ac:dyDescent="0.55000000000000004">
      <c r="L133516" s="1"/>
      <c r="M133516" s="1"/>
      <c r="N133516" s="1"/>
      <c r="P133516" s="1"/>
    </row>
    <row r="133517" spans="12:16" x14ac:dyDescent="0.55000000000000004">
      <c r="L133517" s="1"/>
      <c r="M133517" s="1"/>
      <c r="N133517" s="1"/>
      <c r="P133517" s="1"/>
    </row>
    <row r="133518" spans="12:16" x14ac:dyDescent="0.55000000000000004">
      <c r="L133518" s="1"/>
      <c r="M133518" s="1"/>
      <c r="N133518" s="1"/>
      <c r="P133518" s="1"/>
    </row>
    <row r="133519" spans="12:16" x14ac:dyDescent="0.55000000000000004">
      <c r="L133519" s="1"/>
      <c r="M133519" s="1"/>
      <c r="N133519" s="1"/>
      <c r="P133519" s="1"/>
    </row>
    <row r="133520" spans="12:16" x14ac:dyDescent="0.55000000000000004">
      <c r="L133520" s="1"/>
      <c r="M133520" s="1"/>
      <c r="N133520" s="1"/>
      <c r="P133520" s="1"/>
    </row>
    <row r="133521" spans="12:16" x14ac:dyDescent="0.55000000000000004">
      <c r="L133521" s="1"/>
      <c r="M133521" s="1"/>
      <c r="N133521" s="1"/>
      <c r="P133521" s="1"/>
    </row>
    <row r="133522" spans="12:16" x14ac:dyDescent="0.55000000000000004">
      <c r="L133522" s="1"/>
      <c r="M133522" s="1"/>
      <c r="N133522" s="1"/>
      <c r="P133522" s="1"/>
    </row>
    <row r="133523" spans="12:16" x14ac:dyDescent="0.55000000000000004">
      <c r="L133523" s="1"/>
      <c r="M133523" s="1"/>
      <c r="N133523" s="1"/>
      <c r="P133523" s="1"/>
    </row>
    <row r="133524" spans="12:16" x14ac:dyDescent="0.55000000000000004">
      <c r="L133524" s="1"/>
      <c r="M133524" s="1"/>
      <c r="N133524" s="1"/>
      <c r="P133524" s="1"/>
    </row>
    <row r="133525" spans="12:16" x14ac:dyDescent="0.55000000000000004">
      <c r="L133525" s="1"/>
      <c r="M133525" s="1"/>
      <c r="N133525" s="1"/>
      <c r="P133525" s="1"/>
    </row>
    <row r="133526" spans="12:16" x14ac:dyDescent="0.55000000000000004">
      <c r="L133526" s="1"/>
      <c r="M133526" s="1"/>
      <c r="N133526" s="1"/>
      <c r="P133526" s="1"/>
    </row>
    <row r="133527" spans="12:16" x14ac:dyDescent="0.55000000000000004">
      <c r="L133527" s="1"/>
      <c r="M133527" s="1"/>
      <c r="N133527" s="1"/>
      <c r="P133527" s="1"/>
    </row>
    <row r="133528" spans="12:16" x14ac:dyDescent="0.55000000000000004">
      <c r="L133528" s="1"/>
      <c r="M133528" s="1"/>
      <c r="N133528" s="1"/>
      <c r="P133528" s="1"/>
    </row>
    <row r="133529" spans="12:16" x14ac:dyDescent="0.55000000000000004">
      <c r="L133529" s="1"/>
      <c r="M133529" s="1"/>
      <c r="N133529" s="1"/>
      <c r="P133529" s="1"/>
    </row>
    <row r="133530" spans="12:16" x14ac:dyDescent="0.55000000000000004">
      <c r="L133530" s="1"/>
      <c r="M133530" s="1"/>
      <c r="N133530" s="1"/>
      <c r="P133530" s="1"/>
    </row>
    <row r="133531" spans="12:16" x14ac:dyDescent="0.55000000000000004">
      <c r="L133531" s="1"/>
      <c r="M133531" s="1"/>
      <c r="N133531" s="1"/>
      <c r="P133531" s="1"/>
    </row>
    <row r="133532" spans="12:16" x14ac:dyDescent="0.55000000000000004">
      <c r="L133532" s="1"/>
      <c r="M133532" s="1"/>
      <c r="N133532" s="1"/>
      <c r="P133532" s="1"/>
    </row>
    <row r="133533" spans="12:16" x14ac:dyDescent="0.55000000000000004">
      <c r="L133533" s="1"/>
      <c r="M133533" s="1"/>
      <c r="N133533" s="1"/>
      <c r="P133533" s="1"/>
    </row>
    <row r="133534" spans="12:16" x14ac:dyDescent="0.55000000000000004">
      <c r="L133534" s="1"/>
      <c r="M133534" s="1"/>
      <c r="N133534" s="1"/>
      <c r="P133534" s="1"/>
    </row>
    <row r="133535" spans="12:16" x14ac:dyDescent="0.55000000000000004">
      <c r="L133535" s="1"/>
      <c r="M133535" s="1"/>
      <c r="N133535" s="1"/>
      <c r="P133535" s="1"/>
    </row>
    <row r="133536" spans="12:16" x14ac:dyDescent="0.55000000000000004">
      <c r="L133536" s="1"/>
      <c r="M133536" s="1"/>
      <c r="N133536" s="1"/>
      <c r="P133536" s="1"/>
    </row>
    <row r="133537" spans="12:16" x14ac:dyDescent="0.55000000000000004">
      <c r="L133537" s="1"/>
      <c r="M133537" s="1"/>
      <c r="N133537" s="1"/>
      <c r="P133537" s="1"/>
    </row>
    <row r="133538" spans="12:16" x14ac:dyDescent="0.55000000000000004">
      <c r="L133538" s="1"/>
      <c r="M133538" s="1"/>
      <c r="N133538" s="1"/>
      <c r="P133538" s="1"/>
    </row>
    <row r="133539" spans="12:16" x14ac:dyDescent="0.55000000000000004">
      <c r="L133539" s="1"/>
      <c r="M133539" s="1"/>
      <c r="N133539" s="1"/>
      <c r="P133539" s="1"/>
    </row>
    <row r="133540" spans="12:16" x14ac:dyDescent="0.55000000000000004">
      <c r="L133540" s="1"/>
      <c r="M133540" s="1"/>
      <c r="N133540" s="1"/>
      <c r="P133540" s="1"/>
    </row>
    <row r="133541" spans="12:16" x14ac:dyDescent="0.55000000000000004">
      <c r="L133541" s="1"/>
      <c r="M133541" s="1"/>
      <c r="N133541" s="1"/>
      <c r="P133541" s="1"/>
    </row>
    <row r="133542" spans="12:16" x14ac:dyDescent="0.55000000000000004">
      <c r="L133542" s="1"/>
      <c r="M133542" s="1"/>
      <c r="N133542" s="1"/>
      <c r="P133542" s="1"/>
    </row>
    <row r="133543" spans="12:16" x14ac:dyDescent="0.55000000000000004">
      <c r="L133543" s="1"/>
      <c r="M133543" s="1"/>
      <c r="N133543" s="1"/>
      <c r="P133543" s="1"/>
    </row>
    <row r="133544" spans="12:16" x14ac:dyDescent="0.55000000000000004">
      <c r="L133544" s="1"/>
      <c r="M133544" s="1"/>
      <c r="N133544" s="1"/>
      <c r="P133544" s="1"/>
    </row>
    <row r="133545" spans="12:16" x14ac:dyDescent="0.55000000000000004">
      <c r="L133545" s="1"/>
      <c r="M133545" s="1"/>
      <c r="N133545" s="1"/>
      <c r="P133545" s="1"/>
    </row>
    <row r="133546" spans="12:16" x14ac:dyDescent="0.55000000000000004">
      <c r="L133546" s="1"/>
      <c r="M133546" s="1"/>
      <c r="N133546" s="1"/>
      <c r="P133546" s="1"/>
    </row>
    <row r="133547" spans="12:16" x14ac:dyDescent="0.55000000000000004">
      <c r="L133547" s="1"/>
      <c r="M133547" s="1"/>
      <c r="N133547" s="1"/>
      <c r="P133547" s="1"/>
    </row>
    <row r="133548" spans="12:16" x14ac:dyDescent="0.55000000000000004">
      <c r="L133548" s="1"/>
      <c r="M133548" s="1"/>
      <c r="N133548" s="1"/>
      <c r="P133548" s="1"/>
    </row>
    <row r="133549" spans="12:16" x14ac:dyDescent="0.55000000000000004">
      <c r="L133549" s="1"/>
      <c r="M133549" s="1"/>
      <c r="N133549" s="1"/>
      <c r="P133549" s="1"/>
    </row>
    <row r="133550" spans="12:16" x14ac:dyDescent="0.55000000000000004">
      <c r="L133550" s="1"/>
      <c r="M133550" s="1"/>
      <c r="N133550" s="1"/>
      <c r="P133550" s="1"/>
    </row>
    <row r="133551" spans="12:16" x14ac:dyDescent="0.55000000000000004">
      <c r="L133551" s="1"/>
      <c r="M133551" s="1"/>
      <c r="N133551" s="1"/>
      <c r="P133551" s="1"/>
    </row>
    <row r="133552" spans="12:16" x14ac:dyDescent="0.55000000000000004">
      <c r="L133552" s="1"/>
      <c r="M133552" s="1"/>
      <c r="N133552" s="1"/>
      <c r="P133552" s="1"/>
    </row>
    <row r="133553" spans="12:16" x14ac:dyDescent="0.55000000000000004">
      <c r="L133553" s="1"/>
      <c r="M133553" s="1"/>
      <c r="N133553" s="1"/>
      <c r="P133553" s="1"/>
    </row>
    <row r="133554" spans="12:16" x14ac:dyDescent="0.55000000000000004">
      <c r="L133554" s="1"/>
      <c r="M133554" s="1"/>
      <c r="N133554" s="1"/>
      <c r="P133554" s="1"/>
    </row>
    <row r="133555" spans="12:16" x14ac:dyDescent="0.55000000000000004">
      <c r="L133555" s="1"/>
      <c r="M133555" s="1"/>
      <c r="N133555" s="1"/>
      <c r="P133555" s="1"/>
    </row>
    <row r="133556" spans="12:16" x14ac:dyDescent="0.55000000000000004">
      <c r="L133556" s="1"/>
      <c r="M133556" s="1"/>
      <c r="N133556" s="1"/>
      <c r="P133556" s="1"/>
    </row>
    <row r="133557" spans="12:16" x14ac:dyDescent="0.55000000000000004">
      <c r="L133557" s="1"/>
      <c r="M133557" s="1"/>
      <c r="N133557" s="1"/>
      <c r="P133557" s="1"/>
    </row>
    <row r="133558" spans="12:16" x14ac:dyDescent="0.55000000000000004">
      <c r="L133558" s="1"/>
      <c r="M133558" s="1"/>
      <c r="N133558" s="1"/>
      <c r="P133558" s="1"/>
    </row>
    <row r="133559" spans="12:16" x14ac:dyDescent="0.55000000000000004">
      <c r="L133559" s="1"/>
      <c r="M133559" s="1"/>
      <c r="N133559" s="1"/>
      <c r="P133559" s="1"/>
    </row>
    <row r="133560" spans="12:16" x14ac:dyDescent="0.55000000000000004">
      <c r="L133560" s="1"/>
      <c r="M133560" s="1"/>
      <c r="N133560" s="1"/>
      <c r="P133560" s="1"/>
    </row>
    <row r="133561" spans="12:16" x14ac:dyDescent="0.55000000000000004">
      <c r="L133561" s="1"/>
      <c r="M133561" s="1"/>
      <c r="N133561" s="1"/>
      <c r="P133561" s="1"/>
    </row>
    <row r="133562" spans="12:16" x14ac:dyDescent="0.55000000000000004">
      <c r="L133562" s="1"/>
      <c r="M133562" s="1"/>
      <c r="N133562" s="1"/>
      <c r="P133562" s="1"/>
    </row>
    <row r="133563" spans="12:16" x14ac:dyDescent="0.55000000000000004">
      <c r="L133563" s="1"/>
      <c r="M133563" s="1"/>
      <c r="N133563" s="1"/>
      <c r="P133563" s="1"/>
    </row>
    <row r="133564" spans="12:16" x14ac:dyDescent="0.55000000000000004">
      <c r="L133564" s="1"/>
      <c r="M133564" s="1"/>
      <c r="N133564" s="1"/>
      <c r="P133564" s="1"/>
    </row>
    <row r="133565" spans="12:16" x14ac:dyDescent="0.55000000000000004">
      <c r="L133565" s="1"/>
      <c r="M133565" s="1"/>
      <c r="N133565" s="1"/>
      <c r="P133565" s="1"/>
    </row>
    <row r="133566" spans="12:16" x14ac:dyDescent="0.55000000000000004">
      <c r="L133566" s="1"/>
      <c r="M133566" s="1"/>
      <c r="N133566" s="1"/>
      <c r="P133566" s="1"/>
    </row>
    <row r="133567" spans="12:16" x14ac:dyDescent="0.55000000000000004">
      <c r="L133567" s="1"/>
      <c r="M133567" s="1"/>
      <c r="N133567" s="1"/>
      <c r="P133567" s="1"/>
    </row>
    <row r="133568" spans="12:16" x14ac:dyDescent="0.55000000000000004">
      <c r="L133568" s="1"/>
      <c r="M133568" s="1"/>
      <c r="N133568" s="1"/>
      <c r="P133568" s="1"/>
    </row>
    <row r="133569" spans="12:16" x14ac:dyDescent="0.55000000000000004">
      <c r="L133569" s="1"/>
      <c r="M133569" s="1"/>
      <c r="N133569" s="1"/>
      <c r="P133569" s="1"/>
    </row>
    <row r="133570" spans="12:16" x14ac:dyDescent="0.55000000000000004">
      <c r="L133570" s="1"/>
      <c r="M133570" s="1"/>
      <c r="N133570" s="1"/>
      <c r="P133570" s="1"/>
    </row>
    <row r="133571" spans="12:16" x14ac:dyDescent="0.55000000000000004">
      <c r="L133571" s="1"/>
      <c r="M133571" s="1"/>
      <c r="N133571" s="1"/>
      <c r="P133571" s="1"/>
    </row>
    <row r="133572" spans="12:16" x14ac:dyDescent="0.55000000000000004">
      <c r="L133572" s="1"/>
      <c r="M133572" s="1"/>
      <c r="N133572" s="1"/>
      <c r="P133572" s="1"/>
    </row>
    <row r="133573" spans="12:16" x14ac:dyDescent="0.55000000000000004">
      <c r="L133573" s="1"/>
      <c r="M133573" s="1"/>
      <c r="N133573" s="1"/>
      <c r="P133573" s="1"/>
    </row>
    <row r="133574" spans="12:16" x14ac:dyDescent="0.55000000000000004">
      <c r="L133574" s="1"/>
      <c r="M133574" s="1"/>
      <c r="N133574" s="1"/>
      <c r="P133574" s="1"/>
    </row>
    <row r="133575" spans="12:16" x14ac:dyDescent="0.55000000000000004">
      <c r="L133575" s="1"/>
      <c r="M133575" s="1"/>
      <c r="N133575" s="1"/>
      <c r="P133575" s="1"/>
    </row>
    <row r="133576" spans="12:16" x14ac:dyDescent="0.55000000000000004">
      <c r="L133576" s="1"/>
      <c r="M133576" s="1"/>
      <c r="N133576" s="1"/>
      <c r="P133576" s="1"/>
    </row>
    <row r="133577" spans="12:16" x14ac:dyDescent="0.55000000000000004">
      <c r="L133577" s="1"/>
      <c r="M133577" s="1"/>
      <c r="N133577" s="1"/>
      <c r="P133577" s="1"/>
    </row>
    <row r="133578" spans="12:16" x14ac:dyDescent="0.55000000000000004">
      <c r="L133578" s="1"/>
      <c r="M133578" s="1"/>
      <c r="N133578" s="1"/>
      <c r="P133578" s="1"/>
    </row>
    <row r="133579" spans="12:16" x14ac:dyDescent="0.55000000000000004">
      <c r="L133579" s="1"/>
      <c r="M133579" s="1"/>
      <c r="N133579" s="1"/>
      <c r="P133579" s="1"/>
    </row>
    <row r="133580" spans="12:16" x14ac:dyDescent="0.55000000000000004">
      <c r="L133580" s="1"/>
      <c r="M133580" s="1"/>
      <c r="N133580" s="1"/>
      <c r="P133580" s="1"/>
    </row>
    <row r="133581" spans="12:16" x14ac:dyDescent="0.55000000000000004">
      <c r="L133581" s="1"/>
      <c r="M133581" s="1"/>
      <c r="N133581" s="1"/>
      <c r="P133581" s="1"/>
    </row>
    <row r="133582" spans="12:16" x14ac:dyDescent="0.55000000000000004">
      <c r="L133582" s="1"/>
      <c r="M133582" s="1"/>
      <c r="N133582" s="1"/>
      <c r="P133582" s="1"/>
    </row>
    <row r="133583" spans="12:16" x14ac:dyDescent="0.55000000000000004">
      <c r="L133583" s="1"/>
      <c r="M133583" s="1"/>
      <c r="N133583" s="1"/>
      <c r="P133583" s="1"/>
    </row>
    <row r="133584" spans="12:16" x14ac:dyDescent="0.55000000000000004">
      <c r="L133584" s="1"/>
      <c r="M133584" s="1"/>
      <c r="N133584" s="1"/>
      <c r="P133584" s="1"/>
    </row>
    <row r="133585" spans="12:16" x14ac:dyDescent="0.55000000000000004">
      <c r="L133585" s="1"/>
      <c r="M133585" s="1"/>
      <c r="N133585" s="1"/>
      <c r="P133585" s="1"/>
    </row>
    <row r="133586" spans="12:16" x14ac:dyDescent="0.55000000000000004">
      <c r="L133586" s="1"/>
      <c r="M133586" s="1"/>
      <c r="N133586" s="1"/>
      <c r="P133586" s="1"/>
    </row>
    <row r="133587" spans="12:16" x14ac:dyDescent="0.55000000000000004">
      <c r="L133587" s="1"/>
      <c r="M133587" s="1"/>
      <c r="N133587" s="1"/>
      <c r="P133587" s="1"/>
    </row>
    <row r="133588" spans="12:16" x14ac:dyDescent="0.55000000000000004">
      <c r="L133588" s="1"/>
      <c r="M133588" s="1"/>
      <c r="N133588" s="1"/>
      <c r="P133588" s="1"/>
    </row>
    <row r="133589" spans="12:16" x14ac:dyDescent="0.55000000000000004">
      <c r="L133589" s="1"/>
      <c r="M133589" s="1"/>
      <c r="N133589" s="1"/>
      <c r="P133589" s="1"/>
    </row>
    <row r="133590" spans="12:16" x14ac:dyDescent="0.55000000000000004">
      <c r="L133590" s="1"/>
      <c r="M133590" s="1"/>
      <c r="N133590" s="1"/>
      <c r="P133590" s="1"/>
    </row>
    <row r="133591" spans="12:16" x14ac:dyDescent="0.55000000000000004">
      <c r="L133591" s="1"/>
      <c r="M133591" s="1"/>
      <c r="N133591" s="1"/>
      <c r="P133591" s="1"/>
    </row>
    <row r="133592" spans="12:16" x14ac:dyDescent="0.55000000000000004">
      <c r="L133592" s="1"/>
      <c r="M133592" s="1"/>
      <c r="N133592" s="1"/>
      <c r="P133592" s="1"/>
    </row>
    <row r="133593" spans="12:16" x14ac:dyDescent="0.55000000000000004">
      <c r="L133593" s="1"/>
      <c r="M133593" s="1"/>
      <c r="N133593" s="1"/>
      <c r="P133593" s="1"/>
    </row>
    <row r="133594" spans="12:16" x14ac:dyDescent="0.55000000000000004">
      <c r="L133594" s="1"/>
      <c r="M133594" s="1"/>
      <c r="N133594" s="1"/>
      <c r="P133594" s="1"/>
    </row>
    <row r="133595" spans="12:16" x14ac:dyDescent="0.55000000000000004">
      <c r="L133595" s="1"/>
      <c r="M133595" s="1"/>
      <c r="N133595" s="1"/>
      <c r="P133595" s="1"/>
    </row>
    <row r="133596" spans="12:16" x14ac:dyDescent="0.55000000000000004">
      <c r="L133596" s="1"/>
      <c r="M133596" s="1"/>
      <c r="N133596" s="1"/>
      <c r="P133596" s="1"/>
    </row>
    <row r="133597" spans="12:16" x14ac:dyDescent="0.55000000000000004">
      <c r="L133597" s="1"/>
      <c r="M133597" s="1"/>
      <c r="N133597" s="1"/>
      <c r="P133597" s="1"/>
    </row>
    <row r="133598" spans="12:16" x14ac:dyDescent="0.55000000000000004">
      <c r="L133598" s="1"/>
      <c r="M133598" s="1"/>
      <c r="N133598" s="1"/>
      <c r="P133598" s="1"/>
    </row>
    <row r="133599" spans="12:16" x14ac:dyDescent="0.55000000000000004">
      <c r="L133599" s="1"/>
      <c r="M133599" s="1"/>
      <c r="N133599" s="1"/>
      <c r="P133599" s="1"/>
    </row>
    <row r="133600" spans="12:16" x14ac:dyDescent="0.55000000000000004">
      <c r="L133600" s="1"/>
      <c r="M133600" s="1"/>
      <c r="N133600" s="1"/>
      <c r="P133600" s="1"/>
    </row>
    <row r="133601" spans="12:16" x14ac:dyDescent="0.55000000000000004">
      <c r="L133601" s="1"/>
      <c r="M133601" s="1"/>
      <c r="N133601" s="1"/>
      <c r="P133601" s="1"/>
    </row>
    <row r="133602" spans="12:16" x14ac:dyDescent="0.55000000000000004">
      <c r="L133602" s="1"/>
      <c r="M133602" s="1"/>
      <c r="N133602" s="1"/>
      <c r="P133602" s="1"/>
    </row>
    <row r="133603" spans="12:16" x14ac:dyDescent="0.55000000000000004">
      <c r="L133603" s="1"/>
      <c r="M133603" s="1"/>
      <c r="N133603" s="1"/>
      <c r="P133603" s="1"/>
    </row>
    <row r="133604" spans="12:16" x14ac:dyDescent="0.55000000000000004">
      <c r="L133604" s="1"/>
      <c r="M133604" s="1"/>
      <c r="N133604" s="1"/>
      <c r="P133604" s="1"/>
    </row>
    <row r="133605" spans="12:16" x14ac:dyDescent="0.55000000000000004">
      <c r="L133605" s="1"/>
      <c r="M133605" s="1"/>
      <c r="N133605" s="1"/>
      <c r="P133605" s="1"/>
    </row>
    <row r="133606" spans="12:16" x14ac:dyDescent="0.55000000000000004">
      <c r="L133606" s="1"/>
      <c r="M133606" s="1"/>
      <c r="N133606" s="1"/>
      <c r="P133606" s="1"/>
    </row>
    <row r="133607" spans="12:16" x14ac:dyDescent="0.55000000000000004">
      <c r="L133607" s="1"/>
      <c r="M133607" s="1"/>
      <c r="N133607" s="1"/>
      <c r="P133607" s="1"/>
    </row>
    <row r="133608" spans="12:16" x14ac:dyDescent="0.55000000000000004">
      <c r="L133608" s="1"/>
      <c r="M133608" s="1"/>
      <c r="N133608" s="1"/>
      <c r="P133608" s="1"/>
    </row>
    <row r="133609" spans="12:16" x14ac:dyDescent="0.55000000000000004">
      <c r="L133609" s="1"/>
      <c r="M133609" s="1"/>
      <c r="N133609" s="1"/>
      <c r="P133609" s="1"/>
    </row>
    <row r="133610" spans="12:16" x14ac:dyDescent="0.55000000000000004">
      <c r="L133610" s="1"/>
      <c r="M133610" s="1"/>
      <c r="N133610" s="1"/>
      <c r="P133610" s="1"/>
    </row>
    <row r="133611" spans="12:16" x14ac:dyDescent="0.55000000000000004">
      <c r="L133611" s="1"/>
      <c r="M133611" s="1"/>
      <c r="N133611" s="1"/>
      <c r="P133611" s="1"/>
    </row>
    <row r="133612" spans="12:16" x14ac:dyDescent="0.55000000000000004">
      <c r="L133612" s="1"/>
      <c r="M133612" s="1"/>
      <c r="N133612" s="1"/>
      <c r="P133612" s="1"/>
    </row>
    <row r="133613" spans="12:16" x14ac:dyDescent="0.55000000000000004">
      <c r="L133613" s="1"/>
      <c r="M133613" s="1"/>
      <c r="N133613" s="1"/>
      <c r="P133613" s="1"/>
    </row>
    <row r="133614" spans="12:16" x14ac:dyDescent="0.55000000000000004">
      <c r="L133614" s="1"/>
      <c r="M133614" s="1"/>
      <c r="N133614" s="1"/>
      <c r="P133614" s="1"/>
    </row>
    <row r="133615" spans="12:16" x14ac:dyDescent="0.55000000000000004">
      <c r="L133615" s="1"/>
      <c r="M133615" s="1"/>
      <c r="N133615" s="1"/>
      <c r="P133615" s="1"/>
    </row>
    <row r="133616" spans="12:16" x14ac:dyDescent="0.55000000000000004">
      <c r="L133616" s="1"/>
      <c r="M133616" s="1"/>
      <c r="N133616" s="1"/>
      <c r="P133616" s="1"/>
    </row>
    <row r="133617" spans="12:16" x14ac:dyDescent="0.55000000000000004">
      <c r="L133617" s="1"/>
      <c r="M133617" s="1"/>
      <c r="N133617" s="1"/>
      <c r="P133617" s="1"/>
    </row>
    <row r="133618" spans="12:16" x14ac:dyDescent="0.55000000000000004">
      <c r="L133618" s="1"/>
      <c r="M133618" s="1"/>
      <c r="N133618" s="1"/>
      <c r="P133618" s="1"/>
    </row>
    <row r="133619" spans="12:16" x14ac:dyDescent="0.55000000000000004">
      <c r="L133619" s="1"/>
      <c r="M133619" s="1"/>
      <c r="N133619" s="1"/>
      <c r="P133619" s="1"/>
    </row>
    <row r="133620" spans="12:16" x14ac:dyDescent="0.55000000000000004">
      <c r="L133620" s="1"/>
      <c r="M133620" s="1"/>
      <c r="N133620" s="1"/>
      <c r="P133620" s="1"/>
    </row>
    <row r="133621" spans="12:16" x14ac:dyDescent="0.55000000000000004">
      <c r="L133621" s="1"/>
      <c r="M133621" s="1"/>
      <c r="N133621" s="1"/>
      <c r="P133621" s="1"/>
    </row>
    <row r="133622" spans="12:16" x14ac:dyDescent="0.55000000000000004">
      <c r="L133622" s="1"/>
      <c r="M133622" s="1"/>
      <c r="N133622" s="1"/>
      <c r="P133622" s="1"/>
    </row>
    <row r="133623" spans="12:16" x14ac:dyDescent="0.55000000000000004">
      <c r="L133623" s="1"/>
      <c r="M133623" s="1"/>
      <c r="N133623" s="1"/>
      <c r="P133623" s="1"/>
    </row>
    <row r="133624" spans="12:16" x14ac:dyDescent="0.55000000000000004">
      <c r="L133624" s="1"/>
      <c r="M133624" s="1"/>
      <c r="N133624" s="1"/>
      <c r="P133624" s="1"/>
    </row>
    <row r="133625" spans="12:16" x14ac:dyDescent="0.55000000000000004">
      <c r="L133625" s="1"/>
      <c r="M133625" s="1"/>
      <c r="N133625" s="1"/>
      <c r="P133625" s="1"/>
    </row>
    <row r="133626" spans="12:16" x14ac:dyDescent="0.55000000000000004">
      <c r="L133626" s="1"/>
      <c r="M133626" s="1"/>
      <c r="N133626" s="1"/>
      <c r="P133626" s="1"/>
    </row>
    <row r="133627" spans="12:16" x14ac:dyDescent="0.55000000000000004">
      <c r="L133627" s="1"/>
      <c r="M133627" s="1"/>
      <c r="N133627" s="1"/>
      <c r="P133627" s="1"/>
    </row>
    <row r="133628" spans="12:16" x14ac:dyDescent="0.55000000000000004">
      <c r="L133628" s="1"/>
      <c r="M133628" s="1"/>
      <c r="N133628" s="1"/>
      <c r="P133628" s="1"/>
    </row>
    <row r="133629" spans="12:16" x14ac:dyDescent="0.55000000000000004">
      <c r="L133629" s="1"/>
      <c r="M133629" s="1"/>
      <c r="N133629" s="1"/>
      <c r="P133629" s="1"/>
    </row>
    <row r="133630" spans="12:16" x14ac:dyDescent="0.55000000000000004">
      <c r="L133630" s="1"/>
      <c r="M133630" s="1"/>
      <c r="N133630" s="1"/>
      <c r="P133630" s="1"/>
    </row>
    <row r="133631" spans="12:16" x14ac:dyDescent="0.55000000000000004">
      <c r="L133631" s="1"/>
      <c r="M133631" s="1"/>
      <c r="N133631" s="1"/>
      <c r="P133631" s="1"/>
    </row>
    <row r="133632" spans="12:16" x14ac:dyDescent="0.55000000000000004">
      <c r="L133632" s="1"/>
      <c r="M133632" s="1"/>
      <c r="N133632" s="1"/>
      <c r="P133632" s="1"/>
    </row>
    <row r="133633" spans="12:16" x14ac:dyDescent="0.55000000000000004">
      <c r="L133633" s="1"/>
      <c r="M133633" s="1"/>
      <c r="N133633" s="1"/>
      <c r="P133633" s="1"/>
    </row>
    <row r="133634" spans="12:16" x14ac:dyDescent="0.55000000000000004">
      <c r="L133634" s="1"/>
      <c r="M133634" s="1"/>
      <c r="N133634" s="1"/>
      <c r="P133634" s="1"/>
    </row>
    <row r="133635" spans="12:16" x14ac:dyDescent="0.55000000000000004">
      <c r="L133635" s="1"/>
      <c r="M133635" s="1"/>
      <c r="N133635" s="1"/>
      <c r="P133635" s="1"/>
    </row>
    <row r="133636" spans="12:16" x14ac:dyDescent="0.55000000000000004">
      <c r="L133636" s="1"/>
      <c r="M133636" s="1"/>
      <c r="N133636" s="1"/>
      <c r="P133636" s="1"/>
    </row>
    <row r="133637" spans="12:16" x14ac:dyDescent="0.55000000000000004">
      <c r="L133637" s="1"/>
      <c r="M133637" s="1"/>
      <c r="N133637" s="1"/>
      <c r="P133637" s="1"/>
    </row>
    <row r="133638" spans="12:16" x14ac:dyDescent="0.55000000000000004">
      <c r="L133638" s="1"/>
      <c r="M133638" s="1"/>
      <c r="N133638" s="1"/>
      <c r="P133638" s="1"/>
    </row>
    <row r="133639" spans="12:16" x14ac:dyDescent="0.55000000000000004">
      <c r="L133639" s="1"/>
      <c r="M133639" s="1"/>
      <c r="N133639" s="1"/>
      <c r="P133639" s="1"/>
    </row>
    <row r="133640" spans="12:16" x14ac:dyDescent="0.55000000000000004">
      <c r="L133640" s="1"/>
      <c r="M133640" s="1"/>
      <c r="N133640" s="1"/>
      <c r="P133640" s="1"/>
    </row>
    <row r="133641" spans="12:16" x14ac:dyDescent="0.55000000000000004">
      <c r="L133641" s="1"/>
      <c r="M133641" s="1"/>
      <c r="N133641" s="1"/>
      <c r="P133641" s="1"/>
    </row>
    <row r="133642" spans="12:16" x14ac:dyDescent="0.55000000000000004">
      <c r="L133642" s="1"/>
      <c r="M133642" s="1"/>
      <c r="N133642" s="1"/>
      <c r="P133642" s="1"/>
    </row>
    <row r="133643" spans="12:16" x14ac:dyDescent="0.55000000000000004">
      <c r="L133643" s="1"/>
      <c r="M133643" s="1"/>
      <c r="N133643" s="1"/>
      <c r="P133643" s="1"/>
    </row>
    <row r="133644" spans="12:16" x14ac:dyDescent="0.55000000000000004">
      <c r="L133644" s="1"/>
      <c r="M133644" s="1"/>
      <c r="N133644" s="1"/>
      <c r="P133644" s="1"/>
    </row>
    <row r="133645" spans="12:16" x14ac:dyDescent="0.55000000000000004">
      <c r="L133645" s="1"/>
      <c r="M133645" s="1"/>
      <c r="N133645" s="1"/>
      <c r="P133645" s="1"/>
    </row>
    <row r="133646" spans="12:16" x14ac:dyDescent="0.55000000000000004">
      <c r="L133646" s="1"/>
      <c r="M133646" s="1"/>
      <c r="N133646" s="1"/>
      <c r="P133646" s="1"/>
    </row>
    <row r="133647" spans="12:16" x14ac:dyDescent="0.55000000000000004">
      <c r="L133647" s="1"/>
      <c r="M133647" s="1"/>
      <c r="N133647" s="1"/>
      <c r="P133647" s="1"/>
    </row>
    <row r="133648" spans="12:16" x14ac:dyDescent="0.55000000000000004">
      <c r="L133648" s="1"/>
      <c r="M133648" s="1"/>
      <c r="N133648" s="1"/>
      <c r="P133648" s="1"/>
    </row>
    <row r="133649" spans="12:16" x14ac:dyDescent="0.55000000000000004">
      <c r="L133649" s="1"/>
      <c r="M133649" s="1"/>
      <c r="N133649" s="1"/>
      <c r="P133649" s="1"/>
    </row>
    <row r="133650" spans="12:16" x14ac:dyDescent="0.55000000000000004">
      <c r="L133650" s="1"/>
      <c r="M133650" s="1"/>
      <c r="N133650" s="1"/>
      <c r="P133650" s="1"/>
    </row>
    <row r="133651" spans="12:16" x14ac:dyDescent="0.55000000000000004">
      <c r="L133651" s="1"/>
      <c r="M133651" s="1"/>
      <c r="N133651" s="1"/>
      <c r="P133651" s="1"/>
    </row>
    <row r="133652" spans="12:16" x14ac:dyDescent="0.55000000000000004">
      <c r="L133652" s="1"/>
      <c r="M133652" s="1"/>
      <c r="N133652" s="1"/>
      <c r="P133652" s="1"/>
    </row>
    <row r="133653" spans="12:16" x14ac:dyDescent="0.55000000000000004">
      <c r="L133653" s="1"/>
      <c r="M133653" s="1"/>
      <c r="N133653" s="1"/>
      <c r="P133653" s="1"/>
    </row>
    <row r="133654" spans="12:16" x14ac:dyDescent="0.55000000000000004">
      <c r="L133654" s="1"/>
      <c r="M133654" s="1"/>
      <c r="N133654" s="1"/>
      <c r="P133654" s="1"/>
    </row>
    <row r="133655" spans="12:16" x14ac:dyDescent="0.55000000000000004">
      <c r="L133655" s="1"/>
      <c r="M133655" s="1"/>
      <c r="N133655" s="1"/>
      <c r="P133655" s="1"/>
    </row>
    <row r="133656" spans="12:16" x14ac:dyDescent="0.55000000000000004">
      <c r="L133656" s="1"/>
      <c r="M133656" s="1"/>
      <c r="N133656" s="1"/>
      <c r="P133656" s="1"/>
    </row>
    <row r="133657" spans="12:16" x14ac:dyDescent="0.55000000000000004">
      <c r="L133657" s="1"/>
      <c r="M133657" s="1"/>
      <c r="N133657" s="1"/>
      <c r="P133657" s="1"/>
    </row>
    <row r="133658" spans="12:16" x14ac:dyDescent="0.55000000000000004">
      <c r="L133658" s="1"/>
      <c r="M133658" s="1"/>
      <c r="N133658" s="1"/>
      <c r="P133658" s="1"/>
    </row>
    <row r="133659" spans="12:16" x14ac:dyDescent="0.55000000000000004">
      <c r="L133659" s="1"/>
      <c r="M133659" s="1"/>
      <c r="N133659" s="1"/>
      <c r="P133659" s="1"/>
    </row>
    <row r="133660" spans="12:16" x14ac:dyDescent="0.55000000000000004">
      <c r="L133660" s="1"/>
      <c r="M133660" s="1"/>
      <c r="N133660" s="1"/>
      <c r="P133660" s="1"/>
    </row>
    <row r="133661" spans="12:16" x14ac:dyDescent="0.55000000000000004">
      <c r="L133661" s="1"/>
      <c r="M133661" s="1"/>
      <c r="N133661" s="1"/>
      <c r="P133661" s="1"/>
    </row>
    <row r="133662" spans="12:16" x14ac:dyDescent="0.55000000000000004">
      <c r="L133662" s="1"/>
      <c r="M133662" s="1"/>
      <c r="N133662" s="1"/>
      <c r="P133662" s="1"/>
    </row>
    <row r="133663" spans="12:16" x14ac:dyDescent="0.55000000000000004">
      <c r="L133663" s="1"/>
      <c r="M133663" s="1"/>
      <c r="N133663" s="1"/>
      <c r="P133663" s="1"/>
    </row>
    <row r="133664" spans="12:16" x14ac:dyDescent="0.55000000000000004">
      <c r="L133664" s="1"/>
      <c r="M133664" s="1"/>
      <c r="N133664" s="1"/>
      <c r="P133664" s="1"/>
    </row>
    <row r="133665" spans="12:16" x14ac:dyDescent="0.55000000000000004">
      <c r="L133665" s="1"/>
      <c r="M133665" s="1"/>
      <c r="N133665" s="1"/>
      <c r="P133665" s="1"/>
    </row>
    <row r="133666" spans="12:16" x14ac:dyDescent="0.55000000000000004">
      <c r="L133666" s="1"/>
      <c r="M133666" s="1"/>
      <c r="N133666" s="1"/>
      <c r="P133666" s="1"/>
    </row>
    <row r="133667" spans="12:16" x14ac:dyDescent="0.55000000000000004">
      <c r="L133667" s="1"/>
      <c r="M133667" s="1"/>
      <c r="N133667" s="1"/>
      <c r="P133667" s="1"/>
    </row>
    <row r="133668" spans="12:16" x14ac:dyDescent="0.55000000000000004">
      <c r="L133668" s="1"/>
      <c r="M133668" s="1"/>
      <c r="N133668" s="1"/>
      <c r="P133668" s="1"/>
    </row>
    <row r="133669" spans="12:16" x14ac:dyDescent="0.55000000000000004">
      <c r="L133669" s="1"/>
      <c r="M133669" s="1"/>
      <c r="N133669" s="1"/>
      <c r="P133669" s="1"/>
    </row>
    <row r="133670" spans="12:16" x14ac:dyDescent="0.55000000000000004">
      <c r="L133670" s="1"/>
      <c r="M133670" s="1"/>
      <c r="N133670" s="1"/>
      <c r="P133670" s="1"/>
    </row>
    <row r="133671" spans="12:16" x14ac:dyDescent="0.55000000000000004">
      <c r="L133671" s="1"/>
      <c r="M133671" s="1"/>
      <c r="N133671" s="1"/>
      <c r="P133671" s="1"/>
    </row>
    <row r="133672" spans="12:16" x14ac:dyDescent="0.55000000000000004">
      <c r="L133672" s="1"/>
      <c r="M133672" s="1"/>
      <c r="N133672" s="1"/>
      <c r="P133672" s="1"/>
    </row>
    <row r="133673" spans="12:16" x14ac:dyDescent="0.55000000000000004">
      <c r="L133673" s="1"/>
      <c r="M133673" s="1"/>
      <c r="N133673" s="1"/>
      <c r="P133673" s="1"/>
    </row>
    <row r="133674" spans="12:16" x14ac:dyDescent="0.55000000000000004">
      <c r="L133674" s="1"/>
      <c r="M133674" s="1"/>
      <c r="N133674" s="1"/>
      <c r="P133674" s="1"/>
    </row>
    <row r="133675" spans="12:16" x14ac:dyDescent="0.55000000000000004">
      <c r="L133675" s="1"/>
      <c r="M133675" s="1"/>
      <c r="N133675" s="1"/>
      <c r="P133675" s="1"/>
    </row>
    <row r="133676" spans="12:16" x14ac:dyDescent="0.55000000000000004">
      <c r="L133676" s="1"/>
      <c r="M133676" s="1"/>
      <c r="N133676" s="1"/>
      <c r="P133676" s="1"/>
    </row>
    <row r="133677" spans="12:16" x14ac:dyDescent="0.55000000000000004">
      <c r="L133677" s="1"/>
      <c r="M133677" s="1"/>
      <c r="N133677" s="1"/>
      <c r="P133677" s="1"/>
    </row>
    <row r="133678" spans="12:16" x14ac:dyDescent="0.55000000000000004">
      <c r="L133678" s="1"/>
      <c r="M133678" s="1"/>
      <c r="N133678" s="1"/>
      <c r="P133678" s="1"/>
    </row>
    <row r="133679" spans="12:16" x14ac:dyDescent="0.55000000000000004">
      <c r="L133679" s="1"/>
      <c r="M133679" s="1"/>
      <c r="N133679" s="1"/>
      <c r="P133679" s="1"/>
    </row>
    <row r="133680" spans="12:16" x14ac:dyDescent="0.55000000000000004">
      <c r="L133680" s="1"/>
      <c r="M133680" s="1"/>
      <c r="N133680" s="1"/>
      <c r="P133680" s="1"/>
    </row>
    <row r="133681" spans="12:16" x14ac:dyDescent="0.55000000000000004">
      <c r="L133681" s="1"/>
      <c r="M133681" s="1"/>
      <c r="N133681" s="1"/>
      <c r="P133681" s="1"/>
    </row>
    <row r="133682" spans="12:16" x14ac:dyDescent="0.55000000000000004">
      <c r="L133682" s="1"/>
      <c r="M133682" s="1"/>
      <c r="N133682" s="1"/>
      <c r="P133682" s="1"/>
    </row>
    <row r="133683" spans="12:16" x14ac:dyDescent="0.55000000000000004">
      <c r="L133683" s="1"/>
      <c r="M133683" s="1"/>
      <c r="N133683" s="1"/>
      <c r="P133683" s="1"/>
    </row>
    <row r="133684" spans="12:16" x14ac:dyDescent="0.55000000000000004">
      <c r="L133684" s="1"/>
      <c r="M133684" s="1"/>
      <c r="N133684" s="1"/>
      <c r="P133684" s="1"/>
    </row>
    <row r="133685" spans="12:16" x14ac:dyDescent="0.55000000000000004">
      <c r="L133685" s="1"/>
      <c r="M133685" s="1"/>
      <c r="N133685" s="1"/>
      <c r="P133685" s="1"/>
    </row>
    <row r="133686" spans="12:16" x14ac:dyDescent="0.55000000000000004">
      <c r="L133686" s="1"/>
      <c r="M133686" s="1"/>
      <c r="N133686" s="1"/>
      <c r="P133686" s="1"/>
    </row>
    <row r="133687" spans="12:16" x14ac:dyDescent="0.55000000000000004">
      <c r="L133687" s="1"/>
      <c r="M133687" s="1"/>
      <c r="N133687" s="1"/>
      <c r="P133687" s="1"/>
    </row>
    <row r="133688" spans="12:16" x14ac:dyDescent="0.55000000000000004">
      <c r="L133688" s="1"/>
      <c r="M133688" s="1"/>
      <c r="N133688" s="1"/>
      <c r="P133688" s="1"/>
    </row>
    <row r="133689" spans="12:16" x14ac:dyDescent="0.55000000000000004">
      <c r="L133689" s="1"/>
      <c r="M133689" s="1"/>
      <c r="N133689" s="1"/>
      <c r="P133689" s="1"/>
    </row>
    <row r="133690" spans="12:16" x14ac:dyDescent="0.55000000000000004">
      <c r="L133690" s="1"/>
      <c r="M133690" s="1"/>
      <c r="N133690" s="1"/>
      <c r="P133690" s="1"/>
    </row>
    <row r="133691" spans="12:16" x14ac:dyDescent="0.55000000000000004">
      <c r="L133691" s="1"/>
      <c r="M133691" s="1"/>
      <c r="N133691" s="1"/>
      <c r="P133691" s="1"/>
    </row>
    <row r="133692" spans="12:16" x14ac:dyDescent="0.55000000000000004">
      <c r="L133692" s="1"/>
      <c r="M133692" s="1"/>
      <c r="N133692" s="1"/>
      <c r="P133692" s="1"/>
    </row>
    <row r="133693" spans="12:16" x14ac:dyDescent="0.55000000000000004">
      <c r="L133693" s="1"/>
      <c r="M133693" s="1"/>
      <c r="N133693" s="1"/>
      <c r="P133693" s="1"/>
    </row>
    <row r="133694" spans="12:16" x14ac:dyDescent="0.55000000000000004">
      <c r="L133694" s="1"/>
      <c r="M133694" s="1"/>
      <c r="N133694" s="1"/>
      <c r="P133694" s="1"/>
    </row>
    <row r="133695" spans="12:16" x14ac:dyDescent="0.55000000000000004">
      <c r="L133695" s="1"/>
      <c r="M133695" s="1"/>
      <c r="N133695" s="1"/>
      <c r="P133695" s="1"/>
    </row>
    <row r="133696" spans="12:16" x14ac:dyDescent="0.55000000000000004">
      <c r="L133696" s="1"/>
      <c r="M133696" s="1"/>
      <c r="N133696" s="1"/>
      <c r="P133696" s="1"/>
    </row>
    <row r="133697" spans="12:16" x14ac:dyDescent="0.55000000000000004">
      <c r="L133697" s="1"/>
      <c r="M133697" s="1"/>
      <c r="N133697" s="1"/>
      <c r="P133697" s="1"/>
    </row>
    <row r="133698" spans="12:16" x14ac:dyDescent="0.55000000000000004">
      <c r="L133698" s="1"/>
      <c r="M133698" s="1"/>
      <c r="N133698" s="1"/>
      <c r="P133698" s="1"/>
    </row>
    <row r="133699" spans="12:16" x14ac:dyDescent="0.55000000000000004">
      <c r="L133699" s="1"/>
      <c r="M133699" s="1"/>
      <c r="N133699" s="1"/>
      <c r="P133699" s="1"/>
    </row>
    <row r="133700" spans="12:16" x14ac:dyDescent="0.55000000000000004">
      <c r="L133700" s="1"/>
      <c r="M133700" s="1"/>
      <c r="N133700" s="1"/>
      <c r="P133700" s="1"/>
    </row>
    <row r="133701" spans="12:16" x14ac:dyDescent="0.55000000000000004">
      <c r="L133701" s="1"/>
      <c r="M133701" s="1"/>
      <c r="N133701" s="1"/>
      <c r="P133701" s="1"/>
    </row>
    <row r="133702" spans="12:16" x14ac:dyDescent="0.55000000000000004">
      <c r="L133702" s="1"/>
      <c r="M133702" s="1"/>
      <c r="N133702" s="1"/>
      <c r="P133702" s="1"/>
    </row>
    <row r="133703" spans="12:16" x14ac:dyDescent="0.55000000000000004">
      <c r="L133703" s="1"/>
      <c r="M133703" s="1"/>
      <c r="N133703" s="1"/>
      <c r="P133703" s="1"/>
    </row>
    <row r="133704" spans="12:16" x14ac:dyDescent="0.55000000000000004">
      <c r="L133704" s="1"/>
      <c r="M133704" s="1"/>
      <c r="N133704" s="1"/>
      <c r="P133704" s="1"/>
    </row>
    <row r="133705" spans="12:16" x14ac:dyDescent="0.55000000000000004">
      <c r="L133705" s="1"/>
      <c r="M133705" s="1"/>
      <c r="N133705" s="1"/>
      <c r="P133705" s="1"/>
    </row>
    <row r="133706" spans="12:16" x14ac:dyDescent="0.55000000000000004">
      <c r="L133706" s="1"/>
      <c r="M133706" s="1"/>
      <c r="N133706" s="1"/>
      <c r="P133706" s="1"/>
    </row>
    <row r="133707" spans="12:16" x14ac:dyDescent="0.55000000000000004">
      <c r="L133707" s="1"/>
      <c r="M133707" s="1"/>
      <c r="N133707" s="1"/>
      <c r="P133707" s="1"/>
    </row>
    <row r="133708" spans="12:16" x14ac:dyDescent="0.55000000000000004">
      <c r="L133708" s="1"/>
      <c r="M133708" s="1"/>
      <c r="N133708" s="1"/>
      <c r="P133708" s="1"/>
    </row>
    <row r="133709" spans="12:16" x14ac:dyDescent="0.55000000000000004">
      <c r="L133709" s="1"/>
      <c r="M133709" s="1"/>
      <c r="N133709" s="1"/>
      <c r="P133709" s="1"/>
    </row>
    <row r="133710" spans="12:16" x14ac:dyDescent="0.55000000000000004">
      <c r="L133710" s="1"/>
      <c r="M133710" s="1"/>
      <c r="N133710" s="1"/>
      <c r="P133710" s="1"/>
    </row>
    <row r="133711" spans="12:16" x14ac:dyDescent="0.55000000000000004">
      <c r="L133711" s="1"/>
      <c r="M133711" s="1"/>
      <c r="N133711" s="1"/>
      <c r="P133711" s="1"/>
    </row>
    <row r="133712" spans="12:16" x14ac:dyDescent="0.55000000000000004">
      <c r="L133712" s="1"/>
      <c r="M133712" s="1"/>
      <c r="N133712" s="1"/>
      <c r="P133712" s="1"/>
    </row>
    <row r="133713" spans="12:16" x14ac:dyDescent="0.55000000000000004">
      <c r="L133713" s="1"/>
      <c r="M133713" s="1"/>
      <c r="N133713" s="1"/>
      <c r="P133713" s="1"/>
    </row>
    <row r="133714" spans="12:16" x14ac:dyDescent="0.55000000000000004">
      <c r="L133714" s="1"/>
      <c r="M133714" s="1"/>
      <c r="N133714" s="1"/>
      <c r="P133714" s="1"/>
    </row>
    <row r="133715" spans="12:16" x14ac:dyDescent="0.55000000000000004">
      <c r="L133715" s="1"/>
      <c r="M133715" s="1"/>
      <c r="N133715" s="1"/>
      <c r="P133715" s="1"/>
    </row>
    <row r="133716" spans="12:16" x14ac:dyDescent="0.55000000000000004">
      <c r="L133716" s="1"/>
      <c r="M133716" s="1"/>
      <c r="N133716" s="1"/>
      <c r="P133716" s="1"/>
    </row>
    <row r="133717" spans="12:16" x14ac:dyDescent="0.55000000000000004">
      <c r="L133717" s="1"/>
      <c r="M133717" s="1"/>
      <c r="N133717" s="1"/>
      <c r="P133717" s="1"/>
    </row>
    <row r="133718" spans="12:16" x14ac:dyDescent="0.55000000000000004">
      <c r="L133718" s="1"/>
      <c r="M133718" s="1"/>
      <c r="N133718" s="1"/>
      <c r="P133718" s="1"/>
    </row>
    <row r="133719" spans="12:16" x14ac:dyDescent="0.55000000000000004">
      <c r="L133719" s="1"/>
      <c r="M133719" s="1"/>
      <c r="N133719" s="1"/>
      <c r="P133719" s="1"/>
    </row>
    <row r="133720" spans="12:16" x14ac:dyDescent="0.55000000000000004">
      <c r="L133720" s="1"/>
      <c r="M133720" s="1"/>
      <c r="N133720" s="1"/>
      <c r="P133720" s="1"/>
    </row>
    <row r="133721" spans="12:16" x14ac:dyDescent="0.55000000000000004">
      <c r="L133721" s="1"/>
      <c r="M133721" s="1"/>
      <c r="N133721" s="1"/>
      <c r="P133721" s="1"/>
    </row>
    <row r="133722" spans="12:16" x14ac:dyDescent="0.55000000000000004">
      <c r="L133722" s="1"/>
      <c r="M133722" s="1"/>
      <c r="N133722" s="1"/>
      <c r="P133722" s="1"/>
    </row>
    <row r="133723" spans="12:16" x14ac:dyDescent="0.55000000000000004">
      <c r="L133723" s="1"/>
      <c r="M133723" s="1"/>
      <c r="N133723" s="1"/>
      <c r="P133723" s="1"/>
    </row>
    <row r="133724" spans="12:16" x14ac:dyDescent="0.55000000000000004">
      <c r="L133724" s="1"/>
      <c r="M133724" s="1"/>
      <c r="N133724" s="1"/>
      <c r="P133724" s="1"/>
    </row>
    <row r="133725" spans="12:16" x14ac:dyDescent="0.55000000000000004">
      <c r="L133725" s="1"/>
      <c r="M133725" s="1"/>
      <c r="N133725" s="1"/>
      <c r="P133725" s="1"/>
    </row>
    <row r="133726" spans="12:16" x14ac:dyDescent="0.55000000000000004">
      <c r="L133726" s="1"/>
      <c r="M133726" s="1"/>
      <c r="N133726" s="1"/>
      <c r="P133726" s="1"/>
    </row>
    <row r="133727" spans="12:16" x14ac:dyDescent="0.55000000000000004">
      <c r="L133727" s="1"/>
      <c r="M133727" s="1"/>
      <c r="N133727" s="1"/>
      <c r="P133727" s="1"/>
    </row>
    <row r="133728" spans="12:16" x14ac:dyDescent="0.55000000000000004">
      <c r="L133728" s="1"/>
      <c r="M133728" s="1"/>
      <c r="N133728" s="1"/>
      <c r="P133728" s="1"/>
    </row>
    <row r="133729" spans="12:16" x14ac:dyDescent="0.55000000000000004">
      <c r="L133729" s="1"/>
      <c r="M133729" s="1"/>
      <c r="N133729" s="1"/>
      <c r="P133729" s="1"/>
    </row>
    <row r="133730" spans="12:16" x14ac:dyDescent="0.55000000000000004">
      <c r="L133730" s="1"/>
      <c r="M133730" s="1"/>
      <c r="N133730" s="1"/>
      <c r="P133730" s="1"/>
    </row>
    <row r="133731" spans="12:16" x14ac:dyDescent="0.55000000000000004">
      <c r="L133731" s="1"/>
      <c r="M133731" s="1"/>
      <c r="N133731" s="1"/>
      <c r="P133731" s="1"/>
    </row>
    <row r="133732" spans="12:16" x14ac:dyDescent="0.55000000000000004">
      <c r="L133732" s="1"/>
      <c r="M133732" s="1"/>
      <c r="N133732" s="1"/>
      <c r="P133732" s="1"/>
    </row>
    <row r="133733" spans="12:16" x14ac:dyDescent="0.55000000000000004">
      <c r="L133733" s="1"/>
      <c r="M133733" s="1"/>
      <c r="N133733" s="1"/>
      <c r="P133733" s="1"/>
    </row>
    <row r="133734" spans="12:16" x14ac:dyDescent="0.55000000000000004">
      <c r="L133734" s="1"/>
      <c r="M133734" s="1"/>
      <c r="N133734" s="1"/>
      <c r="P133734" s="1"/>
    </row>
    <row r="133735" spans="12:16" x14ac:dyDescent="0.55000000000000004">
      <c r="L133735" s="1"/>
      <c r="M133735" s="1"/>
      <c r="N133735" s="1"/>
      <c r="P133735" s="1"/>
    </row>
    <row r="133736" spans="12:16" x14ac:dyDescent="0.55000000000000004">
      <c r="L133736" s="1"/>
      <c r="M133736" s="1"/>
      <c r="N133736" s="1"/>
      <c r="P133736" s="1"/>
    </row>
    <row r="133737" spans="12:16" x14ac:dyDescent="0.55000000000000004">
      <c r="L133737" s="1"/>
      <c r="M133737" s="1"/>
      <c r="N133737" s="1"/>
      <c r="P133737" s="1"/>
    </row>
    <row r="133738" spans="12:16" x14ac:dyDescent="0.55000000000000004">
      <c r="L133738" s="1"/>
      <c r="M133738" s="1"/>
      <c r="N133738" s="1"/>
      <c r="P133738" s="1"/>
    </row>
    <row r="133739" spans="12:16" x14ac:dyDescent="0.55000000000000004">
      <c r="L133739" s="1"/>
      <c r="M133739" s="1"/>
      <c r="N133739" s="1"/>
      <c r="P133739" s="1"/>
    </row>
    <row r="133740" spans="12:16" x14ac:dyDescent="0.55000000000000004">
      <c r="L133740" s="1"/>
      <c r="M133740" s="1"/>
      <c r="N133740" s="1"/>
      <c r="P133740" s="1"/>
    </row>
    <row r="133741" spans="12:16" x14ac:dyDescent="0.55000000000000004">
      <c r="L133741" s="1"/>
      <c r="M133741" s="1"/>
      <c r="N133741" s="1"/>
      <c r="P133741" s="1"/>
    </row>
    <row r="133742" spans="12:16" x14ac:dyDescent="0.55000000000000004">
      <c r="L133742" s="1"/>
      <c r="M133742" s="1"/>
      <c r="N133742" s="1"/>
      <c r="P133742" s="1"/>
    </row>
    <row r="133743" spans="12:16" x14ac:dyDescent="0.55000000000000004">
      <c r="L133743" s="1"/>
      <c r="M133743" s="1"/>
      <c r="N133743" s="1"/>
      <c r="P133743" s="1"/>
    </row>
    <row r="133744" spans="12:16" x14ac:dyDescent="0.55000000000000004">
      <c r="L133744" s="1"/>
      <c r="M133744" s="1"/>
      <c r="N133744" s="1"/>
      <c r="P133744" s="1"/>
    </row>
    <row r="133745" spans="12:16" x14ac:dyDescent="0.55000000000000004">
      <c r="L133745" s="1"/>
      <c r="M133745" s="1"/>
      <c r="N133745" s="1"/>
      <c r="P133745" s="1"/>
    </row>
    <row r="133746" spans="12:16" x14ac:dyDescent="0.55000000000000004">
      <c r="L133746" s="1"/>
      <c r="M133746" s="1"/>
      <c r="N133746" s="1"/>
      <c r="P133746" s="1"/>
    </row>
    <row r="133747" spans="12:16" x14ac:dyDescent="0.55000000000000004">
      <c r="L133747" s="1"/>
      <c r="M133747" s="1"/>
      <c r="N133747" s="1"/>
      <c r="P133747" s="1"/>
    </row>
    <row r="133748" spans="12:16" x14ac:dyDescent="0.55000000000000004">
      <c r="L133748" s="1"/>
      <c r="M133748" s="1"/>
      <c r="N133748" s="1"/>
      <c r="P133748" s="1"/>
    </row>
    <row r="133749" spans="12:16" x14ac:dyDescent="0.55000000000000004">
      <c r="L133749" s="1"/>
      <c r="M133749" s="1"/>
      <c r="N133749" s="1"/>
      <c r="P133749" s="1"/>
    </row>
    <row r="133750" spans="12:16" x14ac:dyDescent="0.55000000000000004">
      <c r="L133750" s="1"/>
      <c r="M133750" s="1"/>
      <c r="N133750" s="1"/>
      <c r="P133750" s="1"/>
    </row>
    <row r="133751" spans="12:16" x14ac:dyDescent="0.55000000000000004">
      <c r="L133751" s="1"/>
      <c r="M133751" s="1"/>
      <c r="N133751" s="1"/>
      <c r="P133751" s="1"/>
    </row>
    <row r="133752" spans="12:16" x14ac:dyDescent="0.55000000000000004">
      <c r="L133752" s="1"/>
      <c r="M133752" s="1"/>
      <c r="N133752" s="1"/>
      <c r="P133752" s="1"/>
    </row>
    <row r="133753" spans="12:16" x14ac:dyDescent="0.55000000000000004">
      <c r="L133753" s="1"/>
      <c r="M133753" s="1"/>
      <c r="N133753" s="1"/>
      <c r="P133753" s="1"/>
    </row>
    <row r="133754" spans="12:16" x14ac:dyDescent="0.55000000000000004">
      <c r="L133754" s="1"/>
      <c r="M133754" s="1"/>
      <c r="N133754" s="1"/>
      <c r="P133754" s="1"/>
    </row>
    <row r="133755" spans="12:16" x14ac:dyDescent="0.55000000000000004">
      <c r="L133755" s="1"/>
      <c r="M133755" s="1"/>
      <c r="N133755" s="1"/>
      <c r="P133755" s="1"/>
    </row>
    <row r="133756" spans="12:16" x14ac:dyDescent="0.55000000000000004">
      <c r="L133756" s="1"/>
      <c r="M133756" s="1"/>
      <c r="N133756" s="1"/>
      <c r="P133756" s="1"/>
    </row>
    <row r="133757" spans="12:16" x14ac:dyDescent="0.55000000000000004">
      <c r="L133757" s="1"/>
      <c r="M133757" s="1"/>
      <c r="N133757" s="1"/>
      <c r="P133757" s="1"/>
    </row>
    <row r="133758" spans="12:16" x14ac:dyDescent="0.55000000000000004">
      <c r="L133758" s="1"/>
      <c r="M133758" s="1"/>
      <c r="N133758" s="1"/>
      <c r="P133758" s="1"/>
    </row>
    <row r="133759" spans="12:16" x14ac:dyDescent="0.55000000000000004">
      <c r="L133759" s="1"/>
      <c r="M133759" s="1"/>
      <c r="N133759" s="1"/>
      <c r="P133759" s="1"/>
    </row>
    <row r="133760" spans="12:16" x14ac:dyDescent="0.55000000000000004">
      <c r="L133760" s="1"/>
      <c r="M133760" s="1"/>
      <c r="N133760" s="1"/>
      <c r="P133760" s="1"/>
    </row>
    <row r="133761" spans="12:16" x14ac:dyDescent="0.55000000000000004">
      <c r="L133761" s="1"/>
      <c r="M133761" s="1"/>
      <c r="N133761" s="1"/>
      <c r="P133761" s="1"/>
    </row>
    <row r="133762" spans="12:16" x14ac:dyDescent="0.55000000000000004">
      <c r="L133762" s="1"/>
      <c r="M133762" s="1"/>
      <c r="N133762" s="1"/>
      <c r="P133762" s="1"/>
    </row>
    <row r="133763" spans="12:16" x14ac:dyDescent="0.55000000000000004">
      <c r="L133763" s="1"/>
      <c r="M133763" s="1"/>
      <c r="N133763" s="1"/>
      <c r="P133763" s="1"/>
    </row>
    <row r="133764" spans="12:16" x14ac:dyDescent="0.55000000000000004">
      <c r="L133764" s="1"/>
      <c r="M133764" s="1"/>
      <c r="N133764" s="1"/>
      <c r="P133764" s="1"/>
    </row>
    <row r="133765" spans="12:16" x14ac:dyDescent="0.55000000000000004">
      <c r="L133765" s="1"/>
      <c r="M133765" s="1"/>
      <c r="N133765" s="1"/>
      <c r="P133765" s="1"/>
    </row>
    <row r="133766" spans="12:16" x14ac:dyDescent="0.55000000000000004">
      <c r="L133766" s="1"/>
      <c r="M133766" s="1"/>
      <c r="N133766" s="1"/>
      <c r="P133766" s="1"/>
    </row>
    <row r="133767" spans="12:16" x14ac:dyDescent="0.55000000000000004">
      <c r="L133767" s="1"/>
      <c r="M133767" s="1"/>
      <c r="N133767" s="1"/>
      <c r="P133767" s="1"/>
    </row>
    <row r="133768" spans="12:16" x14ac:dyDescent="0.55000000000000004">
      <c r="L133768" s="1"/>
      <c r="M133768" s="1"/>
      <c r="N133768" s="1"/>
      <c r="P133768" s="1"/>
    </row>
    <row r="133769" spans="12:16" x14ac:dyDescent="0.55000000000000004">
      <c r="L133769" s="1"/>
      <c r="M133769" s="1"/>
      <c r="N133769" s="1"/>
      <c r="P133769" s="1"/>
    </row>
    <row r="133770" spans="12:16" x14ac:dyDescent="0.55000000000000004">
      <c r="L133770" s="1"/>
      <c r="M133770" s="1"/>
      <c r="N133770" s="1"/>
      <c r="P133770" s="1"/>
    </row>
    <row r="133771" spans="12:16" x14ac:dyDescent="0.55000000000000004">
      <c r="L133771" s="1"/>
      <c r="M133771" s="1"/>
      <c r="N133771" s="1"/>
      <c r="P133771" s="1"/>
    </row>
    <row r="133772" spans="12:16" x14ac:dyDescent="0.55000000000000004">
      <c r="L133772" s="1"/>
      <c r="M133772" s="1"/>
      <c r="N133772" s="1"/>
      <c r="P133772" s="1"/>
    </row>
    <row r="133773" spans="12:16" x14ac:dyDescent="0.55000000000000004">
      <c r="L133773" s="1"/>
      <c r="M133773" s="1"/>
      <c r="N133773" s="1"/>
      <c r="P133773" s="1"/>
    </row>
    <row r="133774" spans="12:16" x14ac:dyDescent="0.55000000000000004">
      <c r="L133774" s="1"/>
      <c r="M133774" s="1"/>
      <c r="N133774" s="1"/>
      <c r="P133774" s="1"/>
    </row>
    <row r="133775" spans="12:16" x14ac:dyDescent="0.55000000000000004">
      <c r="L133775" s="1"/>
      <c r="M133775" s="1"/>
      <c r="N133775" s="1"/>
      <c r="P133775" s="1"/>
    </row>
    <row r="133776" spans="12:16" x14ac:dyDescent="0.55000000000000004">
      <c r="L133776" s="1"/>
      <c r="M133776" s="1"/>
      <c r="N133776" s="1"/>
      <c r="P133776" s="1"/>
    </row>
    <row r="133777" spans="12:16" x14ac:dyDescent="0.55000000000000004">
      <c r="L133777" s="1"/>
      <c r="M133777" s="1"/>
      <c r="N133777" s="1"/>
      <c r="P133777" s="1"/>
    </row>
    <row r="133778" spans="12:16" x14ac:dyDescent="0.55000000000000004">
      <c r="L133778" s="1"/>
      <c r="M133778" s="1"/>
      <c r="N133778" s="1"/>
      <c r="P133778" s="1"/>
    </row>
    <row r="133779" spans="12:16" x14ac:dyDescent="0.55000000000000004">
      <c r="L133779" s="1"/>
      <c r="M133779" s="1"/>
      <c r="N133779" s="1"/>
      <c r="P133779" s="1"/>
    </row>
    <row r="133780" spans="12:16" x14ac:dyDescent="0.55000000000000004">
      <c r="L133780" s="1"/>
      <c r="M133780" s="1"/>
      <c r="N133780" s="1"/>
      <c r="P133780" s="1"/>
    </row>
    <row r="133781" spans="12:16" x14ac:dyDescent="0.55000000000000004">
      <c r="L133781" s="1"/>
      <c r="M133781" s="1"/>
      <c r="N133781" s="1"/>
      <c r="P133781" s="1"/>
    </row>
    <row r="133782" spans="12:16" x14ac:dyDescent="0.55000000000000004">
      <c r="L133782" s="1"/>
      <c r="M133782" s="1"/>
      <c r="N133782" s="1"/>
      <c r="P133782" s="1"/>
    </row>
    <row r="133783" spans="12:16" x14ac:dyDescent="0.55000000000000004">
      <c r="L133783" s="1"/>
      <c r="M133783" s="1"/>
      <c r="N133783" s="1"/>
      <c r="P133783" s="1"/>
    </row>
    <row r="133784" spans="12:16" x14ac:dyDescent="0.55000000000000004">
      <c r="L133784" s="1"/>
      <c r="M133784" s="1"/>
      <c r="N133784" s="1"/>
      <c r="P133784" s="1"/>
    </row>
    <row r="133785" spans="12:16" x14ac:dyDescent="0.55000000000000004">
      <c r="L133785" s="1"/>
      <c r="M133785" s="1"/>
      <c r="N133785" s="1"/>
      <c r="P133785" s="1"/>
    </row>
    <row r="133786" spans="12:16" x14ac:dyDescent="0.55000000000000004">
      <c r="L133786" s="1"/>
      <c r="M133786" s="1"/>
      <c r="N133786" s="1"/>
      <c r="P133786" s="1"/>
    </row>
    <row r="133787" spans="12:16" x14ac:dyDescent="0.55000000000000004">
      <c r="L133787" s="1"/>
      <c r="M133787" s="1"/>
      <c r="N133787" s="1"/>
      <c r="P133787" s="1"/>
    </row>
    <row r="133788" spans="12:16" x14ac:dyDescent="0.55000000000000004">
      <c r="L133788" s="1"/>
      <c r="M133788" s="1"/>
      <c r="N133788" s="1"/>
      <c r="P133788" s="1"/>
    </row>
    <row r="133789" spans="12:16" x14ac:dyDescent="0.55000000000000004">
      <c r="L133789" s="1"/>
      <c r="M133789" s="1"/>
      <c r="N133789" s="1"/>
      <c r="P133789" s="1"/>
    </row>
    <row r="133790" spans="12:16" x14ac:dyDescent="0.55000000000000004">
      <c r="L133790" s="1"/>
      <c r="M133790" s="1"/>
      <c r="N133790" s="1"/>
      <c r="P133790" s="1"/>
    </row>
    <row r="133791" spans="12:16" x14ac:dyDescent="0.55000000000000004">
      <c r="L133791" s="1"/>
      <c r="M133791" s="1"/>
      <c r="N133791" s="1"/>
      <c r="P133791" s="1"/>
    </row>
    <row r="133792" spans="12:16" x14ac:dyDescent="0.55000000000000004">
      <c r="L133792" s="1"/>
      <c r="M133792" s="1"/>
      <c r="N133792" s="1"/>
      <c r="P133792" s="1"/>
    </row>
    <row r="133793" spans="12:16" x14ac:dyDescent="0.55000000000000004">
      <c r="L133793" s="1"/>
      <c r="M133793" s="1"/>
      <c r="N133793" s="1"/>
      <c r="P133793" s="1"/>
    </row>
    <row r="133794" spans="12:16" x14ac:dyDescent="0.55000000000000004">
      <c r="L133794" s="1"/>
      <c r="M133794" s="1"/>
      <c r="N133794" s="1"/>
      <c r="P133794" s="1"/>
    </row>
    <row r="133795" spans="12:16" x14ac:dyDescent="0.55000000000000004">
      <c r="L133795" s="1"/>
      <c r="M133795" s="1"/>
      <c r="N133795" s="1"/>
      <c r="P133795" s="1"/>
    </row>
    <row r="133796" spans="12:16" x14ac:dyDescent="0.55000000000000004">
      <c r="L133796" s="1"/>
      <c r="M133796" s="1"/>
      <c r="N133796" s="1"/>
      <c r="P133796" s="1"/>
    </row>
    <row r="133797" spans="12:16" x14ac:dyDescent="0.55000000000000004">
      <c r="L133797" s="1"/>
      <c r="M133797" s="1"/>
      <c r="N133797" s="1"/>
      <c r="P133797" s="1"/>
    </row>
    <row r="133798" spans="12:16" x14ac:dyDescent="0.55000000000000004">
      <c r="L133798" s="1"/>
      <c r="M133798" s="1"/>
      <c r="N133798" s="1"/>
      <c r="P133798" s="1"/>
    </row>
    <row r="133799" spans="12:16" x14ac:dyDescent="0.55000000000000004">
      <c r="L133799" s="1"/>
      <c r="M133799" s="1"/>
      <c r="N133799" s="1"/>
      <c r="P133799" s="1"/>
    </row>
    <row r="133800" spans="12:16" x14ac:dyDescent="0.55000000000000004">
      <c r="L133800" s="1"/>
      <c r="M133800" s="1"/>
      <c r="N133800" s="1"/>
      <c r="P133800" s="1"/>
    </row>
    <row r="133801" spans="12:16" x14ac:dyDescent="0.55000000000000004">
      <c r="L133801" s="1"/>
      <c r="M133801" s="1"/>
      <c r="N133801" s="1"/>
      <c r="P133801" s="1"/>
    </row>
    <row r="133802" spans="12:16" x14ac:dyDescent="0.55000000000000004">
      <c r="L133802" s="1"/>
      <c r="M133802" s="1"/>
      <c r="N133802" s="1"/>
      <c r="P133802" s="1"/>
    </row>
    <row r="133803" spans="12:16" x14ac:dyDescent="0.55000000000000004">
      <c r="L133803" s="1"/>
      <c r="M133803" s="1"/>
      <c r="N133803" s="1"/>
      <c r="P133803" s="1"/>
    </row>
    <row r="133804" spans="12:16" x14ac:dyDescent="0.55000000000000004">
      <c r="L133804" s="1"/>
      <c r="M133804" s="1"/>
      <c r="N133804" s="1"/>
      <c r="P133804" s="1"/>
    </row>
    <row r="133805" spans="12:16" x14ac:dyDescent="0.55000000000000004">
      <c r="L133805" s="1"/>
      <c r="M133805" s="1"/>
      <c r="N133805" s="1"/>
      <c r="P133805" s="1"/>
    </row>
    <row r="133806" spans="12:16" x14ac:dyDescent="0.55000000000000004">
      <c r="L133806" s="1"/>
      <c r="M133806" s="1"/>
      <c r="N133806" s="1"/>
      <c r="P133806" s="1"/>
    </row>
    <row r="133807" spans="12:16" x14ac:dyDescent="0.55000000000000004">
      <c r="L133807" s="1"/>
      <c r="M133807" s="1"/>
      <c r="N133807" s="1"/>
      <c r="P133807" s="1"/>
    </row>
    <row r="133808" spans="12:16" x14ac:dyDescent="0.55000000000000004">
      <c r="L133808" s="1"/>
      <c r="M133808" s="1"/>
      <c r="N133808" s="1"/>
      <c r="P133808" s="1"/>
    </row>
    <row r="133809" spans="12:16" x14ac:dyDescent="0.55000000000000004">
      <c r="L133809" s="1"/>
      <c r="M133809" s="1"/>
      <c r="N133809" s="1"/>
      <c r="P133809" s="1"/>
    </row>
    <row r="133810" spans="12:16" x14ac:dyDescent="0.55000000000000004">
      <c r="L133810" s="1"/>
      <c r="M133810" s="1"/>
      <c r="N133810" s="1"/>
      <c r="P133810" s="1"/>
    </row>
    <row r="133811" spans="12:16" x14ac:dyDescent="0.55000000000000004">
      <c r="L133811" s="1"/>
      <c r="M133811" s="1"/>
      <c r="N133811" s="1"/>
      <c r="P133811" s="1"/>
    </row>
    <row r="133812" spans="12:16" x14ac:dyDescent="0.55000000000000004">
      <c r="L133812" s="1"/>
      <c r="M133812" s="1"/>
      <c r="N133812" s="1"/>
      <c r="P133812" s="1"/>
    </row>
    <row r="133813" spans="12:16" x14ac:dyDescent="0.55000000000000004">
      <c r="L133813" s="1"/>
      <c r="M133813" s="1"/>
      <c r="N133813" s="1"/>
      <c r="P133813" s="1"/>
    </row>
    <row r="133814" spans="12:16" x14ac:dyDescent="0.55000000000000004">
      <c r="L133814" s="1"/>
      <c r="M133814" s="1"/>
      <c r="N133814" s="1"/>
      <c r="P133814" s="1"/>
    </row>
    <row r="133815" spans="12:16" x14ac:dyDescent="0.55000000000000004">
      <c r="L133815" s="1"/>
      <c r="M133815" s="1"/>
      <c r="N133815" s="1"/>
      <c r="P133815" s="1"/>
    </row>
    <row r="133816" spans="12:16" x14ac:dyDescent="0.55000000000000004">
      <c r="L133816" s="1"/>
      <c r="M133816" s="1"/>
      <c r="N133816" s="1"/>
      <c r="P133816" s="1"/>
    </row>
    <row r="133817" spans="12:16" x14ac:dyDescent="0.55000000000000004">
      <c r="L133817" s="1"/>
      <c r="M133817" s="1"/>
      <c r="N133817" s="1"/>
      <c r="P133817" s="1"/>
    </row>
    <row r="133818" spans="12:16" x14ac:dyDescent="0.55000000000000004">
      <c r="L133818" s="1"/>
      <c r="M133818" s="1"/>
      <c r="N133818" s="1"/>
      <c r="P133818" s="1"/>
    </row>
    <row r="133819" spans="12:16" x14ac:dyDescent="0.55000000000000004">
      <c r="L133819" s="1"/>
      <c r="M133819" s="1"/>
      <c r="N133819" s="1"/>
      <c r="P133819" s="1"/>
    </row>
    <row r="133820" spans="12:16" x14ac:dyDescent="0.55000000000000004">
      <c r="L133820" s="1"/>
      <c r="M133820" s="1"/>
      <c r="N133820" s="1"/>
      <c r="P133820" s="1"/>
    </row>
    <row r="133821" spans="12:16" x14ac:dyDescent="0.55000000000000004">
      <c r="L133821" s="1"/>
      <c r="M133821" s="1"/>
      <c r="N133821" s="1"/>
      <c r="P133821" s="1"/>
    </row>
    <row r="133822" spans="12:16" x14ac:dyDescent="0.55000000000000004">
      <c r="L133822" s="1"/>
      <c r="M133822" s="1"/>
      <c r="N133822" s="1"/>
      <c r="P133822" s="1"/>
    </row>
    <row r="133823" spans="12:16" x14ac:dyDescent="0.55000000000000004">
      <c r="L133823" s="1"/>
      <c r="M133823" s="1"/>
      <c r="N133823" s="1"/>
      <c r="P133823" s="1"/>
    </row>
    <row r="133824" spans="12:16" x14ac:dyDescent="0.55000000000000004">
      <c r="L133824" s="1"/>
      <c r="M133824" s="1"/>
      <c r="N133824" s="1"/>
      <c r="P133824" s="1"/>
    </row>
    <row r="133825" spans="12:16" x14ac:dyDescent="0.55000000000000004">
      <c r="L133825" s="1"/>
      <c r="M133825" s="1"/>
      <c r="N133825" s="1"/>
      <c r="P133825" s="1"/>
    </row>
    <row r="133826" spans="12:16" x14ac:dyDescent="0.55000000000000004">
      <c r="L133826" s="1"/>
      <c r="M133826" s="1"/>
      <c r="N133826" s="1"/>
      <c r="P133826" s="1"/>
    </row>
    <row r="133827" spans="12:16" x14ac:dyDescent="0.55000000000000004">
      <c r="L133827" s="1"/>
      <c r="M133827" s="1"/>
      <c r="N133827" s="1"/>
      <c r="P133827" s="1"/>
    </row>
    <row r="133828" spans="12:16" x14ac:dyDescent="0.55000000000000004">
      <c r="L133828" s="1"/>
      <c r="M133828" s="1"/>
      <c r="N133828" s="1"/>
      <c r="P133828" s="1"/>
    </row>
    <row r="133829" spans="12:16" x14ac:dyDescent="0.55000000000000004">
      <c r="L133829" s="1"/>
      <c r="M133829" s="1"/>
      <c r="N133829" s="1"/>
      <c r="P133829" s="1"/>
    </row>
    <row r="133830" spans="12:16" x14ac:dyDescent="0.55000000000000004">
      <c r="L133830" s="1"/>
      <c r="M133830" s="1"/>
      <c r="N133830" s="1"/>
      <c r="P133830" s="1"/>
    </row>
    <row r="133831" spans="12:16" x14ac:dyDescent="0.55000000000000004">
      <c r="L133831" s="1"/>
      <c r="M133831" s="1"/>
      <c r="N133831" s="1"/>
      <c r="P133831" s="1"/>
    </row>
    <row r="133832" spans="12:16" x14ac:dyDescent="0.55000000000000004">
      <c r="L133832" s="1"/>
      <c r="M133832" s="1"/>
      <c r="N133832" s="1"/>
      <c r="P133832" s="1"/>
    </row>
    <row r="133833" spans="12:16" x14ac:dyDescent="0.55000000000000004">
      <c r="L133833" s="1"/>
      <c r="M133833" s="1"/>
      <c r="N133833" s="1"/>
      <c r="P133833" s="1"/>
    </row>
    <row r="133834" spans="12:16" x14ac:dyDescent="0.55000000000000004">
      <c r="L133834" s="1"/>
      <c r="M133834" s="1"/>
      <c r="N133834" s="1"/>
      <c r="P133834" s="1"/>
    </row>
    <row r="133835" spans="12:16" x14ac:dyDescent="0.55000000000000004">
      <c r="L133835" s="1"/>
      <c r="M133835" s="1"/>
      <c r="N133835" s="1"/>
      <c r="P133835" s="1"/>
    </row>
    <row r="133836" spans="12:16" x14ac:dyDescent="0.55000000000000004">
      <c r="L133836" s="1"/>
      <c r="M133836" s="1"/>
      <c r="N133836" s="1"/>
      <c r="P133836" s="1"/>
    </row>
    <row r="133837" spans="12:16" x14ac:dyDescent="0.55000000000000004">
      <c r="L133837" s="1"/>
      <c r="M133837" s="1"/>
      <c r="N133837" s="1"/>
      <c r="P133837" s="1"/>
    </row>
    <row r="133838" spans="12:16" x14ac:dyDescent="0.55000000000000004">
      <c r="L133838" s="1"/>
      <c r="M133838" s="1"/>
      <c r="N133838" s="1"/>
      <c r="P133838" s="1"/>
    </row>
    <row r="133839" spans="12:16" x14ac:dyDescent="0.55000000000000004">
      <c r="L133839" s="1"/>
      <c r="M133839" s="1"/>
      <c r="N133839" s="1"/>
      <c r="P133839" s="1"/>
    </row>
    <row r="133840" spans="12:16" x14ac:dyDescent="0.55000000000000004">
      <c r="L133840" s="1"/>
      <c r="M133840" s="1"/>
      <c r="N133840" s="1"/>
      <c r="P133840" s="1"/>
    </row>
    <row r="133841" spans="12:16" x14ac:dyDescent="0.55000000000000004">
      <c r="L133841" s="1"/>
      <c r="M133841" s="1"/>
      <c r="N133841" s="1"/>
      <c r="P133841" s="1"/>
    </row>
    <row r="133842" spans="12:16" x14ac:dyDescent="0.55000000000000004">
      <c r="L133842" s="1"/>
      <c r="M133842" s="1"/>
      <c r="N133842" s="1"/>
      <c r="P133842" s="1"/>
    </row>
    <row r="133843" spans="12:16" x14ac:dyDescent="0.55000000000000004">
      <c r="L133843" s="1"/>
      <c r="M133843" s="1"/>
      <c r="N133843" s="1"/>
      <c r="P133843" s="1"/>
    </row>
    <row r="133844" spans="12:16" x14ac:dyDescent="0.55000000000000004">
      <c r="L133844" s="1"/>
      <c r="M133844" s="1"/>
      <c r="N133844" s="1"/>
      <c r="P133844" s="1"/>
    </row>
    <row r="133845" spans="12:16" x14ac:dyDescent="0.55000000000000004">
      <c r="L133845" s="1"/>
      <c r="M133845" s="1"/>
      <c r="N133845" s="1"/>
      <c r="P133845" s="1"/>
    </row>
    <row r="133846" spans="12:16" x14ac:dyDescent="0.55000000000000004">
      <c r="L133846" s="1"/>
      <c r="M133846" s="1"/>
      <c r="N133846" s="1"/>
      <c r="P133846" s="1"/>
    </row>
    <row r="133847" spans="12:16" x14ac:dyDescent="0.55000000000000004">
      <c r="L133847" s="1"/>
      <c r="M133847" s="1"/>
      <c r="N133847" s="1"/>
      <c r="P133847" s="1"/>
    </row>
    <row r="133848" spans="12:16" x14ac:dyDescent="0.55000000000000004">
      <c r="L133848" s="1"/>
      <c r="M133848" s="1"/>
      <c r="N133848" s="1"/>
      <c r="P133848" s="1"/>
    </row>
    <row r="133849" spans="12:16" x14ac:dyDescent="0.55000000000000004">
      <c r="L133849" s="1"/>
      <c r="M133849" s="1"/>
      <c r="N133849" s="1"/>
      <c r="P133849" s="1"/>
    </row>
    <row r="133850" spans="12:16" x14ac:dyDescent="0.55000000000000004">
      <c r="L133850" s="1"/>
      <c r="M133850" s="1"/>
      <c r="N133850" s="1"/>
      <c r="P133850" s="1"/>
    </row>
    <row r="133851" spans="12:16" x14ac:dyDescent="0.55000000000000004">
      <c r="L133851" s="1"/>
      <c r="M133851" s="1"/>
      <c r="N133851" s="1"/>
      <c r="P133851" s="1"/>
    </row>
    <row r="133852" spans="12:16" x14ac:dyDescent="0.55000000000000004">
      <c r="L133852" s="1"/>
      <c r="M133852" s="1"/>
      <c r="N133852" s="1"/>
      <c r="P133852" s="1"/>
    </row>
    <row r="133853" spans="12:16" x14ac:dyDescent="0.55000000000000004">
      <c r="L133853" s="1"/>
      <c r="M133853" s="1"/>
      <c r="N133853" s="1"/>
      <c r="P133853" s="1"/>
    </row>
    <row r="133854" spans="12:16" x14ac:dyDescent="0.55000000000000004">
      <c r="L133854" s="1"/>
      <c r="M133854" s="1"/>
      <c r="N133854" s="1"/>
      <c r="P133854" s="1"/>
    </row>
    <row r="133855" spans="12:16" x14ac:dyDescent="0.55000000000000004">
      <c r="L133855" s="1"/>
      <c r="M133855" s="1"/>
      <c r="N133855" s="1"/>
      <c r="P133855" s="1"/>
    </row>
    <row r="133856" spans="12:16" x14ac:dyDescent="0.55000000000000004">
      <c r="L133856" s="1"/>
      <c r="M133856" s="1"/>
      <c r="N133856" s="1"/>
      <c r="P133856" s="1"/>
    </row>
    <row r="133857" spans="12:16" x14ac:dyDescent="0.55000000000000004">
      <c r="L133857" s="1"/>
      <c r="M133857" s="1"/>
      <c r="N133857" s="1"/>
      <c r="P133857" s="1"/>
    </row>
    <row r="133858" spans="12:16" x14ac:dyDescent="0.55000000000000004">
      <c r="L133858" s="1"/>
      <c r="M133858" s="1"/>
      <c r="N133858" s="1"/>
      <c r="P133858" s="1"/>
    </row>
    <row r="133859" spans="12:16" x14ac:dyDescent="0.55000000000000004">
      <c r="L133859" s="1"/>
      <c r="M133859" s="1"/>
      <c r="N133859" s="1"/>
      <c r="P133859" s="1"/>
    </row>
    <row r="133860" spans="12:16" x14ac:dyDescent="0.55000000000000004">
      <c r="L133860" s="1"/>
      <c r="M133860" s="1"/>
      <c r="N133860" s="1"/>
      <c r="P133860" s="1"/>
    </row>
    <row r="133861" spans="12:16" x14ac:dyDescent="0.55000000000000004">
      <c r="L133861" s="1"/>
      <c r="M133861" s="1"/>
      <c r="N133861" s="1"/>
      <c r="P133861" s="1"/>
    </row>
    <row r="133862" spans="12:16" x14ac:dyDescent="0.55000000000000004">
      <c r="L133862" s="1"/>
      <c r="M133862" s="1"/>
      <c r="N133862" s="1"/>
      <c r="P133862" s="1"/>
    </row>
    <row r="133863" spans="12:16" x14ac:dyDescent="0.55000000000000004">
      <c r="L133863" s="1"/>
      <c r="M133863" s="1"/>
      <c r="N133863" s="1"/>
      <c r="P133863" s="1"/>
    </row>
    <row r="133864" spans="12:16" x14ac:dyDescent="0.55000000000000004">
      <c r="L133864" s="1"/>
      <c r="M133864" s="1"/>
      <c r="N133864" s="1"/>
      <c r="P133864" s="1"/>
    </row>
    <row r="133865" spans="12:16" x14ac:dyDescent="0.55000000000000004">
      <c r="L133865" s="1"/>
      <c r="M133865" s="1"/>
      <c r="N133865" s="1"/>
      <c r="P133865" s="1"/>
    </row>
    <row r="133866" spans="12:16" x14ac:dyDescent="0.55000000000000004">
      <c r="L133866" s="1"/>
      <c r="M133866" s="1"/>
      <c r="N133866" s="1"/>
      <c r="P133866" s="1"/>
    </row>
    <row r="133867" spans="12:16" x14ac:dyDescent="0.55000000000000004">
      <c r="L133867" s="1"/>
      <c r="M133867" s="1"/>
      <c r="N133867" s="1"/>
      <c r="P133867" s="1"/>
    </row>
    <row r="133868" spans="12:16" x14ac:dyDescent="0.55000000000000004">
      <c r="L133868" s="1"/>
      <c r="M133868" s="1"/>
      <c r="N133868" s="1"/>
      <c r="P133868" s="1"/>
    </row>
    <row r="133869" spans="12:16" x14ac:dyDescent="0.55000000000000004">
      <c r="L133869" s="1"/>
      <c r="M133869" s="1"/>
      <c r="N133869" s="1"/>
      <c r="P133869" s="1"/>
    </row>
    <row r="133870" spans="12:16" x14ac:dyDescent="0.55000000000000004">
      <c r="L133870" s="1"/>
      <c r="M133870" s="1"/>
      <c r="N133870" s="1"/>
      <c r="P133870" s="1"/>
    </row>
    <row r="133871" spans="12:16" x14ac:dyDescent="0.55000000000000004">
      <c r="L133871" s="1"/>
      <c r="M133871" s="1"/>
      <c r="N133871" s="1"/>
      <c r="P133871" s="1"/>
    </row>
    <row r="133872" spans="12:16" x14ac:dyDescent="0.55000000000000004">
      <c r="L133872" s="1"/>
      <c r="M133872" s="1"/>
      <c r="N133872" s="1"/>
      <c r="P133872" s="1"/>
    </row>
    <row r="133873" spans="12:16" x14ac:dyDescent="0.55000000000000004">
      <c r="L133873" s="1"/>
      <c r="M133873" s="1"/>
      <c r="N133873" s="1"/>
      <c r="P133873" s="1"/>
    </row>
    <row r="133874" spans="12:16" x14ac:dyDescent="0.55000000000000004">
      <c r="L133874" s="1"/>
      <c r="M133874" s="1"/>
      <c r="N133874" s="1"/>
      <c r="P133874" s="1"/>
    </row>
    <row r="133875" spans="12:16" x14ac:dyDescent="0.55000000000000004">
      <c r="L133875" s="1"/>
      <c r="M133875" s="1"/>
      <c r="N133875" s="1"/>
      <c r="P133875" s="1"/>
    </row>
    <row r="133876" spans="12:16" x14ac:dyDescent="0.55000000000000004">
      <c r="L133876" s="1"/>
      <c r="M133876" s="1"/>
      <c r="N133876" s="1"/>
      <c r="P133876" s="1"/>
    </row>
    <row r="133877" spans="12:16" x14ac:dyDescent="0.55000000000000004">
      <c r="L133877" s="1"/>
      <c r="M133877" s="1"/>
      <c r="N133877" s="1"/>
      <c r="P133877" s="1"/>
    </row>
    <row r="133878" spans="12:16" x14ac:dyDescent="0.55000000000000004">
      <c r="L133878" s="1"/>
      <c r="M133878" s="1"/>
      <c r="N133878" s="1"/>
      <c r="P133878" s="1"/>
    </row>
    <row r="133879" spans="12:16" x14ac:dyDescent="0.55000000000000004">
      <c r="L133879" s="1"/>
      <c r="M133879" s="1"/>
      <c r="N133879" s="1"/>
      <c r="P133879" s="1"/>
    </row>
    <row r="133880" spans="12:16" x14ac:dyDescent="0.55000000000000004">
      <c r="L133880" s="1"/>
      <c r="M133880" s="1"/>
      <c r="N133880" s="1"/>
      <c r="P133880" s="1"/>
    </row>
    <row r="133881" spans="12:16" x14ac:dyDescent="0.55000000000000004">
      <c r="L133881" s="1"/>
      <c r="M133881" s="1"/>
      <c r="N133881" s="1"/>
      <c r="P133881" s="1"/>
    </row>
    <row r="133882" spans="12:16" x14ac:dyDescent="0.55000000000000004">
      <c r="L133882" s="1"/>
      <c r="M133882" s="1"/>
      <c r="N133882" s="1"/>
      <c r="P133882" s="1"/>
    </row>
    <row r="133883" spans="12:16" x14ac:dyDescent="0.55000000000000004">
      <c r="L133883" s="1"/>
      <c r="M133883" s="1"/>
      <c r="N133883" s="1"/>
      <c r="P133883" s="1"/>
    </row>
    <row r="133884" spans="12:16" x14ac:dyDescent="0.55000000000000004">
      <c r="L133884" s="1"/>
      <c r="M133884" s="1"/>
      <c r="N133884" s="1"/>
      <c r="P133884" s="1"/>
    </row>
    <row r="133885" spans="12:16" x14ac:dyDescent="0.55000000000000004">
      <c r="L133885" s="1"/>
      <c r="M133885" s="1"/>
      <c r="N133885" s="1"/>
      <c r="P133885" s="1"/>
    </row>
    <row r="133886" spans="12:16" x14ac:dyDescent="0.55000000000000004">
      <c r="L133886" s="1"/>
      <c r="M133886" s="1"/>
      <c r="N133886" s="1"/>
      <c r="P133886" s="1"/>
    </row>
    <row r="133887" spans="12:16" x14ac:dyDescent="0.55000000000000004">
      <c r="L133887" s="1"/>
      <c r="M133887" s="1"/>
      <c r="N133887" s="1"/>
      <c r="P133887" s="1"/>
    </row>
    <row r="133888" spans="12:16" x14ac:dyDescent="0.55000000000000004">
      <c r="L133888" s="1"/>
      <c r="M133888" s="1"/>
      <c r="N133888" s="1"/>
      <c r="P133888" s="1"/>
    </row>
    <row r="133889" spans="12:16" x14ac:dyDescent="0.55000000000000004">
      <c r="L133889" s="1"/>
      <c r="M133889" s="1"/>
      <c r="N133889" s="1"/>
      <c r="P133889" s="1"/>
    </row>
    <row r="133890" spans="12:16" x14ac:dyDescent="0.55000000000000004">
      <c r="L133890" s="1"/>
      <c r="M133890" s="1"/>
      <c r="N133890" s="1"/>
      <c r="P133890" s="1"/>
    </row>
    <row r="133891" spans="12:16" x14ac:dyDescent="0.55000000000000004">
      <c r="L133891" s="1"/>
      <c r="M133891" s="1"/>
      <c r="N133891" s="1"/>
      <c r="P133891" s="1"/>
    </row>
    <row r="133892" spans="12:16" x14ac:dyDescent="0.55000000000000004">
      <c r="L133892" s="1"/>
      <c r="M133892" s="1"/>
      <c r="N133892" s="1"/>
      <c r="P133892" s="1"/>
    </row>
    <row r="133893" spans="12:16" x14ac:dyDescent="0.55000000000000004">
      <c r="L133893" s="1"/>
      <c r="M133893" s="1"/>
      <c r="N133893" s="1"/>
      <c r="P133893" s="1"/>
    </row>
    <row r="133894" spans="12:16" x14ac:dyDescent="0.55000000000000004">
      <c r="L133894" s="1"/>
      <c r="M133894" s="1"/>
      <c r="N133894" s="1"/>
      <c r="P133894" s="1"/>
    </row>
    <row r="133895" spans="12:16" x14ac:dyDescent="0.55000000000000004">
      <c r="L133895" s="1"/>
      <c r="M133895" s="1"/>
      <c r="N133895" s="1"/>
      <c r="P133895" s="1"/>
    </row>
    <row r="133896" spans="12:16" x14ac:dyDescent="0.55000000000000004">
      <c r="L133896" s="1"/>
      <c r="M133896" s="1"/>
      <c r="N133896" s="1"/>
      <c r="P133896" s="1"/>
    </row>
    <row r="133897" spans="12:16" x14ac:dyDescent="0.55000000000000004">
      <c r="L133897" s="1"/>
      <c r="M133897" s="1"/>
      <c r="N133897" s="1"/>
      <c r="P133897" s="1"/>
    </row>
    <row r="133898" spans="12:16" x14ac:dyDescent="0.55000000000000004">
      <c r="L133898" s="1"/>
      <c r="M133898" s="1"/>
      <c r="N133898" s="1"/>
      <c r="P133898" s="1"/>
    </row>
    <row r="133899" spans="12:16" x14ac:dyDescent="0.55000000000000004">
      <c r="L133899" s="1"/>
      <c r="M133899" s="1"/>
      <c r="N133899" s="1"/>
      <c r="P133899" s="1"/>
    </row>
    <row r="133900" spans="12:16" x14ac:dyDescent="0.55000000000000004">
      <c r="L133900" s="1"/>
      <c r="M133900" s="1"/>
      <c r="N133900" s="1"/>
      <c r="P133900" s="1"/>
    </row>
    <row r="133901" spans="12:16" x14ac:dyDescent="0.55000000000000004">
      <c r="L133901" s="1"/>
      <c r="M133901" s="1"/>
      <c r="N133901" s="1"/>
      <c r="P133901" s="1"/>
    </row>
    <row r="133902" spans="12:16" x14ac:dyDescent="0.55000000000000004">
      <c r="L133902" s="1"/>
      <c r="M133902" s="1"/>
      <c r="N133902" s="1"/>
      <c r="P133902" s="1"/>
    </row>
    <row r="133903" spans="12:16" x14ac:dyDescent="0.55000000000000004">
      <c r="L133903" s="1"/>
      <c r="M133903" s="1"/>
      <c r="N133903" s="1"/>
      <c r="P133903" s="1"/>
    </row>
    <row r="133904" spans="12:16" x14ac:dyDescent="0.55000000000000004">
      <c r="L133904" s="1"/>
      <c r="M133904" s="1"/>
      <c r="N133904" s="1"/>
      <c r="P133904" s="1"/>
    </row>
    <row r="133905" spans="12:16" x14ac:dyDescent="0.55000000000000004">
      <c r="L133905" s="1"/>
      <c r="M133905" s="1"/>
      <c r="N133905" s="1"/>
      <c r="P133905" s="1"/>
    </row>
    <row r="133906" spans="12:16" x14ac:dyDescent="0.55000000000000004">
      <c r="L133906" s="1"/>
      <c r="M133906" s="1"/>
      <c r="N133906" s="1"/>
      <c r="P133906" s="1"/>
    </row>
    <row r="133907" spans="12:16" x14ac:dyDescent="0.55000000000000004">
      <c r="L133907" s="1"/>
      <c r="M133907" s="1"/>
      <c r="N133907" s="1"/>
      <c r="P133907" s="1"/>
    </row>
    <row r="133908" spans="12:16" x14ac:dyDescent="0.55000000000000004">
      <c r="L133908" s="1"/>
      <c r="M133908" s="1"/>
      <c r="N133908" s="1"/>
      <c r="P133908" s="1"/>
    </row>
    <row r="133909" spans="12:16" x14ac:dyDescent="0.55000000000000004">
      <c r="L133909" s="1"/>
      <c r="M133909" s="1"/>
      <c r="N133909" s="1"/>
      <c r="P133909" s="1"/>
    </row>
    <row r="133910" spans="12:16" x14ac:dyDescent="0.55000000000000004">
      <c r="L133910" s="1"/>
      <c r="M133910" s="1"/>
      <c r="N133910" s="1"/>
      <c r="P133910" s="1"/>
    </row>
    <row r="133911" spans="12:16" x14ac:dyDescent="0.55000000000000004">
      <c r="L133911" s="1"/>
      <c r="M133911" s="1"/>
      <c r="N133911" s="1"/>
      <c r="P133911" s="1"/>
    </row>
    <row r="133912" spans="12:16" x14ac:dyDescent="0.55000000000000004">
      <c r="L133912" s="1"/>
      <c r="M133912" s="1"/>
      <c r="N133912" s="1"/>
      <c r="P133912" s="1"/>
    </row>
    <row r="133913" spans="12:16" x14ac:dyDescent="0.55000000000000004">
      <c r="L133913" s="1"/>
      <c r="M133913" s="1"/>
      <c r="N133913" s="1"/>
      <c r="P133913" s="1"/>
    </row>
    <row r="133914" spans="12:16" x14ac:dyDescent="0.55000000000000004">
      <c r="L133914" s="1"/>
      <c r="M133914" s="1"/>
      <c r="N133914" s="1"/>
      <c r="P133914" s="1"/>
    </row>
    <row r="133915" spans="12:16" x14ac:dyDescent="0.55000000000000004">
      <c r="L133915" s="1"/>
      <c r="M133915" s="1"/>
      <c r="N133915" s="1"/>
      <c r="P133915" s="1"/>
    </row>
    <row r="133916" spans="12:16" x14ac:dyDescent="0.55000000000000004">
      <c r="L133916" s="1"/>
      <c r="M133916" s="1"/>
      <c r="N133916" s="1"/>
      <c r="P133916" s="1"/>
    </row>
    <row r="133917" spans="12:16" x14ac:dyDescent="0.55000000000000004">
      <c r="L133917" s="1"/>
      <c r="M133917" s="1"/>
      <c r="N133917" s="1"/>
      <c r="P133917" s="1"/>
    </row>
    <row r="133918" spans="12:16" x14ac:dyDescent="0.55000000000000004">
      <c r="L133918" s="1"/>
      <c r="M133918" s="1"/>
      <c r="N133918" s="1"/>
      <c r="P133918" s="1"/>
    </row>
    <row r="133919" spans="12:16" x14ac:dyDescent="0.55000000000000004">
      <c r="L133919" s="1"/>
      <c r="M133919" s="1"/>
      <c r="N133919" s="1"/>
      <c r="P133919" s="1"/>
    </row>
    <row r="133920" spans="12:16" x14ac:dyDescent="0.55000000000000004">
      <c r="L133920" s="1"/>
      <c r="M133920" s="1"/>
      <c r="N133920" s="1"/>
      <c r="P133920" s="1"/>
    </row>
    <row r="133921" spans="12:16" x14ac:dyDescent="0.55000000000000004">
      <c r="L133921" s="1"/>
      <c r="M133921" s="1"/>
      <c r="N133921" s="1"/>
      <c r="P133921" s="1"/>
    </row>
    <row r="133922" spans="12:16" x14ac:dyDescent="0.55000000000000004">
      <c r="L133922" s="1"/>
      <c r="M133922" s="1"/>
      <c r="N133922" s="1"/>
      <c r="P133922" s="1"/>
    </row>
    <row r="133923" spans="12:16" x14ac:dyDescent="0.55000000000000004">
      <c r="L133923" s="1"/>
      <c r="M133923" s="1"/>
      <c r="N133923" s="1"/>
      <c r="P133923" s="1"/>
    </row>
    <row r="133924" spans="12:16" x14ac:dyDescent="0.55000000000000004">
      <c r="L133924" s="1"/>
      <c r="M133924" s="1"/>
      <c r="N133924" s="1"/>
      <c r="P133924" s="1"/>
    </row>
    <row r="133925" spans="12:16" x14ac:dyDescent="0.55000000000000004">
      <c r="L133925" s="1"/>
      <c r="M133925" s="1"/>
      <c r="N133925" s="1"/>
      <c r="P133925" s="1"/>
    </row>
    <row r="133926" spans="12:16" x14ac:dyDescent="0.55000000000000004">
      <c r="L133926" s="1"/>
      <c r="M133926" s="1"/>
      <c r="N133926" s="1"/>
      <c r="P133926" s="1"/>
    </row>
    <row r="133927" spans="12:16" x14ac:dyDescent="0.55000000000000004">
      <c r="L133927" s="1"/>
      <c r="M133927" s="1"/>
      <c r="N133927" s="1"/>
      <c r="P133927" s="1"/>
    </row>
    <row r="133928" spans="12:16" x14ac:dyDescent="0.55000000000000004">
      <c r="L133928" s="1"/>
      <c r="M133928" s="1"/>
      <c r="N133928" s="1"/>
      <c r="P133928" s="1"/>
    </row>
    <row r="133929" spans="12:16" x14ac:dyDescent="0.55000000000000004">
      <c r="L133929" s="1"/>
      <c r="M133929" s="1"/>
      <c r="N133929" s="1"/>
      <c r="P133929" s="1"/>
    </row>
    <row r="133930" spans="12:16" x14ac:dyDescent="0.55000000000000004">
      <c r="L133930" s="1"/>
      <c r="M133930" s="1"/>
      <c r="N133930" s="1"/>
      <c r="P133930" s="1"/>
    </row>
    <row r="133931" spans="12:16" x14ac:dyDescent="0.55000000000000004">
      <c r="L133931" s="1"/>
      <c r="M133931" s="1"/>
      <c r="N133931" s="1"/>
      <c r="P133931" s="1"/>
    </row>
    <row r="133932" spans="12:16" x14ac:dyDescent="0.55000000000000004">
      <c r="L133932" s="1"/>
      <c r="M133932" s="1"/>
      <c r="N133932" s="1"/>
      <c r="P133932" s="1"/>
    </row>
    <row r="133933" spans="12:16" x14ac:dyDescent="0.55000000000000004">
      <c r="L133933" s="1"/>
      <c r="M133933" s="1"/>
      <c r="N133933" s="1"/>
      <c r="P133933" s="1"/>
    </row>
    <row r="133934" spans="12:16" x14ac:dyDescent="0.55000000000000004">
      <c r="L133934" s="1"/>
      <c r="M133934" s="1"/>
      <c r="N133934" s="1"/>
      <c r="P133934" s="1"/>
    </row>
    <row r="133935" spans="12:16" x14ac:dyDescent="0.55000000000000004">
      <c r="L133935" s="1"/>
      <c r="M133935" s="1"/>
      <c r="N133935" s="1"/>
      <c r="P133935" s="1"/>
    </row>
    <row r="133936" spans="12:16" x14ac:dyDescent="0.55000000000000004">
      <c r="L133936" s="1"/>
      <c r="M133936" s="1"/>
      <c r="N133936" s="1"/>
      <c r="P133936" s="1"/>
    </row>
    <row r="133937" spans="12:16" x14ac:dyDescent="0.55000000000000004">
      <c r="L133937" s="1"/>
      <c r="M133937" s="1"/>
      <c r="N133937" s="1"/>
      <c r="P133937" s="1"/>
    </row>
    <row r="133938" spans="12:16" x14ac:dyDescent="0.55000000000000004">
      <c r="L133938" s="1"/>
      <c r="M133938" s="1"/>
      <c r="N133938" s="1"/>
      <c r="P133938" s="1"/>
    </row>
    <row r="133939" spans="12:16" x14ac:dyDescent="0.55000000000000004">
      <c r="L133939" s="1"/>
      <c r="M133939" s="1"/>
      <c r="N133939" s="1"/>
      <c r="P133939" s="1"/>
    </row>
    <row r="133940" spans="12:16" x14ac:dyDescent="0.55000000000000004">
      <c r="L133940" s="1"/>
      <c r="M133940" s="1"/>
      <c r="N133940" s="1"/>
      <c r="P133940" s="1"/>
    </row>
    <row r="133941" spans="12:16" x14ac:dyDescent="0.55000000000000004">
      <c r="L133941" s="1"/>
      <c r="M133941" s="1"/>
      <c r="N133941" s="1"/>
      <c r="P133941" s="1"/>
    </row>
    <row r="133942" spans="12:16" x14ac:dyDescent="0.55000000000000004">
      <c r="L133942" s="1"/>
      <c r="M133942" s="1"/>
      <c r="N133942" s="1"/>
      <c r="P133942" s="1"/>
    </row>
    <row r="133943" spans="12:16" x14ac:dyDescent="0.55000000000000004">
      <c r="L133943" s="1"/>
      <c r="M133943" s="1"/>
      <c r="N133943" s="1"/>
      <c r="P133943" s="1"/>
    </row>
    <row r="133944" spans="12:16" x14ac:dyDescent="0.55000000000000004">
      <c r="L133944" s="1"/>
      <c r="M133944" s="1"/>
      <c r="N133944" s="1"/>
      <c r="P133944" s="1"/>
    </row>
    <row r="133945" spans="12:16" x14ac:dyDescent="0.55000000000000004">
      <c r="L133945" s="1"/>
      <c r="M133945" s="1"/>
      <c r="N133945" s="1"/>
      <c r="P133945" s="1"/>
    </row>
    <row r="133946" spans="12:16" x14ac:dyDescent="0.55000000000000004">
      <c r="L133946" s="1"/>
      <c r="M133946" s="1"/>
      <c r="N133946" s="1"/>
      <c r="P133946" s="1"/>
    </row>
    <row r="133947" spans="12:16" x14ac:dyDescent="0.55000000000000004">
      <c r="L133947" s="1"/>
      <c r="M133947" s="1"/>
      <c r="N133947" s="1"/>
      <c r="P133947" s="1"/>
    </row>
    <row r="133948" spans="12:16" x14ac:dyDescent="0.55000000000000004">
      <c r="L133948" s="1"/>
      <c r="M133948" s="1"/>
      <c r="N133948" s="1"/>
      <c r="P133948" s="1"/>
    </row>
    <row r="133949" spans="12:16" x14ac:dyDescent="0.55000000000000004">
      <c r="L133949" s="1"/>
      <c r="M133949" s="1"/>
      <c r="N133949" s="1"/>
      <c r="P133949" s="1"/>
    </row>
    <row r="133950" spans="12:16" x14ac:dyDescent="0.55000000000000004">
      <c r="L133950" s="1"/>
      <c r="M133950" s="1"/>
      <c r="N133950" s="1"/>
      <c r="P133950" s="1"/>
    </row>
    <row r="133951" spans="12:16" x14ac:dyDescent="0.55000000000000004">
      <c r="L133951" s="1"/>
      <c r="M133951" s="1"/>
      <c r="N133951" s="1"/>
      <c r="P133951" s="1"/>
    </row>
    <row r="133952" spans="12:16" x14ac:dyDescent="0.55000000000000004">
      <c r="L133952" s="1"/>
      <c r="M133952" s="1"/>
      <c r="N133952" s="1"/>
      <c r="P133952" s="1"/>
    </row>
    <row r="133953" spans="12:16" x14ac:dyDescent="0.55000000000000004">
      <c r="L133953" s="1"/>
      <c r="M133953" s="1"/>
      <c r="N133953" s="1"/>
      <c r="P133953" s="1"/>
    </row>
    <row r="133954" spans="12:16" x14ac:dyDescent="0.55000000000000004">
      <c r="L133954" s="1"/>
      <c r="M133954" s="1"/>
      <c r="N133954" s="1"/>
      <c r="P133954" s="1"/>
    </row>
    <row r="133955" spans="12:16" x14ac:dyDescent="0.55000000000000004">
      <c r="L133955" s="1"/>
      <c r="M133955" s="1"/>
      <c r="N133955" s="1"/>
      <c r="P133955" s="1"/>
    </row>
    <row r="133956" spans="12:16" x14ac:dyDescent="0.55000000000000004">
      <c r="L133956" s="1"/>
      <c r="M133956" s="1"/>
      <c r="N133956" s="1"/>
      <c r="P133956" s="1"/>
    </row>
    <row r="133957" spans="12:16" x14ac:dyDescent="0.55000000000000004">
      <c r="L133957" s="1"/>
      <c r="M133957" s="1"/>
      <c r="N133957" s="1"/>
      <c r="P133957" s="1"/>
    </row>
    <row r="133958" spans="12:16" x14ac:dyDescent="0.55000000000000004">
      <c r="L133958" s="1"/>
      <c r="M133958" s="1"/>
      <c r="N133958" s="1"/>
      <c r="P133958" s="1"/>
    </row>
    <row r="133959" spans="12:16" x14ac:dyDescent="0.55000000000000004">
      <c r="L133959" s="1"/>
      <c r="M133959" s="1"/>
      <c r="N133959" s="1"/>
      <c r="P133959" s="1"/>
    </row>
    <row r="133960" spans="12:16" x14ac:dyDescent="0.55000000000000004">
      <c r="L133960" s="1"/>
      <c r="M133960" s="1"/>
      <c r="N133960" s="1"/>
      <c r="P133960" s="1"/>
    </row>
    <row r="133961" spans="12:16" x14ac:dyDescent="0.55000000000000004">
      <c r="L133961" s="1"/>
      <c r="M133961" s="1"/>
      <c r="N133961" s="1"/>
      <c r="P133961" s="1"/>
    </row>
    <row r="133962" spans="12:16" x14ac:dyDescent="0.55000000000000004">
      <c r="L133962" s="1"/>
      <c r="M133962" s="1"/>
      <c r="N133962" s="1"/>
      <c r="P133962" s="1"/>
    </row>
    <row r="133963" spans="12:16" x14ac:dyDescent="0.55000000000000004">
      <c r="L133963" s="1"/>
      <c r="M133963" s="1"/>
      <c r="N133963" s="1"/>
      <c r="P133963" s="1"/>
    </row>
    <row r="133964" spans="12:16" x14ac:dyDescent="0.55000000000000004">
      <c r="L133964" s="1"/>
      <c r="M133964" s="1"/>
      <c r="N133964" s="1"/>
      <c r="P133964" s="1"/>
    </row>
    <row r="133965" spans="12:16" x14ac:dyDescent="0.55000000000000004">
      <c r="L133965" s="1"/>
      <c r="M133965" s="1"/>
      <c r="N133965" s="1"/>
      <c r="P133965" s="1"/>
    </row>
    <row r="133966" spans="12:16" x14ac:dyDescent="0.55000000000000004">
      <c r="L133966" s="1"/>
      <c r="M133966" s="1"/>
      <c r="N133966" s="1"/>
      <c r="P133966" s="1"/>
    </row>
    <row r="133967" spans="12:16" x14ac:dyDescent="0.55000000000000004">
      <c r="L133967" s="1"/>
      <c r="M133967" s="1"/>
      <c r="N133967" s="1"/>
      <c r="P133967" s="1"/>
    </row>
    <row r="133968" spans="12:16" x14ac:dyDescent="0.55000000000000004">
      <c r="L133968" s="1"/>
      <c r="M133968" s="1"/>
      <c r="N133968" s="1"/>
      <c r="P133968" s="1"/>
    </row>
    <row r="133969" spans="12:16" x14ac:dyDescent="0.55000000000000004">
      <c r="L133969" s="1"/>
      <c r="M133969" s="1"/>
      <c r="N133969" s="1"/>
      <c r="P133969" s="1"/>
    </row>
    <row r="133970" spans="12:16" x14ac:dyDescent="0.55000000000000004">
      <c r="L133970" s="1"/>
      <c r="M133970" s="1"/>
      <c r="N133970" s="1"/>
      <c r="P133970" s="1"/>
    </row>
    <row r="133971" spans="12:16" x14ac:dyDescent="0.55000000000000004">
      <c r="L133971" s="1"/>
      <c r="M133971" s="1"/>
      <c r="N133971" s="1"/>
      <c r="P133971" s="1"/>
    </row>
    <row r="133972" spans="12:16" x14ac:dyDescent="0.55000000000000004">
      <c r="L133972" s="1"/>
      <c r="M133972" s="1"/>
      <c r="N133972" s="1"/>
      <c r="P133972" s="1"/>
    </row>
    <row r="133973" spans="12:16" x14ac:dyDescent="0.55000000000000004">
      <c r="L133973" s="1"/>
      <c r="M133973" s="1"/>
      <c r="N133973" s="1"/>
      <c r="P133973" s="1"/>
    </row>
    <row r="133974" spans="12:16" x14ac:dyDescent="0.55000000000000004">
      <c r="L133974" s="1"/>
      <c r="M133974" s="1"/>
      <c r="N133974" s="1"/>
      <c r="P133974" s="1"/>
    </row>
    <row r="133975" spans="12:16" x14ac:dyDescent="0.55000000000000004">
      <c r="L133975" s="1"/>
      <c r="M133975" s="1"/>
      <c r="N133975" s="1"/>
      <c r="P133975" s="1"/>
    </row>
    <row r="133976" spans="12:16" x14ac:dyDescent="0.55000000000000004">
      <c r="L133976" s="1"/>
      <c r="M133976" s="1"/>
      <c r="N133976" s="1"/>
      <c r="P133976" s="1"/>
    </row>
    <row r="133977" spans="12:16" x14ac:dyDescent="0.55000000000000004">
      <c r="L133977" s="1"/>
      <c r="M133977" s="1"/>
      <c r="N133977" s="1"/>
      <c r="P133977" s="1"/>
    </row>
    <row r="133978" spans="12:16" x14ac:dyDescent="0.55000000000000004">
      <c r="L133978" s="1"/>
      <c r="M133978" s="1"/>
      <c r="N133978" s="1"/>
      <c r="P133978" s="1"/>
    </row>
    <row r="133979" spans="12:16" x14ac:dyDescent="0.55000000000000004">
      <c r="L133979" s="1"/>
      <c r="M133979" s="1"/>
      <c r="N133979" s="1"/>
      <c r="P133979" s="1"/>
    </row>
    <row r="133980" spans="12:16" x14ac:dyDescent="0.55000000000000004">
      <c r="L133980" s="1"/>
      <c r="M133980" s="1"/>
      <c r="N133980" s="1"/>
      <c r="P133980" s="1"/>
    </row>
    <row r="133981" spans="12:16" x14ac:dyDescent="0.55000000000000004">
      <c r="L133981" s="1"/>
      <c r="M133981" s="1"/>
      <c r="N133981" s="1"/>
      <c r="P133981" s="1"/>
    </row>
    <row r="133982" spans="12:16" x14ac:dyDescent="0.55000000000000004">
      <c r="L133982" s="1"/>
      <c r="M133982" s="1"/>
      <c r="N133982" s="1"/>
      <c r="P133982" s="1"/>
    </row>
    <row r="133983" spans="12:16" x14ac:dyDescent="0.55000000000000004">
      <c r="L133983" s="1"/>
      <c r="M133983" s="1"/>
      <c r="N133983" s="1"/>
      <c r="P133983" s="1"/>
    </row>
    <row r="133984" spans="12:16" x14ac:dyDescent="0.55000000000000004">
      <c r="L133984" s="1"/>
      <c r="M133984" s="1"/>
      <c r="N133984" s="1"/>
      <c r="P133984" s="1"/>
    </row>
    <row r="133985" spans="12:16" x14ac:dyDescent="0.55000000000000004">
      <c r="L133985" s="1"/>
      <c r="M133985" s="1"/>
      <c r="N133985" s="1"/>
      <c r="P133985" s="1"/>
    </row>
    <row r="133986" spans="12:16" x14ac:dyDescent="0.55000000000000004">
      <c r="L133986" s="1"/>
      <c r="M133986" s="1"/>
      <c r="N133986" s="1"/>
      <c r="P133986" s="1"/>
    </row>
    <row r="133987" spans="12:16" x14ac:dyDescent="0.55000000000000004">
      <c r="L133987" s="1"/>
      <c r="M133987" s="1"/>
      <c r="N133987" s="1"/>
      <c r="P133987" s="1"/>
    </row>
    <row r="133988" spans="12:16" x14ac:dyDescent="0.55000000000000004">
      <c r="L133988" s="1"/>
      <c r="M133988" s="1"/>
      <c r="N133988" s="1"/>
      <c r="P133988" s="1"/>
    </row>
    <row r="133989" spans="12:16" x14ac:dyDescent="0.55000000000000004">
      <c r="L133989" s="1"/>
      <c r="M133989" s="1"/>
      <c r="N133989" s="1"/>
      <c r="P133989" s="1"/>
    </row>
    <row r="133990" spans="12:16" x14ac:dyDescent="0.55000000000000004">
      <c r="L133990" s="1"/>
      <c r="M133990" s="1"/>
      <c r="N133990" s="1"/>
      <c r="P133990" s="1"/>
    </row>
    <row r="133991" spans="12:16" x14ac:dyDescent="0.55000000000000004">
      <c r="L133991" s="1"/>
      <c r="M133991" s="1"/>
      <c r="N133991" s="1"/>
      <c r="P133991" s="1"/>
    </row>
    <row r="133992" spans="12:16" x14ac:dyDescent="0.55000000000000004">
      <c r="L133992" s="1"/>
      <c r="M133992" s="1"/>
      <c r="N133992" s="1"/>
      <c r="P133992" s="1"/>
    </row>
    <row r="133993" spans="12:16" x14ac:dyDescent="0.55000000000000004">
      <c r="L133993" s="1"/>
      <c r="M133993" s="1"/>
      <c r="N133993" s="1"/>
      <c r="P133993" s="1"/>
    </row>
    <row r="133994" spans="12:16" x14ac:dyDescent="0.55000000000000004">
      <c r="L133994" s="1"/>
      <c r="M133994" s="1"/>
      <c r="N133994" s="1"/>
      <c r="P133994" s="1"/>
    </row>
    <row r="133995" spans="12:16" x14ac:dyDescent="0.55000000000000004">
      <c r="L133995" s="1"/>
      <c r="M133995" s="1"/>
      <c r="N133995" s="1"/>
      <c r="P133995" s="1"/>
    </row>
    <row r="133996" spans="12:16" x14ac:dyDescent="0.55000000000000004">
      <c r="L133996" s="1"/>
      <c r="M133996" s="1"/>
      <c r="N133996" s="1"/>
      <c r="P133996" s="1"/>
    </row>
    <row r="133997" spans="12:16" x14ac:dyDescent="0.55000000000000004">
      <c r="L133997" s="1"/>
      <c r="M133997" s="1"/>
      <c r="N133997" s="1"/>
      <c r="P133997" s="1"/>
    </row>
    <row r="133998" spans="12:16" x14ac:dyDescent="0.55000000000000004">
      <c r="L133998" s="1"/>
      <c r="M133998" s="1"/>
      <c r="N133998" s="1"/>
      <c r="P133998" s="1"/>
    </row>
    <row r="133999" spans="12:16" x14ac:dyDescent="0.55000000000000004">
      <c r="L133999" s="1"/>
      <c r="M133999" s="1"/>
      <c r="N133999" s="1"/>
      <c r="P133999" s="1"/>
    </row>
    <row r="134000" spans="12:16" x14ac:dyDescent="0.55000000000000004">
      <c r="L134000" s="1"/>
      <c r="M134000" s="1"/>
      <c r="N134000" s="1"/>
      <c r="P134000" s="1"/>
    </row>
    <row r="134001" spans="12:16" x14ac:dyDescent="0.55000000000000004">
      <c r="L134001" s="1"/>
      <c r="M134001" s="1"/>
      <c r="N134001" s="1"/>
      <c r="P134001" s="1"/>
    </row>
    <row r="134002" spans="12:16" x14ac:dyDescent="0.55000000000000004">
      <c r="L134002" s="1"/>
      <c r="M134002" s="1"/>
      <c r="N134002" s="1"/>
      <c r="P134002" s="1"/>
    </row>
    <row r="134003" spans="12:16" x14ac:dyDescent="0.55000000000000004">
      <c r="L134003" s="1"/>
      <c r="M134003" s="1"/>
      <c r="N134003" s="1"/>
      <c r="P134003" s="1"/>
    </row>
    <row r="134004" spans="12:16" x14ac:dyDescent="0.55000000000000004">
      <c r="L134004" s="1"/>
      <c r="M134004" s="1"/>
      <c r="N134004" s="1"/>
      <c r="P134004" s="1"/>
    </row>
    <row r="134005" spans="12:16" x14ac:dyDescent="0.55000000000000004">
      <c r="L134005" s="1"/>
      <c r="M134005" s="1"/>
      <c r="N134005" s="1"/>
      <c r="P134005" s="1"/>
    </row>
    <row r="134006" spans="12:16" x14ac:dyDescent="0.55000000000000004">
      <c r="L134006" s="1"/>
      <c r="M134006" s="1"/>
      <c r="N134006" s="1"/>
      <c r="P134006" s="1"/>
    </row>
    <row r="134007" spans="12:16" x14ac:dyDescent="0.55000000000000004">
      <c r="L134007" s="1"/>
      <c r="M134007" s="1"/>
      <c r="N134007" s="1"/>
      <c r="P134007" s="1"/>
    </row>
    <row r="134008" spans="12:16" x14ac:dyDescent="0.55000000000000004">
      <c r="L134008" s="1"/>
      <c r="M134008" s="1"/>
      <c r="N134008" s="1"/>
      <c r="P134008" s="1"/>
    </row>
    <row r="134009" spans="12:16" x14ac:dyDescent="0.55000000000000004">
      <c r="L134009" s="1"/>
      <c r="M134009" s="1"/>
      <c r="N134009" s="1"/>
      <c r="P134009" s="1"/>
    </row>
    <row r="134010" spans="12:16" x14ac:dyDescent="0.55000000000000004">
      <c r="L134010" s="1"/>
      <c r="M134010" s="1"/>
      <c r="N134010" s="1"/>
      <c r="P134010" s="1"/>
    </row>
    <row r="134011" spans="12:16" x14ac:dyDescent="0.55000000000000004">
      <c r="L134011" s="1"/>
      <c r="M134011" s="1"/>
      <c r="N134011" s="1"/>
      <c r="P134011" s="1"/>
    </row>
    <row r="134012" spans="12:16" x14ac:dyDescent="0.55000000000000004">
      <c r="L134012" s="1"/>
      <c r="M134012" s="1"/>
      <c r="N134012" s="1"/>
      <c r="P134012" s="1"/>
    </row>
    <row r="134013" spans="12:16" x14ac:dyDescent="0.55000000000000004">
      <c r="L134013" s="1"/>
      <c r="M134013" s="1"/>
      <c r="N134013" s="1"/>
      <c r="P134013" s="1"/>
    </row>
    <row r="134014" spans="12:16" x14ac:dyDescent="0.55000000000000004">
      <c r="L134014" s="1"/>
      <c r="M134014" s="1"/>
      <c r="N134014" s="1"/>
      <c r="P134014" s="1"/>
    </row>
    <row r="134015" spans="12:16" x14ac:dyDescent="0.55000000000000004">
      <c r="L134015" s="1"/>
      <c r="M134015" s="1"/>
      <c r="N134015" s="1"/>
      <c r="P134015" s="1"/>
    </row>
    <row r="134016" spans="12:16" x14ac:dyDescent="0.55000000000000004">
      <c r="L134016" s="1"/>
      <c r="M134016" s="1"/>
      <c r="N134016" s="1"/>
      <c r="P134016" s="1"/>
    </row>
    <row r="134017" spans="12:16" x14ac:dyDescent="0.55000000000000004">
      <c r="L134017" s="1"/>
      <c r="M134017" s="1"/>
      <c r="N134017" s="1"/>
      <c r="P134017" s="1"/>
    </row>
    <row r="134018" spans="12:16" x14ac:dyDescent="0.55000000000000004">
      <c r="L134018" s="1"/>
      <c r="M134018" s="1"/>
      <c r="N134018" s="1"/>
      <c r="P134018" s="1"/>
    </row>
    <row r="134019" spans="12:16" x14ac:dyDescent="0.55000000000000004">
      <c r="L134019" s="1"/>
      <c r="M134019" s="1"/>
      <c r="N134019" s="1"/>
      <c r="P134019" s="1"/>
    </row>
    <row r="134020" spans="12:16" x14ac:dyDescent="0.55000000000000004">
      <c r="L134020" s="1"/>
      <c r="M134020" s="1"/>
      <c r="N134020" s="1"/>
      <c r="P134020" s="1"/>
    </row>
    <row r="134021" spans="12:16" x14ac:dyDescent="0.55000000000000004">
      <c r="L134021" s="1"/>
      <c r="M134021" s="1"/>
      <c r="N134021" s="1"/>
      <c r="P134021" s="1"/>
    </row>
    <row r="134022" spans="12:16" x14ac:dyDescent="0.55000000000000004">
      <c r="L134022" s="1"/>
      <c r="M134022" s="1"/>
      <c r="N134022" s="1"/>
      <c r="P134022" s="1"/>
    </row>
    <row r="134023" spans="12:16" x14ac:dyDescent="0.55000000000000004">
      <c r="L134023" s="1"/>
      <c r="M134023" s="1"/>
      <c r="N134023" s="1"/>
      <c r="P134023" s="1"/>
    </row>
    <row r="134024" spans="12:16" x14ac:dyDescent="0.55000000000000004">
      <c r="L134024" s="1"/>
      <c r="M134024" s="1"/>
      <c r="N134024" s="1"/>
      <c r="P134024" s="1"/>
    </row>
    <row r="134025" spans="12:16" x14ac:dyDescent="0.55000000000000004">
      <c r="L134025" s="1"/>
      <c r="M134025" s="1"/>
      <c r="N134025" s="1"/>
      <c r="P134025" s="1"/>
    </row>
    <row r="134026" spans="12:16" x14ac:dyDescent="0.55000000000000004">
      <c r="L134026" s="1"/>
      <c r="M134026" s="1"/>
      <c r="N134026" s="1"/>
      <c r="P134026" s="1"/>
    </row>
    <row r="134027" spans="12:16" x14ac:dyDescent="0.55000000000000004">
      <c r="L134027" s="1"/>
      <c r="M134027" s="1"/>
      <c r="N134027" s="1"/>
      <c r="P134027" s="1"/>
    </row>
    <row r="134028" spans="12:16" x14ac:dyDescent="0.55000000000000004">
      <c r="L134028" s="1"/>
      <c r="M134028" s="1"/>
      <c r="N134028" s="1"/>
      <c r="P134028" s="1"/>
    </row>
    <row r="134029" spans="12:16" x14ac:dyDescent="0.55000000000000004">
      <c r="L134029" s="1"/>
      <c r="M134029" s="1"/>
      <c r="N134029" s="1"/>
      <c r="P134029" s="1"/>
    </row>
    <row r="134030" spans="12:16" x14ac:dyDescent="0.55000000000000004">
      <c r="L134030" s="1"/>
      <c r="M134030" s="1"/>
      <c r="N134030" s="1"/>
      <c r="P134030" s="1"/>
    </row>
    <row r="134031" spans="12:16" x14ac:dyDescent="0.55000000000000004">
      <c r="L134031" s="1"/>
      <c r="M134031" s="1"/>
      <c r="N134031" s="1"/>
      <c r="P134031" s="1"/>
    </row>
    <row r="134032" spans="12:16" x14ac:dyDescent="0.55000000000000004">
      <c r="L134032" s="1"/>
      <c r="M134032" s="1"/>
      <c r="N134032" s="1"/>
      <c r="P134032" s="1"/>
    </row>
    <row r="134033" spans="12:16" x14ac:dyDescent="0.55000000000000004">
      <c r="L134033" s="1"/>
      <c r="M134033" s="1"/>
      <c r="N134033" s="1"/>
      <c r="P134033" s="1"/>
    </row>
    <row r="134034" spans="12:16" x14ac:dyDescent="0.55000000000000004">
      <c r="L134034" s="1"/>
      <c r="M134034" s="1"/>
      <c r="N134034" s="1"/>
      <c r="P134034" s="1"/>
    </row>
    <row r="134035" spans="12:16" x14ac:dyDescent="0.55000000000000004">
      <c r="L134035" s="1"/>
      <c r="M134035" s="1"/>
      <c r="N134035" s="1"/>
      <c r="P134035" s="1"/>
    </row>
    <row r="134036" spans="12:16" x14ac:dyDescent="0.55000000000000004">
      <c r="L134036" s="1"/>
      <c r="M134036" s="1"/>
      <c r="N134036" s="1"/>
      <c r="P134036" s="1"/>
    </row>
    <row r="134037" spans="12:16" x14ac:dyDescent="0.55000000000000004">
      <c r="L134037" s="1"/>
      <c r="M134037" s="1"/>
      <c r="N134037" s="1"/>
      <c r="P134037" s="1"/>
    </row>
    <row r="134038" spans="12:16" x14ac:dyDescent="0.55000000000000004">
      <c r="L134038" s="1"/>
      <c r="M134038" s="1"/>
      <c r="N134038" s="1"/>
      <c r="P134038" s="1"/>
    </row>
    <row r="134039" spans="12:16" x14ac:dyDescent="0.55000000000000004">
      <c r="L134039" s="1"/>
      <c r="M134039" s="1"/>
      <c r="N134039" s="1"/>
      <c r="P134039" s="1"/>
    </row>
    <row r="134040" spans="12:16" x14ac:dyDescent="0.55000000000000004">
      <c r="L134040" s="1"/>
      <c r="M134040" s="1"/>
      <c r="N134040" s="1"/>
      <c r="P134040" s="1"/>
    </row>
    <row r="134041" spans="12:16" x14ac:dyDescent="0.55000000000000004">
      <c r="L134041" s="1"/>
      <c r="M134041" s="1"/>
      <c r="N134041" s="1"/>
      <c r="P134041" s="1"/>
    </row>
    <row r="134042" spans="12:16" x14ac:dyDescent="0.55000000000000004">
      <c r="L134042" s="1"/>
      <c r="M134042" s="1"/>
      <c r="N134042" s="1"/>
      <c r="P134042" s="1"/>
    </row>
    <row r="134043" spans="12:16" x14ac:dyDescent="0.55000000000000004">
      <c r="L134043" s="1"/>
      <c r="M134043" s="1"/>
      <c r="N134043" s="1"/>
      <c r="P134043" s="1"/>
    </row>
    <row r="134044" spans="12:16" x14ac:dyDescent="0.55000000000000004">
      <c r="L134044" s="1"/>
      <c r="M134044" s="1"/>
      <c r="N134044" s="1"/>
      <c r="P134044" s="1"/>
    </row>
    <row r="134045" spans="12:16" x14ac:dyDescent="0.55000000000000004">
      <c r="L134045" s="1"/>
      <c r="M134045" s="1"/>
      <c r="N134045" s="1"/>
      <c r="P134045" s="1"/>
    </row>
    <row r="134046" spans="12:16" x14ac:dyDescent="0.55000000000000004">
      <c r="L134046" s="1"/>
      <c r="M134046" s="1"/>
      <c r="N134046" s="1"/>
      <c r="P134046" s="1"/>
    </row>
    <row r="134047" spans="12:16" x14ac:dyDescent="0.55000000000000004">
      <c r="L134047" s="1"/>
      <c r="M134047" s="1"/>
      <c r="N134047" s="1"/>
      <c r="P134047" s="1"/>
    </row>
    <row r="134048" spans="12:16" x14ac:dyDescent="0.55000000000000004">
      <c r="L134048" s="1"/>
      <c r="M134048" s="1"/>
      <c r="N134048" s="1"/>
      <c r="P134048" s="1"/>
    </row>
    <row r="134049" spans="12:16" x14ac:dyDescent="0.55000000000000004">
      <c r="L134049" s="1"/>
      <c r="M134049" s="1"/>
      <c r="N134049" s="1"/>
      <c r="P134049" s="1"/>
    </row>
    <row r="134050" spans="12:16" x14ac:dyDescent="0.55000000000000004">
      <c r="L134050" s="1"/>
      <c r="M134050" s="1"/>
      <c r="N134050" s="1"/>
      <c r="P134050" s="1"/>
    </row>
    <row r="134051" spans="12:16" x14ac:dyDescent="0.55000000000000004">
      <c r="L134051" s="1"/>
      <c r="M134051" s="1"/>
      <c r="N134051" s="1"/>
      <c r="P134051" s="1"/>
    </row>
    <row r="134052" spans="12:16" x14ac:dyDescent="0.55000000000000004">
      <c r="L134052" s="1"/>
      <c r="M134052" s="1"/>
      <c r="N134052" s="1"/>
      <c r="P134052" s="1"/>
    </row>
    <row r="134053" spans="12:16" x14ac:dyDescent="0.55000000000000004">
      <c r="L134053" s="1"/>
      <c r="M134053" s="1"/>
      <c r="N134053" s="1"/>
      <c r="P134053" s="1"/>
    </row>
    <row r="134054" spans="12:16" x14ac:dyDescent="0.55000000000000004">
      <c r="L134054" s="1"/>
      <c r="M134054" s="1"/>
      <c r="N134054" s="1"/>
      <c r="P134054" s="1"/>
    </row>
    <row r="134055" spans="12:16" x14ac:dyDescent="0.55000000000000004">
      <c r="L134055" s="1"/>
      <c r="M134055" s="1"/>
      <c r="N134055" s="1"/>
      <c r="P134055" s="1"/>
    </row>
    <row r="134056" spans="12:16" x14ac:dyDescent="0.55000000000000004">
      <c r="L134056" s="1"/>
      <c r="M134056" s="1"/>
      <c r="N134056" s="1"/>
      <c r="P134056" s="1"/>
    </row>
    <row r="134057" spans="12:16" x14ac:dyDescent="0.55000000000000004">
      <c r="L134057" s="1"/>
      <c r="M134057" s="1"/>
      <c r="N134057" s="1"/>
      <c r="P134057" s="1"/>
    </row>
    <row r="134058" spans="12:16" x14ac:dyDescent="0.55000000000000004">
      <c r="L134058" s="1"/>
      <c r="M134058" s="1"/>
      <c r="N134058" s="1"/>
      <c r="P134058" s="1"/>
    </row>
    <row r="134059" spans="12:16" x14ac:dyDescent="0.55000000000000004">
      <c r="L134059" s="1"/>
      <c r="M134059" s="1"/>
      <c r="N134059" s="1"/>
      <c r="P134059" s="1"/>
    </row>
    <row r="134060" spans="12:16" x14ac:dyDescent="0.55000000000000004">
      <c r="L134060" s="1"/>
      <c r="M134060" s="1"/>
      <c r="N134060" s="1"/>
      <c r="P134060" s="1"/>
    </row>
    <row r="134061" spans="12:16" x14ac:dyDescent="0.55000000000000004">
      <c r="L134061" s="1"/>
      <c r="M134061" s="1"/>
      <c r="N134061" s="1"/>
      <c r="P134061" s="1"/>
    </row>
    <row r="134062" spans="12:16" x14ac:dyDescent="0.55000000000000004">
      <c r="L134062" s="1"/>
      <c r="M134062" s="1"/>
      <c r="N134062" s="1"/>
      <c r="P134062" s="1"/>
    </row>
    <row r="134063" spans="12:16" x14ac:dyDescent="0.55000000000000004">
      <c r="L134063" s="1"/>
      <c r="M134063" s="1"/>
      <c r="N134063" s="1"/>
      <c r="P134063" s="1"/>
    </row>
    <row r="134064" spans="12:16" x14ac:dyDescent="0.55000000000000004">
      <c r="L134064" s="1"/>
      <c r="M134064" s="1"/>
      <c r="N134064" s="1"/>
      <c r="P134064" s="1"/>
    </row>
    <row r="134065" spans="12:16" x14ac:dyDescent="0.55000000000000004">
      <c r="L134065" s="1"/>
      <c r="M134065" s="1"/>
      <c r="N134065" s="1"/>
      <c r="P134065" s="1"/>
    </row>
    <row r="134066" spans="12:16" x14ac:dyDescent="0.55000000000000004">
      <c r="L134066" s="1"/>
      <c r="M134066" s="1"/>
      <c r="N134066" s="1"/>
      <c r="P134066" s="1"/>
    </row>
    <row r="134067" spans="12:16" x14ac:dyDescent="0.55000000000000004">
      <c r="L134067" s="1"/>
      <c r="M134067" s="1"/>
      <c r="N134067" s="1"/>
      <c r="P134067" s="1"/>
    </row>
    <row r="134068" spans="12:16" x14ac:dyDescent="0.55000000000000004">
      <c r="L134068" s="1"/>
      <c r="M134068" s="1"/>
      <c r="N134068" s="1"/>
      <c r="P134068" s="1"/>
    </row>
    <row r="134069" spans="12:16" x14ac:dyDescent="0.55000000000000004">
      <c r="L134069" s="1"/>
      <c r="M134069" s="1"/>
      <c r="N134069" s="1"/>
      <c r="P134069" s="1"/>
    </row>
    <row r="134070" spans="12:16" x14ac:dyDescent="0.55000000000000004">
      <c r="L134070" s="1"/>
      <c r="M134070" s="1"/>
      <c r="N134070" s="1"/>
      <c r="P134070" s="1"/>
    </row>
    <row r="134071" spans="12:16" x14ac:dyDescent="0.55000000000000004">
      <c r="L134071" s="1"/>
      <c r="M134071" s="1"/>
      <c r="N134071" s="1"/>
      <c r="P134071" s="1"/>
    </row>
    <row r="134072" spans="12:16" x14ac:dyDescent="0.55000000000000004">
      <c r="L134072" s="1"/>
      <c r="M134072" s="1"/>
      <c r="N134072" s="1"/>
      <c r="P134072" s="1"/>
    </row>
    <row r="134073" spans="12:16" x14ac:dyDescent="0.55000000000000004">
      <c r="L134073" s="1"/>
      <c r="M134073" s="1"/>
      <c r="N134073" s="1"/>
      <c r="P134073" s="1"/>
    </row>
    <row r="134074" spans="12:16" x14ac:dyDescent="0.55000000000000004">
      <c r="L134074" s="1"/>
      <c r="M134074" s="1"/>
      <c r="N134074" s="1"/>
      <c r="P134074" s="1"/>
    </row>
    <row r="134075" spans="12:16" x14ac:dyDescent="0.55000000000000004">
      <c r="L134075" s="1"/>
      <c r="M134075" s="1"/>
      <c r="N134075" s="1"/>
      <c r="P134075" s="1"/>
    </row>
    <row r="134076" spans="12:16" x14ac:dyDescent="0.55000000000000004">
      <c r="L134076" s="1"/>
      <c r="M134076" s="1"/>
      <c r="N134076" s="1"/>
      <c r="P134076" s="1"/>
    </row>
    <row r="134077" spans="12:16" x14ac:dyDescent="0.55000000000000004">
      <c r="L134077" s="1"/>
      <c r="M134077" s="1"/>
      <c r="N134077" s="1"/>
      <c r="P134077" s="1"/>
    </row>
    <row r="134078" spans="12:16" x14ac:dyDescent="0.55000000000000004">
      <c r="L134078" s="1"/>
      <c r="M134078" s="1"/>
      <c r="N134078" s="1"/>
      <c r="P134078" s="1"/>
    </row>
    <row r="134079" spans="12:16" x14ac:dyDescent="0.55000000000000004">
      <c r="L134079" s="1"/>
      <c r="M134079" s="1"/>
      <c r="N134079" s="1"/>
      <c r="P134079" s="1"/>
    </row>
    <row r="134080" spans="12:16" x14ac:dyDescent="0.55000000000000004">
      <c r="L134080" s="1"/>
      <c r="M134080" s="1"/>
      <c r="N134080" s="1"/>
      <c r="P134080" s="1"/>
    </row>
    <row r="134081" spans="12:16" x14ac:dyDescent="0.55000000000000004">
      <c r="L134081" s="1"/>
      <c r="M134081" s="1"/>
      <c r="N134081" s="1"/>
      <c r="P134081" s="1"/>
    </row>
    <row r="134082" spans="12:16" x14ac:dyDescent="0.55000000000000004">
      <c r="L134082" s="1"/>
      <c r="M134082" s="1"/>
      <c r="N134082" s="1"/>
      <c r="P134082" s="1"/>
    </row>
    <row r="134083" spans="12:16" x14ac:dyDescent="0.55000000000000004">
      <c r="L134083" s="1"/>
      <c r="M134083" s="1"/>
      <c r="N134083" s="1"/>
      <c r="P134083" s="1"/>
    </row>
    <row r="134084" spans="12:16" x14ac:dyDescent="0.55000000000000004">
      <c r="L134084" s="1"/>
      <c r="M134084" s="1"/>
      <c r="N134084" s="1"/>
      <c r="P134084" s="1"/>
    </row>
    <row r="134085" spans="12:16" x14ac:dyDescent="0.55000000000000004">
      <c r="L134085" s="1"/>
      <c r="M134085" s="1"/>
      <c r="N134085" s="1"/>
      <c r="P134085" s="1"/>
    </row>
    <row r="134086" spans="12:16" x14ac:dyDescent="0.55000000000000004">
      <c r="L134086" s="1"/>
      <c r="M134086" s="1"/>
      <c r="N134086" s="1"/>
      <c r="P134086" s="1"/>
    </row>
    <row r="134087" spans="12:16" x14ac:dyDescent="0.55000000000000004">
      <c r="L134087" s="1"/>
      <c r="M134087" s="1"/>
      <c r="N134087" s="1"/>
      <c r="P134087" s="1"/>
    </row>
    <row r="134088" spans="12:16" x14ac:dyDescent="0.55000000000000004">
      <c r="L134088" s="1"/>
      <c r="M134088" s="1"/>
      <c r="N134088" s="1"/>
      <c r="P134088" s="1"/>
    </row>
    <row r="134089" spans="12:16" x14ac:dyDescent="0.55000000000000004">
      <c r="L134089" s="1"/>
      <c r="M134089" s="1"/>
      <c r="N134089" s="1"/>
      <c r="P134089" s="1"/>
    </row>
    <row r="134090" spans="12:16" x14ac:dyDescent="0.55000000000000004">
      <c r="L134090" s="1"/>
      <c r="M134090" s="1"/>
      <c r="N134090" s="1"/>
      <c r="P134090" s="1"/>
    </row>
    <row r="134091" spans="12:16" x14ac:dyDescent="0.55000000000000004">
      <c r="L134091" s="1"/>
      <c r="M134091" s="1"/>
      <c r="N134091" s="1"/>
      <c r="P134091" s="1"/>
    </row>
    <row r="134092" spans="12:16" x14ac:dyDescent="0.55000000000000004">
      <c r="L134092" s="1"/>
      <c r="M134092" s="1"/>
      <c r="N134092" s="1"/>
      <c r="P134092" s="1"/>
    </row>
    <row r="134093" spans="12:16" x14ac:dyDescent="0.55000000000000004">
      <c r="L134093" s="1"/>
      <c r="M134093" s="1"/>
      <c r="N134093" s="1"/>
      <c r="P134093" s="1"/>
    </row>
    <row r="134094" spans="12:16" x14ac:dyDescent="0.55000000000000004">
      <c r="L134094" s="1"/>
      <c r="M134094" s="1"/>
      <c r="N134094" s="1"/>
      <c r="P134094" s="1"/>
    </row>
    <row r="134095" spans="12:16" x14ac:dyDescent="0.55000000000000004">
      <c r="L134095" s="1"/>
      <c r="M134095" s="1"/>
      <c r="N134095" s="1"/>
      <c r="P134095" s="1"/>
    </row>
    <row r="134096" spans="12:16" x14ac:dyDescent="0.55000000000000004">
      <c r="L134096" s="1"/>
      <c r="M134096" s="1"/>
      <c r="N134096" s="1"/>
      <c r="P134096" s="1"/>
    </row>
    <row r="134097" spans="12:16" x14ac:dyDescent="0.55000000000000004">
      <c r="L134097" s="1"/>
      <c r="M134097" s="1"/>
      <c r="N134097" s="1"/>
      <c r="P134097" s="1"/>
    </row>
    <row r="134098" spans="12:16" x14ac:dyDescent="0.55000000000000004">
      <c r="L134098" s="1"/>
      <c r="M134098" s="1"/>
      <c r="N134098" s="1"/>
      <c r="P134098" s="1"/>
    </row>
    <row r="134099" spans="12:16" x14ac:dyDescent="0.55000000000000004">
      <c r="L134099" s="1"/>
      <c r="M134099" s="1"/>
      <c r="N134099" s="1"/>
      <c r="P134099" s="1"/>
    </row>
    <row r="134100" spans="12:16" x14ac:dyDescent="0.55000000000000004">
      <c r="L134100" s="1"/>
      <c r="M134100" s="1"/>
      <c r="N134100" s="1"/>
      <c r="P134100" s="1"/>
    </row>
    <row r="134101" spans="12:16" x14ac:dyDescent="0.55000000000000004">
      <c r="L134101" s="1"/>
      <c r="M134101" s="1"/>
      <c r="N134101" s="1"/>
      <c r="P134101" s="1"/>
    </row>
    <row r="134102" spans="12:16" x14ac:dyDescent="0.55000000000000004">
      <c r="L134102" s="1"/>
      <c r="M134102" s="1"/>
      <c r="N134102" s="1"/>
      <c r="P134102" s="1"/>
    </row>
    <row r="134103" spans="12:16" x14ac:dyDescent="0.55000000000000004">
      <c r="L134103" s="1"/>
      <c r="M134103" s="1"/>
      <c r="N134103" s="1"/>
      <c r="P134103" s="1"/>
    </row>
    <row r="134104" spans="12:16" x14ac:dyDescent="0.55000000000000004">
      <c r="L134104" s="1"/>
      <c r="M134104" s="1"/>
      <c r="N134104" s="1"/>
      <c r="P134104" s="1"/>
    </row>
    <row r="134105" spans="12:16" x14ac:dyDescent="0.55000000000000004">
      <c r="L134105" s="1"/>
      <c r="M134105" s="1"/>
      <c r="N134105" s="1"/>
      <c r="P134105" s="1"/>
    </row>
    <row r="134106" spans="12:16" x14ac:dyDescent="0.55000000000000004">
      <c r="L134106" s="1"/>
      <c r="M134106" s="1"/>
      <c r="N134106" s="1"/>
      <c r="P134106" s="1"/>
    </row>
    <row r="134107" spans="12:16" x14ac:dyDescent="0.55000000000000004">
      <c r="L134107" s="1"/>
      <c r="M134107" s="1"/>
      <c r="N134107" s="1"/>
      <c r="P134107" s="1"/>
    </row>
    <row r="134108" spans="12:16" x14ac:dyDescent="0.55000000000000004">
      <c r="L134108" s="1"/>
      <c r="M134108" s="1"/>
      <c r="N134108" s="1"/>
      <c r="P134108" s="1"/>
    </row>
    <row r="134109" spans="12:16" x14ac:dyDescent="0.55000000000000004">
      <c r="L134109" s="1"/>
      <c r="M134109" s="1"/>
      <c r="N134109" s="1"/>
      <c r="P134109" s="1"/>
    </row>
    <row r="134110" spans="12:16" x14ac:dyDescent="0.55000000000000004">
      <c r="L134110" s="1"/>
      <c r="M134110" s="1"/>
      <c r="N134110" s="1"/>
      <c r="P134110" s="1"/>
    </row>
    <row r="134111" spans="12:16" x14ac:dyDescent="0.55000000000000004">
      <c r="L134111" s="1"/>
      <c r="M134111" s="1"/>
      <c r="N134111" s="1"/>
      <c r="P134111" s="1"/>
    </row>
    <row r="134112" spans="12:16" x14ac:dyDescent="0.55000000000000004">
      <c r="L134112" s="1"/>
      <c r="M134112" s="1"/>
      <c r="N134112" s="1"/>
      <c r="P134112" s="1"/>
    </row>
    <row r="134113" spans="12:16" x14ac:dyDescent="0.55000000000000004">
      <c r="L134113" s="1"/>
      <c r="M134113" s="1"/>
      <c r="N134113" s="1"/>
      <c r="P134113" s="1"/>
    </row>
    <row r="134114" spans="12:16" x14ac:dyDescent="0.55000000000000004">
      <c r="L134114" s="1"/>
      <c r="M134114" s="1"/>
      <c r="N134114" s="1"/>
      <c r="P134114" s="1"/>
    </row>
    <row r="134115" spans="12:16" x14ac:dyDescent="0.55000000000000004">
      <c r="L134115" s="1"/>
      <c r="M134115" s="1"/>
      <c r="N134115" s="1"/>
      <c r="P134115" s="1"/>
    </row>
    <row r="134116" spans="12:16" x14ac:dyDescent="0.55000000000000004">
      <c r="L134116" s="1"/>
      <c r="M134116" s="1"/>
      <c r="N134116" s="1"/>
      <c r="P134116" s="1"/>
    </row>
    <row r="134117" spans="12:16" x14ac:dyDescent="0.55000000000000004">
      <c r="L134117" s="1"/>
      <c r="M134117" s="1"/>
      <c r="N134117" s="1"/>
      <c r="P134117" s="1"/>
    </row>
    <row r="134118" spans="12:16" x14ac:dyDescent="0.55000000000000004">
      <c r="L134118" s="1"/>
      <c r="M134118" s="1"/>
      <c r="N134118" s="1"/>
      <c r="P134118" s="1"/>
    </row>
    <row r="134119" spans="12:16" x14ac:dyDescent="0.55000000000000004">
      <c r="L134119" s="1"/>
      <c r="M134119" s="1"/>
      <c r="N134119" s="1"/>
      <c r="P134119" s="1"/>
    </row>
    <row r="134120" spans="12:16" x14ac:dyDescent="0.55000000000000004">
      <c r="L134120" s="1"/>
      <c r="M134120" s="1"/>
      <c r="N134120" s="1"/>
      <c r="P134120" s="1"/>
    </row>
    <row r="134121" spans="12:16" x14ac:dyDescent="0.55000000000000004">
      <c r="L134121" s="1"/>
      <c r="M134121" s="1"/>
      <c r="N134121" s="1"/>
      <c r="P134121" s="1"/>
    </row>
    <row r="134122" spans="12:16" x14ac:dyDescent="0.55000000000000004">
      <c r="L134122" s="1"/>
      <c r="M134122" s="1"/>
      <c r="N134122" s="1"/>
      <c r="P134122" s="1"/>
    </row>
    <row r="134123" spans="12:16" x14ac:dyDescent="0.55000000000000004">
      <c r="L134123" s="1"/>
      <c r="M134123" s="1"/>
      <c r="N134123" s="1"/>
      <c r="P134123" s="1"/>
    </row>
    <row r="134124" spans="12:16" x14ac:dyDescent="0.55000000000000004">
      <c r="L134124" s="1"/>
      <c r="M134124" s="1"/>
      <c r="N134124" s="1"/>
      <c r="P134124" s="1"/>
    </row>
    <row r="134125" spans="12:16" x14ac:dyDescent="0.55000000000000004">
      <c r="L134125" s="1"/>
      <c r="M134125" s="1"/>
      <c r="N134125" s="1"/>
      <c r="P134125" s="1"/>
    </row>
    <row r="134126" spans="12:16" x14ac:dyDescent="0.55000000000000004">
      <c r="L134126" s="1"/>
      <c r="M134126" s="1"/>
      <c r="N134126" s="1"/>
      <c r="P134126" s="1"/>
    </row>
    <row r="134127" spans="12:16" x14ac:dyDescent="0.55000000000000004">
      <c r="L134127" s="1"/>
      <c r="M134127" s="1"/>
      <c r="N134127" s="1"/>
      <c r="P134127" s="1"/>
    </row>
    <row r="134128" spans="12:16" x14ac:dyDescent="0.55000000000000004">
      <c r="L134128" s="1"/>
      <c r="M134128" s="1"/>
      <c r="N134128" s="1"/>
      <c r="P134128" s="1"/>
    </row>
    <row r="134129" spans="12:16" x14ac:dyDescent="0.55000000000000004">
      <c r="L134129" s="1"/>
      <c r="M134129" s="1"/>
      <c r="N134129" s="1"/>
      <c r="P134129" s="1"/>
    </row>
    <row r="134130" spans="12:16" x14ac:dyDescent="0.55000000000000004">
      <c r="L134130" s="1"/>
      <c r="M134130" s="1"/>
      <c r="N134130" s="1"/>
      <c r="P134130" s="1"/>
    </row>
    <row r="134131" spans="12:16" x14ac:dyDescent="0.55000000000000004">
      <c r="L134131" s="1"/>
      <c r="M134131" s="1"/>
      <c r="N134131" s="1"/>
      <c r="P134131" s="1"/>
    </row>
    <row r="134132" spans="12:16" x14ac:dyDescent="0.55000000000000004">
      <c r="L134132" s="1"/>
      <c r="M134132" s="1"/>
      <c r="N134132" s="1"/>
      <c r="P134132" s="1"/>
    </row>
    <row r="134133" spans="12:16" x14ac:dyDescent="0.55000000000000004">
      <c r="L134133" s="1"/>
      <c r="M134133" s="1"/>
      <c r="N134133" s="1"/>
      <c r="P134133" s="1"/>
    </row>
    <row r="134134" spans="12:16" x14ac:dyDescent="0.55000000000000004">
      <c r="L134134" s="1"/>
      <c r="M134134" s="1"/>
      <c r="N134134" s="1"/>
      <c r="P134134" s="1"/>
    </row>
    <row r="134135" spans="12:16" x14ac:dyDescent="0.55000000000000004">
      <c r="L134135" s="1"/>
      <c r="M134135" s="1"/>
      <c r="N134135" s="1"/>
      <c r="P134135" s="1"/>
    </row>
    <row r="134136" spans="12:16" x14ac:dyDescent="0.55000000000000004">
      <c r="L134136" s="1"/>
      <c r="M134136" s="1"/>
      <c r="N134136" s="1"/>
      <c r="P134136" s="1"/>
    </row>
    <row r="134137" spans="12:16" x14ac:dyDescent="0.55000000000000004">
      <c r="L134137" s="1"/>
      <c r="M134137" s="1"/>
      <c r="N134137" s="1"/>
      <c r="P134137" s="1"/>
    </row>
    <row r="134138" spans="12:16" x14ac:dyDescent="0.55000000000000004">
      <c r="L134138" s="1"/>
      <c r="M134138" s="1"/>
      <c r="N134138" s="1"/>
      <c r="P134138" s="1"/>
    </row>
    <row r="134139" spans="12:16" x14ac:dyDescent="0.55000000000000004">
      <c r="L134139" s="1"/>
      <c r="M134139" s="1"/>
      <c r="N134139" s="1"/>
      <c r="P134139" s="1"/>
    </row>
    <row r="134140" spans="12:16" x14ac:dyDescent="0.55000000000000004">
      <c r="L134140" s="1"/>
      <c r="M134140" s="1"/>
      <c r="N134140" s="1"/>
      <c r="P134140" s="1"/>
    </row>
    <row r="134141" spans="12:16" x14ac:dyDescent="0.55000000000000004">
      <c r="L134141" s="1"/>
      <c r="M134141" s="1"/>
      <c r="N134141" s="1"/>
      <c r="P134141" s="1"/>
    </row>
    <row r="134142" spans="12:16" x14ac:dyDescent="0.55000000000000004">
      <c r="L134142" s="1"/>
      <c r="M134142" s="1"/>
      <c r="N134142" s="1"/>
      <c r="P134142" s="1"/>
    </row>
    <row r="134143" spans="12:16" x14ac:dyDescent="0.55000000000000004">
      <c r="L134143" s="1"/>
      <c r="M134143" s="1"/>
      <c r="N134143" s="1"/>
      <c r="P134143" s="1"/>
    </row>
    <row r="134144" spans="12:16" x14ac:dyDescent="0.55000000000000004">
      <c r="L134144" s="1"/>
      <c r="M134144" s="1"/>
      <c r="N134144" s="1"/>
      <c r="P134144" s="1"/>
    </row>
    <row r="134145" spans="12:16" x14ac:dyDescent="0.55000000000000004">
      <c r="L134145" s="1"/>
      <c r="M134145" s="1"/>
      <c r="N134145" s="1"/>
      <c r="P134145" s="1"/>
    </row>
    <row r="134146" spans="12:16" x14ac:dyDescent="0.55000000000000004">
      <c r="L134146" s="1"/>
      <c r="M134146" s="1"/>
      <c r="N134146" s="1"/>
      <c r="P134146" s="1"/>
    </row>
    <row r="134147" spans="12:16" x14ac:dyDescent="0.55000000000000004">
      <c r="L134147" s="1"/>
      <c r="M134147" s="1"/>
      <c r="N134147" s="1"/>
      <c r="P134147" s="1"/>
    </row>
    <row r="134148" spans="12:16" x14ac:dyDescent="0.55000000000000004">
      <c r="L134148" s="1"/>
      <c r="M134148" s="1"/>
      <c r="N134148" s="1"/>
      <c r="P134148" s="1"/>
    </row>
    <row r="134149" spans="12:16" x14ac:dyDescent="0.55000000000000004">
      <c r="L134149" s="1"/>
      <c r="M134149" s="1"/>
      <c r="N134149" s="1"/>
      <c r="P134149" s="1"/>
    </row>
    <row r="134150" spans="12:16" x14ac:dyDescent="0.55000000000000004">
      <c r="L134150" s="1"/>
      <c r="M134150" s="1"/>
      <c r="N134150" s="1"/>
      <c r="P134150" s="1"/>
    </row>
    <row r="134151" spans="12:16" x14ac:dyDescent="0.55000000000000004">
      <c r="L134151" s="1"/>
      <c r="M134151" s="1"/>
      <c r="N134151" s="1"/>
      <c r="P134151" s="1"/>
    </row>
    <row r="134152" spans="12:16" x14ac:dyDescent="0.55000000000000004">
      <c r="L134152" s="1"/>
      <c r="M134152" s="1"/>
      <c r="N134152" s="1"/>
      <c r="P134152" s="1"/>
    </row>
    <row r="134153" spans="12:16" x14ac:dyDescent="0.55000000000000004">
      <c r="L134153" s="1"/>
      <c r="M134153" s="1"/>
      <c r="N134153" s="1"/>
      <c r="P134153" s="1"/>
    </row>
    <row r="134154" spans="12:16" x14ac:dyDescent="0.55000000000000004">
      <c r="L134154" s="1"/>
      <c r="M134154" s="1"/>
      <c r="N134154" s="1"/>
      <c r="P134154" s="1"/>
    </row>
    <row r="134155" spans="12:16" x14ac:dyDescent="0.55000000000000004">
      <c r="L134155" s="1"/>
      <c r="M134155" s="1"/>
      <c r="N134155" s="1"/>
      <c r="P134155" s="1"/>
    </row>
    <row r="134156" spans="12:16" x14ac:dyDescent="0.55000000000000004">
      <c r="L134156" s="1"/>
      <c r="M134156" s="1"/>
      <c r="N134156" s="1"/>
      <c r="P134156" s="1"/>
    </row>
    <row r="134157" spans="12:16" x14ac:dyDescent="0.55000000000000004">
      <c r="L134157" s="1"/>
      <c r="M134157" s="1"/>
      <c r="N134157" s="1"/>
      <c r="P134157" s="1"/>
    </row>
    <row r="134158" spans="12:16" x14ac:dyDescent="0.55000000000000004">
      <c r="L134158" s="1"/>
      <c r="M134158" s="1"/>
      <c r="N134158" s="1"/>
      <c r="P134158" s="1"/>
    </row>
    <row r="134159" spans="12:16" x14ac:dyDescent="0.55000000000000004">
      <c r="L134159" s="1"/>
      <c r="M134159" s="1"/>
      <c r="N134159" s="1"/>
      <c r="P134159" s="1"/>
    </row>
    <row r="134160" spans="12:16" x14ac:dyDescent="0.55000000000000004">
      <c r="L134160" s="1"/>
      <c r="M134160" s="1"/>
      <c r="N134160" s="1"/>
      <c r="P134160" s="1"/>
    </row>
    <row r="134161" spans="12:16" x14ac:dyDescent="0.55000000000000004">
      <c r="L134161" s="1"/>
      <c r="M134161" s="1"/>
      <c r="N134161" s="1"/>
      <c r="P134161" s="1"/>
    </row>
    <row r="134162" spans="12:16" x14ac:dyDescent="0.55000000000000004">
      <c r="L134162" s="1"/>
      <c r="M134162" s="1"/>
      <c r="N134162" s="1"/>
      <c r="P134162" s="1"/>
    </row>
    <row r="134163" spans="12:16" x14ac:dyDescent="0.55000000000000004">
      <c r="L134163" s="1"/>
      <c r="M134163" s="1"/>
      <c r="N134163" s="1"/>
      <c r="P134163" s="1"/>
    </row>
    <row r="134164" spans="12:16" x14ac:dyDescent="0.55000000000000004">
      <c r="L134164" s="1"/>
      <c r="M134164" s="1"/>
      <c r="N134164" s="1"/>
      <c r="P134164" s="1"/>
    </row>
    <row r="134165" spans="12:16" x14ac:dyDescent="0.55000000000000004">
      <c r="L134165" s="1"/>
      <c r="M134165" s="1"/>
      <c r="N134165" s="1"/>
      <c r="P134165" s="1"/>
    </row>
    <row r="134166" spans="12:16" x14ac:dyDescent="0.55000000000000004">
      <c r="L134166" s="1"/>
      <c r="M134166" s="1"/>
      <c r="N134166" s="1"/>
      <c r="P134166" s="1"/>
    </row>
    <row r="134167" spans="12:16" x14ac:dyDescent="0.55000000000000004">
      <c r="L134167" s="1"/>
      <c r="M134167" s="1"/>
      <c r="N134167" s="1"/>
      <c r="P134167" s="1"/>
    </row>
    <row r="134168" spans="12:16" x14ac:dyDescent="0.55000000000000004">
      <c r="L134168" s="1"/>
      <c r="M134168" s="1"/>
      <c r="N134168" s="1"/>
      <c r="P134168" s="1"/>
    </row>
    <row r="134169" spans="12:16" x14ac:dyDescent="0.55000000000000004">
      <c r="L134169" s="1"/>
      <c r="M134169" s="1"/>
      <c r="N134169" s="1"/>
      <c r="P134169" s="1"/>
    </row>
    <row r="134170" spans="12:16" x14ac:dyDescent="0.55000000000000004">
      <c r="L134170" s="1"/>
      <c r="M134170" s="1"/>
      <c r="N134170" s="1"/>
      <c r="P134170" s="1"/>
    </row>
    <row r="134171" spans="12:16" x14ac:dyDescent="0.55000000000000004">
      <c r="L134171" s="1"/>
      <c r="M134171" s="1"/>
      <c r="N134171" s="1"/>
      <c r="P134171" s="1"/>
    </row>
    <row r="134172" spans="12:16" x14ac:dyDescent="0.55000000000000004">
      <c r="L134172" s="1"/>
      <c r="M134172" s="1"/>
      <c r="N134172" s="1"/>
      <c r="P134172" s="1"/>
    </row>
    <row r="134173" spans="12:16" x14ac:dyDescent="0.55000000000000004">
      <c r="L134173" s="1"/>
      <c r="M134173" s="1"/>
      <c r="N134173" s="1"/>
      <c r="P134173" s="1"/>
    </row>
    <row r="134174" spans="12:16" x14ac:dyDescent="0.55000000000000004">
      <c r="L134174" s="1"/>
      <c r="M134174" s="1"/>
      <c r="N134174" s="1"/>
      <c r="P134174" s="1"/>
    </row>
    <row r="134175" spans="12:16" x14ac:dyDescent="0.55000000000000004">
      <c r="L134175" s="1"/>
      <c r="M134175" s="1"/>
      <c r="N134175" s="1"/>
      <c r="P134175" s="1"/>
    </row>
    <row r="134176" spans="12:16" x14ac:dyDescent="0.55000000000000004">
      <c r="L134176" s="1"/>
      <c r="M134176" s="1"/>
      <c r="N134176" s="1"/>
      <c r="P134176" s="1"/>
    </row>
    <row r="134177" spans="12:16" x14ac:dyDescent="0.55000000000000004">
      <c r="L134177" s="1"/>
      <c r="M134177" s="1"/>
      <c r="N134177" s="1"/>
      <c r="P134177" s="1"/>
    </row>
    <row r="134178" spans="12:16" x14ac:dyDescent="0.55000000000000004">
      <c r="L134178" s="1"/>
      <c r="M134178" s="1"/>
      <c r="N134178" s="1"/>
      <c r="P134178" s="1"/>
    </row>
    <row r="134179" spans="12:16" x14ac:dyDescent="0.55000000000000004">
      <c r="L134179" s="1"/>
      <c r="M134179" s="1"/>
      <c r="N134179" s="1"/>
      <c r="P134179" s="1"/>
    </row>
    <row r="134180" spans="12:16" x14ac:dyDescent="0.55000000000000004">
      <c r="L134180" s="1"/>
      <c r="M134180" s="1"/>
      <c r="N134180" s="1"/>
      <c r="P134180" s="1"/>
    </row>
    <row r="134181" spans="12:16" x14ac:dyDescent="0.55000000000000004">
      <c r="L134181" s="1"/>
      <c r="M134181" s="1"/>
      <c r="N134181" s="1"/>
      <c r="P134181" s="1"/>
    </row>
    <row r="134182" spans="12:16" x14ac:dyDescent="0.55000000000000004">
      <c r="L134182" s="1"/>
      <c r="M134182" s="1"/>
      <c r="N134182" s="1"/>
      <c r="P134182" s="1"/>
    </row>
    <row r="134183" spans="12:16" x14ac:dyDescent="0.55000000000000004">
      <c r="L134183" s="1"/>
      <c r="M134183" s="1"/>
      <c r="N134183" s="1"/>
      <c r="P134183" s="1"/>
    </row>
    <row r="134184" spans="12:16" x14ac:dyDescent="0.55000000000000004">
      <c r="L134184" s="1"/>
      <c r="M134184" s="1"/>
      <c r="N134184" s="1"/>
      <c r="P134184" s="1"/>
    </row>
    <row r="134185" spans="12:16" x14ac:dyDescent="0.55000000000000004">
      <c r="L134185" s="1"/>
      <c r="M134185" s="1"/>
      <c r="N134185" s="1"/>
      <c r="P134185" s="1"/>
    </row>
    <row r="134186" spans="12:16" x14ac:dyDescent="0.55000000000000004">
      <c r="L134186" s="1"/>
      <c r="M134186" s="1"/>
      <c r="N134186" s="1"/>
      <c r="P134186" s="1"/>
    </row>
    <row r="134187" spans="12:16" x14ac:dyDescent="0.55000000000000004">
      <c r="L134187" s="1"/>
      <c r="M134187" s="1"/>
      <c r="N134187" s="1"/>
      <c r="P134187" s="1"/>
    </row>
    <row r="134188" spans="12:16" x14ac:dyDescent="0.55000000000000004">
      <c r="L134188" s="1"/>
      <c r="M134188" s="1"/>
      <c r="N134188" s="1"/>
      <c r="P134188" s="1"/>
    </row>
    <row r="134189" spans="12:16" x14ac:dyDescent="0.55000000000000004">
      <c r="L134189" s="1"/>
      <c r="M134189" s="1"/>
      <c r="N134189" s="1"/>
      <c r="P134189" s="1"/>
    </row>
    <row r="134190" spans="12:16" x14ac:dyDescent="0.55000000000000004">
      <c r="L134190" s="1"/>
      <c r="M134190" s="1"/>
      <c r="N134190" s="1"/>
      <c r="P134190" s="1"/>
    </row>
    <row r="134191" spans="12:16" x14ac:dyDescent="0.55000000000000004">
      <c r="L134191" s="1"/>
      <c r="M134191" s="1"/>
      <c r="N134191" s="1"/>
      <c r="P134191" s="1"/>
    </row>
    <row r="134192" spans="12:16" x14ac:dyDescent="0.55000000000000004">
      <c r="L134192" s="1"/>
      <c r="M134192" s="1"/>
      <c r="N134192" s="1"/>
      <c r="P134192" s="1"/>
    </row>
    <row r="134193" spans="12:16" x14ac:dyDescent="0.55000000000000004">
      <c r="L134193" s="1"/>
      <c r="M134193" s="1"/>
      <c r="N134193" s="1"/>
      <c r="P134193" s="1"/>
    </row>
    <row r="134194" spans="12:16" x14ac:dyDescent="0.55000000000000004">
      <c r="L134194" s="1"/>
      <c r="M134194" s="1"/>
      <c r="N134194" s="1"/>
      <c r="P134194" s="1"/>
    </row>
    <row r="134195" spans="12:16" x14ac:dyDescent="0.55000000000000004">
      <c r="L134195" s="1"/>
      <c r="M134195" s="1"/>
      <c r="N134195" s="1"/>
      <c r="P134195" s="1"/>
    </row>
    <row r="134196" spans="12:16" x14ac:dyDescent="0.55000000000000004">
      <c r="L134196" s="1"/>
      <c r="M134196" s="1"/>
      <c r="N134196" s="1"/>
      <c r="P134196" s="1"/>
    </row>
    <row r="134197" spans="12:16" x14ac:dyDescent="0.55000000000000004">
      <c r="L134197" s="1"/>
      <c r="M134197" s="1"/>
      <c r="N134197" s="1"/>
      <c r="P134197" s="1"/>
    </row>
    <row r="134198" spans="12:16" x14ac:dyDescent="0.55000000000000004">
      <c r="L134198" s="1"/>
      <c r="M134198" s="1"/>
      <c r="N134198" s="1"/>
      <c r="P134198" s="1"/>
    </row>
    <row r="134199" spans="12:16" x14ac:dyDescent="0.55000000000000004">
      <c r="L134199" s="1"/>
      <c r="M134199" s="1"/>
      <c r="N134199" s="1"/>
      <c r="P134199" s="1"/>
    </row>
    <row r="134200" spans="12:16" x14ac:dyDescent="0.55000000000000004">
      <c r="L134200" s="1"/>
      <c r="M134200" s="1"/>
      <c r="N134200" s="1"/>
      <c r="P134200" s="1"/>
    </row>
    <row r="134201" spans="12:16" x14ac:dyDescent="0.55000000000000004">
      <c r="L134201" s="1"/>
      <c r="M134201" s="1"/>
      <c r="N134201" s="1"/>
      <c r="P134201" s="1"/>
    </row>
    <row r="134202" spans="12:16" x14ac:dyDescent="0.55000000000000004">
      <c r="L134202" s="1"/>
      <c r="M134202" s="1"/>
      <c r="N134202" s="1"/>
      <c r="P134202" s="1"/>
    </row>
    <row r="134203" spans="12:16" x14ac:dyDescent="0.55000000000000004">
      <c r="L134203" s="1"/>
      <c r="M134203" s="1"/>
      <c r="N134203" s="1"/>
      <c r="P134203" s="1"/>
    </row>
    <row r="134204" spans="12:16" x14ac:dyDescent="0.55000000000000004">
      <c r="L134204" s="1"/>
      <c r="M134204" s="1"/>
      <c r="N134204" s="1"/>
      <c r="P134204" s="1"/>
    </row>
    <row r="134205" spans="12:16" x14ac:dyDescent="0.55000000000000004">
      <c r="L134205" s="1"/>
      <c r="M134205" s="1"/>
      <c r="N134205" s="1"/>
      <c r="P134205" s="1"/>
    </row>
    <row r="134206" spans="12:16" x14ac:dyDescent="0.55000000000000004">
      <c r="L134206" s="1"/>
      <c r="M134206" s="1"/>
      <c r="N134206" s="1"/>
      <c r="P134206" s="1"/>
    </row>
    <row r="134207" spans="12:16" x14ac:dyDescent="0.55000000000000004">
      <c r="L134207" s="1"/>
      <c r="M134207" s="1"/>
      <c r="N134207" s="1"/>
      <c r="P134207" s="1"/>
    </row>
    <row r="134208" spans="12:16" x14ac:dyDescent="0.55000000000000004">
      <c r="L134208" s="1"/>
      <c r="M134208" s="1"/>
      <c r="N134208" s="1"/>
      <c r="P134208" s="1"/>
    </row>
    <row r="134209" spans="12:16" x14ac:dyDescent="0.55000000000000004">
      <c r="L134209" s="1"/>
      <c r="M134209" s="1"/>
      <c r="N134209" s="1"/>
      <c r="P134209" s="1"/>
    </row>
    <row r="134210" spans="12:16" x14ac:dyDescent="0.55000000000000004">
      <c r="L134210" s="1"/>
      <c r="M134210" s="1"/>
      <c r="N134210" s="1"/>
      <c r="P134210" s="1"/>
    </row>
    <row r="134211" spans="12:16" x14ac:dyDescent="0.55000000000000004">
      <c r="L134211" s="1"/>
      <c r="M134211" s="1"/>
      <c r="N134211" s="1"/>
      <c r="P134211" s="1"/>
    </row>
    <row r="134212" spans="12:16" x14ac:dyDescent="0.55000000000000004">
      <c r="L134212" s="1"/>
      <c r="M134212" s="1"/>
      <c r="N134212" s="1"/>
      <c r="P134212" s="1"/>
    </row>
    <row r="134213" spans="12:16" x14ac:dyDescent="0.55000000000000004">
      <c r="L134213" s="1"/>
      <c r="M134213" s="1"/>
      <c r="N134213" s="1"/>
      <c r="P134213" s="1"/>
    </row>
    <row r="134214" spans="12:16" x14ac:dyDescent="0.55000000000000004">
      <c r="L134214" s="1"/>
      <c r="M134214" s="1"/>
      <c r="N134214" s="1"/>
      <c r="P134214" s="1"/>
    </row>
    <row r="134215" spans="12:16" x14ac:dyDescent="0.55000000000000004">
      <c r="L134215" s="1"/>
      <c r="M134215" s="1"/>
      <c r="N134215" s="1"/>
      <c r="P134215" s="1"/>
    </row>
    <row r="134216" spans="12:16" x14ac:dyDescent="0.55000000000000004">
      <c r="L134216" s="1"/>
      <c r="M134216" s="1"/>
      <c r="N134216" s="1"/>
      <c r="P134216" s="1"/>
    </row>
    <row r="134217" spans="12:16" x14ac:dyDescent="0.55000000000000004">
      <c r="L134217" s="1"/>
      <c r="M134217" s="1"/>
      <c r="N134217" s="1"/>
      <c r="P134217" s="1"/>
    </row>
    <row r="134218" spans="12:16" x14ac:dyDescent="0.55000000000000004">
      <c r="L134218" s="1"/>
      <c r="M134218" s="1"/>
      <c r="N134218" s="1"/>
      <c r="P134218" s="1"/>
    </row>
    <row r="134219" spans="12:16" x14ac:dyDescent="0.55000000000000004">
      <c r="L134219" s="1"/>
      <c r="M134219" s="1"/>
      <c r="N134219" s="1"/>
      <c r="P134219" s="1"/>
    </row>
    <row r="134220" spans="12:16" x14ac:dyDescent="0.55000000000000004">
      <c r="L134220" s="1"/>
      <c r="M134220" s="1"/>
      <c r="N134220" s="1"/>
      <c r="P134220" s="1"/>
    </row>
    <row r="134221" spans="12:16" x14ac:dyDescent="0.55000000000000004">
      <c r="L134221" s="1"/>
      <c r="M134221" s="1"/>
      <c r="N134221" s="1"/>
      <c r="P134221" s="1"/>
    </row>
    <row r="134222" spans="12:16" x14ac:dyDescent="0.55000000000000004">
      <c r="L134222" s="1"/>
      <c r="M134222" s="1"/>
      <c r="N134222" s="1"/>
      <c r="P134222" s="1"/>
    </row>
    <row r="134223" spans="12:16" x14ac:dyDescent="0.55000000000000004">
      <c r="L134223" s="1"/>
      <c r="M134223" s="1"/>
      <c r="N134223" s="1"/>
      <c r="P134223" s="1"/>
    </row>
    <row r="134224" spans="12:16" x14ac:dyDescent="0.55000000000000004">
      <c r="L134224" s="1"/>
      <c r="M134224" s="1"/>
      <c r="N134224" s="1"/>
      <c r="P134224" s="1"/>
    </row>
    <row r="134225" spans="12:16" x14ac:dyDescent="0.55000000000000004">
      <c r="L134225" s="1"/>
      <c r="M134225" s="1"/>
      <c r="N134225" s="1"/>
      <c r="P134225" s="1"/>
    </row>
    <row r="134226" spans="12:16" x14ac:dyDescent="0.55000000000000004">
      <c r="L134226" s="1"/>
      <c r="M134226" s="1"/>
      <c r="N134226" s="1"/>
      <c r="P134226" s="1"/>
    </row>
    <row r="134227" spans="12:16" x14ac:dyDescent="0.55000000000000004">
      <c r="L134227" s="1"/>
      <c r="M134227" s="1"/>
      <c r="N134227" s="1"/>
      <c r="P134227" s="1"/>
    </row>
    <row r="134228" spans="12:16" x14ac:dyDescent="0.55000000000000004">
      <c r="L134228" s="1"/>
      <c r="M134228" s="1"/>
      <c r="N134228" s="1"/>
      <c r="P134228" s="1"/>
    </row>
    <row r="134229" spans="12:16" x14ac:dyDescent="0.55000000000000004">
      <c r="L134229" s="1"/>
      <c r="M134229" s="1"/>
      <c r="N134229" s="1"/>
      <c r="P134229" s="1"/>
    </row>
    <row r="134230" spans="12:16" x14ac:dyDescent="0.55000000000000004">
      <c r="L134230" s="1"/>
      <c r="M134230" s="1"/>
      <c r="N134230" s="1"/>
      <c r="P134230" s="1"/>
    </row>
    <row r="134231" spans="12:16" x14ac:dyDescent="0.55000000000000004">
      <c r="L134231" s="1"/>
      <c r="M134231" s="1"/>
      <c r="N134231" s="1"/>
      <c r="P134231" s="1"/>
    </row>
    <row r="134232" spans="12:16" x14ac:dyDescent="0.55000000000000004">
      <c r="L134232" s="1"/>
      <c r="M134232" s="1"/>
      <c r="N134232" s="1"/>
      <c r="P134232" s="1"/>
    </row>
    <row r="134233" spans="12:16" x14ac:dyDescent="0.55000000000000004">
      <c r="L134233" s="1"/>
      <c r="M134233" s="1"/>
      <c r="N134233" s="1"/>
      <c r="P134233" s="1"/>
    </row>
    <row r="134234" spans="12:16" x14ac:dyDescent="0.55000000000000004">
      <c r="L134234" s="1"/>
      <c r="M134234" s="1"/>
      <c r="N134234" s="1"/>
      <c r="P134234" s="1"/>
    </row>
    <row r="134235" spans="12:16" x14ac:dyDescent="0.55000000000000004">
      <c r="L134235" s="1"/>
      <c r="M134235" s="1"/>
      <c r="N134235" s="1"/>
      <c r="P134235" s="1"/>
    </row>
    <row r="134236" spans="12:16" x14ac:dyDescent="0.55000000000000004">
      <c r="L134236" s="1"/>
      <c r="M134236" s="1"/>
      <c r="N134236" s="1"/>
      <c r="P134236" s="1"/>
    </row>
    <row r="134237" spans="12:16" x14ac:dyDescent="0.55000000000000004">
      <c r="L134237" s="1"/>
      <c r="M134237" s="1"/>
      <c r="N134237" s="1"/>
      <c r="P134237" s="1"/>
    </row>
    <row r="134238" spans="12:16" x14ac:dyDescent="0.55000000000000004">
      <c r="L134238" s="1"/>
      <c r="M134238" s="1"/>
      <c r="N134238" s="1"/>
      <c r="P134238" s="1"/>
    </row>
    <row r="134239" spans="12:16" x14ac:dyDescent="0.55000000000000004">
      <c r="L134239" s="1"/>
      <c r="M134239" s="1"/>
      <c r="N134239" s="1"/>
      <c r="P134239" s="1"/>
    </row>
    <row r="134240" spans="12:16" x14ac:dyDescent="0.55000000000000004">
      <c r="L134240" s="1"/>
      <c r="M134240" s="1"/>
      <c r="N134240" s="1"/>
      <c r="P134240" s="1"/>
    </row>
    <row r="134241" spans="12:16" x14ac:dyDescent="0.55000000000000004">
      <c r="L134241" s="1"/>
      <c r="M134241" s="1"/>
      <c r="N134241" s="1"/>
      <c r="P134241" s="1"/>
    </row>
    <row r="134242" spans="12:16" x14ac:dyDescent="0.55000000000000004">
      <c r="L134242" s="1"/>
      <c r="M134242" s="1"/>
      <c r="N134242" s="1"/>
      <c r="P134242" s="1"/>
    </row>
    <row r="134243" spans="12:16" x14ac:dyDescent="0.55000000000000004">
      <c r="L134243" s="1"/>
      <c r="M134243" s="1"/>
      <c r="N134243" s="1"/>
      <c r="P134243" s="1"/>
    </row>
    <row r="134244" spans="12:16" x14ac:dyDescent="0.55000000000000004">
      <c r="L134244" s="1"/>
      <c r="M134244" s="1"/>
      <c r="N134244" s="1"/>
      <c r="P134244" s="1"/>
    </row>
    <row r="134245" spans="12:16" x14ac:dyDescent="0.55000000000000004">
      <c r="L134245" s="1"/>
      <c r="M134245" s="1"/>
      <c r="N134245" s="1"/>
      <c r="P134245" s="1"/>
    </row>
    <row r="134246" spans="12:16" x14ac:dyDescent="0.55000000000000004">
      <c r="L134246" s="1"/>
      <c r="M134246" s="1"/>
      <c r="N134246" s="1"/>
      <c r="P134246" s="1"/>
    </row>
    <row r="134247" spans="12:16" x14ac:dyDescent="0.55000000000000004">
      <c r="L134247" s="1"/>
      <c r="M134247" s="1"/>
      <c r="N134247" s="1"/>
      <c r="P134247" s="1"/>
    </row>
    <row r="134248" spans="12:16" x14ac:dyDescent="0.55000000000000004">
      <c r="L134248" s="1"/>
      <c r="M134248" s="1"/>
      <c r="N134248" s="1"/>
      <c r="P134248" s="1"/>
    </row>
    <row r="134249" spans="12:16" x14ac:dyDescent="0.55000000000000004">
      <c r="L134249" s="1"/>
      <c r="M134249" s="1"/>
      <c r="N134249" s="1"/>
      <c r="P134249" s="1"/>
    </row>
    <row r="134250" spans="12:16" x14ac:dyDescent="0.55000000000000004">
      <c r="L134250" s="1"/>
      <c r="M134250" s="1"/>
      <c r="N134250" s="1"/>
      <c r="P134250" s="1"/>
    </row>
    <row r="134251" spans="12:16" x14ac:dyDescent="0.55000000000000004">
      <c r="L134251" s="1"/>
      <c r="M134251" s="1"/>
      <c r="N134251" s="1"/>
      <c r="P134251" s="1"/>
    </row>
    <row r="134252" spans="12:16" x14ac:dyDescent="0.55000000000000004">
      <c r="L134252" s="1"/>
      <c r="M134252" s="1"/>
      <c r="N134252" s="1"/>
      <c r="P134252" s="1"/>
    </row>
    <row r="134253" spans="12:16" x14ac:dyDescent="0.55000000000000004">
      <c r="L134253" s="1"/>
      <c r="M134253" s="1"/>
      <c r="N134253" s="1"/>
      <c r="P134253" s="1"/>
    </row>
    <row r="134254" spans="12:16" x14ac:dyDescent="0.55000000000000004">
      <c r="L134254" s="1"/>
      <c r="M134254" s="1"/>
      <c r="N134254" s="1"/>
      <c r="P134254" s="1"/>
    </row>
    <row r="134255" spans="12:16" x14ac:dyDescent="0.55000000000000004">
      <c r="L134255" s="1"/>
      <c r="M134255" s="1"/>
      <c r="N134255" s="1"/>
      <c r="P134255" s="1"/>
    </row>
    <row r="134256" spans="12:16" x14ac:dyDescent="0.55000000000000004">
      <c r="L134256" s="1"/>
      <c r="M134256" s="1"/>
      <c r="N134256" s="1"/>
      <c r="P134256" s="1"/>
    </row>
    <row r="134257" spans="12:16" x14ac:dyDescent="0.55000000000000004">
      <c r="L134257" s="1"/>
      <c r="M134257" s="1"/>
      <c r="N134257" s="1"/>
      <c r="P134257" s="1"/>
    </row>
    <row r="134258" spans="12:16" x14ac:dyDescent="0.55000000000000004">
      <c r="L134258" s="1"/>
      <c r="M134258" s="1"/>
      <c r="N134258" s="1"/>
      <c r="P134258" s="1"/>
    </row>
    <row r="134259" spans="12:16" x14ac:dyDescent="0.55000000000000004">
      <c r="L134259" s="1"/>
      <c r="M134259" s="1"/>
      <c r="N134259" s="1"/>
      <c r="P134259" s="1"/>
    </row>
    <row r="134260" spans="12:16" x14ac:dyDescent="0.55000000000000004">
      <c r="L134260" s="1"/>
      <c r="M134260" s="1"/>
      <c r="N134260" s="1"/>
      <c r="P134260" s="1"/>
    </row>
    <row r="134261" spans="12:16" x14ac:dyDescent="0.55000000000000004">
      <c r="L134261" s="1"/>
      <c r="M134261" s="1"/>
      <c r="N134261" s="1"/>
      <c r="P134261" s="1"/>
    </row>
    <row r="134262" spans="12:16" x14ac:dyDescent="0.55000000000000004">
      <c r="L134262" s="1"/>
      <c r="M134262" s="1"/>
      <c r="N134262" s="1"/>
      <c r="P134262" s="1"/>
    </row>
    <row r="134263" spans="12:16" x14ac:dyDescent="0.55000000000000004">
      <c r="L134263" s="1"/>
      <c r="M134263" s="1"/>
      <c r="N134263" s="1"/>
      <c r="P134263" s="1"/>
    </row>
    <row r="134264" spans="12:16" x14ac:dyDescent="0.55000000000000004">
      <c r="L134264" s="1"/>
      <c r="M134264" s="1"/>
      <c r="N134264" s="1"/>
      <c r="P134264" s="1"/>
    </row>
    <row r="134265" spans="12:16" x14ac:dyDescent="0.55000000000000004">
      <c r="L134265" s="1"/>
      <c r="M134265" s="1"/>
      <c r="N134265" s="1"/>
      <c r="P134265" s="1"/>
    </row>
    <row r="134266" spans="12:16" x14ac:dyDescent="0.55000000000000004">
      <c r="L134266" s="1"/>
      <c r="M134266" s="1"/>
      <c r="N134266" s="1"/>
      <c r="P134266" s="1"/>
    </row>
    <row r="134267" spans="12:16" x14ac:dyDescent="0.55000000000000004">
      <c r="L134267" s="1"/>
      <c r="M134267" s="1"/>
      <c r="N134267" s="1"/>
      <c r="P134267" s="1"/>
    </row>
    <row r="134268" spans="12:16" x14ac:dyDescent="0.55000000000000004">
      <c r="L134268" s="1"/>
      <c r="M134268" s="1"/>
      <c r="N134268" s="1"/>
      <c r="P134268" s="1"/>
    </row>
    <row r="134269" spans="12:16" x14ac:dyDescent="0.55000000000000004">
      <c r="L134269" s="1"/>
      <c r="M134269" s="1"/>
      <c r="N134269" s="1"/>
      <c r="P134269" s="1"/>
    </row>
    <row r="134270" spans="12:16" x14ac:dyDescent="0.55000000000000004">
      <c r="L134270" s="1"/>
      <c r="M134270" s="1"/>
      <c r="N134270" s="1"/>
      <c r="P134270" s="1"/>
    </row>
    <row r="134271" spans="12:16" x14ac:dyDescent="0.55000000000000004">
      <c r="L134271" s="1"/>
      <c r="M134271" s="1"/>
      <c r="N134271" s="1"/>
      <c r="P134271" s="1"/>
    </row>
    <row r="134272" spans="12:16" x14ac:dyDescent="0.55000000000000004">
      <c r="L134272" s="1"/>
      <c r="M134272" s="1"/>
      <c r="N134272" s="1"/>
      <c r="P134272" s="1"/>
    </row>
    <row r="134273" spans="12:16" x14ac:dyDescent="0.55000000000000004">
      <c r="L134273" s="1"/>
      <c r="M134273" s="1"/>
      <c r="N134273" s="1"/>
      <c r="P134273" s="1"/>
    </row>
    <row r="134274" spans="12:16" x14ac:dyDescent="0.55000000000000004">
      <c r="L134274" s="1"/>
      <c r="M134274" s="1"/>
      <c r="N134274" s="1"/>
      <c r="P134274" s="1"/>
    </row>
    <row r="134275" spans="12:16" x14ac:dyDescent="0.55000000000000004">
      <c r="L134275" s="1"/>
      <c r="M134275" s="1"/>
      <c r="N134275" s="1"/>
      <c r="P134275" s="1"/>
    </row>
    <row r="134276" spans="12:16" x14ac:dyDescent="0.55000000000000004">
      <c r="L134276" s="1"/>
      <c r="M134276" s="1"/>
      <c r="N134276" s="1"/>
      <c r="P134276" s="1"/>
    </row>
    <row r="134277" spans="12:16" x14ac:dyDescent="0.55000000000000004">
      <c r="L134277" s="1"/>
      <c r="M134277" s="1"/>
      <c r="N134277" s="1"/>
      <c r="P134277" s="1"/>
    </row>
    <row r="134278" spans="12:16" x14ac:dyDescent="0.55000000000000004">
      <c r="L134278" s="1"/>
      <c r="M134278" s="1"/>
      <c r="N134278" s="1"/>
      <c r="P134278" s="1"/>
    </row>
    <row r="134279" spans="12:16" x14ac:dyDescent="0.55000000000000004">
      <c r="L134279" s="1"/>
      <c r="M134279" s="1"/>
      <c r="N134279" s="1"/>
      <c r="P134279" s="1"/>
    </row>
    <row r="134280" spans="12:16" x14ac:dyDescent="0.55000000000000004">
      <c r="L134280" s="1"/>
      <c r="M134280" s="1"/>
      <c r="N134280" s="1"/>
      <c r="P134280" s="1"/>
    </row>
    <row r="134281" spans="12:16" x14ac:dyDescent="0.55000000000000004">
      <c r="L134281" s="1"/>
      <c r="M134281" s="1"/>
      <c r="N134281" s="1"/>
      <c r="P134281" s="1"/>
    </row>
    <row r="134282" spans="12:16" x14ac:dyDescent="0.55000000000000004">
      <c r="L134282" s="1"/>
      <c r="M134282" s="1"/>
      <c r="N134282" s="1"/>
      <c r="P134282" s="1"/>
    </row>
    <row r="134283" spans="12:16" x14ac:dyDescent="0.55000000000000004">
      <c r="L134283" s="1"/>
      <c r="M134283" s="1"/>
      <c r="N134283" s="1"/>
      <c r="P134283" s="1"/>
    </row>
    <row r="134284" spans="12:16" x14ac:dyDescent="0.55000000000000004">
      <c r="L134284" s="1"/>
      <c r="M134284" s="1"/>
      <c r="N134284" s="1"/>
      <c r="P134284" s="1"/>
    </row>
    <row r="134285" spans="12:16" x14ac:dyDescent="0.55000000000000004">
      <c r="L134285" s="1"/>
      <c r="M134285" s="1"/>
      <c r="N134285" s="1"/>
      <c r="P134285" s="1"/>
    </row>
    <row r="134286" spans="12:16" x14ac:dyDescent="0.55000000000000004">
      <c r="L134286" s="1"/>
      <c r="M134286" s="1"/>
      <c r="N134286" s="1"/>
      <c r="P134286" s="1"/>
    </row>
    <row r="134287" spans="12:16" x14ac:dyDescent="0.55000000000000004">
      <c r="L134287" s="1"/>
      <c r="M134287" s="1"/>
      <c r="N134287" s="1"/>
      <c r="P134287" s="1"/>
    </row>
    <row r="134288" spans="12:16" x14ac:dyDescent="0.55000000000000004">
      <c r="L134288" s="1"/>
      <c r="M134288" s="1"/>
      <c r="N134288" s="1"/>
      <c r="P134288" s="1"/>
    </row>
    <row r="134289" spans="12:16" x14ac:dyDescent="0.55000000000000004">
      <c r="L134289" s="1"/>
      <c r="M134289" s="1"/>
      <c r="N134289" s="1"/>
      <c r="P134289" s="1"/>
    </row>
    <row r="134290" spans="12:16" x14ac:dyDescent="0.55000000000000004">
      <c r="L134290" s="1"/>
      <c r="M134290" s="1"/>
      <c r="N134290" s="1"/>
      <c r="P134290" s="1"/>
    </row>
    <row r="134291" spans="12:16" x14ac:dyDescent="0.55000000000000004">
      <c r="L134291" s="1"/>
      <c r="M134291" s="1"/>
      <c r="N134291" s="1"/>
      <c r="P134291" s="1"/>
    </row>
    <row r="134292" spans="12:16" x14ac:dyDescent="0.55000000000000004">
      <c r="L134292" s="1"/>
      <c r="M134292" s="1"/>
      <c r="N134292" s="1"/>
      <c r="P134292" s="1"/>
    </row>
    <row r="134293" spans="12:16" x14ac:dyDescent="0.55000000000000004">
      <c r="L134293" s="1"/>
      <c r="M134293" s="1"/>
      <c r="N134293" s="1"/>
      <c r="P134293" s="1"/>
    </row>
    <row r="134294" spans="12:16" x14ac:dyDescent="0.55000000000000004">
      <c r="L134294" s="1"/>
      <c r="M134294" s="1"/>
      <c r="N134294" s="1"/>
      <c r="P134294" s="1"/>
    </row>
    <row r="134295" spans="12:16" x14ac:dyDescent="0.55000000000000004">
      <c r="L134295" s="1"/>
      <c r="M134295" s="1"/>
      <c r="N134295" s="1"/>
      <c r="P134295" s="1"/>
    </row>
    <row r="134296" spans="12:16" x14ac:dyDescent="0.55000000000000004">
      <c r="L134296" s="1"/>
      <c r="M134296" s="1"/>
      <c r="N134296" s="1"/>
      <c r="P134296" s="1"/>
    </row>
    <row r="134297" spans="12:16" x14ac:dyDescent="0.55000000000000004">
      <c r="L134297" s="1"/>
      <c r="M134297" s="1"/>
      <c r="N134297" s="1"/>
      <c r="P134297" s="1"/>
    </row>
    <row r="134298" spans="12:16" x14ac:dyDescent="0.55000000000000004">
      <c r="L134298" s="1"/>
      <c r="M134298" s="1"/>
      <c r="N134298" s="1"/>
      <c r="P134298" s="1"/>
    </row>
    <row r="134299" spans="12:16" x14ac:dyDescent="0.55000000000000004">
      <c r="L134299" s="1"/>
      <c r="M134299" s="1"/>
      <c r="N134299" s="1"/>
      <c r="P134299" s="1"/>
    </row>
    <row r="134300" spans="12:16" x14ac:dyDescent="0.55000000000000004">
      <c r="L134300" s="1"/>
      <c r="M134300" s="1"/>
      <c r="N134300" s="1"/>
      <c r="P134300" s="1"/>
    </row>
    <row r="134301" spans="12:16" x14ac:dyDescent="0.55000000000000004">
      <c r="L134301" s="1"/>
      <c r="M134301" s="1"/>
      <c r="N134301" s="1"/>
      <c r="P134301" s="1"/>
    </row>
    <row r="134302" spans="12:16" x14ac:dyDescent="0.55000000000000004">
      <c r="L134302" s="1"/>
      <c r="M134302" s="1"/>
      <c r="N134302" s="1"/>
      <c r="P134302" s="1"/>
    </row>
    <row r="134303" spans="12:16" x14ac:dyDescent="0.55000000000000004">
      <c r="L134303" s="1"/>
      <c r="M134303" s="1"/>
      <c r="N134303" s="1"/>
      <c r="P134303" s="1"/>
    </row>
    <row r="134304" spans="12:16" x14ac:dyDescent="0.55000000000000004">
      <c r="L134304" s="1"/>
      <c r="M134304" s="1"/>
      <c r="N134304" s="1"/>
      <c r="P134304" s="1"/>
    </row>
    <row r="134305" spans="12:16" x14ac:dyDescent="0.55000000000000004">
      <c r="L134305" s="1"/>
      <c r="M134305" s="1"/>
      <c r="N134305" s="1"/>
      <c r="P134305" s="1"/>
    </row>
    <row r="134306" spans="12:16" x14ac:dyDescent="0.55000000000000004">
      <c r="L134306" s="1"/>
      <c r="M134306" s="1"/>
      <c r="N134306" s="1"/>
      <c r="P134306" s="1"/>
    </row>
    <row r="134307" spans="12:16" x14ac:dyDescent="0.55000000000000004">
      <c r="L134307" s="1"/>
      <c r="M134307" s="1"/>
      <c r="N134307" s="1"/>
      <c r="P134307" s="1"/>
    </row>
    <row r="134308" spans="12:16" x14ac:dyDescent="0.55000000000000004">
      <c r="L134308" s="1"/>
      <c r="M134308" s="1"/>
      <c r="N134308" s="1"/>
      <c r="P134308" s="1"/>
    </row>
    <row r="134309" spans="12:16" x14ac:dyDescent="0.55000000000000004">
      <c r="L134309" s="1"/>
      <c r="M134309" s="1"/>
      <c r="N134309" s="1"/>
      <c r="P134309" s="1"/>
    </row>
    <row r="134310" spans="12:16" x14ac:dyDescent="0.55000000000000004">
      <c r="L134310" s="1"/>
      <c r="M134310" s="1"/>
      <c r="N134310" s="1"/>
      <c r="P134310" s="1"/>
    </row>
    <row r="134311" spans="12:16" x14ac:dyDescent="0.55000000000000004">
      <c r="L134311" s="1"/>
      <c r="M134311" s="1"/>
      <c r="N134311" s="1"/>
      <c r="P134311" s="1"/>
    </row>
    <row r="134312" spans="12:16" x14ac:dyDescent="0.55000000000000004">
      <c r="L134312" s="1"/>
      <c r="M134312" s="1"/>
      <c r="N134312" s="1"/>
      <c r="P134312" s="1"/>
    </row>
    <row r="134313" spans="12:16" x14ac:dyDescent="0.55000000000000004">
      <c r="L134313" s="1"/>
      <c r="M134313" s="1"/>
      <c r="N134313" s="1"/>
      <c r="P134313" s="1"/>
    </row>
    <row r="134314" spans="12:16" x14ac:dyDescent="0.55000000000000004">
      <c r="L134314" s="1"/>
      <c r="M134314" s="1"/>
      <c r="N134314" s="1"/>
      <c r="P134314" s="1"/>
    </row>
    <row r="134315" spans="12:16" x14ac:dyDescent="0.55000000000000004">
      <c r="L134315" s="1"/>
      <c r="M134315" s="1"/>
      <c r="N134315" s="1"/>
      <c r="P134315" s="1"/>
    </row>
    <row r="134316" spans="12:16" x14ac:dyDescent="0.55000000000000004">
      <c r="L134316" s="1"/>
      <c r="M134316" s="1"/>
      <c r="N134316" s="1"/>
      <c r="P134316" s="1"/>
    </row>
    <row r="134317" spans="12:16" x14ac:dyDescent="0.55000000000000004">
      <c r="L134317" s="1"/>
      <c r="M134317" s="1"/>
      <c r="N134317" s="1"/>
      <c r="P134317" s="1"/>
    </row>
    <row r="134318" spans="12:16" x14ac:dyDescent="0.55000000000000004">
      <c r="L134318" s="1"/>
      <c r="M134318" s="1"/>
      <c r="N134318" s="1"/>
      <c r="P134318" s="1"/>
    </row>
    <row r="134319" spans="12:16" x14ac:dyDescent="0.55000000000000004">
      <c r="L134319" s="1"/>
      <c r="M134319" s="1"/>
      <c r="N134319" s="1"/>
      <c r="P134319" s="1"/>
    </row>
    <row r="134320" spans="12:16" x14ac:dyDescent="0.55000000000000004">
      <c r="L134320" s="1"/>
      <c r="M134320" s="1"/>
      <c r="N134320" s="1"/>
      <c r="P134320" s="1"/>
    </row>
    <row r="134321" spans="12:16" x14ac:dyDescent="0.55000000000000004">
      <c r="L134321" s="1"/>
      <c r="M134321" s="1"/>
      <c r="N134321" s="1"/>
      <c r="P134321" s="1"/>
    </row>
    <row r="134322" spans="12:16" x14ac:dyDescent="0.55000000000000004">
      <c r="L134322" s="1"/>
      <c r="M134322" s="1"/>
      <c r="N134322" s="1"/>
      <c r="P134322" s="1"/>
    </row>
    <row r="134323" spans="12:16" x14ac:dyDescent="0.55000000000000004">
      <c r="L134323" s="1"/>
      <c r="M134323" s="1"/>
      <c r="N134323" s="1"/>
      <c r="P134323" s="1"/>
    </row>
    <row r="134324" spans="12:16" x14ac:dyDescent="0.55000000000000004">
      <c r="L134324" s="1"/>
      <c r="M134324" s="1"/>
      <c r="N134324" s="1"/>
      <c r="P134324" s="1"/>
    </row>
    <row r="134325" spans="12:16" x14ac:dyDescent="0.55000000000000004">
      <c r="L134325" s="1"/>
      <c r="M134325" s="1"/>
      <c r="N134325" s="1"/>
      <c r="P134325" s="1"/>
    </row>
    <row r="134326" spans="12:16" x14ac:dyDescent="0.55000000000000004">
      <c r="L134326" s="1"/>
      <c r="M134326" s="1"/>
      <c r="N134326" s="1"/>
      <c r="P134326" s="1"/>
    </row>
    <row r="134327" spans="12:16" x14ac:dyDescent="0.55000000000000004">
      <c r="L134327" s="1"/>
      <c r="M134327" s="1"/>
      <c r="N134327" s="1"/>
      <c r="P134327" s="1"/>
    </row>
    <row r="134328" spans="12:16" x14ac:dyDescent="0.55000000000000004">
      <c r="L134328" s="1"/>
      <c r="M134328" s="1"/>
      <c r="N134328" s="1"/>
      <c r="P134328" s="1"/>
    </row>
    <row r="134329" spans="12:16" x14ac:dyDescent="0.55000000000000004">
      <c r="L134329" s="1"/>
      <c r="M134329" s="1"/>
      <c r="N134329" s="1"/>
      <c r="P134329" s="1"/>
    </row>
    <row r="134330" spans="12:16" x14ac:dyDescent="0.55000000000000004">
      <c r="L134330" s="1"/>
      <c r="M134330" s="1"/>
      <c r="N134330" s="1"/>
      <c r="P134330" s="1"/>
    </row>
    <row r="134331" spans="12:16" x14ac:dyDescent="0.55000000000000004">
      <c r="L134331" s="1"/>
      <c r="M134331" s="1"/>
      <c r="N134331" s="1"/>
      <c r="P134331" s="1"/>
    </row>
    <row r="134332" spans="12:16" x14ac:dyDescent="0.55000000000000004">
      <c r="L134332" s="1"/>
      <c r="M134332" s="1"/>
      <c r="N134332" s="1"/>
      <c r="P134332" s="1"/>
    </row>
    <row r="134333" spans="12:16" x14ac:dyDescent="0.55000000000000004">
      <c r="L134333" s="1"/>
      <c r="M134333" s="1"/>
      <c r="N134333" s="1"/>
      <c r="P134333" s="1"/>
    </row>
    <row r="134334" spans="12:16" x14ac:dyDescent="0.55000000000000004">
      <c r="L134334" s="1"/>
      <c r="M134334" s="1"/>
      <c r="N134334" s="1"/>
      <c r="P134334" s="1"/>
    </row>
    <row r="134335" spans="12:16" x14ac:dyDescent="0.55000000000000004">
      <c r="L134335" s="1"/>
      <c r="M134335" s="1"/>
      <c r="N134335" s="1"/>
      <c r="P134335" s="1"/>
    </row>
    <row r="134336" spans="12:16" x14ac:dyDescent="0.55000000000000004">
      <c r="L134336" s="1"/>
      <c r="M134336" s="1"/>
      <c r="N134336" s="1"/>
      <c r="P134336" s="1"/>
    </row>
    <row r="134337" spans="12:16" x14ac:dyDescent="0.55000000000000004">
      <c r="L134337" s="1"/>
      <c r="M134337" s="1"/>
      <c r="N134337" s="1"/>
      <c r="P134337" s="1"/>
    </row>
    <row r="134338" spans="12:16" x14ac:dyDescent="0.55000000000000004">
      <c r="L134338" s="1"/>
      <c r="M134338" s="1"/>
      <c r="N134338" s="1"/>
      <c r="P134338" s="1"/>
    </row>
    <row r="134339" spans="12:16" x14ac:dyDescent="0.55000000000000004">
      <c r="L134339" s="1"/>
      <c r="M134339" s="1"/>
      <c r="N134339" s="1"/>
      <c r="P134339" s="1"/>
    </row>
    <row r="134340" spans="12:16" x14ac:dyDescent="0.55000000000000004">
      <c r="L134340" s="1"/>
      <c r="M134340" s="1"/>
      <c r="N134340" s="1"/>
      <c r="P134340" s="1"/>
    </row>
    <row r="134341" spans="12:16" x14ac:dyDescent="0.55000000000000004">
      <c r="L134341" s="1"/>
      <c r="M134341" s="1"/>
      <c r="N134341" s="1"/>
      <c r="P134341" s="1"/>
    </row>
    <row r="134342" spans="12:16" x14ac:dyDescent="0.55000000000000004">
      <c r="L134342" s="1"/>
      <c r="M134342" s="1"/>
      <c r="N134342" s="1"/>
      <c r="P134342" s="1"/>
    </row>
    <row r="134343" spans="12:16" x14ac:dyDescent="0.55000000000000004">
      <c r="L134343" s="1"/>
      <c r="M134343" s="1"/>
      <c r="N134343" s="1"/>
      <c r="P134343" s="1"/>
    </row>
    <row r="134344" spans="12:16" x14ac:dyDescent="0.55000000000000004">
      <c r="L134344" s="1"/>
      <c r="M134344" s="1"/>
      <c r="N134344" s="1"/>
      <c r="P134344" s="1"/>
    </row>
    <row r="134345" spans="12:16" x14ac:dyDescent="0.55000000000000004">
      <c r="L134345" s="1"/>
      <c r="M134345" s="1"/>
      <c r="N134345" s="1"/>
      <c r="P134345" s="1"/>
    </row>
    <row r="134346" spans="12:16" x14ac:dyDescent="0.55000000000000004">
      <c r="L134346" s="1"/>
      <c r="M134346" s="1"/>
      <c r="N134346" s="1"/>
      <c r="P134346" s="1"/>
    </row>
    <row r="134347" spans="12:16" x14ac:dyDescent="0.55000000000000004">
      <c r="L134347" s="1"/>
      <c r="M134347" s="1"/>
      <c r="N134347" s="1"/>
      <c r="P134347" s="1"/>
    </row>
    <row r="134348" spans="12:16" x14ac:dyDescent="0.55000000000000004">
      <c r="L134348" s="1"/>
      <c r="M134348" s="1"/>
      <c r="N134348" s="1"/>
      <c r="P134348" s="1"/>
    </row>
    <row r="134349" spans="12:16" x14ac:dyDescent="0.55000000000000004">
      <c r="L134349" s="1"/>
      <c r="M134349" s="1"/>
      <c r="N134349" s="1"/>
      <c r="P134349" s="1"/>
    </row>
    <row r="134350" spans="12:16" x14ac:dyDescent="0.55000000000000004">
      <c r="L134350" s="1"/>
      <c r="M134350" s="1"/>
      <c r="N134350" s="1"/>
      <c r="P134350" s="1"/>
    </row>
    <row r="134351" spans="12:16" x14ac:dyDescent="0.55000000000000004">
      <c r="L134351" s="1"/>
      <c r="M134351" s="1"/>
      <c r="N134351" s="1"/>
      <c r="P134351" s="1"/>
    </row>
    <row r="134352" spans="12:16" x14ac:dyDescent="0.55000000000000004">
      <c r="L134352" s="1"/>
      <c r="M134352" s="1"/>
      <c r="N134352" s="1"/>
      <c r="P134352" s="1"/>
    </row>
    <row r="134353" spans="12:16" x14ac:dyDescent="0.55000000000000004">
      <c r="L134353" s="1"/>
      <c r="M134353" s="1"/>
      <c r="N134353" s="1"/>
      <c r="P134353" s="1"/>
    </row>
    <row r="134354" spans="12:16" x14ac:dyDescent="0.55000000000000004">
      <c r="L134354" s="1"/>
      <c r="M134354" s="1"/>
      <c r="N134354" s="1"/>
      <c r="P134354" s="1"/>
    </row>
    <row r="134355" spans="12:16" x14ac:dyDescent="0.55000000000000004">
      <c r="L134355" s="1"/>
      <c r="M134355" s="1"/>
      <c r="N134355" s="1"/>
      <c r="P134355" s="1"/>
    </row>
    <row r="134356" spans="12:16" x14ac:dyDescent="0.55000000000000004">
      <c r="L134356" s="1"/>
      <c r="M134356" s="1"/>
      <c r="N134356" s="1"/>
      <c r="P134356" s="1"/>
    </row>
    <row r="134357" spans="12:16" x14ac:dyDescent="0.55000000000000004">
      <c r="L134357" s="1"/>
      <c r="M134357" s="1"/>
      <c r="N134357" s="1"/>
      <c r="P134357" s="1"/>
    </row>
    <row r="134358" spans="12:16" x14ac:dyDescent="0.55000000000000004">
      <c r="L134358" s="1"/>
      <c r="M134358" s="1"/>
      <c r="N134358" s="1"/>
      <c r="P134358" s="1"/>
    </row>
    <row r="134359" spans="12:16" x14ac:dyDescent="0.55000000000000004">
      <c r="L134359" s="1"/>
      <c r="M134359" s="1"/>
      <c r="N134359" s="1"/>
      <c r="P134359" s="1"/>
    </row>
    <row r="134360" spans="12:16" x14ac:dyDescent="0.55000000000000004">
      <c r="L134360" s="1"/>
      <c r="M134360" s="1"/>
      <c r="N134360" s="1"/>
      <c r="P134360" s="1"/>
    </row>
    <row r="134361" spans="12:16" x14ac:dyDescent="0.55000000000000004">
      <c r="L134361" s="1"/>
      <c r="M134361" s="1"/>
      <c r="N134361" s="1"/>
      <c r="P134361" s="1"/>
    </row>
    <row r="134362" spans="12:16" x14ac:dyDescent="0.55000000000000004">
      <c r="L134362" s="1"/>
      <c r="M134362" s="1"/>
      <c r="N134362" s="1"/>
      <c r="P134362" s="1"/>
    </row>
    <row r="134363" spans="12:16" x14ac:dyDescent="0.55000000000000004">
      <c r="L134363" s="1"/>
      <c r="M134363" s="1"/>
      <c r="N134363" s="1"/>
      <c r="P134363" s="1"/>
    </row>
    <row r="134364" spans="12:16" x14ac:dyDescent="0.55000000000000004">
      <c r="L134364" s="1"/>
      <c r="M134364" s="1"/>
      <c r="N134364" s="1"/>
      <c r="P134364" s="1"/>
    </row>
    <row r="134365" spans="12:16" x14ac:dyDescent="0.55000000000000004">
      <c r="L134365" s="1"/>
      <c r="M134365" s="1"/>
      <c r="N134365" s="1"/>
      <c r="P134365" s="1"/>
    </row>
    <row r="134366" spans="12:16" x14ac:dyDescent="0.55000000000000004">
      <c r="L134366" s="1"/>
      <c r="M134366" s="1"/>
      <c r="N134366" s="1"/>
      <c r="P134366" s="1"/>
    </row>
    <row r="134367" spans="12:16" x14ac:dyDescent="0.55000000000000004">
      <c r="L134367" s="1"/>
      <c r="M134367" s="1"/>
      <c r="N134367" s="1"/>
      <c r="P134367" s="1"/>
    </row>
    <row r="134368" spans="12:16" x14ac:dyDescent="0.55000000000000004">
      <c r="L134368" s="1"/>
      <c r="M134368" s="1"/>
      <c r="N134368" s="1"/>
      <c r="P134368" s="1"/>
    </row>
    <row r="134369" spans="12:16" x14ac:dyDescent="0.55000000000000004">
      <c r="L134369" s="1"/>
      <c r="M134369" s="1"/>
      <c r="N134369" s="1"/>
      <c r="P134369" s="1"/>
    </row>
    <row r="134370" spans="12:16" x14ac:dyDescent="0.55000000000000004">
      <c r="L134370" s="1"/>
      <c r="M134370" s="1"/>
      <c r="N134370" s="1"/>
      <c r="P134370" s="1"/>
    </row>
    <row r="134371" spans="12:16" x14ac:dyDescent="0.55000000000000004">
      <c r="L134371" s="1"/>
      <c r="M134371" s="1"/>
      <c r="N134371" s="1"/>
      <c r="P134371" s="1"/>
    </row>
    <row r="134372" spans="12:16" x14ac:dyDescent="0.55000000000000004">
      <c r="L134372" s="1"/>
      <c r="M134372" s="1"/>
      <c r="N134372" s="1"/>
      <c r="P134372" s="1"/>
    </row>
    <row r="134373" spans="12:16" x14ac:dyDescent="0.55000000000000004">
      <c r="L134373" s="1"/>
      <c r="M134373" s="1"/>
      <c r="N134373" s="1"/>
      <c r="P134373" s="1"/>
    </row>
    <row r="134374" spans="12:16" x14ac:dyDescent="0.55000000000000004">
      <c r="L134374" s="1"/>
      <c r="M134374" s="1"/>
      <c r="N134374" s="1"/>
      <c r="P134374" s="1"/>
    </row>
    <row r="134375" spans="12:16" x14ac:dyDescent="0.55000000000000004">
      <c r="L134375" s="1"/>
      <c r="M134375" s="1"/>
      <c r="N134375" s="1"/>
      <c r="P134375" s="1"/>
    </row>
    <row r="134376" spans="12:16" x14ac:dyDescent="0.55000000000000004">
      <c r="L134376" s="1"/>
      <c r="M134376" s="1"/>
      <c r="N134376" s="1"/>
      <c r="P134376" s="1"/>
    </row>
    <row r="134377" spans="12:16" x14ac:dyDescent="0.55000000000000004">
      <c r="L134377" s="1"/>
      <c r="M134377" s="1"/>
      <c r="N134377" s="1"/>
      <c r="P134377" s="1"/>
    </row>
    <row r="134378" spans="12:16" x14ac:dyDescent="0.55000000000000004">
      <c r="L134378" s="1"/>
      <c r="M134378" s="1"/>
      <c r="N134378" s="1"/>
      <c r="P134378" s="1"/>
    </row>
    <row r="134379" spans="12:16" x14ac:dyDescent="0.55000000000000004">
      <c r="L134379" s="1"/>
      <c r="M134379" s="1"/>
      <c r="N134379" s="1"/>
      <c r="P134379" s="1"/>
    </row>
    <row r="134380" spans="12:16" x14ac:dyDescent="0.55000000000000004">
      <c r="L134380" s="1"/>
      <c r="M134380" s="1"/>
      <c r="N134380" s="1"/>
      <c r="P134380" s="1"/>
    </row>
    <row r="134381" spans="12:16" x14ac:dyDescent="0.55000000000000004">
      <c r="L134381" s="1"/>
      <c r="M134381" s="1"/>
      <c r="N134381" s="1"/>
      <c r="P134381" s="1"/>
    </row>
    <row r="134382" spans="12:16" x14ac:dyDescent="0.55000000000000004">
      <c r="L134382" s="1"/>
      <c r="M134382" s="1"/>
      <c r="N134382" s="1"/>
      <c r="P134382" s="1"/>
    </row>
    <row r="134383" spans="12:16" x14ac:dyDescent="0.55000000000000004">
      <c r="L134383" s="1"/>
      <c r="M134383" s="1"/>
      <c r="N134383" s="1"/>
      <c r="P134383" s="1"/>
    </row>
    <row r="134384" spans="12:16" x14ac:dyDescent="0.55000000000000004">
      <c r="L134384" s="1"/>
      <c r="M134384" s="1"/>
      <c r="N134384" s="1"/>
      <c r="P134384" s="1"/>
    </row>
    <row r="134385" spans="12:16" x14ac:dyDescent="0.55000000000000004">
      <c r="L134385" s="1"/>
      <c r="M134385" s="1"/>
      <c r="N134385" s="1"/>
      <c r="P134385" s="1"/>
    </row>
    <row r="134386" spans="12:16" x14ac:dyDescent="0.55000000000000004">
      <c r="L134386" s="1"/>
      <c r="M134386" s="1"/>
      <c r="N134386" s="1"/>
      <c r="P134386" s="1"/>
    </row>
    <row r="134387" spans="12:16" x14ac:dyDescent="0.55000000000000004">
      <c r="L134387" s="1"/>
      <c r="M134387" s="1"/>
      <c r="N134387" s="1"/>
      <c r="P134387" s="1"/>
    </row>
    <row r="134388" spans="12:16" x14ac:dyDescent="0.55000000000000004">
      <c r="L134388" s="1"/>
      <c r="M134388" s="1"/>
      <c r="N134388" s="1"/>
      <c r="P134388" s="1"/>
    </row>
    <row r="134389" spans="12:16" x14ac:dyDescent="0.55000000000000004">
      <c r="L134389" s="1"/>
      <c r="M134389" s="1"/>
      <c r="N134389" s="1"/>
      <c r="P134389" s="1"/>
    </row>
    <row r="134390" spans="12:16" x14ac:dyDescent="0.55000000000000004">
      <c r="L134390" s="1"/>
      <c r="M134390" s="1"/>
      <c r="N134390" s="1"/>
      <c r="P134390" s="1"/>
    </row>
    <row r="134391" spans="12:16" x14ac:dyDescent="0.55000000000000004">
      <c r="L134391" s="1"/>
      <c r="M134391" s="1"/>
      <c r="N134391" s="1"/>
      <c r="P134391" s="1"/>
    </row>
    <row r="134392" spans="12:16" x14ac:dyDescent="0.55000000000000004">
      <c r="L134392" s="1"/>
      <c r="M134392" s="1"/>
      <c r="N134392" s="1"/>
      <c r="P134392" s="1"/>
    </row>
    <row r="134393" spans="12:16" x14ac:dyDescent="0.55000000000000004">
      <c r="L134393" s="1"/>
      <c r="M134393" s="1"/>
      <c r="N134393" s="1"/>
      <c r="P134393" s="1"/>
    </row>
    <row r="134394" spans="12:16" x14ac:dyDescent="0.55000000000000004">
      <c r="L134394" s="1"/>
      <c r="M134394" s="1"/>
      <c r="N134394" s="1"/>
      <c r="P134394" s="1"/>
    </row>
    <row r="134395" spans="12:16" x14ac:dyDescent="0.55000000000000004">
      <c r="L134395" s="1"/>
      <c r="M134395" s="1"/>
      <c r="N134395" s="1"/>
      <c r="P134395" s="1"/>
    </row>
    <row r="134396" spans="12:16" x14ac:dyDescent="0.55000000000000004">
      <c r="L134396" s="1"/>
      <c r="M134396" s="1"/>
      <c r="N134396" s="1"/>
      <c r="P134396" s="1"/>
    </row>
    <row r="134397" spans="12:16" x14ac:dyDescent="0.55000000000000004">
      <c r="L134397" s="1"/>
      <c r="M134397" s="1"/>
      <c r="N134397" s="1"/>
      <c r="P134397" s="1"/>
    </row>
    <row r="134398" spans="12:16" x14ac:dyDescent="0.55000000000000004">
      <c r="L134398" s="1"/>
      <c r="M134398" s="1"/>
      <c r="N134398" s="1"/>
      <c r="P134398" s="1"/>
    </row>
    <row r="134399" spans="12:16" x14ac:dyDescent="0.55000000000000004">
      <c r="L134399" s="1"/>
      <c r="M134399" s="1"/>
      <c r="N134399" s="1"/>
      <c r="P134399" s="1"/>
    </row>
    <row r="134400" spans="12:16" x14ac:dyDescent="0.55000000000000004">
      <c r="L134400" s="1"/>
      <c r="M134400" s="1"/>
      <c r="N134400" s="1"/>
      <c r="P134400" s="1"/>
    </row>
    <row r="134401" spans="12:16" x14ac:dyDescent="0.55000000000000004">
      <c r="L134401" s="1"/>
      <c r="M134401" s="1"/>
      <c r="N134401" s="1"/>
      <c r="P134401" s="1"/>
    </row>
    <row r="134402" spans="12:16" x14ac:dyDescent="0.55000000000000004">
      <c r="L134402" s="1"/>
      <c r="M134402" s="1"/>
      <c r="N134402" s="1"/>
      <c r="P134402" s="1"/>
    </row>
    <row r="134403" spans="12:16" x14ac:dyDescent="0.55000000000000004">
      <c r="L134403" s="1"/>
      <c r="M134403" s="1"/>
      <c r="N134403" s="1"/>
      <c r="P134403" s="1"/>
    </row>
    <row r="134404" spans="12:16" x14ac:dyDescent="0.55000000000000004">
      <c r="L134404" s="1"/>
      <c r="M134404" s="1"/>
      <c r="N134404" s="1"/>
      <c r="P134404" s="1"/>
    </row>
    <row r="134405" spans="12:16" x14ac:dyDescent="0.55000000000000004">
      <c r="L134405" s="1"/>
      <c r="M134405" s="1"/>
      <c r="N134405" s="1"/>
      <c r="P134405" s="1"/>
    </row>
    <row r="134406" spans="12:16" x14ac:dyDescent="0.55000000000000004">
      <c r="L134406" s="1"/>
      <c r="M134406" s="1"/>
      <c r="N134406" s="1"/>
      <c r="P134406" s="1"/>
    </row>
    <row r="134407" spans="12:16" x14ac:dyDescent="0.55000000000000004">
      <c r="L134407" s="1"/>
      <c r="M134407" s="1"/>
      <c r="N134407" s="1"/>
      <c r="P134407" s="1"/>
    </row>
    <row r="134408" spans="12:16" x14ac:dyDescent="0.55000000000000004">
      <c r="L134408" s="1"/>
      <c r="M134408" s="1"/>
      <c r="N134408" s="1"/>
      <c r="P134408" s="1"/>
    </row>
    <row r="134409" spans="12:16" x14ac:dyDescent="0.55000000000000004">
      <c r="L134409" s="1"/>
      <c r="M134409" s="1"/>
      <c r="N134409" s="1"/>
      <c r="P134409" s="1"/>
    </row>
    <row r="134410" spans="12:16" x14ac:dyDescent="0.55000000000000004">
      <c r="L134410" s="1"/>
      <c r="M134410" s="1"/>
      <c r="N134410" s="1"/>
      <c r="P134410" s="1"/>
    </row>
    <row r="134411" spans="12:16" x14ac:dyDescent="0.55000000000000004">
      <c r="L134411" s="1"/>
      <c r="M134411" s="1"/>
      <c r="N134411" s="1"/>
      <c r="P134411" s="1"/>
    </row>
    <row r="134412" spans="12:16" x14ac:dyDescent="0.55000000000000004">
      <c r="L134412" s="1"/>
      <c r="M134412" s="1"/>
      <c r="N134412" s="1"/>
      <c r="P134412" s="1"/>
    </row>
    <row r="134413" spans="12:16" x14ac:dyDescent="0.55000000000000004">
      <c r="L134413" s="1"/>
      <c r="M134413" s="1"/>
      <c r="N134413" s="1"/>
      <c r="P134413" s="1"/>
    </row>
    <row r="134414" spans="12:16" x14ac:dyDescent="0.55000000000000004">
      <c r="L134414" s="1"/>
      <c r="M134414" s="1"/>
      <c r="N134414" s="1"/>
      <c r="P134414" s="1"/>
    </row>
    <row r="134415" spans="12:16" x14ac:dyDescent="0.55000000000000004">
      <c r="L134415" s="1"/>
      <c r="M134415" s="1"/>
      <c r="N134415" s="1"/>
      <c r="P134415" s="1"/>
    </row>
    <row r="134416" spans="12:16" x14ac:dyDescent="0.55000000000000004">
      <c r="L134416" s="1"/>
      <c r="M134416" s="1"/>
      <c r="N134416" s="1"/>
      <c r="P134416" s="1"/>
    </row>
    <row r="134417" spans="12:16" x14ac:dyDescent="0.55000000000000004">
      <c r="L134417" s="1"/>
      <c r="M134417" s="1"/>
      <c r="N134417" s="1"/>
      <c r="P134417" s="1"/>
    </row>
    <row r="134418" spans="12:16" x14ac:dyDescent="0.55000000000000004">
      <c r="L134418" s="1"/>
      <c r="M134418" s="1"/>
      <c r="N134418" s="1"/>
      <c r="P134418" s="1"/>
    </row>
    <row r="134419" spans="12:16" x14ac:dyDescent="0.55000000000000004">
      <c r="L134419" s="1"/>
      <c r="M134419" s="1"/>
      <c r="N134419" s="1"/>
      <c r="P134419" s="1"/>
    </row>
    <row r="134420" spans="12:16" x14ac:dyDescent="0.55000000000000004">
      <c r="L134420" s="1"/>
      <c r="M134420" s="1"/>
      <c r="N134420" s="1"/>
      <c r="P134420" s="1"/>
    </row>
    <row r="134421" spans="12:16" x14ac:dyDescent="0.55000000000000004">
      <c r="L134421" s="1"/>
      <c r="M134421" s="1"/>
      <c r="N134421" s="1"/>
      <c r="P134421" s="1"/>
    </row>
    <row r="134422" spans="12:16" x14ac:dyDescent="0.55000000000000004">
      <c r="L134422" s="1"/>
      <c r="M134422" s="1"/>
      <c r="N134422" s="1"/>
      <c r="P134422" s="1"/>
    </row>
    <row r="134423" spans="12:16" x14ac:dyDescent="0.55000000000000004">
      <c r="L134423" s="1"/>
      <c r="M134423" s="1"/>
      <c r="N134423" s="1"/>
      <c r="P134423" s="1"/>
    </row>
    <row r="134424" spans="12:16" x14ac:dyDescent="0.55000000000000004">
      <c r="L134424" s="1"/>
      <c r="M134424" s="1"/>
      <c r="N134424" s="1"/>
      <c r="P134424" s="1"/>
    </row>
    <row r="134425" spans="12:16" x14ac:dyDescent="0.55000000000000004">
      <c r="L134425" s="1"/>
      <c r="M134425" s="1"/>
      <c r="N134425" s="1"/>
      <c r="P134425" s="1"/>
    </row>
    <row r="134426" spans="12:16" x14ac:dyDescent="0.55000000000000004">
      <c r="L134426" s="1"/>
      <c r="M134426" s="1"/>
      <c r="N134426" s="1"/>
      <c r="P134426" s="1"/>
    </row>
    <row r="134427" spans="12:16" x14ac:dyDescent="0.55000000000000004">
      <c r="L134427" s="1"/>
      <c r="M134427" s="1"/>
      <c r="N134427" s="1"/>
      <c r="P134427" s="1"/>
    </row>
    <row r="134428" spans="12:16" x14ac:dyDescent="0.55000000000000004">
      <c r="L134428" s="1"/>
      <c r="M134428" s="1"/>
      <c r="N134428" s="1"/>
      <c r="P134428" s="1"/>
    </row>
    <row r="134429" spans="12:16" x14ac:dyDescent="0.55000000000000004">
      <c r="L134429" s="1"/>
      <c r="M134429" s="1"/>
      <c r="N134429" s="1"/>
      <c r="P134429" s="1"/>
    </row>
    <row r="134430" spans="12:16" x14ac:dyDescent="0.55000000000000004">
      <c r="L134430" s="1"/>
      <c r="M134430" s="1"/>
      <c r="N134430" s="1"/>
      <c r="P134430" s="1"/>
    </row>
    <row r="134431" spans="12:16" x14ac:dyDescent="0.55000000000000004">
      <c r="L134431" s="1"/>
      <c r="M134431" s="1"/>
      <c r="N134431" s="1"/>
      <c r="P134431" s="1"/>
    </row>
    <row r="134432" spans="12:16" x14ac:dyDescent="0.55000000000000004">
      <c r="L134432" s="1"/>
      <c r="M134432" s="1"/>
      <c r="N134432" s="1"/>
      <c r="P134432" s="1"/>
    </row>
    <row r="134433" spans="12:16" x14ac:dyDescent="0.55000000000000004">
      <c r="L134433" s="1"/>
      <c r="M134433" s="1"/>
      <c r="N134433" s="1"/>
      <c r="P134433" s="1"/>
    </row>
    <row r="134434" spans="12:16" x14ac:dyDescent="0.55000000000000004">
      <c r="L134434" s="1"/>
      <c r="M134434" s="1"/>
      <c r="N134434" s="1"/>
      <c r="P134434" s="1"/>
    </row>
    <row r="134435" spans="12:16" x14ac:dyDescent="0.55000000000000004">
      <c r="L134435" s="1"/>
      <c r="M134435" s="1"/>
      <c r="N134435" s="1"/>
      <c r="P134435" s="1"/>
    </row>
    <row r="134436" spans="12:16" x14ac:dyDescent="0.55000000000000004">
      <c r="L134436" s="1"/>
      <c r="M134436" s="1"/>
      <c r="N134436" s="1"/>
      <c r="P134436" s="1"/>
    </row>
    <row r="134437" spans="12:16" x14ac:dyDescent="0.55000000000000004">
      <c r="L134437" s="1"/>
      <c r="M134437" s="1"/>
      <c r="N134437" s="1"/>
      <c r="P134437" s="1"/>
    </row>
    <row r="134438" spans="12:16" x14ac:dyDescent="0.55000000000000004">
      <c r="L134438" s="1"/>
      <c r="M134438" s="1"/>
      <c r="N134438" s="1"/>
      <c r="P134438" s="1"/>
    </row>
    <row r="134439" spans="12:16" x14ac:dyDescent="0.55000000000000004">
      <c r="L134439" s="1"/>
      <c r="M134439" s="1"/>
      <c r="N134439" s="1"/>
      <c r="P134439" s="1"/>
    </row>
    <row r="134440" spans="12:16" x14ac:dyDescent="0.55000000000000004">
      <c r="L134440" s="1"/>
      <c r="M134440" s="1"/>
      <c r="N134440" s="1"/>
      <c r="P134440" s="1"/>
    </row>
    <row r="134441" spans="12:16" x14ac:dyDescent="0.55000000000000004">
      <c r="L134441" s="1"/>
      <c r="M134441" s="1"/>
      <c r="N134441" s="1"/>
      <c r="P134441" s="1"/>
    </row>
    <row r="134442" spans="12:16" x14ac:dyDescent="0.55000000000000004">
      <c r="L134442" s="1"/>
      <c r="M134442" s="1"/>
      <c r="N134442" s="1"/>
      <c r="P134442" s="1"/>
    </row>
    <row r="134443" spans="12:16" x14ac:dyDescent="0.55000000000000004">
      <c r="L134443" s="1"/>
      <c r="M134443" s="1"/>
      <c r="N134443" s="1"/>
      <c r="P134443" s="1"/>
    </row>
    <row r="134444" spans="12:16" x14ac:dyDescent="0.55000000000000004">
      <c r="L134444" s="1"/>
      <c r="M134444" s="1"/>
      <c r="N134444" s="1"/>
      <c r="P134444" s="1"/>
    </row>
    <row r="134445" spans="12:16" x14ac:dyDescent="0.55000000000000004">
      <c r="L134445" s="1"/>
      <c r="M134445" s="1"/>
      <c r="N134445" s="1"/>
      <c r="P134445" s="1"/>
    </row>
    <row r="134446" spans="12:16" x14ac:dyDescent="0.55000000000000004">
      <c r="L134446" s="1"/>
      <c r="M134446" s="1"/>
      <c r="N134446" s="1"/>
      <c r="P134446" s="1"/>
    </row>
    <row r="134447" spans="12:16" x14ac:dyDescent="0.55000000000000004">
      <c r="L134447" s="1"/>
      <c r="M134447" s="1"/>
      <c r="N134447" s="1"/>
      <c r="P134447" s="1"/>
    </row>
    <row r="134448" spans="12:16" x14ac:dyDescent="0.55000000000000004">
      <c r="L134448" s="1"/>
      <c r="M134448" s="1"/>
      <c r="N134448" s="1"/>
      <c r="P134448" s="1"/>
    </row>
    <row r="134449" spans="12:16" x14ac:dyDescent="0.55000000000000004">
      <c r="L134449" s="1"/>
      <c r="M134449" s="1"/>
      <c r="N134449" s="1"/>
      <c r="P134449" s="1"/>
    </row>
    <row r="134450" spans="12:16" x14ac:dyDescent="0.55000000000000004">
      <c r="L134450" s="1"/>
      <c r="M134450" s="1"/>
      <c r="N134450" s="1"/>
      <c r="P134450" s="1"/>
    </row>
    <row r="134451" spans="12:16" x14ac:dyDescent="0.55000000000000004">
      <c r="L134451" s="1"/>
      <c r="M134451" s="1"/>
      <c r="N134451" s="1"/>
      <c r="P134451" s="1"/>
    </row>
    <row r="134452" spans="12:16" x14ac:dyDescent="0.55000000000000004">
      <c r="L134452" s="1"/>
      <c r="M134452" s="1"/>
      <c r="N134452" s="1"/>
      <c r="P134452" s="1"/>
    </row>
    <row r="134453" spans="12:16" x14ac:dyDescent="0.55000000000000004">
      <c r="L134453" s="1"/>
      <c r="M134453" s="1"/>
      <c r="N134453" s="1"/>
      <c r="P134453" s="1"/>
    </row>
    <row r="134454" spans="12:16" x14ac:dyDescent="0.55000000000000004">
      <c r="L134454" s="1"/>
      <c r="M134454" s="1"/>
      <c r="N134454" s="1"/>
      <c r="P134454" s="1"/>
    </row>
    <row r="134455" spans="12:16" x14ac:dyDescent="0.55000000000000004">
      <c r="L134455" s="1"/>
      <c r="M134455" s="1"/>
      <c r="N134455" s="1"/>
      <c r="P134455" s="1"/>
    </row>
    <row r="134456" spans="12:16" x14ac:dyDescent="0.55000000000000004">
      <c r="L134456" s="1"/>
      <c r="M134456" s="1"/>
      <c r="N134456" s="1"/>
      <c r="P134456" s="1"/>
    </row>
    <row r="134457" spans="12:16" x14ac:dyDescent="0.55000000000000004">
      <c r="L134457" s="1"/>
      <c r="M134457" s="1"/>
      <c r="N134457" s="1"/>
      <c r="P134457" s="1"/>
    </row>
    <row r="134458" spans="12:16" x14ac:dyDescent="0.55000000000000004">
      <c r="L134458" s="1"/>
      <c r="M134458" s="1"/>
      <c r="N134458" s="1"/>
      <c r="P134458" s="1"/>
    </row>
    <row r="134459" spans="12:16" x14ac:dyDescent="0.55000000000000004">
      <c r="L134459" s="1"/>
      <c r="M134459" s="1"/>
      <c r="N134459" s="1"/>
      <c r="P134459" s="1"/>
    </row>
    <row r="134460" spans="12:16" x14ac:dyDescent="0.55000000000000004">
      <c r="L134460" s="1"/>
      <c r="M134460" s="1"/>
      <c r="N134460" s="1"/>
      <c r="P134460" s="1"/>
    </row>
    <row r="134461" spans="12:16" x14ac:dyDescent="0.55000000000000004">
      <c r="L134461" s="1"/>
      <c r="M134461" s="1"/>
      <c r="N134461" s="1"/>
      <c r="P134461" s="1"/>
    </row>
    <row r="134462" spans="12:16" x14ac:dyDescent="0.55000000000000004">
      <c r="L134462" s="1"/>
      <c r="M134462" s="1"/>
      <c r="N134462" s="1"/>
      <c r="P134462" s="1"/>
    </row>
    <row r="134463" spans="12:16" x14ac:dyDescent="0.55000000000000004">
      <c r="L134463" s="1"/>
      <c r="M134463" s="1"/>
      <c r="N134463" s="1"/>
      <c r="P134463" s="1"/>
    </row>
    <row r="134464" spans="12:16" x14ac:dyDescent="0.55000000000000004">
      <c r="L134464" s="1"/>
      <c r="M134464" s="1"/>
      <c r="N134464" s="1"/>
      <c r="P134464" s="1"/>
    </row>
    <row r="134465" spans="12:16" x14ac:dyDescent="0.55000000000000004">
      <c r="L134465" s="1"/>
      <c r="M134465" s="1"/>
      <c r="N134465" s="1"/>
      <c r="P134465" s="1"/>
    </row>
    <row r="134466" spans="12:16" x14ac:dyDescent="0.55000000000000004">
      <c r="L134466" s="1"/>
      <c r="M134466" s="1"/>
      <c r="N134466" s="1"/>
      <c r="P134466" s="1"/>
    </row>
    <row r="134467" spans="12:16" x14ac:dyDescent="0.55000000000000004">
      <c r="L134467" s="1"/>
      <c r="M134467" s="1"/>
      <c r="N134467" s="1"/>
      <c r="P134467" s="1"/>
    </row>
    <row r="134468" spans="12:16" x14ac:dyDescent="0.55000000000000004">
      <c r="L134468" s="1"/>
      <c r="M134468" s="1"/>
      <c r="N134468" s="1"/>
      <c r="P134468" s="1"/>
    </row>
    <row r="134469" spans="12:16" x14ac:dyDescent="0.55000000000000004">
      <c r="L134469" s="1"/>
      <c r="M134469" s="1"/>
      <c r="N134469" s="1"/>
      <c r="P134469" s="1"/>
    </row>
    <row r="134470" spans="12:16" x14ac:dyDescent="0.55000000000000004">
      <c r="L134470" s="1"/>
      <c r="M134470" s="1"/>
      <c r="N134470" s="1"/>
      <c r="P134470" s="1"/>
    </row>
    <row r="134471" spans="12:16" x14ac:dyDescent="0.55000000000000004">
      <c r="L134471" s="1"/>
      <c r="M134471" s="1"/>
      <c r="N134471" s="1"/>
      <c r="P134471" s="1"/>
    </row>
    <row r="134472" spans="12:16" x14ac:dyDescent="0.55000000000000004">
      <c r="L134472" s="1"/>
      <c r="M134472" s="1"/>
      <c r="N134472" s="1"/>
      <c r="P134472" s="1"/>
    </row>
    <row r="134473" spans="12:16" x14ac:dyDescent="0.55000000000000004">
      <c r="L134473" s="1"/>
      <c r="M134473" s="1"/>
      <c r="N134473" s="1"/>
      <c r="P134473" s="1"/>
    </row>
    <row r="134474" spans="12:16" x14ac:dyDescent="0.55000000000000004">
      <c r="L134474" s="1"/>
      <c r="M134474" s="1"/>
      <c r="N134474" s="1"/>
      <c r="P134474" s="1"/>
    </row>
    <row r="134475" spans="12:16" x14ac:dyDescent="0.55000000000000004">
      <c r="L134475" s="1"/>
      <c r="M134475" s="1"/>
      <c r="N134475" s="1"/>
      <c r="P134475" s="1"/>
    </row>
    <row r="134476" spans="12:16" x14ac:dyDescent="0.55000000000000004">
      <c r="L134476" s="1"/>
      <c r="M134476" s="1"/>
      <c r="N134476" s="1"/>
      <c r="P134476" s="1"/>
    </row>
    <row r="134477" spans="12:16" x14ac:dyDescent="0.55000000000000004">
      <c r="L134477" s="1"/>
      <c r="M134477" s="1"/>
      <c r="N134477" s="1"/>
      <c r="P134477" s="1"/>
    </row>
    <row r="134478" spans="12:16" x14ac:dyDescent="0.55000000000000004">
      <c r="L134478" s="1"/>
      <c r="M134478" s="1"/>
      <c r="N134478" s="1"/>
      <c r="P134478" s="1"/>
    </row>
    <row r="134479" spans="12:16" x14ac:dyDescent="0.55000000000000004">
      <c r="L134479" s="1"/>
      <c r="M134479" s="1"/>
      <c r="N134479" s="1"/>
      <c r="P134479" s="1"/>
    </row>
    <row r="134480" spans="12:16" x14ac:dyDescent="0.55000000000000004">
      <c r="L134480" s="1"/>
      <c r="M134480" s="1"/>
      <c r="N134480" s="1"/>
      <c r="P134480" s="1"/>
    </row>
    <row r="134481" spans="12:16" x14ac:dyDescent="0.55000000000000004">
      <c r="L134481" s="1"/>
      <c r="M134481" s="1"/>
      <c r="N134481" s="1"/>
      <c r="P134481" s="1"/>
    </row>
    <row r="134482" spans="12:16" x14ac:dyDescent="0.55000000000000004">
      <c r="L134482" s="1"/>
      <c r="M134482" s="1"/>
      <c r="N134482" s="1"/>
      <c r="P134482" s="1"/>
    </row>
    <row r="134483" spans="12:16" x14ac:dyDescent="0.55000000000000004">
      <c r="L134483" s="1"/>
      <c r="M134483" s="1"/>
      <c r="N134483" s="1"/>
      <c r="P134483" s="1"/>
    </row>
    <row r="134484" spans="12:16" x14ac:dyDescent="0.55000000000000004">
      <c r="L134484" s="1"/>
      <c r="M134484" s="1"/>
      <c r="N134484" s="1"/>
      <c r="P134484" s="1"/>
    </row>
    <row r="134485" spans="12:16" x14ac:dyDescent="0.55000000000000004">
      <c r="L134485" s="1"/>
      <c r="M134485" s="1"/>
      <c r="N134485" s="1"/>
      <c r="P134485" s="1"/>
    </row>
    <row r="134486" spans="12:16" x14ac:dyDescent="0.55000000000000004">
      <c r="L134486" s="1"/>
      <c r="M134486" s="1"/>
      <c r="N134486" s="1"/>
      <c r="P134486" s="1"/>
    </row>
    <row r="134487" spans="12:16" x14ac:dyDescent="0.55000000000000004">
      <c r="L134487" s="1"/>
      <c r="M134487" s="1"/>
      <c r="N134487" s="1"/>
      <c r="P134487" s="1"/>
    </row>
    <row r="134488" spans="12:16" x14ac:dyDescent="0.55000000000000004">
      <c r="L134488" s="1"/>
      <c r="M134488" s="1"/>
      <c r="N134488" s="1"/>
      <c r="P134488" s="1"/>
    </row>
    <row r="134489" spans="12:16" x14ac:dyDescent="0.55000000000000004">
      <c r="L134489" s="1"/>
      <c r="M134489" s="1"/>
      <c r="N134489" s="1"/>
      <c r="P134489" s="1"/>
    </row>
    <row r="134490" spans="12:16" x14ac:dyDescent="0.55000000000000004">
      <c r="L134490" s="1"/>
      <c r="M134490" s="1"/>
      <c r="N134490" s="1"/>
      <c r="P134490" s="1"/>
    </row>
    <row r="134491" spans="12:16" x14ac:dyDescent="0.55000000000000004">
      <c r="L134491" s="1"/>
      <c r="M134491" s="1"/>
      <c r="N134491" s="1"/>
      <c r="P134491" s="1"/>
    </row>
    <row r="134492" spans="12:16" x14ac:dyDescent="0.55000000000000004">
      <c r="L134492" s="1"/>
      <c r="M134492" s="1"/>
      <c r="N134492" s="1"/>
      <c r="P134492" s="1"/>
    </row>
    <row r="134493" spans="12:16" x14ac:dyDescent="0.55000000000000004">
      <c r="L134493" s="1"/>
      <c r="M134493" s="1"/>
      <c r="N134493" s="1"/>
      <c r="P134493" s="1"/>
    </row>
    <row r="134494" spans="12:16" x14ac:dyDescent="0.55000000000000004">
      <c r="L134494" s="1"/>
      <c r="M134494" s="1"/>
      <c r="N134494" s="1"/>
      <c r="P134494" s="1"/>
    </row>
    <row r="134495" spans="12:16" x14ac:dyDescent="0.55000000000000004">
      <c r="L134495" s="1"/>
      <c r="M134495" s="1"/>
      <c r="N134495" s="1"/>
      <c r="P134495" s="1"/>
    </row>
    <row r="134496" spans="12:16" x14ac:dyDescent="0.55000000000000004">
      <c r="L134496" s="1"/>
      <c r="M134496" s="1"/>
      <c r="N134496" s="1"/>
      <c r="P134496" s="1"/>
    </row>
    <row r="134497" spans="12:16" x14ac:dyDescent="0.55000000000000004">
      <c r="L134497" s="1"/>
      <c r="M134497" s="1"/>
      <c r="N134497" s="1"/>
      <c r="P134497" s="1"/>
    </row>
    <row r="134498" spans="12:16" x14ac:dyDescent="0.55000000000000004">
      <c r="L134498" s="1"/>
      <c r="M134498" s="1"/>
      <c r="N134498" s="1"/>
      <c r="P134498" s="1"/>
    </row>
    <row r="134499" spans="12:16" x14ac:dyDescent="0.55000000000000004">
      <c r="L134499" s="1"/>
      <c r="M134499" s="1"/>
      <c r="N134499" s="1"/>
      <c r="P134499" s="1"/>
    </row>
    <row r="134500" spans="12:16" x14ac:dyDescent="0.55000000000000004">
      <c r="L134500" s="1"/>
      <c r="M134500" s="1"/>
      <c r="N134500" s="1"/>
      <c r="P134500" s="1"/>
    </row>
    <row r="134501" spans="12:16" x14ac:dyDescent="0.55000000000000004">
      <c r="L134501" s="1"/>
      <c r="M134501" s="1"/>
      <c r="N134501" s="1"/>
      <c r="P134501" s="1"/>
    </row>
    <row r="134502" spans="12:16" x14ac:dyDescent="0.55000000000000004">
      <c r="L134502" s="1"/>
      <c r="M134502" s="1"/>
      <c r="N134502" s="1"/>
      <c r="P134502" s="1"/>
    </row>
    <row r="134503" spans="12:16" x14ac:dyDescent="0.55000000000000004">
      <c r="L134503" s="1"/>
      <c r="M134503" s="1"/>
      <c r="N134503" s="1"/>
      <c r="P134503" s="1"/>
    </row>
    <row r="134504" spans="12:16" x14ac:dyDescent="0.55000000000000004">
      <c r="L134504" s="1"/>
      <c r="M134504" s="1"/>
      <c r="N134504" s="1"/>
      <c r="P134504" s="1"/>
    </row>
    <row r="134505" spans="12:16" x14ac:dyDescent="0.55000000000000004">
      <c r="L134505" s="1"/>
      <c r="M134505" s="1"/>
      <c r="N134505" s="1"/>
      <c r="P134505" s="1"/>
    </row>
    <row r="134506" spans="12:16" x14ac:dyDescent="0.55000000000000004">
      <c r="L134506" s="1"/>
      <c r="M134506" s="1"/>
      <c r="N134506" s="1"/>
      <c r="P134506" s="1"/>
    </row>
    <row r="134507" spans="12:16" x14ac:dyDescent="0.55000000000000004">
      <c r="L134507" s="1"/>
      <c r="M134507" s="1"/>
      <c r="N134507" s="1"/>
      <c r="P134507" s="1"/>
    </row>
    <row r="134508" spans="12:16" x14ac:dyDescent="0.55000000000000004">
      <c r="L134508" s="1"/>
      <c r="M134508" s="1"/>
      <c r="N134508" s="1"/>
      <c r="P134508" s="1"/>
    </row>
    <row r="134509" spans="12:16" x14ac:dyDescent="0.55000000000000004">
      <c r="L134509" s="1"/>
      <c r="M134509" s="1"/>
      <c r="N134509" s="1"/>
      <c r="P134509" s="1"/>
    </row>
    <row r="134510" spans="12:16" x14ac:dyDescent="0.55000000000000004">
      <c r="L134510" s="1"/>
      <c r="M134510" s="1"/>
      <c r="N134510" s="1"/>
      <c r="P134510" s="1"/>
    </row>
    <row r="134511" spans="12:16" x14ac:dyDescent="0.55000000000000004">
      <c r="L134511" s="1"/>
      <c r="M134511" s="1"/>
      <c r="N134511" s="1"/>
      <c r="P134511" s="1"/>
    </row>
    <row r="134512" spans="12:16" x14ac:dyDescent="0.55000000000000004">
      <c r="L134512" s="1"/>
      <c r="M134512" s="1"/>
      <c r="N134512" s="1"/>
      <c r="P134512" s="1"/>
    </row>
    <row r="134513" spans="12:16" x14ac:dyDescent="0.55000000000000004">
      <c r="L134513" s="1"/>
      <c r="M134513" s="1"/>
      <c r="N134513" s="1"/>
      <c r="P134513" s="1"/>
    </row>
    <row r="134514" spans="12:16" x14ac:dyDescent="0.55000000000000004">
      <c r="L134514" s="1"/>
      <c r="M134514" s="1"/>
      <c r="N134514" s="1"/>
      <c r="P134514" s="1"/>
    </row>
    <row r="134515" spans="12:16" x14ac:dyDescent="0.55000000000000004">
      <c r="L134515" s="1"/>
      <c r="M134515" s="1"/>
      <c r="N134515" s="1"/>
      <c r="P134515" s="1"/>
    </row>
    <row r="134516" spans="12:16" x14ac:dyDescent="0.55000000000000004">
      <c r="L134516" s="1"/>
      <c r="M134516" s="1"/>
      <c r="N134516" s="1"/>
      <c r="P134516" s="1"/>
    </row>
    <row r="134517" spans="12:16" x14ac:dyDescent="0.55000000000000004">
      <c r="L134517" s="1"/>
      <c r="M134517" s="1"/>
      <c r="N134517" s="1"/>
      <c r="P134517" s="1"/>
    </row>
    <row r="134518" spans="12:16" x14ac:dyDescent="0.55000000000000004">
      <c r="L134518" s="1"/>
      <c r="M134518" s="1"/>
      <c r="N134518" s="1"/>
      <c r="P134518" s="1"/>
    </row>
    <row r="134519" spans="12:16" x14ac:dyDescent="0.55000000000000004">
      <c r="L134519" s="1"/>
      <c r="M134519" s="1"/>
      <c r="N134519" s="1"/>
      <c r="P134519" s="1"/>
    </row>
    <row r="134520" spans="12:16" x14ac:dyDescent="0.55000000000000004">
      <c r="L134520" s="1"/>
      <c r="M134520" s="1"/>
      <c r="N134520" s="1"/>
      <c r="P134520" s="1"/>
    </row>
    <row r="134521" spans="12:16" x14ac:dyDescent="0.55000000000000004">
      <c r="L134521" s="1"/>
      <c r="M134521" s="1"/>
      <c r="N134521" s="1"/>
      <c r="P134521" s="1"/>
    </row>
    <row r="134522" spans="12:16" x14ac:dyDescent="0.55000000000000004">
      <c r="L134522" s="1"/>
      <c r="M134522" s="1"/>
      <c r="N134522" s="1"/>
      <c r="P134522" s="1"/>
    </row>
    <row r="134523" spans="12:16" x14ac:dyDescent="0.55000000000000004">
      <c r="L134523" s="1"/>
      <c r="M134523" s="1"/>
      <c r="N134523" s="1"/>
      <c r="P134523" s="1"/>
    </row>
    <row r="134524" spans="12:16" x14ac:dyDescent="0.55000000000000004">
      <c r="L134524" s="1"/>
      <c r="M134524" s="1"/>
      <c r="N134524" s="1"/>
      <c r="P134524" s="1"/>
    </row>
    <row r="134525" spans="12:16" x14ac:dyDescent="0.55000000000000004">
      <c r="L134525" s="1"/>
      <c r="M134525" s="1"/>
      <c r="N134525" s="1"/>
      <c r="P134525" s="1"/>
    </row>
    <row r="134526" spans="12:16" x14ac:dyDescent="0.55000000000000004">
      <c r="L134526" s="1"/>
      <c r="M134526" s="1"/>
      <c r="N134526" s="1"/>
      <c r="P134526" s="1"/>
    </row>
    <row r="134527" spans="12:16" x14ac:dyDescent="0.55000000000000004">
      <c r="L134527" s="1"/>
      <c r="M134527" s="1"/>
      <c r="N134527" s="1"/>
      <c r="P134527" s="1"/>
    </row>
    <row r="134528" spans="12:16" x14ac:dyDescent="0.55000000000000004">
      <c r="L134528" s="1"/>
      <c r="M134528" s="1"/>
      <c r="N134528" s="1"/>
      <c r="P134528" s="1"/>
    </row>
    <row r="134529" spans="12:16" x14ac:dyDescent="0.55000000000000004">
      <c r="L134529" s="1"/>
      <c r="M134529" s="1"/>
      <c r="N134529" s="1"/>
      <c r="P134529" s="1"/>
    </row>
    <row r="134530" spans="12:16" x14ac:dyDescent="0.55000000000000004">
      <c r="L134530" s="1"/>
      <c r="M134530" s="1"/>
      <c r="N134530" s="1"/>
      <c r="P134530" s="1"/>
    </row>
    <row r="134531" spans="12:16" x14ac:dyDescent="0.55000000000000004">
      <c r="L134531" s="1"/>
      <c r="M134531" s="1"/>
      <c r="N134531" s="1"/>
      <c r="P134531" s="1"/>
    </row>
    <row r="134532" spans="12:16" x14ac:dyDescent="0.55000000000000004">
      <c r="L134532" s="1"/>
      <c r="M134532" s="1"/>
      <c r="N134532" s="1"/>
      <c r="P134532" s="1"/>
    </row>
    <row r="134533" spans="12:16" x14ac:dyDescent="0.55000000000000004">
      <c r="L134533" s="1"/>
      <c r="M134533" s="1"/>
      <c r="N134533" s="1"/>
      <c r="P134533" s="1"/>
    </row>
    <row r="134534" spans="12:16" x14ac:dyDescent="0.55000000000000004">
      <c r="L134534" s="1"/>
      <c r="M134534" s="1"/>
      <c r="N134534" s="1"/>
      <c r="P134534" s="1"/>
    </row>
    <row r="134535" spans="12:16" x14ac:dyDescent="0.55000000000000004">
      <c r="L134535" s="1"/>
      <c r="M134535" s="1"/>
      <c r="N134535" s="1"/>
      <c r="P134535" s="1"/>
    </row>
    <row r="134536" spans="12:16" x14ac:dyDescent="0.55000000000000004">
      <c r="L134536" s="1"/>
      <c r="M134536" s="1"/>
      <c r="N134536" s="1"/>
      <c r="P134536" s="1"/>
    </row>
    <row r="134537" spans="12:16" x14ac:dyDescent="0.55000000000000004">
      <c r="L134537" s="1"/>
      <c r="M134537" s="1"/>
      <c r="N134537" s="1"/>
      <c r="P134537" s="1"/>
    </row>
    <row r="134538" spans="12:16" x14ac:dyDescent="0.55000000000000004">
      <c r="L134538" s="1"/>
      <c r="M134538" s="1"/>
      <c r="N134538" s="1"/>
      <c r="P134538" s="1"/>
    </row>
    <row r="134539" spans="12:16" x14ac:dyDescent="0.55000000000000004">
      <c r="L134539" s="1"/>
      <c r="M134539" s="1"/>
      <c r="N134539" s="1"/>
      <c r="P134539" s="1"/>
    </row>
    <row r="134540" spans="12:16" x14ac:dyDescent="0.55000000000000004">
      <c r="L134540" s="1"/>
      <c r="M134540" s="1"/>
      <c r="N134540" s="1"/>
      <c r="P134540" s="1"/>
    </row>
    <row r="134541" spans="12:16" x14ac:dyDescent="0.55000000000000004">
      <c r="L134541" s="1"/>
      <c r="M134541" s="1"/>
      <c r="N134541" s="1"/>
      <c r="P134541" s="1"/>
    </row>
    <row r="134542" spans="12:16" x14ac:dyDescent="0.55000000000000004">
      <c r="L134542" s="1"/>
      <c r="M134542" s="1"/>
      <c r="N134542" s="1"/>
      <c r="P134542" s="1"/>
    </row>
    <row r="134543" spans="12:16" x14ac:dyDescent="0.55000000000000004">
      <c r="L134543" s="1"/>
      <c r="M134543" s="1"/>
      <c r="N134543" s="1"/>
      <c r="P134543" s="1"/>
    </row>
    <row r="134544" spans="12:16" x14ac:dyDescent="0.55000000000000004">
      <c r="L134544" s="1"/>
      <c r="M134544" s="1"/>
      <c r="N134544" s="1"/>
      <c r="P134544" s="1"/>
    </row>
    <row r="134545" spans="12:16" x14ac:dyDescent="0.55000000000000004">
      <c r="L134545" s="1"/>
      <c r="M134545" s="1"/>
      <c r="N134545" s="1"/>
      <c r="P134545" s="1"/>
    </row>
    <row r="134546" spans="12:16" x14ac:dyDescent="0.55000000000000004">
      <c r="L134546" s="1"/>
      <c r="M134546" s="1"/>
      <c r="N134546" s="1"/>
      <c r="P134546" s="1"/>
    </row>
    <row r="134547" spans="12:16" x14ac:dyDescent="0.55000000000000004">
      <c r="L134547" s="1"/>
      <c r="M134547" s="1"/>
      <c r="N134547" s="1"/>
      <c r="P134547" s="1"/>
    </row>
    <row r="134548" spans="12:16" x14ac:dyDescent="0.55000000000000004">
      <c r="L134548" s="1"/>
      <c r="M134548" s="1"/>
      <c r="N134548" s="1"/>
      <c r="P134548" s="1"/>
    </row>
    <row r="134549" spans="12:16" x14ac:dyDescent="0.55000000000000004">
      <c r="L134549" s="1"/>
      <c r="M134549" s="1"/>
      <c r="N134549" s="1"/>
      <c r="P134549" s="1"/>
    </row>
    <row r="134550" spans="12:16" x14ac:dyDescent="0.55000000000000004">
      <c r="L134550" s="1"/>
      <c r="M134550" s="1"/>
      <c r="N134550" s="1"/>
      <c r="P134550" s="1"/>
    </row>
    <row r="134551" spans="12:16" x14ac:dyDescent="0.55000000000000004">
      <c r="L134551" s="1"/>
      <c r="M134551" s="1"/>
      <c r="N134551" s="1"/>
      <c r="P134551" s="1"/>
    </row>
    <row r="134552" spans="12:16" x14ac:dyDescent="0.55000000000000004">
      <c r="L134552" s="1"/>
      <c r="M134552" s="1"/>
      <c r="N134552" s="1"/>
      <c r="P134552" s="1"/>
    </row>
    <row r="134553" spans="12:16" x14ac:dyDescent="0.55000000000000004">
      <c r="L134553" s="1"/>
      <c r="M134553" s="1"/>
      <c r="N134553" s="1"/>
      <c r="P134553" s="1"/>
    </row>
    <row r="134554" spans="12:16" x14ac:dyDescent="0.55000000000000004">
      <c r="L134554" s="1"/>
      <c r="M134554" s="1"/>
      <c r="N134554" s="1"/>
      <c r="P134554" s="1"/>
    </row>
    <row r="134555" spans="12:16" x14ac:dyDescent="0.55000000000000004">
      <c r="L134555" s="1"/>
      <c r="M134555" s="1"/>
      <c r="N134555" s="1"/>
      <c r="P134555" s="1"/>
    </row>
    <row r="134556" spans="12:16" x14ac:dyDescent="0.55000000000000004">
      <c r="L134556" s="1"/>
      <c r="M134556" s="1"/>
      <c r="N134556" s="1"/>
      <c r="P134556" s="1"/>
    </row>
    <row r="134557" spans="12:16" x14ac:dyDescent="0.55000000000000004">
      <c r="L134557" s="1"/>
      <c r="M134557" s="1"/>
      <c r="N134557" s="1"/>
      <c r="P134557" s="1"/>
    </row>
    <row r="134558" spans="12:16" x14ac:dyDescent="0.55000000000000004">
      <c r="L134558" s="1"/>
      <c r="M134558" s="1"/>
      <c r="N134558" s="1"/>
      <c r="P134558" s="1"/>
    </row>
    <row r="134559" spans="12:16" x14ac:dyDescent="0.55000000000000004">
      <c r="L134559" s="1"/>
      <c r="M134559" s="1"/>
      <c r="N134559" s="1"/>
      <c r="P134559" s="1"/>
    </row>
    <row r="134560" spans="12:16" x14ac:dyDescent="0.55000000000000004">
      <c r="L134560" s="1"/>
      <c r="M134560" s="1"/>
      <c r="N134560" s="1"/>
      <c r="P134560" s="1"/>
    </row>
    <row r="134561" spans="12:16" x14ac:dyDescent="0.55000000000000004">
      <c r="L134561" s="1"/>
      <c r="M134561" s="1"/>
      <c r="N134561" s="1"/>
      <c r="P134561" s="1"/>
    </row>
    <row r="134562" spans="12:16" x14ac:dyDescent="0.55000000000000004">
      <c r="L134562" s="1"/>
      <c r="M134562" s="1"/>
      <c r="N134562" s="1"/>
      <c r="P134562" s="1"/>
    </row>
    <row r="134563" spans="12:16" x14ac:dyDescent="0.55000000000000004">
      <c r="L134563" s="1"/>
      <c r="M134563" s="1"/>
      <c r="N134563" s="1"/>
      <c r="P134563" s="1"/>
    </row>
    <row r="134564" spans="12:16" x14ac:dyDescent="0.55000000000000004">
      <c r="L134564" s="1"/>
      <c r="M134564" s="1"/>
      <c r="N134564" s="1"/>
      <c r="P134564" s="1"/>
    </row>
    <row r="134565" spans="12:16" x14ac:dyDescent="0.55000000000000004">
      <c r="L134565" s="1"/>
      <c r="M134565" s="1"/>
      <c r="N134565" s="1"/>
      <c r="P134565" s="1"/>
    </row>
    <row r="134566" spans="12:16" x14ac:dyDescent="0.55000000000000004">
      <c r="L134566" s="1"/>
      <c r="M134566" s="1"/>
      <c r="N134566" s="1"/>
      <c r="P134566" s="1"/>
    </row>
    <row r="134567" spans="12:16" x14ac:dyDescent="0.55000000000000004">
      <c r="L134567" s="1"/>
      <c r="M134567" s="1"/>
      <c r="N134567" s="1"/>
      <c r="P134567" s="1"/>
    </row>
    <row r="134568" spans="12:16" x14ac:dyDescent="0.55000000000000004">
      <c r="L134568" s="1"/>
      <c r="M134568" s="1"/>
      <c r="N134568" s="1"/>
      <c r="P134568" s="1"/>
    </row>
    <row r="134569" spans="12:16" x14ac:dyDescent="0.55000000000000004">
      <c r="L134569" s="1"/>
      <c r="M134569" s="1"/>
      <c r="N134569" s="1"/>
      <c r="P134569" s="1"/>
    </row>
    <row r="134570" spans="12:16" x14ac:dyDescent="0.55000000000000004">
      <c r="L134570" s="1"/>
      <c r="M134570" s="1"/>
      <c r="N134570" s="1"/>
      <c r="P134570" s="1"/>
    </row>
    <row r="134571" spans="12:16" x14ac:dyDescent="0.55000000000000004">
      <c r="L134571" s="1"/>
      <c r="M134571" s="1"/>
      <c r="N134571" s="1"/>
      <c r="P134571" s="1"/>
    </row>
    <row r="134572" spans="12:16" x14ac:dyDescent="0.55000000000000004">
      <c r="L134572" s="1"/>
      <c r="M134572" s="1"/>
      <c r="N134572" s="1"/>
      <c r="P134572" s="1"/>
    </row>
    <row r="134573" spans="12:16" x14ac:dyDescent="0.55000000000000004">
      <c r="L134573" s="1"/>
      <c r="M134573" s="1"/>
      <c r="N134573" s="1"/>
      <c r="P134573" s="1"/>
    </row>
    <row r="134574" spans="12:16" x14ac:dyDescent="0.55000000000000004">
      <c r="L134574" s="1"/>
      <c r="M134574" s="1"/>
      <c r="N134574" s="1"/>
      <c r="P134574" s="1"/>
    </row>
    <row r="134575" spans="12:16" x14ac:dyDescent="0.55000000000000004">
      <c r="L134575" s="1"/>
      <c r="M134575" s="1"/>
      <c r="N134575" s="1"/>
      <c r="P134575" s="1"/>
    </row>
    <row r="134576" spans="12:16" x14ac:dyDescent="0.55000000000000004">
      <c r="L134576" s="1"/>
      <c r="M134576" s="1"/>
      <c r="N134576" s="1"/>
      <c r="P134576" s="1"/>
    </row>
    <row r="134577" spans="12:16" x14ac:dyDescent="0.55000000000000004">
      <c r="L134577" s="1"/>
      <c r="M134577" s="1"/>
      <c r="N134577" s="1"/>
      <c r="P134577" s="1"/>
    </row>
    <row r="134578" spans="12:16" x14ac:dyDescent="0.55000000000000004">
      <c r="L134578" s="1"/>
      <c r="M134578" s="1"/>
      <c r="N134578" s="1"/>
      <c r="P134578" s="1"/>
    </row>
    <row r="134579" spans="12:16" x14ac:dyDescent="0.55000000000000004">
      <c r="L134579" s="1"/>
      <c r="M134579" s="1"/>
      <c r="N134579" s="1"/>
      <c r="P134579" s="1"/>
    </row>
    <row r="134580" spans="12:16" x14ac:dyDescent="0.55000000000000004">
      <c r="L134580" s="1"/>
      <c r="M134580" s="1"/>
      <c r="N134580" s="1"/>
      <c r="P134580" s="1"/>
    </row>
    <row r="134581" spans="12:16" x14ac:dyDescent="0.55000000000000004">
      <c r="L134581" s="1"/>
      <c r="M134581" s="1"/>
      <c r="N134581" s="1"/>
      <c r="P134581" s="1"/>
    </row>
    <row r="134582" spans="12:16" x14ac:dyDescent="0.55000000000000004">
      <c r="L134582" s="1"/>
      <c r="M134582" s="1"/>
      <c r="N134582" s="1"/>
      <c r="P134582" s="1"/>
    </row>
    <row r="134583" spans="12:16" x14ac:dyDescent="0.55000000000000004">
      <c r="L134583" s="1"/>
      <c r="M134583" s="1"/>
      <c r="N134583" s="1"/>
      <c r="P134583" s="1"/>
    </row>
    <row r="134584" spans="12:16" x14ac:dyDescent="0.55000000000000004">
      <c r="L134584" s="1"/>
      <c r="M134584" s="1"/>
      <c r="N134584" s="1"/>
      <c r="P134584" s="1"/>
    </row>
    <row r="134585" spans="12:16" x14ac:dyDescent="0.55000000000000004">
      <c r="L134585" s="1"/>
      <c r="M134585" s="1"/>
      <c r="N134585" s="1"/>
      <c r="P134585" s="1"/>
    </row>
    <row r="134586" spans="12:16" x14ac:dyDescent="0.55000000000000004">
      <c r="L134586" s="1"/>
      <c r="M134586" s="1"/>
      <c r="N134586" s="1"/>
      <c r="P134586" s="1"/>
    </row>
    <row r="134587" spans="12:16" x14ac:dyDescent="0.55000000000000004">
      <c r="L134587" s="1"/>
      <c r="M134587" s="1"/>
      <c r="N134587" s="1"/>
      <c r="P134587" s="1"/>
    </row>
    <row r="134588" spans="12:16" x14ac:dyDescent="0.55000000000000004">
      <c r="L134588" s="1"/>
      <c r="M134588" s="1"/>
      <c r="N134588" s="1"/>
      <c r="P134588" s="1"/>
    </row>
    <row r="134589" spans="12:16" x14ac:dyDescent="0.55000000000000004">
      <c r="L134589" s="1"/>
      <c r="M134589" s="1"/>
      <c r="N134589" s="1"/>
      <c r="P134589" s="1"/>
    </row>
    <row r="134590" spans="12:16" x14ac:dyDescent="0.55000000000000004">
      <c r="L134590" s="1"/>
      <c r="M134590" s="1"/>
      <c r="N134590" s="1"/>
      <c r="P134590" s="1"/>
    </row>
    <row r="134591" spans="12:16" x14ac:dyDescent="0.55000000000000004">
      <c r="L134591" s="1"/>
      <c r="M134591" s="1"/>
      <c r="N134591" s="1"/>
      <c r="P134591" s="1"/>
    </row>
    <row r="134592" spans="12:16" x14ac:dyDescent="0.55000000000000004">
      <c r="L134592" s="1"/>
      <c r="M134592" s="1"/>
      <c r="N134592" s="1"/>
      <c r="P134592" s="1"/>
    </row>
    <row r="134593" spans="12:16" x14ac:dyDescent="0.55000000000000004">
      <c r="L134593" s="1"/>
      <c r="M134593" s="1"/>
      <c r="N134593" s="1"/>
      <c r="P134593" s="1"/>
    </row>
    <row r="134594" spans="12:16" x14ac:dyDescent="0.55000000000000004">
      <c r="L134594" s="1"/>
      <c r="M134594" s="1"/>
      <c r="N134594" s="1"/>
      <c r="P134594" s="1"/>
    </row>
    <row r="134595" spans="12:16" x14ac:dyDescent="0.55000000000000004">
      <c r="L134595" s="1"/>
      <c r="M134595" s="1"/>
      <c r="N134595" s="1"/>
      <c r="P134595" s="1"/>
    </row>
    <row r="134596" spans="12:16" x14ac:dyDescent="0.55000000000000004">
      <c r="L134596" s="1"/>
      <c r="M134596" s="1"/>
      <c r="N134596" s="1"/>
      <c r="P134596" s="1"/>
    </row>
    <row r="134597" spans="12:16" x14ac:dyDescent="0.55000000000000004">
      <c r="L134597" s="1"/>
      <c r="M134597" s="1"/>
      <c r="N134597" s="1"/>
      <c r="P134597" s="1"/>
    </row>
    <row r="134598" spans="12:16" x14ac:dyDescent="0.55000000000000004">
      <c r="L134598" s="1"/>
      <c r="M134598" s="1"/>
      <c r="N134598" s="1"/>
      <c r="P134598" s="1"/>
    </row>
    <row r="134599" spans="12:16" x14ac:dyDescent="0.55000000000000004">
      <c r="L134599" s="1"/>
      <c r="M134599" s="1"/>
      <c r="N134599" s="1"/>
      <c r="P134599" s="1"/>
    </row>
    <row r="134600" spans="12:16" x14ac:dyDescent="0.55000000000000004">
      <c r="L134600" s="1"/>
      <c r="M134600" s="1"/>
      <c r="N134600" s="1"/>
      <c r="P134600" s="1"/>
    </row>
    <row r="134601" spans="12:16" x14ac:dyDescent="0.55000000000000004">
      <c r="L134601" s="1"/>
      <c r="M134601" s="1"/>
      <c r="N134601" s="1"/>
      <c r="P134601" s="1"/>
    </row>
    <row r="134602" spans="12:16" x14ac:dyDescent="0.55000000000000004">
      <c r="L134602" s="1"/>
      <c r="M134602" s="1"/>
      <c r="N134602" s="1"/>
      <c r="P134602" s="1"/>
    </row>
    <row r="134603" spans="12:16" x14ac:dyDescent="0.55000000000000004">
      <c r="L134603" s="1"/>
      <c r="M134603" s="1"/>
      <c r="N134603" s="1"/>
      <c r="P134603" s="1"/>
    </row>
    <row r="134604" spans="12:16" x14ac:dyDescent="0.55000000000000004">
      <c r="L134604" s="1"/>
      <c r="M134604" s="1"/>
      <c r="N134604" s="1"/>
      <c r="P134604" s="1"/>
    </row>
    <row r="134605" spans="12:16" x14ac:dyDescent="0.55000000000000004">
      <c r="L134605" s="1"/>
      <c r="M134605" s="1"/>
      <c r="N134605" s="1"/>
      <c r="P134605" s="1"/>
    </row>
    <row r="134606" spans="12:16" x14ac:dyDescent="0.55000000000000004">
      <c r="L134606" s="1"/>
      <c r="M134606" s="1"/>
      <c r="N134606" s="1"/>
      <c r="P134606" s="1"/>
    </row>
    <row r="134607" spans="12:16" x14ac:dyDescent="0.55000000000000004">
      <c r="L134607" s="1"/>
      <c r="M134607" s="1"/>
      <c r="N134607" s="1"/>
      <c r="P134607" s="1"/>
    </row>
    <row r="134608" spans="12:16" x14ac:dyDescent="0.55000000000000004">
      <c r="L134608" s="1"/>
      <c r="M134608" s="1"/>
      <c r="N134608" s="1"/>
      <c r="P134608" s="1"/>
    </row>
    <row r="134609" spans="12:16" x14ac:dyDescent="0.55000000000000004">
      <c r="L134609" s="1"/>
      <c r="M134609" s="1"/>
      <c r="N134609" s="1"/>
      <c r="P134609" s="1"/>
    </row>
    <row r="134610" spans="12:16" x14ac:dyDescent="0.55000000000000004">
      <c r="L134610" s="1"/>
      <c r="M134610" s="1"/>
      <c r="N134610" s="1"/>
      <c r="P134610" s="1"/>
    </row>
    <row r="134611" spans="12:16" x14ac:dyDescent="0.55000000000000004">
      <c r="L134611" s="1"/>
      <c r="M134611" s="1"/>
      <c r="N134611" s="1"/>
      <c r="P134611" s="1"/>
    </row>
    <row r="134612" spans="12:16" x14ac:dyDescent="0.55000000000000004">
      <c r="L134612" s="1"/>
      <c r="M134612" s="1"/>
      <c r="N134612" s="1"/>
      <c r="P134612" s="1"/>
    </row>
    <row r="134613" spans="12:16" x14ac:dyDescent="0.55000000000000004">
      <c r="L134613" s="1"/>
      <c r="M134613" s="1"/>
      <c r="N134613" s="1"/>
      <c r="P134613" s="1"/>
    </row>
    <row r="134614" spans="12:16" x14ac:dyDescent="0.55000000000000004">
      <c r="L134614" s="1"/>
      <c r="M134614" s="1"/>
      <c r="N134614" s="1"/>
      <c r="P134614" s="1"/>
    </row>
    <row r="134615" spans="12:16" x14ac:dyDescent="0.55000000000000004">
      <c r="L134615" s="1"/>
      <c r="M134615" s="1"/>
      <c r="N134615" s="1"/>
      <c r="P134615" s="1"/>
    </row>
    <row r="134616" spans="12:16" x14ac:dyDescent="0.55000000000000004">
      <c r="L134616" s="1"/>
      <c r="M134616" s="1"/>
      <c r="N134616" s="1"/>
      <c r="P134616" s="1"/>
    </row>
    <row r="134617" spans="12:16" x14ac:dyDescent="0.55000000000000004">
      <c r="L134617" s="1"/>
      <c r="M134617" s="1"/>
      <c r="N134617" s="1"/>
      <c r="P134617" s="1"/>
    </row>
    <row r="134618" spans="12:16" x14ac:dyDescent="0.55000000000000004">
      <c r="L134618" s="1"/>
      <c r="M134618" s="1"/>
      <c r="N134618" s="1"/>
      <c r="P134618" s="1"/>
    </row>
    <row r="134619" spans="12:16" x14ac:dyDescent="0.55000000000000004">
      <c r="L134619" s="1"/>
      <c r="M134619" s="1"/>
      <c r="N134619" s="1"/>
      <c r="P134619" s="1"/>
    </row>
    <row r="134620" spans="12:16" x14ac:dyDescent="0.55000000000000004">
      <c r="L134620" s="1"/>
      <c r="M134620" s="1"/>
      <c r="N134620" s="1"/>
      <c r="P134620" s="1"/>
    </row>
    <row r="134621" spans="12:16" x14ac:dyDescent="0.55000000000000004">
      <c r="L134621" s="1"/>
      <c r="M134621" s="1"/>
      <c r="N134621" s="1"/>
      <c r="P134621" s="1"/>
    </row>
    <row r="134622" spans="12:16" x14ac:dyDescent="0.55000000000000004">
      <c r="L134622" s="1"/>
      <c r="M134622" s="1"/>
      <c r="N134622" s="1"/>
      <c r="P134622" s="1"/>
    </row>
    <row r="134623" spans="12:16" x14ac:dyDescent="0.55000000000000004">
      <c r="L134623" s="1"/>
      <c r="M134623" s="1"/>
      <c r="N134623" s="1"/>
      <c r="P134623" s="1"/>
    </row>
    <row r="134624" spans="12:16" x14ac:dyDescent="0.55000000000000004">
      <c r="L134624" s="1"/>
      <c r="M134624" s="1"/>
      <c r="N134624" s="1"/>
      <c r="P134624" s="1"/>
    </row>
    <row r="134625" spans="12:16" x14ac:dyDescent="0.55000000000000004">
      <c r="L134625" s="1"/>
      <c r="M134625" s="1"/>
      <c r="N134625" s="1"/>
      <c r="P134625" s="1"/>
    </row>
    <row r="134626" spans="12:16" x14ac:dyDescent="0.55000000000000004">
      <c r="L134626" s="1"/>
      <c r="M134626" s="1"/>
      <c r="N134626" s="1"/>
      <c r="P134626" s="1"/>
    </row>
    <row r="134627" spans="12:16" x14ac:dyDescent="0.55000000000000004">
      <c r="L134627" s="1"/>
      <c r="M134627" s="1"/>
      <c r="N134627" s="1"/>
      <c r="P134627" s="1"/>
    </row>
    <row r="134628" spans="12:16" x14ac:dyDescent="0.55000000000000004">
      <c r="L134628" s="1"/>
      <c r="M134628" s="1"/>
      <c r="N134628" s="1"/>
      <c r="P134628" s="1"/>
    </row>
    <row r="134629" spans="12:16" x14ac:dyDescent="0.55000000000000004">
      <c r="L134629" s="1"/>
      <c r="M134629" s="1"/>
      <c r="N134629" s="1"/>
      <c r="P134629" s="1"/>
    </row>
    <row r="134630" spans="12:16" x14ac:dyDescent="0.55000000000000004">
      <c r="L134630" s="1"/>
      <c r="M134630" s="1"/>
      <c r="N134630" s="1"/>
      <c r="P134630" s="1"/>
    </row>
    <row r="134631" spans="12:16" x14ac:dyDescent="0.55000000000000004">
      <c r="L134631" s="1"/>
      <c r="M134631" s="1"/>
      <c r="N134631" s="1"/>
      <c r="P134631" s="1"/>
    </row>
    <row r="134632" spans="12:16" x14ac:dyDescent="0.55000000000000004">
      <c r="L134632" s="1"/>
      <c r="M134632" s="1"/>
      <c r="N134632" s="1"/>
      <c r="P134632" s="1"/>
    </row>
    <row r="134633" spans="12:16" x14ac:dyDescent="0.55000000000000004">
      <c r="L134633" s="1"/>
      <c r="M134633" s="1"/>
      <c r="N134633" s="1"/>
      <c r="P134633" s="1"/>
    </row>
    <row r="134634" spans="12:16" x14ac:dyDescent="0.55000000000000004">
      <c r="L134634" s="1"/>
      <c r="M134634" s="1"/>
      <c r="N134634" s="1"/>
      <c r="P134634" s="1"/>
    </row>
    <row r="134635" spans="12:16" x14ac:dyDescent="0.55000000000000004">
      <c r="L134635" s="1"/>
      <c r="M134635" s="1"/>
      <c r="N134635" s="1"/>
      <c r="P134635" s="1"/>
    </row>
    <row r="134636" spans="12:16" x14ac:dyDescent="0.55000000000000004">
      <c r="L134636" s="1"/>
      <c r="M134636" s="1"/>
      <c r="N134636" s="1"/>
      <c r="P134636" s="1"/>
    </row>
    <row r="134637" spans="12:16" x14ac:dyDescent="0.55000000000000004">
      <c r="L134637" s="1"/>
      <c r="M134637" s="1"/>
      <c r="N134637" s="1"/>
      <c r="P134637" s="1"/>
    </row>
    <row r="134638" spans="12:16" x14ac:dyDescent="0.55000000000000004">
      <c r="L134638" s="1"/>
      <c r="M134638" s="1"/>
      <c r="N134638" s="1"/>
      <c r="P134638" s="1"/>
    </row>
    <row r="134639" spans="12:16" x14ac:dyDescent="0.55000000000000004">
      <c r="L134639" s="1"/>
      <c r="M134639" s="1"/>
      <c r="N134639" s="1"/>
      <c r="P134639" s="1"/>
    </row>
    <row r="134640" spans="12:16" x14ac:dyDescent="0.55000000000000004">
      <c r="L134640" s="1"/>
      <c r="M134640" s="1"/>
      <c r="N134640" s="1"/>
      <c r="P134640" s="1"/>
    </row>
    <row r="134641" spans="12:16" x14ac:dyDescent="0.55000000000000004">
      <c r="L134641" s="1"/>
      <c r="M134641" s="1"/>
      <c r="N134641" s="1"/>
      <c r="P134641" s="1"/>
    </row>
    <row r="134642" spans="12:16" x14ac:dyDescent="0.55000000000000004">
      <c r="L134642" s="1"/>
      <c r="M134642" s="1"/>
      <c r="N134642" s="1"/>
      <c r="P134642" s="1"/>
    </row>
    <row r="134643" spans="12:16" x14ac:dyDescent="0.55000000000000004">
      <c r="L134643" s="1"/>
      <c r="M134643" s="1"/>
      <c r="N134643" s="1"/>
      <c r="P134643" s="1"/>
    </row>
    <row r="134644" spans="12:16" x14ac:dyDescent="0.55000000000000004">
      <c r="L134644" s="1"/>
      <c r="M134644" s="1"/>
      <c r="N134644" s="1"/>
      <c r="P134644" s="1"/>
    </row>
    <row r="134645" spans="12:16" x14ac:dyDescent="0.55000000000000004">
      <c r="L134645" s="1"/>
      <c r="M134645" s="1"/>
      <c r="N134645" s="1"/>
      <c r="P134645" s="1"/>
    </row>
    <row r="134646" spans="12:16" x14ac:dyDescent="0.55000000000000004">
      <c r="L134646" s="1"/>
      <c r="M134646" s="1"/>
      <c r="N134646" s="1"/>
      <c r="P134646" s="1"/>
    </row>
    <row r="134647" spans="12:16" x14ac:dyDescent="0.55000000000000004">
      <c r="L134647" s="1"/>
      <c r="M134647" s="1"/>
      <c r="N134647" s="1"/>
      <c r="P134647" s="1"/>
    </row>
    <row r="134648" spans="12:16" x14ac:dyDescent="0.55000000000000004">
      <c r="L134648" s="1"/>
      <c r="M134648" s="1"/>
      <c r="N134648" s="1"/>
      <c r="P134648" s="1"/>
    </row>
    <row r="134649" spans="12:16" x14ac:dyDescent="0.55000000000000004">
      <c r="L134649" s="1"/>
      <c r="M134649" s="1"/>
      <c r="N134649" s="1"/>
      <c r="P134649" s="1"/>
    </row>
    <row r="134650" spans="12:16" x14ac:dyDescent="0.55000000000000004">
      <c r="L134650" s="1"/>
      <c r="M134650" s="1"/>
      <c r="N134650" s="1"/>
      <c r="P134650" s="1"/>
    </row>
    <row r="134651" spans="12:16" x14ac:dyDescent="0.55000000000000004">
      <c r="L134651" s="1"/>
      <c r="M134651" s="1"/>
      <c r="N134651" s="1"/>
      <c r="P134651" s="1"/>
    </row>
    <row r="134652" spans="12:16" x14ac:dyDescent="0.55000000000000004">
      <c r="L134652" s="1"/>
      <c r="M134652" s="1"/>
      <c r="N134652" s="1"/>
      <c r="P134652" s="1"/>
    </row>
    <row r="134653" spans="12:16" x14ac:dyDescent="0.55000000000000004">
      <c r="L134653" s="1"/>
      <c r="M134653" s="1"/>
      <c r="N134653" s="1"/>
      <c r="P134653" s="1"/>
    </row>
    <row r="134654" spans="12:16" x14ac:dyDescent="0.55000000000000004">
      <c r="L134654" s="1"/>
      <c r="M134654" s="1"/>
      <c r="N134654" s="1"/>
      <c r="P134654" s="1"/>
    </row>
    <row r="134655" spans="12:16" x14ac:dyDescent="0.55000000000000004">
      <c r="L134655" s="1"/>
      <c r="M134655" s="1"/>
      <c r="N134655" s="1"/>
      <c r="P134655" s="1"/>
    </row>
    <row r="134656" spans="12:16" x14ac:dyDescent="0.55000000000000004">
      <c r="L134656" s="1"/>
      <c r="M134656" s="1"/>
      <c r="N134656" s="1"/>
      <c r="P134656" s="1"/>
    </row>
    <row r="134657" spans="12:16" x14ac:dyDescent="0.55000000000000004">
      <c r="L134657" s="1"/>
      <c r="M134657" s="1"/>
      <c r="N134657" s="1"/>
      <c r="P134657" s="1"/>
    </row>
    <row r="134658" spans="12:16" x14ac:dyDescent="0.55000000000000004">
      <c r="L134658" s="1"/>
      <c r="M134658" s="1"/>
      <c r="N134658" s="1"/>
      <c r="P134658" s="1"/>
    </row>
    <row r="134659" spans="12:16" x14ac:dyDescent="0.55000000000000004">
      <c r="L134659" s="1"/>
      <c r="M134659" s="1"/>
      <c r="N134659" s="1"/>
      <c r="P134659" s="1"/>
    </row>
    <row r="134660" spans="12:16" x14ac:dyDescent="0.55000000000000004">
      <c r="L134660" s="1"/>
      <c r="M134660" s="1"/>
      <c r="N134660" s="1"/>
      <c r="P134660" s="1"/>
    </row>
    <row r="134661" spans="12:16" x14ac:dyDescent="0.55000000000000004">
      <c r="L134661" s="1"/>
      <c r="M134661" s="1"/>
      <c r="N134661" s="1"/>
      <c r="P134661" s="1"/>
    </row>
    <row r="134662" spans="12:16" x14ac:dyDescent="0.55000000000000004">
      <c r="L134662" s="1"/>
      <c r="M134662" s="1"/>
      <c r="N134662" s="1"/>
      <c r="P134662" s="1"/>
    </row>
    <row r="134663" spans="12:16" x14ac:dyDescent="0.55000000000000004">
      <c r="L134663" s="1"/>
      <c r="M134663" s="1"/>
      <c r="N134663" s="1"/>
      <c r="P134663" s="1"/>
    </row>
    <row r="134664" spans="12:16" x14ac:dyDescent="0.55000000000000004">
      <c r="L134664" s="1"/>
      <c r="M134664" s="1"/>
      <c r="N134664" s="1"/>
      <c r="P134664" s="1"/>
    </row>
    <row r="134665" spans="12:16" x14ac:dyDescent="0.55000000000000004">
      <c r="L134665" s="1"/>
      <c r="M134665" s="1"/>
      <c r="N134665" s="1"/>
      <c r="P134665" s="1"/>
    </row>
    <row r="134666" spans="12:16" x14ac:dyDescent="0.55000000000000004">
      <c r="L134666" s="1"/>
      <c r="M134666" s="1"/>
      <c r="N134666" s="1"/>
      <c r="P134666" s="1"/>
    </row>
    <row r="134667" spans="12:16" x14ac:dyDescent="0.55000000000000004">
      <c r="L134667" s="1"/>
      <c r="M134667" s="1"/>
      <c r="N134667" s="1"/>
      <c r="P134667" s="1"/>
    </row>
    <row r="134668" spans="12:16" x14ac:dyDescent="0.55000000000000004">
      <c r="L134668" s="1"/>
      <c r="M134668" s="1"/>
      <c r="N134668" s="1"/>
      <c r="P134668" s="1"/>
    </row>
    <row r="134669" spans="12:16" x14ac:dyDescent="0.55000000000000004">
      <c r="L134669" s="1"/>
      <c r="M134669" s="1"/>
      <c r="N134669" s="1"/>
      <c r="P134669" s="1"/>
    </row>
    <row r="134670" spans="12:16" x14ac:dyDescent="0.55000000000000004">
      <c r="L134670" s="1"/>
      <c r="M134670" s="1"/>
      <c r="N134670" s="1"/>
      <c r="P134670" s="1"/>
    </row>
    <row r="134671" spans="12:16" x14ac:dyDescent="0.55000000000000004">
      <c r="L134671" s="1"/>
      <c r="M134671" s="1"/>
      <c r="N134671" s="1"/>
      <c r="P134671" s="1"/>
    </row>
    <row r="134672" spans="12:16" x14ac:dyDescent="0.55000000000000004">
      <c r="L134672" s="1"/>
      <c r="M134672" s="1"/>
      <c r="N134672" s="1"/>
      <c r="P134672" s="1"/>
    </row>
    <row r="134673" spans="12:16" x14ac:dyDescent="0.55000000000000004">
      <c r="L134673" s="1"/>
      <c r="M134673" s="1"/>
      <c r="N134673" s="1"/>
      <c r="P134673" s="1"/>
    </row>
    <row r="134674" spans="12:16" x14ac:dyDescent="0.55000000000000004">
      <c r="L134674" s="1"/>
      <c r="M134674" s="1"/>
      <c r="N134674" s="1"/>
      <c r="P134674" s="1"/>
    </row>
    <row r="134675" spans="12:16" x14ac:dyDescent="0.55000000000000004">
      <c r="L134675" s="1"/>
      <c r="M134675" s="1"/>
      <c r="N134675" s="1"/>
      <c r="P134675" s="1"/>
    </row>
    <row r="134676" spans="12:16" x14ac:dyDescent="0.55000000000000004">
      <c r="L134676" s="1"/>
      <c r="M134676" s="1"/>
      <c r="N134676" s="1"/>
      <c r="P134676" s="1"/>
    </row>
    <row r="134677" spans="12:16" x14ac:dyDescent="0.55000000000000004">
      <c r="L134677" s="1"/>
      <c r="M134677" s="1"/>
      <c r="N134677" s="1"/>
      <c r="P134677" s="1"/>
    </row>
    <row r="134678" spans="12:16" x14ac:dyDescent="0.55000000000000004">
      <c r="L134678" s="1"/>
      <c r="M134678" s="1"/>
      <c r="N134678" s="1"/>
      <c r="P134678" s="1"/>
    </row>
    <row r="134679" spans="12:16" x14ac:dyDescent="0.55000000000000004">
      <c r="L134679" s="1"/>
      <c r="M134679" s="1"/>
      <c r="N134679" s="1"/>
      <c r="P134679" s="1"/>
    </row>
    <row r="134680" spans="12:16" x14ac:dyDescent="0.55000000000000004">
      <c r="L134680" s="1"/>
      <c r="M134680" s="1"/>
      <c r="N134680" s="1"/>
      <c r="P134680" s="1"/>
    </row>
    <row r="134681" spans="12:16" x14ac:dyDescent="0.55000000000000004">
      <c r="L134681" s="1"/>
      <c r="M134681" s="1"/>
      <c r="N134681" s="1"/>
      <c r="P134681" s="1"/>
    </row>
    <row r="134682" spans="12:16" x14ac:dyDescent="0.55000000000000004">
      <c r="L134682" s="1"/>
      <c r="M134682" s="1"/>
      <c r="N134682" s="1"/>
      <c r="P134682" s="1"/>
    </row>
    <row r="134683" spans="12:16" x14ac:dyDescent="0.55000000000000004">
      <c r="L134683" s="1"/>
      <c r="M134683" s="1"/>
      <c r="N134683" s="1"/>
      <c r="P134683" s="1"/>
    </row>
    <row r="134684" spans="12:16" x14ac:dyDescent="0.55000000000000004">
      <c r="L134684" s="1"/>
      <c r="M134684" s="1"/>
      <c r="N134684" s="1"/>
      <c r="P134684" s="1"/>
    </row>
    <row r="134685" spans="12:16" x14ac:dyDescent="0.55000000000000004">
      <c r="L134685" s="1"/>
      <c r="M134685" s="1"/>
      <c r="N134685" s="1"/>
      <c r="P134685" s="1"/>
    </row>
    <row r="134686" spans="12:16" x14ac:dyDescent="0.55000000000000004">
      <c r="L134686" s="1"/>
      <c r="M134686" s="1"/>
      <c r="N134686" s="1"/>
      <c r="P134686" s="1"/>
    </row>
    <row r="134687" spans="12:16" x14ac:dyDescent="0.55000000000000004">
      <c r="L134687" s="1"/>
      <c r="M134687" s="1"/>
      <c r="N134687" s="1"/>
      <c r="P134687" s="1"/>
    </row>
    <row r="134688" spans="12:16" x14ac:dyDescent="0.55000000000000004">
      <c r="L134688" s="1"/>
      <c r="M134688" s="1"/>
      <c r="N134688" s="1"/>
      <c r="P134688" s="1"/>
    </row>
    <row r="134689" spans="12:16" x14ac:dyDescent="0.55000000000000004">
      <c r="L134689" s="1"/>
      <c r="M134689" s="1"/>
      <c r="N134689" s="1"/>
      <c r="P134689" s="1"/>
    </row>
    <row r="134690" spans="12:16" x14ac:dyDescent="0.55000000000000004">
      <c r="L134690" s="1"/>
      <c r="M134690" s="1"/>
      <c r="N134690" s="1"/>
      <c r="P134690" s="1"/>
    </row>
    <row r="134691" spans="12:16" x14ac:dyDescent="0.55000000000000004">
      <c r="L134691" s="1"/>
      <c r="M134691" s="1"/>
      <c r="N134691" s="1"/>
      <c r="P134691" s="1"/>
    </row>
    <row r="134692" spans="12:16" x14ac:dyDescent="0.55000000000000004">
      <c r="L134692" s="1"/>
      <c r="M134692" s="1"/>
      <c r="N134692" s="1"/>
      <c r="P134692" s="1"/>
    </row>
    <row r="134693" spans="12:16" x14ac:dyDescent="0.55000000000000004">
      <c r="L134693" s="1"/>
      <c r="M134693" s="1"/>
      <c r="N134693" s="1"/>
      <c r="P134693" s="1"/>
    </row>
    <row r="134694" spans="12:16" x14ac:dyDescent="0.55000000000000004">
      <c r="L134694" s="1"/>
      <c r="M134694" s="1"/>
      <c r="N134694" s="1"/>
      <c r="P134694" s="1"/>
    </row>
    <row r="134695" spans="12:16" x14ac:dyDescent="0.55000000000000004">
      <c r="L134695" s="1"/>
      <c r="M134695" s="1"/>
      <c r="N134695" s="1"/>
      <c r="P134695" s="1"/>
    </row>
    <row r="134696" spans="12:16" x14ac:dyDescent="0.55000000000000004">
      <c r="L134696" s="1"/>
      <c r="M134696" s="1"/>
      <c r="N134696" s="1"/>
      <c r="P134696" s="1"/>
    </row>
    <row r="134697" spans="12:16" x14ac:dyDescent="0.55000000000000004">
      <c r="L134697" s="1"/>
      <c r="M134697" s="1"/>
      <c r="N134697" s="1"/>
      <c r="P134697" s="1"/>
    </row>
    <row r="134698" spans="12:16" x14ac:dyDescent="0.55000000000000004">
      <c r="L134698" s="1"/>
      <c r="M134698" s="1"/>
      <c r="N134698" s="1"/>
      <c r="P134698" s="1"/>
    </row>
    <row r="134699" spans="12:16" x14ac:dyDescent="0.55000000000000004">
      <c r="L134699" s="1"/>
      <c r="M134699" s="1"/>
      <c r="N134699" s="1"/>
      <c r="P134699" s="1"/>
    </row>
    <row r="134700" spans="12:16" x14ac:dyDescent="0.55000000000000004">
      <c r="L134700" s="1"/>
      <c r="M134700" s="1"/>
      <c r="N134700" s="1"/>
      <c r="P134700" s="1"/>
    </row>
    <row r="134701" spans="12:16" x14ac:dyDescent="0.55000000000000004">
      <c r="L134701" s="1"/>
      <c r="M134701" s="1"/>
      <c r="N134701" s="1"/>
      <c r="P134701" s="1"/>
    </row>
    <row r="134702" spans="12:16" x14ac:dyDescent="0.55000000000000004">
      <c r="L134702" s="1"/>
      <c r="M134702" s="1"/>
      <c r="N134702" s="1"/>
      <c r="P134702" s="1"/>
    </row>
    <row r="134703" spans="12:16" x14ac:dyDescent="0.55000000000000004">
      <c r="L134703" s="1"/>
      <c r="M134703" s="1"/>
      <c r="N134703" s="1"/>
      <c r="P134703" s="1"/>
    </row>
    <row r="134704" spans="12:16" x14ac:dyDescent="0.55000000000000004">
      <c r="L134704" s="1"/>
      <c r="M134704" s="1"/>
      <c r="N134704" s="1"/>
      <c r="P134704" s="1"/>
    </row>
    <row r="134705" spans="12:16" x14ac:dyDescent="0.55000000000000004">
      <c r="L134705" s="1"/>
      <c r="M134705" s="1"/>
      <c r="N134705" s="1"/>
      <c r="P134705" s="1"/>
    </row>
    <row r="134706" spans="12:16" x14ac:dyDescent="0.55000000000000004">
      <c r="L134706" s="1"/>
      <c r="M134706" s="1"/>
      <c r="N134706" s="1"/>
      <c r="P134706" s="1"/>
    </row>
    <row r="134707" spans="12:16" x14ac:dyDescent="0.55000000000000004">
      <c r="L134707" s="1"/>
      <c r="M134707" s="1"/>
      <c r="N134707" s="1"/>
      <c r="P134707" s="1"/>
    </row>
    <row r="134708" spans="12:16" x14ac:dyDescent="0.55000000000000004">
      <c r="L134708" s="1"/>
      <c r="M134708" s="1"/>
      <c r="N134708" s="1"/>
      <c r="P134708" s="1"/>
    </row>
    <row r="134709" spans="12:16" x14ac:dyDescent="0.55000000000000004">
      <c r="L134709" s="1"/>
      <c r="M134709" s="1"/>
      <c r="N134709" s="1"/>
      <c r="P134709" s="1"/>
    </row>
    <row r="134710" spans="12:16" x14ac:dyDescent="0.55000000000000004">
      <c r="L134710" s="1"/>
      <c r="M134710" s="1"/>
      <c r="N134710" s="1"/>
      <c r="P134710" s="1"/>
    </row>
    <row r="134711" spans="12:16" x14ac:dyDescent="0.55000000000000004">
      <c r="L134711" s="1"/>
      <c r="M134711" s="1"/>
      <c r="N134711" s="1"/>
      <c r="P134711" s="1"/>
    </row>
    <row r="134712" spans="12:16" x14ac:dyDescent="0.55000000000000004">
      <c r="L134712" s="1"/>
      <c r="M134712" s="1"/>
      <c r="N134712" s="1"/>
      <c r="P134712" s="1"/>
    </row>
    <row r="134713" spans="12:16" x14ac:dyDescent="0.55000000000000004">
      <c r="L134713" s="1"/>
      <c r="M134713" s="1"/>
      <c r="N134713" s="1"/>
      <c r="P134713" s="1"/>
    </row>
    <row r="134714" spans="12:16" x14ac:dyDescent="0.55000000000000004">
      <c r="L134714" s="1"/>
      <c r="M134714" s="1"/>
      <c r="N134714" s="1"/>
      <c r="P134714" s="1"/>
    </row>
    <row r="134715" spans="12:16" x14ac:dyDescent="0.55000000000000004">
      <c r="L134715" s="1"/>
      <c r="M134715" s="1"/>
      <c r="N134715" s="1"/>
      <c r="P134715" s="1"/>
    </row>
    <row r="134716" spans="12:16" x14ac:dyDescent="0.55000000000000004">
      <c r="L134716" s="1"/>
      <c r="M134716" s="1"/>
      <c r="N134716" s="1"/>
      <c r="P134716" s="1"/>
    </row>
    <row r="134717" spans="12:16" x14ac:dyDescent="0.55000000000000004">
      <c r="L134717" s="1"/>
      <c r="M134717" s="1"/>
      <c r="N134717" s="1"/>
      <c r="P134717" s="1"/>
    </row>
    <row r="134718" spans="12:16" x14ac:dyDescent="0.55000000000000004">
      <c r="L134718" s="1"/>
      <c r="M134718" s="1"/>
      <c r="N134718" s="1"/>
      <c r="P134718" s="1"/>
    </row>
    <row r="134719" spans="12:16" x14ac:dyDescent="0.55000000000000004">
      <c r="L134719" s="1"/>
      <c r="M134719" s="1"/>
      <c r="N134719" s="1"/>
      <c r="P134719" s="1"/>
    </row>
    <row r="134720" spans="12:16" x14ac:dyDescent="0.55000000000000004">
      <c r="L134720" s="1"/>
      <c r="M134720" s="1"/>
      <c r="N134720" s="1"/>
      <c r="P134720" s="1"/>
    </row>
    <row r="134721" spans="12:16" x14ac:dyDescent="0.55000000000000004">
      <c r="L134721" s="1"/>
      <c r="M134721" s="1"/>
      <c r="N134721" s="1"/>
      <c r="P134721" s="1"/>
    </row>
    <row r="134722" spans="12:16" x14ac:dyDescent="0.55000000000000004">
      <c r="L134722" s="1"/>
      <c r="M134722" s="1"/>
      <c r="N134722" s="1"/>
      <c r="P134722" s="1"/>
    </row>
    <row r="134723" spans="12:16" x14ac:dyDescent="0.55000000000000004">
      <c r="L134723" s="1"/>
      <c r="M134723" s="1"/>
      <c r="N134723" s="1"/>
      <c r="P134723" s="1"/>
    </row>
    <row r="134724" spans="12:16" x14ac:dyDescent="0.55000000000000004">
      <c r="L134724" s="1"/>
      <c r="M134724" s="1"/>
      <c r="N134724" s="1"/>
      <c r="P134724" s="1"/>
    </row>
    <row r="134725" spans="12:16" x14ac:dyDescent="0.55000000000000004">
      <c r="L134725" s="1"/>
      <c r="M134725" s="1"/>
      <c r="N134725" s="1"/>
      <c r="P134725" s="1"/>
    </row>
    <row r="134726" spans="12:16" x14ac:dyDescent="0.55000000000000004">
      <c r="L134726" s="1"/>
      <c r="M134726" s="1"/>
      <c r="N134726" s="1"/>
      <c r="P134726" s="1"/>
    </row>
    <row r="134727" spans="12:16" x14ac:dyDescent="0.55000000000000004">
      <c r="L134727" s="1"/>
      <c r="M134727" s="1"/>
      <c r="N134727" s="1"/>
      <c r="P134727" s="1"/>
    </row>
    <row r="134728" spans="12:16" x14ac:dyDescent="0.55000000000000004">
      <c r="L134728" s="1"/>
      <c r="M134728" s="1"/>
      <c r="N134728" s="1"/>
      <c r="P134728" s="1"/>
    </row>
    <row r="134729" spans="12:16" x14ac:dyDescent="0.55000000000000004">
      <c r="L134729" s="1"/>
      <c r="M134729" s="1"/>
      <c r="N134729" s="1"/>
      <c r="P134729" s="1"/>
    </row>
    <row r="134730" spans="12:16" x14ac:dyDescent="0.55000000000000004">
      <c r="L134730" s="1"/>
      <c r="M134730" s="1"/>
      <c r="N134730" s="1"/>
      <c r="P134730" s="1"/>
    </row>
    <row r="134731" spans="12:16" x14ac:dyDescent="0.55000000000000004">
      <c r="L134731" s="1"/>
      <c r="M134731" s="1"/>
      <c r="N134731" s="1"/>
      <c r="P134731" s="1"/>
    </row>
    <row r="134732" spans="12:16" x14ac:dyDescent="0.55000000000000004">
      <c r="L134732" s="1"/>
      <c r="M134732" s="1"/>
      <c r="N134732" s="1"/>
      <c r="P134732" s="1"/>
    </row>
    <row r="134733" spans="12:16" x14ac:dyDescent="0.55000000000000004">
      <c r="L134733" s="1"/>
      <c r="M134733" s="1"/>
      <c r="N134733" s="1"/>
      <c r="P134733" s="1"/>
    </row>
    <row r="134734" spans="12:16" x14ac:dyDescent="0.55000000000000004">
      <c r="L134734" s="1"/>
      <c r="M134734" s="1"/>
      <c r="N134734" s="1"/>
      <c r="P134734" s="1"/>
    </row>
    <row r="134735" spans="12:16" x14ac:dyDescent="0.55000000000000004">
      <c r="L134735" s="1"/>
      <c r="M134735" s="1"/>
      <c r="N134735" s="1"/>
      <c r="P134735" s="1"/>
    </row>
    <row r="134736" spans="12:16" x14ac:dyDescent="0.55000000000000004">
      <c r="L134736" s="1"/>
      <c r="M134736" s="1"/>
      <c r="N134736" s="1"/>
      <c r="P134736" s="1"/>
    </row>
    <row r="134737" spans="12:16" x14ac:dyDescent="0.55000000000000004">
      <c r="L134737" s="1"/>
      <c r="M134737" s="1"/>
      <c r="N134737" s="1"/>
      <c r="P134737" s="1"/>
    </row>
    <row r="134738" spans="12:16" x14ac:dyDescent="0.55000000000000004">
      <c r="L134738" s="1"/>
      <c r="M134738" s="1"/>
      <c r="N134738" s="1"/>
      <c r="P134738" s="1"/>
    </row>
    <row r="134739" spans="12:16" x14ac:dyDescent="0.55000000000000004">
      <c r="L134739" s="1"/>
      <c r="M134739" s="1"/>
      <c r="N134739" s="1"/>
      <c r="P134739" s="1"/>
    </row>
    <row r="134740" spans="12:16" x14ac:dyDescent="0.55000000000000004">
      <c r="L134740" s="1"/>
      <c r="M134740" s="1"/>
      <c r="N134740" s="1"/>
      <c r="P134740" s="1"/>
    </row>
    <row r="134741" spans="12:16" x14ac:dyDescent="0.55000000000000004">
      <c r="L134741" s="1"/>
      <c r="M134741" s="1"/>
      <c r="N134741" s="1"/>
      <c r="P134741" s="1"/>
    </row>
    <row r="134742" spans="12:16" x14ac:dyDescent="0.55000000000000004">
      <c r="L134742" s="1"/>
      <c r="M134742" s="1"/>
      <c r="N134742" s="1"/>
      <c r="P134742" s="1"/>
    </row>
    <row r="134743" spans="12:16" x14ac:dyDescent="0.55000000000000004">
      <c r="L134743" s="1"/>
      <c r="M134743" s="1"/>
      <c r="N134743" s="1"/>
      <c r="P134743" s="1"/>
    </row>
    <row r="134744" spans="12:16" x14ac:dyDescent="0.55000000000000004">
      <c r="L134744" s="1"/>
      <c r="M134744" s="1"/>
      <c r="N134744" s="1"/>
      <c r="P134744" s="1"/>
    </row>
    <row r="134745" spans="12:16" x14ac:dyDescent="0.55000000000000004">
      <c r="L134745" s="1"/>
      <c r="M134745" s="1"/>
      <c r="N134745" s="1"/>
      <c r="P134745" s="1"/>
    </row>
    <row r="134746" spans="12:16" x14ac:dyDescent="0.55000000000000004">
      <c r="L134746" s="1"/>
      <c r="M134746" s="1"/>
      <c r="N134746" s="1"/>
      <c r="P134746" s="1"/>
    </row>
    <row r="134747" spans="12:16" x14ac:dyDescent="0.55000000000000004">
      <c r="L134747" s="1"/>
      <c r="M134747" s="1"/>
      <c r="N134747" s="1"/>
      <c r="P134747" s="1"/>
    </row>
    <row r="134748" spans="12:16" x14ac:dyDescent="0.55000000000000004">
      <c r="L134748" s="1"/>
      <c r="M134748" s="1"/>
      <c r="N134748" s="1"/>
      <c r="P134748" s="1"/>
    </row>
    <row r="134749" spans="12:16" x14ac:dyDescent="0.55000000000000004">
      <c r="L134749" s="1"/>
      <c r="M134749" s="1"/>
      <c r="N134749" s="1"/>
      <c r="P134749" s="1"/>
    </row>
    <row r="134750" spans="12:16" x14ac:dyDescent="0.55000000000000004">
      <c r="L134750" s="1"/>
      <c r="M134750" s="1"/>
      <c r="N134750" s="1"/>
      <c r="P134750" s="1"/>
    </row>
    <row r="134751" spans="12:16" x14ac:dyDescent="0.55000000000000004">
      <c r="L134751" s="1"/>
      <c r="M134751" s="1"/>
      <c r="N134751" s="1"/>
      <c r="P134751" s="1"/>
    </row>
    <row r="134752" spans="12:16" x14ac:dyDescent="0.55000000000000004">
      <c r="L134752" s="1"/>
      <c r="M134752" s="1"/>
      <c r="N134752" s="1"/>
      <c r="P134752" s="1"/>
    </row>
    <row r="134753" spans="12:16" x14ac:dyDescent="0.55000000000000004">
      <c r="L134753" s="1"/>
      <c r="M134753" s="1"/>
      <c r="N134753" s="1"/>
      <c r="P134753" s="1"/>
    </row>
    <row r="134754" spans="12:16" x14ac:dyDescent="0.55000000000000004">
      <c r="L134754" s="1"/>
      <c r="M134754" s="1"/>
      <c r="N134754" s="1"/>
      <c r="P134754" s="1"/>
    </row>
    <row r="134755" spans="12:16" x14ac:dyDescent="0.55000000000000004">
      <c r="L134755" s="1"/>
      <c r="M134755" s="1"/>
      <c r="N134755" s="1"/>
      <c r="P134755" s="1"/>
    </row>
    <row r="134756" spans="12:16" x14ac:dyDescent="0.55000000000000004">
      <c r="L134756" s="1"/>
      <c r="M134756" s="1"/>
      <c r="N134756" s="1"/>
      <c r="P134756" s="1"/>
    </row>
    <row r="134757" spans="12:16" x14ac:dyDescent="0.55000000000000004">
      <c r="L134757" s="1"/>
      <c r="M134757" s="1"/>
      <c r="N134757" s="1"/>
      <c r="P134757" s="1"/>
    </row>
    <row r="134758" spans="12:16" x14ac:dyDescent="0.55000000000000004">
      <c r="L134758" s="1"/>
      <c r="M134758" s="1"/>
      <c r="N134758" s="1"/>
      <c r="P134758" s="1"/>
    </row>
    <row r="134759" spans="12:16" x14ac:dyDescent="0.55000000000000004">
      <c r="L134759" s="1"/>
      <c r="M134759" s="1"/>
      <c r="N134759" s="1"/>
      <c r="P134759" s="1"/>
    </row>
    <row r="134760" spans="12:16" x14ac:dyDescent="0.55000000000000004">
      <c r="L134760" s="1"/>
      <c r="M134760" s="1"/>
      <c r="N134760" s="1"/>
      <c r="P134760" s="1"/>
    </row>
    <row r="134761" spans="12:16" x14ac:dyDescent="0.55000000000000004">
      <c r="L134761" s="1"/>
      <c r="M134761" s="1"/>
      <c r="N134761" s="1"/>
      <c r="P134761" s="1"/>
    </row>
    <row r="134762" spans="12:16" x14ac:dyDescent="0.55000000000000004">
      <c r="L134762" s="1"/>
      <c r="M134762" s="1"/>
      <c r="N134762" s="1"/>
      <c r="P134762" s="1"/>
    </row>
    <row r="134763" spans="12:16" x14ac:dyDescent="0.55000000000000004">
      <c r="L134763" s="1"/>
      <c r="M134763" s="1"/>
      <c r="N134763" s="1"/>
      <c r="P134763" s="1"/>
    </row>
    <row r="134764" spans="12:16" x14ac:dyDescent="0.55000000000000004">
      <c r="L134764" s="1"/>
      <c r="M134764" s="1"/>
      <c r="N134764" s="1"/>
      <c r="P134764" s="1"/>
    </row>
    <row r="134765" spans="12:16" x14ac:dyDescent="0.55000000000000004">
      <c r="L134765" s="1"/>
      <c r="M134765" s="1"/>
      <c r="N134765" s="1"/>
      <c r="P134765" s="1"/>
    </row>
    <row r="134766" spans="12:16" x14ac:dyDescent="0.55000000000000004">
      <c r="L134766" s="1"/>
      <c r="M134766" s="1"/>
      <c r="N134766" s="1"/>
      <c r="P134766" s="1"/>
    </row>
    <row r="134767" spans="12:16" x14ac:dyDescent="0.55000000000000004">
      <c r="L134767" s="1"/>
      <c r="M134767" s="1"/>
      <c r="N134767" s="1"/>
      <c r="P134767" s="1"/>
    </row>
    <row r="134768" spans="12:16" x14ac:dyDescent="0.55000000000000004">
      <c r="L134768" s="1"/>
      <c r="M134768" s="1"/>
      <c r="N134768" s="1"/>
      <c r="P134768" s="1"/>
    </row>
    <row r="134769" spans="12:16" x14ac:dyDescent="0.55000000000000004">
      <c r="L134769" s="1"/>
      <c r="M134769" s="1"/>
      <c r="N134769" s="1"/>
      <c r="P134769" s="1"/>
    </row>
    <row r="134770" spans="12:16" x14ac:dyDescent="0.55000000000000004">
      <c r="L134770" s="1"/>
      <c r="M134770" s="1"/>
      <c r="N134770" s="1"/>
      <c r="P134770" s="1"/>
    </row>
    <row r="134771" spans="12:16" x14ac:dyDescent="0.55000000000000004">
      <c r="L134771" s="1"/>
      <c r="M134771" s="1"/>
      <c r="N134771" s="1"/>
      <c r="P134771" s="1"/>
    </row>
    <row r="134772" spans="12:16" x14ac:dyDescent="0.55000000000000004">
      <c r="L134772" s="1"/>
      <c r="M134772" s="1"/>
      <c r="N134772" s="1"/>
      <c r="P134772" s="1"/>
    </row>
    <row r="134773" spans="12:16" x14ac:dyDescent="0.55000000000000004">
      <c r="L134773" s="1"/>
      <c r="M134773" s="1"/>
      <c r="N134773" s="1"/>
      <c r="P134773" s="1"/>
    </row>
    <row r="134774" spans="12:16" x14ac:dyDescent="0.55000000000000004">
      <c r="L134774" s="1"/>
      <c r="M134774" s="1"/>
      <c r="N134774" s="1"/>
      <c r="P134774" s="1"/>
    </row>
    <row r="134775" spans="12:16" x14ac:dyDescent="0.55000000000000004">
      <c r="L134775" s="1"/>
      <c r="M134775" s="1"/>
      <c r="N134775" s="1"/>
      <c r="P134775" s="1"/>
    </row>
    <row r="134776" spans="12:16" x14ac:dyDescent="0.55000000000000004">
      <c r="L134776" s="1"/>
      <c r="M134776" s="1"/>
      <c r="N134776" s="1"/>
      <c r="P134776" s="1"/>
    </row>
    <row r="134777" spans="12:16" x14ac:dyDescent="0.55000000000000004">
      <c r="L134777" s="1"/>
      <c r="M134777" s="1"/>
      <c r="N134777" s="1"/>
      <c r="P134777" s="1"/>
    </row>
    <row r="134778" spans="12:16" x14ac:dyDescent="0.55000000000000004">
      <c r="L134778" s="1"/>
      <c r="M134778" s="1"/>
      <c r="N134778" s="1"/>
      <c r="P134778" s="1"/>
    </row>
    <row r="134779" spans="12:16" x14ac:dyDescent="0.55000000000000004">
      <c r="L134779" s="1"/>
      <c r="M134779" s="1"/>
      <c r="N134779" s="1"/>
      <c r="P134779" s="1"/>
    </row>
    <row r="134780" spans="12:16" x14ac:dyDescent="0.55000000000000004">
      <c r="L134780" s="1"/>
      <c r="M134780" s="1"/>
      <c r="N134780" s="1"/>
      <c r="P134780" s="1"/>
    </row>
    <row r="134781" spans="12:16" x14ac:dyDescent="0.55000000000000004">
      <c r="L134781" s="1"/>
      <c r="M134781" s="1"/>
      <c r="N134781" s="1"/>
      <c r="P134781" s="1"/>
    </row>
    <row r="134782" spans="12:16" x14ac:dyDescent="0.55000000000000004">
      <c r="L134782" s="1"/>
      <c r="M134782" s="1"/>
      <c r="N134782" s="1"/>
      <c r="P134782" s="1"/>
    </row>
    <row r="134783" spans="12:16" x14ac:dyDescent="0.55000000000000004">
      <c r="L134783" s="1"/>
      <c r="M134783" s="1"/>
      <c r="N134783" s="1"/>
      <c r="P134783" s="1"/>
    </row>
    <row r="134784" spans="12:16" x14ac:dyDescent="0.55000000000000004">
      <c r="L134784" s="1"/>
      <c r="M134784" s="1"/>
      <c r="N134784" s="1"/>
      <c r="P134784" s="1"/>
    </row>
    <row r="134785" spans="12:16" x14ac:dyDescent="0.55000000000000004">
      <c r="L134785" s="1"/>
      <c r="M134785" s="1"/>
      <c r="N134785" s="1"/>
      <c r="P134785" s="1"/>
    </row>
    <row r="134786" spans="12:16" x14ac:dyDescent="0.55000000000000004">
      <c r="L134786" s="1"/>
      <c r="M134786" s="1"/>
      <c r="N134786" s="1"/>
      <c r="P134786" s="1"/>
    </row>
    <row r="134787" spans="12:16" x14ac:dyDescent="0.55000000000000004">
      <c r="L134787" s="1"/>
      <c r="M134787" s="1"/>
      <c r="N134787" s="1"/>
      <c r="P134787" s="1"/>
    </row>
    <row r="134788" spans="12:16" x14ac:dyDescent="0.55000000000000004">
      <c r="L134788" s="1"/>
      <c r="M134788" s="1"/>
      <c r="N134788" s="1"/>
      <c r="P134788" s="1"/>
    </row>
    <row r="134789" spans="12:16" x14ac:dyDescent="0.55000000000000004">
      <c r="L134789" s="1"/>
      <c r="M134789" s="1"/>
      <c r="N134789" s="1"/>
      <c r="P134789" s="1"/>
    </row>
    <row r="134790" spans="12:16" x14ac:dyDescent="0.55000000000000004">
      <c r="L134790" s="1"/>
      <c r="M134790" s="1"/>
      <c r="N134790" s="1"/>
      <c r="P134790" s="1"/>
    </row>
    <row r="134791" spans="12:16" x14ac:dyDescent="0.55000000000000004">
      <c r="L134791" s="1"/>
      <c r="M134791" s="1"/>
      <c r="N134791" s="1"/>
      <c r="P134791" s="1"/>
    </row>
    <row r="134792" spans="12:16" x14ac:dyDescent="0.55000000000000004">
      <c r="L134792" s="1"/>
      <c r="M134792" s="1"/>
      <c r="N134792" s="1"/>
      <c r="P134792" s="1"/>
    </row>
    <row r="134793" spans="12:16" x14ac:dyDescent="0.55000000000000004">
      <c r="L134793" s="1"/>
      <c r="M134793" s="1"/>
      <c r="N134793" s="1"/>
      <c r="P134793" s="1"/>
    </row>
    <row r="134794" spans="12:16" x14ac:dyDescent="0.55000000000000004">
      <c r="L134794" s="1"/>
      <c r="M134794" s="1"/>
      <c r="N134794" s="1"/>
      <c r="P134794" s="1"/>
    </row>
    <row r="134795" spans="12:16" x14ac:dyDescent="0.55000000000000004">
      <c r="L134795" s="1"/>
      <c r="M134795" s="1"/>
      <c r="N134795" s="1"/>
      <c r="P134795" s="1"/>
    </row>
    <row r="134796" spans="12:16" x14ac:dyDescent="0.55000000000000004">
      <c r="L134796" s="1"/>
      <c r="M134796" s="1"/>
      <c r="N134796" s="1"/>
      <c r="P134796" s="1"/>
    </row>
    <row r="134797" spans="12:16" x14ac:dyDescent="0.55000000000000004">
      <c r="L134797" s="1"/>
      <c r="M134797" s="1"/>
      <c r="N134797" s="1"/>
      <c r="P134797" s="1"/>
    </row>
    <row r="134798" spans="12:16" x14ac:dyDescent="0.55000000000000004">
      <c r="L134798" s="1"/>
      <c r="M134798" s="1"/>
      <c r="N134798" s="1"/>
      <c r="P134798" s="1"/>
    </row>
    <row r="134799" spans="12:16" x14ac:dyDescent="0.55000000000000004">
      <c r="L134799" s="1"/>
      <c r="M134799" s="1"/>
      <c r="N134799" s="1"/>
      <c r="P134799" s="1"/>
    </row>
    <row r="134800" spans="12:16" x14ac:dyDescent="0.55000000000000004">
      <c r="L134800" s="1"/>
      <c r="M134800" s="1"/>
      <c r="N134800" s="1"/>
      <c r="P134800" s="1"/>
    </row>
    <row r="134801" spans="12:16" x14ac:dyDescent="0.55000000000000004">
      <c r="L134801" s="1"/>
      <c r="M134801" s="1"/>
      <c r="N134801" s="1"/>
      <c r="P134801" s="1"/>
    </row>
    <row r="134802" spans="12:16" x14ac:dyDescent="0.55000000000000004">
      <c r="L134802" s="1"/>
      <c r="M134802" s="1"/>
      <c r="N134802" s="1"/>
      <c r="P134802" s="1"/>
    </row>
    <row r="134803" spans="12:16" x14ac:dyDescent="0.55000000000000004">
      <c r="L134803" s="1"/>
      <c r="M134803" s="1"/>
      <c r="N134803" s="1"/>
      <c r="P134803" s="1"/>
    </row>
    <row r="134804" spans="12:16" x14ac:dyDescent="0.55000000000000004">
      <c r="L134804" s="1"/>
      <c r="M134804" s="1"/>
      <c r="N134804" s="1"/>
      <c r="P134804" s="1"/>
    </row>
    <row r="134805" spans="12:16" x14ac:dyDescent="0.55000000000000004">
      <c r="L134805" s="1"/>
      <c r="M134805" s="1"/>
      <c r="N134805" s="1"/>
      <c r="P134805" s="1"/>
    </row>
    <row r="134806" spans="12:16" x14ac:dyDescent="0.55000000000000004">
      <c r="L134806" s="1"/>
      <c r="M134806" s="1"/>
      <c r="N134806" s="1"/>
      <c r="P134806" s="1"/>
    </row>
    <row r="134807" spans="12:16" x14ac:dyDescent="0.55000000000000004">
      <c r="L134807" s="1"/>
      <c r="M134807" s="1"/>
      <c r="N134807" s="1"/>
      <c r="P134807" s="1"/>
    </row>
    <row r="134808" spans="12:16" x14ac:dyDescent="0.55000000000000004">
      <c r="L134808" s="1"/>
      <c r="M134808" s="1"/>
      <c r="N134808" s="1"/>
      <c r="P134808" s="1"/>
    </row>
    <row r="134809" spans="12:16" x14ac:dyDescent="0.55000000000000004">
      <c r="L134809" s="1"/>
      <c r="M134809" s="1"/>
      <c r="N134809" s="1"/>
      <c r="P134809" s="1"/>
    </row>
    <row r="134810" spans="12:16" x14ac:dyDescent="0.55000000000000004">
      <c r="L134810" s="1"/>
      <c r="M134810" s="1"/>
      <c r="N134810" s="1"/>
      <c r="P134810" s="1"/>
    </row>
    <row r="134811" spans="12:16" x14ac:dyDescent="0.55000000000000004">
      <c r="L134811" s="1"/>
      <c r="M134811" s="1"/>
      <c r="N134811" s="1"/>
      <c r="P134811" s="1"/>
    </row>
    <row r="134812" spans="12:16" x14ac:dyDescent="0.55000000000000004">
      <c r="L134812" s="1"/>
      <c r="M134812" s="1"/>
      <c r="N134812" s="1"/>
      <c r="P134812" s="1"/>
    </row>
    <row r="134813" spans="12:16" x14ac:dyDescent="0.55000000000000004">
      <c r="L134813" s="1"/>
      <c r="M134813" s="1"/>
      <c r="N134813" s="1"/>
      <c r="P134813" s="1"/>
    </row>
    <row r="134814" spans="12:16" x14ac:dyDescent="0.55000000000000004">
      <c r="L134814" s="1"/>
      <c r="M134814" s="1"/>
      <c r="N134814" s="1"/>
      <c r="P134814" s="1"/>
    </row>
    <row r="134815" spans="12:16" x14ac:dyDescent="0.55000000000000004">
      <c r="L134815" s="1"/>
      <c r="M134815" s="1"/>
      <c r="N134815" s="1"/>
      <c r="P134815" s="1"/>
    </row>
    <row r="134816" spans="12:16" x14ac:dyDescent="0.55000000000000004">
      <c r="L134816" s="1"/>
      <c r="M134816" s="1"/>
      <c r="N134816" s="1"/>
      <c r="P134816" s="1"/>
    </row>
    <row r="134817" spans="12:16" x14ac:dyDescent="0.55000000000000004">
      <c r="L134817" s="1"/>
      <c r="M134817" s="1"/>
      <c r="N134817" s="1"/>
      <c r="P134817" s="1"/>
    </row>
    <row r="134818" spans="12:16" x14ac:dyDescent="0.55000000000000004">
      <c r="L134818" s="1"/>
      <c r="M134818" s="1"/>
      <c r="N134818" s="1"/>
      <c r="P134818" s="1"/>
    </row>
    <row r="134819" spans="12:16" x14ac:dyDescent="0.55000000000000004">
      <c r="L134819" s="1"/>
      <c r="M134819" s="1"/>
      <c r="N134819" s="1"/>
      <c r="P134819" s="1"/>
    </row>
    <row r="134820" spans="12:16" x14ac:dyDescent="0.55000000000000004">
      <c r="L134820" s="1"/>
      <c r="M134820" s="1"/>
      <c r="N134820" s="1"/>
      <c r="P134820" s="1"/>
    </row>
    <row r="134821" spans="12:16" x14ac:dyDescent="0.55000000000000004">
      <c r="L134821" s="1"/>
      <c r="M134821" s="1"/>
      <c r="N134821" s="1"/>
      <c r="P134821" s="1"/>
    </row>
    <row r="134822" spans="12:16" x14ac:dyDescent="0.55000000000000004">
      <c r="L134822" s="1"/>
      <c r="M134822" s="1"/>
      <c r="N134822" s="1"/>
      <c r="P134822" s="1"/>
    </row>
    <row r="134823" spans="12:16" x14ac:dyDescent="0.55000000000000004">
      <c r="L134823" s="1"/>
      <c r="M134823" s="1"/>
      <c r="N134823" s="1"/>
      <c r="P134823" s="1"/>
    </row>
    <row r="134824" spans="12:16" x14ac:dyDescent="0.55000000000000004">
      <c r="L134824" s="1"/>
      <c r="M134824" s="1"/>
      <c r="N134824" s="1"/>
      <c r="P134824" s="1"/>
    </row>
    <row r="134825" spans="12:16" x14ac:dyDescent="0.55000000000000004">
      <c r="L134825" s="1"/>
      <c r="M134825" s="1"/>
      <c r="N134825" s="1"/>
      <c r="P134825" s="1"/>
    </row>
    <row r="134826" spans="12:16" x14ac:dyDescent="0.55000000000000004">
      <c r="L134826" s="1"/>
      <c r="M134826" s="1"/>
      <c r="N134826" s="1"/>
      <c r="P134826" s="1"/>
    </row>
    <row r="134827" spans="12:16" x14ac:dyDescent="0.55000000000000004">
      <c r="L134827" s="1"/>
      <c r="M134827" s="1"/>
      <c r="N134827" s="1"/>
      <c r="P134827" s="1"/>
    </row>
    <row r="134828" spans="12:16" x14ac:dyDescent="0.55000000000000004">
      <c r="L134828" s="1"/>
      <c r="M134828" s="1"/>
      <c r="N134828" s="1"/>
      <c r="P134828" s="1"/>
    </row>
    <row r="134829" spans="12:16" x14ac:dyDescent="0.55000000000000004">
      <c r="L134829" s="1"/>
      <c r="M134829" s="1"/>
      <c r="N134829" s="1"/>
      <c r="P134829" s="1"/>
    </row>
    <row r="134830" spans="12:16" x14ac:dyDescent="0.55000000000000004">
      <c r="L134830" s="1"/>
      <c r="M134830" s="1"/>
      <c r="N134830" s="1"/>
      <c r="P134830" s="1"/>
    </row>
    <row r="134831" spans="12:16" x14ac:dyDescent="0.55000000000000004">
      <c r="L134831" s="1"/>
      <c r="M134831" s="1"/>
      <c r="N134831" s="1"/>
      <c r="P134831" s="1"/>
    </row>
    <row r="134832" spans="12:16" x14ac:dyDescent="0.55000000000000004">
      <c r="L134832" s="1"/>
      <c r="M134832" s="1"/>
      <c r="N134832" s="1"/>
      <c r="P134832" s="1"/>
    </row>
    <row r="134833" spans="12:16" x14ac:dyDescent="0.55000000000000004">
      <c r="L134833" s="1"/>
      <c r="M134833" s="1"/>
      <c r="N134833" s="1"/>
      <c r="P134833" s="1"/>
    </row>
    <row r="134834" spans="12:16" x14ac:dyDescent="0.55000000000000004">
      <c r="L134834" s="1"/>
      <c r="M134834" s="1"/>
      <c r="N134834" s="1"/>
      <c r="P134834" s="1"/>
    </row>
    <row r="134835" spans="12:16" x14ac:dyDescent="0.55000000000000004">
      <c r="L134835" s="1"/>
      <c r="M134835" s="1"/>
      <c r="N134835" s="1"/>
      <c r="P134835" s="1"/>
    </row>
    <row r="134836" spans="12:16" x14ac:dyDescent="0.55000000000000004">
      <c r="L134836" s="1"/>
      <c r="M134836" s="1"/>
      <c r="N134836" s="1"/>
      <c r="P134836" s="1"/>
    </row>
    <row r="134837" spans="12:16" x14ac:dyDescent="0.55000000000000004">
      <c r="L134837" s="1"/>
      <c r="M134837" s="1"/>
      <c r="N134837" s="1"/>
      <c r="P134837" s="1"/>
    </row>
    <row r="134838" spans="12:16" x14ac:dyDescent="0.55000000000000004">
      <c r="L134838" s="1"/>
      <c r="M134838" s="1"/>
      <c r="N134838" s="1"/>
      <c r="P134838" s="1"/>
    </row>
    <row r="134839" spans="12:16" x14ac:dyDescent="0.55000000000000004">
      <c r="L134839" s="1"/>
      <c r="M134839" s="1"/>
      <c r="N134839" s="1"/>
      <c r="P134839" s="1"/>
    </row>
    <row r="134840" spans="12:16" x14ac:dyDescent="0.55000000000000004">
      <c r="L134840" s="1"/>
      <c r="M134840" s="1"/>
      <c r="N134840" s="1"/>
      <c r="P134840" s="1"/>
    </row>
    <row r="134841" spans="12:16" x14ac:dyDescent="0.55000000000000004">
      <c r="L134841" s="1"/>
      <c r="M134841" s="1"/>
      <c r="N134841" s="1"/>
      <c r="P134841" s="1"/>
    </row>
    <row r="134842" spans="12:16" x14ac:dyDescent="0.55000000000000004">
      <c r="L134842" s="1"/>
      <c r="M134842" s="1"/>
      <c r="N134842" s="1"/>
      <c r="P134842" s="1"/>
    </row>
    <row r="134843" spans="12:16" x14ac:dyDescent="0.55000000000000004">
      <c r="L134843" s="1"/>
      <c r="M134843" s="1"/>
      <c r="N134843" s="1"/>
      <c r="P134843" s="1"/>
    </row>
    <row r="134844" spans="12:16" x14ac:dyDescent="0.55000000000000004">
      <c r="L134844" s="1"/>
      <c r="M134844" s="1"/>
      <c r="N134844" s="1"/>
      <c r="P134844" s="1"/>
    </row>
    <row r="134845" spans="12:16" x14ac:dyDescent="0.55000000000000004">
      <c r="L134845" s="1"/>
      <c r="M134845" s="1"/>
      <c r="N134845" s="1"/>
      <c r="P134845" s="1"/>
    </row>
    <row r="134846" spans="12:16" x14ac:dyDescent="0.55000000000000004">
      <c r="L134846" s="1"/>
      <c r="M134846" s="1"/>
      <c r="N134846" s="1"/>
      <c r="P134846" s="1"/>
    </row>
    <row r="134847" spans="12:16" x14ac:dyDescent="0.55000000000000004">
      <c r="L134847" s="1"/>
      <c r="M134847" s="1"/>
      <c r="N134847" s="1"/>
      <c r="P134847" s="1"/>
    </row>
    <row r="134848" spans="12:16" x14ac:dyDescent="0.55000000000000004">
      <c r="L134848" s="1"/>
      <c r="M134848" s="1"/>
      <c r="N134848" s="1"/>
      <c r="P134848" s="1"/>
    </row>
    <row r="134849" spans="12:16" x14ac:dyDescent="0.55000000000000004">
      <c r="L134849" s="1"/>
      <c r="M134849" s="1"/>
      <c r="N134849" s="1"/>
      <c r="P134849" s="1"/>
    </row>
    <row r="134850" spans="12:16" x14ac:dyDescent="0.55000000000000004">
      <c r="L134850" s="1"/>
      <c r="M134850" s="1"/>
      <c r="N134850" s="1"/>
      <c r="P134850" s="1"/>
    </row>
    <row r="134851" spans="12:16" x14ac:dyDescent="0.55000000000000004">
      <c r="L134851" s="1"/>
      <c r="M134851" s="1"/>
      <c r="N134851" s="1"/>
      <c r="P134851" s="1"/>
    </row>
    <row r="134852" spans="12:16" x14ac:dyDescent="0.55000000000000004">
      <c r="L134852" s="1"/>
      <c r="M134852" s="1"/>
      <c r="N134852" s="1"/>
      <c r="P134852" s="1"/>
    </row>
    <row r="134853" spans="12:16" x14ac:dyDescent="0.55000000000000004">
      <c r="L134853" s="1"/>
      <c r="M134853" s="1"/>
      <c r="N134853" s="1"/>
      <c r="P134853" s="1"/>
    </row>
    <row r="134854" spans="12:16" x14ac:dyDescent="0.55000000000000004">
      <c r="L134854" s="1"/>
      <c r="M134854" s="1"/>
      <c r="N134854" s="1"/>
      <c r="P134854" s="1"/>
    </row>
    <row r="134855" spans="12:16" x14ac:dyDescent="0.55000000000000004">
      <c r="L134855" s="1"/>
      <c r="M134855" s="1"/>
      <c r="N134855" s="1"/>
      <c r="P134855" s="1"/>
    </row>
    <row r="134856" spans="12:16" x14ac:dyDescent="0.55000000000000004">
      <c r="L134856" s="1"/>
      <c r="M134856" s="1"/>
      <c r="N134856" s="1"/>
      <c r="P134856" s="1"/>
    </row>
    <row r="134857" spans="12:16" x14ac:dyDescent="0.55000000000000004">
      <c r="L134857" s="1"/>
      <c r="M134857" s="1"/>
      <c r="N134857" s="1"/>
      <c r="P134857" s="1"/>
    </row>
    <row r="134858" spans="12:16" x14ac:dyDescent="0.55000000000000004">
      <c r="L134858" s="1"/>
      <c r="M134858" s="1"/>
      <c r="N134858" s="1"/>
      <c r="P134858" s="1"/>
    </row>
    <row r="134859" spans="12:16" x14ac:dyDescent="0.55000000000000004">
      <c r="L134859" s="1"/>
      <c r="M134859" s="1"/>
      <c r="N134859" s="1"/>
      <c r="P134859" s="1"/>
    </row>
    <row r="134860" spans="12:16" x14ac:dyDescent="0.55000000000000004">
      <c r="L134860" s="1"/>
      <c r="M134860" s="1"/>
      <c r="N134860" s="1"/>
      <c r="P134860" s="1"/>
    </row>
    <row r="134861" spans="12:16" x14ac:dyDescent="0.55000000000000004">
      <c r="L134861" s="1"/>
      <c r="M134861" s="1"/>
      <c r="N134861" s="1"/>
      <c r="P134861" s="1"/>
    </row>
    <row r="134862" spans="12:16" x14ac:dyDescent="0.55000000000000004">
      <c r="L134862" s="1"/>
      <c r="M134862" s="1"/>
      <c r="N134862" s="1"/>
      <c r="P134862" s="1"/>
    </row>
    <row r="134863" spans="12:16" x14ac:dyDescent="0.55000000000000004">
      <c r="L134863" s="1"/>
      <c r="M134863" s="1"/>
      <c r="N134863" s="1"/>
      <c r="P134863" s="1"/>
    </row>
    <row r="134864" spans="12:16" x14ac:dyDescent="0.55000000000000004">
      <c r="L134864" s="1"/>
      <c r="M134864" s="1"/>
      <c r="N134864" s="1"/>
      <c r="P134864" s="1"/>
    </row>
    <row r="134865" spans="12:16" x14ac:dyDescent="0.55000000000000004">
      <c r="L134865" s="1"/>
      <c r="M134865" s="1"/>
      <c r="N134865" s="1"/>
      <c r="P134865" s="1"/>
    </row>
    <row r="134866" spans="12:16" x14ac:dyDescent="0.55000000000000004">
      <c r="L134866" s="1"/>
      <c r="M134866" s="1"/>
      <c r="N134866" s="1"/>
      <c r="P134866" s="1"/>
    </row>
    <row r="134867" spans="12:16" x14ac:dyDescent="0.55000000000000004">
      <c r="L134867" s="1"/>
      <c r="M134867" s="1"/>
      <c r="N134867" s="1"/>
      <c r="P134867" s="1"/>
    </row>
    <row r="134868" spans="12:16" x14ac:dyDescent="0.55000000000000004">
      <c r="L134868" s="1"/>
      <c r="M134868" s="1"/>
      <c r="N134868" s="1"/>
      <c r="P134868" s="1"/>
    </row>
    <row r="134869" spans="12:16" x14ac:dyDescent="0.55000000000000004">
      <c r="L134869" s="1"/>
      <c r="M134869" s="1"/>
      <c r="N134869" s="1"/>
      <c r="P134869" s="1"/>
    </row>
    <row r="134870" spans="12:16" x14ac:dyDescent="0.55000000000000004">
      <c r="L134870" s="1"/>
      <c r="M134870" s="1"/>
      <c r="N134870" s="1"/>
      <c r="P134870" s="1"/>
    </row>
    <row r="134871" spans="12:16" x14ac:dyDescent="0.55000000000000004">
      <c r="L134871" s="1"/>
      <c r="M134871" s="1"/>
      <c r="N134871" s="1"/>
      <c r="P134871" s="1"/>
    </row>
    <row r="134872" spans="12:16" x14ac:dyDescent="0.55000000000000004">
      <c r="L134872" s="1"/>
      <c r="M134872" s="1"/>
      <c r="N134872" s="1"/>
      <c r="P134872" s="1"/>
    </row>
    <row r="134873" spans="12:16" x14ac:dyDescent="0.55000000000000004">
      <c r="L134873" s="1"/>
      <c r="M134873" s="1"/>
      <c r="N134873" s="1"/>
      <c r="P134873" s="1"/>
    </row>
    <row r="134874" spans="12:16" x14ac:dyDescent="0.55000000000000004">
      <c r="L134874" s="1"/>
      <c r="M134874" s="1"/>
      <c r="N134874" s="1"/>
      <c r="P134874" s="1"/>
    </row>
    <row r="134875" spans="12:16" x14ac:dyDescent="0.55000000000000004">
      <c r="L134875" s="1"/>
      <c r="M134875" s="1"/>
      <c r="N134875" s="1"/>
      <c r="P134875" s="1"/>
    </row>
    <row r="134876" spans="12:16" x14ac:dyDescent="0.55000000000000004">
      <c r="L134876" s="1"/>
      <c r="M134876" s="1"/>
      <c r="N134876" s="1"/>
      <c r="P134876" s="1"/>
    </row>
    <row r="134877" spans="12:16" x14ac:dyDescent="0.55000000000000004">
      <c r="L134877" s="1"/>
      <c r="M134877" s="1"/>
      <c r="N134877" s="1"/>
      <c r="P134877" s="1"/>
    </row>
    <row r="134878" spans="12:16" x14ac:dyDescent="0.55000000000000004">
      <c r="L134878" s="1"/>
      <c r="M134878" s="1"/>
      <c r="N134878" s="1"/>
      <c r="P134878" s="1"/>
    </row>
    <row r="134879" spans="12:16" x14ac:dyDescent="0.55000000000000004">
      <c r="L134879" s="1"/>
      <c r="M134879" s="1"/>
      <c r="N134879" s="1"/>
      <c r="P134879" s="1"/>
    </row>
    <row r="134880" spans="12:16" x14ac:dyDescent="0.55000000000000004">
      <c r="L134880" s="1"/>
      <c r="M134880" s="1"/>
      <c r="N134880" s="1"/>
      <c r="P134880" s="1"/>
    </row>
    <row r="134881" spans="12:16" x14ac:dyDescent="0.55000000000000004">
      <c r="L134881" s="1"/>
      <c r="M134881" s="1"/>
      <c r="N134881" s="1"/>
      <c r="P134881" s="1"/>
    </row>
    <row r="134882" spans="12:16" x14ac:dyDescent="0.55000000000000004">
      <c r="L134882" s="1"/>
      <c r="M134882" s="1"/>
      <c r="N134882" s="1"/>
      <c r="P134882" s="1"/>
    </row>
    <row r="134883" spans="12:16" x14ac:dyDescent="0.55000000000000004">
      <c r="L134883" s="1"/>
      <c r="M134883" s="1"/>
      <c r="N134883" s="1"/>
      <c r="P134883" s="1"/>
    </row>
    <row r="134884" spans="12:16" x14ac:dyDescent="0.55000000000000004">
      <c r="L134884" s="1"/>
      <c r="M134884" s="1"/>
      <c r="N134884" s="1"/>
      <c r="P134884" s="1"/>
    </row>
    <row r="134885" spans="12:16" x14ac:dyDescent="0.55000000000000004">
      <c r="L134885" s="1"/>
      <c r="M134885" s="1"/>
      <c r="N134885" s="1"/>
      <c r="P134885" s="1"/>
    </row>
    <row r="134886" spans="12:16" x14ac:dyDescent="0.55000000000000004">
      <c r="L134886" s="1"/>
      <c r="M134886" s="1"/>
      <c r="N134886" s="1"/>
      <c r="P134886" s="1"/>
    </row>
    <row r="134887" spans="12:16" x14ac:dyDescent="0.55000000000000004">
      <c r="L134887" s="1"/>
      <c r="M134887" s="1"/>
      <c r="N134887" s="1"/>
      <c r="P134887" s="1"/>
    </row>
    <row r="134888" spans="12:16" x14ac:dyDescent="0.55000000000000004">
      <c r="L134888" s="1"/>
      <c r="M134888" s="1"/>
      <c r="N134888" s="1"/>
      <c r="P134888" s="1"/>
    </row>
    <row r="134889" spans="12:16" x14ac:dyDescent="0.55000000000000004">
      <c r="L134889" s="1"/>
      <c r="M134889" s="1"/>
      <c r="N134889" s="1"/>
      <c r="P134889" s="1"/>
    </row>
    <row r="134890" spans="12:16" x14ac:dyDescent="0.55000000000000004">
      <c r="L134890" s="1"/>
      <c r="M134890" s="1"/>
      <c r="N134890" s="1"/>
      <c r="P134890" s="1"/>
    </row>
    <row r="134891" spans="12:16" x14ac:dyDescent="0.55000000000000004">
      <c r="L134891" s="1"/>
      <c r="M134891" s="1"/>
      <c r="N134891" s="1"/>
      <c r="P134891" s="1"/>
    </row>
    <row r="134892" spans="12:16" x14ac:dyDescent="0.55000000000000004">
      <c r="L134892" s="1"/>
      <c r="M134892" s="1"/>
      <c r="N134892" s="1"/>
      <c r="P134892" s="1"/>
    </row>
    <row r="134893" spans="12:16" x14ac:dyDescent="0.55000000000000004">
      <c r="L134893" s="1"/>
      <c r="M134893" s="1"/>
      <c r="N134893" s="1"/>
      <c r="P134893" s="1"/>
    </row>
    <row r="134894" spans="12:16" x14ac:dyDescent="0.55000000000000004">
      <c r="L134894" s="1"/>
      <c r="M134894" s="1"/>
      <c r="N134894" s="1"/>
      <c r="P134894" s="1"/>
    </row>
    <row r="134895" spans="12:16" x14ac:dyDescent="0.55000000000000004">
      <c r="L134895" s="1"/>
      <c r="M134895" s="1"/>
      <c r="N134895" s="1"/>
      <c r="P134895" s="1"/>
    </row>
    <row r="134896" spans="12:16" x14ac:dyDescent="0.55000000000000004">
      <c r="L134896" s="1"/>
      <c r="M134896" s="1"/>
      <c r="N134896" s="1"/>
      <c r="P134896" s="1"/>
    </row>
    <row r="134897" spans="12:16" x14ac:dyDescent="0.55000000000000004">
      <c r="L134897" s="1"/>
      <c r="M134897" s="1"/>
      <c r="N134897" s="1"/>
      <c r="P134897" s="1"/>
    </row>
    <row r="134898" spans="12:16" x14ac:dyDescent="0.55000000000000004">
      <c r="L134898" s="1"/>
      <c r="M134898" s="1"/>
      <c r="N134898" s="1"/>
      <c r="P134898" s="1"/>
    </row>
    <row r="134899" spans="12:16" x14ac:dyDescent="0.55000000000000004">
      <c r="L134899" s="1"/>
      <c r="M134899" s="1"/>
      <c r="N134899" s="1"/>
      <c r="P134899" s="1"/>
    </row>
    <row r="134900" spans="12:16" x14ac:dyDescent="0.55000000000000004">
      <c r="L134900" s="1"/>
      <c r="M134900" s="1"/>
      <c r="N134900" s="1"/>
      <c r="P134900" s="1"/>
    </row>
    <row r="134901" spans="12:16" x14ac:dyDescent="0.55000000000000004">
      <c r="L134901" s="1"/>
      <c r="M134901" s="1"/>
      <c r="N134901" s="1"/>
      <c r="P134901" s="1"/>
    </row>
    <row r="134902" spans="12:16" x14ac:dyDescent="0.55000000000000004">
      <c r="L134902" s="1"/>
      <c r="M134902" s="1"/>
      <c r="N134902" s="1"/>
      <c r="P134902" s="1"/>
    </row>
    <row r="134903" spans="12:16" x14ac:dyDescent="0.55000000000000004">
      <c r="L134903" s="1"/>
      <c r="M134903" s="1"/>
      <c r="N134903" s="1"/>
      <c r="P134903" s="1"/>
    </row>
    <row r="134904" spans="12:16" x14ac:dyDescent="0.55000000000000004">
      <c r="L134904" s="1"/>
      <c r="M134904" s="1"/>
      <c r="N134904" s="1"/>
      <c r="P134904" s="1"/>
    </row>
    <row r="134905" spans="12:16" x14ac:dyDescent="0.55000000000000004">
      <c r="L134905" s="1"/>
      <c r="M134905" s="1"/>
      <c r="N134905" s="1"/>
      <c r="P134905" s="1"/>
    </row>
    <row r="134906" spans="12:16" x14ac:dyDescent="0.55000000000000004">
      <c r="L134906" s="1"/>
      <c r="M134906" s="1"/>
      <c r="N134906" s="1"/>
      <c r="P134906" s="1"/>
    </row>
    <row r="134907" spans="12:16" x14ac:dyDescent="0.55000000000000004">
      <c r="L134907" s="1"/>
      <c r="M134907" s="1"/>
      <c r="N134907" s="1"/>
      <c r="P134907" s="1"/>
    </row>
    <row r="134908" spans="12:16" x14ac:dyDescent="0.55000000000000004">
      <c r="L134908" s="1"/>
      <c r="M134908" s="1"/>
      <c r="N134908" s="1"/>
      <c r="P134908" s="1"/>
    </row>
    <row r="134909" spans="12:16" x14ac:dyDescent="0.55000000000000004">
      <c r="L134909" s="1"/>
      <c r="M134909" s="1"/>
      <c r="N134909" s="1"/>
      <c r="P134909" s="1"/>
    </row>
    <row r="134910" spans="12:16" x14ac:dyDescent="0.55000000000000004">
      <c r="L134910" s="1"/>
      <c r="M134910" s="1"/>
      <c r="N134910" s="1"/>
      <c r="P134910" s="1"/>
    </row>
    <row r="134911" spans="12:16" x14ac:dyDescent="0.55000000000000004">
      <c r="L134911" s="1"/>
      <c r="M134911" s="1"/>
      <c r="N134911" s="1"/>
      <c r="P134911" s="1"/>
    </row>
    <row r="134912" spans="12:16" x14ac:dyDescent="0.55000000000000004">
      <c r="L134912" s="1"/>
      <c r="M134912" s="1"/>
      <c r="N134912" s="1"/>
      <c r="P134912" s="1"/>
    </row>
    <row r="134913" spans="12:16" x14ac:dyDescent="0.55000000000000004">
      <c r="L134913" s="1"/>
      <c r="M134913" s="1"/>
      <c r="N134913" s="1"/>
      <c r="P134913" s="1"/>
    </row>
    <row r="134914" spans="12:16" x14ac:dyDescent="0.55000000000000004">
      <c r="L134914" s="1"/>
      <c r="M134914" s="1"/>
      <c r="N134914" s="1"/>
      <c r="P134914" s="1"/>
    </row>
    <row r="134915" spans="12:16" x14ac:dyDescent="0.55000000000000004">
      <c r="L134915" s="1"/>
      <c r="M134915" s="1"/>
      <c r="N134915" s="1"/>
      <c r="P134915" s="1"/>
    </row>
    <row r="134916" spans="12:16" x14ac:dyDescent="0.55000000000000004">
      <c r="L134916" s="1"/>
      <c r="M134916" s="1"/>
      <c r="N134916" s="1"/>
      <c r="P134916" s="1"/>
    </row>
    <row r="134917" spans="12:16" x14ac:dyDescent="0.55000000000000004">
      <c r="L134917" s="1"/>
      <c r="M134917" s="1"/>
      <c r="N134917" s="1"/>
      <c r="P134917" s="1"/>
    </row>
    <row r="134918" spans="12:16" x14ac:dyDescent="0.55000000000000004">
      <c r="L134918" s="1"/>
      <c r="M134918" s="1"/>
      <c r="N134918" s="1"/>
      <c r="P134918" s="1"/>
    </row>
    <row r="134919" spans="12:16" x14ac:dyDescent="0.55000000000000004">
      <c r="L134919" s="1"/>
      <c r="M134919" s="1"/>
      <c r="N134919" s="1"/>
      <c r="P134919" s="1"/>
    </row>
    <row r="134920" spans="12:16" x14ac:dyDescent="0.55000000000000004">
      <c r="L134920" s="1"/>
      <c r="M134920" s="1"/>
      <c r="N134920" s="1"/>
      <c r="P134920" s="1"/>
    </row>
    <row r="134921" spans="12:16" x14ac:dyDescent="0.55000000000000004">
      <c r="L134921" s="1"/>
      <c r="M134921" s="1"/>
      <c r="N134921" s="1"/>
      <c r="P134921" s="1"/>
    </row>
    <row r="134922" spans="12:16" x14ac:dyDescent="0.55000000000000004">
      <c r="L134922" s="1"/>
      <c r="M134922" s="1"/>
      <c r="N134922" s="1"/>
      <c r="P134922" s="1"/>
    </row>
    <row r="134923" spans="12:16" x14ac:dyDescent="0.55000000000000004">
      <c r="L134923" s="1"/>
      <c r="M134923" s="1"/>
      <c r="N134923" s="1"/>
      <c r="P134923" s="1"/>
    </row>
    <row r="134924" spans="12:16" x14ac:dyDescent="0.55000000000000004">
      <c r="L134924" s="1"/>
      <c r="M134924" s="1"/>
      <c r="N134924" s="1"/>
      <c r="P134924" s="1"/>
    </row>
    <row r="134925" spans="12:16" x14ac:dyDescent="0.55000000000000004">
      <c r="L134925" s="1"/>
      <c r="M134925" s="1"/>
      <c r="N134925" s="1"/>
      <c r="P134925" s="1"/>
    </row>
    <row r="134926" spans="12:16" x14ac:dyDescent="0.55000000000000004">
      <c r="L134926" s="1"/>
      <c r="M134926" s="1"/>
      <c r="N134926" s="1"/>
      <c r="P134926" s="1"/>
    </row>
    <row r="134927" spans="12:16" x14ac:dyDescent="0.55000000000000004">
      <c r="L134927" s="1"/>
      <c r="M134927" s="1"/>
      <c r="N134927" s="1"/>
      <c r="P134927" s="1"/>
    </row>
    <row r="134928" spans="12:16" x14ac:dyDescent="0.55000000000000004">
      <c r="L134928" s="1"/>
      <c r="M134928" s="1"/>
      <c r="N134928" s="1"/>
      <c r="P134928" s="1"/>
    </row>
    <row r="134929" spans="12:16" x14ac:dyDescent="0.55000000000000004">
      <c r="L134929" s="1"/>
      <c r="M134929" s="1"/>
      <c r="N134929" s="1"/>
      <c r="P134929" s="1"/>
    </row>
    <row r="134930" spans="12:16" x14ac:dyDescent="0.55000000000000004">
      <c r="L134930" s="1"/>
      <c r="M134930" s="1"/>
      <c r="N134930" s="1"/>
      <c r="P134930" s="1"/>
    </row>
    <row r="134931" spans="12:16" x14ac:dyDescent="0.55000000000000004">
      <c r="L134931" s="1"/>
      <c r="M134931" s="1"/>
      <c r="N134931" s="1"/>
      <c r="P134931" s="1"/>
    </row>
    <row r="134932" spans="12:16" x14ac:dyDescent="0.55000000000000004">
      <c r="L134932" s="1"/>
      <c r="M134932" s="1"/>
      <c r="N134932" s="1"/>
      <c r="P134932" s="1"/>
    </row>
    <row r="134933" spans="12:16" x14ac:dyDescent="0.55000000000000004">
      <c r="L134933" s="1"/>
      <c r="M134933" s="1"/>
      <c r="N134933" s="1"/>
      <c r="P134933" s="1"/>
    </row>
    <row r="134934" spans="12:16" x14ac:dyDescent="0.55000000000000004">
      <c r="L134934" s="1"/>
      <c r="M134934" s="1"/>
      <c r="N134934" s="1"/>
      <c r="P134934" s="1"/>
    </row>
    <row r="134935" spans="12:16" x14ac:dyDescent="0.55000000000000004">
      <c r="L134935" s="1"/>
      <c r="M134935" s="1"/>
      <c r="N134935" s="1"/>
      <c r="P134935" s="1"/>
    </row>
    <row r="134936" spans="12:16" x14ac:dyDescent="0.55000000000000004">
      <c r="L134936" s="1"/>
      <c r="M134936" s="1"/>
      <c r="N134936" s="1"/>
      <c r="P134936" s="1"/>
    </row>
    <row r="134937" spans="12:16" x14ac:dyDescent="0.55000000000000004">
      <c r="L134937" s="1"/>
      <c r="M134937" s="1"/>
      <c r="N134937" s="1"/>
      <c r="P134937" s="1"/>
    </row>
    <row r="134938" spans="12:16" x14ac:dyDescent="0.55000000000000004">
      <c r="L134938" s="1"/>
      <c r="M134938" s="1"/>
      <c r="N134938" s="1"/>
      <c r="P134938" s="1"/>
    </row>
    <row r="134939" spans="12:16" x14ac:dyDescent="0.55000000000000004">
      <c r="L134939" s="1"/>
      <c r="M134939" s="1"/>
      <c r="N134939" s="1"/>
      <c r="P134939" s="1"/>
    </row>
    <row r="134940" spans="12:16" x14ac:dyDescent="0.55000000000000004">
      <c r="L134940" s="1"/>
      <c r="M134940" s="1"/>
      <c r="N134940" s="1"/>
      <c r="P134940" s="1"/>
    </row>
    <row r="134941" spans="12:16" x14ac:dyDescent="0.55000000000000004">
      <c r="L134941" s="1"/>
      <c r="M134941" s="1"/>
      <c r="N134941" s="1"/>
      <c r="P134941" s="1"/>
    </row>
    <row r="134942" spans="12:16" x14ac:dyDescent="0.55000000000000004">
      <c r="L134942" s="1"/>
      <c r="M134942" s="1"/>
      <c r="N134942" s="1"/>
      <c r="P134942" s="1"/>
    </row>
    <row r="134943" spans="12:16" x14ac:dyDescent="0.55000000000000004">
      <c r="L134943" s="1"/>
      <c r="M134943" s="1"/>
      <c r="N134943" s="1"/>
      <c r="P134943" s="1"/>
    </row>
    <row r="134944" spans="12:16" x14ac:dyDescent="0.55000000000000004">
      <c r="L134944" s="1"/>
      <c r="M134944" s="1"/>
      <c r="N134944" s="1"/>
      <c r="P134944" s="1"/>
    </row>
    <row r="134945" spans="12:16" x14ac:dyDescent="0.55000000000000004">
      <c r="L134945" s="1"/>
      <c r="M134945" s="1"/>
      <c r="N134945" s="1"/>
      <c r="P134945" s="1"/>
    </row>
    <row r="134946" spans="12:16" x14ac:dyDescent="0.55000000000000004">
      <c r="L134946" s="1"/>
      <c r="M134946" s="1"/>
      <c r="N134946" s="1"/>
      <c r="P134946" s="1"/>
    </row>
    <row r="134947" spans="12:16" x14ac:dyDescent="0.55000000000000004">
      <c r="L134947" s="1"/>
      <c r="M134947" s="1"/>
      <c r="N134947" s="1"/>
      <c r="P134947" s="1"/>
    </row>
    <row r="134948" spans="12:16" x14ac:dyDescent="0.55000000000000004">
      <c r="L134948" s="1"/>
      <c r="M134948" s="1"/>
      <c r="N134948" s="1"/>
      <c r="P134948" s="1"/>
    </row>
    <row r="134949" spans="12:16" x14ac:dyDescent="0.55000000000000004">
      <c r="L134949" s="1"/>
      <c r="M134949" s="1"/>
      <c r="N134949" s="1"/>
      <c r="P134949" s="1"/>
    </row>
    <row r="134950" spans="12:16" x14ac:dyDescent="0.55000000000000004">
      <c r="L134950" s="1"/>
      <c r="M134950" s="1"/>
      <c r="N134950" s="1"/>
      <c r="P134950" s="1"/>
    </row>
    <row r="134951" spans="12:16" x14ac:dyDescent="0.55000000000000004">
      <c r="L134951" s="1"/>
      <c r="M134951" s="1"/>
      <c r="N134951" s="1"/>
      <c r="P134951" s="1"/>
    </row>
    <row r="134952" spans="12:16" x14ac:dyDescent="0.55000000000000004">
      <c r="L134952" s="1"/>
      <c r="M134952" s="1"/>
      <c r="N134952" s="1"/>
      <c r="P134952" s="1"/>
    </row>
    <row r="134953" spans="12:16" x14ac:dyDescent="0.55000000000000004">
      <c r="L134953" s="1"/>
      <c r="M134953" s="1"/>
      <c r="N134953" s="1"/>
      <c r="P134953" s="1"/>
    </row>
    <row r="134954" spans="12:16" x14ac:dyDescent="0.55000000000000004">
      <c r="L134954" s="1"/>
      <c r="M134954" s="1"/>
      <c r="N134954" s="1"/>
      <c r="P134954" s="1"/>
    </row>
    <row r="134955" spans="12:16" x14ac:dyDescent="0.55000000000000004">
      <c r="L134955" s="1"/>
      <c r="M134955" s="1"/>
      <c r="N134955" s="1"/>
      <c r="P134955" s="1"/>
    </row>
    <row r="134956" spans="12:16" x14ac:dyDescent="0.55000000000000004">
      <c r="L134956" s="1"/>
      <c r="M134956" s="1"/>
      <c r="N134956" s="1"/>
      <c r="P134956" s="1"/>
    </row>
    <row r="134957" spans="12:16" x14ac:dyDescent="0.55000000000000004">
      <c r="L134957" s="1"/>
      <c r="M134957" s="1"/>
      <c r="N134957" s="1"/>
      <c r="P134957" s="1"/>
    </row>
    <row r="134958" spans="12:16" x14ac:dyDescent="0.55000000000000004">
      <c r="L134958" s="1"/>
      <c r="M134958" s="1"/>
      <c r="N134958" s="1"/>
      <c r="P134958" s="1"/>
    </row>
    <row r="134959" spans="12:16" x14ac:dyDescent="0.55000000000000004">
      <c r="L134959" s="1"/>
      <c r="M134959" s="1"/>
      <c r="N134959" s="1"/>
      <c r="P134959" s="1"/>
    </row>
    <row r="134960" spans="12:16" x14ac:dyDescent="0.55000000000000004">
      <c r="L134960" s="1"/>
      <c r="M134960" s="1"/>
      <c r="N134960" s="1"/>
      <c r="P134960" s="1"/>
    </row>
    <row r="134961" spans="12:16" x14ac:dyDescent="0.55000000000000004">
      <c r="L134961" s="1"/>
      <c r="M134961" s="1"/>
      <c r="N134961" s="1"/>
      <c r="P134961" s="1"/>
    </row>
    <row r="134962" spans="12:16" x14ac:dyDescent="0.55000000000000004">
      <c r="L134962" s="1"/>
      <c r="M134962" s="1"/>
      <c r="N134962" s="1"/>
      <c r="P134962" s="1"/>
    </row>
    <row r="134963" spans="12:16" x14ac:dyDescent="0.55000000000000004">
      <c r="L134963" s="1"/>
      <c r="M134963" s="1"/>
      <c r="N134963" s="1"/>
      <c r="P134963" s="1"/>
    </row>
    <row r="134964" spans="12:16" x14ac:dyDescent="0.55000000000000004">
      <c r="L134964" s="1"/>
      <c r="M134964" s="1"/>
      <c r="N134964" s="1"/>
      <c r="P134964" s="1"/>
    </row>
    <row r="134965" spans="12:16" x14ac:dyDescent="0.55000000000000004">
      <c r="L134965" s="1"/>
      <c r="M134965" s="1"/>
      <c r="N134965" s="1"/>
      <c r="P134965" s="1"/>
    </row>
    <row r="134966" spans="12:16" x14ac:dyDescent="0.55000000000000004">
      <c r="L134966" s="1"/>
      <c r="M134966" s="1"/>
      <c r="N134966" s="1"/>
      <c r="P134966" s="1"/>
    </row>
    <row r="134967" spans="12:16" x14ac:dyDescent="0.55000000000000004">
      <c r="L134967" s="1"/>
      <c r="M134967" s="1"/>
      <c r="N134967" s="1"/>
      <c r="P134967" s="1"/>
    </row>
    <row r="134968" spans="12:16" x14ac:dyDescent="0.55000000000000004">
      <c r="L134968" s="1"/>
      <c r="M134968" s="1"/>
      <c r="N134968" s="1"/>
      <c r="P134968" s="1"/>
    </row>
    <row r="134969" spans="12:16" x14ac:dyDescent="0.55000000000000004">
      <c r="L134969" s="1"/>
      <c r="M134969" s="1"/>
      <c r="N134969" s="1"/>
      <c r="P134969" s="1"/>
    </row>
    <row r="134970" spans="12:16" x14ac:dyDescent="0.55000000000000004">
      <c r="L134970" s="1"/>
      <c r="M134970" s="1"/>
      <c r="N134970" s="1"/>
      <c r="P134970" s="1"/>
    </row>
    <row r="134971" spans="12:16" x14ac:dyDescent="0.55000000000000004">
      <c r="L134971" s="1"/>
      <c r="M134971" s="1"/>
      <c r="N134971" s="1"/>
      <c r="P134971" s="1"/>
    </row>
    <row r="134972" spans="12:16" x14ac:dyDescent="0.55000000000000004">
      <c r="L134972" s="1"/>
      <c r="M134972" s="1"/>
      <c r="N134972" s="1"/>
      <c r="P134972" s="1"/>
    </row>
    <row r="134973" spans="12:16" x14ac:dyDescent="0.55000000000000004">
      <c r="L134973" s="1"/>
      <c r="M134973" s="1"/>
      <c r="N134973" s="1"/>
      <c r="P134973" s="1"/>
    </row>
    <row r="134974" spans="12:16" x14ac:dyDescent="0.55000000000000004">
      <c r="L134974" s="1"/>
      <c r="M134974" s="1"/>
      <c r="N134974" s="1"/>
      <c r="P134974" s="1"/>
    </row>
    <row r="134975" spans="12:16" x14ac:dyDescent="0.55000000000000004">
      <c r="L134975" s="1"/>
      <c r="M134975" s="1"/>
      <c r="N134975" s="1"/>
      <c r="P134975" s="1"/>
    </row>
    <row r="134976" spans="12:16" x14ac:dyDescent="0.55000000000000004">
      <c r="L134976" s="1"/>
      <c r="M134976" s="1"/>
      <c r="N134976" s="1"/>
      <c r="P134976" s="1"/>
    </row>
    <row r="134977" spans="12:16" x14ac:dyDescent="0.55000000000000004">
      <c r="L134977" s="1"/>
      <c r="M134977" s="1"/>
      <c r="N134977" s="1"/>
      <c r="P134977" s="1"/>
    </row>
    <row r="134978" spans="12:16" x14ac:dyDescent="0.55000000000000004">
      <c r="L134978" s="1"/>
      <c r="M134978" s="1"/>
      <c r="N134978" s="1"/>
      <c r="P134978" s="1"/>
    </row>
    <row r="134979" spans="12:16" x14ac:dyDescent="0.55000000000000004">
      <c r="L134979" s="1"/>
      <c r="M134979" s="1"/>
      <c r="N134979" s="1"/>
      <c r="P134979" s="1"/>
    </row>
    <row r="134980" spans="12:16" x14ac:dyDescent="0.55000000000000004">
      <c r="L134980" s="1"/>
      <c r="M134980" s="1"/>
      <c r="N134980" s="1"/>
      <c r="P134980" s="1"/>
    </row>
    <row r="134981" spans="12:16" x14ac:dyDescent="0.55000000000000004">
      <c r="L134981" s="1"/>
      <c r="M134981" s="1"/>
      <c r="N134981" s="1"/>
      <c r="P134981" s="1"/>
    </row>
    <row r="134982" spans="12:16" x14ac:dyDescent="0.55000000000000004">
      <c r="L134982" s="1"/>
      <c r="M134982" s="1"/>
      <c r="N134982" s="1"/>
      <c r="P134982" s="1"/>
    </row>
    <row r="134983" spans="12:16" x14ac:dyDescent="0.55000000000000004">
      <c r="L134983" s="1"/>
      <c r="M134983" s="1"/>
      <c r="N134983" s="1"/>
      <c r="P134983" s="1"/>
    </row>
    <row r="134984" spans="12:16" x14ac:dyDescent="0.55000000000000004">
      <c r="L134984" s="1"/>
      <c r="M134984" s="1"/>
      <c r="N134984" s="1"/>
      <c r="P134984" s="1"/>
    </row>
    <row r="134985" spans="12:16" x14ac:dyDescent="0.55000000000000004">
      <c r="L134985" s="1"/>
      <c r="M134985" s="1"/>
      <c r="N134985" s="1"/>
      <c r="P134985" s="1"/>
    </row>
    <row r="134986" spans="12:16" x14ac:dyDescent="0.55000000000000004">
      <c r="L134986" s="1"/>
      <c r="M134986" s="1"/>
      <c r="N134986" s="1"/>
      <c r="P134986" s="1"/>
    </row>
    <row r="134987" spans="12:16" x14ac:dyDescent="0.55000000000000004">
      <c r="L134987" s="1"/>
      <c r="M134987" s="1"/>
      <c r="N134987" s="1"/>
      <c r="P134987" s="1"/>
    </row>
    <row r="134988" spans="12:16" x14ac:dyDescent="0.55000000000000004">
      <c r="L134988" s="1"/>
      <c r="M134988" s="1"/>
      <c r="N134988" s="1"/>
      <c r="P134988" s="1"/>
    </row>
    <row r="134989" spans="12:16" x14ac:dyDescent="0.55000000000000004">
      <c r="L134989" s="1"/>
      <c r="M134989" s="1"/>
      <c r="N134989" s="1"/>
      <c r="P134989" s="1"/>
    </row>
    <row r="134990" spans="12:16" x14ac:dyDescent="0.55000000000000004">
      <c r="L134990" s="1"/>
      <c r="M134990" s="1"/>
      <c r="N134990" s="1"/>
      <c r="P134990" s="1"/>
    </row>
    <row r="134991" spans="12:16" x14ac:dyDescent="0.55000000000000004">
      <c r="L134991" s="1"/>
      <c r="M134991" s="1"/>
      <c r="N134991" s="1"/>
      <c r="P134991" s="1"/>
    </row>
    <row r="134992" spans="12:16" x14ac:dyDescent="0.55000000000000004">
      <c r="L134992" s="1"/>
      <c r="M134992" s="1"/>
      <c r="N134992" s="1"/>
      <c r="P134992" s="1"/>
    </row>
    <row r="134993" spans="12:16" x14ac:dyDescent="0.55000000000000004">
      <c r="L134993" s="1"/>
      <c r="M134993" s="1"/>
      <c r="N134993" s="1"/>
      <c r="P134993" s="1"/>
    </row>
    <row r="134994" spans="12:16" x14ac:dyDescent="0.55000000000000004">
      <c r="L134994" s="1"/>
      <c r="M134994" s="1"/>
      <c r="N134994" s="1"/>
      <c r="P134994" s="1"/>
    </row>
    <row r="134995" spans="12:16" x14ac:dyDescent="0.55000000000000004">
      <c r="L134995" s="1"/>
      <c r="M134995" s="1"/>
      <c r="N134995" s="1"/>
      <c r="P134995" s="1"/>
    </row>
    <row r="134996" spans="12:16" x14ac:dyDescent="0.55000000000000004">
      <c r="L134996" s="1"/>
      <c r="M134996" s="1"/>
      <c r="N134996" s="1"/>
      <c r="P134996" s="1"/>
    </row>
    <row r="134997" spans="12:16" x14ac:dyDescent="0.55000000000000004">
      <c r="L134997" s="1"/>
      <c r="M134997" s="1"/>
      <c r="N134997" s="1"/>
      <c r="P134997" s="1"/>
    </row>
    <row r="134998" spans="12:16" x14ac:dyDescent="0.55000000000000004">
      <c r="L134998" s="1"/>
      <c r="M134998" s="1"/>
      <c r="N134998" s="1"/>
      <c r="P134998" s="1"/>
    </row>
    <row r="134999" spans="12:16" x14ac:dyDescent="0.55000000000000004">
      <c r="L134999" s="1"/>
      <c r="M134999" s="1"/>
      <c r="N134999" s="1"/>
      <c r="P134999" s="1"/>
    </row>
    <row r="135000" spans="12:16" x14ac:dyDescent="0.55000000000000004">
      <c r="L135000" s="1"/>
      <c r="M135000" s="1"/>
      <c r="N135000" s="1"/>
      <c r="P135000" s="1"/>
    </row>
    <row r="135001" spans="12:16" x14ac:dyDescent="0.55000000000000004">
      <c r="L135001" s="1"/>
      <c r="M135001" s="1"/>
      <c r="N135001" s="1"/>
      <c r="P135001" s="1"/>
    </row>
    <row r="135002" spans="12:16" x14ac:dyDescent="0.55000000000000004">
      <c r="L135002" s="1"/>
      <c r="M135002" s="1"/>
      <c r="N135002" s="1"/>
      <c r="P135002" s="1"/>
    </row>
    <row r="135003" spans="12:16" x14ac:dyDescent="0.55000000000000004">
      <c r="L135003" s="1"/>
      <c r="M135003" s="1"/>
      <c r="N135003" s="1"/>
      <c r="P135003" s="1"/>
    </row>
    <row r="135004" spans="12:16" x14ac:dyDescent="0.55000000000000004">
      <c r="L135004" s="1"/>
      <c r="M135004" s="1"/>
      <c r="N135004" s="1"/>
      <c r="P135004" s="1"/>
    </row>
    <row r="135005" spans="12:16" x14ac:dyDescent="0.55000000000000004">
      <c r="L135005" s="1"/>
      <c r="M135005" s="1"/>
      <c r="N135005" s="1"/>
      <c r="P135005" s="1"/>
    </row>
    <row r="135006" spans="12:16" x14ac:dyDescent="0.55000000000000004">
      <c r="L135006" s="1"/>
      <c r="M135006" s="1"/>
      <c r="N135006" s="1"/>
      <c r="P135006" s="1"/>
    </row>
    <row r="135007" spans="12:16" x14ac:dyDescent="0.55000000000000004">
      <c r="L135007" s="1"/>
      <c r="M135007" s="1"/>
      <c r="N135007" s="1"/>
      <c r="P135007" s="1"/>
    </row>
    <row r="135008" spans="12:16" x14ac:dyDescent="0.55000000000000004">
      <c r="L135008" s="1"/>
      <c r="M135008" s="1"/>
      <c r="N135008" s="1"/>
      <c r="P135008" s="1"/>
    </row>
    <row r="135009" spans="12:16" x14ac:dyDescent="0.55000000000000004">
      <c r="L135009" s="1"/>
      <c r="M135009" s="1"/>
      <c r="N135009" s="1"/>
      <c r="P135009" s="1"/>
    </row>
    <row r="135010" spans="12:16" x14ac:dyDescent="0.55000000000000004">
      <c r="L135010" s="1"/>
      <c r="M135010" s="1"/>
      <c r="N135010" s="1"/>
      <c r="P135010" s="1"/>
    </row>
    <row r="135011" spans="12:16" x14ac:dyDescent="0.55000000000000004">
      <c r="L135011" s="1"/>
      <c r="M135011" s="1"/>
      <c r="N135011" s="1"/>
      <c r="P135011" s="1"/>
    </row>
    <row r="135012" spans="12:16" x14ac:dyDescent="0.55000000000000004">
      <c r="L135012" s="1"/>
      <c r="M135012" s="1"/>
      <c r="N135012" s="1"/>
      <c r="P135012" s="1"/>
    </row>
    <row r="135013" spans="12:16" x14ac:dyDescent="0.55000000000000004">
      <c r="L135013" s="1"/>
      <c r="M135013" s="1"/>
      <c r="N135013" s="1"/>
      <c r="P135013" s="1"/>
    </row>
    <row r="135014" spans="12:16" x14ac:dyDescent="0.55000000000000004">
      <c r="L135014" s="1"/>
      <c r="M135014" s="1"/>
      <c r="N135014" s="1"/>
      <c r="P135014" s="1"/>
    </row>
    <row r="135015" spans="12:16" x14ac:dyDescent="0.55000000000000004">
      <c r="L135015" s="1"/>
      <c r="M135015" s="1"/>
      <c r="N135015" s="1"/>
      <c r="P135015" s="1"/>
    </row>
    <row r="135016" spans="12:16" x14ac:dyDescent="0.55000000000000004">
      <c r="L135016" s="1"/>
      <c r="M135016" s="1"/>
      <c r="N135016" s="1"/>
      <c r="P135016" s="1"/>
    </row>
    <row r="135017" spans="12:16" x14ac:dyDescent="0.55000000000000004">
      <c r="L135017" s="1"/>
      <c r="M135017" s="1"/>
      <c r="N135017" s="1"/>
      <c r="P135017" s="1"/>
    </row>
    <row r="135018" spans="12:16" x14ac:dyDescent="0.55000000000000004">
      <c r="L135018" s="1"/>
      <c r="M135018" s="1"/>
      <c r="N135018" s="1"/>
      <c r="P135018" s="1"/>
    </row>
    <row r="135019" spans="12:16" x14ac:dyDescent="0.55000000000000004">
      <c r="L135019" s="1"/>
      <c r="M135019" s="1"/>
      <c r="N135019" s="1"/>
      <c r="P135019" s="1"/>
    </row>
    <row r="135020" spans="12:16" x14ac:dyDescent="0.55000000000000004">
      <c r="L135020" s="1"/>
      <c r="M135020" s="1"/>
      <c r="N135020" s="1"/>
      <c r="P135020" s="1"/>
    </row>
    <row r="135021" spans="12:16" x14ac:dyDescent="0.55000000000000004">
      <c r="L135021" s="1"/>
      <c r="M135021" s="1"/>
      <c r="N135021" s="1"/>
      <c r="P135021" s="1"/>
    </row>
    <row r="135022" spans="12:16" x14ac:dyDescent="0.55000000000000004">
      <c r="L135022" s="1"/>
      <c r="M135022" s="1"/>
      <c r="N135022" s="1"/>
      <c r="P135022" s="1"/>
    </row>
    <row r="135023" spans="12:16" x14ac:dyDescent="0.55000000000000004">
      <c r="L135023" s="1"/>
      <c r="M135023" s="1"/>
      <c r="N135023" s="1"/>
      <c r="P135023" s="1"/>
    </row>
    <row r="135024" spans="12:16" x14ac:dyDescent="0.55000000000000004">
      <c r="L135024" s="1"/>
      <c r="M135024" s="1"/>
      <c r="N135024" s="1"/>
      <c r="P135024" s="1"/>
    </row>
    <row r="135025" spans="12:16" x14ac:dyDescent="0.55000000000000004">
      <c r="L135025" s="1"/>
      <c r="M135025" s="1"/>
      <c r="N135025" s="1"/>
      <c r="P135025" s="1"/>
    </row>
    <row r="135026" spans="12:16" x14ac:dyDescent="0.55000000000000004">
      <c r="L135026" s="1"/>
      <c r="M135026" s="1"/>
      <c r="N135026" s="1"/>
      <c r="P135026" s="1"/>
    </row>
    <row r="135027" spans="12:16" x14ac:dyDescent="0.55000000000000004">
      <c r="L135027" s="1"/>
      <c r="M135027" s="1"/>
      <c r="N135027" s="1"/>
      <c r="P135027" s="1"/>
    </row>
    <row r="135028" spans="12:16" x14ac:dyDescent="0.55000000000000004">
      <c r="L135028" s="1"/>
      <c r="M135028" s="1"/>
      <c r="N135028" s="1"/>
      <c r="P135028" s="1"/>
    </row>
    <row r="135029" spans="12:16" x14ac:dyDescent="0.55000000000000004">
      <c r="L135029" s="1"/>
      <c r="M135029" s="1"/>
      <c r="N135029" s="1"/>
      <c r="P135029" s="1"/>
    </row>
    <row r="135030" spans="12:16" x14ac:dyDescent="0.55000000000000004">
      <c r="L135030" s="1"/>
      <c r="M135030" s="1"/>
      <c r="N135030" s="1"/>
      <c r="P135030" s="1"/>
    </row>
    <row r="135031" spans="12:16" x14ac:dyDescent="0.55000000000000004">
      <c r="L135031" s="1"/>
      <c r="M135031" s="1"/>
      <c r="N135031" s="1"/>
      <c r="P135031" s="1"/>
    </row>
    <row r="135032" spans="12:16" x14ac:dyDescent="0.55000000000000004">
      <c r="L135032" s="1"/>
      <c r="M135032" s="1"/>
      <c r="N135032" s="1"/>
      <c r="P135032" s="1"/>
    </row>
    <row r="135033" spans="12:16" x14ac:dyDescent="0.55000000000000004">
      <c r="L135033" s="1"/>
      <c r="M135033" s="1"/>
      <c r="N135033" s="1"/>
      <c r="P135033" s="1"/>
    </row>
    <row r="135034" spans="12:16" x14ac:dyDescent="0.55000000000000004">
      <c r="L135034" s="1"/>
      <c r="M135034" s="1"/>
      <c r="N135034" s="1"/>
      <c r="P135034" s="1"/>
    </row>
    <row r="135035" spans="12:16" x14ac:dyDescent="0.55000000000000004">
      <c r="L135035" s="1"/>
      <c r="M135035" s="1"/>
      <c r="N135035" s="1"/>
      <c r="P135035" s="1"/>
    </row>
    <row r="135036" spans="12:16" x14ac:dyDescent="0.55000000000000004">
      <c r="L135036" s="1"/>
      <c r="M135036" s="1"/>
      <c r="N135036" s="1"/>
      <c r="P135036" s="1"/>
    </row>
    <row r="135037" spans="12:16" x14ac:dyDescent="0.55000000000000004">
      <c r="L135037" s="1"/>
      <c r="M135037" s="1"/>
      <c r="N135037" s="1"/>
      <c r="P135037" s="1"/>
    </row>
    <row r="135038" spans="12:16" x14ac:dyDescent="0.55000000000000004">
      <c r="L135038" s="1"/>
      <c r="M135038" s="1"/>
      <c r="N135038" s="1"/>
      <c r="P135038" s="1"/>
    </row>
    <row r="135039" spans="12:16" x14ac:dyDescent="0.55000000000000004">
      <c r="L135039" s="1"/>
      <c r="M135039" s="1"/>
      <c r="N135039" s="1"/>
      <c r="P135039" s="1"/>
    </row>
    <row r="135040" spans="12:16" x14ac:dyDescent="0.55000000000000004">
      <c r="L135040" s="1"/>
      <c r="M135040" s="1"/>
      <c r="N135040" s="1"/>
      <c r="P135040" s="1"/>
    </row>
    <row r="135041" spans="12:16" x14ac:dyDescent="0.55000000000000004">
      <c r="L135041" s="1"/>
      <c r="M135041" s="1"/>
      <c r="N135041" s="1"/>
      <c r="P135041" s="1"/>
    </row>
    <row r="135042" spans="12:16" x14ac:dyDescent="0.55000000000000004">
      <c r="L135042" s="1"/>
      <c r="M135042" s="1"/>
      <c r="N135042" s="1"/>
      <c r="P135042" s="1"/>
    </row>
    <row r="135043" spans="12:16" x14ac:dyDescent="0.55000000000000004">
      <c r="L135043" s="1"/>
      <c r="M135043" s="1"/>
      <c r="N135043" s="1"/>
      <c r="P135043" s="1"/>
    </row>
    <row r="135044" spans="12:16" x14ac:dyDescent="0.55000000000000004">
      <c r="L135044" s="1"/>
      <c r="M135044" s="1"/>
      <c r="N135044" s="1"/>
      <c r="P135044" s="1"/>
    </row>
    <row r="135045" spans="12:16" x14ac:dyDescent="0.55000000000000004">
      <c r="L135045" s="1"/>
      <c r="M135045" s="1"/>
      <c r="N135045" s="1"/>
      <c r="P135045" s="1"/>
    </row>
    <row r="135046" spans="12:16" x14ac:dyDescent="0.55000000000000004">
      <c r="L135046" s="1"/>
      <c r="M135046" s="1"/>
      <c r="N135046" s="1"/>
      <c r="P135046" s="1"/>
    </row>
    <row r="135047" spans="12:16" x14ac:dyDescent="0.55000000000000004">
      <c r="L135047" s="1"/>
      <c r="M135047" s="1"/>
      <c r="N135047" s="1"/>
      <c r="P135047" s="1"/>
    </row>
    <row r="135048" spans="12:16" x14ac:dyDescent="0.55000000000000004">
      <c r="L135048" s="1"/>
      <c r="M135048" s="1"/>
      <c r="N135048" s="1"/>
      <c r="P135048" s="1"/>
    </row>
    <row r="135049" spans="12:16" x14ac:dyDescent="0.55000000000000004">
      <c r="L135049" s="1"/>
      <c r="M135049" s="1"/>
      <c r="N135049" s="1"/>
      <c r="P135049" s="1"/>
    </row>
    <row r="135050" spans="12:16" x14ac:dyDescent="0.55000000000000004">
      <c r="L135050" s="1"/>
      <c r="M135050" s="1"/>
      <c r="N135050" s="1"/>
      <c r="P135050" s="1"/>
    </row>
    <row r="135051" spans="12:16" x14ac:dyDescent="0.55000000000000004">
      <c r="L135051" s="1"/>
      <c r="M135051" s="1"/>
      <c r="N135051" s="1"/>
      <c r="P135051" s="1"/>
    </row>
    <row r="135052" spans="12:16" x14ac:dyDescent="0.55000000000000004">
      <c r="L135052" s="1"/>
      <c r="M135052" s="1"/>
      <c r="N135052" s="1"/>
      <c r="P135052" s="1"/>
    </row>
    <row r="135053" spans="12:16" x14ac:dyDescent="0.55000000000000004">
      <c r="L135053" s="1"/>
      <c r="M135053" s="1"/>
      <c r="N135053" s="1"/>
      <c r="P135053" s="1"/>
    </row>
    <row r="135054" spans="12:16" x14ac:dyDescent="0.55000000000000004">
      <c r="L135054" s="1"/>
      <c r="M135054" s="1"/>
      <c r="N135054" s="1"/>
      <c r="P135054" s="1"/>
    </row>
    <row r="135055" spans="12:16" x14ac:dyDescent="0.55000000000000004">
      <c r="L135055" s="1"/>
      <c r="M135055" s="1"/>
      <c r="N135055" s="1"/>
      <c r="P135055" s="1"/>
    </row>
    <row r="135056" spans="12:16" x14ac:dyDescent="0.55000000000000004">
      <c r="L135056" s="1"/>
      <c r="M135056" s="1"/>
      <c r="N135056" s="1"/>
      <c r="P135056" s="1"/>
    </row>
    <row r="135057" spans="12:16" x14ac:dyDescent="0.55000000000000004">
      <c r="L135057" s="1"/>
      <c r="M135057" s="1"/>
      <c r="N135057" s="1"/>
      <c r="P135057" s="1"/>
    </row>
    <row r="135058" spans="12:16" x14ac:dyDescent="0.55000000000000004">
      <c r="L135058" s="1"/>
      <c r="M135058" s="1"/>
      <c r="N135058" s="1"/>
      <c r="P135058" s="1"/>
    </row>
    <row r="135059" spans="12:16" x14ac:dyDescent="0.55000000000000004">
      <c r="L135059" s="1"/>
      <c r="M135059" s="1"/>
      <c r="N135059" s="1"/>
      <c r="P135059" s="1"/>
    </row>
    <row r="135060" spans="12:16" x14ac:dyDescent="0.55000000000000004">
      <c r="L135060" s="1"/>
      <c r="M135060" s="1"/>
      <c r="N135060" s="1"/>
      <c r="P135060" s="1"/>
    </row>
    <row r="135061" spans="12:16" x14ac:dyDescent="0.55000000000000004">
      <c r="L135061" s="1"/>
      <c r="M135061" s="1"/>
      <c r="N135061" s="1"/>
      <c r="P135061" s="1"/>
    </row>
    <row r="135062" spans="12:16" x14ac:dyDescent="0.55000000000000004">
      <c r="L135062" s="1"/>
      <c r="M135062" s="1"/>
      <c r="N135062" s="1"/>
      <c r="P135062" s="1"/>
    </row>
    <row r="135063" spans="12:16" x14ac:dyDescent="0.55000000000000004">
      <c r="L135063" s="1"/>
      <c r="M135063" s="1"/>
      <c r="N135063" s="1"/>
      <c r="P135063" s="1"/>
    </row>
    <row r="135064" spans="12:16" x14ac:dyDescent="0.55000000000000004">
      <c r="L135064" s="1"/>
      <c r="M135064" s="1"/>
      <c r="N135064" s="1"/>
      <c r="P135064" s="1"/>
    </row>
    <row r="135065" spans="12:16" x14ac:dyDescent="0.55000000000000004">
      <c r="L135065" s="1"/>
      <c r="M135065" s="1"/>
      <c r="N135065" s="1"/>
      <c r="P135065" s="1"/>
    </row>
    <row r="135066" spans="12:16" x14ac:dyDescent="0.55000000000000004">
      <c r="L135066" s="1"/>
      <c r="M135066" s="1"/>
      <c r="N135066" s="1"/>
      <c r="P135066" s="1"/>
    </row>
    <row r="135067" spans="12:16" x14ac:dyDescent="0.55000000000000004">
      <c r="L135067" s="1"/>
      <c r="M135067" s="1"/>
      <c r="N135067" s="1"/>
      <c r="P135067" s="1"/>
    </row>
    <row r="135068" spans="12:16" x14ac:dyDescent="0.55000000000000004">
      <c r="L135068" s="1"/>
      <c r="M135068" s="1"/>
      <c r="N135068" s="1"/>
      <c r="P135068" s="1"/>
    </row>
    <row r="135069" spans="12:16" x14ac:dyDescent="0.55000000000000004">
      <c r="L135069" s="1"/>
      <c r="M135069" s="1"/>
      <c r="N135069" s="1"/>
      <c r="P135069" s="1"/>
    </row>
    <row r="135070" spans="12:16" x14ac:dyDescent="0.55000000000000004">
      <c r="L135070" s="1"/>
      <c r="M135070" s="1"/>
      <c r="N135070" s="1"/>
      <c r="P135070" s="1"/>
    </row>
    <row r="135071" spans="12:16" x14ac:dyDescent="0.55000000000000004">
      <c r="L135071" s="1"/>
      <c r="M135071" s="1"/>
      <c r="N135071" s="1"/>
      <c r="P135071" s="1"/>
    </row>
    <row r="135072" spans="12:16" x14ac:dyDescent="0.55000000000000004">
      <c r="L135072" s="1"/>
      <c r="M135072" s="1"/>
      <c r="N135072" s="1"/>
      <c r="P135072" s="1"/>
    </row>
    <row r="135073" spans="12:16" x14ac:dyDescent="0.55000000000000004">
      <c r="L135073" s="1"/>
      <c r="M135073" s="1"/>
      <c r="N135073" s="1"/>
      <c r="P135073" s="1"/>
    </row>
    <row r="135074" spans="12:16" x14ac:dyDescent="0.55000000000000004">
      <c r="L135074" s="1"/>
      <c r="M135074" s="1"/>
      <c r="N135074" s="1"/>
      <c r="P135074" s="1"/>
    </row>
    <row r="135075" spans="12:16" x14ac:dyDescent="0.55000000000000004">
      <c r="L135075" s="1"/>
      <c r="M135075" s="1"/>
      <c r="N135075" s="1"/>
      <c r="P135075" s="1"/>
    </row>
    <row r="135076" spans="12:16" x14ac:dyDescent="0.55000000000000004">
      <c r="L135076" s="1"/>
      <c r="M135076" s="1"/>
      <c r="N135076" s="1"/>
      <c r="P135076" s="1"/>
    </row>
    <row r="135077" spans="12:16" x14ac:dyDescent="0.55000000000000004">
      <c r="L135077" s="1"/>
      <c r="M135077" s="1"/>
      <c r="N135077" s="1"/>
      <c r="P135077" s="1"/>
    </row>
    <row r="135078" spans="12:16" x14ac:dyDescent="0.55000000000000004">
      <c r="L135078" s="1"/>
      <c r="M135078" s="1"/>
      <c r="N135078" s="1"/>
      <c r="P135078" s="1"/>
    </row>
    <row r="135079" spans="12:16" x14ac:dyDescent="0.55000000000000004">
      <c r="L135079" s="1"/>
      <c r="M135079" s="1"/>
      <c r="N135079" s="1"/>
      <c r="P135079" s="1"/>
    </row>
    <row r="135080" spans="12:16" x14ac:dyDescent="0.55000000000000004">
      <c r="L135080" s="1"/>
      <c r="M135080" s="1"/>
      <c r="N135080" s="1"/>
      <c r="P135080" s="1"/>
    </row>
    <row r="135081" spans="12:16" x14ac:dyDescent="0.55000000000000004">
      <c r="L135081" s="1"/>
      <c r="M135081" s="1"/>
      <c r="N135081" s="1"/>
      <c r="P135081" s="1"/>
    </row>
    <row r="135082" spans="12:16" x14ac:dyDescent="0.55000000000000004">
      <c r="L135082" s="1"/>
      <c r="M135082" s="1"/>
      <c r="N135082" s="1"/>
      <c r="P135082" s="1"/>
    </row>
    <row r="135083" spans="12:16" x14ac:dyDescent="0.55000000000000004">
      <c r="L135083" s="1"/>
      <c r="M135083" s="1"/>
      <c r="N135083" s="1"/>
      <c r="P135083" s="1"/>
    </row>
    <row r="135084" spans="12:16" x14ac:dyDescent="0.55000000000000004">
      <c r="L135084" s="1"/>
      <c r="M135084" s="1"/>
      <c r="N135084" s="1"/>
      <c r="P135084" s="1"/>
    </row>
    <row r="135085" spans="12:16" x14ac:dyDescent="0.55000000000000004">
      <c r="L135085" s="1"/>
      <c r="M135085" s="1"/>
      <c r="N135085" s="1"/>
      <c r="P135085" s="1"/>
    </row>
    <row r="135086" spans="12:16" x14ac:dyDescent="0.55000000000000004">
      <c r="L135086" s="1"/>
      <c r="M135086" s="1"/>
      <c r="N135086" s="1"/>
      <c r="P135086" s="1"/>
    </row>
    <row r="135087" spans="12:16" x14ac:dyDescent="0.55000000000000004">
      <c r="L135087" s="1"/>
      <c r="M135087" s="1"/>
      <c r="N135087" s="1"/>
      <c r="P135087" s="1"/>
    </row>
    <row r="135088" spans="12:16" x14ac:dyDescent="0.55000000000000004">
      <c r="L135088" s="1"/>
      <c r="M135088" s="1"/>
      <c r="N135088" s="1"/>
      <c r="P135088" s="1"/>
    </row>
    <row r="135089" spans="12:16" x14ac:dyDescent="0.55000000000000004">
      <c r="L135089" s="1"/>
      <c r="M135089" s="1"/>
      <c r="N135089" s="1"/>
      <c r="P135089" s="1"/>
    </row>
    <row r="135090" spans="12:16" x14ac:dyDescent="0.55000000000000004">
      <c r="L135090" s="1"/>
      <c r="M135090" s="1"/>
      <c r="N135090" s="1"/>
      <c r="P135090" s="1"/>
    </row>
    <row r="135091" spans="12:16" x14ac:dyDescent="0.55000000000000004">
      <c r="L135091" s="1"/>
      <c r="M135091" s="1"/>
      <c r="N135091" s="1"/>
      <c r="P135091" s="1"/>
    </row>
    <row r="135092" spans="12:16" x14ac:dyDescent="0.55000000000000004">
      <c r="L135092" s="1"/>
      <c r="M135092" s="1"/>
      <c r="N135092" s="1"/>
      <c r="P135092" s="1"/>
    </row>
    <row r="135093" spans="12:16" x14ac:dyDescent="0.55000000000000004">
      <c r="L135093" s="1"/>
      <c r="M135093" s="1"/>
      <c r="N135093" s="1"/>
      <c r="P135093" s="1"/>
    </row>
    <row r="135094" spans="12:16" x14ac:dyDescent="0.55000000000000004">
      <c r="L135094" s="1"/>
      <c r="M135094" s="1"/>
      <c r="N135094" s="1"/>
      <c r="P135094" s="1"/>
    </row>
    <row r="135095" spans="12:16" x14ac:dyDescent="0.55000000000000004">
      <c r="L135095" s="1"/>
      <c r="M135095" s="1"/>
      <c r="N135095" s="1"/>
      <c r="P135095" s="1"/>
    </row>
    <row r="135096" spans="12:16" x14ac:dyDescent="0.55000000000000004">
      <c r="L135096" s="1"/>
      <c r="M135096" s="1"/>
      <c r="N135096" s="1"/>
      <c r="P135096" s="1"/>
    </row>
    <row r="135097" spans="12:16" x14ac:dyDescent="0.55000000000000004">
      <c r="L135097" s="1"/>
      <c r="M135097" s="1"/>
      <c r="N135097" s="1"/>
      <c r="P135097" s="1"/>
    </row>
    <row r="135098" spans="12:16" x14ac:dyDescent="0.55000000000000004">
      <c r="L135098" s="1"/>
      <c r="M135098" s="1"/>
      <c r="N135098" s="1"/>
      <c r="P135098" s="1"/>
    </row>
    <row r="135099" spans="12:16" x14ac:dyDescent="0.55000000000000004">
      <c r="L135099" s="1"/>
      <c r="M135099" s="1"/>
      <c r="N135099" s="1"/>
      <c r="P135099" s="1"/>
    </row>
    <row r="135100" spans="12:16" x14ac:dyDescent="0.55000000000000004">
      <c r="L135100" s="1"/>
      <c r="M135100" s="1"/>
      <c r="N135100" s="1"/>
      <c r="P135100" s="1"/>
    </row>
    <row r="135101" spans="12:16" x14ac:dyDescent="0.55000000000000004">
      <c r="L135101" s="1"/>
      <c r="M135101" s="1"/>
      <c r="N135101" s="1"/>
      <c r="P135101" s="1"/>
    </row>
    <row r="135102" spans="12:16" x14ac:dyDescent="0.55000000000000004">
      <c r="L135102" s="1"/>
      <c r="M135102" s="1"/>
      <c r="N135102" s="1"/>
      <c r="P135102" s="1"/>
    </row>
    <row r="135103" spans="12:16" x14ac:dyDescent="0.55000000000000004">
      <c r="L135103" s="1"/>
      <c r="M135103" s="1"/>
      <c r="N135103" s="1"/>
      <c r="P135103" s="1"/>
    </row>
    <row r="135104" spans="12:16" x14ac:dyDescent="0.55000000000000004">
      <c r="L135104" s="1"/>
      <c r="M135104" s="1"/>
      <c r="N135104" s="1"/>
      <c r="P135104" s="1"/>
    </row>
    <row r="135105" spans="12:16" x14ac:dyDescent="0.55000000000000004">
      <c r="L135105" s="1"/>
      <c r="M135105" s="1"/>
      <c r="N135105" s="1"/>
      <c r="P135105" s="1"/>
    </row>
    <row r="135106" spans="12:16" x14ac:dyDescent="0.55000000000000004">
      <c r="L135106" s="1"/>
      <c r="M135106" s="1"/>
      <c r="N135106" s="1"/>
      <c r="P135106" s="1"/>
    </row>
    <row r="135107" spans="12:16" x14ac:dyDescent="0.55000000000000004">
      <c r="L135107" s="1"/>
      <c r="M135107" s="1"/>
      <c r="N135107" s="1"/>
      <c r="P135107" s="1"/>
    </row>
    <row r="135108" spans="12:16" x14ac:dyDescent="0.55000000000000004">
      <c r="L135108" s="1"/>
      <c r="M135108" s="1"/>
      <c r="N135108" s="1"/>
      <c r="P135108" s="1"/>
    </row>
    <row r="135109" spans="12:16" x14ac:dyDescent="0.55000000000000004">
      <c r="L135109" s="1"/>
      <c r="M135109" s="1"/>
      <c r="N135109" s="1"/>
      <c r="P135109" s="1"/>
    </row>
    <row r="135110" spans="12:16" x14ac:dyDescent="0.55000000000000004">
      <c r="L135110" s="1"/>
      <c r="M135110" s="1"/>
      <c r="N135110" s="1"/>
      <c r="P135110" s="1"/>
    </row>
    <row r="135111" spans="12:16" x14ac:dyDescent="0.55000000000000004">
      <c r="L135111" s="1"/>
      <c r="M135111" s="1"/>
      <c r="N135111" s="1"/>
      <c r="P135111" s="1"/>
    </row>
    <row r="135112" spans="12:16" x14ac:dyDescent="0.55000000000000004">
      <c r="L135112" s="1"/>
      <c r="M135112" s="1"/>
      <c r="N135112" s="1"/>
      <c r="P135112" s="1"/>
    </row>
    <row r="135113" spans="12:16" x14ac:dyDescent="0.55000000000000004">
      <c r="L135113" s="1"/>
      <c r="M135113" s="1"/>
      <c r="N135113" s="1"/>
      <c r="P135113" s="1"/>
    </row>
    <row r="135114" spans="12:16" x14ac:dyDescent="0.55000000000000004">
      <c r="L135114" s="1"/>
      <c r="M135114" s="1"/>
      <c r="N135114" s="1"/>
      <c r="P135114" s="1"/>
    </row>
    <row r="135115" spans="12:16" x14ac:dyDescent="0.55000000000000004">
      <c r="L135115" s="1"/>
      <c r="M135115" s="1"/>
      <c r="N135115" s="1"/>
      <c r="P135115" s="1"/>
    </row>
    <row r="135116" spans="12:16" x14ac:dyDescent="0.55000000000000004">
      <c r="L135116" s="1"/>
      <c r="M135116" s="1"/>
      <c r="N135116" s="1"/>
      <c r="P135116" s="1"/>
    </row>
    <row r="135117" spans="12:16" x14ac:dyDescent="0.55000000000000004">
      <c r="L135117" s="1"/>
      <c r="M135117" s="1"/>
      <c r="N135117" s="1"/>
      <c r="P135117" s="1"/>
    </row>
    <row r="135118" spans="12:16" x14ac:dyDescent="0.55000000000000004">
      <c r="L135118" s="1"/>
      <c r="M135118" s="1"/>
      <c r="N135118" s="1"/>
      <c r="P135118" s="1"/>
    </row>
    <row r="135119" spans="12:16" x14ac:dyDescent="0.55000000000000004">
      <c r="L135119" s="1"/>
      <c r="M135119" s="1"/>
      <c r="N135119" s="1"/>
      <c r="P135119" s="1"/>
    </row>
    <row r="135120" spans="12:16" x14ac:dyDescent="0.55000000000000004">
      <c r="L135120" s="1"/>
      <c r="M135120" s="1"/>
      <c r="N135120" s="1"/>
      <c r="P135120" s="1"/>
    </row>
    <row r="135121" spans="12:16" x14ac:dyDescent="0.55000000000000004">
      <c r="L135121" s="1"/>
      <c r="M135121" s="1"/>
      <c r="N135121" s="1"/>
      <c r="P135121" s="1"/>
    </row>
    <row r="135122" spans="12:16" x14ac:dyDescent="0.55000000000000004">
      <c r="L135122" s="1"/>
      <c r="M135122" s="1"/>
      <c r="N135122" s="1"/>
      <c r="P135122" s="1"/>
    </row>
    <row r="135123" spans="12:16" x14ac:dyDescent="0.55000000000000004">
      <c r="L135123" s="1"/>
      <c r="M135123" s="1"/>
      <c r="N135123" s="1"/>
      <c r="P135123" s="1"/>
    </row>
    <row r="135124" spans="12:16" x14ac:dyDescent="0.55000000000000004">
      <c r="L135124" s="1"/>
      <c r="M135124" s="1"/>
      <c r="N135124" s="1"/>
      <c r="P135124" s="1"/>
    </row>
    <row r="135125" spans="12:16" x14ac:dyDescent="0.55000000000000004">
      <c r="L135125" s="1"/>
      <c r="M135125" s="1"/>
      <c r="N135125" s="1"/>
      <c r="P135125" s="1"/>
    </row>
    <row r="135126" spans="12:16" x14ac:dyDescent="0.55000000000000004">
      <c r="L135126" s="1"/>
      <c r="M135126" s="1"/>
      <c r="N135126" s="1"/>
      <c r="P135126" s="1"/>
    </row>
    <row r="135127" spans="12:16" x14ac:dyDescent="0.55000000000000004">
      <c r="L135127" s="1"/>
      <c r="M135127" s="1"/>
      <c r="N135127" s="1"/>
      <c r="P135127" s="1"/>
    </row>
    <row r="135128" spans="12:16" x14ac:dyDescent="0.55000000000000004">
      <c r="L135128" s="1"/>
      <c r="M135128" s="1"/>
      <c r="N135128" s="1"/>
      <c r="P135128" s="1"/>
    </row>
    <row r="135129" spans="12:16" x14ac:dyDescent="0.55000000000000004">
      <c r="L135129" s="1"/>
      <c r="M135129" s="1"/>
      <c r="N135129" s="1"/>
      <c r="P135129" s="1"/>
    </row>
    <row r="135130" spans="12:16" x14ac:dyDescent="0.55000000000000004">
      <c r="L135130" s="1"/>
      <c r="M135130" s="1"/>
      <c r="N135130" s="1"/>
      <c r="P135130" s="1"/>
    </row>
    <row r="135131" spans="12:16" x14ac:dyDescent="0.55000000000000004">
      <c r="L135131" s="1"/>
      <c r="M135131" s="1"/>
      <c r="N135131" s="1"/>
      <c r="P135131" s="1"/>
    </row>
    <row r="135132" spans="12:16" x14ac:dyDescent="0.55000000000000004">
      <c r="L135132" s="1"/>
      <c r="M135132" s="1"/>
      <c r="N135132" s="1"/>
      <c r="P135132" s="1"/>
    </row>
    <row r="135133" spans="12:16" x14ac:dyDescent="0.55000000000000004">
      <c r="L135133" s="1"/>
      <c r="M135133" s="1"/>
      <c r="N135133" s="1"/>
      <c r="P135133" s="1"/>
    </row>
    <row r="135134" spans="12:16" x14ac:dyDescent="0.55000000000000004">
      <c r="L135134" s="1"/>
      <c r="M135134" s="1"/>
      <c r="N135134" s="1"/>
      <c r="P135134" s="1"/>
    </row>
    <row r="135135" spans="12:16" x14ac:dyDescent="0.55000000000000004">
      <c r="L135135" s="1"/>
      <c r="M135135" s="1"/>
      <c r="N135135" s="1"/>
      <c r="P135135" s="1"/>
    </row>
    <row r="135136" spans="12:16" x14ac:dyDescent="0.55000000000000004">
      <c r="L135136" s="1"/>
      <c r="M135136" s="1"/>
      <c r="N135136" s="1"/>
      <c r="P135136" s="1"/>
    </row>
    <row r="135137" spans="12:16" x14ac:dyDescent="0.55000000000000004">
      <c r="L135137" s="1"/>
      <c r="M135137" s="1"/>
      <c r="N135137" s="1"/>
      <c r="P135137" s="1"/>
    </row>
    <row r="135138" spans="12:16" x14ac:dyDescent="0.55000000000000004">
      <c r="L135138" s="1"/>
      <c r="M135138" s="1"/>
      <c r="N135138" s="1"/>
      <c r="P135138" s="1"/>
    </row>
    <row r="135139" spans="12:16" x14ac:dyDescent="0.55000000000000004">
      <c r="L135139" s="1"/>
      <c r="M135139" s="1"/>
      <c r="N135139" s="1"/>
      <c r="P135139" s="1"/>
    </row>
    <row r="135140" spans="12:16" x14ac:dyDescent="0.55000000000000004">
      <c r="L135140" s="1"/>
      <c r="M135140" s="1"/>
      <c r="N135140" s="1"/>
      <c r="P135140" s="1"/>
    </row>
    <row r="135141" spans="12:16" x14ac:dyDescent="0.55000000000000004">
      <c r="L135141" s="1"/>
      <c r="M135141" s="1"/>
      <c r="N135141" s="1"/>
      <c r="P135141" s="1"/>
    </row>
    <row r="135142" spans="12:16" x14ac:dyDescent="0.55000000000000004">
      <c r="L135142" s="1"/>
      <c r="M135142" s="1"/>
      <c r="N135142" s="1"/>
      <c r="P135142" s="1"/>
    </row>
    <row r="135143" spans="12:16" x14ac:dyDescent="0.55000000000000004">
      <c r="L135143" s="1"/>
      <c r="M135143" s="1"/>
      <c r="N135143" s="1"/>
      <c r="P135143" s="1"/>
    </row>
    <row r="135144" spans="12:16" x14ac:dyDescent="0.55000000000000004">
      <c r="L135144" s="1"/>
      <c r="M135144" s="1"/>
      <c r="N135144" s="1"/>
      <c r="P135144" s="1"/>
    </row>
    <row r="135145" spans="12:16" x14ac:dyDescent="0.55000000000000004">
      <c r="L135145" s="1"/>
      <c r="M135145" s="1"/>
      <c r="N135145" s="1"/>
      <c r="P135145" s="1"/>
    </row>
    <row r="135146" spans="12:16" x14ac:dyDescent="0.55000000000000004">
      <c r="L135146" s="1"/>
      <c r="M135146" s="1"/>
      <c r="N135146" s="1"/>
      <c r="P135146" s="1"/>
    </row>
    <row r="135147" spans="12:16" x14ac:dyDescent="0.55000000000000004">
      <c r="L135147" s="1"/>
      <c r="M135147" s="1"/>
      <c r="N135147" s="1"/>
      <c r="P135147" s="1"/>
    </row>
    <row r="135148" spans="12:16" x14ac:dyDescent="0.55000000000000004">
      <c r="L135148" s="1"/>
      <c r="M135148" s="1"/>
      <c r="N135148" s="1"/>
      <c r="P135148" s="1"/>
    </row>
    <row r="135149" spans="12:16" x14ac:dyDescent="0.55000000000000004">
      <c r="L135149" s="1"/>
      <c r="M135149" s="1"/>
      <c r="N135149" s="1"/>
      <c r="P135149" s="1"/>
    </row>
    <row r="135150" spans="12:16" x14ac:dyDescent="0.55000000000000004">
      <c r="L135150" s="1"/>
      <c r="M135150" s="1"/>
      <c r="N135150" s="1"/>
      <c r="P135150" s="1"/>
    </row>
    <row r="135151" spans="12:16" x14ac:dyDescent="0.55000000000000004">
      <c r="L135151" s="1"/>
      <c r="M135151" s="1"/>
      <c r="N135151" s="1"/>
      <c r="P135151" s="1"/>
    </row>
    <row r="135152" spans="12:16" x14ac:dyDescent="0.55000000000000004">
      <c r="L135152" s="1"/>
      <c r="M135152" s="1"/>
      <c r="N135152" s="1"/>
      <c r="P135152" s="1"/>
    </row>
    <row r="135153" spans="12:16" x14ac:dyDescent="0.55000000000000004">
      <c r="L135153" s="1"/>
      <c r="M135153" s="1"/>
      <c r="N135153" s="1"/>
      <c r="P135153" s="1"/>
    </row>
    <row r="135154" spans="12:16" x14ac:dyDescent="0.55000000000000004">
      <c r="L135154" s="1"/>
      <c r="M135154" s="1"/>
      <c r="N135154" s="1"/>
      <c r="P135154" s="1"/>
    </row>
    <row r="135155" spans="12:16" x14ac:dyDescent="0.55000000000000004">
      <c r="L135155" s="1"/>
      <c r="M135155" s="1"/>
      <c r="N135155" s="1"/>
      <c r="P135155" s="1"/>
    </row>
    <row r="135156" spans="12:16" x14ac:dyDescent="0.55000000000000004">
      <c r="L135156" s="1"/>
      <c r="M135156" s="1"/>
      <c r="N135156" s="1"/>
      <c r="P135156" s="1"/>
    </row>
    <row r="135157" spans="12:16" x14ac:dyDescent="0.55000000000000004">
      <c r="L135157" s="1"/>
      <c r="M135157" s="1"/>
      <c r="N135157" s="1"/>
      <c r="P135157" s="1"/>
    </row>
    <row r="135158" spans="12:16" x14ac:dyDescent="0.55000000000000004">
      <c r="L135158" s="1"/>
      <c r="M135158" s="1"/>
      <c r="N135158" s="1"/>
      <c r="P135158" s="1"/>
    </row>
    <row r="135159" spans="12:16" x14ac:dyDescent="0.55000000000000004">
      <c r="L135159" s="1"/>
      <c r="M135159" s="1"/>
      <c r="N135159" s="1"/>
      <c r="P135159" s="1"/>
    </row>
    <row r="135160" spans="12:16" x14ac:dyDescent="0.55000000000000004">
      <c r="L135160" s="1"/>
      <c r="M135160" s="1"/>
      <c r="N135160" s="1"/>
      <c r="P135160" s="1"/>
    </row>
    <row r="135161" spans="12:16" x14ac:dyDescent="0.55000000000000004">
      <c r="L135161" s="1"/>
      <c r="M135161" s="1"/>
      <c r="N135161" s="1"/>
      <c r="P135161" s="1"/>
    </row>
    <row r="135162" spans="12:16" x14ac:dyDescent="0.55000000000000004">
      <c r="L135162" s="1"/>
      <c r="M135162" s="1"/>
      <c r="N135162" s="1"/>
      <c r="P135162" s="1"/>
    </row>
    <row r="135163" spans="12:16" x14ac:dyDescent="0.55000000000000004">
      <c r="L135163" s="1"/>
      <c r="M135163" s="1"/>
      <c r="N135163" s="1"/>
      <c r="P135163" s="1"/>
    </row>
    <row r="135164" spans="12:16" x14ac:dyDescent="0.55000000000000004">
      <c r="L135164" s="1"/>
      <c r="M135164" s="1"/>
      <c r="N135164" s="1"/>
      <c r="P135164" s="1"/>
    </row>
    <row r="135165" spans="12:16" x14ac:dyDescent="0.55000000000000004">
      <c r="L135165" s="1"/>
      <c r="M135165" s="1"/>
      <c r="N135165" s="1"/>
      <c r="P135165" s="1"/>
    </row>
    <row r="135166" spans="12:16" x14ac:dyDescent="0.55000000000000004">
      <c r="L135166" s="1"/>
      <c r="M135166" s="1"/>
      <c r="N135166" s="1"/>
      <c r="P135166" s="1"/>
    </row>
    <row r="135167" spans="12:16" x14ac:dyDescent="0.55000000000000004">
      <c r="L135167" s="1"/>
      <c r="M135167" s="1"/>
      <c r="N135167" s="1"/>
      <c r="P135167" s="1"/>
    </row>
    <row r="135168" spans="12:16" x14ac:dyDescent="0.55000000000000004">
      <c r="L135168" s="1"/>
      <c r="M135168" s="1"/>
      <c r="N135168" s="1"/>
      <c r="P135168" s="1"/>
    </row>
    <row r="135169" spans="12:16" x14ac:dyDescent="0.55000000000000004">
      <c r="L135169" s="1"/>
      <c r="M135169" s="1"/>
      <c r="N135169" s="1"/>
      <c r="P135169" s="1"/>
    </row>
    <row r="135170" spans="12:16" x14ac:dyDescent="0.55000000000000004">
      <c r="L135170" s="1"/>
      <c r="M135170" s="1"/>
      <c r="N135170" s="1"/>
      <c r="P135170" s="1"/>
    </row>
    <row r="135171" spans="12:16" x14ac:dyDescent="0.55000000000000004">
      <c r="L135171" s="1"/>
      <c r="M135171" s="1"/>
      <c r="N135171" s="1"/>
      <c r="P135171" s="1"/>
    </row>
    <row r="135172" spans="12:16" x14ac:dyDescent="0.55000000000000004">
      <c r="L135172" s="1"/>
      <c r="M135172" s="1"/>
      <c r="N135172" s="1"/>
      <c r="P135172" s="1"/>
    </row>
    <row r="135173" spans="12:16" x14ac:dyDescent="0.55000000000000004">
      <c r="L135173" s="1"/>
      <c r="M135173" s="1"/>
      <c r="N135173" s="1"/>
      <c r="P135173" s="1"/>
    </row>
    <row r="135174" spans="12:16" x14ac:dyDescent="0.55000000000000004">
      <c r="L135174" s="1"/>
      <c r="M135174" s="1"/>
      <c r="N135174" s="1"/>
      <c r="P135174" s="1"/>
    </row>
    <row r="135175" spans="12:16" x14ac:dyDescent="0.55000000000000004">
      <c r="L135175" s="1"/>
      <c r="M135175" s="1"/>
      <c r="N135175" s="1"/>
      <c r="P135175" s="1"/>
    </row>
    <row r="135176" spans="12:16" x14ac:dyDescent="0.55000000000000004">
      <c r="L135176" s="1"/>
      <c r="M135176" s="1"/>
      <c r="N135176" s="1"/>
      <c r="P135176" s="1"/>
    </row>
    <row r="135177" spans="12:16" x14ac:dyDescent="0.55000000000000004">
      <c r="L135177" s="1"/>
      <c r="M135177" s="1"/>
      <c r="N135177" s="1"/>
      <c r="P135177" s="1"/>
    </row>
    <row r="135178" spans="12:16" x14ac:dyDescent="0.55000000000000004">
      <c r="L135178" s="1"/>
      <c r="M135178" s="1"/>
      <c r="N135178" s="1"/>
      <c r="P135178" s="1"/>
    </row>
    <row r="135179" spans="12:16" x14ac:dyDescent="0.55000000000000004">
      <c r="L135179" s="1"/>
      <c r="M135179" s="1"/>
      <c r="N135179" s="1"/>
      <c r="P135179" s="1"/>
    </row>
    <row r="135180" spans="12:16" x14ac:dyDescent="0.55000000000000004">
      <c r="L135180" s="1"/>
      <c r="M135180" s="1"/>
      <c r="N135180" s="1"/>
      <c r="P135180" s="1"/>
    </row>
    <row r="135181" spans="12:16" x14ac:dyDescent="0.55000000000000004">
      <c r="L135181" s="1"/>
      <c r="M135181" s="1"/>
      <c r="N135181" s="1"/>
      <c r="P135181" s="1"/>
    </row>
    <row r="135182" spans="12:16" x14ac:dyDescent="0.55000000000000004">
      <c r="L135182" s="1"/>
      <c r="M135182" s="1"/>
      <c r="N135182" s="1"/>
      <c r="P135182" s="1"/>
    </row>
    <row r="135183" spans="12:16" x14ac:dyDescent="0.55000000000000004">
      <c r="L135183" s="1"/>
      <c r="M135183" s="1"/>
      <c r="N135183" s="1"/>
      <c r="P135183" s="1"/>
    </row>
    <row r="135184" spans="12:16" x14ac:dyDescent="0.55000000000000004">
      <c r="L135184" s="1"/>
      <c r="M135184" s="1"/>
      <c r="N135184" s="1"/>
      <c r="P135184" s="1"/>
    </row>
    <row r="135185" spans="12:16" x14ac:dyDescent="0.55000000000000004">
      <c r="L135185" s="1"/>
      <c r="M135185" s="1"/>
      <c r="N135185" s="1"/>
      <c r="P135185" s="1"/>
    </row>
    <row r="135186" spans="12:16" x14ac:dyDescent="0.55000000000000004">
      <c r="L135186" s="1"/>
      <c r="M135186" s="1"/>
      <c r="N135186" s="1"/>
      <c r="P135186" s="1"/>
    </row>
    <row r="135187" spans="12:16" x14ac:dyDescent="0.55000000000000004">
      <c r="L135187" s="1"/>
      <c r="M135187" s="1"/>
      <c r="N135187" s="1"/>
      <c r="P135187" s="1"/>
    </row>
    <row r="135188" spans="12:16" x14ac:dyDescent="0.55000000000000004">
      <c r="L135188" s="1"/>
      <c r="M135188" s="1"/>
      <c r="N135188" s="1"/>
      <c r="P135188" s="1"/>
    </row>
    <row r="135189" spans="12:16" x14ac:dyDescent="0.55000000000000004">
      <c r="L135189" s="1"/>
      <c r="M135189" s="1"/>
      <c r="N135189" s="1"/>
      <c r="P135189" s="1"/>
    </row>
    <row r="135190" spans="12:16" x14ac:dyDescent="0.55000000000000004">
      <c r="L135190" s="1"/>
      <c r="M135190" s="1"/>
      <c r="N135190" s="1"/>
      <c r="P135190" s="1"/>
    </row>
    <row r="135191" spans="12:16" x14ac:dyDescent="0.55000000000000004">
      <c r="L135191" s="1"/>
      <c r="M135191" s="1"/>
      <c r="N135191" s="1"/>
      <c r="P135191" s="1"/>
    </row>
    <row r="135192" spans="12:16" x14ac:dyDescent="0.55000000000000004">
      <c r="L135192" s="1"/>
      <c r="M135192" s="1"/>
      <c r="N135192" s="1"/>
      <c r="P135192" s="1"/>
    </row>
    <row r="135193" spans="12:16" x14ac:dyDescent="0.55000000000000004">
      <c r="L135193" s="1"/>
      <c r="M135193" s="1"/>
      <c r="N135193" s="1"/>
      <c r="P135193" s="1"/>
    </row>
    <row r="135194" spans="12:16" x14ac:dyDescent="0.55000000000000004">
      <c r="L135194" s="1"/>
      <c r="M135194" s="1"/>
      <c r="N135194" s="1"/>
      <c r="P135194" s="1"/>
    </row>
    <row r="135195" spans="12:16" x14ac:dyDescent="0.55000000000000004">
      <c r="L135195" s="1"/>
      <c r="M135195" s="1"/>
      <c r="N135195" s="1"/>
      <c r="P135195" s="1"/>
    </row>
    <row r="135196" spans="12:16" x14ac:dyDescent="0.55000000000000004">
      <c r="L135196" s="1"/>
      <c r="M135196" s="1"/>
      <c r="N135196" s="1"/>
      <c r="P135196" s="1"/>
    </row>
    <row r="135197" spans="12:16" x14ac:dyDescent="0.55000000000000004">
      <c r="L135197" s="1"/>
      <c r="M135197" s="1"/>
      <c r="N135197" s="1"/>
      <c r="P135197" s="1"/>
    </row>
    <row r="135198" spans="12:16" x14ac:dyDescent="0.55000000000000004">
      <c r="L135198" s="1"/>
      <c r="M135198" s="1"/>
      <c r="N135198" s="1"/>
      <c r="P135198" s="1"/>
    </row>
    <row r="135199" spans="12:16" x14ac:dyDescent="0.55000000000000004">
      <c r="L135199" s="1"/>
      <c r="M135199" s="1"/>
      <c r="N135199" s="1"/>
      <c r="P135199" s="1"/>
    </row>
    <row r="135200" spans="12:16" x14ac:dyDescent="0.55000000000000004">
      <c r="L135200" s="1"/>
      <c r="M135200" s="1"/>
      <c r="N135200" s="1"/>
      <c r="P135200" s="1"/>
    </row>
    <row r="135201" spans="12:16" x14ac:dyDescent="0.55000000000000004">
      <c r="L135201" s="1"/>
      <c r="M135201" s="1"/>
      <c r="N135201" s="1"/>
      <c r="P135201" s="1"/>
    </row>
    <row r="135202" spans="12:16" x14ac:dyDescent="0.55000000000000004">
      <c r="L135202" s="1"/>
      <c r="M135202" s="1"/>
      <c r="N135202" s="1"/>
      <c r="P135202" s="1"/>
    </row>
    <row r="135203" spans="12:16" x14ac:dyDescent="0.55000000000000004">
      <c r="L135203" s="1"/>
      <c r="M135203" s="1"/>
      <c r="N135203" s="1"/>
      <c r="P135203" s="1"/>
    </row>
    <row r="135204" spans="12:16" x14ac:dyDescent="0.55000000000000004">
      <c r="L135204" s="1"/>
      <c r="M135204" s="1"/>
      <c r="N135204" s="1"/>
      <c r="P135204" s="1"/>
    </row>
    <row r="135205" spans="12:16" x14ac:dyDescent="0.55000000000000004">
      <c r="L135205" s="1"/>
      <c r="M135205" s="1"/>
      <c r="N135205" s="1"/>
      <c r="P135205" s="1"/>
    </row>
    <row r="135206" spans="12:16" x14ac:dyDescent="0.55000000000000004">
      <c r="L135206" s="1"/>
      <c r="M135206" s="1"/>
      <c r="N135206" s="1"/>
      <c r="P135206" s="1"/>
    </row>
    <row r="135207" spans="12:16" x14ac:dyDescent="0.55000000000000004">
      <c r="L135207" s="1"/>
      <c r="M135207" s="1"/>
      <c r="N135207" s="1"/>
      <c r="P135207" s="1"/>
    </row>
    <row r="135208" spans="12:16" x14ac:dyDescent="0.55000000000000004">
      <c r="L135208" s="1"/>
      <c r="M135208" s="1"/>
      <c r="N135208" s="1"/>
      <c r="P135208" s="1"/>
    </row>
    <row r="135209" spans="12:16" x14ac:dyDescent="0.55000000000000004">
      <c r="L135209" s="1"/>
      <c r="M135209" s="1"/>
      <c r="N135209" s="1"/>
      <c r="P135209" s="1"/>
    </row>
    <row r="135210" spans="12:16" x14ac:dyDescent="0.55000000000000004">
      <c r="L135210" s="1"/>
      <c r="M135210" s="1"/>
      <c r="N135210" s="1"/>
      <c r="P135210" s="1"/>
    </row>
    <row r="135211" spans="12:16" x14ac:dyDescent="0.55000000000000004">
      <c r="L135211" s="1"/>
      <c r="M135211" s="1"/>
      <c r="N135211" s="1"/>
      <c r="P135211" s="1"/>
    </row>
    <row r="135212" spans="12:16" x14ac:dyDescent="0.55000000000000004">
      <c r="L135212" s="1"/>
      <c r="M135212" s="1"/>
      <c r="N135212" s="1"/>
      <c r="P135212" s="1"/>
    </row>
    <row r="135213" spans="12:16" x14ac:dyDescent="0.55000000000000004">
      <c r="L135213" s="1"/>
      <c r="M135213" s="1"/>
      <c r="N135213" s="1"/>
      <c r="P135213" s="1"/>
    </row>
    <row r="135214" spans="12:16" x14ac:dyDescent="0.55000000000000004">
      <c r="L135214" s="1"/>
      <c r="M135214" s="1"/>
      <c r="N135214" s="1"/>
      <c r="P135214" s="1"/>
    </row>
    <row r="135215" spans="12:16" x14ac:dyDescent="0.55000000000000004">
      <c r="L135215" s="1"/>
      <c r="M135215" s="1"/>
      <c r="N135215" s="1"/>
      <c r="P135215" s="1"/>
    </row>
    <row r="135216" spans="12:16" x14ac:dyDescent="0.55000000000000004">
      <c r="L135216" s="1"/>
      <c r="M135216" s="1"/>
      <c r="N135216" s="1"/>
      <c r="P135216" s="1"/>
    </row>
    <row r="135217" spans="12:16" x14ac:dyDescent="0.55000000000000004">
      <c r="L135217" s="1"/>
      <c r="M135217" s="1"/>
      <c r="N135217" s="1"/>
      <c r="P135217" s="1"/>
    </row>
    <row r="135218" spans="12:16" x14ac:dyDescent="0.55000000000000004">
      <c r="L135218" s="1"/>
      <c r="M135218" s="1"/>
      <c r="N135218" s="1"/>
      <c r="P135218" s="1"/>
    </row>
    <row r="135219" spans="12:16" x14ac:dyDescent="0.55000000000000004">
      <c r="L135219" s="1"/>
      <c r="M135219" s="1"/>
      <c r="N135219" s="1"/>
      <c r="P135219" s="1"/>
    </row>
    <row r="135220" spans="12:16" x14ac:dyDescent="0.55000000000000004">
      <c r="L135220" s="1"/>
      <c r="M135220" s="1"/>
      <c r="N135220" s="1"/>
      <c r="P135220" s="1"/>
    </row>
    <row r="135221" spans="12:16" x14ac:dyDescent="0.55000000000000004">
      <c r="L135221" s="1"/>
      <c r="M135221" s="1"/>
      <c r="N135221" s="1"/>
      <c r="P135221" s="1"/>
    </row>
    <row r="135222" spans="12:16" x14ac:dyDescent="0.55000000000000004">
      <c r="L135222" s="1"/>
      <c r="M135222" s="1"/>
      <c r="N135222" s="1"/>
      <c r="P135222" s="1"/>
    </row>
    <row r="135223" spans="12:16" x14ac:dyDescent="0.55000000000000004">
      <c r="L135223" s="1"/>
      <c r="M135223" s="1"/>
      <c r="N135223" s="1"/>
      <c r="P135223" s="1"/>
    </row>
    <row r="135224" spans="12:16" x14ac:dyDescent="0.55000000000000004">
      <c r="L135224" s="1"/>
      <c r="M135224" s="1"/>
      <c r="N135224" s="1"/>
      <c r="P135224" s="1"/>
    </row>
    <row r="135225" spans="12:16" x14ac:dyDescent="0.55000000000000004">
      <c r="L135225" s="1"/>
      <c r="M135225" s="1"/>
      <c r="N135225" s="1"/>
      <c r="P135225" s="1"/>
    </row>
    <row r="135226" spans="12:16" x14ac:dyDescent="0.55000000000000004">
      <c r="L135226" s="1"/>
      <c r="M135226" s="1"/>
      <c r="N135226" s="1"/>
      <c r="P135226" s="1"/>
    </row>
    <row r="135227" spans="12:16" x14ac:dyDescent="0.55000000000000004">
      <c r="L135227" s="1"/>
      <c r="M135227" s="1"/>
      <c r="N135227" s="1"/>
      <c r="P135227" s="1"/>
    </row>
    <row r="135228" spans="12:16" x14ac:dyDescent="0.55000000000000004">
      <c r="L135228" s="1"/>
      <c r="M135228" s="1"/>
      <c r="N135228" s="1"/>
      <c r="P135228" s="1"/>
    </row>
    <row r="135229" spans="12:16" x14ac:dyDescent="0.55000000000000004">
      <c r="L135229" s="1"/>
      <c r="M135229" s="1"/>
      <c r="N135229" s="1"/>
      <c r="P135229" s="1"/>
    </row>
    <row r="135230" spans="12:16" x14ac:dyDescent="0.55000000000000004">
      <c r="L135230" s="1"/>
      <c r="M135230" s="1"/>
      <c r="N135230" s="1"/>
      <c r="P135230" s="1"/>
    </row>
    <row r="135231" spans="12:16" x14ac:dyDescent="0.55000000000000004">
      <c r="L135231" s="1"/>
      <c r="M135231" s="1"/>
      <c r="N135231" s="1"/>
      <c r="P135231" s="1"/>
    </row>
    <row r="135232" spans="12:16" x14ac:dyDescent="0.55000000000000004">
      <c r="L135232" s="1"/>
      <c r="M135232" s="1"/>
      <c r="N135232" s="1"/>
      <c r="P135232" s="1"/>
    </row>
    <row r="135233" spans="12:16" x14ac:dyDescent="0.55000000000000004">
      <c r="L135233" s="1"/>
      <c r="M135233" s="1"/>
      <c r="N135233" s="1"/>
      <c r="P135233" s="1"/>
    </row>
    <row r="135234" spans="12:16" x14ac:dyDescent="0.55000000000000004">
      <c r="L135234" s="1"/>
      <c r="M135234" s="1"/>
      <c r="N135234" s="1"/>
      <c r="P135234" s="1"/>
    </row>
    <row r="135235" spans="12:16" x14ac:dyDescent="0.55000000000000004">
      <c r="L135235" s="1"/>
      <c r="M135235" s="1"/>
      <c r="N135235" s="1"/>
      <c r="P135235" s="1"/>
    </row>
    <row r="135236" spans="12:16" x14ac:dyDescent="0.55000000000000004">
      <c r="L135236" s="1"/>
      <c r="M135236" s="1"/>
      <c r="N135236" s="1"/>
      <c r="P135236" s="1"/>
    </row>
    <row r="135237" spans="12:16" x14ac:dyDescent="0.55000000000000004">
      <c r="L135237" s="1"/>
      <c r="M135237" s="1"/>
      <c r="N135237" s="1"/>
      <c r="P135237" s="1"/>
    </row>
    <row r="135238" spans="12:16" x14ac:dyDescent="0.55000000000000004">
      <c r="L135238" s="1"/>
      <c r="M135238" s="1"/>
      <c r="N135238" s="1"/>
      <c r="P135238" s="1"/>
    </row>
    <row r="135239" spans="12:16" x14ac:dyDescent="0.55000000000000004">
      <c r="L135239" s="1"/>
      <c r="M135239" s="1"/>
      <c r="N135239" s="1"/>
      <c r="P135239" s="1"/>
    </row>
    <row r="135240" spans="12:16" x14ac:dyDescent="0.55000000000000004">
      <c r="L135240" s="1"/>
      <c r="M135240" s="1"/>
      <c r="N135240" s="1"/>
      <c r="P135240" s="1"/>
    </row>
    <row r="135241" spans="12:16" x14ac:dyDescent="0.55000000000000004">
      <c r="L135241" s="1"/>
      <c r="M135241" s="1"/>
      <c r="N135241" s="1"/>
      <c r="P135241" s="1"/>
    </row>
    <row r="135242" spans="12:16" x14ac:dyDescent="0.55000000000000004">
      <c r="L135242" s="1"/>
      <c r="M135242" s="1"/>
      <c r="N135242" s="1"/>
      <c r="P135242" s="1"/>
    </row>
    <row r="135243" spans="12:16" x14ac:dyDescent="0.55000000000000004">
      <c r="L135243" s="1"/>
      <c r="M135243" s="1"/>
      <c r="N135243" s="1"/>
      <c r="P135243" s="1"/>
    </row>
    <row r="135244" spans="12:16" x14ac:dyDescent="0.55000000000000004">
      <c r="L135244" s="1"/>
      <c r="M135244" s="1"/>
      <c r="N135244" s="1"/>
      <c r="P135244" s="1"/>
    </row>
    <row r="135245" spans="12:16" x14ac:dyDescent="0.55000000000000004">
      <c r="L135245" s="1"/>
      <c r="M135245" s="1"/>
      <c r="N135245" s="1"/>
      <c r="P135245" s="1"/>
    </row>
    <row r="135246" spans="12:16" x14ac:dyDescent="0.55000000000000004">
      <c r="L135246" s="1"/>
      <c r="M135246" s="1"/>
      <c r="N135246" s="1"/>
      <c r="P135246" s="1"/>
    </row>
    <row r="135247" spans="12:16" x14ac:dyDescent="0.55000000000000004">
      <c r="L135247" s="1"/>
      <c r="M135247" s="1"/>
      <c r="N135247" s="1"/>
      <c r="P135247" s="1"/>
    </row>
    <row r="135248" spans="12:16" x14ac:dyDescent="0.55000000000000004">
      <c r="L135248" s="1"/>
      <c r="M135248" s="1"/>
      <c r="N135248" s="1"/>
      <c r="P135248" s="1"/>
    </row>
    <row r="135249" spans="12:16" x14ac:dyDescent="0.55000000000000004">
      <c r="L135249" s="1"/>
      <c r="M135249" s="1"/>
      <c r="N135249" s="1"/>
      <c r="P135249" s="1"/>
    </row>
    <row r="135250" spans="12:16" x14ac:dyDescent="0.55000000000000004">
      <c r="L135250" s="1"/>
      <c r="M135250" s="1"/>
      <c r="N135250" s="1"/>
      <c r="P135250" s="1"/>
    </row>
    <row r="135251" spans="12:16" x14ac:dyDescent="0.55000000000000004">
      <c r="L135251" s="1"/>
      <c r="M135251" s="1"/>
      <c r="N135251" s="1"/>
      <c r="P135251" s="1"/>
    </row>
    <row r="135252" spans="12:16" x14ac:dyDescent="0.55000000000000004">
      <c r="L135252" s="1"/>
      <c r="M135252" s="1"/>
      <c r="N135252" s="1"/>
      <c r="P135252" s="1"/>
    </row>
    <row r="135253" spans="12:16" x14ac:dyDescent="0.55000000000000004">
      <c r="L135253" s="1"/>
      <c r="M135253" s="1"/>
      <c r="N135253" s="1"/>
      <c r="P135253" s="1"/>
    </row>
    <row r="135254" spans="12:16" x14ac:dyDescent="0.55000000000000004">
      <c r="L135254" s="1"/>
      <c r="M135254" s="1"/>
      <c r="N135254" s="1"/>
      <c r="P135254" s="1"/>
    </row>
    <row r="135255" spans="12:16" x14ac:dyDescent="0.55000000000000004">
      <c r="L135255" s="1"/>
      <c r="M135255" s="1"/>
      <c r="N135255" s="1"/>
      <c r="P135255" s="1"/>
    </row>
    <row r="135256" spans="12:16" x14ac:dyDescent="0.55000000000000004">
      <c r="L135256" s="1"/>
      <c r="M135256" s="1"/>
      <c r="N135256" s="1"/>
      <c r="P135256" s="1"/>
    </row>
    <row r="135257" spans="12:16" x14ac:dyDescent="0.55000000000000004">
      <c r="L135257" s="1"/>
      <c r="M135257" s="1"/>
      <c r="N135257" s="1"/>
      <c r="P135257" s="1"/>
    </row>
    <row r="135258" spans="12:16" x14ac:dyDescent="0.55000000000000004">
      <c r="L135258" s="1"/>
      <c r="M135258" s="1"/>
      <c r="N135258" s="1"/>
      <c r="P135258" s="1"/>
    </row>
    <row r="135259" spans="12:16" x14ac:dyDescent="0.55000000000000004">
      <c r="L135259" s="1"/>
      <c r="M135259" s="1"/>
      <c r="N135259" s="1"/>
      <c r="P135259" s="1"/>
    </row>
    <row r="135260" spans="12:16" x14ac:dyDescent="0.55000000000000004">
      <c r="L135260" s="1"/>
      <c r="M135260" s="1"/>
      <c r="N135260" s="1"/>
      <c r="P135260" s="1"/>
    </row>
    <row r="135261" spans="12:16" x14ac:dyDescent="0.55000000000000004">
      <c r="L135261" s="1"/>
      <c r="M135261" s="1"/>
      <c r="N135261" s="1"/>
      <c r="P135261" s="1"/>
    </row>
    <row r="135262" spans="12:16" x14ac:dyDescent="0.55000000000000004">
      <c r="L135262" s="1"/>
      <c r="M135262" s="1"/>
      <c r="N135262" s="1"/>
      <c r="P135262" s="1"/>
    </row>
    <row r="135263" spans="12:16" x14ac:dyDescent="0.55000000000000004">
      <c r="L135263" s="1"/>
      <c r="M135263" s="1"/>
      <c r="N135263" s="1"/>
      <c r="P135263" s="1"/>
    </row>
    <row r="135264" spans="12:16" x14ac:dyDescent="0.55000000000000004">
      <c r="L135264" s="1"/>
      <c r="M135264" s="1"/>
      <c r="N135264" s="1"/>
      <c r="P135264" s="1"/>
    </row>
    <row r="135265" spans="12:16" x14ac:dyDescent="0.55000000000000004">
      <c r="L135265" s="1"/>
      <c r="M135265" s="1"/>
      <c r="N135265" s="1"/>
      <c r="P135265" s="1"/>
    </row>
    <row r="135266" spans="12:16" x14ac:dyDescent="0.55000000000000004">
      <c r="L135266" s="1"/>
      <c r="M135266" s="1"/>
      <c r="N135266" s="1"/>
      <c r="P135266" s="1"/>
    </row>
    <row r="135267" spans="12:16" x14ac:dyDescent="0.55000000000000004">
      <c r="L135267" s="1"/>
      <c r="M135267" s="1"/>
      <c r="N135267" s="1"/>
      <c r="P135267" s="1"/>
    </row>
    <row r="135268" spans="12:16" x14ac:dyDescent="0.55000000000000004">
      <c r="L135268" s="1"/>
      <c r="M135268" s="1"/>
      <c r="N135268" s="1"/>
      <c r="P135268" s="1"/>
    </row>
    <row r="135269" spans="12:16" x14ac:dyDescent="0.55000000000000004">
      <c r="L135269" s="1"/>
      <c r="M135269" s="1"/>
      <c r="N135269" s="1"/>
      <c r="P135269" s="1"/>
    </row>
    <row r="135270" spans="12:16" x14ac:dyDescent="0.55000000000000004">
      <c r="L135270" s="1"/>
      <c r="M135270" s="1"/>
      <c r="N135270" s="1"/>
      <c r="P135270" s="1"/>
    </row>
    <row r="135271" spans="12:16" x14ac:dyDescent="0.55000000000000004">
      <c r="L135271" s="1"/>
      <c r="M135271" s="1"/>
      <c r="N135271" s="1"/>
      <c r="P135271" s="1"/>
    </row>
    <row r="135272" spans="12:16" x14ac:dyDescent="0.55000000000000004">
      <c r="L135272" s="1"/>
      <c r="M135272" s="1"/>
      <c r="N135272" s="1"/>
      <c r="P135272" s="1"/>
    </row>
    <row r="135273" spans="12:16" x14ac:dyDescent="0.55000000000000004">
      <c r="L135273" s="1"/>
      <c r="M135273" s="1"/>
      <c r="N135273" s="1"/>
      <c r="P135273" s="1"/>
    </row>
    <row r="135274" spans="12:16" x14ac:dyDescent="0.55000000000000004">
      <c r="L135274" s="1"/>
      <c r="M135274" s="1"/>
      <c r="N135274" s="1"/>
      <c r="P135274" s="1"/>
    </row>
    <row r="135275" spans="12:16" x14ac:dyDescent="0.55000000000000004">
      <c r="L135275" s="1"/>
      <c r="M135275" s="1"/>
      <c r="N135275" s="1"/>
      <c r="P135275" s="1"/>
    </row>
    <row r="135276" spans="12:16" x14ac:dyDescent="0.55000000000000004">
      <c r="L135276" s="1"/>
      <c r="M135276" s="1"/>
      <c r="N135276" s="1"/>
      <c r="P135276" s="1"/>
    </row>
    <row r="135277" spans="12:16" x14ac:dyDescent="0.55000000000000004">
      <c r="L135277" s="1"/>
      <c r="M135277" s="1"/>
      <c r="N135277" s="1"/>
      <c r="P135277" s="1"/>
    </row>
    <row r="135278" spans="12:16" x14ac:dyDescent="0.55000000000000004">
      <c r="L135278" s="1"/>
      <c r="M135278" s="1"/>
      <c r="N135278" s="1"/>
      <c r="P135278" s="1"/>
    </row>
    <row r="135279" spans="12:16" x14ac:dyDescent="0.55000000000000004">
      <c r="L135279" s="1"/>
      <c r="M135279" s="1"/>
      <c r="N135279" s="1"/>
      <c r="P135279" s="1"/>
    </row>
    <row r="135280" spans="12:16" x14ac:dyDescent="0.55000000000000004">
      <c r="L135280" s="1"/>
      <c r="M135280" s="1"/>
      <c r="N135280" s="1"/>
      <c r="P135280" s="1"/>
    </row>
    <row r="135281" spans="12:16" x14ac:dyDescent="0.55000000000000004">
      <c r="L135281" s="1"/>
      <c r="M135281" s="1"/>
      <c r="N135281" s="1"/>
      <c r="P135281" s="1"/>
    </row>
    <row r="135282" spans="12:16" x14ac:dyDescent="0.55000000000000004">
      <c r="L135282" s="1"/>
      <c r="M135282" s="1"/>
      <c r="N135282" s="1"/>
      <c r="P135282" s="1"/>
    </row>
    <row r="135283" spans="12:16" x14ac:dyDescent="0.55000000000000004">
      <c r="L135283" s="1"/>
      <c r="M135283" s="1"/>
      <c r="N135283" s="1"/>
      <c r="P135283" s="1"/>
    </row>
    <row r="135284" spans="12:16" x14ac:dyDescent="0.55000000000000004">
      <c r="L135284" s="1"/>
      <c r="M135284" s="1"/>
      <c r="N135284" s="1"/>
      <c r="P135284" s="1"/>
    </row>
    <row r="135285" spans="12:16" x14ac:dyDescent="0.55000000000000004">
      <c r="L135285" s="1"/>
      <c r="M135285" s="1"/>
      <c r="N135285" s="1"/>
      <c r="P135285" s="1"/>
    </row>
    <row r="135286" spans="12:16" x14ac:dyDescent="0.55000000000000004">
      <c r="L135286" s="1"/>
      <c r="M135286" s="1"/>
      <c r="N135286" s="1"/>
      <c r="P135286" s="1"/>
    </row>
    <row r="135287" spans="12:16" x14ac:dyDescent="0.55000000000000004">
      <c r="L135287" s="1"/>
      <c r="M135287" s="1"/>
      <c r="N135287" s="1"/>
      <c r="P135287" s="1"/>
    </row>
    <row r="135288" spans="12:16" x14ac:dyDescent="0.55000000000000004">
      <c r="L135288" s="1"/>
      <c r="M135288" s="1"/>
      <c r="N135288" s="1"/>
      <c r="P135288" s="1"/>
    </row>
    <row r="135289" spans="12:16" x14ac:dyDescent="0.55000000000000004">
      <c r="L135289" s="1"/>
      <c r="M135289" s="1"/>
      <c r="N135289" s="1"/>
      <c r="P135289" s="1"/>
    </row>
    <row r="135290" spans="12:16" x14ac:dyDescent="0.55000000000000004">
      <c r="L135290" s="1"/>
      <c r="M135290" s="1"/>
      <c r="N135290" s="1"/>
      <c r="P135290" s="1"/>
    </row>
    <row r="135291" spans="12:16" x14ac:dyDescent="0.55000000000000004">
      <c r="L135291" s="1"/>
      <c r="M135291" s="1"/>
      <c r="N135291" s="1"/>
      <c r="P135291" s="1"/>
    </row>
    <row r="135292" spans="12:16" x14ac:dyDescent="0.55000000000000004">
      <c r="L135292" s="1"/>
      <c r="M135292" s="1"/>
      <c r="N135292" s="1"/>
      <c r="P135292" s="1"/>
    </row>
    <row r="135293" spans="12:16" x14ac:dyDescent="0.55000000000000004">
      <c r="L135293" s="1"/>
      <c r="M135293" s="1"/>
      <c r="N135293" s="1"/>
      <c r="P135293" s="1"/>
    </row>
    <row r="135294" spans="12:16" x14ac:dyDescent="0.55000000000000004">
      <c r="L135294" s="1"/>
      <c r="M135294" s="1"/>
      <c r="N135294" s="1"/>
      <c r="P135294" s="1"/>
    </row>
    <row r="135295" spans="12:16" x14ac:dyDescent="0.55000000000000004">
      <c r="L135295" s="1"/>
      <c r="M135295" s="1"/>
      <c r="N135295" s="1"/>
      <c r="P135295" s="1"/>
    </row>
    <row r="135296" spans="12:16" x14ac:dyDescent="0.55000000000000004">
      <c r="L135296" s="1"/>
      <c r="M135296" s="1"/>
      <c r="N135296" s="1"/>
      <c r="P135296" s="1"/>
    </row>
    <row r="135297" spans="12:16" x14ac:dyDescent="0.55000000000000004">
      <c r="L135297" s="1"/>
      <c r="M135297" s="1"/>
      <c r="N135297" s="1"/>
      <c r="P135297" s="1"/>
    </row>
    <row r="135298" spans="12:16" x14ac:dyDescent="0.55000000000000004">
      <c r="L135298" s="1"/>
      <c r="M135298" s="1"/>
      <c r="N135298" s="1"/>
      <c r="P135298" s="1"/>
    </row>
    <row r="135299" spans="12:16" x14ac:dyDescent="0.55000000000000004">
      <c r="L135299" s="1"/>
      <c r="M135299" s="1"/>
      <c r="N135299" s="1"/>
      <c r="P135299" s="1"/>
    </row>
    <row r="135300" spans="12:16" x14ac:dyDescent="0.55000000000000004">
      <c r="L135300" s="1"/>
      <c r="M135300" s="1"/>
      <c r="N135300" s="1"/>
      <c r="P135300" s="1"/>
    </row>
    <row r="135301" spans="12:16" x14ac:dyDescent="0.55000000000000004">
      <c r="L135301" s="1"/>
      <c r="M135301" s="1"/>
      <c r="N135301" s="1"/>
      <c r="P135301" s="1"/>
    </row>
    <row r="135302" spans="12:16" x14ac:dyDescent="0.55000000000000004">
      <c r="L135302" s="1"/>
      <c r="M135302" s="1"/>
      <c r="N135302" s="1"/>
      <c r="P135302" s="1"/>
    </row>
    <row r="135303" spans="12:16" x14ac:dyDescent="0.55000000000000004">
      <c r="L135303" s="1"/>
      <c r="M135303" s="1"/>
      <c r="N135303" s="1"/>
      <c r="P135303" s="1"/>
    </row>
    <row r="135304" spans="12:16" x14ac:dyDescent="0.55000000000000004">
      <c r="L135304" s="1"/>
      <c r="M135304" s="1"/>
      <c r="N135304" s="1"/>
      <c r="P135304" s="1"/>
    </row>
    <row r="135305" spans="12:16" x14ac:dyDescent="0.55000000000000004">
      <c r="L135305" s="1"/>
      <c r="M135305" s="1"/>
      <c r="N135305" s="1"/>
      <c r="P135305" s="1"/>
    </row>
    <row r="135306" spans="12:16" x14ac:dyDescent="0.55000000000000004">
      <c r="L135306" s="1"/>
      <c r="M135306" s="1"/>
      <c r="N135306" s="1"/>
      <c r="P135306" s="1"/>
    </row>
    <row r="135307" spans="12:16" x14ac:dyDescent="0.55000000000000004">
      <c r="L135307" s="1"/>
      <c r="M135307" s="1"/>
      <c r="N135307" s="1"/>
      <c r="P135307" s="1"/>
    </row>
    <row r="135308" spans="12:16" x14ac:dyDescent="0.55000000000000004">
      <c r="L135308" s="1"/>
      <c r="M135308" s="1"/>
      <c r="N135308" s="1"/>
      <c r="P135308" s="1"/>
    </row>
    <row r="135309" spans="12:16" x14ac:dyDescent="0.55000000000000004">
      <c r="L135309" s="1"/>
      <c r="M135309" s="1"/>
      <c r="N135309" s="1"/>
      <c r="P135309" s="1"/>
    </row>
    <row r="135310" spans="12:16" x14ac:dyDescent="0.55000000000000004">
      <c r="L135310" s="1"/>
      <c r="M135310" s="1"/>
      <c r="N135310" s="1"/>
      <c r="P135310" s="1"/>
    </row>
    <row r="135311" spans="12:16" x14ac:dyDescent="0.55000000000000004">
      <c r="L135311" s="1"/>
      <c r="M135311" s="1"/>
      <c r="N135311" s="1"/>
      <c r="P135311" s="1"/>
    </row>
    <row r="135312" spans="12:16" x14ac:dyDescent="0.55000000000000004">
      <c r="L135312" s="1"/>
      <c r="M135312" s="1"/>
      <c r="N135312" s="1"/>
      <c r="P135312" s="1"/>
    </row>
    <row r="135313" spans="12:16" x14ac:dyDescent="0.55000000000000004">
      <c r="L135313" s="1"/>
      <c r="M135313" s="1"/>
      <c r="N135313" s="1"/>
      <c r="P135313" s="1"/>
    </row>
    <row r="135314" spans="12:16" x14ac:dyDescent="0.55000000000000004">
      <c r="L135314" s="1"/>
      <c r="M135314" s="1"/>
      <c r="N135314" s="1"/>
      <c r="P135314" s="1"/>
    </row>
    <row r="135315" spans="12:16" x14ac:dyDescent="0.55000000000000004">
      <c r="L135315" s="1"/>
      <c r="M135315" s="1"/>
      <c r="N135315" s="1"/>
      <c r="P135315" s="1"/>
    </row>
    <row r="135316" spans="12:16" x14ac:dyDescent="0.55000000000000004">
      <c r="L135316" s="1"/>
      <c r="M135316" s="1"/>
      <c r="N135316" s="1"/>
      <c r="P135316" s="1"/>
    </row>
    <row r="135317" spans="12:16" x14ac:dyDescent="0.55000000000000004">
      <c r="L135317" s="1"/>
      <c r="M135317" s="1"/>
      <c r="N135317" s="1"/>
      <c r="P135317" s="1"/>
    </row>
    <row r="135318" spans="12:16" x14ac:dyDescent="0.55000000000000004">
      <c r="L135318" s="1"/>
      <c r="M135318" s="1"/>
      <c r="N135318" s="1"/>
      <c r="P135318" s="1"/>
    </row>
    <row r="135319" spans="12:16" x14ac:dyDescent="0.55000000000000004">
      <c r="L135319" s="1"/>
      <c r="M135319" s="1"/>
      <c r="N135319" s="1"/>
      <c r="P135319" s="1"/>
    </row>
    <row r="135320" spans="12:16" x14ac:dyDescent="0.55000000000000004">
      <c r="L135320" s="1"/>
      <c r="M135320" s="1"/>
      <c r="N135320" s="1"/>
      <c r="P135320" s="1"/>
    </row>
    <row r="135321" spans="12:16" x14ac:dyDescent="0.55000000000000004">
      <c r="L135321" s="1"/>
      <c r="M135321" s="1"/>
      <c r="N135321" s="1"/>
      <c r="P135321" s="1"/>
    </row>
    <row r="135322" spans="12:16" x14ac:dyDescent="0.55000000000000004">
      <c r="L135322" s="1"/>
      <c r="M135322" s="1"/>
      <c r="N135322" s="1"/>
      <c r="P135322" s="1"/>
    </row>
    <row r="135323" spans="12:16" x14ac:dyDescent="0.55000000000000004">
      <c r="L135323" s="1"/>
      <c r="M135323" s="1"/>
      <c r="N135323" s="1"/>
      <c r="P135323" s="1"/>
    </row>
    <row r="135324" spans="12:16" x14ac:dyDescent="0.55000000000000004">
      <c r="L135324" s="1"/>
      <c r="M135324" s="1"/>
      <c r="N135324" s="1"/>
      <c r="P135324" s="1"/>
    </row>
    <row r="135325" spans="12:16" x14ac:dyDescent="0.55000000000000004">
      <c r="L135325" s="1"/>
      <c r="M135325" s="1"/>
      <c r="N135325" s="1"/>
      <c r="P135325" s="1"/>
    </row>
    <row r="135326" spans="12:16" x14ac:dyDescent="0.55000000000000004">
      <c r="L135326" s="1"/>
      <c r="M135326" s="1"/>
      <c r="N135326" s="1"/>
      <c r="P135326" s="1"/>
    </row>
    <row r="135327" spans="12:16" x14ac:dyDescent="0.55000000000000004">
      <c r="L135327" s="1"/>
      <c r="M135327" s="1"/>
      <c r="N135327" s="1"/>
      <c r="P135327" s="1"/>
    </row>
    <row r="135328" spans="12:16" x14ac:dyDescent="0.55000000000000004">
      <c r="L135328" s="1"/>
      <c r="M135328" s="1"/>
      <c r="N135328" s="1"/>
      <c r="P135328" s="1"/>
    </row>
    <row r="135329" spans="12:16" x14ac:dyDescent="0.55000000000000004">
      <c r="L135329" s="1"/>
      <c r="M135329" s="1"/>
      <c r="N135329" s="1"/>
      <c r="P135329" s="1"/>
    </row>
    <row r="135330" spans="12:16" x14ac:dyDescent="0.55000000000000004">
      <c r="L135330" s="1"/>
      <c r="M135330" s="1"/>
      <c r="N135330" s="1"/>
      <c r="P135330" s="1"/>
    </row>
    <row r="135331" spans="12:16" x14ac:dyDescent="0.55000000000000004">
      <c r="L135331" s="1"/>
      <c r="M135331" s="1"/>
      <c r="N135331" s="1"/>
      <c r="P135331" s="1"/>
    </row>
    <row r="135332" spans="12:16" x14ac:dyDescent="0.55000000000000004">
      <c r="L135332" s="1"/>
      <c r="M135332" s="1"/>
      <c r="N135332" s="1"/>
      <c r="P135332" s="1"/>
    </row>
    <row r="135333" spans="12:16" x14ac:dyDescent="0.55000000000000004">
      <c r="L135333" s="1"/>
      <c r="M135333" s="1"/>
      <c r="N135333" s="1"/>
      <c r="P135333" s="1"/>
    </row>
    <row r="135334" spans="12:16" x14ac:dyDescent="0.55000000000000004">
      <c r="L135334" s="1"/>
      <c r="M135334" s="1"/>
      <c r="N135334" s="1"/>
      <c r="P135334" s="1"/>
    </row>
    <row r="135335" spans="12:16" x14ac:dyDescent="0.55000000000000004">
      <c r="L135335" s="1"/>
      <c r="M135335" s="1"/>
      <c r="N135335" s="1"/>
      <c r="P135335" s="1"/>
    </row>
    <row r="135336" spans="12:16" x14ac:dyDescent="0.55000000000000004">
      <c r="L135336" s="1"/>
      <c r="M135336" s="1"/>
      <c r="N135336" s="1"/>
      <c r="P135336" s="1"/>
    </row>
    <row r="135337" spans="12:16" x14ac:dyDescent="0.55000000000000004">
      <c r="L135337" s="1"/>
      <c r="M135337" s="1"/>
      <c r="N135337" s="1"/>
      <c r="P135337" s="1"/>
    </row>
    <row r="135338" spans="12:16" x14ac:dyDescent="0.55000000000000004">
      <c r="L135338" s="1"/>
      <c r="M135338" s="1"/>
      <c r="N135338" s="1"/>
      <c r="P135338" s="1"/>
    </row>
    <row r="135339" spans="12:16" x14ac:dyDescent="0.55000000000000004">
      <c r="L135339" s="1"/>
      <c r="M135339" s="1"/>
      <c r="N135339" s="1"/>
      <c r="P135339" s="1"/>
    </row>
    <row r="135340" spans="12:16" x14ac:dyDescent="0.55000000000000004">
      <c r="L135340" s="1"/>
      <c r="M135340" s="1"/>
      <c r="N135340" s="1"/>
      <c r="P135340" s="1"/>
    </row>
    <row r="135341" spans="12:16" x14ac:dyDescent="0.55000000000000004">
      <c r="L135341" s="1"/>
      <c r="M135341" s="1"/>
      <c r="N135341" s="1"/>
      <c r="P135341" s="1"/>
    </row>
    <row r="135342" spans="12:16" x14ac:dyDescent="0.55000000000000004">
      <c r="L135342" s="1"/>
      <c r="M135342" s="1"/>
      <c r="N135342" s="1"/>
      <c r="P135342" s="1"/>
    </row>
    <row r="135343" spans="12:16" x14ac:dyDescent="0.55000000000000004">
      <c r="L135343" s="1"/>
      <c r="M135343" s="1"/>
      <c r="N135343" s="1"/>
      <c r="P135343" s="1"/>
    </row>
    <row r="135344" spans="12:16" x14ac:dyDescent="0.55000000000000004">
      <c r="L135344" s="1"/>
      <c r="M135344" s="1"/>
      <c r="N135344" s="1"/>
      <c r="P135344" s="1"/>
    </row>
    <row r="135345" spans="12:16" x14ac:dyDescent="0.55000000000000004">
      <c r="L135345" s="1"/>
      <c r="M135345" s="1"/>
      <c r="N135345" s="1"/>
      <c r="P135345" s="1"/>
    </row>
    <row r="135346" spans="12:16" x14ac:dyDescent="0.55000000000000004">
      <c r="L135346" s="1"/>
      <c r="M135346" s="1"/>
      <c r="N135346" s="1"/>
      <c r="P135346" s="1"/>
    </row>
    <row r="135347" spans="12:16" x14ac:dyDescent="0.55000000000000004">
      <c r="L135347" s="1"/>
      <c r="M135347" s="1"/>
      <c r="N135347" s="1"/>
      <c r="P135347" s="1"/>
    </row>
    <row r="135348" spans="12:16" x14ac:dyDescent="0.55000000000000004">
      <c r="L135348" s="1"/>
      <c r="M135348" s="1"/>
      <c r="N135348" s="1"/>
      <c r="P135348" s="1"/>
    </row>
    <row r="135349" spans="12:16" x14ac:dyDescent="0.55000000000000004">
      <c r="L135349" s="1"/>
      <c r="M135349" s="1"/>
      <c r="N135349" s="1"/>
      <c r="P135349" s="1"/>
    </row>
    <row r="135350" spans="12:16" x14ac:dyDescent="0.55000000000000004">
      <c r="L135350" s="1"/>
      <c r="M135350" s="1"/>
      <c r="N135350" s="1"/>
      <c r="P135350" s="1"/>
    </row>
    <row r="135351" spans="12:16" x14ac:dyDescent="0.55000000000000004">
      <c r="L135351" s="1"/>
      <c r="M135351" s="1"/>
      <c r="N135351" s="1"/>
      <c r="P135351" s="1"/>
    </row>
    <row r="135352" spans="12:16" x14ac:dyDescent="0.55000000000000004">
      <c r="L135352" s="1"/>
      <c r="M135352" s="1"/>
      <c r="N135352" s="1"/>
      <c r="P135352" s="1"/>
    </row>
    <row r="135353" spans="12:16" x14ac:dyDescent="0.55000000000000004">
      <c r="L135353" s="1"/>
      <c r="M135353" s="1"/>
      <c r="N135353" s="1"/>
      <c r="P135353" s="1"/>
    </row>
    <row r="135354" spans="12:16" x14ac:dyDescent="0.55000000000000004">
      <c r="L135354" s="1"/>
      <c r="M135354" s="1"/>
      <c r="N135354" s="1"/>
      <c r="P135354" s="1"/>
    </row>
    <row r="135355" spans="12:16" x14ac:dyDescent="0.55000000000000004">
      <c r="L135355" s="1"/>
      <c r="M135355" s="1"/>
      <c r="N135355" s="1"/>
      <c r="P135355" s="1"/>
    </row>
    <row r="135356" spans="12:16" x14ac:dyDescent="0.55000000000000004">
      <c r="L135356" s="1"/>
      <c r="M135356" s="1"/>
      <c r="N135356" s="1"/>
      <c r="P135356" s="1"/>
    </row>
    <row r="135357" spans="12:16" x14ac:dyDescent="0.55000000000000004">
      <c r="L135357" s="1"/>
      <c r="M135357" s="1"/>
      <c r="N135357" s="1"/>
      <c r="P135357" s="1"/>
    </row>
    <row r="135358" spans="12:16" x14ac:dyDescent="0.55000000000000004">
      <c r="L135358" s="1"/>
      <c r="M135358" s="1"/>
      <c r="N135358" s="1"/>
      <c r="P135358" s="1"/>
    </row>
    <row r="135359" spans="12:16" x14ac:dyDescent="0.55000000000000004">
      <c r="L135359" s="1"/>
      <c r="M135359" s="1"/>
      <c r="N135359" s="1"/>
      <c r="P135359" s="1"/>
    </row>
    <row r="135360" spans="12:16" x14ac:dyDescent="0.55000000000000004">
      <c r="L135360" s="1"/>
      <c r="M135360" s="1"/>
      <c r="N135360" s="1"/>
      <c r="P135360" s="1"/>
    </row>
    <row r="135361" spans="12:16" x14ac:dyDescent="0.55000000000000004">
      <c r="L135361" s="1"/>
      <c r="M135361" s="1"/>
      <c r="N135361" s="1"/>
      <c r="P135361" s="1"/>
    </row>
    <row r="135362" spans="12:16" x14ac:dyDescent="0.55000000000000004">
      <c r="L135362" s="1"/>
      <c r="M135362" s="1"/>
      <c r="N135362" s="1"/>
      <c r="P135362" s="1"/>
    </row>
    <row r="135363" spans="12:16" x14ac:dyDescent="0.55000000000000004">
      <c r="L135363" s="1"/>
      <c r="M135363" s="1"/>
      <c r="N135363" s="1"/>
      <c r="P135363" s="1"/>
    </row>
    <row r="135364" spans="12:16" x14ac:dyDescent="0.55000000000000004">
      <c r="L135364" s="1"/>
      <c r="M135364" s="1"/>
      <c r="N135364" s="1"/>
      <c r="P135364" s="1"/>
    </row>
    <row r="135365" spans="12:16" x14ac:dyDescent="0.55000000000000004">
      <c r="L135365" s="1"/>
      <c r="M135365" s="1"/>
      <c r="N135365" s="1"/>
      <c r="P135365" s="1"/>
    </row>
    <row r="135366" spans="12:16" x14ac:dyDescent="0.55000000000000004">
      <c r="L135366" s="1"/>
      <c r="M135366" s="1"/>
      <c r="N135366" s="1"/>
      <c r="P135366" s="1"/>
    </row>
    <row r="135367" spans="12:16" x14ac:dyDescent="0.55000000000000004">
      <c r="L135367" s="1"/>
      <c r="M135367" s="1"/>
      <c r="N135367" s="1"/>
      <c r="P135367" s="1"/>
    </row>
    <row r="135368" spans="12:16" x14ac:dyDescent="0.55000000000000004">
      <c r="L135368" s="1"/>
      <c r="M135368" s="1"/>
      <c r="N135368" s="1"/>
      <c r="P135368" s="1"/>
    </row>
    <row r="135369" spans="12:16" x14ac:dyDescent="0.55000000000000004">
      <c r="L135369" s="1"/>
      <c r="M135369" s="1"/>
      <c r="N135369" s="1"/>
      <c r="P135369" s="1"/>
    </row>
    <row r="135370" spans="12:16" x14ac:dyDescent="0.55000000000000004">
      <c r="L135370" s="1"/>
      <c r="M135370" s="1"/>
      <c r="N135370" s="1"/>
      <c r="P135370" s="1"/>
    </row>
    <row r="135371" spans="12:16" x14ac:dyDescent="0.55000000000000004">
      <c r="L135371" s="1"/>
      <c r="M135371" s="1"/>
      <c r="N135371" s="1"/>
      <c r="P135371" s="1"/>
    </row>
    <row r="135372" spans="12:16" x14ac:dyDescent="0.55000000000000004">
      <c r="L135372" s="1"/>
      <c r="M135372" s="1"/>
      <c r="N135372" s="1"/>
      <c r="P135372" s="1"/>
    </row>
    <row r="135373" spans="12:16" x14ac:dyDescent="0.55000000000000004">
      <c r="L135373" s="1"/>
      <c r="M135373" s="1"/>
      <c r="N135373" s="1"/>
      <c r="P135373" s="1"/>
    </row>
    <row r="135374" spans="12:16" x14ac:dyDescent="0.55000000000000004">
      <c r="L135374" s="1"/>
      <c r="M135374" s="1"/>
      <c r="N135374" s="1"/>
      <c r="P135374" s="1"/>
    </row>
    <row r="135375" spans="12:16" x14ac:dyDescent="0.55000000000000004">
      <c r="L135375" s="1"/>
      <c r="M135375" s="1"/>
      <c r="N135375" s="1"/>
      <c r="P135375" s="1"/>
    </row>
    <row r="135376" spans="12:16" x14ac:dyDescent="0.55000000000000004">
      <c r="L135376" s="1"/>
      <c r="M135376" s="1"/>
      <c r="N135376" s="1"/>
      <c r="P135376" s="1"/>
    </row>
    <row r="135377" spans="12:16" x14ac:dyDescent="0.55000000000000004">
      <c r="L135377" s="1"/>
      <c r="M135377" s="1"/>
      <c r="N135377" s="1"/>
      <c r="P135377" s="1"/>
    </row>
    <row r="135378" spans="12:16" x14ac:dyDescent="0.55000000000000004">
      <c r="L135378" s="1"/>
      <c r="M135378" s="1"/>
      <c r="N135378" s="1"/>
      <c r="P135378" s="1"/>
    </row>
    <row r="135379" spans="12:16" x14ac:dyDescent="0.55000000000000004">
      <c r="L135379" s="1"/>
      <c r="M135379" s="1"/>
      <c r="N135379" s="1"/>
      <c r="P135379" s="1"/>
    </row>
    <row r="135380" spans="12:16" x14ac:dyDescent="0.55000000000000004">
      <c r="L135380" s="1"/>
      <c r="M135380" s="1"/>
      <c r="N135380" s="1"/>
      <c r="P135380" s="1"/>
    </row>
    <row r="135381" spans="12:16" x14ac:dyDescent="0.55000000000000004">
      <c r="L135381" s="1"/>
      <c r="M135381" s="1"/>
      <c r="N135381" s="1"/>
      <c r="P135381" s="1"/>
    </row>
    <row r="135382" spans="12:16" x14ac:dyDescent="0.55000000000000004">
      <c r="L135382" s="1"/>
      <c r="M135382" s="1"/>
      <c r="N135382" s="1"/>
      <c r="P135382" s="1"/>
    </row>
    <row r="135383" spans="12:16" x14ac:dyDescent="0.55000000000000004">
      <c r="L135383" s="1"/>
      <c r="M135383" s="1"/>
      <c r="N135383" s="1"/>
      <c r="P135383" s="1"/>
    </row>
    <row r="135384" spans="12:16" x14ac:dyDescent="0.55000000000000004">
      <c r="L135384" s="1"/>
      <c r="M135384" s="1"/>
      <c r="N135384" s="1"/>
      <c r="P135384" s="1"/>
    </row>
    <row r="135385" spans="12:16" x14ac:dyDescent="0.55000000000000004">
      <c r="L135385" s="1"/>
      <c r="M135385" s="1"/>
      <c r="N135385" s="1"/>
      <c r="P135385" s="1"/>
    </row>
    <row r="135386" spans="12:16" x14ac:dyDescent="0.55000000000000004">
      <c r="L135386" s="1"/>
      <c r="M135386" s="1"/>
      <c r="N135386" s="1"/>
      <c r="P135386" s="1"/>
    </row>
    <row r="135387" spans="12:16" x14ac:dyDescent="0.55000000000000004">
      <c r="L135387" s="1"/>
      <c r="M135387" s="1"/>
      <c r="N135387" s="1"/>
      <c r="P135387" s="1"/>
    </row>
    <row r="135388" spans="12:16" x14ac:dyDescent="0.55000000000000004">
      <c r="L135388" s="1"/>
      <c r="M135388" s="1"/>
      <c r="N135388" s="1"/>
      <c r="P135388" s="1"/>
    </row>
    <row r="135389" spans="12:16" x14ac:dyDescent="0.55000000000000004">
      <c r="L135389" s="1"/>
      <c r="M135389" s="1"/>
      <c r="N135389" s="1"/>
      <c r="P135389" s="1"/>
    </row>
    <row r="135390" spans="12:16" x14ac:dyDescent="0.55000000000000004">
      <c r="L135390" s="1"/>
      <c r="M135390" s="1"/>
      <c r="N135390" s="1"/>
      <c r="P135390" s="1"/>
    </row>
    <row r="135391" spans="12:16" x14ac:dyDescent="0.55000000000000004">
      <c r="L135391" s="1"/>
      <c r="M135391" s="1"/>
      <c r="N135391" s="1"/>
      <c r="P135391" s="1"/>
    </row>
    <row r="135392" spans="12:16" x14ac:dyDescent="0.55000000000000004">
      <c r="L135392" s="1"/>
      <c r="M135392" s="1"/>
      <c r="N135392" s="1"/>
      <c r="P135392" s="1"/>
    </row>
    <row r="135393" spans="12:16" x14ac:dyDescent="0.55000000000000004">
      <c r="L135393" s="1"/>
      <c r="M135393" s="1"/>
      <c r="N135393" s="1"/>
      <c r="P135393" s="1"/>
    </row>
    <row r="135394" spans="12:16" x14ac:dyDescent="0.55000000000000004">
      <c r="L135394" s="1"/>
      <c r="M135394" s="1"/>
      <c r="N135394" s="1"/>
      <c r="P135394" s="1"/>
    </row>
    <row r="135395" spans="12:16" x14ac:dyDescent="0.55000000000000004">
      <c r="L135395" s="1"/>
      <c r="M135395" s="1"/>
      <c r="N135395" s="1"/>
      <c r="P135395" s="1"/>
    </row>
    <row r="135396" spans="12:16" x14ac:dyDescent="0.55000000000000004">
      <c r="L135396" s="1"/>
      <c r="M135396" s="1"/>
      <c r="N135396" s="1"/>
      <c r="P135396" s="1"/>
    </row>
    <row r="135397" spans="12:16" x14ac:dyDescent="0.55000000000000004">
      <c r="L135397" s="1"/>
      <c r="M135397" s="1"/>
      <c r="N135397" s="1"/>
      <c r="P135397" s="1"/>
    </row>
    <row r="135398" spans="12:16" x14ac:dyDescent="0.55000000000000004">
      <c r="L135398" s="1"/>
      <c r="M135398" s="1"/>
      <c r="N135398" s="1"/>
      <c r="P135398" s="1"/>
    </row>
    <row r="135399" spans="12:16" x14ac:dyDescent="0.55000000000000004">
      <c r="L135399" s="1"/>
      <c r="M135399" s="1"/>
      <c r="N135399" s="1"/>
      <c r="P135399" s="1"/>
    </row>
    <row r="135400" spans="12:16" x14ac:dyDescent="0.55000000000000004">
      <c r="L135400" s="1"/>
      <c r="M135400" s="1"/>
      <c r="N135400" s="1"/>
      <c r="P135400" s="1"/>
    </row>
    <row r="135401" spans="12:16" x14ac:dyDescent="0.55000000000000004">
      <c r="L135401" s="1"/>
      <c r="M135401" s="1"/>
      <c r="N135401" s="1"/>
      <c r="P135401" s="1"/>
    </row>
    <row r="135402" spans="12:16" x14ac:dyDescent="0.55000000000000004">
      <c r="L135402" s="1"/>
      <c r="M135402" s="1"/>
      <c r="N135402" s="1"/>
      <c r="P135402" s="1"/>
    </row>
    <row r="135403" spans="12:16" x14ac:dyDescent="0.55000000000000004">
      <c r="L135403" s="1"/>
      <c r="M135403" s="1"/>
      <c r="N135403" s="1"/>
      <c r="P135403" s="1"/>
    </row>
    <row r="135404" spans="12:16" x14ac:dyDescent="0.55000000000000004">
      <c r="L135404" s="1"/>
      <c r="M135404" s="1"/>
      <c r="N135404" s="1"/>
      <c r="P135404" s="1"/>
    </row>
    <row r="135405" spans="12:16" x14ac:dyDescent="0.55000000000000004">
      <c r="L135405" s="1"/>
      <c r="M135405" s="1"/>
      <c r="N135405" s="1"/>
      <c r="P135405" s="1"/>
    </row>
    <row r="135406" spans="12:16" x14ac:dyDescent="0.55000000000000004">
      <c r="L135406" s="1"/>
      <c r="M135406" s="1"/>
      <c r="N135406" s="1"/>
      <c r="P135406" s="1"/>
    </row>
    <row r="135407" spans="12:16" x14ac:dyDescent="0.55000000000000004">
      <c r="L135407" s="1"/>
      <c r="M135407" s="1"/>
      <c r="N135407" s="1"/>
      <c r="P135407" s="1"/>
    </row>
    <row r="135408" spans="12:16" x14ac:dyDescent="0.55000000000000004">
      <c r="L135408" s="1"/>
      <c r="M135408" s="1"/>
      <c r="N135408" s="1"/>
      <c r="P135408" s="1"/>
    </row>
    <row r="135409" spans="12:16" x14ac:dyDescent="0.55000000000000004">
      <c r="L135409" s="1"/>
      <c r="M135409" s="1"/>
      <c r="N135409" s="1"/>
      <c r="P135409" s="1"/>
    </row>
    <row r="135410" spans="12:16" x14ac:dyDescent="0.55000000000000004">
      <c r="L135410" s="1"/>
      <c r="M135410" s="1"/>
      <c r="N135410" s="1"/>
      <c r="P135410" s="1"/>
    </row>
    <row r="135411" spans="12:16" x14ac:dyDescent="0.55000000000000004">
      <c r="L135411" s="1"/>
      <c r="M135411" s="1"/>
      <c r="N135411" s="1"/>
      <c r="P135411" s="1"/>
    </row>
    <row r="135412" spans="12:16" x14ac:dyDescent="0.55000000000000004">
      <c r="L135412" s="1"/>
      <c r="M135412" s="1"/>
      <c r="N135412" s="1"/>
      <c r="P135412" s="1"/>
    </row>
    <row r="135413" spans="12:16" x14ac:dyDescent="0.55000000000000004">
      <c r="L135413" s="1"/>
      <c r="M135413" s="1"/>
      <c r="N135413" s="1"/>
      <c r="P135413" s="1"/>
    </row>
    <row r="135414" spans="12:16" x14ac:dyDescent="0.55000000000000004">
      <c r="L135414" s="1"/>
      <c r="M135414" s="1"/>
      <c r="N135414" s="1"/>
      <c r="P135414" s="1"/>
    </row>
    <row r="135415" spans="12:16" x14ac:dyDescent="0.55000000000000004">
      <c r="L135415" s="1"/>
      <c r="M135415" s="1"/>
      <c r="N135415" s="1"/>
      <c r="P135415" s="1"/>
    </row>
    <row r="135416" spans="12:16" x14ac:dyDescent="0.55000000000000004">
      <c r="L135416" s="1"/>
      <c r="M135416" s="1"/>
      <c r="N135416" s="1"/>
      <c r="P135416" s="1"/>
    </row>
    <row r="135417" spans="12:16" x14ac:dyDescent="0.55000000000000004">
      <c r="L135417" s="1"/>
      <c r="M135417" s="1"/>
      <c r="N135417" s="1"/>
      <c r="P135417" s="1"/>
    </row>
    <row r="135418" spans="12:16" x14ac:dyDescent="0.55000000000000004">
      <c r="L135418" s="1"/>
      <c r="M135418" s="1"/>
      <c r="N135418" s="1"/>
      <c r="P135418" s="1"/>
    </row>
    <row r="135419" spans="12:16" x14ac:dyDescent="0.55000000000000004">
      <c r="L135419" s="1"/>
      <c r="M135419" s="1"/>
      <c r="N135419" s="1"/>
      <c r="P135419" s="1"/>
    </row>
    <row r="135420" spans="12:16" x14ac:dyDescent="0.55000000000000004">
      <c r="L135420" s="1"/>
      <c r="M135420" s="1"/>
      <c r="N135420" s="1"/>
      <c r="P135420" s="1"/>
    </row>
    <row r="135421" spans="12:16" x14ac:dyDescent="0.55000000000000004">
      <c r="L135421" s="1"/>
      <c r="M135421" s="1"/>
      <c r="N135421" s="1"/>
      <c r="P135421" s="1"/>
    </row>
    <row r="135422" spans="12:16" x14ac:dyDescent="0.55000000000000004">
      <c r="L135422" s="1"/>
      <c r="M135422" s="1"/>
      <c r="N135422" s="1"/>
      <c r="P135422" s="1"/>
    </row>
    <row r="135423" spans="12:16" x14ac:dyDescent="0.55000000000000004">
      <c r="L135423" s="1"/>
      <c r="M135423" s="1"/>
      <c r="N135423" s="1"/>
      <c r="P135423" s="1"/>
    </row>
    <row r="135424" spans="12:16" x14ac:dyDescent="0.55000000000000004">
      <c r="L135424" s="1"/>
      <c r="M135424" s="1"/>
      <c r="N135424" s="1"/>
      <c r="P135424" s="1"/>
    </row>
    <row r="135425" spans="12:16" x14ac:dyDescent="0.55000000000000004">
      <c r="L135425" s="1"/>
      <c r="M135425" s="1"/>
      <c r="N135425" s="1"/>
      <c r="P135425" s="1"/>
    </row>
    <row r="135426" spans="12:16" x14ac:dyDescent="0.55000000000000004">
      <c r="L135426" s="1"/>
      <c r="M135426" s="1"/>
      <c r="N135426" s="1"/>
      <c r="P135426" s="1"/>
    </row>
    <row r="135427" spans="12:16" x14ac:dyDescent="0.55000000000000004">
      <c r="L135427" s="1"/>
      <c r="M135427" s="1"/>
      <c r="N135427" s="1"/>
      <c r="P135427" s="1"/>
    </row>
    <row r="135428" spans="12:16" x14ac:dyDescent="0.55000000000000004">
      <c r="L135428" s="1"/>
      <c r="M135428" s="1"/>
      <c r="N135428" s="1"/>
      <c r="P135428" s="1"/>
    </row>
    <row r="135429" spans="12:16" x14ac:dyDescent="0.55000000000000004">
      <c r="L135429" s="1"/>
      <c r="M135429" s="1"/>
      <c r="N135429" s="1"/>
      <c r="P135429" s="1"/>
    </row>
    <row r="135430" spans="12:16" x14ac:dyDescent="0.55000000000000004">
      <c r="L135430" s="1"/>
      <c r="M135430" s="1"/>
      <c r="N135430" s="1"/>
      <c r="P135430" s="1"/>
    </row>
    <row r="135431" spans="12:16" x14ac:dyDescent="0.55000000000000004">
      <c r="L135431" s="1"/>
      <c r="M135431" s="1"/>
      <c r="N135431" s="1"/>
      <c r="P135431" s="1"/>
    </row>
    <row r="135432" spans="12:16" x14ac:dyDescent="0.55000000000000004">
      <c r="L135432" s="1"/>
      <c r="M135432" s="1"/>
      <c r="N135432" s="1"/>
      <c r="P135432" s="1"/>
    </row>
    <row r="135433" spans="12:16" x14ac:dyDescent="0.55000000000000004">
      <c r="L135433" s="1"/>
      <c r="M135433" s="1"/>
      <c r="N135433" s="1"/>
      <c r="P135433" s="1"/>
    </row>
    <row r="135434" spans="12:16" x14ac:dyDescent="0.55000000000000004">
      <c r="L135434" s="1"/>
      <c r="M135434" s="1"/>
      <c r="N135434" s="1"/>
      <c r="P135434" s="1"/>
    </row>
    <row r="135435" spans="12:16" x14ac:dyDescent="0.55000000000000004">
      <c r="L135435" s="1"/>
      <c r="M135435" s="1"/>
      <c r="N135435" s="1"/>
      <c r="P135435" s="1"/>
    </row>
    <row r="135436" spans="12:16" x14ac:dyDescent="0.55000000000000004">
      <c r="L135436" s="1"/>
      <c r="M135436" s="1"/>
      <c r="N135436" s="1"/>
      <c r="P135436" s="1"/>
    </row>
    <row r="135437" spans="12:16" x14ac:dyDescent="0.55000000000000004">
      <c r="L135437" s="1"/>
      <c r="M135437" s="1"/>
      <c r="N135437" s="1"/>
      <c r="P135437" s="1"/>
    </row>
    <row r="135438" spans="12:16" x14ac:dyDescent="0.55000000000000004">
      <c r="L135438" s="1"/>
      <c r="M135438" s="1"/>
      <c r="N135438" s="1"/>
      <c r="P135438" s="1"/>
    </row>
    <row r="135439" spans="12:16" x14ac:dyDescent="0.55000000000000004">
      <c r="L135439" s="1"/>
      <c r="M135439" s="1"/>
      <c r="N135439" s="1"/>
      <c r="P135439" s="1"/>
    </row>
    <row r="135440" spans="12:16" x14ac:dyDescent="0.55000000000000004">
      <c r="L135440" s="1"/>
      <c r="M135440" s="1"/>
      <c r="N135440" s="1"/>
      <c r="P135440" s="1"/>
    </row>
    <row r="135441" spans="12:16" x14ac:dyDescent="0.55000000000000004">
      <c r="L135441" s="1"/>
      <c r="M135441" s="1"/>
      <c r="N135441" s="1"/>
      <c r="P135441" s="1"/>
    </row>
    <row r="135442" spans="12:16" x14ac:dyDescent="0.55000000000000004">
      <c r="L135442" s="1"/>
      <c r="M135442" s="1"/>
      <c r="N135442" s="1"/>
      <c r="P135442" s="1"/>
    </row>
    <row r="135443" spans="12:16" x14ac:dyDescent="0.55000000000000004">
      <c r="L135443" s="1"/>
      <c r="M135443" s="1"/>
      <c r="N135443" s="1"/>
      <c r="P135443" s="1"/>
    </row>
    <row r="135444" spans="12:16" x14ac:dyDescent="0.55000000000000004">
      <c r="L135444" s="1"/>
      <c r="M135444" s="1"/>
      <c r="N135444" s="1"/>
      <c r="P135444" s="1"/>
    </row>
    <row r="135445" spans="12:16" x14ac:dyDescent="0.55000000000000004">
      <c r="L135445" s="1"/>
      <c r="M135445" s="1"/>
      <c r="N135445" s="1"/>
      <c r="P135445" s="1"/>
    </row>
    <row r="135446" spans="12:16" x14ac:dyDescent="0.55000000000000004">
      <c r="L135446" s="1"/>
      <c r="M135446" s="1"/>
      <c r="N135446" s="1"/>
      <c r="P135446" s="1"/>
    </row>
    <row r="135447" spans="12:16" x14ac:dyDescent="0.55000000000000004">
      <c r="L135447" s="1"/>
      <c r="M135447" s="1"/>
      <c r="N135447" s="1"/>
      <c r="P135447" s="1"/>
    </row>
    <row r="135448" spans="12:16" x14ac:dyDescent="0.55000000000000004">
      <c r="L135448" s="1"/>
      <c r="M135448" s="1"/>
      <c r="N135448" s="1"/>
      <c r="P135448" s="1"/>
    </row>
    <row r="135449" spans="12:16" x14ac:dyDescent="0.55000000000000004">
      <c r="L135449" s="1"/>
      <c r="M135449" s="1"/>
      <c r="N135449" s="1"/>
      <c r="P135449" s="1"/>
    </row>
    <row r="135450" spans="12:16" x14ac:dyDescent="0.55000000000000004">
      <c r="L135450" s="1"/>
      <c r="M135450" s="1"/>
      <c r="N135450" s="1"/>
      <c r="P135450" s="1"/>
    </row>
    <row r="135451" spans="12:16" x14ac:dyDescent="0.55000000000000004">
      <c r="L135451" s="1"/>
      <c r="M135451" s="1"/>
      <c r="N135451" s="1"/>
      <c r="P135451" s="1"/>
    </row>
    <row r="135452" spans="12:16" x14ac:dyDescent="0.55000000000000004">
      <c r="L135452" s="1"/>
      <c r="M135452" s="1"/>
      <c r="N135452" s="1"/>
      <c r="P135452" s="1"/>
    </row>
    <row r="135453" spans="12:16" x14ac:dyDescent="0.55000000000000004">
      <c r="L135453" s="1"/>
      <c r="M135453" s="1"/>
      <c r="N135453" s="1"/>
      <c r="P135453" s="1"/>
    </row>
    <row r="135454" spans="12:16" x14ac:dyDescent="0.55000000000000004">
      <c r="L135454" s="1"/>
      <c r="M135454" s="1"/>
      <c r="N135454" s="1"/>
      <c r="P135454" s="1"/>
    </row>
    <row r="135455" spans="12:16" x14ac:dyDescent="0.55000000000000004">
      <c r="L135455" s="1"/>
      <c r="M135455" s="1"/>
      <c r="N135455" s="1"/>
      <c r="P135455" s="1"/>
    </row>
    <row r="135456" spans="12:16" x14ac:dyDescent="0.55000000000000004">
      <c r="L135456" s="1"/>
      <c r="M135456" s="1"/>
      <c r="N135456" s="1"/>
      <c r="P135456" s="1"/>
    </row>
    <row r="135457" spans="12:16" x14ac:dyDescent="0.55000000000000004">
      <c r="L135457" s="1"/>
      <c r="M135457" s="1"/>
      <c r="N135457" s="1"/>
      <c r="P135457" s="1"/>
    </row>
    <row r="135458" spans="12:16" x14ac:dyDescent="0.55000000000000004">
      <c r="L135458" s="1"/>
      <c r="M135458" s="1"/>
      <c r="N135458" s="1"/>
      <c r="P135458" s="1"/>
    </row>
    <row r="135459" spans="12:16" x14ac:dyDescent="0.55000000000000004">
      <c r="L135459" s="1"/>
      <c r="M135459" s="1"/>
      <c r="N135459" s="1"/>
      <c r="P135459" s="1"/>
    </row>
    <row r="135460" spans="12:16" x14ac:dyDescent="0.55000000000000004">
      <c r="L135460" s="1"/>
      <c r="M135460" s="1"/>
      <c r="N135460" s="1"/>
      <c r="P135460" s="1"/>
    </row>
    <row r="135461" spans="12:16" x14ac:dyDescent="0.55000000000000004">
      <c r="L135461" s="1"/>
      <c r="M135461" s="1"/>
      <c r="N135461" s="1"/>
      <c r="P135461" s="1"/>
    </row>
    <row r="135462" spans="12:16" x14ac:dyDescent="0.55000000000000004">
      <c r="L135462" s="1"/>
      <c r="M135462" s="1"/>
      <c r="N135462" s="1"/>
      <c r="P135462" s="1"/>
    </row>
    <row r="135463" spans="12:16" x14ac:dyDescent="0.55000000000000004">
      <c r="L135463" s="1"/>
      <c r="M135463" s="1"/>
      <c r="N135463" s="1"/>
      <c r="P135463" s="1"/>
    </row>
    <row r="135464" spans="12:16" x14ac:dyDescent="0.55000000000000004">
      <c r="L135464" s="1"/>
      <c r="M135464" s="1"/>
      <c r="N135464" s="1"/>
      <c r="P135464" s="1"/>
    </row>
    <row r="135465" spans="12:16" x14ac:dyDescent="0.55000000000000004">
      <c r="L135465" s="1"/>
      <c r="M135465" s="1"/>
      <c r="N135465" s="1"/>
      <c r="P135465" s="1"/>
    </row>
    <row r="135466" spans="12:16" x14ac:dyDescent="0.55000000000000004">
      <c r="L135466" s="1"/>
      <c r="M135466" s="1"/>
      <c r="N135466" s="1"/>
      <c r="P135466" s="1"/>
    </row>
    <row r="135467" spans="12:16" x14ac:dyDescent="0.55000000000000004">
      <c r="L135467" s="1"/>
      <c r="M135467" s="1"/>
      <c r="N135467" s="1"/>
      <c r="P135467" s="1"/>
    </row>
    <row r="135468" spans="12:16" x14ac:dyDescent="0.55000000000000004">
      <c r="L135468" s="1"/>
      <c r="M135468" s="1"/>
      <c r="N135468" s="1"/>
      <c r="P135468" s="1"/>
    </row>
    <row r="135469" spans="12:16" x14ac:dyDescent="0.55000000000000004">
      <c r="L135469" s="1"/>
      <c r="M135469" s="1"/>
      <c r="N135469" s="1"/>
      <c r="P135469" s="1"/>
    </row>
    <row r="135470" spans="12:16" x14ac:dyDescent="0.55000000000000004">
      <c r="L135470" s="1"/>
      <c r="M135470" s="1"/>
      <c r="N135470" s="1"/>
      <c r="P135470" s="1"/>
    </row>
    <row r="135471" spans="12:16" x14ac:dyDescent="0.55000000000000004">
      <c r="L135471" s="1"/>
      <c r="M135471" s="1"/>
      <c r="N135471" s="1"/>
      <c r="P135471" s="1"/>
    </row>
    <row r="135472" spans="12:16" x14ac:dyDescent="0.55000000000000004">
      <c r="L135472" s="1"/>
      <c r="M135472" s="1"/>
      <c r="N135472" s="1"/>
      <c r="P135472" s="1"/>
    </row>
    <row r="135473" spans="12:16" x14ac:dyDescent="0.55000000000000004">
      <c r="L135473" s="1"/>
      <c r="M135473" s="1"/>
      <c r="N135473" s="1"/>
      <c r="P135473" s="1"/>
    </row>
    <row r="135474" spans="12:16" x14ac:dyDescent="0.55000000000000004">
      <c r="L135474" s="1"/>
      <c r="M135474" s="1"/>
      <c r="N135474" s="1"/>
      <c r="P135474" s="1"/>
    </row>
    <row r="135475" spans="12:16" x14ac:dyDescent="0.55000000000000004">
      <c r="L135475" s="1"/>
      <c r="M135475" s="1"/>
      <c r="N135475" s="1"/>
      <c r="P135475" s="1"/>
    </row>
    <row r="135476" spans="12:16" x14ac:dyDescent="0.55000000000000004">
      <c r="L135476" s="1"/>
      <c r="M135476" s="1"/>
      <c r="N135476" s="1"/>
      <c r="P135476" s="1"/>
    </row>
    <row r="135477" spans="12:16" x14ac:dyDescent="0.55000000000000004">
      <c r="L135477" s="1"/>
      <c r="M135477" s="1"/>
      <c r="N135477" s="1"/>
      <c r="P135477" s="1"/>
    </row>
    <row r="135478" spans="12:16" x14ac:dyDescent="0.55000000000000004">
      <c r="L135478" s="1"/>
      <c r="M135478" s="1"/>
      <c r="N135478" s="1"/>
      <c r="P135478" s="1"/>
    </row>
    <row r="135479" spans="12:16" x14ac:dyDescent="0.55000000000000004">
      <c r="L135479" s="1"/>
      <c r="M135479" s="1"/>
      <c r="N135479" s="1"/>
      <c r="P135479" s="1"/>
    </row>
    <row r="135480" spans="12:16" x14ac:dyDescent="0.55000000000000004">
      <c r="L135480" s="1"/>
      <c r="M135480" s="1"/>
      <c r="N135480" s="1"/>
      <c r="P135480" s="1"/>
    </row>
    <row r="135481" spans="12:16" x14ac:dyDescent="0.55000000000000004">
      <c r="L135481" s="1"/>
      <c r="M135481" s="1"/>
      <c r="N135481" s="1"/>
      <c r="P135481" s="1"/>
    </row>
    <row r="135482" spans="12:16" x14ac:dyDescent="0.55000000000000004">
      <c r="L135482" s="1"/>
      <c r="M135482" s="1"/>
      <c r="N135482" s="1"/>
      <c r="P135482" s="1"/>
    </row>
    <row r="135483" spans="12:16" x14ac:dyDescent="0.55000000000000004">
      <c r="L135483" s="1"/>
      <c r="M135483" s="1"/>
      <c r="N135483" s="1"/>
      <c r="P135483" s="1"/>
    </row>
    <row r="135484" spans="12:16" x14ac:dyDescent="0.55000000000000004">
      <c r="L135484" s="1"/>
      <c r="M135484" s="1"/>
      <c r="N135484" s="1"/>
      <c r="P135484" s="1"/>
    </row>
    <row r="135485" spans="12:16" x14ac:dyDescent="0.55000000000000004">
      <c r="L135485" s="1"/>
      <c r="M135485" s="1"/>
      <c r="N135485" s="1"/>
      <c r="P135485" s="1"/>
    </row>
    <row r="135486" spans="12:16" x14ac:dyDescent="0.55000000000000004">
      <c r="L135486" s="1"/>
      <c r="M135486" s="1"/>
      <c r="N135486" s="1"/>
      <c r="P135486" s="1"/>
    </row>
    <row r="135487" spans="12:16" x14ac:dyDescent="0.55000000000000004">
      <c r="L135487" s="1"/>
      <c r="M135487" s="1"/>
      <c r="N135487" s="1"/>
      <c r="P135487" s="1"/>
    </row>
    <row r="135488" spans="12:16" x14ac:dyDescent="0.55000000000000004">
      <c r="L135488" s="1"/>
      <c r="M135488" s="1"/>
      <c r="N135488" s="1"/>
      <c r="P135488" s="1"/>
    </row>
    <row r="135489" spans="12:16" x14ac:dyDescent="0.55000000000000004">
      <c r="L135489" s="1"/>
      <c r="M135489" s="1"/>
      <c r="N135489" s="1"/>
      <c r="P135489" s="1"/>
    </row>
    <row r="135490" spans="12:16" x14ac:dyDescent="0.55000000000000004">
      <c r="L135490" s="1"/>
      <c r="M135490" s="1"/>
      <c r="N135490" s="1"/>
      <c r="P135490" s="1"/>
    </row>
    <row r="135491" spans="12:16" x14ac:dyDescent="0.55000000000000004">
      <c r="L135491" s="1"/>
      <c r="M135491" s="1"/>
      <c r="N135491" s="1"/>
      <c r="P135491" s="1"/>
    </row>
    <row r="135492" spans="12:16" x14ac:dyDescent="0.55000000000000004">
      <c r="L135492" s="1"/>
      <c r="M135492" s="1"/>
      <c r="N135492" s="1"/>
      <c r="P135492" s="1"/>
    </row>
    <row r="135493" spans="12:16" x14ac:dyDescent="0.55000000000000004">
      <c r="L135493" s="1"/>
      <c r="M135493" s="1"/>
      <c r="N135493" s="1"/>
      <c r="P135493" s="1"/>
    </row>
    <row r="135494" spans="12:16" x14ac:dyDescent="0.55000000000000004">
      <c r="L135494" s="1"/>
      <c r="M135494" s="1"/>
      <c r="N135494" s="1"/>
      <c r="P135494" s="1"/>
    </row>
    <row r="135495" spans="12:16" x14ac:dyDescent="0.55000000000000004">
      <c r="L135495" s="1"/>
      <c r="M135495" s="1"/>
      <c r="N135495" s="1"/>
      <c r="P135495" s="1"/>
    </row>
    <row r="135496" spans="12:16" x14ac:dyDescent="0.55000000000000004">
      <c r="L135496" s="1"/>
      <c r="M135496" s="1"/>
      <c r="N135496" s="1"/>
      <c r="P135496" s="1"/>
    </row>
    <row r="135497" spans="12:16" x14ac:dyDescent="0.55000000000000004">
      <c r="L135497" s="1"/>
      <c r="M135497" s="1"/>
      <c r="N135497" s="1"/>
      <c r="P135497" s="1"/>
    </row>
    <row r="135498" spans="12:16" x14ac:dyDescent="0.55000000000000004">
      <c r="L135498" s="1"/>
      <c r="M135498" s="1"/>
      <c r="N135498" s="1"/>
      <c r="P135498" s="1"/>
    </row>
    <row r="135499" spans="12:16" x14ac:dyDescent="0.55000000000000004">
      <c r="L135499" s="1"/>
      <c r="M135499" s="1"/>
      <c r="N135499" s="1"/>
      <c r="P135499" s="1"/>
    </row>
    <row r="135500" spans="12:16" x14ac:dyDescent="0.55000000000000004">
      <c r="L135500" s="1"/>
      <c r="M135500" s="1"/>
      <c r="N135500" s="1"/>
      <c r="P135500" s="1"/>
    </row>
    <row r="135501" spans="12:16" x14ac:dyDescent="0.55000000000000004">
      <c r="L135501" s="1"/>
      <c r="M135501" s="1"/>
      <c r="N135501" s="1"/>
      <c r="P135501" s="1"/>
    </row>
    <row r="135502" spans="12:16" x14ac:dyDescent="0.55000000000000004">
      <c r="L135502" s="1"/>
      <c r="M135502" s="1"/>
      <c r="N135502" s="1"/>
      <c r="P135502" s="1"/>
    </row>
    <row r="135503" spans="12:16" x14ac:dyDescent="0.55000000000000004">
      <c r="L135503" s="1"/>
      <c r="M135503" s="1"/>
      <c r="N135503" s="1"/>
      <c r="P135503" s="1"/>
    </row>
    <row r="135504" spans="12:16" x14ac:dyDescent="0.55000000000000004">
      <c r="L135504" s="1"/>
      <c r="M135504" s="1"/>
      <c r="N135504" s="1"/>
      <c r="P135504" s="1"/>
    </row>
    <row r="135505" spans="12:16" x14ac:dyDescent="0.55000000000000004">
      <c r="L135505" s="1"/>
      <c r="M135505" s="1"/>
      <c r="N135505" s="1"/>
      <c r="P135505" s="1"/>
    </row>
    <row r="135506" spans="12:16" x14ac:dyDescent="0.55000000000000004">
      <c r="L135506" s="1"/>
      <c r="M135506" s="1"/>
      <c r="N135506" s="1"/>
      <c r="P135506" s="1"/>
    </row>
    <row r="135507" spans="12:16" x14ac:dyDescent="0.55000000000000004">
      <c r="L135507" s="1"/>
      <c r="M135507" s="1"/>
      <c r="N135507" s="1"/>
      <c r="P135507" s="1"/>
    </row>
    <row r="135508" spans="12:16" x14ac:dyDescent="0.55000000000000004">
      <c r="L135508" s="1"/>
      <c r="M135508" s="1"/>
      <c r="N135508" s="1"/>
      <c r="P135508" s="1"/>
    </row>
    <row r="135509" spans="12:16" x14ac:dyDescent="0.55000000000000004">
      <c r="L135509" s="1"/>
      <c r="M135509" s="1"/>
      <c r="N135509" s="1"/>
      <c r="P135509" s="1"/>
    </row>
    <row r="135510" spans="12:16" x14ac:dyDescent="0.55000000000000004">
      <c r="L135510" s="1"/>
      <c r="M135510" s="1"/>
      <c r="N135510" s="1"/>
      <c r="P135510" s="1"/>
    </row>
    <row r="135511" spans="12:16" x14ac:dyDescent="0.55000000000000004">
      <c r="L135511" s="1"/>
      <c r="M135511" s="1"/>
      <c r="N135511" s="1"/>
      <c r="P135511" s="1"/>
    </row>
    <row r="135512" spans="12:16" x14ac:dyDescent="0.55000000000000004">
      <c r="L135512" s="1"/>
      <c r="M135512" s="1"/>
      <c r="N135512" s="1"/>
      <c r="P135512" s="1"/>
    </row>
    <row r="135513" spans="12:16" x14ac:dyDescent="0.55000000000000004">
      <c r="L135513" s="1"/>
      <c r="M135513" s="1"/>
      <c r="N135513" s="1"/>
      <c r="P135513" s="1"/>
    </row>
    <row r="135514" spans="12:16" x14ac:dyDescent="0.55000000000000004">
      <c r="L135514" s="1"/>
      <c r="M135514" s="1"/>
      <c r="N135514" s="1"/>
      <c r="P135514" s="1"/>
    </row>
    <row r="135515" spans="12:16" x14ac:dyDescent="0.55000000000000004">
      <c r="L135515" s="1"/>
      <c r="M135515" s="1"/>
      <c r="N135515" s="1"/>
      <c r="P135515" s="1"/>
    </row>
    <row r="135516" spans="12:16" x14ac:dyDescent="0.55000000000000004">
      <c r="L135516" s="1"/>
      <c r="M135516" s="1"/>
      <c r="N135516" s="1"/>
      <c r="P135516" s="1"/>
    </row>
    <row r="135517" spans="12:16" x14ac:dyDescent="0.55000000000000004">
      <c r="L135517" s="1"/>
      <c r="M135517" s="1"/>
      <c r="N135517" s="1"/>
      <c r="P135517" s="1"/>
    </row>
    <row r="135518" spans="12:16" x14ac:dyDescent="0.55000000000000004">
      <c r="L135518" s="1"/>
      <c r="M135518" s="1"/>
      <c r="N135518" s="1"/>
      <c r="P135518" s="1"/>
    </row>
    <row r="135519" spans="12:16" x14ac:dyDescent="0.55000000000000004">
      <c r="L135519" s="1"/>
      <c r="M135519" s="1"/>
      <c r="N135519" s="1"/>
      <c r="P135519" s="1"/>
    </row>
    <row r="135520" spans="12:16" x14ac:dyDescent="0.55000000000000004">
      <c r="L135520" s="1"/>
      <c r="M135520" s="1"/>
      <c r="N135520" s="1"/>
      <c r="P135520" s="1"/>
    </row>
    <row r="135521" spans="12:16" x14ac:dyDescent="0.55000000000000004">
      <c r="L135521" s="1"/>
      <c r="M135521" s="1"/>
      <c r="N135521" s="1"/>
      <c r="P135521" s="1"/>
    </row>
    <row r="135522" spans="12:16" x14ac:dyDescent="0.55000000000000004">
      <c r="L135522" s="1"/>
      <c r="M135522" s="1"/>
      <c r="N135522" s="1"/>
      <c r="P135522" s="1"/>
    </row>
    <row r="135523" spans="12:16" x14ac:dyDescent="0.55000000000000004">
      <c r="L135523" s="1"/>
      <c r="M135523" s="1"/>
      <c r="N135523" s="1"/>
      <c r="P135523" s="1"/>
    </row>
    <row r="135524" spans="12:16" x14ac:dyDescent="0.55000000000000004">
      <c r="L135524" s="1"/>
      <c r="M135524" s="1"/>
      <c r="N135524" s="1"/>
      <c r="P135524" s="1"/>
    </row>
    <row r="135525" spans="12:16" x14ac:dyDescent="0.55000000000000004">
      <c r="L135525" s="1"/>
      <c r="M135525" s="1"/>
      <c r="N135525" s="1"/>
      <c r="P135525" s="1"/>
    </row>
    <row r="135526" spans="12:16" x14ac:dyDescent="0.55000000000000004">
      <c r="L135526" s="1"/>
      <c r="M135526" s="1"/>
      <c r="N135526" s="1"/>
      <c r="P135526" s="1"/>
    </row>
    <row r="135527" spans="12:16" x14ac:dyDescent="0.55000000000000004">
      <c r="L135527" s="1"/>
      <c r="M135527" s="1"/>
      <c r="N135527" s="1"/>
      <c r="P135527" s="1"/>
    </row>
    <row r="135528" spans="12:16" x14ac:dyDescent="0.55000000000000004">
      <c r="L135528" s="1"/>
      <c r="M135528" s="1"/>
      <c r="N135528" s="1"/>
      <c r="P135528" s="1"/>
    </row>
    <row r="135529" spans="12:16" x14ac:dyDescent="0.55000000000000004">
      <c r="L135529" s="1"/>
      <c r="M135529" s="1"/>
      <c r="N135529" s="1"/>
      <c r="P135529" s="1"/>
    </row>
    <row r="135530" spans="12:16" x14ac:dyDescent="0.55000000000000004">
      <c r="L135530" s="1"/>
      <c r="M135530" s="1"/>
      <c r="N135530" s="1"/>
      <c r="P135530" s="1"/>
    </row>
    <row r="135531" spans="12:16" x14ac:dyDescent="0.55000000000000004">
      <c r="L135531" s="1"/>
      <c r="M135531" s="1"/>
      <c r="N135531" s="1"/>
      <c r="P135531" s="1"/>
    </row>
    <row r="135532" spans="12:16" x14ac:dyDescent="0.55000000000000004">
      <c r="L135532" s="1"/>
      <c r="M135532" s="1"/>
      <c r="N135532" s="1"/>
      <c r="P135532" s="1"/>
    </row>
    <row r="135533" spans="12:16" x14ac:dyDescent="0.55000000000000004">
      <c r="L135533" s="1"/>
      <c r="M135533" s="1"/>
      <c r="N135533" s="1"/>
      <c r="P135533" s="1"/>
    </row>
    <row r="135534" spans="12:16" x14ac:dyDescent="0.55000000000000004">
      <c r="L135534" s="1"/>
      <c r="M135534" s="1"/>
      <c r="N135534" s="1"/>
      <c r="P135534" s="1"/>
    </row>
    <row r="135535" spans="12:16" x14ac:dyDescent="0.55000000000000004">
      <c r="L135535" s="1"/>
      <c r="M135535" s="1"/>
      <c r="N135535" s="1"/>
      <c r="P135535" s="1"/>
    </row>
    <row r="135536" spans="12:16" x14ac:dyDescent="0.55000000000000004">
      <c r="L135536" s="1"/>
      <c r="M135536" s="1"/>
      <c r="N135536" s="1"/>
      <c r="P135536" s="1"/>
    </row>
    <row r="135537" spans="12:16" x14ac:dyDescent="0.55000000000000004">
      <c r="L135537" s="1"/>
      <c r="M135537" s="1"/>
      <c r="N135537" s="1"/>
      <c r="P135537" s="1"/>
    </row>
    <row r="135538" spans="12:16" x14ac:dyDescent="0.55000000000000004">
      <c r="L135538" s="1"/>
      <c r="M135538" s="1"/>
      <c r="N135538" s="1"/>
      <c r="P135538" s="1"/>
    </row>
    <row r="135539" spans="12:16" x14ac:dyDescent="0.55000000000000004">
      <c r="L135539" s="1"/>
      <c r="M135539" s="1"/>
      <c r="N135539" s="1"/>
      <c r="P135539" s="1"/>
    </row>
    <row r="135540" spans="12:16" x14ac:dyDescent="0.55000000000000004">
      <c r="L135540" s="1"/>
      <c r="M135540" s="1"/>
      <c r="N135540" s="1"/>
      <c r="P135540" s="1"/>
    </row>
    <row r="135541" spans="12:16" x14ac:dyDescent="0.55000000000000004">
      <c r="L135541" s="1"/>
      <c r="M135541" s="1"/>
      <c r="N135541" s="1"/>
      <c r="P135541" s="1"/>
    </row>
    <row r="135542" spans="12:16" x14ac:dyDescent="0.55000000000000004">
      <c r="L135542" s="1"/>
      <c r="M135542" s="1"/>
      <c r="N135542" s="1"/>
      <c r="P135542" s="1"/>
    </row>
    <row r="135543" spans="12:16" x14ac:dyDescent="0.55000000000000004">
      <c r="L135543" s="1"/>
      <c r="M135543" s="1"/>
      <c r="N135543" s="1"/>
      <c r="P135543" s="1"/>
    </row>
    <row r="135544" spans="12:16" x14ac:dyDescent="0.55000000000000004">
      <c r="L135544" s="1"/>
      <c r="M135544" s="1"/>
      <c r="N135544" s="1"/>
      <c r="P135544" s="1"/>
    </row>
    <row r="135545" spans="12:16" x14ac:dyDescent="0.55000000000000004">
      <c r="L135545" s="1"/>
      <c r="M135545" s="1"/>
      <c r="N135545" s="1"/>
      <c r="P135545" s="1"/>
    </row>
    <row r="135546" spans="12:16" x14ac:dyDescent="0.55000000000000004">
      <c r="L135546" s="1"/>
      <c r="M135546" s="1"/>
      <c r="N135546" s="1"/>
      <c r="P135546" s="1"/>
    </row>
    <row r="135547" spans="12:16" x14ac:dyDescent="0.55000000000000004">
      <c r="L135547" s="1"/>
      <c r="M135547" s="1"/>
      <c r="N135547" s="1"/>
      <c r="P135547" s="1"/>
    </row>
    <row r="135548" spans="12:16" x14ac:dyDescent="0.55000000000000004">
      <c r="L135548" s="1"/>
      <c r="M135548" s="1"/>
      <c r="N135548" s="1"/>
      <c r="P135548" s="1"/>
    </row>
    <row r="135549" spans="12:16" x14ac:dyDescent="0.55000000000000004">
      <c r="L135549" s="1"/>
      <c r="M135549" s="1"/>
      <c r="N135549" s="1"/>
      <c r="P135549" s="1"/>
    </row>
    <row r="135550" spans="12:16" x14ac:dyDescent="0.55000000000000004">
      <c r="L135550" s="1"/>
      <c r="M135550" s="1"/>
      <c r="N135550" s="1"/>
      <c r="P135550" s="1"/>
    </row>
    <row r="135551" spans="12:16" x14ac:dyDescent="0.55000000000000004">
      <c r="L135551" s="1"/>
      <c r="M135551" s="1"/>
      <c r="N135551" s="1"/>
      <c r="P135551" s="1"/>
    </row>
    <row r="135552" spans="12:16" x14ac:dyDescent="0.55000000000000004">
      <c r="L135552" s="1"/>
      <c r="M135552" s="1"/>
      <c r="N135552" s="1"/>
      <c r="P135552" s="1"/>
    </row>
    <row r="135553" spans="12:16" x14ac:dyDescent="0.55000000000000004">
      <c r="L135553" s="1"/>
      <c r="M135553" s="1"/>
      <c r="N135553" s="1"/>
      <c r="P135553" s="1"/>
    </row>
    <row r="135554" spans="12:16" x14ac:dyDescent="0.55000000000000004">
      <c r="L135554" s="1"/>
      <c r="M135554" s="1"/>
      <c r="N135554" s="1"/>
      <c r="P135554" s="1"/>
    </row>
    <row r="135555" spans="12:16" x14ac:dyDescent="0.55000000000000004">
      <c r="L135555" s="1"/>
      <c r="M135555" s="1"/>
      <c r="N135555" s="1"/>
      <c r="P135555" s="1"/>
    </row>
    <row r="135556" spans="12:16" x14ac:dyDescent="0.55000000000000004">
      <c r="L135556" s="1"/>
      <c r="M135556" s="1"/>
      <c r="N135556" s="1"/>
      <c r="P135556" s="1"/>
    </row>
    <row r="135557" spans="12:16" x14ac:dyDescent="0.55000000000000004">
      <c r="L135557" s="1"/>
      <c r="M135557" s="1"/>
      <c r="N135557" s="1"/>
      <c r="P135557" s="1"/>
    </row>
    <row r="135558" spans="12:16" x14ac:dyDescent="0.55000000000000004">
      <c r="L135558" s="1"/>
      <c r="M135558" s="1"/>
      <c r="N135558" s="1"/>
      <c r="P135558" s="1"/>
    </row>
    <row r="135559" spans="12:16" x14ac:dyDescent="0.55000000000000004">
      <c r="L135559" s="1"/>
      <c r="M135559" s="1"/>
      <c r="N135559" s="1"/>
      <c r="P135559" s="1"/>
    </row>
    <row r="135560" spans="12:16" x14ac:dyDescent="0.55000000000000004">
      <c r="L135560" s="1"/>
      <c r="M135560" s="1"/>
      <c r="N135560" s="1"/>
      <c r="P135560" s="1"/>
    </row>
    <row r="135561" spans="12:16" x14ac:dyDescent="0.55000000000000004">
      <c r="L135561" s="1"/>
      <c r="M135561" s="1"/>
      <c r="N135561" s="1"/>
      <c r="P135561" s="1"/>
    </row>
    <row r="135562" spans="12:16" x14ac:dyDescent="0.55000000000000004">
      <c r="L135562" s="1"/>
      <c r="M135562" s="1"/>
      <c r="N135562" s="1"/>
      <c r="P135562" s="1"/>
    </row>
    <row r="135563" spans="12:16" x14ac:dyDescent="0.55000000000000004">
      <c r="L135563" s="1"/>
      <c r="M135563" s="1"/>
      <c r="N135563" s="1"/>
      <c r="P135563" s="1"/>
    </row>
    <row r="135564" spans="12:16" x14ac:dyDescent="0.55000000000000004">
      <c r="L135564" s="1"/>
      <c r="M135564" s="1"/>
      <c r="N135564" s="1"/>
      <c r="P135564" s="1"/>
    </row>
    <row r="135565" spans="12:16" x14ac:dyDescent="0.55000000000000004">
      <c r="L135565" s="1"/>
      <c r="M135565" s="1"/>
      <c r="N135565" s="1"/>
      <c r="P135565" s="1"/>
    </row>
    <row r="135566" spans="12:16" x14ac:dyDescent="0.55000000000000004">
      <c r="L135566" s="1"/>
      <c r="M135566" s="1"/>
      <c r="N135566" s="1"/>
      <c r="P135566" s="1"/>
    </row>
    <row r="135567" spans="12:16" x14ac:dyDescent="0.55000000000000004">
      <c r="L135567" s="1"/>
      <c r="M135567" s="1"/>
      <c r="N135567" s="1"/>
      <c r="P135567" s="1"/>
    </row>
    <row r="135568" spans="12:16" x14ac:dyDescent="0.55000000000000004">
      <c r="L135568" s="1"/>
      <c r="M135568" s="1"/>
      <c r="N135568" s="1"/>
      <c r="P135568" s="1"/>
    </row>
    <row r="135569" spans="12:16" x14ac:dyDescent="0.55000000000000004">
      <c r="L135569" s="1"/>
      <c r="M135569" s="1"/>
      <c r="N135569" s="1"/>
      <c r="P135569" s="1"/>
    </row>
    <row r="135570" spans="12:16" x14ac:dyDescent="0.55000000000000004">
      <c r="L135570" s="1"/>
      <c r="M135570" s="1"/>
      <c r="N135570" s="1"/>
      <c r="P135570" s="1"/>
    </row>
    <row r="135571" spans="12:16" x14ac:dyDescent="0.55000000000000004">
      <c r="L135571" s="1"/>
      <c r="M135571" s="1"/>
      <c r="N135571" s="1"/>
      <c r="P135571" s="1"/>
    </row>
    <row r="135572" spans="12:16" x14ac:dyDescent="0.55000000000000004">
      <c r="L135572" s="1"/>
      <c r="M135572" s="1"/>
      <c r="N135572" s="1"/>
      <c r="P135572" s="1"/>
    </row>
    <row r="135573" spans="12:16" x14ac:dyDescent="0.55000000000000004">
      <c r="L135573" s="1"/>
      <c r="M135573" s="1"/>
      <c r="N135573" s="1"/>
      <c r="P135573" s="1"/>
    </row>
    <row r="135574" spans="12:16" x14ac:dyDescent="0.55000000000000004">
      <c r="L135574" s="1"/>
      <c r="M135574" s="1"/>
      <c r="N135574" s="1"/>
      <c r="P135574" s="1"/>
    </row>
    <row r="135575" spans="12:16" x14ac:dyDescent="0.55000000000000004">
      <c r="L135575" s="1"/>
      <c r="M135575" s="1"/>
      <c r="N135575" s="1"/>
      <c r="P135575" s="1"/>
    </row>
    <row r="135576" spans="12:16" x14ac:dyDescent="0.55000000000000004">
      <c r="L135576" s="1"/>
      <c r="M135576" s="1"/>
      <c r="N135576" s="1"/>
      <c r="P135576" s="1"/>
    </row>
    <row r="135577" spans="12:16" x14ac:dyDescent="0.55000000000000004">
      <c r="L135577" s="1"/>
      <c r="M135577" s="1"/>
      <c r="N135577" s="1"/>
      <c r="P135577" s="1"/>
    </row>
    <row r="135578" spans="12:16" x14ac:dyDescent="0.55000000000000004">
      <c r="L135578" s="1"/>
      <c r="M135578" s="1"/>
      <c r="N135578" s="1"/>
      <c r="P135578" s="1"/>
    </row>
    <row r="135579" spans="12:16" x14ac:dyDescent="0.55000000000000004">
      <c r="L135579" s="1"/>
      <c r="M135579" s="1"/>
      <c r="N135579" s="1"/>
      <c r="P135579" s="1"/>
    </row>
    <row r="135580" spans="12:16" x14ac:dyDescent="0.55000000000000004">
      <c r="L135580" s="1"/>
      <c r="M135580" s="1"/>
      <c r="N135580" s="1"/>
      <c r="P135580" s="1"/>
    </row>
    <row r="135581" spans="12:16" x14ac:dyDescent="0.55000000000000004">
      <c r="L135581" s="1"/>
      <c r="M135581" s="1"/>
      <c r="N135581" s="1"/>
      <c r="P135581" s="1"/>
    </row>
    <row r="135582" spans="12:16" x14ac:dyDescent="0.55000000000000004">
      <c r="L135582" s="1"/>
      <c r="M135582" s="1"/>
      <c r="N135582" s="1"/>
      <c r="P135582" s="1"/>
    </row>
    <row r="135583" spans="12:16" x14ac:dyDescent="0.55000000000000004">
      <c r="L135583" s="1"/>
      <c r="M135583" s="1"/>
      <c r="N135583" s="1"/>
      <c r="P135583" s="1"/>
    </row>
    <row r="135584" spans="12:16" x14ac:dyDescent="0.55000000000000004">
      <c r="L135584" s="1"/>
      <c r="M135584" s="1"/>
      <c r="N135584" s="1"/>
      <c r="P135584" s="1"/>
    </row>
    <row r="135585" spans="12:16" x14ac:dyDescent="0.55000000000000004">
      <c r="L135585" s="1"/>
      <c r="M135585" s="1"/>
      <c r="N135585" s="1"/>
      <c r="P135585" s="1"/>
    </row>
    <row r="135586" spans="12:16" x14ac:dyDescent="0.55000000000000004">
      <c r="L135586" s="1"/>
      <c r="M135586" s="1"/>
      <c r="N135586" s="1"/>
      <c r="P135586" s="1"/>
    </row>
    <row r="135587" spans="12:16" x14ac:dyDescent="0.55000000000000004">
      <c r="L135587" s="1"/>
      <c r="M135587" s="1"/>
      <c r="N135587" s="1"/>
      <c r="P135587" s="1"/>
    </row>
    <row r="135588" spans="12:16" x14ac:dyDescent="0.55000000000000004">
      <c r="L135588" s="1"/>
      <c r="M135588" s="1"/>
      <c r="N135588" s="1"/>
      <c r="P135588" s="1"/>
    </row>
    <row r="135589" spans="12:16" x14ac:dyDescent="0.55000000000000004">
      <c r="L135589" s="1"/>
      <c r="M135589" s="1"/>
      <c r="N135589" s="1"/>
      <c r="P135589" s="1"/>
    </row>
    <row r="135590" spans="12:16" x14ac:dyDescent="0.55000000000000004">
      <c r="L135590" s="1"/>
      <c r="M135590" s="1"/>
      <c r="N135590" s="1"/>
      <c r="P135590" s="1"/>
    </row>
    <row r="135591" spans="12:16" x14ac:dyDescent="0.55000000000000004">
      <c r="L135591" s="1"/>
      <c r="M135591" s="1"/>
      <c r="N135591" s="1"/>
      <c r="P135591" s="1"/>
    </row>
    <row r="135592" spans="12:16" x14ac:dyDescent="0.55000000000000004">
      <c r="L135592" s="1"/>
      <c r="M135592" s="1"/>
      <c r="N135592" s="1"/>
      <c r="P135592" s="1"/>
    </row>
    <row r="135593" spans="12:16" x14ac:dyDescent="0.55000000000000004">
      <c r="L135593" s="1"/>
      <c r="M135593" s="1"/>
      <c r="N135593" s="1"/>
      <c r="P135593" s="1"/>
    </row>
    <row r="135594" spans="12:16" x14ac:dyDescent="0.55000000000000004">
      <c r="L135594" s="1"/>
      <c r="M135594" s="1"/>
      <c r="N135594" s="1"/>
      <c r="P135594" s="1"/>
    </row>
    <row r="135595" spans="12:16" x14ac:dyDescent="0.55000000000000004">
      <c r="L135595" s="1"/>
      <c r="M135595" s="1"/>
      <c r="N135595" s="1"/>
      <c r="P135595" s="1"/>
    </row>
    <row r="135596" spans="12:16" x14ac:dyDescent="0.55000000000000004">
      <c r="L135596" s="1"/>
      <c r="M135596" s="1"/>
      <c r="N135596" s="1"/>
      <c r="P135596" s="1"/>
    </row>
    <row r="135597" spans="12:16" x14ac:dyDescent="0.55000000000000004">
      <c r="L135597" s="1"/>
      <c r="M135597" s="1"/>
      <c r="N135597" s="1"/>
      <c r="P135597" s="1"/>
    </row>
    <row r="135598" spans="12:16" x14ac:dyDescent="0.55000000000000004">
      <c r="L135598" s="1"/>
      <c r="M135598" s="1"/>
      <c r="N135598" s="1"/>
      <c r="P135598" s="1"/>
    </row>
    <row r="135599" spans="12:16" x14ac:dyDescent="0.55000000000000004">
      <c r="L135599" s="1"/>
      <c r="M135599" s="1"/>
      <c r="N135599" s="1"/>
      <c r="P135599" s="1"/>
    </row>
    <row r="135600" spans="12:16" x14ac:dyDescent="0.55000000000000004">
      <c r="L135600" s="1"/>
      <c r="M135600" s="1"/>
      <c r="N135600" s="1"/>
      <c r="P135600" s="1"/>
    </row>
    <row r="135601" spans="12:16" x14ac:dyDescent="0.55000000000000004">
      <c r="L135601" s="1"/>
      <c r="M135601" s="1"/>
      <c r="N135601" s="1"/>
      <c r="P135601" s="1"/>
    </row>
    <row r="135602" spans="12:16" x14ac:dyDescent="0.55000000000000004">
      <c r="L135602" s="1"/>
      <c r="M135602" s="1"/>
      <c r="N135602" s="1"/>
      <c r="P135602" s="1"/>
    </row>
    <row r="135603" spans="12:16" x14ac:dyDescent="0.55000000000000004">
      <c r="L135603" s="1"/>
      <c r="M135603" s="1"/>
      <c r="N135603" s="1"/>
      <c r="P135603" s="1"/>
    </row>
    <row r="135604" spans="12:16" x14ac:dyDescent="0.55000000000000004">
      <c r="L135604" s="1"/>
      <c r="M135604" s="1"/>
      <c r="N135604" s="1"/>
      <c r="P135604" s="1"/>
    </row>
    <row r="135605" spans="12:16" x14ac:dyDescent="0.55000000000000004">
      <c r="L135605" s="1"/>
      <c r="M135605" s="1"/>
      <c r="N135605" s="1"/>
      <c r="P135605" s="1"/>
    </row>
    <row r="135606" spans="12:16" x14ac:dyDescent="0.55000000000000004">
      <c r="L135606" s="1"/>
      <c r="M135606" s="1"/>
      <c r="N135606" s="1"/>
      <c r="P135606" s="1"/>
    </row>
    <row r="135607" spans="12:16" x14ac:dyDescent="0.55000000000000004">
      <c r="L135607" s="1"/>
      <c r="M135607" s="1"/>
      <c r="N135607" s="1"/>
      <c r="P135607" s="1"/>
    </row>
    <row r="135608" spans="12:16" x14ac:dyDescent="0.55000000000000004">
      <c r="L135608" s="1"/>
      <c r="M135608" s="1"/>
      <c r="N135608" s="1"/>
      <c r="P135608" s="1"/>
    </row>
    <row r="135609" spans="12:16" x14ac:dyDescent="0.55000000000000004">
      <c r="L135609" s="1"/>
      <c r="M135609" s="1"/>
      <c r="N135609" s="1"/>
      <c r="P135609" s="1"/>
    </row>
    <row r="135610" spans="12:16" x14ac:dyDescent="0.55000000000000004">
      <c r="L135610" s="1"/>
      <c r="M135610" s="1"/>
      <c r="N135610" s="1"/>
      <c r="P135610" s="1"/>
    </row>
    <row r="135611" spans="12:16" x14ac:dyDescent="0.55000000000000004">
      <c r="L135611" s="1"/>
      <c r="M135611" s="1"/>
      <c r="N135611" s="1"/>
      <c r="P135611" s="1"/>
    </row>
    <row r="135612" spans="12:16" x14ac:dyDescent="0.55000000000000004">
      <c r="L135612" s="1"/>
      <c r="M135612" s="1"/>
      <c r="N135612" s="1"/>
      <c r="P135612" s="1"/>
    </row>
    <row r="135613" spans="12:16" x14ac:dyDescent="0.55000000000000004">
      <c r="L135613" s="1"/>
      <c r="M135613" s="1"/>
      <c r="N135613" s="1"/>
      <c r="P135613" s="1"/>
    </row>
    <row r="135614" spans="12:16" x14ac:dyDescent="0.55000000000000004">
      <c r="L135614" s="1"/>
      <c r="M135614" s="1"/>
      <c r="N135614" s="1"/>
      <c r="P135614" s="1"/>
    </row>
    <row r="135615" spans="12:16" x14ac:dyDescent="0.55000000000000004">
      <c r="L135615" s="1"/>
      <c r="M135615" s="1"/>
      <c r="N135615" s="1"/>
      <c r="P135615" s="1"/>
    </row>
    <row r="135616" spans="12:16" x14ac:dyDescent="0.55000000000000004">
      <c r="L135616" s="1"/>
      <c r="M135616" s="1"/>
      <c r="N135616" s="1"/>
      <c r="P135616" s="1"/>
    </row>
    <row r="135617" spans="12:16" x14ac:dyDescent="0.55000000000000004">
      <c r="L135617" s="1"/>
      <c r="M135617" s="1"/>
      <c r="N135617" s="1"/>
      <c r="P135617" s="1"/>
    </row>
    <row r="135618" spans="12:16" x14ac:dyDescent="0.55000000000000004">
      <c r="L135618" s="1"/>
      <c r="M135618" s="1"/>
      <c r="N135618" s="1"/>
      <c r="P135618" s="1"/>
    </row>
    <row r="135619" spans="12:16" x14ac:dyDescent="0.55000000000000004">
      <c r="L135619" s="1"/>
      <c r="M135619" s="1"/>
      <c r="N135619" s="1"/>
      <c r="P135619" s="1"/>
    </row>
    <row r="135620" spans="12:16" x14ac:dyDescent="0.55000000000000004">
      <c r="L135620" s="1"/>
      <c r="M135620" s="1"/>
      <c r="N135620" s="1"/>
      <c r="P135620" s="1"/>
    </row>
    <row r="135621" spans="12:16" x14ac:dyDescent="0.55000000000000004">
      <c r="L135621" s="1"/>
      <c r="M135621" s="1"/>
      <c r="N135621" s="1"/>
      <c r="P135621" s="1"/>
    </row>
    <row r="135622" spans="12:16" x14ac:dyDescent="0.55000000000000004">
      <c r="L135622" s="1"/>
      <c r="M135622" s="1"/>
      <c r="N135622" s="1"/>
      <c r="P135622" s="1"/>
    </row>
    <row r="135623" spans="12:16" x14ac:dyDescent="0.55000000000000004">
      <c r="L135623" s="1"/>
      <c r="M135623" s="1"/>
      <c r="N135623" s="1"/>
      <c r="P135623" s="1"/>
    </row>
    <row r="135624" spans="12:16" x14ac:dyDescent="0.55000000000000004">
      <c r="L135624" s="1"/>
      <c r="M135624" s="1"/>
      <c r="N135624" s="1"/>
      <c r="P135624" s="1"/>
    </row>
    <row r="135625" spans="12:16" x14ac:dyDescent="0.55000000000000004">
      <c r="L135625" s="1"/>
      <c r="M135625" s="1"/>
      <c r="N135625" s="1"/>
      <c r="P135625" s="1"/>
    </row>
    <row r="135626" spans="12:16" x14ac:dyDescent="0.55000000000000004">
      <c r="L135626" s="1"/>
      <c r="M135626" s="1"/>
      <c r="N135626" s="1"/>
      <c r="P135626" s="1"/>
    </row>
    <row r="135627" spans="12:16" x14ac:dyDescent="0.55000000000000004">
      <c r="L135627" s="1"/>
      <c r="M135627" s="1"/>
      <c r="N135627" s="1"/>
      <c r="P135627" s="1"/>
    </row>
    <row r="135628" spans="12:16" x14ac:dyDescent="0.55000000000000004">
      <c r="L135628" s="1"/>
      <c r="M135628" s="1"/>
      <c r="N135628" s="1"/>
      <c r="P135628" s="1"/>
    </row>
    <row r="135629" spans="12:16" x14ac:dyDescent="0.55000000000000004">
      <c r="L135629" s="1"/>
      <c r="M135629" s="1"/>
      <c r="N135629" s="1"/>
      <c r="P135629" s="1"/>
    </row>
    <row r="135630" spans="12:16" x14ac:dyDescent="0.55000000000000004">
      <c r="L135630" s="1"/>
      <c r="M135630" s="1"/>
      <c r="N135630" s="1"/>
      <c r="P135630" s="1"/>
    </row>
    <row r="135631" spans="12:16" x14ac:dyDescent="0.55000000000000004">
      <c r="L135631" s="1"/>
      <c r="M135631" s="1"/>
      <c r="N135631" s="1"/>
      <c r="P135631" s="1"/>
    </row>
    <row r="135632" spans="12:16" x14ac:dyDescent="0.55000000000000004">
      <c r="L135632" s="1"/>
      <c r="M135632" s="1"/>
      <c r="N135632" s="1"/>
      <c r="P135632" s="1"/>
    </row>
    <row r="135633" spans="12:16" x14ac:dyDescent="0.55000000000000004">
      <c r="L135633" s="1"/>
      <c r="M135633" s="1"/>
      <c r="N135633" s="1"/>
      <c r="P135633" s="1"/>
    </row>
    <row r="135634" spans="12:16" x14ac:dyDescent="0.55000000000000004">
      <c r="L135634" s="1"/>
      <c r="M135634" s="1"/>
      <c r="N135634" s="1"/>
      <c r="P135634" s="1"/>
    </row>
    <row r="135635" spans="12:16" x14ac:dyDescent="0.55000000000000004">
      <c r="L135635" s="1"/>
      <c r="M135635" s="1"/>
      <c r="N135635" s="1"/>
      <c r="P135635" s="1"/>
    </row>
    <row r="135636" spans="12:16" x14ac:dyDescent="0.55000000000000004">
      <c r="L135636" s="1"/>
      <c r="M135636" s="1"/>
      <c r="N135636" s="1"/>
      <c r="P135636" s="1"/>
    </row>
    <row r="135637" spans="12:16" x14ac:dyDescent="0.55000000000000004">
      <c r="L135637" s="1"/>
      <c r="M135637" s="1"/>
      <c r="N135637" s="1"/>
      <c r="P135637" s="1"/>
    </row>
    <row r="135638" spans="12:16" x14ac:dyDescent="0.55000000000000004">
      <c r="L135638" s="1"/>
      <c r="M135638" s="1"/>
      <c r="N135638" s="1"/>
      <c r="P135638" s="1"/>
    </row>
    <row r="135639" spans="12:16" x14ac:dyDescent="0.55000000000000004">
      <c r="L135639" s="1"/>
      <c r="M135639" s="1"/>
      <c r="N135639" s="1"/>
      <c r="P135639" s="1"/>
    </row>
    <row r="135640" spans="12:16" x14ac:dyDescent="0.55000000000000004">
      <c r="L135640" s="1"/>
      <c r="M135640" s="1"/>
      <c r="N135640" s="1"/>
      <c r="P135640" s="1"/>
    </row>
    <row r="135641" spans="12:16" x14ac:dyDescent="0.55000000000000004">
      <c r="L135641" s="1"/>
      <c r="M135641" s="1"/>
      <c r="N135641" s="1"/>
      <c r="P135641" s="1"/>
    </row>
    <row r="135642" spans="12:16" x14ac:dyDescent="0.55000000000000004">
      <c r="L135642" s="1"/>
      <c r="M135642" s="1"/>
      <c r="N135642" s="1"/>
      <c r="P135642" s="1"/>
    </row>
    <row r="135643" spans="12:16" x14ac:dyDescent="0.55000000000000004">
      <c r="L135643" s="1"/>
      <c r="M135643" s="1"/>
      <c r="N135643" s="1"/>
      <c r="P135643" s="1"/>
    </row>
    <row r="135644" spans="12:16" x14ac:dyDescent="0.55000000000000004">
      <c r="L135644" s="1"/>
      <c r="M135644" s="1"/>
      <c r="N135644" s="1"/>
      <c r="P135644" s="1"/>
    </row>
    <row r="135645" spans="12:16" x14ac:dyDescent="0.55000000000000004">
      <c r="L135645" s="1"/>
      <c r="M135645" s="1"/>
      <c r="N135645" s="1"/>
      <c r="P135645" s="1"/>
    </row>
    <row r="135646" spans="12:16" x14ac:dyDescent="0.55000000000000004">
      <c r="L135646" s="1"/>
      <c r="M135646" s="1"/>
      <c r="N135646" s="1"/>
      <c r="P135646" s="1"/>
    </row>
    <row r="135647" spans="12:16" x14ac:dyDescent="0.55000000000000004">
      <c r="L135647" s="1"/>
      <c r="M135647" s="1"/>
      <c r="N135647" s="1"/>
      <c r="P135647" s="1"/>
    </row>
    <row r="135648" spans="12:16" x14ac:dyDescent="0.55000000000000004">
      <c r="L135648" s="1"/>
      <c r="M135648" s="1"/>
      <c r="N135648" s="1"/>
      <c r="P135648" s="1"/>
    </row>
    <row r="135649" spans="12:16" x14ac:dyDescent="0.55000000000000004">
      <c r="L135649" s="1"/>
      <c r="M135649" s="1"/>
      <c r="N135649" s="1"/>
      <c r="P135649" s="1"/>
    </row>
    <row r="135650" spans="12:16" x14ac:dyDescent="0.55000000000000004">
      <c r="L135650" s="1"/>
      <c r="M135650" s="1"/>
      <c r="N135650" s="1"/>
      <c r="P135650" s="1"/>
    </row>
    <row r="135651" spans="12:16" x14ac:dyDescent="0.55000000000000004">
      <c r="L135651" s="1"/>
      <c r="M135651" s="1"/>
      <c r="N135651" s="1"/>
      <c r="P135651" s="1"/>
    </row>
    <row r="135652" spans="12:16" x14ac:dyDescent="0.55000000000000004">
      <c r="L135652" s="1"/>
      <c r="M135652" s="1"/>
      <c r="N135652" s="1"/>
      <c r="P135652" s="1"/>
    </row>
    <row r="135653" spans="12:16" x14ac:dyDescent="0.55000000000000004">
      <c r="L135653" s="1"/>
      <c r="M135653" s="1"/>
      <c r="N135653" s="1"/>
      <c r="P135653" s="1"/>
    </row>
    <row r="135654" spans="12:16" x14ac:dyDescent="0.55000000000000004">
      <c r="L135654" s="1"/>
      <c r="M135654" s="1"/>
      <c r="N135654" s="1"/>
      <c r="P135654" s="1"/>
    </row>
    <row r="135655" spans="12:16" x14ac:dyDescent="0.55000000000000004">
      <c r="L135655" s="1"/>
      <c r="M135655" s="1"/>
      <c r="N135655" s="1"/>
      <c r="P135655" s="1"/>
    </row>
    <row r="135656" spans="12:16" x14ac:dyDescent="0.55000000000000004">
      <c r="L135656" s="1"/>
      <c r="M135656" s="1"/>
      <c r="N135656" s="1"/>
      <c r="P135656" s="1"/>
    </row>
    <row r="135657" spans="12:16" x14ac:dyDescent="0.55000000000000004">
      <c r="L135657" s="1"/>
      <c r="M135657" s="1"/>
      <c r="N135657" s="1"/>
      <c r="P135657" s="1"/>
    </row>
    <row r="135658" spans="12:16" x14ac:dyDescent="0.55000000000000004">
      <c r="L135658" s="1"/>
      <c r="M135658" s="1"/>
      <c r="N135658" s="1"/>
      <c r="P135658" s="1"/>
    </row>
    <row r="135659" spans="12:16" x14ac:dyDescent="0.55000000000000004">
      <c r="L135659" s="1"/>
      <c r="M135659" s="1"/>
      <c r="N135659" s="1"/>
      <c r="P135659" s="1"/>
    </row>
    <row r="135660" spans="12:16" x14ac:dyDescent="0.55000000000000004">
      <c r="L135660" s="1"/>
      <c r="M135660" s="1"/>
      <c r="N135660" s="1"/>
      <c r="P135660" s="1"/>
    </row>
    <row r="135661" spans="12:16" x14ac:dyDescent="0.55000000000000004">
      <c r="L135661" s="1"/>
      <c r="M135661" s="1"/>
      <c r="N135661" s="1"/>
      <c r="P135661" s="1"/>
    </row>
    <row r="135662" spans="12:16" x14ac:dyDescent="0.55000000000000004">
      <c r="L135662" s="1"/>
      <c r="M135662" s="1"/>
      <c r="N135662" s="1"/>
      <c r="P135662" s="1"/>
    </row>
    <row r="135663" spans="12:16" x14ac:dyDescent="0.55000000000000004">
      <c r="L135663" s="1"/>
      <c r="M135663" s="1"/>
      <c r="N135663" s="1"/>
      <c r="P135663" s="1"/>
    </row>
    <row r="135664" spans="12:16" x14ac:dyDescent="0.55000000000000004">
      <c r="L135664" s="1"/>
      <c r="M135664" s="1"/>
      <c r="N135664" s="1"/>
      <c r="P135664" s="1"/>
    </row>
    <row r="135665" spans="12:16" x14ac:dyDescent="0.55000000000000004">
      <c r="L135665" s="1"/>
      <c r="M135665" s="1"/>
      <c r="N135665" s="1"/>
      <c r="P135665" s="1"/>
    </row>
    <row r="135666" spans="12:16" x14ac:dyDescent="0.55000000000000004">
      <c r="L135666" s="1"/>
      <c r="M135666" s="1"/>
      <c r="N135666" s="1"/>
      <c r="P135666" s="1"/>
    </row>
    <row r="135667" spans="12:16" x14ac:dyDescent="0.55000000000000004">
      <c r="L135667" s="1"/>
      <c r="M135667" s="1"/>
      <c r="N135667" s="1"/>
      <c r="P135667" s="1"/>
    </row>
    <row r="135668" spans="12:16" x14ac:dyDescent="0.55000000000000004">
      <c r="L135668" s="1"/>
      <c r="M135668" s="1"/>
      <c r="N135668" s="1"/>
      <c r="P135668" s="1"/>
    </row>
    <row r="135669" spans="12:16" x14ac:dyDescent="0.55000000000000004">
      <c r="L135669" s="1"/>
      <c r="M135669" s="1"/>
      <c r="N135669" s="1"/>
      <c r="P135669" s="1"/>
    </row>
    <row r="135670" spans="12:16" x14ac:dyDescent="0.55000000000000004">
      <c r="L135670" s="1"/>
      <c r="M135670" s="1"/>
      <c r="N135670" s="1"/>
      <c r="P135670" s="1"/>
    </row>
    <row r="135671" spans="12:16" x14ac:dyDescent="0.55000000000000004">
      <c r="L135671" s="1"/>
      <c r="M135671" s="1"/>
      <c r="N135671" s="1"/>
      <c r="P135671" s="1"/>
    </row>
    <row r="135672" spans="12:16" x14ac:dyDescent="0.55000000000000004">
      <c r="L135672" s="1"/>
      <c r="M135672" s="1"/>
      <c r="N135672" s="1"/>
      <c r="P135672" s="1"/>
    </row>
    <row r="135673" spans="12:16" x14ac:dyDescent="0.55000000000000004">
      <c r="L135673" s="1"/>
      <c r="M135673" s="1"/>
      <c r="N135673" s="1"/>
      <c r="P135673" s="1"/>
    </row>
    <row r="135674" spans="12:16" x14ac:dyDescent="0.55000000000000004">
      <c r="L135674" s="1"/>
      <c r="M135674" s="1"/>
      <c r="N135674" s="1"/>
      <c r="P135674" s="1"/>
    </row>
    <row r="135675" spans="12:16" x14ac:dyDescent="0.55000000000000004">
      <c r="L135675" s="1"/>
      <c r="M135675" s="1"/>
      <c r="N135675" s="1"/>
      <c r="P135675" s="1"/>
    </row>
    <row r="135676" spans="12:16" x14ac:dyDescent="0.55000000000000004">
      <c r="L135676" s="1"/>
      <c r="M135676" s="1"/>
      <c r="N135676" s="1"/>
      <c r="P135676" s="1"/>
    </row>
    <row r="135677" spans="12:16" x14ac:dyDescent="0.55000000000000004">
      <c r="L135677" s="1"/>
      <c r="M135677" s="1"/>
      <c r="N135677" s="1"/>
      <c r="P135677" s="1"/>
    </row>
    <row r="135678" spans="12:16" x14ac:dyDescent="0.55000000000000004">
      <c r="L135678" s="1"/>
      <c r="M135678" s="1"/>
      <c r="N135678" s="1"/>
      <c r="P135678" s="1"/>
    </row>
    <row r="135679" spans="12:16" x14ac:dyDescent="0.55000000000000004">
      <c r="L135679" s="1"/>
      <c r="M135679" s="1"/>
      <c r="N135679" s="1"/>
      <c r="P135679" s="1"/>
    </row>
    <row r="135680" spans="12:16" x14ac:dyDescent="0.55000000000000004">
      <c r="L135680" s="1"/>
      <c r="M135680" s="1"/>
      <c r="N135680" s="1"/>
      <c r="P135680" s="1"/>
    </row>
    <row r="135681" spans="12:16" x14ac:dyDescent="0.55000000000000004">
      <c r="L135681" s="1"/>
      <c r="M135681" s="1"/>
      <c r="N135681" s="1"/>
      <c r="P135681" s="1"/>
    </row>
    <row r="135682" spans="12:16" x14ac:dyDescent="0.55000000000000004">
      <c r="L135682" s="1"/>
      <c r="M135682" s="1"/>
      <c r="N135682" s="1"/>
      <c r="P135682" s="1"/>
    </row>
    <row r="135683" spans="12:16" x14ac:dyDescent="0.55000000000000004">
      <c r="L135683" s="1"/>
      <c r="M135683" s="1"/>
      <c r="N135683" s="1"/>
      <c r="P135683" s="1"/>
    </row>
    <row r="135684" spans="12:16" x14ac:dyDescent="0.55000000000000004">
      <c r="L135684" s="1"/>
      <c r="M135684" s="1"/>
      <c r="N135684" s="1"/>
      <c r="P135684" s="1"/>
    </row>
    <row r="135685" spans="12:16" x14ac:dyDescent="0.55000000000000004">
      <c r="L135685" s="1"/>
      <c r="M135685" s="1"/>
      <c r="N135685" s="1"/>
      <c r="P135685" s="1"/>
    </row>
    <row r="135686" spans="12:16" x14ac:dyDescent="0.55000000000000004">
      <c r="L135686" s="1"/>
      <c r="M135686" s="1"/>
      <c r="N135686" s="1"/>
      <c r="P135686" s="1"/>
    </row>
    <row r="135687" spans="12:16" x14ac:dyDescent="0.55000000000000004">
      <c r="L135687" s="1"/>
      <c r="M135687" s="1"/>
      <c r="N135687" s="1"/>
      <c r="P135687" s="1"/>
    </row>
    <row r="135688" spans="12:16" x14ac:dyDescent="0.55000000000000004">
      <c r="L135688" s="1"/>
      <c r="M135688" s="1"/>
      <c r="N135688" s="1"/>
      <c r="P135688" s="1"/>
    </row>
    <row r="135689" spans="12:16" x14ac:dyDescent="0.55000000000000004">
      <c r="L135689" s="1"/>
      <c r="M135689" s="1"/>
      <c r="N135689" s="1"/>
      <c r="P135689" s="1"/>
    </row>
    <row r="135690" spans="12:16" x14ac:dyDescent="0.55000000000000004">
      <c r="L135690" s="1"/>
      <c r="M135690" s="1"/>
      <c r="N135690" s="1"/>
      <c r="P135690" s="1"/>
    </row>
    <row r="135691" spans="12:16" x14ac:dyDescent="0.55000000000000004">
      <c r="L135691" s="1"/>
      <c r="M135691" s="1"/>
      <c r="N135691" s="1"/>
      <c r="P135691" s="1"/>
    </row>
    <row r="135692" spans="12:16" x14ac:dyDescent="0.55000000000000004">
      <c r="L135692" s="1"/>
      <c r="M135692" s="1"/>
      <c r="N135692" s="1"/>
      <c r="P135692" s="1"/>
    </row>
    <row r="135693" spans="12:16" x14ac:dyDescent="0.55000000000000004">
      <c r="L135693" s="1"/>
      <c r="M135693" s="1"/>
      <c r="N135693" s="1"/>
      <c r="P135693" s="1"/>
    </row>
    <row r="135694" spans="12:16" x14ac:dyDescent="0.55000000000000004">
      <c r="L135694" s="1"/>
      <c r="M135694" s="1"/>
      <c r="N135694" s="1"/>
      <c r="P135694" s="1"/>
    </row>
    <row r="135695" spans="12:16" x14ac:dyDescent="0.55000000000000004">
      <c r="L135695" s="1"/>
      <c r="M135695" s="1"/>
      <c r="N135695" s="1"/>
      <c r="P135695" s="1"/>
    </row>
    <row r="135696" spans="12:16" x14ac:dyDescent="0.55000000000000004">
      <c r="L135696" s="1"/>
      <c r="M135696" s="1"/>
      <c r="N135696" s="1"/>
      <c r="P135696" s="1"/>
    </row>
    <row r="135697" spans="12:16" x14ac:dyDescent="0.55000000000000004">
      <c r="L135697" s="1"/>
      <c r="M135697" s="1"/>
      <c r="N135697" s="1"/>
      <c r="P135697" s="1"/>
    </row>
    <row r="135698" spans="12:16" x14ac:dyDescent="0.55000000000000004">
      <c r="L135698" s="1"/>
      <c r="M135698" s="1"/>
      <c r="N135698" s="1"/>
      <c r="P135698" s="1"/>
    </row>
    <row r="135699" spans="12:16" x14ac:dyDescent="0.55000000000000004">
      <c r="L135699" s="1"/>
      <c r="M135699" s="1"/>
      <c r="N135699" s="1"/>
      <c r="P135699" s="1"/>
    </row>
    <row r="135700" spans="12:16" x14ac:dyDescent="0.55000000000000004">
      <c r="L135700" s="1"/>
      <c r="M135700" s="1"/>
      <c r="N135700" s="1"/>
      <c r="P135700" s="1"/>
    </row>
    <row r="135701" spans="12:16" x14ac:dyDescent="0.55000000000000004">
      <c r="L135701" s="1"/>
      <c r="M135701" s="1"/>
      <c r="N135701" s="1"/>
      <c r="P135701" s="1"/>
    </row>
    <row r="135702" spans="12:16" x14ac:dyDescent="0.55000000000000004">
      <c r="L135702" s="1"/>
      <c r="M135702" s="1"/>
      <c r="N135702" s="1"/>
      <c r="P135702" s="1"/>
    </row>
    <row r="135703" spans="12:16" x14ac:dyDescent="0.55000000000000004">
      <c r="L135703" s="1"/>
      <c r="M135703" s="1"/>
      <c r="N135703" s="1"/>
      <c r="P135703" s="1"/>
    </row>
    <row r="135704" spans="12:16" x14ac:dyDescent="0.55000000000000004">
      <c r="L135704" s="1"/>
      <c r="M135704" s="1"/>
      <c r="N135704" s="1"/>
      <c r="P135704" s="1"/>
    </row>
    <row r="135705" spans="12:16" x14ac:dyDescent="0.55000000000000004">
      <c r="L135705" s="1"/>
      <c r="M135705" s="1"/>
      <c r="N135705" s="1"/>
      <c r="P135705" s="1"/>
    </row>
    <row r="135706" spans="12:16" x14ac:dyDescent="0.55000000000000004">
      <c r="L135706" s="1"/>
      <c r="M135706" s="1"/>
      <c r="N135706" s="1"/>
      <c r="P135706" s="1"/>
    </row>
    <row r="135707" spans="12:16" x14ac:dyDescent="0.55000000000000004">
      <c r="L135707" s="1"/>
      <c r="M135707" s="1"/>
      <c r="N135707" s="1"/>
      <c r="P135707" s="1"/>
    </row>
    <row r="135708" spans="12:16" x14ac:dyDescent="0.55000000000000004">
      <c r="L135708" s="1"/>
      <c r="M135708" s="1"/>
      <c r="N135708" s="1"/>
      <c r="P135708" s="1"/>
    </row>
    <row r="135709" spans="12:16" x14ac:dyDescent="0.55000000000000004">
      <c r="L135709" s="1"/>
      <c r="M135709" s="1"/>
      <c r="N135709" s="1"/>
      <c r="P135709" s="1"/>
    </row>
    <row r="135710" spans="12:16" x14ac:dyDescent="0.55000000000000004">
      <c r="L135710" s="1"/>
      <c r="M135710" s="1"/>
      <c r="N135710" s="1"/>
      <c r="P135710" s="1"/>
    </row>
    <row r="135711" spans="12:16" x14ac:dyDescent="0.55000000000000004">
      <c r="L135711" s="1"/>
      <c r="M135711" s="1"/>
      <c r="N135711" s="1"/>
      <c r="P135711" s="1"/>
    </row>
    <row r="135712" spans="12:16" x14ac:dyDescent="0.55000000000000004">
      <c r="L135712" s="1"/>
      <c r="M135712" s="1"/>
      <c r="N135712" s="1"/>
      <c r="P135712" s="1"/>
    </row>
    <row r="135713" spans="12:16" x14ac:dyDescent="0.55000000000000004">
      <c r="L135713" s="1"/>
      <c r="M135713" s="1"/>
      <c r="N135713" s="1"/>
      <c r="P135713" s="1"/>
    </row>
    <row r="135714" spans="12:16" x14ac:dyDescent="0.55000000000000004">
      <c r="L135714" s="1"/>
      <c r="M135714" s="1"/>
      <c r="N135714" s="1"/>
      <c r="P135714" s="1"/>
    </row>
    <row r="135715" spans="12:16" x14ac:dyDescent="0.55000000000000004">
      <c r="L135715" s="1"/>
      <c r="M135715" s="1"/>
      <c r="N135715" s="1"/>
      <c r="P135715" s="1"/>
    </row>
    <row r="135716" spans="12:16" x14ac:dyDescent="0.55000000000000004">
      <c r="L135716" s="1"/>
      <c r="M135716" s="1"/>
      <c r="N135716" s="1"/>
      <c r="P135716" s="1"/>
    </row>
    <row r="135717" spans="12:16" x14ac:dyDescent="0.55000000000000004">
      <c r="L135717" s="1"/>
      <c r="M135717" s="1"/>
      <c r="N135717" s="1"/>
      <c r="P135717" s="1"/>
    </row>
    <row r="135718" spans="12:16" x14ac:dyDescent="0.55000000000000004">
      <c r="L135718" s="1"/>
      <c r="M135718" s="1"/>
      <c r="N135718" s="1"/>
      <c r="P135718" s="1"/>
    </row>
    <row r="135719" spans="12:16" x14ac:dyDescent="0.55000000000000004">
      <c r="L135719" s="1"/>
      <c r="M135719" s="1"/>
      <c r="N135719" s="1"/>
      <c r="P135719" s="1"/>
    </row>
    <row r="135720" spans="12:16" x14ac:dyDescent="0.55000000000000004">
      <c r="L135720" s="1"/>
      <c r="M135720" s="1"/>
      <c r="N135720" s="1"/>
      <c r="P135720" s="1"/>
    </row>
    <row r="135721" spans="12:16" x14ac:dyDescent="0.55000000000000004">
      <c r="L135721" s="1"/>
      <c r="M135721" s="1"/>
      <c r="N135721" s="1"/>
      <c r="P135721" s="1"/>
    </row>
    <row r="135722" spans="12:16" x14ac:dyDescent="0.55000000000000004">
      <c r="L135722" s="1"/>
      <c r="M135722" s="1"/>
      <c r="N135722" s="1"/>
      <c r="P135722" s="1"/>
    </row>
    <row r="135723" spans="12:16" x14ac:dyDescent="0.55000000000000004">
      <c r="L135723" s="1"/>
      <c r="M135723" s="1"/>
      <c r="N135723" s="1"/>
      <c r="P135723" s="1"/>
    </row>
    <row r="135724" spans="12:16" x14ac:dyDescent="0.55000000000000004">
      <c r="L135724" s="1"/>
      <c r="M135724" s="1"/>
      <c r="N135724" s="1"/>
      <c r="P135724" s="1"/>
    </row>
    <row r="135725" spans="12:16" x14ac:dyDescent="0.55000000000000004">
      <c r="L135725" s="1"/>
      <c r="M135725" s="1"/>
      <c r="N135725" s="1"/>
      <c r="P135725" s="1"/>
    </row>
    <row r="135726" spans="12:16" x14ac:dyDescent="0.55000000000000004">
      <c r="L135726" s="1"/>
      <c r="M135726" s="1"/>
      <c r="N135726" s="1"/>
      <c r="P135726" s="1"/>
    </row>
    <row r="135727" spans="12:16" x14ac:dyDescent="0.55000000000000004">
      <c r="L135727" s="1"/>
      <c r="M135727" s="1"/>
      <c r="N135727" s="1"/>
      <c r="P135727" s="1"/>
    </row>
    <row r="135728" spans="12:16" x14ac:dyDescent="0.55000000000000004">
      <c r="L135728" s="1"/>
      <c r="M135728" s="1"/>
      <c r="N135728" s="1"/>
      <c r="P135728" s="1"/>
    </row>
    <row r="135729" spans="12:16" x14ac:dyDescent="0.55000000000000004">
      <c r="L135729" s="1"/>
      <c r="M135729" s="1"/>
      <c r="N135729" s="1"/>
      <c r="P135729" s="1"/>
    </row>
    <row r="135730" spans="12:16" x14ac:dyDescent="0.55000000000000004">
      <c r="L135730" s="1"/>
      <c r="M135730" s="1"/>
      <c r="N135730" s="1"/>
      <c r="P135730" s="1"/>
    </row>
    <row r="135731" spans="12:16" x14ac:dyDescent="0.55000000000000004">
      <c r="L135731" s="1"/>
      <c r="M135731" s="1"/>
      <c r="N135731" s="1"/>
      <c r="P135731" s="1"/>
    </row>
    <row r="135732" spans="12:16" x14ac:dyDescent="0.55000000000000004">
      <c r="L135732" s="1"/>
      <c r="M135732" s="1"/>
      <c r="N135732" s="1"/>
      <c r="P135732" s="1"/>
    </row>
    <row r="135733" spans="12:16" x14ac:dyDescent="0.55000000000000004">
      <c r="L135733" s="1"/>
      <c r="M135733" s="1"/>
      <c r="N135733" s="1"/>
      <c r="P135733" s="1"/>
    </row>
    <row r="135734" spans="12:16" x14ac:dyDescent="0.55000000000000004">
      <c r="L135734" s="1"/>
      <c r="M135734" s="1"/>
      <c r="N135734" s="1"/>
      <c r="P135734" s="1"/>
    </row>
    <row r="135735" spans="12:16" x14ac:dyDescent="0.55000000000000004">
      <c r="L135735" s="1"/>
      <c r="M135735" s="1"/>
      <c r="N135735" s="1"/>
      <c r="P135735" s="1"/>
    </row>
    <row r="135736" spans="12:16" x14ac:dyDescent="0.55000000000000004">
      <c r="L135736" s="1"/>
      <c r="M135736" s="1"/>
      <c r="N135736" s="1"/>
      <c r="P135736" s="1"/>
    </row>
    <row r="135737" spans="12:16" x14ac:dyDescent="0.55000000000000004">
      <c r="L135737" s="1"/>
      <c r="M135737" s="1"/>
      <c r="N135737" s="1"/>
      <c r="P135737" s="1"/>
    </row>
    <row r="135738" spans="12:16" x14ac:dyDescent="0.55000000000000004">
      <c r="L135738" s="1"/>
      <c r="M135738" s="1"/>
      <c r="N135738" s="1"/>
      <c r="P135738" s="1"/>
    </row>
    <row r="135739" spans="12:16" x14ac:dyDescent="0.55000000000000004">
      <c r="L135739" s="1"/>
      <c r="M135739" s="1"/>
      <c r="N135739" s="1"/>
      <c r="P135739" s="1"/>
    </row>
    <row r="135740" spans="12:16" x14ac:dyDescent="0.55000000000000004">
      <c r="L135740" s="1"/>
      <c r="M135740" s="1"/>
      <c r="N135740" s="1"/>
      <c r="P135740" s="1"/>
    </row>
    <row r="135741" spans="12:16" x14ac:dyDescent="0.55000000000000004">
      <c r="L135741" s="1"/>
      <c r="M135741" s="1"/>
      <c r="N135741" s="1"/>
      <c r="P135741" s="1"/>
    </row>
    <row r="135742" spans="12:16" x14ac:dyDescent="0.55000000000000004">
      <c r="L135742" s="1"/>
      <c r="M135742" s="1"/>
      <c r="N135742" s="1"/>
      <c r="P135742" s="1"/>
    </row>
    <row r="135743" spans="12:16" x14ac:dyDescent="0.55000000000000004">
      <c r="L135743" s="1"/>
      <c r="M135743" s="1"/>
      <c r="N135743" s="1"/>
      <c r="P135743" s="1"/>
    </row>
    <row r="135744" spans="12:16" x14ac:dyDescent="0.55000000000000004">
      <c r="L135744" s="1"/>
      <c r="M135744" s="1"/>
      <c r="N135744" s="1"/>
      <c r="P135744" s="1"/>
    </row>
    <row r="135745" spans="12:16" x14ac:dyDescent="0.55000000000000004">
      <c r="L135745" s="1"/>
      <c r="M135745" s="1"/>
      <c r="N135745" s="1"/>
      <c r="P135745" s="1"/>
    </row>
    <row r="135746" spans="12:16" x14ac:dyDescent="0.55000000000000004">
      <c r="L135746" s="1"/>
      <c r="M135746" s="1"/>
      <c r="N135746" s="1"/>
      <c r="P135746" s="1"/>
    </row>
    <row r="135747" spans="12:16" x14ac:dyDescent="0.55000000000000004">
      <c r="L135747" s="1"/>
      <c r="M135747" s="1"/>
      <c r="N135747" s="1"/>
      <c r="P135747" s="1"/>
    </row>
    <row r="135748" spans="12:16" x14ac:dyDescent="0.55000000000000004">
      <c r="L135748" s="1"/>
      <c r="M135748" s="1"/>
      <c r="N135748" s="1"/>
      <c r="P135748" s="1"/>
    </row>
    <row r="135749" spans="12:16" x14ac:dyDescent="0.55000000000000004">
      <c r="L135749" s="1"/>
      <c r="M135749" s="1"/>
      <c r="N135749" s="1"/>
      <c r="P135749" s="1"/>
    </row>
    <row r="135750" spans="12:16" x14ac:dyDescent="0.55000000000000004">
      <c r="L135750" s="1"/>
      <c r="M135750" s="1"/>
      <c r="N135750" s="1"/>
      <c r="P135750" s="1"/>
    </row>
    <row r="135751" spans="12:16" x14ac:dyDescent="0.55000000000000004">
      <c r="L135751" s="1"/>
      <c r="M135751" s="1"/>
      <c r="N135751" s="1"/>
      <c r="P135751" s="1"/>
    </row>
    <row r="135752" spans="12:16" x14ac:dyDescent="0.55000000000000004">
      <c r="L135752" s="1"/>
      <c r="M135752" s="1"/>
      <c r="N135752" s="1"/>
      <c r="P135752" s="1"/>
    </row>
    <row r="135753" spans="12:16" x14ac:dyDescent="0.55000000000000004">
      <c r="L135753" s="1"/>
      <c r="M135753" s="1"/>
      <c r="N135753" s="1"/>
      <c r="P135753" s="1"/>
    </row>
    <row r="135754" spans="12:16" x14ac:dyDescent="0.55000000000000004">
      <c r="L135754" s="1"/>
      <c r="M135754" s="1"/>
      <c r="N135754" s="1"/>
      <c r="P135754" s="1"/>
    </row>
    <row r="135755" spans="12:16" x14ac:dyDescent="0.55000000000000004">
      <c r="L135755" s="1"/>
      <c r="M135755" s="1"/>
      <c r="N135755" s="1"/>
      <c r="P135755" s="1"/>
    </row>
    <row r="135756" spans="12:16" x14ac:dyDescent="0.55000000000000004">
      <c r="L135756" s="1"/>
      <c r="M135756" s="1"/>
      <c r="N135756" s="1"/>
      <c r="P135756" s="1"/>
    </row>
    <row r="135757" spans="12:16" x14ac:dyDescent="0.55000000000000004">
      <c r="L135757" s="1"/>
      <c r="M135757" s="1"/>
      <c r="N135757" s="1"/>
      <c r="P135757" s="1"/>
    </row>
    <row r="135758" spans="12:16" x14ac:dyDescent="0.55000000000000004">
      <c r="L135758" s="1"/>
      <c r="M135758" s="1"/>
      <c r="N135758" s="1"/>
      <c r="P135758" s="1"/>
    </row>
    <row r="135759" spans="12:16" x14ac:dyDescent="0.55000000000000004">
      <c r="L135759" s="1"/>
      <c r="M135759" s="1"/>
      <c r="N135759" s="1"/>
      <c r="P135759" s="1"/>
    </row>
    <row r="135760" spans="12:16" x14ac:dyDescent="0.55000000000000004">
      <c r="L135760" s="1"/>
      <c r="M135760" s="1"/>
      <c r="N135760" s="1"/>
      <c r="P135760" s="1"/>
    </row>
    <row r="135761" spans="12:16" x14ac:dyDescent="0.55000000000000004">
      <c r="L135761" s="1"/>
      <c r="M135761" s="1"/>
      <c r="N135761" s="1"/>
      <c r="P135761" s="1"/>
    </row>
    <row r="135762" spans="12:16" x14ac:dyDescent="0.55000000000000004">
      <c r="L135762" s="1"/>
      <c r="M135762" s="1"/>
      <c r="N135762" s="1"/>
      <c r="P135762" s="1"/>
    </row>
    <row r="135763" spans="12:16" x14ac:dyDescent="0.55000000000000004">
      <c r="L135763" s="1"/>
      <c r="M135763" s="1"/>
      <c r="N135763" s="1"/>
      <c r="P135763" s="1"/>
    </row>
    <row r="135764" spans="12:16" x14ac:dyDescent="0.55000000000000004">
      <c r="L135764" s="1"/>
      <c r="M135764" s="1"/>
      <c r="N135764" s="1"/>
      <c r="P135764" s="1"/>
    </row>
    <row r="135765" spans="12:16" x14ac:dyDescent="0.55000000000000004">
      <c r="L135765" s="1"/>
      <c r="M135765" s="1"/>
      <c r="N135765" s="1"/>
      <c r="P135765" s="1"/>
    </row>
    <row r="135766" spans="12:16" x14ac:dyDescent="0.55000000000000004">
      <c r="L135766" s="1"/>
      <c r="M135766" s="1"/>
      <c r="N135766" s="1"/>
      <c r="P135766" s="1"/>
    </row>
    <row r="135767" spans="12:16" x14ac:dyDescent="0.55000000000000004">
      <c r="L135767" s="1"/>
      <c r="M135767" s="1"/>
      <c r="N135767" s="1"/>
      <c r="P135767" s="1"/>
    </row>
    <row r="135768" spans="12:16" x14ac:dyDescent="0.55000000000000004">
      <c r="L135768" s="1"/>
      <c r="M135768" s="1"/>
      <c r="N135768" s="1"/>
      <c r="P135768" s="1"/>
    </row>
    <row r="135769" spans="12:16" x14ac:dyDescent="0.55000000000000004">
      <c r="L135769" s="1"/>
      <c r="M135769" s="1"/>
      <c r="N135769" s="1"/>
      <c r="P135769" s="1"/>
    </row>
    <row r="135770" spans="12:16" x14ac:dyDescent="0.55000000000000004">
      <c r="L135770" s="1"/>
      <c r="M135770" s="1"/>
      <c r="N135770" s="1"/>
      <c r="P135770" s="1"/>
    </row>
    <row r="135771" spans="12:16" x14ac:dyDescent="0.55000000000000004">
      <c r="L135771" s="1"/>
      <c r="M135771" s="1"/>
      <c r="N135771" s="1"/>
      <c r="P135771" s="1"/>
    </row>
    <row r="135772" spans="12:16" x14ac:dyDescent="0.55000000000000004">
      <c r="L135772" s="1"/>
      <c r="M135772" s="1"/>
      <c r="N135772" s="1"/>
      <c r="P135772" s="1"/>
    </row>
    <row r="135773" spans="12:16" x14ac:dyDescent="0.55000000000000004">
      <c r="L135773" s="1"/>
      <c r="M135773" s="1"/>
      <c r="N135773" s="1"/>
      <c r="P135773" s="1"/>
    </row>
    <row r="135774" spans="12:16" x14ac:dyDescent="0.55000000000000004">
      <c r="L135774" s="1"/>
      <c r="M135774" s="1"/>
      <c r="N135774" s="1"/>
      <c r="P135774" s="1"/>
    </row>
    <row r="135775" spans="12:16" x14ac:dyDescent="0.55000000000000004">
      <c r="L135775" s="1"/>
      <c r="M135775" s="1"/>
      <c r="N135775" s="1"/>
      <c r="P135775" s="1"/>
    </row>
    <row r="135776" spans="12:16" x14ac:dyDescent="0.55000000000000004">
      <c r="L135776" s="1"/>
      <c r="M135776" s="1"/>
      <c r="N135776" s="1"/>
      <c r="P135776" s="1"/>
    </row>
    <row r="135777" spans="12:16" x14ac:dyDescent="0.55000000000000004">
      <c r="L135777" s="1"/>
      <c r="M135777" s="1"/>
      <c r="N135777" s="1"/>
      <c r="P135777" s="1"/>
    </row>
    <row r="135778" spans="12:16" x14ac:dyDescent="0.55000000000000004">
      <c r="L135778" s="1"/>
      <c r="M135778" s="1"/>
      <c r="N135778" s="1"/>
      <c r="P135778" s="1"/>
    </row>
    <row r="135779" spans="12:16" x14ac:dyDescent="0.55000000000000004">
      <c r="L135779" s="1"/>
      <c r="M135779" s="1"/>
      <c r="N135779" s="1"/>
      <c r="P135779" s="1"/>
    </row>
    <row r="135780" spans="12:16" x14ac:dyDescent="0.55000000000000004">
      <c r="L135780" s="1"/>
      <c r="M135780" s="1"/>
      <c r="N135780" s="1"/>
      <c r="P135780" s="1"/>
    </row>
    <row r="135781" spans="12:16" x14ac:dyDescent="0.55000000000000004">
      <c r="L135781" s="1"/>
      <c r="M135781" s="1"/>
      <c r="N135781" s="1"/>
      <c r="P135781" s="1"/>
    </row>
    <row r="135782" spans="12:16" x14ac:dyDescent="0.55000000000000004">
      <c r="L135782" s="1"/>
      <c r="M135782" s="1"/>
      <c r="N135782" s="1"/>
      <c r="P135782" s="1"/>
    </row>
    <row r="135783" spans="12:16" x14ac:dyDescent="0.55000000000000004">
      <c r="L135783" s="1"/>
      <c r="M135783" s="1"/>
      <c r="N135783" s="1"/>
      <c r="P135783" s="1"/>
    </row>
    <row r="135784" spans="12:16" x14ac:dyDescent="0.55000000000000004">
      <c r="L135784" s="1"/>
      <c r="M135784" s="1"/>
      <c r="N135784" s="1"/>
      <c r="P135784" s="1"/>
    </row>
    <row r="135785" spans="12:16" x14ac:dyDescent="0.55000000000000004">
      <c r="L135785" s="1"/>
      <c r="M135785" s="1"/>
      <c r="N135785" s="1"/>
      <c r="P135785" s="1"/>
    </row>
    <row r="135786" spans="12:16" x14ac:dyDescent="0.55000000000000004">
      <c r="L135786" s="1"/>
      <c r="M135786" s="1"/>
      <c r="N135786" s="1"/>
      <c r="P135786" s="1"/>
    </row>
    <row r="135787" spans="12:16" x14ac:dyDescent="0.55000000000000004">
      <c r="L135787" s="1"/>
      <c r="M135787" s="1"/>
      <c r="N135787" s="1"/>
      <c r="P135787" s="1"/>
    </row>
    <row r="135788" spans="12:16" x14ac:dyDescent="0.55000000000000004">
      <c r="L135788" s="1"/>
      <c r="M135788" s="1"/>
      <c r="N135788" s="1"/>
      <c r="P135788" s="1"/>
    </row>
    <row r="135789" spans="12:16" x14ac:dyDescent="0.55000000000000004">
      <c r="L135789" s="1"/>
      <c r="M135789" s="1"/>
      <c r="N135789" s="1"/>
      <c r="P135789" s="1"/>
    </row>
    <row r="135790" spans="12:16" x14ac:dyDescent="0.55000000000000004">
      <c r="L135790" s="1"/>
      <c r="M135790" s="1"/>
      <c r="N135790" s="1"/>
      <c r="P135790" s="1"/>
    </row>
    <row r="135791" spans="12:16" x14ac:dyDescent="0.55000000000000004">
      <c r="L135791" s="1"/>
      <c r="M135791" s="1"/>
      <c r="N135791" s="1"/>
      <c r="P135791" s="1"/>
    </row>
    <row r="135792" spans="12:16" x14ac:dyDescent="0.55000000000000004">
      <c r="L135792" s="1"/>
      <c r="M135792" s="1"/>
      <c r="N135792" s="1"/>
      <c r="P135792" s="1"/>
    </row>
    <row r="135793" spans="12:16" x14ac:dyDescent="0.55000000000000004">
      <c r="L135793" s="1"/>
      <c r="M135793" s="1"/>
      <c r="N135793" s="1"/>
      <c r="P135793" s="1"/>
    </row>
    <row r="135794" spans="12:16" x14ac:dyDescent="0.55000000000000004">
      <c r="L135794" s="1"/>
      <c r="M135794" s="1"/>
      <c r="N135794" s="1"/>
      <c r="P135794" s="1"/>
    </row>
    <row r="135795" spans="12:16" x14ac:dyDescent="0.55000000000000004">
      <c r="L135795" s="1"/>
      <c r="M135795" s="1"/>
      <c r="N135795" s="1"/>
      <c r="P135795" s="1"/>
    </row>
    <row r="135796" spans="12:16" x14ac:dyDescent="0.55000000000000004">
      <c r="L135796" s="1"/>
      <c r="M135796" s="1"/>
      <c r="N135796" s="1"/>
      <c r="P135796" s="1"/>
    </row>
    <row r="135797" spans="12:16" x14ac:dyDescent="0.55000000000000004">
      <c r="L135797" s="1"/>
      <c r="M135797" s="1"/>
      <c r="N135797" s="1"/>
      <c r="P135797" s="1"/>
    </row>
    <row r="135798" spans="12:16" x14ac:dyDescent="0.55000000000000004">
      <c r="L135798" s="1"/>
      <c r="M135798" s="1"/>
      <c r="N135798" s="1"/>
      <c r="P135798" s="1"/>
    </row>
    <row r="135799" spans="12:16" x14ac:dyDescent="0.55000000000000004">
      <c r="L135799" s="1"/>
      <c r="M135799" s="1"/>
      <c r="N135799" s="1"/>
      <c r="P135799" s="1"/>
    </row>
    <row r="135800" spans="12:16" x14ac:dyDescent="0.55000000000000004">
      <c r="L135800" s="1"/>
      <c r="M135800" s="1"/>
      <c r="N135800" s="1"/>
      <c r="P135800" s="1"/>
    </row>
    <row r="135801" spans="12:16" x14ac:dyDescent="0.55000000000000004">
      <c r="L135801" s="1"/>
      <c r="M135801" s="1"/>
      <c r="N135801" s="1"/>
      <c r="P135801" s="1"/>
    </row>
    <row r="135802" spans="12:16" x14ac:dyDescent="0.55000000000000004">
      <c r="L135802" s="1"/>
      <c r="M135802" s="1"/>
      <c r="N135802" s="1"/>
      <c r="P135802" s="1"/>
    </row>
    <row r="135803" spans="12:16" x14ac:dyDescent="0.55000000000000004">
      <c r="L135803" s="1"/>
      <c r="M135803" s="1"/>
      <c r="N135803" s="1"/>
      <c r="P135803" s="1"/>
    </row>
    <row r="135804" spans="12:16" x14ac:dyDescent="0.55000000000000004">
      <c r="L135804" s="1"/>
      <c r="M135804" s="1"/>
      <c r="N135804" s="1"/>
      <c r="P135804" s="1"/>
    </row>
    <row r="135805" spans="12:16" x14ac:dyDescent="0.55000000000000004">
      <c r="L135805" s="1"/>
      <c r="M135805" s="1"/>
      <c r="N135805" s="1"/>
      <c r="P135805" s="1"/>
    </row>
    <row r="135806" spans="12:16" x14ac:dyDescent="0.55000000000000004">
      <c r="L135806" s="1"/>
      <c r="M135806" s="1"/>
      <c r="N135806" s="1"/>
      <c r="P135806" s="1"/>
    </row>
    <row r="135807" spans="12:16" x14ac:dyDescent="0.55000000000000004">
      <c r="L135807" s="1"/>
      <c r="M135807" s="1"/>
      <c r="N135807" s="1"/>
      <c r="P135807" s="1"/>
    </row>
    <row r="135808" spans="12:16" x14ac:dyDescent="0.55000000000000004">
      <c r="L135808" s="1"/>
      <c r="M135808" s="1"/>
      <c r="N135808" s="1"/>
      <c r="P135808" s="1"/>
    </row>
    <row r="135809" spans="12:16" x14ac:dyDescent="0.55000000000000004">
      <c r="L135809" s="1"/>
      <c r="M135809" s="1"/>
      <c r="N135809" s="1"/>
      <c r="P135809" s="1"/>
    </row>
    <row r="135810" spans="12:16" x14ac:dyDescent="0.55000000000000004">
      <c r="L135810" s="1"/>
      <c r="M135810" s="1"/>
      <c r="N135810" s="1"/>
      <c r="P135810" s="1"/>
    </row>
    <row r="135811" spans="12:16" x14ac:dyDescent="0.55000000000000004">
      <c r="L135811" s="1"/>
      <c r="M135811" s="1"/>
      <c r="N135811" s="1"/>
      <c r="P135811" s="1"/>
    </row>
    <row r="135812" spans="12:16" x14ac:dyDescent="0.55000000000000004">
      <c r="L135812" s="1"/>
      <c r="M135812" s="1"/>
      <c r="N135812" s="1"/>
      <c r="P135812" s="1"/>
    </row>
    <row r="135813" spans="12:16" x14ac:dyDescent="0.55000000000000004">
      <c r="L135813" s="1"/>
      <c r="M135813" s="1"/>
      <c r="N135813" s="1"/>
      <c r="P135813" s="1"/>
    </row>
    <row r="135814" spans="12:16" x14ac:dyDescent="0.55000000000000004">
      <c r="L135814" s="1"/>
      <c r="M135814" s="1"/>
      <c r="N135814" s="1"/>
      <c r="P135814" s="1"/>
    </row>
    <row r="135815" spans="12:16" x14ac:dyDescent="0.55000000000000004">
      <c r="L135815" s="1"/>
      <c r="M135815" s="1"/>
      <c r="N135815" s="1"/>
      <c r="P135815" s="1"/>
    </row>
    <row r="135816" spans="12:16" x14ac:dyDescent="0.55000000000000004">
      <c r="L135816" s="1"/>
      <c r="M135816" s="1"/>
      <c r="N135816" s="1"/>
      <c r="P135816" s="1"/>
    </row>
    <row r="135817" spans="12:16" x14ac:dyDescent="0.55000000000000004">
      <c r="L135817" s="1"/>
      <c r="M135817" s="1"/>
      <c r="N135817" s="1"/>
      <c r="P135817" s="1"/>
    </row>
    <row r="135818" spans="12:16" x14ac:dyDescent="0.55000000000000004">
      <c r="L135818" s="1"/>
      <c r="M135818" s="1"/>
      <c r="N135818" s="1"/>
      <c r="P135818" s="1"/>
    </row>
    <row r="135819" spans="12:16" x14ac:dyDescent="0.55000000000000004">
      <c r="L135819" s="1"/>
      <c r="M135819" s="1"/>
      <c r="N135819" s="1"/>
      <c r="P135819" s="1"/>
    </row>
    <row r="135820" spans="12:16" x14ac:dyDescent="0.55000000000000004">
      <c r="L135820" s="1"/>
      <c r="M135820" s="1"/>
      <c r="N135820" s="1"/>
      <c r="P135820" s="1"/>
    </row>
    <row r="135821" spans="12:16" x14ac:dyDescent="0.55000000000000004">
      <c r="L135821" s="1"/>
      <c r="M135821" s="1"/>
      <c r="N135821" s="1"/>
      <c r="P135821" s="1"/>
    </row>
    <row r="135822" spans="12:16" x14ac:dyDescent="0.55000000000000004">
      <c r="L135822" s="1"/>
      <c r="M135822" s="1"/>
      <c r="N135822" s="1"/>
      <c r="P135822" s="1"/>
    </row>
    <row r="135823" spans="12:16" x14ac:dyDescent="0.55000000000000004">
      <c r="L135823" s="1"/>
      <c r="M135823" s="1"/>
      <c r="N135823" s="1"/>
      <c r="P135823" s="1"/>
    </row>
    <row r="135824" spans="12:16" x14ac:dyDescent="0.55000000000000004">
      <c r="L135824" s="1"/>
      <c r="M135824" s="1"/>
      <c r="N135824" s="1"/>
      <c r="P135824" s="1"/>
    </row>
    <row r="135825" spans="12:16" x14ac:dyDescent="0.55000000000000004">
      <c r="L135825" s="1"/>
      <c r="M135825" s="1"/>
      <c r="N135825" s="1"/>
      <c r="P135825" s="1"/>
    </row>
    <row r="135826" spans="12:16" x14ac:dyDescent="0.55000000000000004">
      <c r="L135826" s="1"/>
      <c r="M135826" s="1"/>
      <c r="N135826" s="1"/>
      <c r="P135826" s="1"/>
    </row>
    <row r="135827" spans="12:16" x14ac:dyDescent="0.55000000000000004">
      <c r="L135827" s="1"/>
      <c r="M135827" s="1"/>
      <c r="N135827" s="1"/>
      <c r="P135827" s="1"/>
    </row>
    <row r="135828" spans="12:16" x14ac:dyDescent="0.55000000000000004">
      <c r="L135828" s="1"/>
      <c r="M135828" s="1"/>
      <c r="N135828" s="1"/>
      <c r="P135828" s="1"/>
    </row>
    <row r="135829" spans="12:16" x14ac:dyDescent="0.55000000000000004">
      <c r="L135829" s="1"/>
      <c r="M135829" s="1"/>
      <c r="N135829" s="1"/>
      <c r="P135829" s="1"/>
    </row>
    <row r="135830" spans="12:16" x14ac:dyDescent="0.55000000000000004">
      <c r="L135830" s="1"/>
      <c r="M135830" s="1"/>
      <c r="N135830" s="1"/>
      <c r="P135830" s="1"/>
    </row>
    <row r="135831" spans="12:16" x14ac:dyDescent="0.55000000000000004">
      <c r="L135831" s="1"/>
      <c r="M135831" s="1"/>
      <c r="N135831" s="1"/>
      <c r="P135831" s="1"/>
    </row>
    <row r="135832" spans="12:16" x14ac:dyDescent="0.55000000000000004">
      <c r="L135832" s="1"/>
      <c r="M135832" s="1"/>
      <c r="N135832" s="1"/>
      <c r="P135832" s="1"/>
    </row>
    <row r="135833" spans="12:16" x14ac:dyDescent="0.55000000000000004">
      <c r="L135833" s="1"/>
      <c r="M135833" s="1"/>
      <c r="N135833" s="1"/>
      <c r="P135833" s="1"/>
    </row>
    <row r="135834" spans="12:16" x14ac:dyDescent="0.55000000000000004">
      <c r="L135834" s="1"/>
      <c r="M135834" s="1"/>
      <c r="N135834" s="1"/>
      <c r="P135834" s="1"/>
    </row>
    <row r="135835" spans="12:16" x14ac:dyDescent="0.55000000000000004">
      <c r="L135835" s="1"/>
      <c r="M135835" s="1"/>
      <c r="N135835" s="1"/>
      <c r="P135835" s="1"/>
    </row>
    <row r="135836" spans="12:16" x14ac:dyDescent="0.55000000000000004">
      <c r="L135836" s="1"/>
      <c r="M135836" s="1"/>
      <c r="N135836" s="1"/>
      <c r="P135836" s="1"/>
    </row>
    <row r="135837" spans="12:16" x14ac:dyDescent="0.55000000000000004">
      <c r="L135837" s="1"/>
      <c r="M135837" s="1"/>
      <c r="N135837" s="1"/>
      <c r="P135837" s="1"/>
    </row>
    <row r="135838" spans="12:16" x14ac:dyDescent="0.55000000000000004">
      <c r="L135838" s="1"/>
      <c r="M135838" s="1"/>
      <c r="N135838" s="1"/>
      <c r="P135838" s="1"/>
    </row>
    <row r="135839" spans="12:16" x14ac:dyDescent="0.55000000000000004">
      <c r="L135839" s="1"/>
      <c r="M135839" s="1"/>
      <c r="N135839" s="1"/>
      <c r="P135839" s="1"/>
    </row>
    <row r="135840" spans="12:16" x14ac:dyDescent="0.55000000000000004">
      <c r="L135840" s="1"/>
      <c r="M135840" s="1"/>
      <c r="N135840" s="1"/>
      <c r="P135840" s="1"/>
    </row>
    <row r="135841" spans="12:16" x14ac:dyDescent="0.55000000000000004">
      <c r="L135841" s="1"/>
      <c r="M135841" s="1"/>
      <c r="N135841" s="1"/>
      <c r="P135841" s="1"/>
    </row>
    <row r="135842" spans="12:16" x14ac:dyDescent="0.55000000000000004">
      <c r="L135842" s="1"/>
      <c r="M135842" s="1"/>
      <c r="N135842" s="1"/>
      <c r="P135842" s="1"/>
    </row>
    <row r="135843" spans="12:16" x14ac:dyDescent="0.55000000000000004">
      <c r="L135843" s="1"/>
      <c r="M135843" s="1"/>
      <c r="N135843" s="1"/>
      <c r="P135843" s="1"/>
    </row>
    <row r="135844" spans="12:16" x14ac:dyDescent="0.55000000000000004">
      <c r="L135844" s="1"/>
      <c r="M135844" s="1"/>
      <c r="N135844" s="1"/>
      <c r="P135844" s="1"/>
    </row>
    <row r="135845" spans="12:16" x14ac:dyDescent="0.55000000000000004">
      <c r="L135845" s="1"/>
      <c r="M135845" s="1"/>
      <c r="N135845" s="1"/>
      <c r="P135845" s="1"/>
    </row>
    <row r="135846" spans="12:16" x14ac:dyDescent="0.55000000000000004">
      <c r="L135846" s="1"/>
      <c r="M135846" s="1"/>
      <c r="N135846" s="1"/>
      <c r="P135846" s="1"/>
    </row>
    <row r="135847" spans="12:16" x14ac:dyDescent="0.55000000000000004">
      <c r="L135847" s="1"/>
      <c r="M135847" s="1"/>
      <c r="N135847" s="1"/>
      <c r="P135847" s="1"/>
    </row>
    <row r="135848" spans="12:16" x14ac:dyDescent="0.55000000000000004">
      <c r="L135848" s="1"/>
      <c r="M135848" s="1"/>
      <c r="N135848" s="1"/>
      <c r="P135848" s="1"/>
    </row>
    <row r="135849" spans="12:16" x14ac:dyDescent="0.55000000000000004">
      <c r="L135849" s="1"/>
      <c r="M135849" s="1"/>
      <c r="N135849" s="1"/>
      <c r="P135849" s="1"/>
    </row>
    <row r="135850" spans="12:16" x14ac:dyDescent="0.55000000000000004">
      <c r="L135850" s="1"/>
      <c r="M135850" s="1"/>
      <c r="N135850" s="1"/>
      <c r="P135850" s="1"/>
    </row>
    <row r="135851" spans="12:16" x14ac:dyDescent="0.55000000000000004">
      <c r="L135851" s="1"/>
      <c r="M135851" s="1"/>
      <c r="N135851" s="1"/>
      <c r="P135851" s="1"/>
    </row>
    <row r="135852" spans="12:16" x14ac:dyDescent="0.55000000000000004">
      <c r="L135852" s="1"/>
      <c r="M135852" s="1"/>
      <c r="N135852" s="1"/>
      <c r="P135852" s="1"/>
    </row>
    <row r="135853" spans="12:16" x14ac:dyDescent="0.55000000000000004">
      <c r="L135853" s="1"/>
      <c r="M135853" s="1"/>
      <c r="N135853" s="1"/>
      <c r="P135853" s="1"/>
    </row>
    <row r="135854" spans="12:16" x14ac:dyDescent="0.55000000000000004">
      <c r="L135854" s="1"/>
      <c r="M135854" s="1"/>
      <c r="N135854" s="1"/>
      <c r="P135854" s="1"/>
    </row>
    <row r="135855" spans="12:16" x14ac:dyDescent="0.55000000000000004">
      <c r="L135855" s="1"/>
      <c r="M135855" s="1"/>
      <c r="N135855" s="1"/>
      <c r="P135855" s="1"/>
    </row>
    <row r="135856" spans="12:16" x14ac:dyDescent="0.55000000000000004">
      <c r="L135856" s="1"/>
      <c r="M135856" s="1"/>
      <c r="N135856" s="1"/>
      <c r="P135856" s="1"/>
    </row>
    <row r="135857" spans="12:16" x14ac:dyDescent="0.55000000000000004">
      <c r="L135857" s="1"/>
      <c r="M135857" s="1"/>
      <c r="N135857" s="1"/>
      <c r="P135857" s="1"/>
    </row>
    <row r="135858" spans="12:16" x14ac:dyDescent="0.55000000000000004">
      <c r="L135858" s="1"/>
      <c r="M135858" s="1"/>
      <c r="N135858" s="1"/>
      <c r="P135858" s="1"/>
    </row>
    <row r="135859" spans="12:16" x14ac:dyDescent="0.55000000000000004">
      <c r="L135859" s="1"/>
      <c r="M135859" s="1"/>
      <c r="N135859" s="1"/>
      <c r="P135859" s="1"/>
    </row>
    <row r="135860" spans="12:16" x14ac:dyDescent="0.55000000000000004">
      <c r="L135860" s="1"/>
      <c r="M135860" s="1"/>
      <c r="N135860" s="1"/>
      <c r="P135860" s="1"/>
    </row>
    <row r="135861" spans="12:16" x14ac:dyDescent="0.55000000000000004">
      <c r="L135861" s="1"/>
      <c r="M135861" s="1"/>
      <c r="N135861" s="1"/>
      <c r="P135861" s="1"/>
    </row>
    <row r="135862" spans="12:16" x14ac:dyDescent="0.55000000000000004">
      <c r="L135862" s="1"/>
      <c r="M135862" s="1"/>
      <c r="N135862" s="1"/>
      <c r="P135862" s="1"/>
    </row>
    <row r="135863" spans="12:16" x14ac:dyDescent="0.55000000000000004">
      <c r="L135863" s="1"/>
      <c r="M135863" s="1"/>
      <c r="N135863" s="1"/>
      <c r="P135863" s="1"/>
    </row>
    <row r="135864" spans="12:16" x14ac:dyDescent="0.55000000000000004">
      <c r="L135864" s="1"/>
      <c r="M135864" s="1"/>
      <c r="N135864" s="1"/>
      <c r="P135864" s="1"/>
    </row>
    <row r="135865" spans="12:16" x14ac:dyDescent="0.55000000000000004">
      <c r="L135865" s="1"/>
      <c r="M135865" s="1"/>
      <c r="N135865" s="1"/>
      <c r="P135865" s="1"/>
    </row>
    <row r="135866" spans="12:16" x14ac:dyDescent="0.55000000000000004">
      <c r="L135866" s="1"/>
      <c r="M135866" s="1"/>
      <c r="N135866" s="1"/>
      <c r="P135866" s="1"/>
    </row>
    <row r="135867" spans="12:16" x14ac:dyDescent="0.55000000000000004">
      <c r="L135867" s="1"/>
      <c r="M135867" s="1"/>
      <c r="N135867" s="1"/>
      <c r="P135867" s="1"/>
    </row>
    <row r="135868" spans="12:16" x14ac:dyDescent="0.55000000000000004">
      <c r="L135868" s="1"/>
      <c r="M135868" s="1"/>
      <c r="N135868" s="1"/>
      <c r="P135868" s="1"/>
    </row>
    <row r="135869" spans="12:16" x14ac:dyDescent="0.55000000000000004">
      <c r="L135869" s="1"/>
      <c r="M135869" s="1"/>
      <c r="N135869" s="1"/>
      <c r="P135869" s="1"/>
    </row>
    <row r="135870" spans="12:16" x14ac:dyDescent="0.55000000000000004">
      <c r="L135870" s="1"/>
      <c r="M135870" s="1"/>
      <c r="N135870" s="1"/>
      <c r="P135870" s="1"/>
    </row>
    <row r="135871" spans="12:16" x14ac:dyDescent="0.55000000000000004">
      <c r="L135871" s="1"/>
      <c r="M135871" s="1"/>
      <c r="N135871" s="1"/>
      <c r="P135871" s="1"/>
    </row>
    <row r="135872" spans="12:16" x14ac:dyDescent="0.55000000000000004">
      <c r="L135872" s="1"/>
      <c r="M135872" s="1"/>
      <c r="N135872" s="1"/>
      <c r="P135872" s="1"/>
    </row>
    <row r="135873" spans="12:16" x14ac:dyDescent="0.55000000000000004">
      <c r="L135873" s="1"/>
      <c r="M135873" s="1"/>
      <c r="N135873" s="1"/>
      <c r="P135873" s="1"/>
    </row>
    <row r="135874" spans="12:16" x14ac:dyDescent="0.55000000000000004">
      <c r="L135874" s="1"/>
      <c r="M135874" s="1"/>
      <c r="N135874" s="1"/>
      <c r="P135874" s="1"/>
    </row>
    <row r="135875" spans="12:16" x14ac:dyDescent="0.55000000000000004">
      <c r="L135875" s="1"/>
      <c r="M135875" s="1"/>
      <c r="N135875" s="1"/>
      <c r="P135875" s="1"/>
    </row>
    <row r="135876" spans="12:16" x14ac:dyDescent="0.55000000000000004">
      <c r="L135876" s="1"/>
      <c r="M135876" s="1"/>
      <c r="N135876" s="1"/>
      <c r="P135876" s="1"/>
    </row>
    <row r="135877" spans="12:16" x14ac:dyDescent="0.55000000000000004">
      <c r="L135877" s="1"/>
      <c r="M135877" s="1"/>
      <c r="N135877" s="1"/>
      <c r="P135877" s="1"/>
    </row>
    <row r="135878" spans="12:16" x14ac:dyDescent="0.55000000000000004">
      <c r="L135878" s="1"/>
      <c r="M135878" s="1"/>
      <c r="N135878" s="1"/>
      <c r="P135878" s="1"/>
    </row>
    <row r="135879" spans="12:16" x14ac:dyDescent="0.55000000000000004">
      <c r="L135879" s="1"/>
      <c r="M135879" s="1"/>
      <c r="N135879" s="1"/>
      <c r="P135879" s="1"/>
    </row>
    <row r="135880" spans="12:16" x14ac:dyDescent="0.55000000000000004">
      <c r="L135880" s="1"/>
      <c r="M135880" s="1"/>
      <c r="N135880" s="1"/>
      <c r="P135880" s="1"/>
    </row>
    <row r="135881" spans="12:16" x14ac:dyDescent="0.55000000000000004">
      <c r="L135881" s="1"/>
      <c r="M135881" s="1"/>
      <c r="N135881" s="1"/>
      <c r="P135881" s="1"/>
    </row>
    <row r="135882" spans="12:16" x14ac:dyDescent="0.55000000000000004">
      <c r="L135882" s="1"/>
      <c r="M135882" s="1"/>
      <c r="N135882" s="1"/>
      <c r="P135882" s="1"/>
    </row>
    <row r="135883" spans="12:16" x14ac:dyDescent="0.55000000000000004">
      <c r="L135883" s="1"/>
      <c r="M135883" s="1"/>
      <c r="N135883" s="1"/>
      <c r="P135883" s="1"/>
    </row>
    <row r="135884" spans="12:16" x14ac:dyDescent="0.55000000000000004">
      <c r="L135884" s="1"/>
      <c r="M135884" s="1"/>
      <c r="N135884" s="1"/>
      <c r="P135884" s="1"/>
    </row>
    <row r="135885" spans="12:16" x14ac:dyDescent="0.55000000000000004">
      <c r="L135885" s="1"/>
      <c r="M135885" s="1"/>
      <c r="N135885" s="1"/>
      <c r="P135885" s="1"/>
    </row>
    <row r="135886" spans="12:16" x14ac:dyDescent="0.55000000000000004">
      <c r="L135886" s="1"/>
      <c r="M135886" s="1"/>
      <c r="N135886" s="1"/>
      <c r="P135886" s="1"/>
    </row>
    <row r="135887" spans="12:16" x14ac:dyDescent="0.55000000000000004">
      <c r="L135887" s="1"/>
      <c r="M135887" s="1"/>
      <c r="N135887" s="1"/>
      <c r="P135887" s="1"/>
    </row>
    <row r="135888" spans="12:16" x14ac:dyDescent="0.55000000000000004">
      <c r="L135888" s="1"/>
      <c r="M135888" s="1"/>
      <c r="N135888" s="1"/>
      <c r="P135888" s="1"/>
    </row>
    <row r="135889" spans="12:16" x14ac:dyDescent="0.55000000000000004">
      <c r="L135889" s="1"/>
      <c r="M135889" s="1"/>
      <c r="N135889" s="1"/>
      <c r="P135889" s="1"/>
    </row>
    <row r="135890" spans="12:16" x14ac:dyDescent="0.55000000000000004">
      <c r="L135890" s="1"/>
      <c r="M135890" s="1"/>
      <c r="N135890" s="1"/>
      <c r="P135890" s="1"/>
    </row>
    <row r="135891" spans="12:16" x14ac:dyDescent="0.55000000000000004">
      <c r="L135891" s="1"/>
      <c r="M135891" s="1"/>
      <c r="N135891" s="1"/>
      <c r="P135891" s="1"/>
    </row>
    <row r="135892" spans="12:16" x14ac:dyDescent="0.55000000000000004">
      <c r="L135892" s="1"/>
      <c r="M135892" s="1"/>
      <c r="N135892" s="1"/>
      <c r="P135892" s="1"/>
    </row>
    <row r="135893" spans="12:16" x14ac:dyDescent="0.55000000000000004">
      <c r="L135893" s="1"/>
      <c r="M135893" s="1"/>
      <c r="N135893" s="1"/>
      <c r="P135893" s="1"/>
    </row>
    <row r="135894" spans="12:16" x14ac:dyDescent="0.55000000000000004">
      <c r="L135894" s="1"/>
      <c r="M135894" s="1"/>
      <c r="N135894" s="1"/>
      <c r="P135894" s="1"/>
    </row>
    <row r="135895" spans="12:16" x14ac:dyDescent="0.55000000000000004">
      <c r="L135895" s="1"/>
      <c r="M135895" s="1"/>
      <c r="N135895" s="1"/>
      <c r="P135895" s="1"/>
    </row>
    <row r="135896" spans="12:16" x14ac:dyDescent="0.55000000000000004">
      <c r="L135896" s="1"/>
      <c r="M135896" s="1"/>
      <c r="N135896" s="1"/>
      <c r="P135896" s="1"/>
    </row>
    <row r="135897" spans="12:16" x14ac:dyDescent="0.55000000000000004">
      <c r="L135897" s="1"/>
      <c r="M135897" s="1"/>
      <c r="N135897" s="1"/>
      <c r="P135897" s="1"/>
    </row>
    <row r="135898" spans="12:16" x14ac:dyDescent="0.55000000000000004">
      <c r="L135898" s="1"/>
      <c r="M135898" s="1"/>
      <c r="N135898" s="1"/>
      <c r="P135898" s="1"/>
    </row>
    <row r="135899" spans="12:16" x14ac:dyDescent="0.55000000000000004">
      <c r="L135899" s="1"/>
      <c r="M135899" s="1"/>
      <c r="N135899" s="1"/>
      <c r="P135899" s="1"/>
    </row>
    <row r="135900" spans="12:16" x14ac:dyDescent="0.55000000000000004">
      <c r="L135900" s="1"/>
      <c r="M135900" s="1"/>
      <c r="N135900" s="1"/>
      <c r="P135900" s="1"/>
    </row>
    <row r="135901" spans="12:16" x14ac:dyDescent="0.55000000000000004">
      <c r="L135901" s="1"/>
      <c r="M135901" s="1"/>
      <c r="N135901" s="1"/>
      <c r="P135901" s="1"/>
    </row>
    <row r="135902" spans="12:16" x14ac:dyDescent="0.55000000000000004">
      <c r="L135902" s="1"/>
      <c r="M135902" s="1"/>
      <c r="N135902" s="1"/>
      <c r="P135902" s="1"/>
    </row>
    <row r="135903" spans="12:16" x14ac:dyDescent="0.55000000000000004">
      <c r="L135903" s="1"/>
      <c r="M135903" s="1"/>
      <c r="N135903" s="1"/>
      <c r="P135903" s="1"/>
    </row>
    <row r="135904" spans="12:16" x14ac:dyDescent="0.55000000000000004">
      <c r="L135904" s="1"/>
      <c r="M135904" s="1"/>
      <c r="N135904" s="1"/>
      <c r="P135904" s="1"/>
    </row>
    <row r="135905" spans="12:16" x14ac:dyDescent="0.55000000000000004">
      <c r="L135905" s="1"/>
      <c r="M135905" s="1"/>
      <c r="N135905" s="1"/>
      <c r="P135905" s="1"/>
    </row>
    <row r="135906" spans="12:16" x14ac:dyDescent="0.55000000000000004">
      <c r="L135906" s="1"/>
      <c r="M135906" s="1"/>
      <c r="N135906" s="1"/>
      <c r="P135906" s="1"/>
    </row>
    <row r="135907" spans="12:16" x14ac:dyDescent="0.55000000000000004">
      <c r="L135907" s="1"/>
      <c r="M135907" s="1"/>
      <c r="N135907" s="1"/>
      <c r="P135907" s="1"/>
    </row>
    <row r="135908" spans="12:16" x14ac:dyDescent="0.55000000000000004">
      <c r="L135908" s="1"/>
      <c r="M135908" s="1"/>
      <c r="N135908" s="1"/>
      <c r="P135908" s="1"/>
    </row>
    <row r="135909" spans="12:16" x14ac:dyDescent="0.55000000000000004">
      <c r="L135909" s="1"/>
      <c r="M135909" s="1"/>
      <c r="N135909" s="1"/>
      <c r="P135909" s="1"/>
    </row>
    <row r="135910" spans="12:16" x14ac:dyDescent="0.55000000000000004">
      <c r="L135910" s="1"/>
      <c r="M135910" s="1"/>
      <c r="N135910" s="1"/>
      <c r="P135910" s="1"/>
    </row>
    <row r="135911" spans="12:16" x14ac:dyDescent="0.55000000000000004">
      <c r="L135911" s="1"/>
      <c r="M135911" s="1"/>
      <c r="N135911" s="1"/>
      <c r="P135911" s="1"/>
    </row>
    <row r="135912" spans="12:16" x14ac:dyDescent="0.55000000000000004">
      <c r="L135912" s="1"/>
      <c r="M135912" s="1"/>
      <c r="N135912" s="1"/>
      <c r="P135912" s="1"/>
    </row>
    <row r="135913" spans="12:16" x14ac:dyDescent="0.55000000000000004">
      <c r="L135913" s="1"/>
      <c r="M135913" s="1"/>
      <c r="N135913" s="1"/>
      <c r="P135913" s="1"/>
    </row>
    <row r="135914" spans="12:16" x14ac:dyDescent="0.55000000000000004">
      <c r="L135914" s="1"/>
      <c r="M135914" s="1"/>
      <c r="N135914" s="1"/>
      <c r="P135914" s="1"/>
    </row>
    <row r="135915" spans="12:16" x14ac:dyDescent="0.55000000000000004">
      <c r="L135915" s="1"/>
      <c r="M135915" s="1"/>
      <c r="N135915" s="1"/>
      <c r="P135915" s="1"/>
    </row>
    <row r="135916" spans="12:16" x14ac:dyDescent="0.55000000000000004">
      <c r="L135916" s="1"/>
      <c r="M135916" s="1"/>
      <c r="N135916" s="1"/>
      <c r="P135916" s="1"/>
    </row>
    <row r="135917" spans="12:16" x14ac:dyDescent="0.55000000000000004">
      <c r="L135917" s="1"/>
      <c r="M135917" s="1"/>
      <c r="N135917" s="1"/>
      <c r="P135917" s="1"/>
    </row>
    <row r="135918" spans="12:16" x14ac:dyDescent="0.55000000000000004">
      <c r="L135918" s="1"/>
      <c r="M135918" s="1"/>
      <c r="N135918" s="1"/>
      <c r="P135918" s="1"/>
    </row>
    <row r="135919" spans="12:16" x14ac:dyDescent="0.55000000000000004">
      <c r="L135919" s="1"/>
      <c r="M135919" s="1"/>
      <c r="N135919" s="1"/>
      <c r="P135919" s="1"/>
    </row>
    <row r="135920" spans="12:16" x14ac:dyDescent="0.55000000000000004">
      <c r="L135920" s="1"/>
      <c r="M135920" s="1"/>
      <c r="N135920" s="1"/>
      <c r="P135920" s="1"/>
    </row>
    <row r="135921" spans="12:16" x14ac:dyDescent="0.55000000000000004">
      <c r="L135921" s="1"/>
      <c r="M135921" s="1"/>
      <c r="N135921" s="1"/>
      <c r="P135921" s="1"/>
    </row>
    <row r="135922" spans="12:16" x14ac:dyDescent="0.55000000000000004">
      <c r="L135922" s="1"/>
      <c r="M135922" s="1"/>
      <c r="N135922" s="1"/>
      <c r="P135922" s="1"/>
    </row>
    <row r="135923" spans="12:16" x14ac:dyDescent="0.55000000000000004">
      <c r="L135923" s="1"/>
      <c r="M135923" s="1"/>
      <c r="N135923" s="1"/>
      <c r="P135923" s="1"/>
    </row>
    <row r="135924" spans="12:16" x14ac:dyDescent="0.55000000000000004">
      <c r="L135924" s="1"/>
      <c r="M135924" s="1"/>
      <c r="N135924" s="1"/>
      <c r="P135924" s="1"/>
    </row>
    <row r="135925" spans="12:16" x14ac:dyDescent="0.55000000000000004">
      <c r="L135925" s="1"/>
      <c r="M135925" s="1"/>
      <c r="N135925" s="1"/>
      <c r="P135925" s="1"/>
    </row>
    <row r="135926" spans="12:16" x14ac:dyDescent="0.55000000000000004">
      <c r="L135926" s="1"/>
      <c r="M135926" s="1"/>
      <c r="N135926" s="1"/>
      <c r="P135926" s="1"/>
    </row>
    <row r="135927" spans="12:16" x14ac:dyDescent="0.55000000000000004">
      <c r="L135927" s="1"/>
      <c r="M135927" s="1"/>
      <c r="N135927" s="1"/>
      <c r="P135927" s="1"/>
    </row>
    <row r="135928" spans="12:16" x14ac:dyDescent="0.55000000000000004">
      <c r="L135928" s="1"/>
      <c r="M135928" s="1"/>
      <c r="N135928" s="1"/>
      <c r="P135928" s="1"/>
    </row>
    <row r="135929" spans="12:16" x14ac:dyDescent="0.55000000000000004">
      <c r="L135929" s="1"/>
      <c r="M135929" s="1"/>
      <c r="N135929" s="1"/>
      <c r="P135929" s="1"/>
    </row>
    <row r="135930" spans="12:16" x14ac:dyDescent="0.55000000000000004">
      <c r="L135930" s="1"/>
      <c r="M135930" s="1"/>
      <c r="N135930" s="1"/>
      <c r="P135930" s="1"/>
    </row>
    <row r="135931" spans="12:16" x14ac:dyDescent="0.55000000000000004">
      <c r="L135931" s="1"/>
      <c r="M135931" s="1"/>
      <c r="N135931" s="1"/>
      <c r="P135931" s="1"/>
    </row>
    <row r="135932" spans="12:16" x14ac:dyDescent="0.55000000000000004">
      <c r="L135932" s="1"/>
      <c r="M135932" s="1"/>
      <c r="N135932" s="1"/>
      <c r="P135932" s="1"/>
    </row>
    <row r="135933" spans="12:16" x14ac:dyDescent="0.55000000000000004">
      <c r="L135933" s="1"/>
      <c r="M135933" s="1"/>
      <c r="N135933" s="1"/>
      <c r="P135933" s="1"/>
    </row>
    <row r="135934" spans="12:16" x14ac:dyDescent="0.55000000000000004">
      <c r="L135934" s="1"/>
      <c r="M135934" s="1"/>
      <c r="N135934" s="1"/>
      <c r="P135934" s="1"/>
    </row>
    <row r="135935" spans="12:16" x14ac:dyDescent="0.55000000000000004">
      <c r="L135935" s="1"/>
      <c r="M135935" s="1"/>
      <c r="N135935" s="1"/>
      <c r="P135935" s="1"/>
    </row>
    <row r="135936" spans="12:16" x14ac:dyDescent="0.55000000000000004">
      <c r="L135936" s="1"/>
      <c r="M135936" s="1"/>
      <c r="N135936" s="1"/>
      <c r="P135936" s="1"/>
    </row>
    <row r="135937" spans="12:16" x14ac:dyDescent="0.55000000000000004">
      <c r="L135937" s="1"/>
      <c r="M135937" s="1"/>
      <c r="N135937" s="1"/>
      <c r="P135937" s="1"/>
    </row>
    <row r="135938" spans="12:16" x14ac:dyDescent="0.55000000000000004">
      <c r="L135938" s="1"/>
      <c r="M135938" s="1"/>
      <c r="N135938" s="1"/>
      <c r="P135938" s="1"/>
    </row>
    <row r="135939" spans="12:16" x14ac:dyDescent="0.55000000000000004">
      <c r="L135939" s="1"/>
      <c r="M135939" s="1"/>
      <c r="N135939" s="1"/>
      <c r="P135939" s="1"/>
    </row>
    <row r="135940" spans="12:16" x14ac:dyDescent="0.55000000000000004">
      <c r="L135940" s="1"/>
      <c r="M135940" s="1"/>
      <c r="N135940" s="1"/>
      <c r="P135940" s="1"/>
    </row>
    <row r="135941" spans="12:16" x14ac:dyDescent="0.55000000000000004">
      <c r="L135941" s="1"/>
      <c r="M135941" s="1"/>
      <c r="N135941" s="1"/>
      <c r="P135941" s="1"/>
    </row>
    <row r="135942" spans="12:16" x14ac:dyDescent="0.55000000000000004">
      <c r="L135942" s="1"/>
      <c r="M135942" s="1"/>
      <c r="N135942" s="1"/>
      <c r="P135942" s="1"/>
    </row>
    <row r="135943" spans="12:16" x14ac:dyDescent="0.55000000000000004">
      <c r="L135943" s="1"/>
      <c r="M135943" s="1"/>
      <c r="N135943" s="1"/>
      <c r="P135943" s="1"/>
    </row>
    <row r="135944" spans="12:16" x14ac:dyDescent="0.55000000000000004">
      <c r="L135944" s="1"/>
      <c r="M135944" s="1"/>
      <c r="N135944" s="1"/>
      <c r="P135944" s="1"/>
    </row>
    <row r="135945" spans="12:16" x14ac:dyDescent="0.55000000000000004">
      <c r="L135945" s="1"/>
      <c r="M135945" s="1"/>
      <c r="N135945" s="1"/>
      <c r="P135945" s="1"/>
    </row>
    <row r="135946" spans="12:16" x14ac:dyDescent="0.55000000000000004">
      <c r="L135946" s="1"/>
      <c r="M135946" s="1"/>
      <c r="N135946" s="1"/>
      <c r="P135946" s="1"/>
    </row>
    <row r="135947" spans="12:16" x14ac:dyDescent="0.55000000000000004">
      <c r="L135947" s="1"/>
      <c r="M135947" s="1"/>
      <c r="N135947" s="1"/>
      <c r="P135947" s="1"/>
    </row>
    <row r="135948" spans="12:16" x14ac:dyDescent="0.55000000000000004">
      <c r="L135948" s="1"/>
      <c r="M135948" s="1"/>
      <c r="N135948" s="1"/>
      <c r="P135948" s="1"/>
    </row>
    <row r="135949" spans="12:16" x14ac:dyDescent="0.55000000000000004">
      <c r="L135949" s="1"/>
      <c r="M135949" s="1"/>
      <c r="N135949" s="1"/>
      <c r="P135949" s="1"/>
    </row>
    <row r="135950" spans="12:16" x14ac:dyDescent="0.55000000000000004">
      <c r="L135950" s="1"/>
      <c r="M135950" s="1"/>
      <c r="N135950" s="1"/>
      <c r="P135950" s="1"/>
    </row>
    <row r="135951" spans="12:16" x14ac:dyDescent="0.55000000000000004">
      <c r="L135951" s="1"/>
      <c r="M135951" s="1"/>
      <c r="N135951" s="1"/>
      <c r="P135951" s="1"/>
    </row>
    <row r="135952" spans="12:16" x14ac:dyDescent="0.55000000000000004">
      <c r="L135952" s="1"/>
      <c r="M135952" s="1"/>
      <c r="N135952" s="1"/>
      <c r="P135952" s="1"/>
    </row>
    <row r="135953" spans="12:16" x14ac:dyDescent="0.55000000000000004">
      <c r="L135953" s="1"/>
      <c r="M135953" s="1"/>
      <c r="N135953" s="1"/>
      <c r="P135953" s="1"/>
    </row>
    <row r="135954" spans="12:16" x14ac:dyDescent="0.55000000000000004">
      <c r="L135954" s="1"/>
      <c r="M135954" s="1"/>
      <c r="N135954" s="1"/>
      <c r="P135954" s="1"/>
    </row>
    <row r="135955" spans="12:16" x14ac:dyDescent="0.55000000000000004">
      <c r="L135955" s="1"/>
      <c r="M135955" s="1"/>
      <c r="N135955" s="1"/>
      <c r="P135955" s="1"/>
    </row>
    <row r="135956" spans="12:16" x14ac:dyDescent="0.55000000000000004">
      <c r="L135956" s="1"/>
      <c r="M135956" s="1"/>
      <c r="N135956" s="1"/>
      <c r="P135956" s="1"/>
    </row>
    <row r="135957" spans="12:16" x14ac:dyDescent="0.55000000000000004">
      <c r="L135957" s="1"/>
      <c r="M135957" s="1"/>
      <c r="N135957" s="1"/>
      <c r="P135957" s="1"/>
    </row>
    <row r="135958" spans="12:16" x14ac:dyDescent="0.55000000000000004">
      <c r="L135958" s="1"/>
      <c r="M135958" s="1"/>
      <c r="N135958" s="1"/>
      <c r="P135958" s="1"/>
    </row>
    <row r="135959" spans="12:16" x14ac:dyDescent="0.55000000000000004">
      <c r="L135959" s="1"/>
      <c r="M135959" s="1"/>
      <c r="N135959" s="1"/>
      <c r="P135959" s="1"/>
    </row>
    <row r="135960" spans="12:16" x14ac:dyDescent="0.55000000000000004">
      <c r="L135960" s="1"/>
      <c r="M135960" s="1"/>
      <c r="N135960" s="1"/>
      <c r="P135960" s="1"/>
    </row>
    <row r="135961" spans="12:16" x14ac:dyDescent="0.55000000000000004">
      <c r="L135961" s="1"/>
      <c r="M135961" s="1"/>
      <c r="N135961" s="1"/>
      <c r="P135961" s="1"/>
    </row>
    <row r="135962" spans="12:16" x14ac:dyDescent="0.55000000000000004">
      <c r="L135962" s="1"/>
      <c r="M135962" s="1"/>
      <c r="N135962" s="1"/>
      <c r="P135962" s="1"/>
    </row>
    <row r="135963" spans="12:16" x14ac:dyDescent="0.55000000000000004">
      <c r="L135963" s="1"/>
      <c r="M135963" s="1"/>
      <c r="N135963" s="1"/>
      <c r="P135963" s="1"/>
    </row>
    <row r="135964" spans="12:16" x14ac:dyDescent="0.55000000000000004">
      <c r="L135964" s="1"/>
      <c r="M135964" s="1"/>
      <c r="N135964" s="1"/>
      <c r="P135964" s="1"/>
    </row>
    <row r="135965" spans="12:16" x14ac:dyDescent="0.55000000000000004">
      <c r="L135965" s="1"/>
      <c r="M135965" s="1"/>
      <c r="N135965" s="1"/>
      <c r="P135965" s="1"/>
    </row>
    <row r="135966" spans="12:16" x14ac:dyDescent="0.55000000000000004">
      <c r="L135966" s="1"/>
      <c r="M135966" s="1"/>
      <c r="N135966" s="1"/>
      <c r="P135966" s="1"/>
    </row>
    <row r="135967" spans="12:16" x14ac:dyDescent="0.55000000000000004">
      <c r="L135967" s="1"/>
      <c r="M135967" s="1"/>
      <c r="N135967" s="1"/>
      <c r="P135967" s="1"/>
    </row>
    <row r="135968" spans="12:16" x14ac:dyDescent="0.55000000000000004">
      <c r="L135968" s="1"/>
      <c r="M135968" s="1"/>
      <c r="N135968" s="1"/>
      <c r="P135968" s="1"/>
    </row>
    <row r="135969" spans="12:16" x14ac:dyDescent="0.55000000000000004">
      <c r="L135969" s="1"/>
      <c r="M135969" s="1"/>
      <c r="N135969" s="1"/>
      <c r="P135969" s="1"/>
    </row>
    <row r="135970" spans="12:16" x14ac:dyDescent="0.55000000000000004">
      <c r="L135970" s="1"/>
      <c r="M135970" s="1"/>
      <c r="N135970" s="1"/>
      <c r="P135970" s="1"/>
    </row>
    <row r="135971" spans="12:16" x14ac:dyDescent="0.55000000000000004">
      <c r="L135971" s="1"/>
      <c r="M135971" s="1"/>
      <c r="N135971" s="1"/>
      <c r="P135971" s="1"/>
    </row>
    <row r="135972" spans="12:16" x14ac:dyDescent="0.55000000000000004">
      <c r="L135972" s="1"/>
      <c r="M135972" s="1"/>
      <c r="N135972" s="1"/>
      <c r="P135972" s="1"/>
    </row>
    <row r="135973" spans="12:16" x14ac:dyDescent="0.55000000000000004">
      <c r="L135973" s="1"/>
      <c r="M135973" s="1"/>
      <c r="N135973" s="1"/>
      <c r="P135973" s="1"/>
    </row>
    <row r="135974" spans="12:16" x14ac:dyDescent="0.55000000000000004">
      <c r="L135974" s="1"/>
      <c r="M135974" s="1"/>
      <c r="N135974" s="1"/>
      <c r="P135974" s="1"/>
    </row>
    <row r="135975" spans="12:16" x14ac:dyDescent="0.55000000000000004">
      <c r="L135975" s="1"/>
      <c r="M135975" s="1"/>
      <c r="N135975" s="1"/>
      <c r="P135975" s="1"/>
    </row>
    <row r="135976" spans="12:16" x14ac:dyDescent="0.55000000000000004">
      <c r="L135976" s="1"/>
      <c r="M135976" s="1"/>
      <c r="N135976" s="1"/>
      <c r="P135976" s="1"/>
    </row>
    <row r="135977" spans="12:16" x14ac:dyDescent="0.55000000000000004">
      <c r="L135977" s="1"/>
      <c r="M135977" s="1"/>
      <c r="N135977" s="1"/>
      <c r="P135977" s="1"/>
    </row>
    <row r="135978" spans="12:16" x14ac:dyDescent="0.55000000000000004">
      <c r="L135978" s="1"/>
      <c r="M135978" s="1"/>
      <c r="N135978" s="1"/>
      <c r="P135978" s="1"/>
    </row>
    <row r="135979" spans="12:16" x14ac:dyDescent="0.55000000000000004">
      <c r="L135979" s="1"/>
      <c r="M135979" s="1"/>
      <c r="N135979" s="1"/>
      <c r="P135979" s="1"/>
    </row>
    <row r="135980" spans="12:16" x14ac:dyDescent="0.55000000000000004">
      <c r="L135980" s="1"/>
      <c r="M135980" s="1"/>
      <c r="N135980" s="1"/>
      <c r="P135980" s="1"/>
    </row>
    <row r="135981" spans="12:16" x14ac:dyDescent="0.55000000000000004">
      <c r="L135981" s="1"/>
      <c r="M135981" s="1"/>
      <c r="N135981" s="1"/>
      <c r="P135981" s="1"/>
    </row>
    <row r="135982" spans="12:16" x14ac:dyDescent="0.55000000000000004">
      <c r="L135982" s="1"/>
      <c r="M135982" s="1"/>
      <c r="N135982" s="1"/>
      <c r="P135982" s="1"/>
    </row>
    <row r="135983" spans="12:16" x14ac:dyDescent="0.55000000000000004">
      <c r="L135983" s="1"/>
      <c r="M135983" s="1"/>
      <c r="N135983" s="1"/>
      <c r="P135983" s="1"/>
    </row>
    <row r="135984" spans="12:16" x14ac:dyDescent="0.55000000000000004">
      <c r="L135984" s="1"/>
      <c r="M135984" s="1"/>
      <c r="N135984" s="1"/>
      <c r="P135984" s="1"/>
    </row>
    <row r="135985" spans="12:16" x14ac:dyDescent="0.55000000000000004">
      <c r="L135985" s="1"/>
      <c r="M135985" s="1"/>
      <c r="N135985" s="1"/>
      <c r="P135985" s="1"/>
    </row>
    <row r="135986" spans="12:16" x14ac:dyDescent="0.55000000000000004">
      <c r="L135986" s="1"/>
      <c r="M135986" s="1"/>
      <c r="N135986" s="1"/>
      <c r="P135986" s="1"/>
    </row>
    <row r="135987" spans="12:16" x14ac:dyDescent="0.55000000000000004">
      <c r="L135987" s="1"/>
      <c r="M135987" s="1"/>
      <c r="N135987" s="1"/>
      <c r="P135987" s="1"/>
    </row>
    <row r="135988" spans="12:16" x14ac:dyDescent="0.55000000000000004">
      <c r="L135988" s="1"/>
      <c r="M135988" s="1"/>
      <c r="N135988" s="1"/>
      <c r="P135988" s="1"/>
    </row>
    <row r="135989" spans="12:16" x14ac:dyDescent="0.55000000000000004">
      <c r="L135989" s="1"/>
      <c r="M135989" s="1"/>
      <c r="N135989" s="1"/>
      <c r="P135989" s="1"/>
    </row>
    <row r="135990" spans="12:16" x14ac:dyDescent="0.55000000000000004">
      <c r="L135990" s="1"/>
      <c r="M135990" s="1"/>
      <c r="N135990" s="1"/>
      <c r="P135990" s="1"/>
    </row>
    <row r="135991" spans="12:16" x14ac:dyDescent="0.55000000000000004">
      <c r="L135991" s="1"/>
      <c r="M135991" s="1"/>
      <c r="N135991" s="1"/>
      <c r="P135991" s="1"/>
    </row>
    <row r="135992" spans="12:16" x14ac:dyDescent="0.55000000000000004">
      <c r="L135992" s="1"/>
      <c r="M135992" s="1"/>
      <c r="N135992" s="1"/>
      <c r="P135992" s="1"/>
    </row>
    <row r="135993" spans="12:16" x14ac:dyDescent="0.55000000000000004">
      <c r="L135993" s="1"/>
      <c r="M135993" s="1"/>
      <c r="N135993" s="1"/>
      <c r="P135993" s="1"/>
    </row>
    <row r="135994" spans="12:16" x14ac:dyDescent="0.55000000000000004">
      <c r="L135994" s="1"/>
      <c r="M135994" s="1"/>
      <c r="N135994" s="1"/>
      <c r="P135994" s="1"/>
    </row>
    <row r="135995" spans="12:16" x14ac:dyDescent="0.55000000000000004">
      <c r="L135995" s="1"/>
      <c r="M135995" s="1"/>
      <c r="N135995" s="1"/>
      <c r="P135995" s="1"/>
    </row>
    <row r="135996" spans="12:16" x14ac:dyDescent="0.55000000000000004">
      <c r="L135996" s="1"/>
      <c r="M135996" s="1"/>
      <c r="N135996" s="1"/>
      <c r="P135996" s="1"/>
    </row>
    <row r="135997" spans="12:16" x14ac:dyDescent="0.55000000000000004">
      <c r="L135997" s="1"/>
      <c r="M135997" s="1"/>
      <c r="N135997" s="1"/>
      <c r="P135997" s="1"/>
    </row>
    <row r="135998" spans="12:16" x14ac:dyDescent="0.55000000000000004">
      <c r="L135998" s="1"/>
      <c r="M135998" s="1"/>
      <c r="N135998" s="1"/>
      <c r="P135998" s="1"/>
    </row>
    <row r="135999" spans="12:16" x14ac:dyDescent="0.55000000000000004">
      <c r="L135999" s="1"/>
      <c r="M135999" s="1"/>
      <c r="N135999" s="1"/>
      <c r="P135999" s="1"/>
    </row>
    <row r="136000" spans="12:16" x14ac:dyDescent="0.55000000000000004">
      <c r="L136000" s="1"/>
      <c r="M136000" s="1"/>
      <c r="N136000" s="1"/>
      <c r="P136000" s="1"/>
    </row>
    <row r="136001" spans="12:16" x14ac:dyDescent="0.55000000000000004">
      <c r="L136001" s="1"/>
      <c r="M136001" s="1"/>
      <c r="N136001" s="1"/>
      <c r="P136001" s="1"/>
    </row>
    <row r="136002" spans="12:16" x14ac:dyDescent="0.55000000000000004">
      <c r="L136002" s="1"/>
      <c r="M136002" s="1"/>
      <c r="N136002" s="1"/>
      <c r="P136002" s="1"/>
    </row>
    <row r="136003" spans="12:16" x14ac:dyDescent="0.55000000000000004">
      <c r="L136003" s="1"/>
      <c r="M136003" s="1"/>
      <c r="N136003" s="1"/>
      <c r="P136003" s="1"/>
    </row>
    <row r="136004" spans="12:16" x14ac:dyDescent="0.55000000000000004">
      <c r="L136004" s="1"/>
      <c r="M136004" s="1"/>
      <c r="N136004" s="1"/>
      <c r="P136004" s="1"/>
    </row>
    <row r="136005" spans="12:16" x14ac:dyDescent="0.55000000000000004">
      <c r="L136005" s="1"/>
      <c r="M136005" s="1"/>
      <c r="N136005" s="1"/>
      <c r="P136005" s="1"/>
    </row>
    <row r="136006" spans="12:16" x14ac:dyDescent="0.55000000000000004">
      <c r="L136006" s="1"/>
      <c r="M136006" s="1"/>
      <c r="N136006" s="1"/>
      <c r="P136006" s="1"/>
    </row>
    <row r="136007" spans="12:16" x14ac:dyDescent="0.55000000000000004">
      <c r="L136007" s="1"/>
      <c r="M136007" s="1"/>
      <c r="N136007" s="1"/>
      <c r="P136007" s="1"/>
    </row>
    <row r="136008" spans="12:16" x14ac:dyDescent="0.55000000000000004">
      <c r="L136008" s="1"/>
      <c r="M136008" s="1"/>
      <c r="N136008" s="1"/>
      <c r="P136008" s="1"/>
    </row>
    <row r="136009" spans="12:16" x14ac:dyDescent="0.55000000000000004">
      <c r="L136009" s="1"/>
      <c r="M136009" s="1"/>
      <c r="N136009" s="1"/>
      <c r="P136009" s="1"/>
    </row>
    <row r="136010" spans="12:16" x14ac:dyDescent="0.55000000000000004">
      <c r="L136010" s="1"/>
      <c r="M136010" s="1"/>
      <c r="N136010" s="1"/>
      <c r="P136010" s="1"/>
    </row>
    <row r="136011" spans="12:16" x14ac:dyDescent="0.55000000000000004">
      <c r="L136011" s="1"/>
      <c r="M136011" s="1"/>
      <c r="N136011" s="1"/>
      <c r="P136011" s="1"/>
    </row>
    <row r="136012" spans="12:16" x14ac:dyDescent="0.55000000000000004">
      <c r="L136012" s="1"/>
      <c r="M136012" s="1"/>
      <c r="N136012" s="1"/>
      <c r="P136012" s="1"/>
    </row>
    <row r="136013" spans="12:16" x14ac:dyDescent="0.55000000000000004">
      <c r="L136013" s="1"/>
      <c r="M136013" s="1"/>
      <c r="N136013" s="1"/>
      <c r="P136013" s="1"/>
    </row>
    <row r="136014" spans="12:16" x14ac:dyDescent="0.55000000000000004">
      <c r="L136014" s="1"/>
      <c r="M136014" s="1"/>
      <c r="N136014" s="1"/>
      <c r="P136014" s="1"/>
    </row>
    <row r="136015" spans="12:16" x14ac:dyDescent="0.55000000000000004">
      <c r="L136015" s="1"/>
      <c r="M136015" s="1"/>
      <c r="N136015" s="1"/>
      <c r="P136015" s="1"/>
    </row>
    <row r="136016" spans="12:16" x14ac:dyDescent="0.55000000000000004">
      <c r="L136016" s="1"/>
      <c r="M136016" s="1"/>
      <c r="N136016" s="1"/>
      <c r="P136016" s="1"/>
    </row>
    <row r="136017" spans="12:16" x14ac:dyDescent="0.55000000000000004">
      <c r="L136017" s="1"/>
      <c r="M136017" s="1"/>
      <c r="N136017" s="1"/>
      <c r="P136017" s="1"/>
    </row>
    <row r="136018" spans="12:16" x14ac:dyDescent="0.55000000000000004">
      <c r="L136018" s="1"/>
      <c r="M136018" s="1"/>
      <c r="N136018" s="1"/>
      <c r="P136018" s="1"/>
    </row>
    <row r="136019" spans="12:16" x14ac:dyDescent="0.55000000000000004">
      <c r="L136019" s="1"/>
      <c r="M136019" s="1"/>
      <c r="N136019" s="1"/>
      <c r="P136019" s="1"/>
    </row>
    <row r="136020" spans="12:16" x14ac:dyDescent="0.55000000000000004">
      <c r="L136020" s="1"/>
      <c r="M136020" s="1"/>
      <c r="N136020" s="1"/>
      <c r="P136020" s="1"/>
    </row>
    <row r="136021" spans="12:16" x14ac:dyDescent="0.55000000000000004">
      <c r="L136021" s="1"/>
      <c r="M136021" s="1"/>
      <c r="N136021" s="1"/>
      <c r="P136021" s="1"/>
    </row>
    <row r="136022" spans="12:16" x14ac:dyDescent="0.55000000000000004">
      <c r="L136022" s="1"/>
      <c r="M136022" s="1"/>
      <c r="N136022" s="1"/>
      <c r="P136022" s="1"/>
    </row>
    <row r="136023" spans="12:16" x14ac:dyDescent="0.55000000000000004">
      <c r="L136023" s="1"/>
      <c r="M136023" s="1"/>
      <c r="N136023" s="1"/>
      <c r="P136023" s="1"/>
    </row>
    <row r="136024" spans="12:16" x14ac:dyDescent="0.55000000000000004">
      <c r="L136024" s="1"/>
      <c r="M136024" s="1"/>
      <c r="N136024" s="1"/>
      <c r="P136024" s="1"/>
    </row>
    <row r="136025" spans="12:16" x14ac:dyDescent="0.55000000000000004">
      <c r="L136025" s="1"/>
      <c r="M136025" s="1"/>
      <c r="N136025" s="1"/>
      <c r="P136025" s="1"/>
    </row>
    <row r="136026" spans="12:16" x14ac:dyDescent="0.55000000000000004">
      <c r="L136026" s="1"/>
      <c r="M136026" s="1"/>
      <c r="N136026" s="1"/>
      <c r="P136026" s="1"/>
    </row>
    <row r="136027" spans="12:16" x14ac:dyDescent="0.55000000000000004">
      <c r="L136027" s="1"/>
      <c r="M136027" s="1"/>
      <c r="N136027" s="1"/>
      <c r="P136027" s="1"/>
    </row>
    <row r="136028" spans="12:16" x14ac:dyDescent="0.55000000000000004">
      <c r="L136028" s="1"/>
      <c r="M136028" s="1"/>
      <c r="N136028" s="1"/>
      <c r="P136028" s="1"/>
    </row>
    <row r="136029" spans="12:16" x14ac:dyDescent="0.55000000000000004">
      <c r="L136029" s="1"/>
      <c r="M136029" s="1"/>
      <c r="N136029" s="1"/>
      <c r="P136029" s="1"/>
    </row>
    <row r="136030" spans="12:16" x14ac:dyDescent="0.55000000000000004">
      <c r="L136030" s="1"/>
      <c r="M136030" s="1"/>
      <c r="N136030" s="1"/>
      <c r="P136030" s="1"/>
    </row>
    <row r="136031" spans="12:16" x14ac:dyDescent="0.55000000000000004">
      <c r="L136031" s="1"/>
      <c r="M136031" s="1"/>
      <c r="N136031" s="1"/>
      <c r="P136031" s="1"/>
    </row>
    <row r="136032" spans="12:16" x14ac:dyDescent="0.55000000000000004">
      <c r="L136032" s="1"/>
      <c r="M136032" s="1"/>
      <c r="N136032" s="1"/>
      <c r="P136032" s="1"/>
    </row>
    <row r="136033" spans="12:16" x14ac:dyDescent="0.55000000000000004">
      <c r="L136033" s="1"/>
      <c r="M136033" s="1"/>
      <c r="N136033" s="1"/>
      <c r="P136033" s="1"/>
    </row>
    <row r="136034" spans="12:16" x14ac:dyDescent="0.55000000000000004">
      <c r="L136034" s="1"/>
      <c r="M136034" s="1"/>
      <c r="N136034" s="1"/>
      <c r="P136034" s="1"/>
    </row>
    <row r="136035" spans="12:16" x14ac:dyDescent="0.55000000000000004">
      <c r="L136035" s="1"/>
      <c r="M136035" s="1"/>
      <c r="N136035" s="1"/>
      <c r="P136035" s="1"/>
    </row>
    <row r="136036" spans="12:16" x14ac:dyDescent="0.55000000000000004">
      <c r="L136036" s="1"/>
      <c r="M136036" s="1"/>
      <c r="N136036" s="1"/>
      <c r="P136036" s="1"/>
    </row>
    <row r="136037" spans="12:16" x14ac:dyDescent="0.55000000000000004">
      <c r="L136037" s="1"/>
      <c r="M136037" s="1"/>
      <c r="N136037" s="1"/>
      <c r="P136037" s="1"/>
    </row>
    <row r="136038" spans="12:16" x14ac:dyDescent="0.55000000000000004">
      <c r="L136038" s="1"/>
      <c r="M136038" s="1"/>
      <c r="N136038" s="1"/>
      <c r="P136038" s="1"/>
    </row>
    <row r="136039" spans="12:16" x14ac:dyDescent="0.55000000000000004">
      <c r="L136039" s="1"/>
      <c r="M136039" s="1"/>
      <c r="N136039" s="1"/>
      <c r="P136039" s="1"/>
    </row>
    <row r="136040" spans="12:16" x14ac:dyDescent="0.55000000000000004">
      <c r="L136040" s="1"/>
      <c r="M136040" s="1"/>
      <c r="N136040" s="1"/>
      <c r="P136040" s="1"/>
    </row>
    <row r="136041" spans="12:16" x14ac:dyDescent="0.55000000000000004">
      <c r="L136041" s="1"/>
      <c r="M136041" s="1"/>
      <c r="N136041" s="1"/>
      <c r="P136041" s="1"/>
    </row>
    <row r="136042" spans="12:16" x14ac:dyDescent="0.55000000000000004">
      <c r="L136042" s="1"/>
      <c r="M136042" s="1"/>
      <c r="N136042" s="1"/>
      <c r="P136042" s="1"/>
    </row>
    <row r="136043" spans="12:16" x14ac:dyDescent="0.55000000000000004">
      <c r="L136043" s="1"/>
      <c r="M136043" s="1"/>
      <c r="N136043" s="1"/>
      <c r="P136043" s="1"/>
    </row>
    <row r="136044" spans="12:16" x14ac:dyDescent="0.55000000000000004">
      <c r="L136044" s="1"/>
      <c r="M136044" s="1"/>
      <c r="N136044" s="1"/>
      <c r="P136044" s="1"/>
    </row>
    <row r="136045" spans="12:16" x14ac:dyDescent="0.55000000000000004">
      <c r="L136045" s="1"/>
      <c r="M136045" s="1"/>
      <c r="N136045" s="1"/>
      <c r="P136045" s="1"/>
    </row>
    <row r="136046" spans="12:16" x14ac:dyDescent="0.55000000000000004">
      <c r="L136046" s="1"/>
      <c r="M136046" s="1"/>
      <c r="N136046" s="1"/>
      <c r="P136046" s="1"/>
    </row>
    <row r="136047" spans="12:16" x14ac:dyDescent="0.55000000000000004">
      <c r="L136047" s="1"/>
      <c r="M136047" s="1"/>
      <c r="N136047" s="1"/>
      <c r="P136047" s="1"/>
    </row>
    <row r="136048" spans="12:16" x14ac:dyDescent="0.55000000000000004">
      <c r="L136048" s="1"/>
      <c r="M136048" s="1"/>
      <c r="N136048" s="1"/>
      <c r="P136048" s="1"/>
    </row>
    <row r="136049" spans="12:16" x14ac:dyDescent="0.55000000000000004">
      <c r="L136049" s="1"/>
      <c r="M136049" s="1"/>
      <c r="N136049" s="1"/>
      <c r="P136049" s="1"/>
    </row>
    <row r="136050" spans="12:16" x14ac:dyDescent="0.55000000000000004">
      <c r="L136050" s="1"/>
      <c r="M136050" s="1"/>
      <c r="N136050" s="1"/>
      <c r="P136050" s="1"/>
    </row>
    <row r="136051" spans="12:16" x14ac:dyDescent="0.55000000000000004">
      <c r="L136051" s="1"/>
      <c r="M136051" s="1"/>
      <c r="N136051" s="1"/>
      <c r="P136051" s="1"/>
    </row>
    <row r="136052" spans="12:16" x14ac:dyDescent="0.55000000000000004">
      <c r="L136052" s="1"/>
      <c r="M136052" s="1"/>
      <c r="N136052" s="1"/>
      <c r="P136052" s="1"/>
    </row>
    <row r="136053" spans="12:16" x14ac:dyDescent="0.55000000000000004">
      <c r="L136053" s="1"/>
      <c r="M136053" s="1"/>
      <c r="N136053" s="1"/>
      <c r="P136053" s="1"/>
    </row>
    <row r="136054" spans="12:16" x14ac:dyDescent="0.55000000000000004">
      <c r="L136054" s="1"/>
      <c r="M136054" s="1"/>
      <c r="N136054" s="1"/>
      <c r="P136054" s="1"/>
    </row>
    <row r="136055" spans="12:16" x14ac:dyDescent="0.55000000000000004">
      <c r="L136055" s="1"/>
      <c r="M136055" s="1"/>
      <c r="N136055" s="1"/>
      <c r="P136055" s="1"/>
    </row>
    <row r="136056" spans="12:16" x14ac:dyDescent="0.55000000000000004">
      <c r="L136056" s="1"/>
      <c r="M136056" s="1"/>
      <c r="N136056" s="1"/>
      <c r="P136056" s="1"/>
    </row>
    <row r="136057" spans="12:16" x14ac:dyDescent="0.55000000000000004">
      <c r="L136057" s="1"/>
      <c r="M136057" s="1"/>
      <c r="N136057" s="1"/>
      <c r="P136057" s="1"/>
    </row>
    <row r="136058" spans="12:16" x14ac:dyDescent="0.55000000000000004">
      <c r="L136058" s="1"/>
      <c r="M136058" s="1"/>
      <c r="N136058" s="1"/>
      <c r="P136058" s="1"/>
    </row>
    <row r="136059" spans="12:16" x14ac:dyDescent="0.55000000000000004">
      <c r="L136059" s="1"/>
      <c r="M136059" s="1"/>
      <c r="N136059" s="1"/>
      <c r="P136059" s="1"/>
    </row>
    <row r="136060" spans="12:16" x14ac:dyDescent="0.55000000000000004">
      <c r="L136060" s="1"/>
      <c r="M136060" s="1"/>
      <c r="N136060" s="1"/>
      <c r="P136060" s="1"/>
    </row>
    <row r="136061" spans="12:16" x14ac:dyDescent="0.55000000000000004">
      <c r="L136061" s="1"/>
      <c r="M136061" s="1"/>
      <c r="N136061" s="1"/>
      <c r="P136061" s="1"/>
    </row>
    <row r="136062" spans="12:16" x14ac:dyDescent="0.55000000000000004">
      <c r="L136062" s="1"/>
      <c r="M136062" s="1"/>
      <c r="N136062" s="1"/>
      <c r="P136062" s="1"/>
    </row>
    <row r="136063" spans="12:16" x14ac:dyDescent="0.55000000000000004">
      <c r="L136063" s="1"/>
      <c r="M136063" s="1"/>
      <c r="N136063" s="1"/>
      <c r="P136063" s="1"/>
    </row>
    <row r="136064" spans="12:16" x14ac:dyDescent="0.55000000000000004">
      <c r="L136064" s="1"/>
      <c r="M136064" s="1"/>
      <c r="N136064" s="1"/>
      <c r="P136064" s="1"/>
    </row>
    <row r="136065" spans="12:16" x14ac:dyDescent="0.55000000000000004">
      <c r="L136065" s="1"/>
      <c r="M136065" s="1"/>
      <c r="N136065" s="1"/>
      <c r="P136065" s="1"/>
    </row>
    <row r="136066" spans="12:16" x14ac:dyDescent="0.55000000000000004">
      <c r="L136066" s="1"/>
      <c r="M136066" s="1"/>
      <c r="N136066" s="1"/>
      <c r="P136066" s="1"/>
    </row>
    <row r="136067" spans="12:16" x14ac:dyDescent="0.55000000000000004">
      <c r="L136067" s="1"/>
      <c r="M136067" s="1"/>
      <c r="N136067" s="1"/>
      <c r="P136067" s="1"/>
    </row>
    <row r="136068" spans="12:16" x14ac:dyDescent="0.55000000000000004">
      <c r="L136068" s="1"/>
      <c r="M136068" s="1"/>
      <c r="N136068" s="1"/>
      <c r="P136068" s="1"/>
    </row>
    <row r="136069" spans="12:16" x14ac:dyDescent="0.55000000000000004">
      <c r="L136069" s="1"/>
      <c r="M136069" s="1"/>
      <c r="N136069" s="1"/>
      <c r="P136069" s="1"/>
    </row>
    <row r="136070" spans="12:16" x14ac:dyDescent="0.55000000000000004">
      <c r="L136070" s="1"/>
      <c r="M136070" s="1"/>
      <c r="N136070" s="1"/>
      <c r="P136070" s="1"/>
    </row>
    <row r="136071" spans="12:16" x14ac:dyDescent="0.55000000000000004">
      <c r="L136071" s="1"/>
      <c r="M136071" s="1"/>
      <c r="N136071" s="1"/>
      <c r="P136071" s="1"/>
    </row>
    <row r="136072" spans="12:16" x14ac:dyDescent="0.55000000000000004">
      <c r="L136072" s="1"/>
      <c r="M136072" s="1"/>
      <c r="N136072" s="1"/>
      <c r="P136072" s="1"/>
    </row>
    <row r="136073" spans="12:16" x14ac:dyDescent="0.55000000000000004">
      <c r="L136073" s="1"/>
      <c r="M136073" s="1"/>
      <c r="N136073" s="1"/>
      <c r="P136073" s="1"/>
    </row>
    <row r="136074" spans="12:16" x14ac:dyDescent="0.55000000000000004">
      <c r="L136074" s="1"/>
      <c r="M136074" s="1"/>
      <c r="N136074" s="1"/>
      <c r="P136074" s="1"/>
    </row>
    <row r="136075" spans="12:16" x14ac:dyDescent="0.55000000000000004">
      <c r="L136075" s="1"/>
      <c r="M136075" s="1"/>
      <c r="N136075" s="1"/>
      <c r="P136075" s="1"/>
    </row>
    <row r="136076" spans="12:16" x14ac:dyDescent="0.55000000000000004">
      <c r="L136076" s="1"/>
      <c r="M136076" s="1"/>
      <c r="N136076" s="1"/>
      <c r="P136076" s="1"/>
    </row>
    <row r="136077" spans="12:16" x14ac:dyDescent="0.55000000000000004">
      <c r="L136077" s="1"/>
      <c r="M136077" s="1"/>
      <c r="N136077" s="1"/>
      <c r="P136077" s="1"/>
    </row>
    <row r="136078" spans="12:16" x14ac:dyDescent="0.55000000000000004">
      <c r="L136078" s="1"/>
      <c r="M136078" s="1"/>
      <c r="N136078" s="1"/>
      <c r="P136078" s="1"/>
    </row>
    <row r="136079" spans="12:16" x14ac:dyDescent="0.55000000000000004">
      <c r="L136079" s="1"/>
      <c r="M136079" s="1"/>
      <c r="N136079" s="1"/>
      <c r="P136079" s="1"/>
    </row>
    <row r="136080" spans="12:16" x14ac:dyDescent="0.55000000000000004">
      <c r="L136080" s="1"/>
      <c r="M136080" s="1"/>
      <c r="N136080" s="1"/>
      <c r="P136080" s="1"/>
    </row>
    <row r="136081" spans="12:16" x14ac:dyDescent="0.55000000000000004">
      <c r="L136081" s="1"/>
      <c r="M136081" s="1"/>
      <c r="N136081" s="1"/>
      <c r="P136081" s="1"/>
    </row>
    <row r="136082" spans="12:16" x14ac:dyDescent="0.55000000000000004">
      <c r="L136082" s="1"/>
      <c r="M136082" s="1"/>
      <c r="N136082" s="1"/>
      <c r="P136082" s="1"/>
    </row>
    <row r="136083" spans="12:16" x14ac:dyDescent="0.55000000000000004">
      <c r="L136083" s="1"/>
      <c r="M136083" s="1"/>
      <c r="N136083" s="1"/>
      <c r="P136083" s="1"/>
    </row>
    <row r="136084" spans="12:16" x14ac:dyDescent="0.55000000000000004">
      <c r="L136084" s="1"/>
      <c r="M136084" s="1"/>
      <c r="N136084" s="1"/>
      <c r="P136084" s="1"/>
    </row>
    <row r="136085" spans="12:16" x14ac:dyDescent="0.55000000000000004">
      <c r="L136085" s="1"/>
      <c r="M136085" s="1"/>
      <c r="N136085" s="1"/>
      <c r="P136085" s="1"/>
    </row>
    <row r="136086" spans="12:16" x14ac:dyDescent="0.55000000000000004">
      <c r="L136086" s="1"/>
      <c r="M136086" s="1"/>
      <c r="N136086" s="1"/>
      <c r="P136086" s="1"/>
    </row>
    <row r="136087" spans="12:16" x14ac:dyDescent="0.55000000000000004">
      <c r="L136087" s="1"/>
      <c r="M136087" s="1"/>
      <c r="N136087" s="1"/>
      <c r="P136087" s="1"/>
    </row>
    <row r="136088" spans="12:16" x14ac:dyDescent="0.55000000000000004">
      <c r="L136088" s="1"/>
      <c r="M136088" s="1"/>
      <c r="N136088" s="1"/>
      <c r="P136088" s="1"/>
    </row>
    <row r="136089" spans="12:16" x14ac:dyDescent="0.55000000000000004">
      <c r="L136089" s="1"/>
      <c r="M136089" s="1"/>
      <c r="N136089" s="1"/>
      <c r="P136089" s="1"/>
    </row>
    <row r="136090" spans="12:16" x14ac:dyDescent="0.55000000000000004">
      <c r="L136090" s="1"/>
      <c r="M136090" s="1"/>
      <c r="N136090" s="1"/>
      <c r="P136090" s="1"/>
    </row>
    <row r="136091" spans="12:16" x14ac:dyDescent="0.55000000000000004">
      <c r="L136091" s="1"/>
      <c r="M136091" s="1"/>
      <c r="N136091" s="1"/>
      <c r="P136091" s="1"/>
    </row>
    <row r="136092" spans="12:16" x14ac:dyDescent="0.55000000000000004">
      <c r="L136092" s="1"/>
      <c r="M136092" s="1"/>
      <c r="N136092" s="1"/>
      <c r="P136092" s="1"/>
    </row>
    <row r="136093" spans="12:16" x14ac:dyDescent="0.55000000000000004">
      <c r="L136093" s="1"/>
      <c r="M136093" s="1"/>
      <c r="N136093" s="1"/>
      <c r="P136093" s="1"/>
    </row>
    <row r="136094" spans="12:16" x14ac:dyDescent="0.55000000000000004">
      <c r="L136094" s="1"/>
      <c r="M136094" s="1"/>
      <c r="N136094" s="1"/>
      <c r="P136094" s="1"/>
    </row>
    <row r="136095" spans="12:16" x14ac:dyDescent="0.55000000000000004">
      <c r="L136095" s="1"/>
      <c r="M136095" s="1"/>
      <c r="N136095" s="1"/>
      <c r="P136095" s="1"/>
    </row>
    <row r="136096" spans="12:16" x14ac:dyDescent="0.55000000000000004">
      <c r="L136096" s="1"/>
      <c r="M136096" s="1"/>
      <c r="N136096" s="1"/>
      <c r="P136096" s="1"/>
    </row>
    <row r="136097" spans="12:16" x14ac:dyDescent="0.55000000000000004">
      <c r="L136097" s="1"/>
      <c r="M136097" s="1"/>
      <c r="N136097" s="1"/>
      <c r="P136097" s="1"/>
    </row>
    <row r="136098" spans="12:16" x14ac:dyDescent="0.55000000000000004">
      <c r="L136098" s="1"/>
      <c r="M136098" s="1"/>
      <c r="N136098" s="1"/>
      <c r="P136098" s="1"/>
    </row>
    <row r="136099" spans="12:16" x14ac:dyDescent="0.55000000000000004">
      <c r="L136099" s="1"/>
      <c r="M136099" s="1"/>
      <c r="N136099" s="1"/>
      <c r="P136099" s="1"/>
    </row>
    <row r="136100" spans="12:16" x14ac:dyDescent="0.55000000000000004">
      <c r="L136100" s="1"/>
      <c r="M136100" s="1"/>
      <c r="N136100" s="1"/>
      <c r="P136100" s="1"/>
    </row>
    <row r="136101" spans="12:16" x14ac:dyDescent="0.55000000000000004">
      <c r="L136101" s="1"/>
      <c r="M136101" s="1"/>
      <c r="N136101" s="1"/>
      <c r="P136101" s="1"/>
    </row>
    <row r="136102" spans="12:16" x14ac:dyDescent="0.55000000000000004">
      <c r="L136102" s="1"/>
      <c r="M136102" s="1"/>
      <c r="N136102" s="1"/>
      <c r="P136102" s="1"/>
    </row>
    <row r="136103" spans="12:16" x14ac:dyDescent="0.55000000000000004">
      <c r="L136103" s="1"/>
      <c r="M136103" s="1"/>
      <c r="N136103" s="1"/>
      <c r="P136103" s="1"/>
    </row>
    <row r="136104" spans="12:16" x14ac:dyDescent="0.55000000000000004">
      <c r="L136104" s="1"/>
      <c r="M136104" s="1"/>
      <c r="N136104" s="1"/>
      <c r="P136104" s="1"/>
    </row>
    <row r="136105" spans="12:16" x14ac:dyDescent="0.55000000000000004">
      <c r="L136105" s="1"/>
      <c r="M136105" s="1"/>
      <c r="N136105" s="1"/>
      <c r="P136105" s="1"/>
    </row>
    <row r="136106" spans="12:16" x14ac:dyDescent="0.55000000000000004">
      <c r="L136106" s="1"/>
      <c r="M136106" s="1"/>
      <c r="N136106" s="1"/>
      <c r="P136106" s="1"/>
    </row>
    <row r="136107" spans="12:16" x14ac:dyDescent="0.55000000000000004">
      <c r="L136107" s="1"/>
      <c r="M136107" s="1"/>
      <c r="N136107" s="1"/>
      <c r="P136107" s="1"/>
    </row>
    <row r="136108" spans="12:16" x14ac:dyDescent="0.55000000000000004">
      <c r="L136108" s="1"/>
      <c r="M136108" s="1"/>
      <c r="N136108" s="1"/>
      <c r="P136108" s="1"/>
    </row>
    <row r="136109" spans="12:16" x14ac:dyDescent="0.55000000000000004">
      <c r="L136109" s="1"/>
      <c r="M136109" s="1"/>
      <c r="N136109" s="1"/>
      <c r="P136109" s="1"/>
    </row>
    <row r="136110" spans="12:16" x14ac:dyDescent="0.55000000000000004">
      <c r="L136110" s="1"/>
      <c r="M136110" s="1"/>
      <c r="N136110" s="1"/>
      <c r="P136110" s="1"/>
    </row>
    <row r="136111" spans="12:16" x14ac:dyDescent="0.55000000000000004">
      <c r="L136111" s="1"/>
      <c r="M136111" s="1"/>
      <c r="N136111" s="1"/>
      <c r="P136111" s="1"/>
    </row>
    <row r="136112" spans="12:16" x14ac:dyDescent="0.55000000000000004">
      <c r="L136112" s="1"/>
      <c r="M136112" s="1"/>
      <c r="N136112" s="1"/>
      <c r="P136112" s="1"/>
    </row>
    <row r="136113" spans="12:16" x14ac:dyDescent="0.55000000000000004">
      <c r="L136113" s="1"/>
      <c r="M136113" s="1"/>
      <c r="N136113" s="1"/>
      <c r="P136113" s="1"/>
    </row>
    <row r="136114" spans="12:16" x14ac:dyDescent="0.55000000000000004">
      <c r="L136114" s="1"/>
      <c r="M136114" s="1"/>
      <c r="N136114" s="1"/>
      <c r="P136114" s="1"/>
    </row>
    <row r="136115" spans="12:16" x14ac:dyDescent="0.55000000000000004">
      <c r="L136115" s="1"/>
      <c r="M136115" s="1"/>
      <c r="N136115" s="1"/>
      <c r="P136115" s="1"/>
    </row>
    <row r="136116" spans="12:16" x14ac:dyDescent="0.55000000000000004">
      <c r="L136116" s="1"/>
      <c r="M136116" s="1"/>
      <c r="N136116" s="1"/>
      <c r="P136116" s="1"/>
    </row>
    <row r="136117" spans="12:16" x14ac:dyDescent="0.55000000000000004">
      <c r="L136117" s="1"/>
      <c r="M136117" s="1"/>
      <c r="N136117" s="1"/>
      <c r="P136117" s="1"/>
    </row>
    <row r="136118" spans="12:16" x14ac:dyDescent="0.55000000000000004">
      <c r="L136118" s="1"/>
      <c r="M136118" s="1"/>
      <c r="N136118" s="1"/>
      <c r="P136118" s="1"/>
    </row>
    <row r="136119" spans="12:16" x14ac:dyDescent="0.55000000000000004">
      <c r="L136119" s="1"/>
      <c r="M136119" s="1"/>
      <c r="N136119" s="1"/>
      <c r="P136119" s="1"/>
    </row>
    <row r="136120" spans="12:16" x14ac:dyDescent="0.55000000000000004">
      <c r="L136120" s="1"/>
      <c r="M136120" s="1"/>
      <c r="N136120" s="1"/>
      <c r="P136120" s="1"/>
    </row>
    <row r="136121" spans="12:16" x14ac:dyDescent="0.55000000000000004">
      <c r="L136121" s="1"/>
      <c r="M136121" s="1"/>
      <c r="N136121" s="1"/>
      <c r="P136121" s="1"/>
    </row>
    <row r="136122" spans="12:16" x14ac:dyDescent="0.55000000000000004">
      <c r="L136122" s="1"/>
      <c r="M136122" s="1"/>
      <c r="N136122" s="1"/>
      <c r="P136122" s="1"/>
    </row>
    <row r="136123" spans="12:16" x14ac:dyDescent="0.55000000000000004">
      <c r="L136123" s="1"/>
      <c r="M136123" s="1"/>
      <c r="N136123" s="1"/>
      <c r="P136123" s="1"/>
    </row>
    <row r="136124" spans="12:16" x14ac:dyDescent="0.55000000000000004">
      <c r="L136124" s="1"/>
      <c r="M136124" s="1"/>
      <c r="N136124" s="1"/>
      <c r="P136124" s="1"/>
    </row>
    <row r="136125" spans="12:16" x14ac:dyDescent="0.55000000000000004">
      <c r="L136125" s="1"/>
      <c r="M136125" s="1"/>
      <c r="N136125" s="1"/>
      <c r="P136125" s="1"/>
    </row>
    <row r="136126" spans="12:16" x14ac:dyDescent="0.55000000000000004">
      <c r="L136126" s="1"/>
      <c r="M136126" s="1"/>
      <c r="N136126" s="1"/>
      <c r="P136126" s="1"/>
    </row>
    <row r="136127" spans="12:16" x14ac:dyDescent="0.55000000000000004">
      <c r="L136127" s="1"/>
      <c r="M136127" s="1"/>
      <c r="N136127" s="1"/>
      <c r="P136127" s="1"/>
    </row>
    <row r="136128" spans="12:16" x14ac:dyDescent="0.55000000000000004">
      <c r="L136128" s="1"/>
      <c r="M136128" s="1"/>
      <c r="N136128" s="1"/>
      <c r="P136128" s="1"/>
    </row>
    <row r="136129" spans="12:16" x14ac:dyDescent="0.55000000000000004">
      <c r="L136129" s="1"/>
      <c r="M136129" s="1"/>
      <c r="N136129" s="1"/>
      <c r="P136129" s="1"/>
    </row>
    <row r="136130" spans="12:16" x14ac:dyDescent="0.55000000000000004">
      <c r="L136130" s="1"/>
      <c r="M136130" s="1"/>
      <c r="N136130" s="1"/>
      <c r="P136130" s="1"/>
    </row>
    <row r="136131" spans="12:16" x14ac:dyDescent="0.55000000000000004">
      <c r="L136131" s="1"/>
      <c r="M136131" s="1"/>
      <c r="N136131" s="1"/>
      <c r="P136131" s="1"/>
    </row>
    <row r="136132" spans="12:16" x14ac:dyDescent="0.55000000000000004">
      <c r="L136132" s="1"/>
      <c r="M136132" s="1"/>
      <c r="N136132" s="1"/>
      <c r="P136132" s="1"/>
    </row>
    <row r="136133" spans="12:16" x14ac:dyDescent="0.55000000000000004">
      <c r="L136133" s="1"/>
      <c r="M136133" s="1"/>
      <c r="N136133" s="1"/>
      <c r="P136133" s="1"/>
    </row>
    <row r="136134" spans="12:16" x14ac:dyDescent="0.55000000000000004">
      <c r="L136134" s="1"/>
      <c r="M136134" s="1"/>
      <c r="N136134" s="1"/>
      <c r="P136134" s="1"/>
    </row>
    <row r="136135" spans="12:16" x14ac:dyDescent="0.55000000000000004">
      <c r="L136135" s="1"/>
      <c r="M136135" s="1"/>
      <c r="N136135" s="1"/>
      <c r="P136135" s="1"/>
    </row>
    <row r="136136" spans="12:16" x14ac:dyDescent="0.55000000000000004">
      <c r="L136136" s="1"/>
      <c r="M136136" s="1"/>
      <c r="N136136" s="1"/>
      <c r="P136136" s="1"/>
    </row>
    <row r="136137" spans="12:16" x14ac:dyDescent="0.55000000000000004">
      <c r="L136137" s="1"/>
      <c r="M136137" s="1"/>
      <c r="N136137" s="1"/>
      <c r="P136137" s="1"/>
    </row>
    <row r="136138" spans="12:16" x14ac:dyDescent="0.55000000000000004">
      <c r="L136138" s="1"/>
      <c r="M136138" s="1"/>
      <c r="N136138" s="1"/>
      <c r="P136138" s="1"/>
    </row>
    <row r="136139" spans="12:16" x14ac:dyDescent="0.55000000000000004">
      <c r="L136139" s="1"/>
      <c r="M136139" s="1"/>
      <c r="N136139" s="1"/>
      <c r="P136139" s="1"/>
    </row>
    <row r="136140" spans="12:16" x14ac:dyDescent="0.55000000000000004">
      <c r="L136140" s="1"/>
      <c r="M136140" s="1"/>
      <c r="N136140" s="1"/>
      <c r="P136140" s="1"/>
    </row>
    <row r="136141" spans="12:16" x14ac:dyDescent="0.55000000000000004">
      <c r="L136141" s="1"/>
      <c r="M136141" s="1"/>
      <c r="N136141" s="1"/>
      <c r="P136141" s="1"/>
    </row>
    <row r="136142" spans="12:16" x14ac:dyDescent="0.55000000000000004">
      <c r="L136142" s="1"/>
      <c r="M136142" s="1"/>
      <c r="N136142" s="1"/>
      <c r="P136142" s="1"/>
    </row>
    <row r="136143" spans="12:16" x14ac:dyDescent="0.55000000000000004">
      <c r="L136143" s="1"/>
      <c r="M136143" s="1"/>
      <c r="N136143" s="1"/>
      <c r="P136143" s="1"/>
    </row>
    <row r="136144" spans="12:16" x14ac:dyDescent="0.55000000000000004">
      <c r="L136144" s="1"/>
      <c r="M136144" s="1"/>
      <c r="N136144" s="1"/>
      <c r="P136144" s="1"/>
    </row>
    <row r="136145" spans="12:16" x14ac:dyDescent="0.55000000000000004">
      <c r="L136145" s="1"/>
      <c r="M136145" s="1"/>
      <c r="N136145" s="1"/>
      <c r="P136145" s="1"/>
    </row>
    <row r="136146" spans="12:16" x14ac:dyDescent="0.55000000000000004">
      <c r="L136146" s="1"/>
      <c r="M136146" s="1"/>
      <c r="N136146" s="1"/>
      <c r="P136146" s="1"/>
    </row>
    <row r="136147" spans="12:16" x14ac:dyDescent="0.55000000000000004">
      <c r="L136147" s="1"/>
      <c r="M136147" s="1"/>
      <c r="N136147" s="1"/>
      <c r="P136147" s="1"/>
    </row>
    <row r="136148" spans="12:16" x14ac:dyDescent="0.55000000000000004">
      <c r="L136148" s="1"/>
      <c r="M136148" s="1"/>
      <c r="N136148" s="1"/>
      <c r="P136148" s="1"/>
    </row>
    <row r="136149" spans="12:16" x14ac:dyDescent="0.55000000000000004">
      <c r="L136149" s="1"/>
      <c r="M136149" s="1"/>
      <c r="N136149" s="1"/>
      <c r="P136149" s="1"/>
    </row>
    <row r="136150" spans="12:16" x14ac:dyDescent="0.55000000000000004">
      <c r="L136150" s="1"/>
      <c r="M136150" s="1"/>
      <c r="N136150" s="1"/>
      <c r="P136150" s="1"/>
    </row>
    <row r="136151" spans="12:16" x14ac:dyDescent="0.55000000000000004">
      <c r="L136151" s="1"/>
      <c r="M136151" s="1"/>
      <c r="N136151" s="1"/>
      <c r="P136151" s="1"/>
    </row>
    <row r="136152" spans="12:16" x14ac:dyDescent="0.55000000000000004">
      <c r="L136152" s="1"/>
      <c r="M136152" s="1"/>
      <c r="N136152" s="1"/>
      <c r="P136152" s="1"/>
    </row>
    <row r="136153" spans="12:16" x14ac:dyDescent="0.55000000000000004">
      <c r="L136153" s="1"/>
      <c r="M136153" s="1"/>
      <c r="N136153" s="1"/>
      <c r="P136153" s="1"/>
    </row>
    <row r="136154" spans="12:16" x14ac:dyDescent="0.55000000000000004">
      <c r="L136154" s="1"/>
      <c r="M136154" s="1"/>
      <c r="N136154" s="1"/>
      <c r="P136154" s="1"/>
    </row>
    <row r="136155" spans="12:16" x14ac:dyDescent="0.55000000000000004">
      <c r="L136155" s="1"/>
      <c r="M136155" s="1"/>
      <c r="N136155" s="1"/>
      <c r="P136155" s="1"/>
    </row>
    <row r="136156" spans="12:16" x14ac:dyDescent="0.55000000000000004">
      <c r="L136156" s="1"/>
      <c r="M136156" s="1"/>
      <c r="N136156" s="1"/>
      <c r="P136156" s="1"/>
    </row>
    <row r="136157" spans="12:16" x14ac:dyDescent="0.55000000000000004">
      <c r="L136157" s="1"/>
      <c r="M136157" s="1"/>
      <c r="N136157" s="1"/>
      <c r="P136157" s="1"/>
    </row>
    <row r="136158" spans="12:16" x14ac:dyDescent="0.55000000000000004">
      <c r="L136158" s="1"/>
      <c r="M136158" s="1"/>
      <c r="N136158" s="1"/>
      <c r="P136158" s="1"/>
    </row>
    <row r="136159" spans="12:16" x14ac:dyDescent="0.55000000000000004">
      <c r="L136159" s="1"/>
      <c r="M136159" s="1"/>
      <c r="N136159" s="1"/>
      <c r="P136159" s="1"/>
    </row>
    <row r="136160" spans="12:16" x14ac:dyDescent="0.55000000000000004">
      <c r="L136160" s="1"/>
      <c r="M136160" s="1"/>
      <c r="N136160" s="1"/>
      <c r="P136160" s="1"/>
    </row>
    <row r="136161" spans="12:16" x14ac:dyDescent="0.55000000000000004">
      <c r="L136161" s="1"/>
      <c r="M136161" s="1"/>
      <c r="N136161" s="1"/>
      <c r="P136161" s="1"/>
    </row>
    <row r="136162" spans="12:16" x14ac:dyDescent="0.55000000000000004">
      <c r="L136162" s="1"/>
      <c r="M136162" s="1"/>
      <c r="N136162" s="1"/>
      <c r="P136162" s="1"/>
    </row>
    <row r="136163" spans="12:16" x14ac:dyDescent="0.55000000000000004">
      <c r="L136163" s="1"/>
      <c r="M136163" s="1"/>
      <c r="N136163" s="1"/>
      <c r="P136163" s="1"/>
    </row>
    <row r="136164" spans="12:16" x14ac:dyDescent="0.55000000000000004">
      <c r="L136164" s="1"/>
      <c r="M136164" s="1"/>
      <c r="N136164" s="1"/>
      <c r="P136164" s="1"/>
    </row>
    <row r="136165" spans="12:16" x14ac:dyDescent="0.55000000000000004">
      <c r="L136165" s="1"/>
      <c r="M136165" s="1"/>
      <c r="N136165" s="1"/>
      <c r="P136165" s="1"/>
    </row>
    <row r="136166" spans="12:16" x14ac:dyDescent="0.55000000000000004">
      <c r="L136166" s="1"/>
      <c r="M136166" s="1"/>
      <c r="N136166" s="1"/>
      <c r="P136166" s="1"/>
    </row>
    <row r="136167" spans="12:16" x14ac:dyDescent="0.55000000000000004">
      <c r="L136167" s="1"/>
      <c r="M136167" s="1"/>
      <c r="N136167" s="1"/>
      <c r="P136167" s="1"/>
    </row>
    <row r="136168" spans="12:16" x14ac:dyDescent="0.55000000000000004">
      <c r="L136168" s="1"/>
      <c r="M136168" s="1"/>
      <c r="N136168" s="1"/>
      <c r="P136168" s="1"/>
    </row>
    <row r="136169" spans="12:16" x14ac:dyDescent="0.55000000000000004">
      <c r="L136169" s="1"/>
      <c r="M136169" s="1"/>
      <c r="N136169" s="1"/>
      <c r="P136169" s="1"/>
    </row>
    <row r="136170" spans="12:16" x14ac:dyDescent="0.55000000000000004">
      <c r="L136170" s="1"/>
      <c r="M136170" s="1"/>
      <c r="N136170" s="1"/>
      <c r="P136170" s="1"/>
    </row>
    <row r="136171" spans="12:16" x14ac:dyDescent="0.55000000000000004">
      <c r="L136171" s="1"/>
      <c r="M136171" s="1"/>
      <c r="N136171" s="1"/>
      <c r="P136171" s="1"/>
    </row>
    <row r="136172" spans="12:16" x14ac:dyDescent="0.55000000000000004">
      <c r="L136172" s="1"/>
      <c r="M136172" s="1"/>
      <c r="N136172" s="1"/>
      <c r="P136172" s="1"/>
    </row>
    <row r="136173" spans="12:16" x14ac:dyDescent="0.55000000000000004">
      <c r="L136173" s="1"/>
      <c r="M136173" s="1"/>
      <c r="N136173" s="1"/>
      <c r="P136173" s="1"/>
    </row>
    <row r="136174" spans="12:16" x14ac:dyDescent="0.55000000000000004">
      <c r="L136174" s="1"/>
      <c r="M136174" s="1"/>
      <c r="N136174" s="1"/>
      <c r="P136174" s="1"/>
    </row>
    <row r="136175" spans="12:16" x14ac:dyDescent="0.55000000000000004">
      <c r="L136175" s="1"/>
      <c r="M136175" s="1"/>
      <c r="N136175" s="1"/>
      <c r="P136175" s="1"/>
    </row>
    <row r="136176" spans="12:16" x14ac:dyDescent="0.55000000000000004">
      <c r="L136176" s="1"/>
      <c r="M136176" s="1"/>
      <c r="N136176" s="1"/>
      <c r="P136176" s="1"/>
    </row>
    <row r="136177" spans="12:16" x14ac:dyDescent="0.55000000000000004">
      <c r="L136177" s="1"/>
      <c r="M136177" s="1"/>
      <c r="N136177" s="1"/>
      <c r="P136177" s="1"/>
    </row>
    <row r="136178" spans="12:16" x14ac:dyDescent="0.55000000000000004">
      <c r="L136178" s="1"/>
      <c r="M136178" s="1"/>
      <c r="N136178" s="1"/>
      <c r="P136178" s="1"/>
    </row>
    <row r="136179" spans="12:16" x14ac:dyDescent="0.55000000000000004">
      <c r="L136179" s="1"/>
      <c r="M136179" s="1"/>
      <c r="N136179" s="1"/>
      <c r="P136179" s="1"/>
    </row>
    <row r="136180" spans="12:16" x14ac:dyDescent="0.55000000000000004">
      <c r="L136180" s="1"/>
      <c r="M136180" s="1"/>
      <c r="N136180" s="1"/>
      <c r="P136180" s="1"/>
    </row>
    <row r="136181" spans="12:16" x14ac:dyDescent="0.55000000000000004">
      <c r="L136181" s="1"/>
      <c r="M136181" s="1"/>
      <c r="N136181" s="1"/>
      <c r="P136181" s="1"/>
    </row>
    <row r="136182" spans="12:16" x14ac:dyDescent="0.55000000000000004">
      <c r="L136182" s="1"/>
      <c r="M136182" s="1"/>
      <c r="N136182" s="1"/>
      <c r="P136182" s="1"/>
    </row>
    <row r="136183" spans="12:16" x14ac:dyDescent="0.55000000000000004">
      <c r="L136183" s="1"/>
      <c r="M136183" s="1"/>
      <c r="N136183" s="1"/>
      <c r="P136183" s="1"/>
    </row>
    <row r="136184" spans="12:16" x14ac:dyDescent="0.55000000000000004">
      <c r="L136184" s="1"/>
      <c r="M136184" s="1"/>
      <c r="N136184" s="1"/>
      <c r="P136184" s="1"/>
    </row>
    <row r="136185" spans="12:16" x14ac:dyDescent="0.55000000000000004">
      <c r="L136185" s="1"/>
      <c r="M136185" s="1"/>
      <c r="N136185" s="1"/>
      <c r="P136185" s="1"/>
    </row>
    <row r="136186" spans="12:16" x14ac:dyDescent="0.55000000000000004">
      <c r="L136186" s="1"/>
      <c r="M136186" s="1"/>
      <c r="N136186" s="1"/>
      <c r="P136186" s="1"/>
    </row>
    <row r="136187" spans="12:16" x14ac:dyDescent="0.55000000000000004">
      <c r="L136187" s="1"/>
      <c r="M136187" s="1"/>
      <c r="N136187" s="1"/>
      <c r="P136187" s="1"/>
    </row>
    <row r="136188" spans="12:16" x14ac:dyDescent="0.55000000000000004">
      <c r="L136188" s="1"/>
      <c r="M136188" s="1"/>
      <c r="N136188" s="1"/>
      <c r="P136188" s="1"/>
    </row>
    <row r="136189" spans="12:16" x14ac:dyDescent="0.55000000000000004">
      <c r="L136189" s="1"/>
      <c r="M136189" s="1"/>
      <c r="N136189" s="1"/>
      <c r="P136189" s="1"/>
    </row>
    <row r="136190" spans="12:16" x14ac:dyDescent="0.55000000000000004">
      <c r="L136190" s="1"/>
      <c r="M136190" s="1"/>
      <c r="N136190" s="1"/>
      <c r="P136190" s="1"/>
    </row>
    <row r="136191" spans="12:16" x14ac:dyDescent="0.55000000000000004">
      <c r="L136191" s="1"/>
      <c r="M136191" s="1"/>
      <c r="N136191" s="1"/>
      <c r="P136191" s="1"/>
    </row>
    <row r="136192" spans="12:16" x14ac:dyDescent="0.55000000000000004">
      <c r="L136192" s="1"/>
      <c r="M136192" s="1"/>
      <c r="N136192" s="1"/>
      <c r="P136192" s="1"/>
    </row>
    <row r="136193" spans="12:16" x14ac:dyDescent="0.55000000000000004">
      <c r="L136193" s="1"/>
      <c r="M136193" s="1"/>
      <c r="N136193" s="1"/>
      <c r="P136193" s="1"/>
    </row>
    <row r="136194" spans="12:16" x14ac:dyDescent="0.55000000000000004">
      <c r="L136194" s="1"/>
      <c r="M136194" s="1"/>
      <c r="N136194" s="1"/>
      <c r="P136194" s="1"/>
    </row>
    <row r="136195" spans="12:16" x14ac:dyDescent="0.55000000000000004">
      <c r="L136195" s="1"/>
      <c r="M136195" s="1"/>
      <c r="N136195" s="1"/>
      <c r="P136195" s="1"/>
    </row>
    <row r="136196" spans="12:16" x14ac:dyDescent="0.55000000000000004">
      <c r="L136196" s="1"/>
      <c r="M136196" s="1"/>
      <c r="N136196" s="1"/>
      <c r="P136196" s="1"/>
    </row>
    <row r="136197" spans="12:16" x14ac:dyDescent="0.55000000000000004">
      <c r="L136197" s="1"/>
      <c r="M136197" s="1"/>
      <c r="N136197" s="1"/>
      <c r="P136197" s="1"/>
    </row>
    <row r="136198" spans="12:16" x14ac:dyDescent="0.55000000000000004">
      <c r="L136198" s="1"/>
      <c r="M136198" s="1"/>
      <c r="N136198" s="1"/>
      <c r="P136198" s="1"/>
    </row>
    <row r="136199" spans="12:16" x14ac:dyDescent="0.55000000000000004">
      <c r="L136199" s="1"/>
      <c r="M136199" s="1"/>
      <c r="N136199" s="1"/>
      <c r="P136199" s="1"/>
    </row>
    <row r="136200" spans="12:16" x14ac:dyDescent="0.55000000000000004">
      <c r="L136200" s="1"/>
      <c r="M136200" s="1"/>
      <c r="N136200" s="1"/>
      <c r="P136200" s="1"/>
    </row>
    <row r="136201" spans="12:16" x14ac:dyDescent="0.55000000000000004">
      <c r="L136201" s="1"/>
      <c r="M136201" s="1"/>
      <c r="N136201" s="1"/>
      <c r="P136201" s="1"/>
    </row>
    <row r="136202" spans="12:16" x14ac:dyDescent="0.55000000000000004">
      <c r="L136202" s="1"/>
      <c r="M136202" s="1"/>
      <c r="N136202" s="1"/>
      <c r="P136202" s="1"/>
    </row>
    <row r="136203" spans="12:16" x14ac:dyDescent="0.55000000000000004">
      <c r="L136203" s="1"/>
      <c r="M136203" s="1"/>
      <c r="N136203" s="1"/>
      <c r="P136203" s="1"/>
    </row>
    <row r="136204" spans="12:16" x14ac:dyDescent="0.55000000000000004">
      <c r="L136204" s="1"/>
      <c r="M136204" s="1"/>
      <c r="N136204" s="1"/>
      <c r="P136204" s="1"/>
    </row>
    <row r="136205" spans="12:16" x14ac:dyDescent="0.55000000000000004">
      <c r="L136205" s="1"/>
      <c r="M136205" s="1"/>
      <c r="N136205" s="1"/>
      <c r="P136205" s="1"/>
    </row>
    <row r="136206" spans="12:16" x14ac:dyDescent="0.55000000000000004">
      <c r="L136206" s="1"/>
      <c r="M136206" s="1"/>
      <c r="N136206" s="1"/>
      <c r="P136206" s="1"/>
    </row>
    <row r="136207" spans="12:16" x14ac:dyDescent="0.55000000000000004">
      <c r="L136207" s="1"/>
      <c r="M136207" s="1"/>
      <c r="N136207" s="1"/>
      <c r="P136207" s="1"/>
    </row>
    <row r="136208" spans="12:16" x14ac:dyDescent="0.55000000000000004">
      <c r="L136208" s="1"/>
      <c r="M136208" s="1"/>
      <c r="N136208" s="1"/>
      <c r="P136208" s="1"/>
    </row>
    <row r="136209" spans="12:16" x14ac:dyDescent="0.55000000000000004">
      <c r="L136209" s="1"/>
      <c r="M136209" s="1"/>
      <c r="N136209" s="1"/>
      <c r="P136209" s="1"/>
    </row>
    <row r="136210" spans="12:16" x14ac:dyDescent="0.55000000000000004">
      <c r="L136210" s="1"/>
      <c r="M136210" s="1"/>
      <c r="N136210" s="1"/>
      <c r="P136210" s="1"/>
    </row>
    <row r="136211" spans="12:16" x14ac:dyDescent="0.55000000000000004">
      <c r="L136211" s="1"/>
      <c r="M136211" s="1"/>
      <c r="N136211" s="1"/>
      <c r="P136211" s="1"/>
    </row>
    <row r="136212" spans="12:16" x14ac:dyDescent="0.55000000000000004">
      <c r="L136212" s="1"/>
      <c r="M136212" s="1"/>
      <c r="N136212" s="1"/>
      <c r="P136212" s="1"/>
    </row>
    <row r="136213" spans="12:16" x14ac:dyDescent="0.55000000000000004">
      <c r="L136213" s="1"/>
      <c r="M136213" s="1"/>
      <c r="N136213" s="1"/>
      <c r="P136213" s="1"/>
    </row>
    <row r="136214" spans="12:16" x14ac:dyDescent="0.55000000000000004">
      <c r="L136214" s="1"/>
      <c r="M136214" s="1"/>
      <c r="N136214" s="1"/>
      <c r="P136214" s="1"/>
    </row>
    <row r="136215" spans="12:16" x14ac:dyDescent="0.55000000000000004">
      <c r="L136215" s="1"/>
      <c r="M136215" s="1"/>
      <c r="N136215" s="1"/>
      <c r="P136215" s="1"/>
    </row>
    <row r="136216" spans="12:16" x14ac:dyDescent="0.55000000000000004">
      <c r="L136216" s="1"/>
      <c r="M136216" s="1"/>
      <c r="N136216" s="1"/>
      <c r="P136216" s="1"/>
    </row>
    <row r="136217" spans="12:16" x14ac:dyDescent="0.55000000000000004">
      <c r="L136217" s="1"/>
      <c r="M136217" s="1"/>
      <c r="N136217" s="1"/>
      <c r="P136217" s="1"/>
    </row>
    <row r="136218" spans="12:16" x14ac:dyDescent="0.55000000000000004">
      <c r="L136218" s="1"/>
      <c r="M136218" s="1"/>
      <c r="N136218" s="1"/>
      <c r="P136218" s="1"/>
    </row>
    <row r="136219" spans="12:16" x14ac:dyDescent="0.55000000000000004">
      <c r="L136219" s="1"/>
      <c r="M136219" s="1"/>
      <c r="N136219" s="1"/>
      <c r="P136219" s="1"/>
    </row>
    <row r="136220" spans="12:16" x14ac:dyDescent="0.55000000000000004">
      <c r="L136220" s="1"/>
      <c r="M136220" s="1"/>
      <c r="N136220" s="1"/>
      <c r="P136220" s="1"/>
    </row>
    <row r="136221" spans="12:16" x14ac:dyDescent="0.55000000000000004">
      <c r="L136221" s="1"/>
      <c r="M136221" s="1"/>
      <c r="N136221" s="1"/>
      <c r="P136221" s="1"/>
    </row>
    <row r="136222" spans="12:16" x14ac:dyDescent="0.55000000000000004">
      <c r="L136222" s="1"/>
      <c r="M136222" s="1"/>
      <c r="N136222" s="1"/>
      <c r="P136222" s="1"/>
    </row>
    <row r="136223" spans="12:16" x14ac:dyDescent="0.55000000000000004">
      <c r="L136223" s="1"/>
      <c r="M136223" s="1"/>
      <c r="N136223" s="1"/>
      <c r="P136223" s="1"/>
    </row>
    <row r="136224" spans="12:16" x14ac:dyDescent="0.55000000000000004">
      <c r="L136224" s="1"/>
      <c r="M136224" s="1"/>
      <c r="N136224" s="1"/>
      <c r="P136224" s="1"/>
    </row>
    <row r="136225" spans="12:16" x14ac:dyDescent="0.55000000000000004">
      <c r="L136225" s="1"/>
      <c r="M136225" s="1"/>
      <c r="N136225" s="1"/>
      <c r="P136225" s="1"/>
    </row>
    <row r="136226" spans="12:16" x14ac:dyDescent="0.55000000000000004">
      <c r="L136226" s="1"/>
      <c r="M136226" s="1"/>
      <c r="N136226" s="1"/>
      <c r="P136226" s="1"/>
    </row>
    <row r="136227" spans="12:16" x14ac:dyDescent="0.55000000000000004">
      <c r="L136227" s="1"/>
      <c r="M136227" s="1"/>
      <c r="N136227" s="1"/>
      <c r="P136227" s="1"/>
    </row>
    <row r="136228" spans="12:16" x14ac:dyDescent="0.55000000000000004">
      <c r="L136228" s="1"/>
      <c r="M136228" s="1"/>
      <c r="N136228" s="1"/>
      <c r="P136228" s="1"/>
    </row>
    <row r="136229" spans="12:16" x14ac:dyDescent="0.55000000000000004">
      <c r="L136229" s="1"/>
      <c r="M136229" s="1"/>
      <c r="N136229" s="1"/>
      <c r="P136229" s="1"/>
    </row>
    <row r="136230" spans="12:16" x14ac:dyDescent="0.55000000000000004">
      <c r="L136230" s="1"/>
      <c r="M136230" s="1"/>
      <c r="N136230" s="1"/>
      <c r="P136230" s="1"/>
    </row>
    <row r="136231" spans="12:16" x14ac:dyDescent="0.55000000000000004">
      <c r="L136231" s="1"/>
      <c r="M136231" s="1"/>
      <c r="N136231" s="1"/>
      <c r="P136231" s="1"/>
    </row>
    <row r="136232" spans="12:16" x14ac:dyDescent="0.55000000000000004">
      <c r="L136232" s="1"/>
      <c r="M136232" s="1"/>
      <c r="N136232" s="1"/>
      <c r="P136232" s="1"/>
    </row>
    <row r="136233" spans="12:16" x14ac:dyDescent="0.55000000000000004">
      <c r="L136233" s="1"/>
      <c r="M136233" s="1"/>
      <c r="N136233" s="1"/>
      <c r="P136233" s="1"/>
    </row>
    <row r="136234" spans="12:16" x14ac:dyDescent="0.55000000000000004">
      <c r="L136234" s="1"/>
      <c r="M136234" s="1"/>
      <c r="N136234" s="1"/>
      <c r="P136234" s="1"/>
    </row>
    <row r="136235" spans="12:16" x14ac:dyDescent="0.55000000000000004">
      <c r="L136235" s="1"/>
      <c r="M136235" s="1"/>
      <c r="N136235" s="1"/>
      <c r="P136235" s="1"/>
    </row>
    <row r="136236" spans="12:16" x14ac:dyDescent="0.55000000000000004">
      <c r="L136236" s="1"/>
      <c r="M136236" s="1"/>
      <c r="N136236" s="1"/>
      <c r="P136236" s="1"/>
    </row>
    <row r="136237" spans="12:16" x14ac:dyDescent="0.55000000000000004">
      <c r="L136237" s="1"/>
      <c r="M136237" s="1"/>
      <c r="N136237" s="1"/>
      <c r="P136237" s="1"/>
    </row>
    <row r="136238" spans="12:16" x14ac:dyDescent="0.55000000000000004">
      <c r="L136238" s="1"/>
      <c r="M136238" s="1"/>
      <c r="N136238" s="1"/>
      <c r="P136238" s="1"/>
    </row>
    <row r="136239" spans="12:16" x14ac:dyDescent="0.55000000000000004">
      <c r="L136239" s="1"/>
      <c r="M136239" s="1"/>
      <c r="N136239" s="1"/>
      <c r="P136239" s="1"/>
    </row>
    <row r="136240" spans="12:16" x14ac:dyDescent="0.55000000000000004">
      <c r="L136240" s="1"/>
      <c r="M136240" s="1"/>
      <c r="N136240" s="1"/>
      <c r="P136240" s="1"/>
    </row>
    <row r="136241" spans="12:16" x14ac:dyDescent="0.55000000000000004">
      <c r="L136241" s="1"/>
      <c r="M136241" s="1"/>
      <c r="N136241" s="1"/>
      <c r="P136241" s="1"/>
    </row>
    <row r="136242" spans="12:16" x14ac:dyDescent="0.55000000000000004">
      <c r="L136242" s="1"/>
      <c r="M136242" s="1"/>
      <c r="N136242" s="1"/>
      <c r="P136242" s="1"/>
    </row>
    <row r="136243" spans="12:16" x14ac:dyDescent="0.55000000000000004">
      <c r="L136243" s="1"/>
      <c r="M136243" s="1"/>
      <c r="N136243" s="1"/>
      <c r="P136243" s="1"/>
    </row>
    <row r="136244" spans="12:16" x14ac:dyDescent="0.55000000000000004">
      <c r="L136244" s="1"/>
      <c r="M136244" s="1"/>
      <c r="N136244" s="1"/>
      <c r="P136244" s="1"/>
    </row>
    <row r="136245" spans="12:16" x14ac:dyDescent="0.55000000000000004">
      <c r="L136245" s="1"/>
      <c r="M136245" s="1"/>
      <c r="N136245" s="1"/>
      <c r="P136245" s="1"/>
    </row>
    <row r="136246" spans="12:16" x14ac:dyDescent="0.55000000000000004">
      <c r="L136246" s="1"/>
      <c r="M136246" s="1"/>
      <c r="N136246" s="1"/>
      <c r="P136246" s="1"/>
    </row>
    <row r="136247" spans="12:16" x14ac:dyDescent="0.55000000000000004">
      <c r="L136247" s="1"/>
      <c r="M136247" s="1"/>
      <c r="N136247" s="1"/>
      <c r="P136247" s="1"/>
    </row>
    <row r="136248" spans="12:16" x14ac:dyDescent="0.55000000000000004">
      <c r="L136248" s="1"/>
      <c r="M136248" s="1"/>
      <c r="N136248" s="1"/>
      <c r="P136248" s="1"/>
    </row>
    <row r="136249" spans="12:16" x14ac:dyDescent="0.55000000000000004">
      <c r="L136249" s="1"/>
      <c r="M136249" s="1"/>
      <c r="N136249" s="1"/>
      <c r="P136249" s="1"/>
    </row>
    <row r="136250" spans="12:16" x14ac:dyDescent="0.55000000000000004">
      <c r="L136250" s="1"/>
      <c r="M136250" s="1"/>
      <c r="N136250" s="1"/>
      <c r="P136250" s="1"/>
    </row>
    <row r="136251" spans="12:16" x14ac:dyDescent="0.55000000000000004">
      <c r="L136251" s="1"/>
      <c r="M136251" s="1"/>
      <c r="N136251" s="1"/>
      <c r="P136251" s="1"/>
    </row>
    <row r="136252" spans="12:16" x14ac:dyDescent="0.55000000000000004">
      <c r="L136252" s="1"/>
      <c r="M136252" s="1"/>
      <c r="N136252" s="1"/>
      <c r="P136252" s="1"/>
    </row>
    <row r="136253" spans="12:16" x14ac:dyDescent="0.55000000000000004">
      <c r="L136253" s="1"/>
      <c r="M136253" s="1"/>
      <c r="N136253" s="1"/>
      <c r="P136253" s="1"/>
    </row>
    <row r="136254" spans="12:16" x14ac:dyDescent="0.55000000000000004">
      <c r="L136254" s="1"/>
      <c r="M136254" s="1"/>
      <c r="N136254" s="1"/>
      <c r="P136254" s="1"/>
    </row>
    <row r="136255" spans="12:16" x14ac:dyDescent="0.55000000000000004">
      <c r="L136255" s="1"/>
      <c r="M136255" s="1"/>
      <c r="N136255" s="1"/>
      <c r="P136255" s="1"/>
    </row>
    <row r="136256" spans="12:16" x14ac:dyDescent="0.55000000000000004">
      <c r="L136256" s="1"/>
      <c r="M136256" s="1"/>
      <c r="N136256" s="1"/>
      <c r="P136256" s="1"/>
    </row>
    <row r="136257" spans="12:16" x14ac:dyDescent="0.55000000000000004">
      <c r="L136257" s="1"/>
      <c r="M136257" s="1"/>
      <c r="N136257" s="1"/>
      <c r="P136257" s="1"/>
    </row>
    <row r="136258" spans="12:16" x14ac:dyDescent="0.55000000000000004">
      <c r="L136258" s="1"/>
      <c r="M136258" s="1"/>
      <c r="N136258" s="1"/>
      <c r="P136258" s="1"/>
    </row>
    <row r="136259" spans="12:16" x14ac:dyDescent="0.55000000000000004">
      <c r="L136259" s="1"/>
      <c r="M136259" s="1"/>
      <c r="N136259" s="1"/>
      <c r="P136259" s="1"/>
    </row>
    <row r="136260" spans="12:16" x14ac:dyDescent="0.55000000000000004">
      <c r="L136260" s="1"/>
      <c r="M136260" s="1"/>
      <c r="N136260" s="1"/>
      <c r="P136260" s="1"/>
    </row>
    <row r="136261" spans="12:16" x14ac:dyDescent="0.55000000000000004">
      <c r="L136261" s="1"/>
      <c r="M136261" s="1"/>
      <c r="N136261" s="1"/>
      <c r="P136261" s="1"/>
    </row>
    <row r="136262" spans="12:16" x14ac:dyDescent="0.55000000000000004">
      <c r="L136262" s="1"/>
      <c r="M136262" s="1"/>
      <c r="N136262" s="1"/>
      <c r="P136262" s="1"/>
    </row>
    <row r="136263" spans="12:16" x14ac:dyDescent="0.55000000000000004">
      <c r="L136263" s="1"/>
      <c r="M136263" s="1"/>
      <c r="N136263" s="1"/>
      <c r="P136263" s="1"/>
    </row>
    <row r="136264" spans="12:16" x14ac:dyDescent="0.55000000000000004">
      <c r="L136264" s="1"/>
      <c r="M136264" s="1"/>
      <c r="N136264" s="1"/>
      <c r="P136264" s="1"/>
    </row>
    <row r="136265" spans="12:16" x14ac:dyDescent="0.55000000000000004">
      <c r="L136265" s="1"/>
      <c r="M136265" s="1"/>
      <c r="N136265" s="1"/>
      <c r="P136265" s="1"/>
    </row>
    <row r="136266" spans="12:16" x14ac:dyDescent="0.55000000000000004">
      <c r="L136266" s="1"/>
      <c r="M136266" s="1"/>
      <c r="N136266" s="1"/>
      <c r="P136266" s="1"/>
    </row>
    <row r="136267" spans="12:16" x14ac:dyDescent="0.55000000000000004">
      <c r="L136267" s="1"/>
      <c r="M136267" s="1"/>
      <c r="N136267" s="1"/>
      <c r="P136267" s="1"/>
    </row>
    <row r="136268" spans="12:16" x14ac:dyDescent="0.55000000000000004">
      <c r="L136268" s="1"/>
      <c r="M136268" s="1"/>
      <c r="N136268" s="1"/>
      <c r="P136268" s="1"/>
    </row>
    <row r="136269" spans="12:16" x14ac:dyDescent="0.55000000000000004">
      <c r="L136269" s="1"/>
      <c r="M136269" s="1"/>
      <c r="N136269" s="1"/>
      <c r="P136269" s="1"/>
    </row>
    <row r="136270" spans="12:16" x14ac:dyDescent="0.55000000000000004">
      <c r="L136270" s="1"/>
      <c r="M136270" s="1"/>
      <c r="N136270" s="1"/>
      <c r="P136270" s="1"/>
    </row>
    <row r="136271" spans="12:16" x14ac:dyDescent="0.55000000000000004">
      <c r="L136271" s="1"/>
      <c r="M136271" s="1"/>
      <c r="N136271" s="1"/>
      <c r="P136271" s="1"/>
    </row>
    <row r="136272" spans="12:16" x14ac:dyDescent="0.55000000000000004">
      <c r="L136272" s="1"/>
      <c r="M136272" s="1"/>
      <c r="N136272" s="1"/>
      <c r="P136272" s="1"/>
    </row>
    <row r="136273" spans="12:16" x14ac:dyDescent="0.55000000000000004">
      <c r="L136273" s="1"/>
      <c r="M136273" s="1"/>
      <c r="N136273" s="1"/>
      <c r="P136273" s="1"/>
    </row>
    <row r="136274" spans="12:16" x14ac:dyDescent="0.55000000000000004">
      <c r="L136274" s="1"/>
      <c r="M136274" s="1"/>
      <c r="N136274" s="1"/>
      <c r="P136274" s="1"/>
    </row>
    <row r="136275" spans="12:16" x14ac:dyDescent="0.55000000000000004">
      <c r="L136275" s="1"/>
      <c r="M136275" s="1"/>
      <c r="N136275" s="1"/>
      <c r="P136275" s="1"/>
    </row>
    <row r="136276" spans="12:16" x14ac:dyDescent="0.55000000000000004">
      <c r="L136276" s="1"/>
      <c r="M136276" s="1"/>
      <c r="N136276" s="1"/>
      <c r="P136276" s="1"/>
    </row>
    <row r="136277" spans="12:16" x14ac:dyDescent="0.55000000000000004">
      <c r="L136277" s="1"/>
      <c r="M136277" s="1"/>
      <c r="N136277" s="1"/>
      <c r="P136277" s="1"/>
    </row>
    <row r="136278" spans="12:16" x14ac:dyDescent="0.55000000000000004">
      <c r="L136278" s="1"/>
      <c r="M136278" s="1"/>
      <c r="N136278" s="1"/>
      <c r="P136278" s="1"/>
    </row>
    <row r="136279" spans="12:16" x14ac:dyDescent="0.55000000000000004">
      <c r="L136279" s="1"/>
      <c r="M136279" s="1"/>
      <c r="N136279" s="1"/>
      <c r="P136279" s="1"/>
    </row>
    <row r="136280" spans="12:16" x14ac:dyDescent="0.55000000000000004">
      <c r="L136280" s="1"/>
      <c r="M136280" s="1"/>
      <c r="N136280" s="1"/>
      <c r="P136280" s="1"/>
    </row>
    <row r="136281" spans="12:16" x14ac:dyDescent="0.55000000000000004">
      <c r="L136281" s="1"/>
      <c r="M136281" s="1"/>
      <c r="N136281" s="1"/>
      <c r="P136281" s="1"/>
    </row>
    <row r="136282" spans="12:16" x14ac:dyDescent="0.55000000000000004">
      <c r="L136282" s="1"/>
      <c r="M136282" s="1"/>
      <c r="N136282" s="1"/>
      <c r="P136282" s="1"/>
    </row>
    <row r="136283" spans="12:16" x14ac:dyDescent="0.55000000000000004">
      <c r="L136283" s="1"/>
      <c r="M136283" s="1"/>
      <c r="N136283" s="1"/>
      <c r="P136283" s="1"/>
    </row>
    <row r="136284" spans="12:16" x14ac:dyDescent="0.55000000000000004">
      <c r="L136284" s="1"/>
      <c r="M136284" s="1"/>
      <c r="N136284" s="1"/>
      <c r="P136284" s="1"/>
    </row>
    <row r="136285" spans="12:16" x14ac:dyDescent="0.55000000000000004">
      <c r="L136285" s="1"/>
      <c r="M136285" s="1"/>
      <c r="N136285" s="1"/>
      <c r="P136285" s="1"/>
    </row>
    <row r="136286" spans="12:16" x14ac:dyDescent="0.55000000000000004">
      <c r="L136286" s="1"/>
      <c r="M136286" s="1"/>
      <c r="N136286" s="1"/>
      <c r="P136286" s="1"/>
    </row>
    <row r="136287" spans="12:16" x14ac:dyDescent="0.55000000000000004">
      <c r="L136287" s="1"/>
      <c r="M136287" s="1"/>
      <c r="N136287" s="1"/>
      <c r="P136287" s="1"/>
    </row>
    <row r="136288" spans="12:16" x14ac:dyDescent="0.55000000000000004">
      <c r="L136288" s="1"/>
      <c r="M136288" s="1"/>
      <c r="N136288" s="1"/>
      <c r="P136288" s="1"/>
    </row>
    <row r="136289" spans="12:16" x14ac:dyDescent="0.55000000000000004">
      <c r="L136289" s="1"/>
      <c r="M136289" s="1"/>
      <c r="N136289" s="1"/>
      <c r="P136289" s="1"/>
    </row>
    <row r="136290" spans="12:16" x14ac:dyDescent="0.55000000000000004">
      <c r="L136290" s="1"/>
      <c r="M136290" s="1"/>
      <c r="N136290" s="1"/>
      <c r="P136290" s="1"/>
    </row>
    <row r="136291" spans="12:16" x14ac:dyDescent="0.55000000000000004">
      <c r="L136291" s="1"/>
      <c r="M136291" s="1"/>
      <c r="N136291" s="1"/>
      <c r="P136291" s="1"/>
    </row>
    <row r="136292" spans="12:16" x14ac:dyDescent="0.55000000000000004">
      <c r="L136292" s="1"/>
      <c r="M136292" s="1"/>
      <c r="N136292" s="1"/>
      <c r="P136292" s="1"/>
    </row>
    <row r="136293" spans="12:16" x14ac:dyDescent="0.55000000000000004">
      <c r="L136293" s="1"/>
      <c r="M136293" s="1"/>
      <c r="N136293" s="1"/>
      <c r="P136293" s="1"/>
    </row>
    <row r="136294" spans="12:16" x14ac:dyDescent="0.55000000000000004">
      <c r="L136294" s="1"/>
      <c r="M136294" s="1"/>
      <c r="N136294" s="1"/>
      <c r="P136294" s="1"/>
    </row>
    <row r="136295" spans="12:16" x14ac:dyDescent="0.55000000000000004">
      <c r="L136295" s="1"/>
      <c r="M136295" s="1"/>
      <c r="N136295" s="1"/>
      <c r="P136295" s="1"/>
    </row>
    <row r="136296" spans="12:16" x14ac:dyDescent="0.55000000000000004">
      <c r="L136296" s="1"/>
      <c r="M136296" s="1"/>
      <c r="N136296" s="1"/>
      <c r="P136296" s="1"/>
    </row>
    <row r="136297" spans="12:16" x14ac:dyDescent="0.55000000000000004">
      <c r="L136297" s="1"/>
      <c r="M136297" s="1"/>
      <c r="N136297" s="1"/>
      <c r="P136297" s="1"/>
    </row>
    <row r="136298" spans="12:16" x14ac:dyDescent="0.55000000000000004">
      <c r="L136298" s="1"/>
      <c r="M136298" s="1"/>
      <c r="N136298" s="1"/>
      <c r="P136298" s="1"/>
    </row>
    <row r="136299" spans="12:16" x14ac:dyDescent="0.55000000000000004">
      <c r="L136299" s="1"/>
      <c r="M136299" s="1"/>
      <c r="N136299" s="1"/>
      <c r="P136299" s="1"/>
    </row>
    <row r="136300" spans="12:16" x14ac:dyDescent="0.55000000000000004">
      <c r="L136300" s="1"/>
      <c r="M136300" s="1"/>
      <c r="N136300" s="1"/>
      <c r="P136300" s="1"/>
    </row>
    <row r="136301" spans="12:16" x14ac:dyDescent="0.55000000000000004">
      <c r="L136301" s="1"/>
      <c r="M136301" s="1"/>
      <c r="N136301" s="1"/>
      <c r="P136301" s="1"/>
    </row>
    <row r="136302" spans="12:16" x14ac:dyDescent="0.55000000000000004">
      <c r="L136302" s="1"/>
      <c r="M136302" s="1"/>
      <c r="N136302" s="1"/>
      <c r="P136302" s="1"/>
    </row>
    <row r="136303" spans="12:16" x14ac:dyDescent="0.55000000000000004">
      <c r="L136303" s="1"/>
      <c r="M136303" s="1"/>
      <c r="N136303" s="1"/>
      <c r="P136303" s="1"/>
    </row>
    <row r="136304" spans="12:16" x14ac:dyDescent="0.55000000000000004">
      <c r="L136304" s="1"/>
      <c r="M136304" s="1"/>
      <c r="N136304" s="1"/>
      <c r="P136304" s="1"/>
    </row>
    <row r="136305" spans="12:16" x14ac:dyDescent="0.55000000000000004">
      <c r="L136305" s="1"/>
      <c r="M136305" s="1"/>
      <c r="N136305" s="1"/>
      <c r="P136305" s="1"/>
    </row>
    <row r="136306" spans="12:16" x14ac:dyDescent="0.55000000000000004">
      <c r="L136306" s="1"/>
      <c r="M136306" s="1"/>
      <c r="N136306" s="1"/>
      <c r="P136306" s="1"/>
    </row>
    <row r="136307" spans="12:16" x14ac:dyDescent="0.55000000000000004">
      <c r="L136307" s="1"/>
      <c r="M136307" s="1"/>
      <c r="N136307" s="1"/>
      <c r="P136307" s="1"/>
    </row>
    <row r="136308" spans="12:16" x14ac:dyDescent="0.55000000000000004">
      <c r="L136308" s="1"/>
      <c r="M136308" s="1"/>
      <c r="N136308" s="1"/>
      <c r="P136308" s="1"/>
    </row>
    <row r="136309" spans="12:16" x14ac:dyDescent="0.55000000000000004">
      <c r="L136309" s="1"/>
      <c r="M136309" s="1"/>
      <c r="N136309" s="1"/>
      <c r="P136309" s="1"/>
    </row>
    <row r="136310" spans="12:16" x14ac:dyDescent="0.55000000000000004">
      <c r="L136310" s="1"/>
      <c r="M136310" s="1"/>
      <c r="N136310" s="1"/>
      <c r="P136310" s="1"/>
    </row>
    <row r="136311" spans="12:16" x14ac:dyDescent="0.55000000000000004">
      <c r="L136311" s="1"/>
      <c r="M136311" s="1"/>
      <c r="N136311" s="1"/>
      <c r="P136311" s="1"/>
    </row>
    <row r="136312" spans="12:16" x14ac:dyDescent="0.55000000000000004">
      <c r="L136312" s="1"/>
      <c r="M136312" s="1"/>
      <c r="N136312" s="1"/>
      <c r="P136312" s="1"/>
    </row>
    <row r="136313" spans="12:16" x14ac:dyDescent="0.55000000000000004">
      <c r="L136313" s="1"/>
      <c r="M136313" s="1"/>
      <c r="N136313" s="1"/>
      <c r="P136313" s="1"/>
    </row>
    <row r="136314" spans="12:16" x14ac:dyDescent="0.55000000000000004">
      <c r="L136314" s="1"/>
      <c r="M136314" s="1"/>
      <c r="N136314" s="1"/>
      <c r="P136314" s="1"/>
    </row>
    <row r="136315" spans="12:16" x14ac:dyDescent="0.55000000000000004">
      <c r="L136315" s="1"/>
      <c r="M136315" s="1"/>
      <c r="N136315" s="1"/>
      <c r="P136315" s="1"/>
    </row>
    <row r="136316" spans="12:16" x14ac:dyDescent="0.55000000000000004">
      <c r="L136316" s="1"/>
      <c r="M136316" s="1"/>
      <c r="N136316" s="1"/>
      <c r="P136316" s="1"/>
    </row>
    <row r="136317" spans="12:16" x14ac:dyDescent="0.55000000000000004">
      <c r="L136317" s="1"/>
      <c r="M136317" s="1"/>
      <c r="N136317" s="1"/>
      <c r="P136317" s="1"/>
    </row>
    <row r="136318" spans="12:16" x14ac:dyDescent="0.55000000000000004">
      <c r="L136318" s="1"/>
      <c r="M136318" s="1"/>
      <c r="N136318" s="1"/>
      <c r="P136318" s="1"/>
    </row>
    <row r="136319" spans="12:16" x14ac:dyDescent="0.55000000000000004">
      <c r="L136319" s="1"/>
      <c r="M136319" s="1"/>
      <c r="N136319" s="1"/>
      <c r="P136319" s="1"/>
    </row>
    <row r="136320" spans="12:16" x14ac:dyDescent="0.55000000000000004">
      <c r="L136320" s="1"/>
      <c r="M136320" s="1"/>
      <c r="N136320" s="1"/>
      <c r="P136320" s="1"/>
    </row>
    <row r="136321" spans="12:16" x14ac:dyDescent="0.55000000000000004">
      <c r="L136321" s="1"/>
      <c r="M136321" s="1"/>
      <c r="N136321" s="1"/>
      <c r="P136321" s="1"/>
    </row>
    <row r="136322" spans="12:16" x14ac:dyDescent="0.55000000000000004">
      <c r="L136322" s="1"/>
      <c r="M136322" s="1"/>
      <c r="N136322" s="1"/>
      <c r="P136322" s="1"/>
    </row>
    <row r="136323" spans="12:16" x14ac:dyDescent="0.55000000000000004">
      <c r="L136323" s="1"/>
      <c r="M136323" s="1"/>
      <c r="N136323" s="1"/>
      <c r="P136323" s="1"/>
    </row>
    <row r="136324" spans="12:16" x14ac:dyDescent="0.55000000000000004">
      <c r="L136324" s="1"/>
      <c r="M136324" s="1"/>
      <c r="N136324" s="1"/>
      <c r="P136324" s="1"/>
    </row>
    <row r="136325" spans="12:16" x14ac:dyDescent="0.55000000000000004">
      <c r="L136325" s="1"/>
      <c r="M136325" s="1"/>
      <c r="N136325" s="1"/>
      <c r="P136325" s="1"/>
    </row>
    <row r="136326" spans="12:16" x14ac:dyDescent="0.55000000000000004">
      <c r="L136326" s="1"/>
      <c r="M136326" s="1"/>
      <c r="N136326" s="1"/>
      <c r="P136326" s="1"/>
    </row>
    <row r="136327" spans="12:16" x14ac:dyDescent="0.55000000000000004">
      <c r="L136327" s="1"/>
      <c r="M136327" s="1"/>
      <c r="N136327" s="1"/>
      <c r="P136327" s="1"/>
    </row>
    <row r="136328" spans="12:16" x14ac:dyDescent="0.55000000000000004">
      <c r="L136328" s="1"/>
      <c r="M136328" s="1"/>
      <c r="N136328" s="1"/>
      <c r="P136328" s="1"/>
    </row>
    <row r="136329" spans="12:16" x14ac:dyDescent="0.55000000000000004">
      <c r="L136329" s="1"/>
      <c r="M136329" s="1"/>
      <c r="N136329" s="1"/>
      <c r="P136329" s="1"/>
    </row>
    <row r="136330" spans="12:16" x14ac:dyDescent="0.55000000000000004">
      <c r="L136330" s="1"/>
      <c r="M136330" s="1"/>
      <c r="N136330" s="1"/>
      <c r="P136330" s="1"/>
    </row>
    <row r="136331" spans="12:16" x14ac:dyDescent="0.55000000000000004">
      <c r="L136331" s="1"/>
      <c r="M136331" s="1"/>
      <c r="N136331" s="1"/>
      <c r="P136331" s="1"/>
    </row>
    <row r="136332" spans="12:16" x14ac:dyDescent="0.55000000000000004">
      <c r="L136332" s="1"/>
      <c r="M136332" s="1"/>
      <c r="N136332" s="1"/>
      <c r="P136332" s="1"/>
    </row>
    <row r="136333" spans="12:16" x14ac:dyDescent="0.55000000000000004">
      <c r="L136333" s="1"/>
      <c r="M136333" s="1"/>
      <c r="N136333" s="1"/>
      <c r="P136333" s="1"/>
    </row>
    <row r="136334" spans="12:16" x14ac:dyDescent="0.55000000000000004">
      <c r="L136334" s="1"/>
      <c r="M136334" s="1"/>
      <c r="N136334" s="1"/>
      <c r="P136334" s="1"/>
    </row>
    <row r="136335" spans="12:16" x14ac:dyDescent="0.55000000000000004">
      <c r="L136335" s="1"/>
      <c r="M136335" s="1"/>
      <c r="N136335" s="1"/>
      <c r="P136335" s="1"/>
    </row>
    <row r="136336" spans="12:16" x14ac:dyDescent="0.55000000000000004">
      <c r="L136336" s="1"/>
      <c r="M136336" s="1"/>
      <c r="N136336" s="1"/>
      <c r="P136336" s="1"/>
    </row>
    <row r="136337" spans="12:16" x14ac:dyDescent="0.55000000000000004">
      <c r="L136337" s="1"/>
      <c r="M136337" s="1"/>
      <c r="N136337" s="1"/>
      <c r="P136337" s="1"/>
    </row>
    <row r="136338" spans="12:16" x14ac:dyDescent="0.55000000000000004">
      <c r="L136338" s="1"/>
      <c r="M136338" s="1"/>
      <c r="N136338" s="1"/>
      <c r="P136338" s="1"/>
    </row>
    <row r="136339" spans="12:16" x14ac:dyDescent="0.55000000000000004">
      <c r="L136339" s="1"/>
      <c r="M136339" s="1"/>
      <c r="N136339" s="1"/>
      <c r="P136339" s="1"/>
    </row>
    <row r="136340" spans="12:16" x14ac:dyDescent="0.55000000000000004">
      <c r="L136340" s="1"/>
      <c r="M136340" s="1"/>
      <c r="N136340" s="1"/>
      <c r="P136340" s="1"/>
    </row>
    <row r="136341" spans="12:16" x14ac:dyDescent="0.55000000000000004">
      <c r="L136341" s="1"/>
      <c r="M136341" s="1"/>
      <c r="N136341" s="1"/>
      <c r="P136341" s="1"/>
    </row>
    <row r="136342" spans="12:16" x14ac:dyDescent="0.55000000000000004">
      <c r="L136342" s="1"/>
      <c r="M136342" s="1"/>
      <c r="N136342" s="1"/>
      <c r="P136342" s="1"/>
    </row>
    <row r="136343" spans="12:16" x14ac:dyDescent="0.55000000000000004">
      <c r="L136343" s="1"/>
      <c r="M136343" s="1"/>
      <c r="N136343" s="1"/>
      <c r="P136343" s="1"/>
    </row>
    <row r="136344" spans="12:16" x14ac:dyDescent="0.55000000000000004">
      <c r="L136344" s="1"/>
      <c r="M136344" s="1"/>
      <c r="N136344" s="1"/>
      <c r="P136344" s="1"/>
    </row>
    <row r="136345" spans="12:16" x14ac:dyDescent="0.55000000000000004">
      <c r="L136345" s="1"/>
      <c r="M136345" s="1"/>
      <c r="N136345" s="1"/>
      <c r="P136345" s="1"/>
    </row>
    <row r="136346" spans="12:16" x14ac:dyDescent="0.55000000000000004">
      <c r="L136346" s="1"/>
      <c r="M136346" s="1"/>
      <c r="N136346" s="1"/>
      <c r="P136346" s="1"/>
    </row>
    <row r="136347" spans="12:16" x14ac:dyDescent="0.55000000000000004">
      <c r="L136347" s="1"/>
      <c r="M136347" s="1"/>
      <c r="N136347" s="1"/>
      <c r="P136347" s="1"/>
    </row>
    <row r="136348" spans="12:16" x14ac:dyDescent="0.55000000000000004">
      <c r="L136348" s="1"/>
      <c r="M136348" s="1"/>
      <c r="N136348" s="1"/>
      <c r="P136348" s="1"/>
    </row>
    <row r="136349" spans="12:16" x14ac:dyDescent="0.55000000000000004">
      <c r="L136349" s="1"/>
      <c r="M136349" s="1"/>
      <c r="N136349" s="1"/>
      <c r="P136349" s="1"/>
    </row>
    <row r="136350" spans="12:16" x14ac:dyDescent="0.55000000000000004">
      <c r="L136350" s="1"/>
      <c r="M136350" s="1"/>
      <c r="N136350" s="1"/>
      <c r="P136350" s="1"/>
    </row>
    <row r="136351" spans="12:16" x14ac:dyDescent="0.55000000000000004">
      <c r="L136351" s="1"/>
      <c r="M136351" s="1"/>
      <c r="N136351" s="1"/>
      <c r="P136351" s="1"/>
    </row>
    <row r="136352" spans="12:16" x14ac:dyDescent="0.55000000000000004">
      <c r="L136352" s="1"/>
      <c r="M136352" s="1"/>
      <c r="N136352" s="1"/>
      <c r="P136352" s="1"/>
    </row>
    <row r="136353" spans="12:16" x14ac:dyDescent="0.55000000000000004">
      <c r="L136353" s="1"/>
      <c r="M136353" s="1"/>
      <c r="N136353" s="1"/>
      <c r="P136353" s="1"/>
    </row>
    <row r="136354" spans="12:16" x14ac:dyDescent="0.55000000000000004">
      <c r="L136354" s="1"/>
      <c r="M136354" s="1"/>
      <c r="N136354" s="1"/>
      <c r="P136354" s="1"/>
    </row>
    <row r="136355" spans="12:16" x14ac:dyDescent="0.55000000000000004">
      <c r="L136355" s="1"/>
      <c r="M136355" s="1"/>
      <c r="N136355" s="1"/>
      <c r="P136355" s="1"/>
    </row>
    <row r="136356" spans="12:16" x14ac:dyDescent="0.55000000000000004">
      <c r="L136356" s="1"/>
      <c r="M136356" s="1"/>
      <c r="N136356" s="1"/>
      <c r="P136356" s="1"/>
    </row>
    <row r="136357" spans="12:16" x14ac:dyDescent="0.55000000000000004">
      <c r="L136357" s="1"/>
      <c r="M136357" s="1"/>
      <c r="N136357" s="1"/>
      <c r="P136357" s="1"/>
    </row>
    <row r="136358" spans="12:16" x14ac:dyDescent="0.55000000000000004">
      <c r="L136358" s="1"/>
      <c r="M136358" s="1"/>
      <c r="N136358" s="1"/>
      <c r="P136358" s="1"/>
    </row>
    <row r="136359" spans="12:16" x14ac:dyDescent="0.55000000000000004">
      <c r="L136359" s="1"/>
      <c r="M136359" s="1"/>
      <c r="N136359" s="1"/>
      <c r="P136359" s="1"/>
    </row>
    <row r="136360" spans="12:16" x14ac:dyDescent="0.55000000000000004">
      <c r="L136360" s="1"/>
      <c r="M136360" s="1"/>
      <c r="N136360" s="1"/>
      <c r="P136360" s="1"/>
    </row>
    <row r="136361" spans="12:16" x14ac:dyDescent="0.55000000000000004">
      <c r="L136361" s="1"/>
      <c r="M136361" s="1"/>
      <c r="N136361" s="1"/>
      <c r="P136361" s="1"/>
    </row>
    <row r="136362" spans="12:16" x14ac:dyDescent="0.55000000000000004">
      <c r="L136362" s="1"/>
      <c r="M136362" s="1"/>
      <c r="N136362" s="1"/>
      <c r="P136362" s="1"/>
    </row>
    <row r="136363" spans="12:16" x14ac:dyDescent="0.55000000000000004">
      <c r="L136363" s="1"/>
      <c r="M136363" s="1"/>
      <c r="N136363" s="1"/>
      <c r="P136363" s="1"/>
    </row>
    <row r="136364" spans="12:16" x14ac:dyDescent="0.55000000000000004">
      <c r="L136364" s="1"/>
      <c r="M136364" s="1"/>
      <c r="N136364" s="1"/>
      <c r="P136364" s="1"/>
    </row>
    <row r="136365" spans="12:16" x14ac:dyDescent="0.55000000000000004">
      <c r="L136365" s="1"/>
      <c r="M136365" s="1"/>
      <c r="N136365" s="1"/>
      <c r="P136365" s="1"/>
    </row>
    <row r="136366" spans="12:16" x14ac:dyDescent="0.55000000000000004">
      <c r="L136366" s="1"/>
      <c r="M136366" s="1"/>
      <c r="N136366" s="1"/>
      <c r="P136366" s="1"/>
    </row>
    <row r="136367" spans="12:16" x14ac:dyDescent="0.55000000000000004">
      <c r="L136367" s="1"/>
      <c r="M136367" s="1"/>
      <c r="N136367" s="1"/>
      <c r="P136367" s="1"/>
    </row>
    <row r="136368" spans="12:16" x14ac:dyDescent="0.55000000000000004">
      <c r="L136368" s="1"/>
      <c r="M136368" s="1"/>
      <c r="N136368" s="1"/>
      <c r="P136368" s="1"/>
    </row>
    <row r="136369" spans="12:16" x14ac:dyDescent="0.55000000000000004">
      <c r="L136369" s="1"/>
      <c r="M136369" s="1"/>
      <c r="N136369" s="1"/>
      <c r="P136369" s="1"/>
    </row>
    <row r="136370" spans="12:16" x14ac:dyDescent="0.55000000000000004">
      <c r="L136370" s="1"/>
      <c r="M136370" s="1"/>
      <c r="N136370" s="1"/>
      <c r="P136370" s="1"/>
    </row>
    <row r="136371" spans="12:16" x14ac:dyDescent="0.55000000000000004">
      <c r="L136371" s="1"/>
      <c r="M136371" s="1"/>
      <c r="N136371" s="1"/>
      <c r="P136371" s="1"/>
    </row>
    <row r="136372" spans="12:16" x14ac:dyDescent="0.55000000000000004">
      <c r="L136372" s="1"/>
      <c r="M136372" s="1"/>
      <c r="N136372" s="1"/>
      <c r="P136372" s="1"/>
    </row>
    <row r="136373" spans="12:16" x14ac:dyDescent="0.55000000000000004">
      <c r="L136373" s="1"/>
      <c r="M136373" s="1"/>
      <c r="N136373" s="1"/>
      <c r="P136373" s="1"/>
    </row>
    <row r="136374" spans="12:16" x14ac:dyDescent="0.55000000000000004">
      <c r="L136374" s="1"/>
      <c r="M136374" s="1"/>
      <c r="N136374" s="1"/>
      <c r="P136374" s="1"/>
    </row>
    <row r="136375" spans="12:16" x14ac:dyDescent="0.55000000000000004">
      <c r="L136375" s="1"/>
      <c r="M136375" s="1"/>
      <c r="N136375" s="1"/>
      <c r="P136375" s="1"/>
    </row>
    <row r="136376" spans="12:16" x14ac:dyDescent="0.55000000000000004">
      <c r="L136376" s="1"/>
      <c r="M136376" s="1"/>
      <c r="N136376" s="1"/>
      <c r="P136376" s="1"/>
    </row>
    <row r="136377" spans="12:16" x14ac:dyDescent="0.55000000000000004">
      <c r="L136377" s="1"/>
      <c r="M136377" s="1"/>
      <c r="N136377" s="1"/>
      <c r="P136377" s="1"/>
    </row>
    <row r="136378" spans="12:16" x14ac:dyDescent="0.55000000000000004">
      <c r="L136378" s="1"/>
      <c r="M136378" s="1"/>
      <c r="N136378" s="1"/>
      <c r="P136378" s="1"/>
    </row>
    <row r="136379" spans="12:16" x14ac:dyDescent="0.55000000000000004">
      <c r="L136379" s="1"/>
      <c r="M136379" s="1"/>
      <c r="N136379" s="1"/>
      <c r="P136379" s="1"/>
    </row>
    <row r="136380" spans="12:16" x14ac:dyDescent="0.55000000000000004">
      <c r="L136380" s="1"/>
      <c r="M136380" s="1"/>
      <c r="N136380" s="1"/>
      <c r="P136380" s="1"/>
    </row>
    <row r="136381" spans="12:16" x14ac:dyDescent="0.55000000000000004">
      <c r="L136381" s="1"/>
      <c r="M136381" s="1"/>
      <c r="N136381" s="1"/>
      <c r="P136381" s="1"/>
    </row>
    <row r="136382" spans="12:16" x14ac:dyDescent="0.55000000000000004">
      <c r="L136382" s="1"/>
      <c r="M136382" s="1"/>
      <c r="N136382" s="1"/>
      <c r="P136382" s="1"/>
    </row>
    <row r="136383" spans="12:16" x14ac:dyDescent="0.55000000000000004">
      <c r="L136383" s="1"/>
      <c r="M136383" s="1"/>
      <c r="N136383" s="1"/>
      <c r="P136383" s="1"/>
    </row>
    <row r="136384" spans="12:16" x14ac:dyDescent="0.55000000000000004">
      <c r="L136384" s="1"/>
      <c r="M136384" s="1"/>
      <c r="N136384" s="1"/>
      <c r="P136384" s="1"/>
    </row>
    <row r="136385" spans="12:16" x14ac:dyDescent="0.55000000000000004">
      <c r="L136385" s="1"/>
      <c r="M136385" s="1"/>
      <c r="N136385" s="1"/>
      <c r="P136385" s="1"/>
    </row>
    <row r="136386" spans="12:16" x14ac:dyDescent="0.55000000000000004">
      <c r="L136386" s="1"/>
      <c r="M136386" s="1"/>
      <c r="N136386" s="1"/>
      <c r="P136386" s="1"/>
    </row>
    <row r="136387" spans="12:16" x14ac:dyDescent="0.55000000000000004">
      <c r="L136387" s="1"/>
      <c r="M136387" s="1"/>
      <c r="N136387" s="1"/>
      <c r="P136387" s="1"/>
    </row>
    <row r="136388" spans="12:16" x14ac:dyDescent="0.55000000000000004">
      <c r="L136388" s="1"/>
      <c r="M136388" s="1"/>
      <c r="N136388" s="1"/>
      <c r="P136388" s="1"/>
    </row>
    <row r="136389" spans="12:16" x14ac:dyDescent="0.55000000000000004">
      <c r="L136389" s="1"/>
      <c r="M136389" s="1"/>
      <c r="N136389" s="1"/>
      <c r="P136389" s="1"/>
    </row>
    <row r="136390" spans="12:16" x14ac:dyDescent="0.55000000000000004">
      <c r="L136390" s="1"/>
      <c r="M136390" s="1"/>
      <c r="N136390" s="1"/>
      <c r="P136390" s="1"/>
    </row>
    <row r="136391" spans="12:16" x14ac:dyDescent="0.55000000000000004">
      <c r="L136391" s="1"/>
      <c r="M136391" s="1"/>
      <c r="N136391" s="1"/>
      <c r="P136391" s="1"/>
    </row>
    <row r="136392" spans="12:16" x14ac:dyDescent="0.55000000000000004">
      <c r="L136392" s="1"/>
      <c r="M136392" s="1"/>
      <c r="N136392" s="1"/>
      <c r="P136392" s="1"/>
    </row>
    <row r="136393" spans="12:16" x14ac:dyDescent="0.55000000000000004">
      <c r="L136393" s="1"/>
      <c r="M136393" s="1"/>
      <c r="N136393" s="1"/>
      <c r="P136393" s="1"/>
    </row>
    <row r="136394" spans="12:16" x14ac:dyDescent="0.55000000000000004">
      <c r="L136394" s="1"/>
      <c r="M136394" s="1"/>
      <c r="N136394" s="1"/>
      <c r="P136394" s="1"/>
    </row>
    <row r="136395" spans="12:16" x14ac:dyDescent="0.55000000000000004">
      <c r="L136395" s="1"/>
      <c r="M136395" s="1"/>
      <c r="N136395" s="1"/>
      <c r="P136395" s="1"/>
    </row>
    <row r="136396" spans="12:16" x14ac:dyDescent="0.55000000000000004">
      <c r="L136396" s="1"/>
      <c r="M136396" s="1"/>
      <c r="N136396" s="1"/>
      <c r="P136396" s="1"/>
    </row>
    <row r="136397" spans="12:16" x14ac:dyDescent="0.55000000000000004">
      <c r="L136397" s="1"/>
      <c r="M136397" s="1"/>
      <c r="N136397" s="1"/>
      <c r="P136397" s="1"/>
    </row>
    <row r="136398" spans="12:16" x14ac:dyDescent="0.55000000000000004">
      <c r="L136398" s="1"/>
      <c r="M136398" s="1"/>
      <c r="N136398" s="1"/>
      <c r="P136398" s="1"/>
    </row>
    <row r="136399" spans="12:16" x14ac:dyDescent="0.55000000000000004">
      <c r="L136399" s="1"/>
      <c r="M136399" s="1"/>
      <c r="N136399" s="1"/>
      <c r="P136399" s="1"/>
    </row>
    <row r="136400" spans="12:16" x14ac:dyDescent="0.55000000000000004">
      <c r="L136400" s="1"/>
      <c r="M136400" s="1"/>
      <c r="N136400" s="1"/>
      <c r="P136400" s="1"/>
    </row>
    <row r="136401" spans="12:16" x14ac:dyDescent="0.55000000000000004">
      <c r="L136401" s="1"/>
      <c r="M136401" s="1"/>
      <c r="N136401" s="1"/>
      <c r="P136401" s="1"/>
    </row>
    <row r="136402" spans="12:16" x14ac:dyDescent="0.55000000000000004">
      <c r="L136402" s="1"/>
      <c r="M136402" s="1"/>
      <c r="N136402" s="1"/>
      <c r="P136402" s="1"/>
    </row>
    <row r="136403" spans="12:16" x14ac:dyDescent="0.55000000000000004">
      <c r="L136403" s="1"/>
      <c r="M136403" s="1"/>
      <c r="N136403" s="1"/>
      <c r="P136403" s="1"/>
    </row>
    <row r="136404" spans="12:16" x14ac:dyDescent="0.55000000000000004">
      <c r="L136404" s="1"/>
      <c r="M136404" s="1"/>
      <c r="N136404" s="1"/>
      <c r="P136404" s="1"/>
    </row>
    <row r="136405" spans="12:16" x14ac:dyDescent="0.55000000000000004">
      <c r="L136405" s="1"/>
      <c r="M136405" s="1"/>
      <c r="N136405" s="1"/>
      <c r="P136405" s="1"/>
    </row>
    <row r="136406" spans="12:16" x14ac:dyDescent="0.55000000000000004">
      <c r="L136406" s="1"/>
      <c r="M136406" s="1"/>
      <c r="N136406" s="1"/>
      <c r="P136406" s="1"/>
    </row>
    <row r="136407" spans="12:16" x14ac:dyDescent="0.55000000000000004">
      <c r="L136407" s="1"/>
      <c r="M136407" s="1"/>
      <c r="N136407" s="1"/>
      <c r="P136407" s="1"/>
    </row>
    <row r="136408" spans="12:16" x14ac:dyDescent="0.55000000000000004">
      <c r="L136408" s="1"/>
      <c r="M136408" s="1"/>
      <c r="N136408" s="1"/>
      <c r="P136408" s="1"/>
    </row>
    <row r="136409" spans="12:16" x14ac:dyDescent="0.55000000000000004">
      <c r="L136409" s="1"/>
      <c r="M136409" s="1"/>
      <c r="N136409" s="1"/>
      <c r="P136409" s="1"/>
    </row>
    <row r="136410" spans="12:16" x14ac:dyDescent="0.55000000000000004">
      <c r="L136410" s="1"/>
      <c r="M136410" s="1"/>
      <c r="N136410" s="1"/>
      <c r="P136410" s="1"/>
    </row>
    <row r="136411" spans="12:16" x14ac:dyDescent="0.55000000000000004">
      <c r="L136411" s="1"/>
      <c r="M136411" s="1"/>
      <c r="N136411" s="1"/>
      <c r="P136411" s="1"/>
    </row>
    <row r="136412" spans="12:16" x14ac:dyDescent="0.55000000000000004">
      <c r="L136412" s="1"/>
      <c r="M136412" s="1"/>
      <c r="N136412" s="1"/>
      <c r="P136412" s="1"/>
    </row>
    <row r="136413" spans="12:16" x14ac:dyDescent="0.55000000000000004">
      <c r="L136413" s="1"/>
      <c r="M136413" s="1"/>
      <c r="N136413" s="1"/>
      <c r="P136413" s="1"/>
    </row>
    <row r="136414" spans="12:16" x14ac:dyDescent="0.55000000000000004">
      <c r="L136414" s="1"/>
      <c r="M136414" s="1"/>
      <c r="N136414" s="1"/>
      <c r="P136414" s="1"/>
    </row>
    <row r="136415" spans="12:16" x14ac:dyDescent="0.55000000000000004">
      <c r="L136415" s="1"/>
      <c r="M136415" s="1"/>
      <c r="N136415" s="1"/>
      <c r="P136415" s="1"/>
    </row>
    <row r="136416" spans="12:16" x14ac:dyDescent="0.55000000000000004">
      <c r="L136416" s="1"/>
      <c r="M136416" s="1"/>
      <c r="N136416" s="1"/>
      <c r="P136416" s="1"/>
    </row>
    <row r="136417" spans="12:16" x14ac:dyDescent="0.55000000000000004">
      <c r="L136417" s="1"/>
      <c r="M136417" s="1"/>
      <c r="N136417" s="1"/>
      <c r="P136417" s="1"/>
    </row>
    <row r="136418" spans="12:16" x14ac:dyDescent="0.55000000000000004">
      <c r="L136418" s="1"/>
      <c r="M136418" s="1"/>
      <c r="N136418" s="1"/>
      <c r="P136418" s="1"/>
    </row>
    <row r="136419" spans="12:16" x14ac:dyDescent="0.55000000000000004">
      <c r="L136419" s="1"/>
      <c r="M136419" s="1"/>
      <c r="N136419" s="1"/>
      <c r="P136419" s="1"/>
    </row>
    <row r="136420" spans="12:16" x14ac:dyDescent="0.55000000000000004">
      <c r="L136420" s="1"/>
      <c r="M136420" s="1"/>
      <c r="N136420" s="1"/>
      <c r="P136420" s="1"/>
    </row>
    <row r="136421" spans="12:16" x14ac:dyDescent="0.55000000000000004">
      <c r="L136421" s="1"/>
      <c r="M136421" s="1"/>
      <c r="N136421" s="1"/>
      <c r="P136421" s="1"/>
    </row>
    <row r="136422" spans="12:16" x14ac:dyDescent="0.55000000000000004">
      <c r="L136422" s="1"/>
      <c r="M136422" s="1"/>
      <c r="N136422" s="1"/>
      <c r="P136422" s="1"/>
    </row>
    <row r="136423" spans="12:16" x14ac:dyDescent="0.55000000000000004">
      <c r="L136423" s="1"/>
      <c r="M136423" s="1"/>
      <c r="N136423" s="1"/>
      <c r="P136423" s="1"/>
    </row>
    <row r="136424" spans="12:16" x14ac:dyDescent="0.55000000000000004">
      <c r="L136424" s="1"/>
      <c r="M136424" s="1"/>
      <c r="N136424" s="1"/>
      <c r="P136424" s="1"/>
    </row>
    <row r="136425" spans="12:16" x14ac:dyDescent="0.55000000000000004">
      <c r="L136425" s="1"/>
      <c r="M136425" s="1"/>
      <c r="N136425" s="1"/>
      <c r="P136425" s="1"/>
    </row>
    <row r="136426" spans="12:16" x14ac:dyDescent="0.55000000000000004">
      <c r="L136426" s="1"/>
      <c r="M136426" s="1"/>
      <c r="N136426" s="1"/>
      <c r="P136426" s="1"/>
    </row>
    <row r="136427" spans="12:16" x14ac:dyDescent="0.55000000000000004">
      <c r="L136427" s="1"/>
      <c r="M136427" s="1"/>
      <c r="N136427" s="1"/>
      <c r="P136427" s="1"/>
    </row>
    <row r="136428" spans="12:16" x14ac:dyDescent="0.55000000000000004">
      <c r="L136428" s="1"/>
      <c r="M136428" s="1"/>
      <c r="N136428" s="1"/>
      <c r="P136428" s="1"/>
    </row>
    <row r="136429" spans="12:16" x14ac:dyDescent="0.55000000000000004">
      <c r="L136429" s="1"/>
      <c r="M136429" s="1"/>
      <c r="N136429" s="1"/>
      <c r="P136429" s="1"/>
    </row>
    <row r="136430" spans="12:16" x14ac:dyDescent="0.55000000000000004">
      <c r="L136430" s="1"/>
      <c r="M136430" s="1"/>
      <c r="N136430" s="1"/>
      <c r="P136430" s="1"/>
    </row>
    <row r="136431" spans="12:16" x14ac:dyDescent="0.55000000000000004">
      <c r="L136431" s="1"/>
      <c r="M136431" s="1"/>
      <c r="N136431" s="1"/>
      <c r="P136431" s="1"/>
    </row>
    <row r="136432" spans="12:16" x14ac:dyDescent="0.55000000000000004">
      <c r="L136432" s="1"/>
      <c r="M136432" s="1"/>
      <c r="N136432" s="1"/>
      <c r="P136432" s="1"/>
    </row>
    <row r="136433" spans="12:16" x14ac:dyDescent="0.55000000000000004">
      <c r="L136433" s="1"/>
      <c r="M136433" s="1"/>
      <c r="N136433" s="1"/>
      <c r="P136433" s="1"/>
    </row>
    <row r="136434" spans="12:16" x14ac:dyDescent="0.55000000000000004">
      <c r="L136434" s="1"/>
      <c r="M136434" s="1"/>
      <c r="N136434" s="1"/>
      <c r="P136434" s="1"/>
    </row>
    <row r="136435" spans="12:16" x14ac:dyDescent="0.55000000000000004">
      <c r="L136435" s="1"/>
      <c r="M136435" s="1"/>
      <c r="N136435" s="1"/>
      <c r="P136435" s="1"/>
    </row>
    <row r="136436" spans="12:16" x14ac:dyDescent="0.55000000000000004">
      <c r="L136436" s="1"/>
      <c r="M136436" s="1"/>
      <c r="N136436" s="1"/>
      <c r="P136436" s="1"/>
    </row>
    <row r="136437" spans="12:16" x14ac:dyDescent="0.55000000000000004">
      <c r="L136437" s="1"/>
      <c r="M136437" s="1"/>
      <c r="N136437" s="1"/>
      <c r="P136437" s="1"/>
    </row>
    <row r="136438" spans="12:16" x14ac:dyDescent="0.55000000000000004">
      <c r="L136438" s="1"/>
      <c r="M136438" s="1"/>
      <c r="N136438" s="1"/>
      <c r="P136438" s="1"/>
    </row>
    <row r="136439" spans="12:16" x14ac:dyDescent="0.55000000000000004">
      <c r="L136439" s="1"/>
      <c r="M136439" s="1"/>
      <c r="N136439" s="1"/>
      <c r="P136439" s="1"/>
    </row>
    <row r="136440" spans="12:16" x14ac:dyDescent="0.55000000000000004">
      <c r="L136440" s="1"/>
      <c r="M136440" s="1"/>
      <c r="N136440" s="1"/>
      <c r="P136440" s="1"/>
    </row>
    <row r="136441" spans="12:16" x14ac:dyDescent="0.55000000000000004">
      <c r="L136441" s="1"/>
      <c r="M136441" s="1"/>
      <c r="N136441" s="1"/>
      <c r="P136441" s="1"/>
    </row>
    <row r="136442" spans="12:16" x14ac:dyDescent="0.55000000000000004">
      <c r="L136442" s="1"/>
      <c r="M136442" s="1"/>
      <c r="N136442" s="1"/>
      <c r="P136442" s="1"/>
    </row>
    <row r="136443" spans="12:16" x14ac:dyDescent="0.55000000000000004">
      <c r="L136443" s="1"/>
      <c r="M136443" s="1"/>
      <c r="N136443" s="1"/>
      <c r="P136443" s="1"/>
    </row>
    <row r="136444" spans="12:16" x14ac:dyDescent="0.55000000000000004">
      <c r="L136444" s="1"/>
      <c r="M136444" s="1"/>
      <c r="N136444" s="1"/>
      <c r="P136444" s="1"/>
    </row>
    <row r="136445" spans="12:16" x14ac:dyDescent="0.55000000000000004">
      <c r="L136445" s="1"/>
      <c r="M136445" s="1"/>
      <c r="N136445" s="1"/>
      <c r="P136445" s="1"/>
    </row>
    <row r="136446" spans="12:16" x14ac:dyDescent="0.55000000000000004">
      <c r="L136446" s="1"/>
      <c r="M136446" s="1"/>
      <c r="N136446" s="1"/>
      <c r="P136446" s="1"/>
    </row>
    <row r="136447" spans="12:16" x14ac:dyDescent="0.55000000000000004">
      <c r="L136447" s="1"/>
      <c r="M136447" s="1"/>
      <c r="N136447" s="1"/>
      <c r="P136447" s="1"/>
    </row>
    <row r="136448" spans="12:16" x14ac:dyDescent="0.55000000000000004">
      <c r="L136448" s="1"/>
      <c r="M136448" s="1"/>
      <c r="N136448" s="1"/>
      <c r="P136448" s="1"/>
    </row>
    <row r="136449" spans="12:16" x14ac:dyDescent="0.55000000000000004">
      <c r="L136449" s="1"/>
      <c r="M136449" s="1"/>
      <c r="N136449" s="1"/>
      <c r="P136449" s="1"/>
    </row>
    <row r="136450" spans="12:16" x14ac:dyDescent="0.55000000000000004">
      <c r="L136450" s="1"/>
      <c r="M136450" s="1"/>
      <c r="N136450" s="1"/>
      <c r="P136450" s="1"/>
    </row>
    <row r="136451" spans="12:16" x14ac:dyDescent="0.55000000000000004">
      <c r="L136451" s="1"/>
      <c r="M136451" s="1"/>
      <c r="N136451" s="1"/>
      <c r="P136451" s="1"/>
    </row>
    <row r="136452" spans="12:16" x14ac:dyDescent="0.55000000000000004">
      <c r="L136452" s="1"/>
      <c r="M136452" s="1"/>
      <c r="N136452" s="1"/>
      <c r="P136452" s="1"/>
    </row>
    <row r="136453" spans="12:16" x14ac:dyDescent="0.55000000000000004">
      <c r="L136453" s="1"/>
      <c r="M136453" s="1"/>
      <c r="N136453" s="1"/>
      <c r="P136453" s="1"/>
    </row>
    <row r="136454" spans="12:16" x14ac:dyDescent="0.55000000000000004">
      <c r="L136454" s="1"/>
      <c r="M136454" s="1"/>
      <c r="N136454" s="1"/>
      <c r="P136454" s="1"/>
    </row>
    <row r="136455" spans="12:16" x14ac:dyDescent="0.55000000000000004">
      <c r="L136455" s="1"/>
      <c r="M136455" s="1"/>
      <c r="N136455" s="1"/>
      <c r="P136455" s="1"/>
    </row>
    <row r="136456" spans="12:16" x14ac:dyDescent="0.55000000000000004">
      <c r="L136456" s="1"/>
      <c r="M136456" s="1"/>
      <c r="N136456" s="1"/>
      <c r="P136456" s="1"/>
    </row>
    <row r="136457" spans="12:16" x14ac:dyDescent="0.55000000000000004">
      <c r="L136457" s="1"/>
      <c r="M136457" s="1"/>
      <c r="N136457" s="1"/>
      <c r="P136457" s="1"/>
    </row>
    <row r="136458" spans="12:16" x14ac:dyDescent="0.55000000000000004">
      <c r="L136458" s="1"/>
      <c r="M136458" s="1"/>
      <c r="N136458" s="1"/>
      <c r="P136458" s="1"/>
    </row>
    <row r="136459" spans="12:16" x14ac:dyDescent="0.55000000000000004">
      <c r="L136459" s="1"/>
      <c r="M136459" s="1"/>
      <c r="N136459" s="1"/>
      <c r="P136459" s="1"/>
    </row>
    <row r="136460" spans="12:16" x14ac:dyDescent="0.55000000000000004">
      <c r="L136460" s="1"/>
      <c r="M136460" s="1"/>
      <c r="N136460" s="1"/>
      <c r="P136460" s="1"/>
    </row>
    <row r="136461" spans="12:16" x14ac:dyDescent="0.55000000000000004">
      <c r="L136461" s="1"/>
      <c r="M136461" s="1"/>
      <c r="N136461" s="1"/>
      <c r="P136461" s="1"/>
    </row>
    <row r="136462" spans="12:16" x14ac:dyDescent="0.55000000000000004">
      <c r="L136462" s="1"/>
      <c r="M136462" s="1"/>
      <c r="N136462" s="1"/>
      <c r="P136462" s="1"/>
    </row>
    <row r="136463" spans="12:16" x14ac:dyDescent="0.55000000000000004">
      <c r="L136463" s="1"/>
      <c r="M136463" s="1"/>
      <c r="N136463" s="1"/>
      <c r="P136463" s="1"/>
    </row>
    <row r="136464" spans="12:16" x14ac:dyDescent="0.55000000000000004">
      <c r="L136464" s="1"/>
      <c r="M136464" s="1"/>
      <c r="N136464" s="1"/>
      <c r="P136464" s="1"/>
    </row>
    <row r="136465" spans="12:16" x14ac:dyDescent="0.55000000000000004">
      <c r="L136465" s="1"/>
      <c r="M136465" s="1"/>
      <c r="N136465" s="1"/>
      <c r="P136465" s="1"/>
    </row>
    <row r="136466" spans="12:16" x14ac:dyDescent="0.55000000000000004">
      <c r="L136466" s="1"/>
      <c r="M136466" s="1"/>
      <c r="N136466" s="1"/>
      <c r="P136466" s="1"/>
    </row>
    <row r="136467" spans="12:16" x14ac:dyDescent="0.55000000000000004">
      <c r="L136467" s="1"/>
      <c r="M136467" s="1"/>
      <c r="N136467" s="1"/>
      <c r="P136467" s="1"/>
    </row>
    <row r="136468" spans="12:16" x14ac:dyDescent="0.55000000000000004">
      <c r="L136468" s="1"/>
      <c r="M136468" s="1"/>
      <c r="N136468" s="1"/>
      <c r="P136468" s="1"/>
    </row>
    <row r="136469" spans="12:16" x14ac:dyDescent="0.55000000000000004">
      <c r="L136469" s="1"/>
      <c r="M136469" s="1"/>
      <c r="N136469" s="1"/>
      <c r="P136469" s="1"/>
    </row>
    <row r="136470" spans="12:16" x14ac:dyDescent="0.55000000000000004">
      <c r="L136470" s="1"/>
      <c r="M136470" s="1"/>
      <c r="N136470" s="1"/>
      <c r="P136470" s="1"/>
    </row>
    <row r="136471" spans="12:16" x14ac:dyDescent="0.55000000000000004">
      <c r="L136471" s="1"/>
      <c r="M136471" s="1"/>
      <c r="N136471" s="1"/>
      <c r="P136471" s="1"/>
    </row>
    <row r="136472" spans="12:16" x14ac:dyDescent="0.55000000000000004">
      <c r="L136472" s="1"/>
      <c r="M136472" s="1"/>
      <c r="N136472" s="1"/>
      <c r="P136472" s="1"/>
    </row>
    <row r="136473" spans="12:16" x14ac:dyDescent="0.55000000000000004">
      <c r="L136473" s="1"/>
      <c r="M136473" s="1"/>
      <c r="N136473" s="1"/>
      <c r="P136473" s="1"/>
    </row>
    <row r="136474" spans="12:16" x14ac:dyDescent="0.55000000000000004">
      <c r="L136474" s="1"/>
      <c r="M136474" s="1"/>
      <c r="N136474" s="1"/>
      <c r="P136474" s="1"/>
    </row>
    <row r="136475" spans="12:16" x14ac:dyDescent="0.55000000000000004">
      <c r="L136475" s="1"/>
      <c r="M136475" s="1"/>
      <c r="N136475" s="1"/>
      <c r="P136475" s="1"/>
    </row>
    <row r="136476" spans="12:16" x14ac:dyDescent="0.55000000000000004">
      <c r="L136476" s="1"/>
      <c r="M136476" s="1"/>
      <c r="N136476" s="1"/>
      <c r="P136476" s="1"/>
    </row>
    <row r="136477" spans="12:16" x14ac:dyDescent="0.55000000000000004">
      <c r="L136477" s="1"/>
      <c r="M136477" s="1"/>
      <c r="N136477" s="1"/>
      <c r="P136477" s="1"/>
    </row>
    <row r="136478" spans="12:16" x14ac:dyDescent="0.55000000000000004">
      <c r="L136478" s="1"/>
      <c r="M136478" s="1"/>
      <c r="N136478" s="1"/>
      <c r="P136478" s="1"/>
    </row>
    <row r="136479" spans="12:16" x14ac:dyDescent="0.55000000000000004">
      <c r="L136479" s="1"/>
      <c r="M136479" s="1"/>
      <c r="N136479" s="1"/>
      <c r="P136479" s="1"/>
    </row>
    <row r="136480" spans="12:16" x14ac:dyDescent="0.55000000000000004">
      <c r="L136480" s="1"/>
      <c r="M136480" s="1"/>
      <c r="N136480" s="1"/>
      <c r="P136480" s="1"/>
    </row>
    <row r="136481" spans="12:16" x14ac:dyDescent="0.55000000000000004">
      <c r="L136481" s="1"/>
      <c r="M136481" s="1"/>
      <c r="N136481" s="1"/>
      <c r="P136481" s="1"/>
    </row>
    <row r="136482" spans="12:16" x14ac:dyDescent="0.55000000000000004">
      <c r="L136482" s="1"/>
      <c r="M136482" s="1"/>
      <c r="N136482" s="1"/>
      <c r="P136482" s="1"/>
    </row>
    <row r="136483" spans="12:16" x14ac:dyDescent="0.55000000000000004">
      <c r="L136483" s="1"/>
      <c r="M136483" s="1"/>
      <c r="N136483" s="1"/>
      <c r="P136483" s="1"/>
    </row>
    <row r="136484" spans="12:16" x14ac:dyDescent="0.55000000000000004">
      <c r="L136484" s="1"/>
      <c r="M136484" s="1"/>
      <c r="N136484" s="1"/>
      <c r="P136484" s="1"/>
    </row>
    <row r="136485" spans="12:16" x14ac:dyDescent="0.55000000000000004">
      <c r="L136485" s="1"/>
      <c r="M136485" s="1"/>
      <c r="N136485" s="1"/>
      <c r="P136485" s="1"/>
    </row>
    <row r="136486" spans="12:16" x14ac:dyDescent="0.55000000000000004">
      <c r="L136486" s="1"/>
      <c r="M136486" s="1"/>
      <c r="N136486" s="1"/>
      <c r="P136486" s="1"/>
    </row>
    <row r="136487" spans="12:16" x14ac:dyDescent="0.55000000000000004">
      <c r="L136487" s="1"/>
      <c r="M136487" s="1"/>
      <c r="N136487" s="1"/>
      <c r="P136487" s="1"/>
    </row>
    <row r="136488" spans="12:16" x14ac:dyDescent="0.55000000000000004">
      <c r="L136488" s="1"/>
      <c r="M136488" s="1"/>
      <c r="N136488" s="1"/>
      <c r="P136488" s="1"/>
    </row>
    <row r="136489" spans="12:16" x14ac:dyDescent="0.55000000000000004">
      <c r="L136489" s="1"/>
      <c r="M136489" s="1"/>
      <c r="N136489" s="1"/>
      <c r="P136489" s="1"/>
    </row>
    <row r="136490" spans="12:16" x14ac:dyDescent="0.55000000000000004">
      <c r="L136490" s="1"/>
      <c r="M136490" s="1"/>
      <c r="N136490" s="1"/>
      <c r="P136490" s="1"/>
    </row>
    <row r="136491" spans="12:16" x14ac:dyDescent="0.55000000000000004">
      <c r="L136491" s="1"/>
      <c r="M136491" s="1"/>
      <c r="N136491" s="1"/>
      <c r="P136491" s="1"/>
    </row>
    <row r="136492" spans="12:16" x14ac:dyDescent="0.55000000000000004">
      <c r="L136492" s="1"/>
      <c r="M136492" s="1"/>
      <c r="N136492" s="1"/>
      <c r="P136492" s="1"/>
    </row>
    <row r="136493" spans="12:16" x14ac:dyDescent="0.55000000000000004">
      <c r="L136493" s="1"/>
      <c r="M136493" s="1"/>
      <c r="N136493" s="1"/>
      <c r="P136493" s="1"/>
    </row>
    <row r="136494" spans="12:16" x14ac:dyDescent="0.55000000000000004">
      <c r="L136494" s="1"/>
      <c r="M136494" s="1"/>
      <c r="N136494" s="1"/>
      <c r="P136494" s="1"/>
    </row>
    <row r="136495" spans="12:16" x14ac:dyDescent="0.55000000000000004">
      <c r="L136495" s="1"/>
      <c r="M136495" s="1"/>
      <c r="N136495" s="1"/>
      <c r="P136495" s="1"/>
    </row>
    <row r="136496" spans="12:16" x14ac:dyDescent="0.55000000000000004">
      <c r="L136496" s="1"/>
      <c r="M136496" s="1"/>
      <c r="N136496" s="1"/>
      <c r="P136496" s="1"/>
    </row>
    <row r="136497" spans="12:16" x14ac:dyDescent="0.55000000000000004">
      <c r="L136497" s="1"/>
      <c r="M136497" s="1"/>
      <c r="N136497" s="1"/>
      <c r="P136497" s="1"/>
    </row>
    <row r="136498" spans="12:16" x14ac:dyDescent="0.55000000000000004">
      <c r="L136498" s="1"/>
      <c r="M136498" s="1"/>
      <c r="N136498" s="1"/>
      <c r="P136498" s="1"/>
    </row>
    <row r="136499" spans="12:16" x14ac:dyDescent="0.55000000000000004">
      <c r="L136499" s="1"/>
      <c r="M136499" s="1"/>
      <c r="N136499" s="1"/>
      <c r="P136499" s="1"/>
    </row>
    <row r="136500" spans="12:16" x14ac:dyDescent="0.55000000000000004">
      <c r="L136500" s="1"/>
      <c r="M136500" s="1"/>
      <c r="N136500" s="1"/>
      <c r="P136500" s="1"/>
    </row>
    <row r="136501" spans="12:16" x14ac:dyDescent="0.55000000000000004">
      <c r="L136501" s="1"/>
      <c r="M136501" s="1"/>
      <c r="N136501" s="1"/>
      <c r="P136501" s="1"/>
    </row>
    <row r="136502" spans="12:16" x14ac:dyDescent="0.55000000000000004">
      <c r="L136502" s="1"/>
      <c r="M136502" s="1"/>
      <c r="N136502" s="1"/>
      <c r="P136502" s="1"/>
    </row>
    <row r="136503" spans="12:16" x14ac:dyDescent="0.55000000000000004">
      <c r="L136503" s="1"/>
      <c r="M136503" s="1"/>
      <c r="N136503" s="1"/>
      <c r="P136503" s="1"/>
    </row>
    <row r="136504" spans="12:16" x14ac:dyDescent="0.55000000000000004">
      <c r="L136504" s="1"/>
      <c r="M136504" s="1"/>
      <c r="N136504" s="1"/>
      <c r="P136504" s="1"/>
    </row>
    <row r="136505" spans="12:16" x14ac:dyDescent="0.55000000000000004">
      <c r="L136505" s="1"/>
      <c r="M136505" s="1"/>
      <c r="N136505" s="1"/>
      <c r="P136505" s="1"/>
    </row>
    <row r="136506" spans="12:16" x14ac:dyDescent="0.55000000000000004">
      <c r="L136506" s="1"/>
      <c r="M136506" s="1"/>
      <c r="N136506" s="1"/>
      <c r="P136506" s="1"/>
    </row>
    <row r="136507" spans="12:16" x14ac:dyDescent="0.55000000000000004">
      <c r="L136507" s="1"/>
      <c r="M136507" s="1"/>
      <c r="N136507" s="1"/>
      <c r="P136507" s="1"/>
    </row>
    <row r="136508" spans="12:16" x14ac:dyDescent="0.55000000000000004">
      <c r="L136508" s="1"/>
      <c r="M136508" s="1"/>
      <c r="N136508" s="1"/>
      <c r="P136508" s="1"/>
    </row>
    <row r="136509" spans="12:16" x14ac:dyDescent="0.55000000000000004">
      <c r="L136509" s="1"/>
      <c r="M136509" s="1"/>
      <c r="N136509" s="1"/>
      <c r="P136509" s="1"/>
    </row>
    <row r="136510" spans="12:16" x14ac:dyDescent="0.55000000000000004">
      <c r="L136510" s="1"/>
      <c r="M136510" s="1"/>
      <c r="N136510" s="1"/>
      <c r="P136510" s="1"/>
    </row>
    <row r="136511" spans="12:16" x14ac:dyDescent="0.55000000000000004">
      <c r="L136511" s="1"/>
      <c r="M136511" s="1"/>
      <c r="N136511" s="1"/>
      <c r="P136511" s="1"/>
    </row>
    <row r="136512" spans="12:16" x14ac:dyDescent="0.55000000000000004">
      <c r="L136512" s="1"/>
      <c r="M136512" s="1"/>
      <c r="N136512" s="1"/>
      <c r="P136512" s="1"/>
    </row>
    <row r="136513" spans="12:16" x14ac:dyDescent="0.55000000000000004">
      <c r="L136513" s="1"/>
      <c r="M136513" s="1"/>
      <c r="N136513" s="1"/>
      <c r="P136513" s="1"/>
    </row>
    <row r="136514" spans="12:16" x14ac:dyDescent="0.55000000000000004">
      <c r="L136514" s="1"/>
      <c r="M136514" s="1"/>
      <c r="N136514" s="1"/>
      <c r="P136514" s="1"/>
    </row>
    <row r="136515" spans="12:16" x14ac:dyDescent="0.55000000000000004">
      <c r="L136515" s="1"/>
      <c r="M136515" s="1"/>
      <c r="N136515" s="1"/>
      <c r="P136515" s="1"/>
    </row>
    <row r="136516" spans="12:16" x14ac:dyDescent="0.55000000000000004">
      <c r="L136516" s="1"/>
      <c r="M136516" s="1"/>
      <c r="N136516" s="1"/>
      <c r="P136516" s="1"/>
    </row>
    <row r="136517" spans="12:16" x14ac:dyDescent="0.55000000000000004">
      <c r="L136517" s="1"/>
      <c r="M136517" s="1"/>
      <c r="N136517" s="1"/>
      <c r="P136517" s="1"/>
    </row>
    <row r="136518" spans="12:16" x14ac:dyDescent="0.55000000000000004">
      <c r="L136518" s="1"/>
      <c r="M136518" s="1"/>
      <c r="N136518" s="1"/>
      <c r="P136518" s="1"/>
    </row>
    <row r="136519" spans="12:16" x14ac:dyDescent="0.55000000000000004">
      <c r="L136519" s="1"/>
      <c r="M136519" s="1"/>
      <c r="N136519" s="1"/>
      <c r="P136519" s="1"/>
    </row>
    <row r="136520" spans="12:16" x14ac:dyDescent="0.55000000000000004">
      <c r="L136520" s="1"/>
      <c r="M136520" s="1"/>
      <c r="N136520" s="1"/>
      <c r="P136520" s="1"/>
    </row>
    <row r="136521" spans="12:16" x14ac:dyDescent="0.55000000000000004">
      <c r="L136521" s="1"/>
      <c r="M136521" s="1"/>
      <c r="N136521" s="1"/>
      <c r="P136521" s="1"/>
    </row>
    <row r="136522" spans="12:16" x14ac:dyDescent="0.55000000000000004">
      <c r="L136522" s="1"/>
      <c r="M136522" s="1"/>
      <c r="N136522" s="1"/>
      <c r="P136522" s="1"/>
    </row>
    <row r="136523" spans="12:16" x14ac:dyDescent="0.55000000000000004">
      <c r="L136523" s="1"/>
      <c r="M136523" s="1"/>
      <c r="N136523" s="1"/>
      <c r="P136523" s="1"/>
    </row>
    <row r="136524" spans="12:16" x14ac:dyDescent="0.55000000000000004">
      <c r="L136524" s="1"/>
      <c r="M136524" s="1"/>
      <c r="N136524" s="1"/>
      <c r="P136524" s="1"/>
    </row>
    <row r="136525" spans="12:16" x14ac:dyDescent="0.55000000000000004">
      <c r="L136525" s="1"/>
      <c r="M136525" s="1"/>
      <c r="N136525" s="1"/>
      <c r="P136525" s="1"/>
    </row>
    <row r="136526" spans="12:16" x14ac:dyDescent="0.55000000000000004">
      <c r="L136526" s="1"/>
      <c r="M136526" s="1"/>
      <c r="N136526" s="1"/>
      <c r="P136526" s="1"/>
    </row>
    <row r="136527" spans="12:16" x14ac:dyDescent="0.55000000000000004">
      <c r="L136527" s="1"/>
      <c r="M136527" s="1"/>
      <c r="N136527" s="1"/>
      <c r="P136527" s="1"/>
    </row>
    <row r="136528" spans="12:16" x14ac:dyDescent="0.55000000000000004">
      <c r="L136528" s="1"/>
      <c r="M136528" s="1"/>
      <c r="N136528" s="1"/>
      <c r="P136528" s="1"/>
    </row>
    <row r="136529" spans="12:16" x14ac:dyDescent="0.55000000000000004">
      <c r="L136529" s="1"/>
      <c r="M136529" s="1"/>
      <c r="N136529" s="1"/>
      <c r="P136529" s="1"/>
    </row>
    <row r="136530" spans="12:16" x14ac:dyDescent="0.55000000000000004">
      <c r="L136530" s="1"/>
      <c r="M136530" s="1"/>
      <c r="N136530" s="1"/>
      <c r="P136530" s="1"/>
    </row>
    <row r="136531" spans="12:16" x14ac:dyDescent="0.55000000000000004">
      <c r="L136531" s="1"/>
      <c r="M136531" s="1"/>
      <c r="N136531" s="1"/>
      <c r="P136531" s="1"/>
    </row>
    <row r="136532" spans="12:16" x14ac:dyDescent="0.55000000000000004">
      <c r="L136532" s="1"/>
      <c r="M136532" s="1"/>
      <c r="N136532" s="1"/>
      <c r="P136532" s="1"/>
    </row>
    <row r="136533" spans="12:16" x14ac:dyDescent="0.55000000000000004">
      <c r="L136533" s="1"/>
      <c r="M136533" s="1"/>
      <c r="N136533" s="1"/>
      <c r="P136533" s="1"/>
    </row>
    <row r="136534" spans="12:16" x14ac:dyDescent="0.55000000000000004">
      <c r="L136534" s="1"/>
      <c r="M136534" s="1"/>
      <c r="N136534" s="1"/>
      <c r="P136534" s="1"/>
    </row>
    <row r="136535" spans="12:16" x14ac:dyDescent="0.55000000000000004">
      <c r="L136535" s="1"/>
      <c r="M136535" s="1"/>
      <c r="N136535" s="1"/>
      <c r="P136535" s="1"/>
    </row>
    <row r="136536" spans="12:16" x14ac:dyDescent="0.55000000000000004">
      <c r="L136536" s="1"/>
      <c r="M136536" s="1"/>
      <c r="N136536" s="1"/>
      <c r="P136536" s="1"/>
    </row>
    <row r="136537" spans="12:16" x14ac:dyDescent="0.55000000000000004">
      <c r="L136537" s="1"/>
      <c r="M136537" s="1"/>
      <c r="N136537" s="1"/>
      <c r="P136537" s="1"/>
    </row>
    <row r="136538" spans="12:16" x14ac:dyDescent="0.55000000000000004">
      <c r="L136538" s="1"/>
      <c r="M136538" s="1"/>
      <c r="N136538" s="1"/>
      <c r="P136538" s="1"/>
    </row>
    <row r="136539" spans="12:16" x14ac:dyDescent="0.55000000000000004">
      <c r="L136539" s="1"/>
      <c r="M136539" s="1"/>
      <c r="N136539" s="1"/>
      <c r="P136539" s="1"/>
    </row>
    <row r="136540" spans="12:16" x14ac:dyDescent="0.55000000000000004">
      <c r="L136540" s="1"/>
      <c r="M136540" s="1"/>
      <c r="N136540" s="1"/>
      <c r="P136540" s="1"/>
    </row>
    <row r="136541" spans="12:16" x14ac:dyDescent="0.55000000000000004">
      <c r="L136541" s="1"/>
      <c r="M136541" s="1"/>
      <c r="N136541" s="1"/>
      <c r="P136541" s="1"/>
    </row>
    <row r="136542" spans="12:16" x14ac:dyDescent="0.55000000000000004">
      <c r="L136542" s="1"/>
      <c r="M136542" s="1"/>
      <c r="N136542" s="1"/>
      <c r="P136542" s="1"/>
    </row>
    <row r="136543" spans="12:16" x14ac:dyDescent="0.55000000000000004">
      <c r="L136543" s="1"/>
      <c r="M136543" s="1"/>
      <c r="N136543" s="1"/>
      <c r="P136543" s="1"/>
    </row>
    <row r="136544" spans="12:16" x14ac:dyDescent="0.55000000000000004">
      <c r="L136544" s="1"/>
      <c r="M136544" s="1"/>
      <c r="N136544" s="1"/>
      <c r="P136544" s="1"/>
    </row>
    <row r="136545" spans="12:16" x14ac:dyDescent="0.55000000000000004">
      <c r="L136545" s="1"/>
      <c r="M136545" s="1"/>
      <c r="N136545" s="1"/>
      <c r="P136545" s="1"/>
    </row>
    <row r="136546" spans="12:16" x14ac:dyDescent="0.55000000000000004">
      <c r="L136546" s="1"/>
      <c r="M136546" s="1"/>
      <c r="N136546" s="1"/>
      <c r="P136546" s="1"/>
    </row>
    <row r="136547" spans="12:16" x14ac:dyDescent="0.55000000000000004">
      <c r="L136547" s="1"/>
      <c r="M136547" s="1"/>
      <c r="N136547" s="1"/>
      <c r="P136547" s="1"/>
    </row>
    <row r="136548" spans="12:16" x14ac:dyDescent="0.55000000000000004">
      <c r="L136548" s="1"/>
      <c r="M136548" s="1"/>
      <c r="N136548" s="1"/>
      <c r="P136548" s="1"/>
    </row>
    <row r="136549" spans="12:16" x14ac:dyDescent="0.55000000000000004">
      <c r="L136549" s="1"/>
      <c r="M136549" s="1"/>
      <c r="N136549" s="1"/>
      <c r="P136549" s="1"/>
    </row>
    <row r="136550" spans="12:16" x14ac:dyDescent="0.55000000000000004">
      <c r="L136550" s="1"/>
      <c r="M136550" s="1"/>
      <c r="N136550" s="1"/>
      <c r="P136550" s="1"/>
    </row>
    <row r="136551" spans="12:16" x14ac:dyDescent="0.55000000000000004">
      <c r="L136551" s="1"/>
      <c r="M136551" s="1"/>
      <c r="N136551" s="1"/>
      <c r="P136551" s="1"/>
    </row>
    <row r="136552" spans="12:16" x14ac:dyDescent="0.55000000000000004">
      <c r="L136552" s="1"/>
      <c r="M136552" s="1"/>
      <c r="N136552" s="1"/>
      <c r="P136552" s="1"/>
    </row>
    <row r="136553" spans="12:16" x14ac:dyDescent="0.55000000000000004">
      <c r="L136553" s="1"/>
      <c r="M136553" s="1"/>
      <c r="N136553" s="1"/>
      <c r="P136553" s="1"/>
    </row>
    <row r="136554" spans="12:16" x14ac:dyDescent="0.55000000000000004">
      <c r="L136554" s="1"/>
      <c r="M136554" s="1"/>
      <c r="N136554" s="1"/>
      <c r="P136554" s="1"/>
    </row>
    <row r="136555" spans="12:16" x14ac:dyDescent="0.55000000000000004">
      <c r="L136555" s="1"/>
      <c r="M136555" s="1"/>
      <c r="N136555" s="1"/>
      <c r="P136555" s="1"/>
    </row>
    <row r="136556" spans="12:16" x14ac:dyDescent="0.55000000000000004">
      <c r="L136556" s="1"/>
      <c r="M136556" s="1"/>
      <c r="N136556" s="1"/>
      <c r="P136556" s="1"/>
    </row>
    <row r="136557" spans="12:16" x14ac:dyDescent="0.55000000000000004">
      <c r="L136557" s="1"/>
      <c r="M136557" s="1"/>
      <c r="N136557" s="1"/>
      <c r="P136557" s="1"/>
    </row>
    <row r="136558" spans="12:16" x14ac:dyDescent="0.55000000000000004">
      <c r="L136558" s="1"/>
      <c r="M136558" s="1"/>
      <c r="N136558" s="1"/>
      <c r="P136558" s="1"/>
    </row>
    <row r="136559" spans="12:16" x14ac:dyDescent="0.55000000000000004">
      <c r="L136559" s="1"/>
      <c r="M136559" s="1"/>
      <c r="N136559" s="1"/>
      <c r="P136559" s="1"/>
    </row>
    <row r="136560" spans="12:16" x14ac:dyDescent="0.55000000000000004">
      <c r="L136560" s="1"/>
      <c r="M136560" s="1"/>
      <c r="N136560" s="1"/>
      <c r="P136560" s="1"/>
    </row>
    <row r="136561" spans="12:16" x14ac:dyDescent="0.55000000000000004">
      <c r="L136561" s="1"/>
      <c r="M136561" s="1"/>
      <c r="N136561" s="1"/>
      <c r="P136561" s="1"/>
    </row>
    <row r="136562" spans="12:16" x14ac:dyDescent="0.55000000000000004">
      <c r="L136562" s="1"/>
      <c r="M136562" s="1"/>
      <c r="N136562" s="1"/>
      <c r="P136562" s="1"/>
    </row>
    <row r="136563" spans="12:16" x14ac:dyDescent="0.55000000000000004">
      <c r="L136563" s="1"/>
      <c r="M136563" s="1"/>
      <c r="N136563" s="1"/>
      <c r="P136563" s="1"/>
    </row>
    <row r="136564" spans="12:16" x14ac:dyDescent="0.55000000000000004">
      <c r="L136564" s="1"/>
      <c r="M136564" s="1"/>
      <c r="N136564" s="1"/>
      <c r="P136564" s="1"/>
    </row>
    <row r="136565" spans="12:16" x14ac:dyDescent="0.55000000000000004">
      <c r="L136565" s="1"/>
      <c r="M136565" s="1"/>
      <c r="N136565" s="1"/>
      <c r="P136565" s="1"/>
    </row>
    <row r="136566" spans="12:16" x14ac:dyDescent="0.55000000000000004">
      <c r="L136566" s="1"/>
      <c r="M136566" s="1"/>
      <c r="N136566" s="1"/>
      <c r="P136566" s="1"/>
    </row>
    <row r="136567" spans="12:16" x14ac:dyDescent="0.55000000000000004">
      <c r="L136567" s="1"/>
      <c r="M136567" s="1"/>
      <c r="N136567" s="1"/>
      <c r="P136567" s="1"/>
    </row>
    <row r="136568" spans="12:16" x14ac:dyDescent="0.55000000000000004">
      <c r="L136568" s="1"/>
      <c r="M136568" s="1"/>
      <c r="N136568" s="1"/>
      <c r="P136568" s="1"/>
    </row>
    <row r="136569" spans="12:16" x14ac:dyDescent="0.55000000000000004">
      <c r="L136569" s="1"/>
      <c r="M136569" s="1"/>
      <c r="N136569" s="1"/>
      <c r="P136569" s="1"/>
    </row>
    <row r="136570" spans="12:16" x14ac:dyDescent="0.55000000000000004">
      <c r="L136570" s="1"/>
      <c r="M136570" s="1"/>
      <c r="N136570" s="1"/>
      <c r="P136570" s="1"/>
    </row>
    <row r="136571" spans="12:16" x14ac:dyDescent="0.55000000000000004">
      <c r="L136571" s="1"/>
      <c r="M136571" s="1"/>
      <c r="N136571" s="1"/>
      <c r="P136571" s="1"/>
    </row>
    <row r="136572" spans="12:16" x14ac:dyDescent="0.55000000000000004">
      <c r="L136572" s="1"/>
      <c r="M136572" s="1"/>
      <c r="N136572" s="1"/>
      <c r="P136572" s="1"/>
    </row>
    <row r="136573" spans="12:16" x14ac:dyDescent="0.55000000000000004">
      <c r="L136573" s="1"/>
      <c r="M136573" s="1"/>
      <c r="N136573" s="1"/>
      <c r="P136573" s="1"/>
    </row>
    <row r="136574" spans="12:16" x14ac:dyDescent="0.55000000000000004">
      <c r="L136574" s="1"/>
      <c r="M136574" s="1"/>
      <c r="N136574" s="1"/>
      <c r="P136574" s="1"/>
    </row>
    <row r="136575" spans="12:16" x14ac:dyDescent="0.55000000000000004">
      <c r="L136575" s="1"/>
      <c r="M136575" s="1"/>
      <c r="N136575" s="1"/>
      <c r="P136575" s="1"/>
    </row>
    <row r="136576" spans="12:16" x14ac:dyDescent="0.55000000000000004">
      <c r="L136576" s="1"/>
      <c r="M136576" s="1"/>
      <c r="N136576" s="1"/>
      <c r="P136576" s="1"/>
    </row>
    <row r="136577" spans="12:16" x14ac:dyDescent="0.55000000000000004">
      <c r="L136577" s="1"/>
      <c r="M136577" s="1"/>
      <c r="N136577" s="1"/>
      <c r="P136577" s="1"/>
    </row>
    <row r="136578" spans="12:16" x14ac:dyDescent="0.55000000000000004">
      <c r="L136578" s="1"/>
      <c r="M136578" s="1"/>
      <c r="N136578" s="1"/>
      <c r="P136578" s="1"/>
    </row>
    <row r="136579" spans="12:16" x14ac:dyDescent="0.55000000000000004">
      <c r="L136579" s="1"/>
      <c r="M136579" s="1"/>
      <c r="N136579" s="1"/>
      <c r="P136579" s="1"/>
    </row>
    <row r="136580" spans="12:16" x14ac:dyDescent="0.55000000000000004">
      <c r="L136580" s="1"/>
      <c r="M136580" s="1"/>
      <c r="N136580" s="1"/>
      <c r="P136580" s="1"/>
    </row>
    <row r="136581" spans="12:16" x14ac:dyDescent="0.55000000000000004">
      <c r="L136581" s="1"/>
      <c r="M136581" s="1"/>
      <c r="N136581" s="1"/>
      <c r="P136581" s="1"/>
    </row>
    <row r="136582" spans="12:16" x14ac:dyDescent="0.55000000000000004">
      <c r="L136582" s="1"/>
      <c r="M136582" s="1"/>
      <c r="N136582" s="1"/>
      <c r="P136582" s="1"/>
    </row>
    <row r="136583" spans="12:16" x14ac:dyDescent="0.55000000000000004">
      <c r="L136583" s="1"/>
      <c r="M136583" s="1"/>
      <c r="N136583" s="1"/>
      <c r="P136583" s="1"/>
    </row>
    <row r="136584" spans="12:16" x14ac:dyDescent="0.55000000000000004">
      <c r="L136584" s="1"/>
      <c r="M136584" s="1"/>
      <c r="N136584" s="1"/>
      <c r="P136584" s="1"/>
    </row>
    <row r="136585" spans="12:16" x14ac:dyDescent="0.55000000000000004">
      <c r="L136585" s="1"/>
      <c r="M136585" s="1"/>
      <c r="N136585" s="1"/>
      <c r="P136585" s="1"/>
    </row>
    <row r="136586" spans="12:16" x14ac:dyDescent="0.55000000000000004">
      <c r="L136586" s="1"/>
      <c r="M136586" s="1"/>
      <c r="N136586" s="1"/>
      <c r="P136586" s="1"/>
    </row>
    <row r="136587" spans="12:16" x14ac:dyDescent="0.55000000000000004">
      <c r="L136587" s="1"/>
      <c r="M136587" s="1"/>
      <c r="N136587" s="1"/>
      <c r="P136587" s="1"/>
    </row>
    <row r="136588" spans="12:16" x14ac:dyDescent="0.55000000000000004">
      <c r="L136588" s="1"/>
      <c r="M136588" s="1"/>
      <c r="N136588" s="1"/>
      <c r="P136588" s="1"/>
    </row>
    <row r="136589" spans="12:16" x14ac:dyDescent="0.55000000000000004">
      <c r="L136589" s="1"/>
      <c r="M136589" s="1"/>
      <c r="N136589" s="1"/>
      <c r="P136589" s="1"/>
    </row>
    <row r="136590" spans="12:16" x14ac:dyDescent="0.55000000000000004">
      <c r="L136590" s="1"/>
      <c r="M136590" s="1"/>
      <c r="N136590" s="1"/>
      <c r="P136590" s="1"/>
    </row>
    <row r="136591" spans="12:16" x14ac:dyDescent="0.55000000000000004">
      <c r="L136591" s="1"/>
      <c r="M136591" s="1"/>
      <c r="N136591" s="1"/>
      <c r="P136591" s="1"/>
    </row>
    <row r="136592" spans="12:16" x14ac:dyDescent="0.55000000000000004">
      <c r="L136592" s="1"/>
      <c r="M136592" s="1"/>
      <c r="N136592" s="1"/>
      <c r="P136592" s="1"/>
    </row>
    <row r="136593" spans="12:16" x14ac:dyDescent="0.55000000000000004">
      <c r="L136593" s="1"/>
      <c r="M136593" s="1"/>
      <c r="N136593" s="1"/>
      <c r="P136593" s="1"/>
    </row>
    <row r="136594" spans="12:16" x14ac:dyDescent="0.55000000000000004">
      <c r="L136594" s="1"/>
      <c r="M136594" s="1"/>
      <c r="N136594" s="1"/>
      <c r="P136594" s="1"/>
    </row>
    <row r="136595" spans="12:16" x14ac:dyDescent="0.55000000000000004">
      <c r="L136595" s="1"/>
      <c r="M136595" s="1"/>
      <c r="N136595" s="1"/>
      <c r="P136595" s="1"/>
    </row>
    <row r="136596" spans="12:16" x14ac:dyDescent="0.55000000000000004">
      <c r="L136596" s="1"/>
      <c r="M136596" s="1"/>
      <c r="N136596" s="1"/>
      <c r="P136596" s="1"/>
    </row>
    <row r="136597" spans="12:16" x14ac:dyDescent="0.55000000000000004">
      <c r="L136597" s="1"/>
      <c r="M136597" s="1"/>
      <c r="N136597" s="1"/>
      <c r="P136597" s="1"/>
    </row>
    <row r="136598" spans="12:16" x14ac:dyDescent="0.55000000000000004">
      <c r="L136598" s="1"/>
      <c r="M136598" s="1"/>
      <c r="N136598" s="1"/>
      <c r="P136598" s="1"/>
    </row>
    <row r="136599" spans="12:16" x14ac:dyDescent="0.55000000000000004">
      <c r="L136599" s="1"/>
      <c r="M136599" s="1"/>
      <c r="N136599" s="1"/>
      <c r="P136599" s="1"/>
    </row>
    <row r="136600" spans="12:16" x14ac:dyDescent="0.55000000000000004">
      <c r="L136600" s="1"/>
      <c r="M136600" s="1"/>
      <c r="N136600" s="1"/>
      <c r="P136600" s="1"/>
    </row>
    <row r="136601" spans="12:16" x14ac:dyDescent="0.55000000000000004">
      <c r="L136601" s="1"/>
      <c r="M136601" s="1"/>
      <c r="N136601" s="1"/>
      <c r="P136601" s="1"/>
    </row>
    <row r="136602" spans="12:16" x14ac:dyDescent="0.55000000000000004">
      <c r="L136602" s="1"/>
      <c r="M136602" s="1"/>
      <c r="N136602" s="1"/>
      <c r="P136602" s="1"/>
    </row>
    <row r="136603" spans="12:16" x14ac:dyDescent="0.55000000000000004">
      <c r="L136603" s="1"/>
      <c r="M136603" s="1"/>
      <c r="N136603" s="1"/>
      <c r="P136603" s="1"/>
    </row>
    <row r="136604" spans="12:16" x14ac:dyDescent="0.55000000000000004">
      <c r="L136604" s="1"/>
      <c r="M136604" s="1"/>
      <c r="N136604" s="1"/>
      <c r="P136604" s="1"/>
    </row>
    <row r="136605" spans="12:16" x14ac:dyDescent="0.55000000000000004">
      <c r="L136605" s="1"/>
      <c r="M136605" s="1"/>
      <c r="N136605" s="1"/>
      <c r="P136605" s="1"/>
    </row>
    <row r="136606" spans="12:16" x14ac:dyDescent="0.55000000000000004">
      <c r="L136606" s="1"/>
      <c r="M136606" s="1"/>
      <c r="N136606" s="1"/>
      <c r="P136606" s="1"/>
    </row>
    <row r="136607" spans="12:16" x14ac:dyDescent="0.55000000000000004">
      <c r="L136607" s="1"/>
      <c r="M136607" s="1"/>
      <c r="N136607" s="1"/>
      <c r="P136607" s="1"/>
    </row>
    <row r="136608" spans="12:16" x14ac:dyDescent="0.55000000000000004">
      <c r="L136608" s="1"/>
      <c r="M136608" s="1"/>
      <c r="N136608" s="1"/>
      <c r="P136608" s="1"/>
    </row>
    <row r="136609" spans="12:16" x14ac:dyDescent="0.55000000000000004">
      <c r="L136609" s="1"/>
      <c r="M136609" s="1"/>
      <c r="N136609" s="1"/>
      <c r="P136609" s="1"/>
    </row>
    <row r="136610" spans="12:16" x14ac:dyDescent="0.55000000000000004">
      <c r="L136610" s="1"/>
      <c r="M136610" s="1"/>
      <c r="N136610" s="1"/>
      <c r="P136610" s="1"/>
    </row>
    <row r="136611" spans="12:16" x14ac:dyDescent="0.55000000000000004">
      <c r="L136611" s="1"/>
      <c r="M136611" s="1"/>
      <c r="N136611" s="1"/>
      <c r="P136611" s="1"/>
    </row>
    <row r="136612" spans="12:16" x14ac:dyDescent="0.55000000000000004">
      <c r="L136612" s="1"/>
      <c r="M136612" s="1"/>
      <c r="N136612" s="1"/>
      <c r="P136612" s="1"/>
    </row>
    <row r="136613" spans="12:16" x14ac:dyDescent="0.55000000000000004">
      <c r="L136613" s="1"/>
      <c r="M136613" s="1"/>
      <c r="N136613" s="1"/>
      <c r="P136613" s="1"/>
    </row>
    <row r="136614" spans="12:16" x14ac:dyDescent="0.55000000000000004">
      <c r="L136614" s="1"/>
      <c r="M136614" s="1"/>
      <c r="N136614" s="1"/>
      <c r="P136614" s="1"/>
    </row>
    <row r="136615" spans="12:16" x14ac:dyDescent="0.55000000000000004">
      <c r="L136615" s="1"/>
      <c r="M136615" s="1"/>
      <c r="N136615" s="1"/>
      <c r="P136615" s="1"/>
    </row>
    <row r="136616" spans="12:16" x14ac:dyDescent="0.55000000000000004">
      <c r="L136616" s="1"/>
      <c r="M136616" s="1"/>
      <c r="N136616" s="1"/>
      <c r="P136616" s="1"/>
    </row>
    <row r="136617" spans="12:16" x14ac:dyDescent="0.55000000000000004">
      <c r="L136617" s="1"/>
      <c r="M136617" s="1"/>
      <c r="N136617" s="1"/>
      <c r="P136617" s="1"/>
    </row>
    <row r="136618" spans="12:16" x14ac:dyDescent="0.55000000000000004">
      <c r="L136618" s="1"/>
      <c r="M136618" s="1"/>
      <c r="N136618" s="1"/>
      <c r="P136618" s="1"/>
    </row>
    <row r="136619" spans="12:16" x14ac:dyDescent="0.55000000000000004">
      <c r="L136619" s="1"/>
      <c r="M136619" s="1"/>
      <c r="N136619" s="1"/>
      <c r="P136619" s="1"/>
    </row>
    <row r="136620" spans="12:16" x14ac:dyDescent="0.55000000000000004">
      <c r="L136620" s="1"/>
      <c r="M136620" s="1"/>
      <c r="N136620" s="1"/>
      <c r="P136620" s="1"/>
    </row>
    <row r="136621" spans="12:16" x14ac:dyDescent="0.55000000000000004">
      <c r="L136621" s="1"/>
      <c r="M136621" s="1"/>
      <c r="N136621" s="1"/>
      <c r="P136621" s="1"/>
    </row>
    <row r="136622" spans="12:16" x14ac:dyDescent="0.55000000000000004">
      <c r="L136622" s="1"/>
      <c r="M136622" s="1"/>
      <c r="N136622" s="1"/>
      <c r="P136622" s="1"/>
    </row>
    <row r="136623" spans="12:16" x14ac:dyDescent="0.55000000000000004">
      <c r="L136623" s="1"/>
      <c r="M136623" s="1"/>
      <c r="N136623" s="1"/>
      <c r="P136623" s="1"/>
    </row>
    <row r="136624" spans="12:16" x14ac:dyDescent="0.55000000000000004">
      <c r="L136624" s="1"/>
      <c r="M136624" s="1"/>
      <c r="N136624" s="1"/>
      <c r="P136624" s="1"/>
    </row>
    <row r="136625" spans="12:16" x14ac:dyDescent="0.55000000000000004">
      <c r="L136625" s="1"/>
      <c r="M136625" s="1"/>
      <c r="N136625" s="1"/>
      <c r="P136625" s="1"/>
    </row>
    <row r="136626" spans="12:16" x14ac:dyDescent="0.55000000000000004">
      <c r="L136626" s="1"/>
      <c r="M136626" s="1"/>
      <c r="N136626" s="1"/>
      <c r="P136626" s="1"/>
    </row>
    <row r="136627" spans="12:16" x14ac:dyDescent="0.55000000000000004">
      <c r="L136627" s="1"/>
      <c r="M136627" s="1"/>
      <c r="N136627" s="1"/>
      <c r="P136627" s="1"/>
    </row>
    <row r="136628" spans="12:16" x14ac:dyDescent="0.55000000000000004">
      <c r="L136628" s="1"/>
      <c r="M136628" s="1"/>
      <c r="N136628" s="1"/>
      <c r="P136628" s="1"/>
    </row>
    <row r="136629" spans="12:16" x14ac:dyDescent="0.55000000000000004">
      <c r="L136629" s="1"/>
      <c r="M136629" s="1"/>
      <c r="N136629" s="1"/>
      <c r="P136629" s="1"/>
    </row>
    <row r="136630" spans="12:16" x14ac:dyDescent="0.55000000000000004">
      <c r="L136630" s="1"/>
      <c r="M136630" s="1"/>
      <c r="N136630" s="1"/>
      <c r="P136630" s="1"/>
    </row>
    <row r="136631" spans="12:16" x14ac:dyDescent="0.55000000000000004">
      <c r="L136631" s="1"/>
      <c r="M136631" s="1"/>
      <c r="N136631" s="1"/>
      <c r="P136631" s="1"/>
    </row>
    <row r="136632" spans="12:16" x14ac:dyDescent="0.55000000000000004">
      <c r="L136632" s="1"/>
      <c r="M136632" s="1"/>
      <c r="N136632" s="1"/>
      <c r="P136632" s="1"/>
    </row>
    <row r="136633" spans="12:16" x14ac:dyDescent="0.55000000000000004">
      <c r="L136633" s="1"/>
      <c r="M136633" s="1"/>
      <c r="N136633" s="1"/>
      <c r="P136633" s="1"/>
    </row>
    <row r="136634" spans="12:16" x14ac:dyDescent="0.55000000000000004">
      <c r="L136634" s="1"/>
      <c r="M136634" s="1"/>
      <c r="N136634" s="1"/>
      <c r="P136634" s="1"/>
    </row>
    <row r="136635" spans="12:16" x14ac:dyDescent="0.55000000000000004">
      <c r="L136635" s="1"/>
      <c r="M136635" s="1"/>
      <c r="N136635" s="1"/>
      <c r="P136635" s="1"/>
    </row>
    <row r="136636" spans="12:16" x14ac:dyDescent="0.55000000000000004">
      <c r="L136636" s="1"/>
      <c r="M136636" s="1"/>
      <c r="N136636" s="1"/>
      <c r="P136636" s="1"/>
    </row>
    <row r="136637" spans="12:16" x14ac:dyDescent="0.55000000000000004">
      <c r="L136637" s="1"/>
      <c r="M136637" s="1"/>
      <c r="N136637" s="1"/>
      <c r="P136637" s="1"/>
    </row>
    <row r="136638" spans="12:16" x14ac:dyDescent="0.55000000000000004">
      <c r="L136638" s="1"/>
      <c r="M136638" s="1"/>
      <c r="N136638" s="1"/>
      <c r="P136638" s="1"/>
    </row>
    <row r="136639" spans="12:16" x14ac:dyDescent="0.55000000000000004">
      <c r="L136639" s="1"/>
      <c r="M136639" s="1"/>
      <c r="N136639" s="1"/>
      <c r="P136639" s="1"/>
    </row>
    <row r="136640" spans="12:16" x14ac:dyDescent="0.55000000000000004">
      <c r="L136640" s="1"/>
      <c r="M136640" s="1"/>
      <c r="N136640" s="1"/>
      <c r="P136640" s="1"/>
    </row>
    <row r="136641" spans="12:16" x14ac:dyDescent="0.55000000000000004">
      <c r="L136641" s="1"/>
      <c r="M136641" s="1"/>
      <c r="N136641" s="1"/>
      <c r="P136641" s="1"/>
    </row>
    <row r="136642" spans="12:16" x14ac:dyDescent="0.55000000000000004">
      <c r="L136642" s="1"/>
      <c r="M136642" s="1"/>
      <c r="N136642" s="1"/>
      <c r="P136642" s="1"/>
    </row>
    <row r="136643" spans="12:16" x14ac:dyDescent="0.55000000000000004">
      <c r="L136643" s="1"/>
      <c r="M136643" s="1"/>
      <c r="N136643" s="1"/>
      <c r="P136643" s="1"/>
    </row>
    <row r="136644" spans="12:16" x14ac:dyDescent="0.55000000000000004">
      <c r="L136644" s="1"/>
      <c r="M136644" s="1"/>
      <c r="N136644" s="1"/>
      <c r="P136644" s="1"/>
    </row>
    <row r="136645" spans="12:16" x14ac:dyDescent="0.55000000000000004">
      <c r="L136645" s="1"/>
      <c r="M136645" s="1"/>
      <c r="N136645" s="1"/>
      <c r="P136645" s="1"/>
    </row>
    <row r="136646" spans="12:16" x14ac:dyDescent="0.55000000000000004">
      <c r="L136646" s="1"/>
      <c r="M136646" s="1"/>
      <c r="N136646" s="1"/>
      <c r="P136646" s="1"/>
    </row>
    <row r="136647" spans="12:16" x14ac:dyDescent="0.55000000000000004">
      <c r="L136647" s="1"/>
      <c r="M136647" s="1"/>
      <c r="N136647" s="1"/>
      <c r="P136647" s="1"/>
    </row>
    <row r="136648" spans="12:16" x14ac:dyDescent="0.55000000000000004">
      <c r="L136648" s="1"/>
      <c r="M136648" s="1"/>
      <c r="N136648" s="1"/>
      <c r="P136648" s="1"/>
    </row>
    <row r="136649" spans="12:16" x14ac:dyDescent="0.55000000000000004">
      <c r="L136649" s="1"/>
      <c r="M136649" s="1"/>
      <c r="N136649" s="1"/>
      <c r="P136649" s="1"/>
    </row>
    <row r="136650" spans="12:16" x14ac:dyDescent="0.55000000000000004">
      <c r="L136650" s="1"/>
      <c r="M136650" s="1"/>
      <c r="N136650" s="1"/>
      <c r="P136650" s="1"/>
    </row>
    <row r="136651" spans="12:16" x14ac:dyDescent="0.55000000000000004">
      <c r="L136651" s="1"/>
      <c r="M136651" s="1"/>
      <c r="N136651" s="1"/>
      <c r="P136651" s="1"/>
    </row>
    <row r="136652" spans="12:16" x14ac:dyDescent="0.55000000000000004">
      <c r="L136652" s="1"/>
      <c r="M136652" s="1"/>
      <c r="N136652" s="1"/>
      <c r="P136652" s="1"/>
    </row>
    <row r="136653" spans="12:16" x14ac:dyDescent="0.55000000000000004">
      <c r="L136653" s="1"/>
      <c r="M136653" s="1"/>
      <c r="N136653" s="1"/>
      <c r="P136653" s="1"/>
    </row>
    <row r="136654" spans="12:16" x14ac:dyDescent="0.55000000000000004">
      <c r="L136654" s="1"/>
      <c r="M136654" s="1"/>
      <c r="N136654" s="1"/>
      <c r="P136654" s="1"/>
    </row>
    <row r="136655" spans="12:16" x14ac:dyDescent="0.55000000000000004">
      <c r="L136655" s="1"/>
      <c r="M136655" s="1"/>
      <c r="N136655" s="1"/>
      <c r="P136655" s="1"/>
    </row>
    <row r="136656" spans="12:16" x14ac:dyDescent="0.55000000000000004">
      <c r="L136656" s="1"/>
      <c r="M136656" s="1"/>
      <c r="N136656" s="1"/>
      <c r="P136656" s="1"/>
    </row>
    <row r="136657" spans="12:16" x14ac:dyDescent="0.55000000000000004">
      <c r="L136657" s="1"/>
      <c r="M136657" s="1"/>
      <c r="N136657" s="1"/>
      <c r="P136657" s="1"/>
    </row>
    <row r="136658" spans="12:16" x14ac:dyDescent="0.55000000000000004">
      <c r="L136658" s="1"/>
      <c r="M136658" s="1"/>
      <c r="N136658" s="1"/>
      <c r="P136658" s="1"/>
    </row>
    <row r="136659" spans="12:16" x14ac:dyDescent="0.55000000000000004">
      <c r="L136659" s="1"/>
      <c r="M136659" s="1"/>
      <c r="N136659" s="1"/>
      <c r="P136659" s="1"/>
    </row>
    <row r="136660" spans="12:16" x14ac:dyDescent="0.55000000000000004">
      <c r="L136660" s="1"/>
      <c r="M136660" s="1"/>
      <c r="N136660" s="1"/>
      <c r="P136660" s="1"/>
    </row>
    <row r="136661" spans="12:16" x14ac:dyDescent="0.55000000000000004">
      <c r="L136661" s="1"/>
      <c r="M136661" s="1"/>
      <c r="N136661" s="1"/>
      <c r="P136661" s="1"/>
    </row>
    <row r="136662" spans="12:16" x14ac:dyDescent="0.55000000000000004">
      <c r="L136662" s="1"/>
      <c r="M136662" s="1"/>
      <c r="N136662" s="1"/>
      <c r="P136662" s="1"/>
    </row>
    <row r="136663" spans="12:16" x14ac:dyDescent="0.55000000000000004">
      <c r="L136663" s="1"/>
      <c r="M136663" s="1"/>
      <c r="N136663" s="1"/>
      <c r="P136663" s="1"/>
    </row>
    <row r="136664" spans="12:16" x14ac:dyDescent="0.55000000000000004">
      <c r="L136664" s="1"/>
      <c r="M136664" s="1"/>
      <c r="N136664" s="1"/>
      <c r="P136664" s="1"/>
    </row>
    <row r="136665" spans="12:16" x14ac:dyDescent="0.55000000000000004">
      <c r="L136665" s="1"/>
      <c r="M136665" s="1"/>
      <c r="N136665" s="1"/>
      <c r="P136665" s="1"/>
    </row>
    <row r="136666" spans="12:16" x14ac:dyDescent="0.55000000000000004">
      <c r="L136666" s="1"/>
      <c r="M136666" s="1"/>
      <c r="N136666" s="1"/>
      <c r="P136666" s="1"/>
    </row>
    <row r="136667" spans="12:16" x14ac:dyDescent="0.55000000000000004">
      <c r="L136667" s="1"/>
      <c r="M136667" s="1"/>
      <c r="N136667" s="1"/>
      <c r="P136667" s="1"/>
    </row>
    <row r="136668" spans="12:16" x14ac:dyDescent="0.55000000000000004">
      <c r="L136668" s="1"/>
      <c r="M136668" s="1"/>
      <c r="N136668" s="1"/>
      <c r="P136668" s="1"/>
    </row>
    <row r="136669" spans="12:16" x14ac:dyDescent="0.55000000000000004">
      <c r="L136669" s="1"/>
      <c r="M136669" s="1"/>
      <c r="N136669" s="1"/>
      <c r="P136669" s="1"/>
    </row>
    <row r="136670" spans="12:16" x14ac:dyDescent="0.55000000000000004">
      <c r="L136670" s="1"/>
      <c r="M136670" s="1"/>
      <c r="N136670" s="1"/>
      <c r="P136670" s="1"/>
    </row>
    <row r="136671" spans="12:16" x14ac:dyDescent="0.55000000000000004">
      <c r="L136671" s="1"/>
      <c r="M136671" s="1"/>
      <c r="N136671" s="1"/>
      <c r="P136671" s="1"/>
    </row>
    <row r="136672" spans="12:16" x14ac:dyDescent="0.55000000000000004">
      <c r="L136672" s="1"/>
      <c r="M136672" s="1"/>
      <c r="N136672" s="1"/>
      <c r="P136672" s="1"/>
    </row>
    <row r="136673" spans="12:16" x14ac:dyDescent="0.55000000000000004">
      <c r="L136673" s="1"/>
      <c r="M136673" s="1"/>
      <c r="N136673" s="1"/>
      <c r="P136673" s="1"/>
    </row>
    <row r="136674" spans="12:16" x14ac:dyDescent="0.55000000000000004">
      <c r="L136674" s="1"/>
      <c r="M136674" s="1"/>
      <c r="N136674" s="1"/>
      <c r="P136674" s="1"/>
    </row>
    <row r="136675" spans="12:16" x14ac:dyDescent="0.55000000000000004">
      <c r="L136675" s="1"/>
      <c r="M136675" s="1"/>
      <c r="N136675" s="1"/>
      <c r="P136675" s="1"/>
    </row>
    <row r="136676" spans="12:16" x14ac:dyDescent="0.55000000000000004">
      <c r="L136676" s="1"/>
      <c r="M136676" s="1"/>
      <c r="N136676" s="1"/>
      <c r="P136676" s="1"/>
    </row>
    <row r="136677" spans="12:16" x14ac:dyDescent="0.55000000000000004">
      <c r="L136677" s="1"/>
      <c r="M136677" s="1"/>
      <c r="N136677" s="1"/>
      <c r="P136677" s="1"/>
    </row>
    <row r="136678" spans="12:16" x14ac:dyDescent="0.55000000000000004">
      <c r="L136678" s="1"/>
      <c r="M136678" s="1"/>
      <c r="N136678" s="1"/>
      <c r="P136678" s="1"/>
    </row>
    <row r="136679" spans="12:16" x14ac:dyDescent="0.55000000000000004">
      <c r="L136679" s="1"/>
      <c r="M136679" s="1"/>
      <c r="N136679" s="1"/>
      <c r="P136679" s="1"/>
    </row>
    <row r="136680" spans="12:16" x14ac:dyDescent="0.55000000000000004">
      <c r="L136680" s="1"/>
      <c r="M136680" s="1"/>
      <c r="N136680" s="1"/>
      <c r="P136680" s="1"/>
    </row>
    <row r="136681" spans="12:16" x14ac:dyDescent="0.55000000000000004">
      <c r="L136681" s="1"/>
      <c r="M136681" s="1"/>
      <c r="N136681" s="1"/>
      <c r="P136681" s="1"/>
    </row>
    <row r="136682" spans="12:16" x14ac:dyDescent="0.55000000000000004">
      <c r="L136682" s="1"/>
      <c r="M136682" s="1"/>
      <c r="N136682" s="1"/>
      <c r="P136682" s="1"/>
    </row>
    <row r="136683" spans="12:16" x14ac:dyDescent="0.55000000000000004">
      <c r="L136683" s="1"/>
      <c r="M136683" s="1"/>
      <c r="N136683" s="1"/>
      <c r="P136683" s="1"/>
    </row>
    <row r="136684" spans="12:16" x14ac:dyDescent="0.55000000000000004">
      <c r="L136684" s="1"/>
      <c r="M136684" s="1"/>
      <c r="N136684" s="1"/>
      <c r="P136684" s="1"/>
    </row>
    <row r="136685" spans="12:16" x14ac:dyDescent="0.55000000000000004">
      <c r="L136685" s="1"/>
      <c r="M136685" s="1"/>
      <c r="N136685" s="1"/>
      <c r="P136685" s="1"/>
    </row>
    <row r="136686" spans="12:16" x14ac:dyDescent="0.55000000000000004">
      <c r="L136686" s="1"/>
      <c r="M136686" s="1"/>
      <c r="N136686" s="1"/>
      <c r="P136686" s="1"/>
    </row>
    <row r="136687" spans="12:16" x14ac:dyDescent="0.55000000000000004">
      <c r="L136687" s="1"/>
      <c r="M136687" s="1"/>
      <c r="N136687" s="1"/>
      <c r="P136687" s="1"/>
    </row>
    <row r="136688" spans="12:16" x14ac:dyDescent="0.55000000000000004">
      <c r="L136688" s="1"/>
      <c r="M136688" s="1"/>
      <c r="N136688" s="1"/>
      <c r="P136688" s="1"/>
    </row>
    <row r="136689" spans="12:16" x14ac:dyDescent="0.55000000000000004">
      <c r="L136689" s="1"/>
      <c r="M136689" s="1"/>
      <c r="N136689" s="1"/>
      <c r="P136689" s="1"/>
    </row>
    <row r="136690" spans="12:16" x14ac:dyDescent="0.55000000000000004">
      <c r="L136690" s="1"/>
      <c r="M136690" s="1"/>
      <c r="N136690" s="1"/>
      <c r="P136690" s="1"/>
    </row>
    <row r="136691" spans="12:16" x14ac:dyDescent="0.55000000000000004">
      <c r="L136691" s="1"/>
      <c r="M136691" s="1"/>
      <c r="N136691" s="1"/>
      <c r="P136691" s="1"/>
    </row>
    <row r="136692" spans="12:16" x14ac:dyDescent="0.55000000000000004">
      <c r="L136692" s="1"/>
      <c r="M136692" s="1"/>
      <c r="N136692" s="1"/>
      <c r="P136692" s="1"/>
    </row>
    <row r="136693" spans="12:16" x14ac:dyDescent="0.55000000000000004">
      <c r="L136693" s="1"/>
      <c r="M136693" s="1"/>
      <c r="N136693" s="1"/>
      <c r="P136693" s="1"/>
    </row>
    <row r="136694" spans="12:16" x14ac:dyDescent="0.55000000000000004">
      <c r="L136694" s="1"/>
      <c r="M136694" s="1"/>
      <c r="N136694" s="1"/>
      <c r="P136694" s="1"/>
    </row>
    <row r="136695" spans="12:16" x14ac:dyDescent="0.55000000000000004">
      <c r="L136695" s="1"/>
      <c r="M136695" s="1"/>
      <c r="N136695" s="1"/>
      <c r="P136695" s="1"/>
    </row>
    <row r="136696" spans="12:16" x14ac:dyDescent="0.55000000000000004">
      <c r="L136696" s="1"/>
      <c r="M136696" s="1"/>
      <c r="N136696" s="1"/>
      <c r="P136696" s="1"/>
    </row>
    <row r="136697" spans="12:16" x14ac:dyDescent="0.55000000000000004">
      <c r="L136697" s="1"/>
      <c r="M136697" s="1"/>
      <c r="N136697" s="1"/>
      <c r="P136697" s="1"/>
    </row>
    <row r="136698" spans="12:16" x14ac:dyDescent="0.55000000000000004">
      <c r="L136698" s="1"/>
      <c r="M136698" s="1"/>
      <c r="N136698" s="1"/>
      <c r="P136698" s="1"/>
    </row>
    <row r="136699" spans="12:16" x14ac:dyDescent="0.55000000000000004">
      <c r="L136699" s="1"/>
      <c r="M136699" s="1"/>
      <c r="N136699" s="1"/>
      <c r="P136699" s="1"/>
    </row>
    <row r="136700" spans="12:16" x14ac:dyDescent="0.55000000000000004">
      <c r="L136700" s="1"/>
      <c r="M136700" s="1"/>
      <c r="N136700" s="1"/>
      <c r="P136700" s="1"/>
    </row>
    <row r="136701" spans="12:16" x14ac:dyDescent="0.55000000000000004">
      <c r="L136701" s="1"/>
      <c r="M136701" s="1"/>
      <c r="N136701" s="1"/>
      <c r="P136701" s="1"/>
    </row>
    <row r="136702" spans="12:16" x14ac:dyDescent="0.55000000000000004">
      <c r="L136702" s="1"/>
      <c r="M136702" s="1"/>
      <c r="N136702" s="1"/>
      <c r="P136702" s="1"/>
    </row>
    <row r="136703" spans="12:16" x14ac:dyDescent="0.55000000000000004">
      <c r="L136703" s="1"/>
      <c r="M136703" s="1"/>
      <c r="N136703" s="1"/>
      <c r="P136703" s="1"/>
    </row>
    <row r="136704" spans="12:16" x14ac:dyDescent="0.55000000000000004">
      <c r="L136704" s="1"/>
      <c r="M136704" s="1"/>
      <c r="N136704" s="1"/>
      <c r="P136704" s="1"/>
    </row>
    <row r="136705" spans="12:16" x14ac:dyDescent="0.55000000000000004">
      <c r="L136705" s="1"/>
      <c r="M136705" s="1"/>
      <c r="N136705" s="1"/>
      <c r="P136705" s="1"/>
    </row>
    <row r="136706" spans="12:16" x14ac:dyDescent="0.55000000000000004">
      <c r="L136706" s="1"/>
      <c r="M136706" s="1"/>
      <c r="N136706" s="1"/>
      <c r="P136706" s="1"/>
    </row>
    <row r="136707" spans="12:16" x14ac:dyDescent="0.55000000000000004">
      <c r="L136707" s="1"/>
      <c r="M136707" s="1"/>
      <c r="N136707" s="1"/>
      <c r="P136707" s="1"/>
    </row>
    <row r="136708" spans="12:16" x14ac:dyDescent="0.55000000000000004">
      <c r="L136708" s="1"/>
      <c r="M136708" s="1"/>
      <c r="N136708" s="1"/>
      <c r="P136708" s="1"/>
    </row>
    <row r="136709" spans="12:16" x14ac:dyDescent="0.55000000000000004">
      <c r="L136709" s="1"/>
      <c r="M136709" s="1"/>
      <c r="N136709" s="1"/>
      <c r="P136709" s="1"/>
    </row>
    <row r="136710" spans="12:16" x14ac:dyDescent="0.55000000000000004">
      <c r="L136710" s="1"/>
      <c r="M136710" s="1"/>
      <c r="N136710" s="1"/>
      <c r="P136710" s="1"/>
    </row>
    <row r="136711" spans="12:16" x14ac:dyDescent="0.55000000000000004">
      <c r="L136711" s="1"/>
      <c r="M136711" s="1"/>
      <c r="N136711" s="1"/>
      <c r="P136711" s="1"/>
    </row>
    <row r="136712" spans="12:16" x14ac:dyDescent="0.55000000000000004">
      <c r="L136712" s="1"/>
      <c r="M136712" s="1"/>
      <c r="N136712" s="1"/>
      <c r="P136712" s="1"/>
    </row>
    <row r="136713" spans="12:16" x14ac:dyDescent="0.55000000000000004">
      <c r="L136713" s="1"/>
      <c r="M136713" s="1"/>
      <c r="N136713" s="1"/>
      <c r="P136713" s="1"/>
    </row>
    <row r="136714" spans="12:16" x14ac:dyDescent="0.55000000000000004">
      <c r="L136714" s="1"/>
      <c r="M136714" s="1"/>
      <c r="N136714" s="1"/>
      <c r="P136714" s="1"/>
    </row>
    <row r="136715" spans="12:16" x14ac:dyDescent="0.55000000000000004">
      <c r="L136715" s="1"/>
      <c r="M136715" s="1"/>
      <c r="N136715" s="1"/>
      <c r="P136715" s="1"/>
    </row>
    <row r="136716" spans="12:16" x14ac:dyDescent="0.55000000000000004">
      <c r="L136716" s="1"/>
      <c r="M136716" s="1"/>
      <c r="N136716" s="1"/>
      <c r="P136716" s="1"/>
    </row>
    <row r="136717" spans="12:16" x14ac:dyDescent="0.55000000000000004">
      <c r="L136717" s="1"/>
      <c r="M136717" s="1"/>
      <c r="N136717" s="1"/>
      <c r="P136717" s="1"/>
    </row>
    <row r="136718" spans="12:16" x14ac:dyDescent="0.55000000000000004">
      <c r="L136718" s="1"/>
      <c r="M136718" s="1"/>
      <c r="N136718" s="1"/>
      <c r="P136718" s="1"/>
    </row>
    <row r="136719" spans="12:16" x14ac:dyDescent="0.55000000000000004">
      <c r="L136719" s="1"/>
      <c r="M136719" s="1"/>
      <c r="N136719" s="1"/>
      <c r="P136719" s="1"/>
    </row>
    <row r="136720" spans="12:16" x14ac:dyDescent="0.55000000000000004">
      <c r="L136720" s="1"/>
      <c r="M136720" s="1"/>
      <c r="N136720" s="1"/>
      <c r="P136720" s="1"/>
    </row>
    <row r="136721" spans="12:16" x14ac:dyDescent="0.55000000000000004">
      <c r="L136721" s="1"/>
      <c r="M136721" s="1"/>
      <c r="N136721" s="1"/>
      <c r="P136721" s="1"/>
    </row>
    <row r="136722" spans="12:16" x14ac:dyDescent="0.55000000000000004">
      <c r="L136722" s="1"/>
      <c r="M136722" s="1"/>
      <c r="N136722" s="1"/>
      <c r="P136722" s="1"/>
    </row>
    <row r="136723" spans="12:16" x14ac:dyDescent="0.55000000000000004">
      <c r="L136723" s="1"/>
      <c r="M136723" s="1"/>
      <c r="N136723" s="1"/>
      <c r="P136723" s="1"/>
    </row>
    <row r="136724" spans="12:16" x14ac:dyDescent="0.55000000000000004">
      <c r="L136724" s="1"/>
      <c r="M136724" s="1"/>
      <c r="N136724" s="1"/>
      <c r="P136724" s="1"/>
    </row>
    <row r="136725" spans="12:16" x14ac:dyDescent="0.55000000000000004">
      <c r="L136725" s="1"/>
      <c r="M136725" s="1"/>
      <c r="N136725" s="1"/>
      <c r="P136725" s="1"/>
    </row>
    <row r="136726" spans="12:16" x14ac:dyDescent="0.55000000000000004">
      <c r="L136726" s="1"/>
      <c r="M136726" s="1"/>
      <c r="N136726" s="1"/>
      <c r="P136726" s="1"/>
    </row>
    <row r="136727" spans="12:16" x14ac:dyDescent="0.55000000000000004">
      <c r="L136727" s="1"/>
      <c r="M136727" s="1"/>
      <c r="N136727" s="1"/>
      <c r="P136727" s="1"/>
    </row>
    <row r="136728" spans="12:16" x14ac:dyDescent="0.55000000000000004">
      <c r="L136728" s="1"/>
      <c r="M136728" s="1"/>
      <c r="N136728" s="1"/>
      <c r="P136728" s="1"/>
    </row>
    <row r="136729" spans="12:16" x14ac:dyDescent="0.55000000000000004">
      <c r="L136729" s="1"/>
      <c r="M136729" s="1"/>
      <c r="N136729" s="1"/>
      <c r="P136729" s="1"/>
    </row>
    <row r="136730" spans="12:16" x14ac:dyDescent="0.55000000000000004">
      <c r="L136730" s="1"/>
      <c r="M136730" s="1"/>
      <c r="N136730" s="1"/>
      <c r="P136730" s="1"/>
    </row>
    <row r="136731" spans="12:16" x14ac:dyDescent="0.55000000000000004">
      <c r="L136731" s="1"/>
      <c r="M136731" s="1"/>
      <c r="N136731" s="1"/>
      <c r="P136731" s="1"/>
    </row>
    <row r="136732" spans="12:16" x14ac:dyDescent="0.55000000000000004">
      <c r="L136732" s="1"/>
      <c r="M136732" s="1"/>
      <c r="N136732" s="1"/>
      <c r="P136732" s="1"/>
    </row>
    <row r="136733" spans="12:16" x14ac:dyDescent="0.55000000000000004">
      <c r="L136733" s="1"/>
      <c r="M136733" s="1"/>
      <c r="N136733" s="1"/>
      <c r="P136733" s="1"/>
    </row>
    <row r="136734" spans="12:16" x14ac:dyDescent="0.55000000000000004">
      <c r="L136734" s="1"/>
      <c r="M136734" s="1"/>
      <c r="N136734" s="1"/>
      <c r="P136734" s="1"/>
    </row>
    <row r="136735" spans="12:16" x14ac:dyDescent="0.55000000000000004">
      <c r="L136735" s="1"/>
      <c r="M136735" s="1"/>
      <c r="N136735" s="1"/>
      <c r="P136735" s="1"/>
    </row>
    <row r="136736" spans="12:16" x14ac:dyDescent="0.55000000000000004">
      <c r="L136736" s="1"/>
      <c r="M136736" s="1"/>
      <c r="N136736" s="1"/>
      <c r="P136736" s="1"/>
    </row>
    <row r="136737" spans="12:16" x14ac:dyDescent="0.55000000000000004">
      <c r="L136737" s="1"/>
      <c r="M136737" s="1"/>
      <c r="N136737" s="1"/>
      <c r="P136737" s="1"/>
    </row>
    <row r="136738" spans="12:16" x14ac:dyDescent="0.55000000000000004">
      <c r="L136738" s="1"/>
      <c r="M136738" s="1"/>
      <c r="N136738" s="1"/>
      <c r="P136738" s="1"/>
    </row>
    <row r="136739" spans="12:16" x14ac:dyDescent="0.55000000000000004">
      <c r="L136739" s="1"/>
      <c r="M136739" s="1"/>
      <c r="N136739" s="1"/>
      <c r="P136739" s="1"/>
    </row>
    <row r="136740" spans="12:16" x14ac:dyDescent="0.55000000000000004">
      <c r="L136740" s="1"/>
      <c r="M136740" s="1"/>
      <c r="N136740" s="1"/>
      <c r="P136740" s="1"/>
    </row>
    <row r="136741" spans="12:16" x14ac:dyDescent="0.55000000000000004">
      <c r="L136741" s="1"/>
      <c r="M136741" s="1"/>
      <c r="N136741" s="1"/>
      <c r="P136741" s="1"/>
    </row>
    <row r="136742" spans="12:16" x14ac:dyDescent="0.55000000000000004">
      <c r="L136742" s="1"/>
      <c r="M136742" s="1"/>
      <c r="N136742" s="1"/>
      <c r="P136742" s="1"/>
    </row>
    <row r="136743" spans="12:16" x14ac:dyDescent="0.55000000000000004">
      <c r="L136743" s="1"/>
      <c r="M136743" s="1"/>
      <c r="N136743" s="1"/>
      <c r="P136743" s="1"/>
    </row>
    <row r="136744" spans="12:16" x14ac:dyDescent="0.55000000000000004">
      <c r="L136744" s="1"/>
      <c r="M136744" s="1"/>
      <c r="N136744" s="1"/>
      <c r="P136744" s="1"/>
    </row>
    <row r="136745" spans="12:16" x14ac:dyDescent="0.55000000000000004">
      <c r="L136745" s="1"/>
      <c r="M136745" s="1"/>
      <c r="N136745" s="1"/>
      <c r="P136745" s="1"/>
    </row>
    <row r="136746" spans="12:16" x14ac:dyDescent="0.55000000000000004">
      <c r="L136746" s="1"/>
      <c r="M136746" s="1"/>
      <c r="N136746" s="1"/>
      <c r="P136746" s="1"/>
    </row>
    <row r="136747" spans="12:16" x14ac:dyDescent="0.55000000000000004">
      <c r="L136747" s="1"/>
      <c r="M136747" s="1"/>
      <c r="N136747" s="1"/>
      <c r="P136747" s="1"/>
    </row>
    <row r="136748" spans="12:16" x14ac:dyDescent="0.55000000000000004">
      <c r="L136748" s="1"/>
      <c r="M136748" s="1"/>
      <c r="N136748" s="1"/>
      <c r="P136748" s="1"/>
    </row>
    <row r="136749" spans="12:16" x14ac:dyDescent="0.55000000000000004">
      <c r="L136749" s="1"/>
      <c r="M136749" s="1"/>
      <c r="N136749" s="1"/>
      <c r="P136749" s="1"/>
    </row>
    <row r="136750" spans="12:16" x14ac:dyDescent="0.55000000000000004">
      <c r="L136750" s="1"/>
      <c r="M136750" s="1"/>
      <c r="N136750" s="1"/>
      <c r="P136750" s="1"/>
    </row>
    <row r="136751" spans="12:16" x14ac:dyDescent="0.55000000000000004">
      <c r="L136751" s="1"/>
      <c r="M136751" s="1"/>
      <c r="N136751" s="1"/>
      <c r="P136751" s="1"/>
    </row>
    <row r="136752" spans="12:16" x14ac:dyDescent="0.55000000000000004">
      <c r="L136752" s="1"/>
      <c r="M136752" s="1"/>
      <c r="N136752" s="1"/>
      <c r="P136752" s="1"/>
    </row>
    <row r="136753" spans="12:16" x14ac:dyDescent="0.55000000000000004">
      <c r="L136753" s="1"/>
      <c r="M136753" s="1"/>
      <c r="N136753" s="1"/>
      <c r="P136753" s="1"/>
    </row>
    <row r="136754" spans="12:16" x14ac:dyDescent="0.55000000000000004">
      <c r="L136754" s="1"/>
      <c r="M136754" s="1"/>
      <c r="N136754" s="1"/>
      <c r="P136754" s="1"/>
    </row>
    <row r="136755" spans="12:16" x14ac:dyDescent="0.55000000000000004">
      <c r="L136755" s="1"/>
      <c r="M136755" s="1"/>
      <c r="N136755" s="1"/>
      <c r="P136755" s="1"/>
    </row>
    <row r="136756" spans="12:16" x14ac:dyDescent="0.55000000000000004">
      <c r="L136756" s="1"/>
      <c r="M136756" s="1"/>
      <c r="N136756" s="1"/>
      <c r="P136756" s="1"/>
    </row>
    <row r="136757" spans="12:16" x14ac:dyDescent="0.55000000000000004">
      <c r="L136757" s="1"/>
      <c r="M136757" s="1"/>
      <c r="N136757" s="1"/>
      <c r="P136757" s="1"/>
    </row>
    <row r="136758" spans="12:16" x14ac:dyDescent="0.55000000000000004">
      <c r="L136758" s="1"/>
      <c r="M136758" s="1"/>
      <c r="N136758" s="1"/>
      <c r="P136758" s="1"/>
    </row>
    <row r="136759" spans="12:16" x14ac:dyDescent="0.55000000000000004">
      <c r="L136759" s="1"/>
      <c r="M136759" s="1"/>
      <c r="N136759" s="1"/>
      <c r="P136759" s="1"/>
    </row>
    <row r="136760" spans="12:16" x14ac:dyDescent="0.55000000000000004">
      <c r="L136760" s="1"/>
      <c r="M136760" s="1"/>
      <c r="N136760" s="1"/>
      <c r="P136760" s="1"/>
    </row>
    <row r="136761" spans="12:16" x14ac:dyDescent="0.55000000000000004">
      <c r="L136761" s="1"/>
      <c r="M136761" s="1"/>
      <c r="N136761" s="1"/>
      <c r="P136761" s="1"/>
    </row>
    <row r="136762" spans="12:16" x14ac:dyDescent="0.55000000000000004">
      <c r="L136762" s="1"/>
      <c r="M136762" s="1"/>
      <c r="N136762" s="1"/>
      <c r="P136762" s="1"/>
    </row>
    <row r="136763" spans="12:16" x14ac:dyDescent="0.55000000000000004">
      <c r="L136763" s="1"/>
      <c r="M136763" s="1"/>
      <c r="N136763" s="1"/>
      <c r="P136763" s="1"/>
    </row>
    <row r="136764" spans="12:16" x14ac:dyDescent="0.55000000000000004">
      <c r="L136764" s="1"/>
      <c r="M136764" s="1"/>
      <c r="N136764" s="1"/>
      <c r="P136764" s="1"/>
    </row>
    <row r="136765" spans="12:16" x14ac:dyDescent="0.55000000000000004">
      <c r="L136765" s="1"/>
      <c r="M136765" s="1"/>
      <c r="N136765" s="1"/>
      <c r="P136765" s="1"/>
    </row>
    <row r="136766" spans="12:16" x14ac:dyDescent="0.55000000000000004">
      <c r="L136766" s="1"/>
      <c r="M136766" s="1"/>
      <c r="N136766" s="1"/>
      <c r="P136766" s="1"/>
    </row>
    <row r="136767" spans="12:16" x14ac:dyDescent="0.55000000000000004">
      <c r="L136767" s="1"/>
      <c r="M136767" s="1"/>
      <c r="N136767" s="1"/>
      <c r="P136767" s="1"/>
    </row>
    <row r="136768" spans="12:16" x14ac:dyDescent="0.55000000000000004">
      <c r="L136768" s="1"/>
      <c r="M136768" s="1"/>
      <c r="N136768" s="1"/>
      <c r="P136768" s="1"/>
    </row>
    <row r="136769" spans="12:16" x14ac:dyDescent="0.55000000000000004">
      <c r="L136769" s="1"/>
      <c r="M136769" s="1"/>
      <c r="N136769" s="1"/>
      <c r="P136769" s="1"/>
    </row>
    <row r="136770" spans="12:16" x14ac:dyDescent="0.55000000000000004">
      <c r="L136770" s="1"/>
      <c r="M136770" s="1"/>
      <c r="N136770" s="1"/>
      <c r="P136770" s="1"/>
    </row>
    <row r="136771" spans="12:16" x14ac:dyDescent="0.55000000000000004">
      <c r="L136771" s="1"/>
      <c r="M136771" s="1"/>
      <c r="N136771" s="1"/>
      <c r="P136771" s="1"/>
    </row>
    <row r="136772" spans="12:16" x14ac:dyDescent="0.55000000000000004">
      <c r="L136772" s="1"/>
      <c r="M136772" s="1"/>
      <c r="N136772" s="1"/>
      <c r="P136772" s="1"/>
    </row>
    <row r="136773" spans="12:16" x14ac:dyDescent="0.55000000000000004">
      <c r="L136773" s="1"/>
      <c r="M136773" s="1"/>
      <c r="N136773" s="1"/>
      <c r="P136773" s="1"/>
    </row>
    <row r="136774" spans="12:16" x14ac:dyDescent="0.55000000000000004">
      <c r="L136774" s="1"/>
      <c r="M136774" s="1"/>
      <c r="N136774" s="1"/>
      <c r="P136774" s="1"/>
    </row>
    <row r="136775" spans="12:16" x14ac:dyDescent="0.55000000000000004">
      <c r="L136775" s="1"/>
      <c r="M136775" s="1"/>
      <c r="N136775" s="1"/>
      <c r="P136775" s="1"/>
    </row>
    <row r="136776" spans="12:16" x14ac:dyDescent="0.55000000000000004">
      <c r="L136776" s="1"/>
      <c r="M136776" s="1"/>
      <c r="N136776" s="1"/>
      <c r="P136776" s="1"/>
    </row>
    <row r="136777" spans="12:16" x14ac:dyDescent="0.55000000000000004">
      <c r="L136777" s="1"/>
      <c r="M136777" s="1"/>
      <c r="N136777" s="1"/>
      <c r="P136777" s="1"/>
    </row>
    <row r="136778" spans="12:16" x14ac:dyDescent="0.55000000000000004">
      <c r="L136778" s="1"/>
      <c r="M136778" s="1"/>
      <c r="N136778" s="1"/>
      <c r="P136778" s="1"/>
    </row>
    <row r="136779" spans="12:16" x14ac:dyDescent="0.55000000000000004">
      <c r="L136779" s="1"/>
      <c r="M136779" s="1"/>
      <c r="N136779" s="1"/>
      <c r="P136779" s="1"/>
    </row>
    <row r="136780" spans="12:16" x14ac:dyDescent="0.55000000000000004">
      <c r="L136780" s="1"/>
      <c r="M136780" s="1"/>
      <c r="N136780" s="1"/>
      <c r="P136780" s="1"/>
    </row>
    <row r="136781" spans="12:16" x14ac:dyDescent="0.55000000000000004">
      <c r="L136781" s="1"/>
      <c r="M136781" s="1"/>
      <c r="N136781" s="1"/>
      <c r="P136781" s="1"/>
    </row>
    <row r="136782" spans="12:16" x14ac:dyDescent="0.55000000000000004">
      <c r="L136782" s="1"/>
      <c r="M136782" s="1"/>
      <c r="N136782" s="1"/>
      <c r="P136782" s="1"/>
    </row>
    <row r="136783" spans="12:16" x14ac:dyDescent="0.55000000000000004">
      <c r="L136783" s="1"/>
      <c r="M136783" s="1"/>
      <c r="N136783" s="1"/>
      <c r="P136783" s="1"/>
    </row>
    <row r="136784" spans="12:16" x14ac:dyDescent="0.55000000000000004">
      <c r="L136784" s="1"/>
      <c r="M136784" s="1"/>
      <c r="N136784" s="1"/>
      <c r="P136784" s="1"/>
    </row>
    <row r="136785" spans="12:16" x14ac:dyDescent="0.55000000000000004">
      <c r="L136785" s="1"/>
      <c r="M136785" s="1"/>
      <c r="N136785" s="1"/>
      <c r="P136785" s="1"/>
    </row>
    <row r="136786" spans="12:16" x14ac:dyDescent="0.55000000000000004">
      <c r="L136786" s="1"/>
      <c r="M136786" s="1"/>
      <c r="N136786" s="1"/>
      <c r="P136786" s="1"/>
    </row>
    <row r="136787" spans="12:16" x14ac:dyDescent="0.55000000000000004">
      <c r="L136787" s="1"/>
      <c r="M136787" s="1"/>
      <c r="N136787" s="1"/>
      <c r="P136787" s="1"/>
    </row>
    <row r="136788" spans="12:16" x14ac:dyDescent="0.55000000000000004">
      <c r="L136788" s="1"/>
      <c r="M136788" s="1"/>
      <c r="N136788" s="1"/>
      <c r="P136788" s="1"/>
    </row>
    <row r="136789" spans="12:16" x14ac:dyDescent="0.55000000000000004">
      <c r="L136789" s="1"/>
      <c r="M136789" s="1"/>
      <c r="N136789" s="1"/>
      <c r="P136789" s="1"/>
    </row>
    <row r="136790" spans="12:16" x14ac:dyDescent="0.55000000000000004">
      <c r="L136790" s="1"/>
      <c r="M136790" s="1"/>
      <c r="N136790" s="1"/>
      <c r="P136790" s="1"/>
    </row>
    <row r="136791" spans="12:16" x14ac:dyDescent="0.55000000000000004">
      <c r="L136791" s="1"/>
      <c r="M136791" s="1"/>
      <c r="N136791" s="1"/>
      <c r="P136791" s="1"/>
    </row>
    <row r="136792" spans="12:16" x14ac:dyDescent="0.55000000000000004">
      <c r="L136792" s="1"/>
      <c r="M136792" s="1"/>
      <c r="N136792" s="1"/>
      <c r="P136792" s="1"/>
    </row>
    <row r="136793" spans="12:16" x14ac:dyDescent="0.55000000000000004">
      <c r="L136793" s="1"/>
      <c r="M136793" s="1"/>
      <c r="N136793" s="1"/>
      <c r="P136793" s="1"/>
    </row>
    <row r="136794" spans="12:16" x14ac:dyDescent="0.55000000000000004">
      <c r="L136794" s="1"/>
      <c r="M136794" s="1"/>
      <c r="N136794" s="1"/>
      <c r="P136794" s="1"/>
    </row>
    <row r="136795" spans="12:16" x14ac:dyDescent="0.55000000000000004">
      <c r="L136795" s="1"/>
      <c r="M136795" s="1"/>
      <c r="N136795" s="1"/>
      <c r="P136795" s="1"/>
    </row>
    <row r="136796" spans="12:16" x14ac:dyDescent="0.55000000000000004">
      <c r="L136796" s="1"/>
      <c r="M136796" s="1"/>
      <c r="N136796" s="1"/>
      <c r="P136796" s="1"/>
    </row>
    <row r="136797" spans="12:16" x14ac:dyDescent="0.55000000000000004">
      <c r="L136797" s="1"/>
      <c r="M136797" s="1"/>
      <c r="N136797" s="1"/>
      <c r="P136797" s="1"/>
    </row>
    <row r="136798" spans="12:16" x14ac:dyDescent="0.55000000000000004">
      <c r="L136798" s="1"/>
      <c r="M136798" s="1"/>
      <c r="N136798" s="1"/>
      <c r="P136798" s="1"/>
    </row>
    <row r="136799" spans="12:16" x14ac:dyDescent="0.55000000000000004">
      <c r="L136799" s="1"/>
      <c r="M136799" s="1"/>
      <c r="N136799" s="1"/>
      <c r="P136799" s="1"/>
    </row>
    <row r="136800" spans="12:16" x14ac:dyDescent="0.55000000000000004">
      <c r="L136800" s="1"/>
      <c r="M136800" s="1"/>
      <c r="N136800" s="1"/>
      <c r="P136800" s="1"/>
    </row>
    <row r="136801" spans="12:16" x14ac:dyDescent="0.55000000000000004">
      <c r="L136801" s="1"/>
      <c r="M136801" s="1"/>
      <c r="N136801" s="1"/>
      <c r="P136801" s="1"/>
    </row>
    <row r="136802" spans="12:16" x14ac:dyDescent="0.55000000000000004">
      <c r="L136802" s="1"/>
      <c r="M136802" s="1"/>
      <c r="N136802" s="1"/>
      <c r="P136802" s="1"/>
    </row>
    <row r="136803" spans="12:16" x14ac:dyDescent="0.55000000000000004">
      <c r="L136803" s="1"/>
      <c r="M136803" s="1"/>
      <c r="N136803" s="1"/>
      <c r="P136803" s="1"/>
    </row>
    <row r="136804" spans="12:16" x14ac:dyDescent="0.55000000000000004">
      <c r="L136804" s="1"/>
      <c r="M136804" s="1"/>
      <c r="N136804" s="1"/>
      <c r="P136804" s="1"/>
    </row>
    <row r="136805" spans="12:16" x14ac:dyDescent="0.55000000000000004">
      <c r="L136805" s="1"/>
      <c r="M136805" s="1"/>
      <c r="N136805" s="1"/>
      <c r="P136805" s="1"/>
    </row>
    <row r="136806" spans="12:16" x14ac:dyDescent="0.55000000000000004">
      <c r="L136806" s="1"/>
      <c r="M136806" s="1"/>
      <c r="N136806" s="1"/>
      <c r="P136806" s="1"/>
    </row>
    <row r="136807" spans="12:16" x14ac:dyDescent="0.55000000000000004">
      <c r="L136807" s="1"/>
      <c r="M136807" s="1"/>
      <c r="N136807" s="1"/>
      <c r="P136807" s="1"/>
    </row>
    <row r="136808" spans="12:16" x14ac:dyDescent="0.55000000000000004">
      <c r="L136808" s="1"/>
      <c r="M136808" s="1"/>
      <c r="N136808" s="1"/>
      <c r="P136808" s="1"/>
    </row>
    <row r="136809" spans="12:16" x14ac:dyDescent="0.55000000000000004">
      <c r="L136809" s="1"/>
      <c r="M136809" s="1"/>
      <c r="N136809" s="1"/>
      <c r="P136809" s="1"/>
    </row>
    <row r="136810" spans="12:16" x14ac:dyDescent="0.55000000000000004">
      <c r="L136810" s="1"/>
      <c r="M136810" s="1"/>
      <c r="N136810" s="1"/>
      <c r="P136810" s="1"/>
    </row>
    <row r="136811" spans="12:16" x14ac:dyDescent="0.55000000000000004">
      <c r="L136811" s="1"/>
      <c r="M136811" s="1"/>
      <c r="N136811" s="1"/>
      <c r="P136811" s="1"/>
    </row>
    <row r="136812" spans="12:16" x14ac:dyDescent="0.55000000000000004">
      <c r="L136812" s="1"/>
      <c r="M136812" s="1"/>
      <c r="N136812" s="1"/>
      <c r="P136812" s="1"/>
    </row>
    <row r="136813" spans="12:16" x14ac:dyDescent="0.55000000000000004">
      <c r="L136813" s="1"/>
      <c r="M136813" s="1"/>
      <c r="N136813" s="1"/>
      <c r="P136813" s="1"/>
    </row>
    <row r="136814" spans="12:16" x14ac:dyDescent="0.55000000000000004">
      <c r="L136814" s="1"/>
      <c r="M136814" s="1"/>
      <c r="N136814" s="1"/>
      <c r="P136814" s="1"/>
    </row>
    <row r="136815" spans="12:16" x14ac:dyDescent="0.55000000000000004">
      <c r="L136815" s="1"/>
      <c r="M136815" s="1"/>
      <c r="N136815" s="1"/>
      <c r="P136815" s="1"/>
    </row>
    <row r="136816" spans="12:16" x14ac:dyDescent="0.55000000000000004">
      <c r="L136816" s="1"/>
      <c r="M136816" s="1"/>
      <c r="N136816" s="1"/>
      <c r="P136816" s="1"/>
    </row>
    <row r="136817" spans="12:16" x14ac:dyDescent="0.55000000000000004">
      <c r="L136817" s="1"/>
      <c r="M136817" s="1"/>
      <c r="N136817" s="1"/>
      <c r="P136817" s="1"/>
    </row>
    <row r="136818" spans="12:16" x14ac:dyDescent="0.55000000000000004">
      <c r="L136818" s="1"/>
      <c r="M136818" s="1"/>
      <c r="N136818" s="1"/>
      <c r="P136818" s="1"/>
    </row>
    <row r="136819" spans="12:16" x14ac:dyDescent="0.55000000000000004">
      <c r="L136819" s="1"/>
      <c r="M136819" s="1"/>
      <c r="N136819" s="1"/>
      <c r="P136819" s="1"/>
    </row>
    <row r="136820" spans="12:16" x14ac:dyDescent="0.55000000000000004">
      <c r="L136820" s="1"/>
      <c r="M136820" s="1"/>
      <c r="N136820" s="1"/>
      <c r="P136820" s="1"/>
    </row>
    <row r="136821" spans="12:16" x14ac:dyDescent="0.55000000000000004">
      <c r="L136821" s="1"/>
      <c r="M136821" s="1"/>
      <c r="N136821" s="1"/>
      <c r="P136821" s="1"/>
    </row>
    <row r="136822" spans="12:16" x14ac:dyDescent="0.55000000000000004">
      <c r="L136822" s="1"/>
      <c r="M136822" s="1"/>
      <c r="N136822" s="1"/>
      <c r="P136822" s="1"/>
    </row>
    <row r="136823" spans="12:16" x14ac:dyDescent="0.55000000000000004">
      <c r="L136823" s="1"/>
      <c r="M136823" s="1"/>
      <c r="N136823" s="1"/>
      <c r="P136823" s="1"/>
    </row>
    <row r="136824" spans="12:16" x14ac:dyDescent="0.55000000000000004">
      <c r="L136824" s="1"/>
      <c r="M136824" s="1"/>
      <c r="N136824" s="1"/>
      <c r="P136824" s="1"/>
    </row>
    <row r="136825" spans="12:16" x14ac:dyDescent="0.55000000000000004">
      <c r="L136825" s="1"/>
      <c r="M136825" s="1"/>
      <c r="N136825" s="1"/>
      <c r="P136825" s="1"/>
    </row>
    <row r="136826" spans="12:16" x14ac:dyDescent="0.55000000000000004">
      <c r="L136826" s="1"/>
      <c r="M136826" s="1"/>
      <c r="N136826" s="1"/>
      <c r="P136826" s="1"/>
    </row>
    <row r="136827" spans="12:16" x14ac:dyDescent="0.55000000000000004">
      <c r="L136827" s="1"/>
      <c r="M136827" s="1"/>
      <c r="N136827" s="1"/>
      <c r="P136827" s="1"/>
    </row>
    <row r="136828" spans="12:16" x14ac:dyDescent="0.55000000000000004">
      <c r="L136828" s="1"/>
      <c r="M136828" s="1"/>
      <c r="N136828" s="1"/>
      <c r="P136828" s="1"/>
    </row>
    <row r="136829" spans="12:16" x14ac:dyDescent="0.55000000000000004">
      <c r="L136829" s="1"/>
      <c r="M136829" s="1"/>
      <c r="N136829" s="1"/>
      <c r="P136829" s="1"/>
    </row>
    <row r="136830" spans="12:16" x14ac:dyDescent="0.55000000000000004">
      <c r="L136830" s="1"/>
      <c r="M136830" s="1"/>
      <c r="N136830" s="1"/>
      <c r="P136830" s="1"/>
    </row>
    <row r="136831" spans="12:16" x14ac:dyDescent="0.55000000000000004">
      <c r="L136831" s="1"/>
      <c r="M136831" s="1"/>
      <c r="N136831" s="1"/>
      <c r="P136831" s="1"/>
    </row>
    <row r="136832" spans="12:16" x14ac:dyDescent="0.55000000000000004">
      <c r="L136832" s="1"/>
      <c r="M136832" s="1"/>
      <c r="N136832" s="1"/>
      <c r="P136832" s="1"/>
    </row>
    <row r="136833" spans="12:16" x14ac:dyDescent="0.55000000000000004">
      <c r="L136833" s="1"/>
      <c r="M136833" s="1"/>
      <c r="N136833" s="1"/>
      <c r="P136833" s="1"/>
    </row>
    <row r="136834" spans="12:16" x14ac:dyDescent="0.55000000000000004">
      <c r="L136834" s="1"/>
      <c r="M136834" s="1"/>
      <c r="N136834" s="1"/>
      <c r="P136834" s="1"/>
    </row>
    <row r="136835" spans="12:16" x14ac:dyDescent="0.55000000000000004">
      <c r="L136835" s="1"/>
      <c r="M136835" s="1"/>
      <c r="N136835" s="1"/>
      <c r="P136835" s="1"/>
    </row>
    <row r="136836" spans="12:16" x14ac:dyDescent="0.55000000000000004">
      <c r="L136836" s="1"/>
      <c r="M136836" s="1"/>
      <c r="N136836" s="1"/>
      <c r="P136836" s="1"/>
    </row>
    <row r="136837" spans="12:16" x14ac:dyDescent="0.55000000000000004">
      <c r="L136837" s="1"/>
      <c r="M136837" s="1"/>
      <c r="N136837" s="1"/>
      <c r="P136837" s="1"/>
    </row>
    <row r="136838" spans="12:16" x14ac:dyDescent="0.55000000000000004">
      <c r="L136838" s="1"/>
      <c r="M136838" s="1"/>
      <c r="N136838" s="1"/>
      <c r="P136838" s="1"/>
    </row>
    <row r="136839" spans="12:16" x14ac:dyDescent="0.55000000000000004">
      <c r="L136839" s="1"/>
      <c r="M136839" s="1"/>
      <c r="N136839" s="1"/>
      <c r="P136839" s="1"/>
    </row>
    <row r="136840" spans="12:16" x14ac:dyDescent="0.55000000000000004">
      <c r="L136840" s="1"/>
      <c r="M136840" s="1"/>
      <c r="N136840" s="1"/>
      <c r="P136840" s="1"/>
    </row>
    <row r="136841" spans="12:16" x14ac:dyDescent="0.55000000000000004">
      <c r="L136841" s="1"/>
      <c r="M136841" s="1"/>
      <c r="N136841" s="1"/>
      <c r="P136841" s="1"/>
    </row>
    <row r="136842" spans="12:16" x14ac:dyDescent="0.55000000000000004">
      <c r="L136842" s="1"/>
      <c r="M136842" s="1"/>
      <c r="N136842" s="1"/>
      <c r="P136842" s="1"/>
    </row>
    <row r="136843" spans="12:16" x14ac:dyDescent="0.55000000000000004">
      <c r="L136843" s="1"/>
      <c r="M136843" s="1"/>
      <c r="N136843" s="1"/>
      <c r="P136843" s="1"/>
    </row>
    <row r="136844" spans="12:16" x14ac:dyDescent="0.55000000000000004">
      <c r="L136844" s="1"/>
      <c r="M136844" s="1"/>
      <c r="N136844" s="1"/>
      <c r="P136844" s="1"/>
    </row>
    <row r="136845" spans="12:16" x14ac:dyDescent="0.55000000000000004">
      <c r="L136845" s="1"/>
      <c r="M136845" s="1"/>
      <c r="N136845" s="1"/>
      <c r="P136845" s="1"/>
    </row>
    <row r="136846" spans="12:16" x14ac:dyDescent="0.55000000000000004">
      <c r="L136846" s="1"/>
      <c r="M136846" s="1"/>
      <c r="N136846" s="1"/>
      <c r="P136846" s="1"/>
    </row>
    <row r="136847" spans="12:16" x14ac:dyDescent="0.55000000000000004">
      <c r="L136847" s="1"/>
      <c r="M136847" s="1"/>
      <c r="N136847" s="1"/>
      <c r="P136847" s="1"/>
    </row>
    <row r="136848" spans="12:16" x14ac:dyDescent="0.55000000000000004">
      <c r="L136848" s="1"/>
      <c r="M136848" s="1"/>
      <c r="N136848" s="1"/>
      <c r="P136848" s="1"/>
    </row>
    <row r="136849" spans="12:16" x14ac:dyDescent="0.55000000000000004">
      <c r="L136849" s="1"/>
      <c r="M136849" s="1"/>
      <c r="N136849" s="1"/>
      <c r="P136849" s="1"/>
    </row>
    <row r="136850" spans="12:16" x14ac:dyDescent="0.55000000000000004">
      <c r="L136850" s="1"/>
      <c r="M136850" s="1"/>
      <c r="N136850" s="1"/>
      <c r="P136850" s="1"/>
    </row>
    <row r="136851" spans="12:16" x14ac:dyDescent="0.55000000000000004">
      <c r="L136851" s="1"/>
      <c r="M136851" s="1"/>
      <c r="N136851" s="1"/>
      <c r="P136851" s="1"/>
    </row>
    <row r="136852" spans="12:16" x14ac:dyDescent="0.55000000000000004">
      <c r="L136852" s="1"/>
      <c r="M136852" s="1"/>
      <c r="N136852" s="1"/>
      <c r="P136852" s="1"/>
    </row>
    <row r="136853" spans="12:16" x14ac:dyDescent="0.55000000000000004">
      <c r="L136853" s="1"/>
      <c r="M136853" s="1"/>
      <c r="N136853" s="1"/>
      <c r="P136853" s="1"/>
    </row>
    <row r="136854" spans="12:16" x14ac:dyDescent="0.55000000000000004">
      <c r="L136854" s="1"/>
      <c r="M136854" s="1"/>
      <c r="N136854" s="1"/>
      <c r="P136854" s="1"/>
    </row>
    <row r="136855" spans="12:16" x14ac:dyDescent="0.55000000000000004">
      <c r="L136855" s="1"/>
      <c r="M136855" s="1"/>
      <c r="N136855" s="1"/>
      <c r="P136855" s="1"/>
    </row>
    <row r="136856" spans="12:16" x14ac:dyDescent="0.55000000000000004">
      <c r="L136856" s="1"/>
      <c r="M136856" s="1"/>
      <c r="N136856" s="1"/>
      <c r="P136856" s="1"/>
    </row>
    <row r="136857" spans="12:16" x14ac:dyDescent="0.55000000000000004">
      <c r="L136857" s="1"/>
      <c r="M136857" s="1"/>
      <c r="N136857" s="1"/>
      <c r="P136857" s="1"/>
    </row>
    <row r="136858" spans="12:16" x14ac:dyDescent="0.55000000000000004">
      <c r="L136858" s="1"/>
      <c r="M136858" s="1"/>
      <c r="N136858" s="1"/>
      <c r="P136858" s="1"/>
    </row>
    <row r="136859" spans="12:16" x14ac:dyDescent="0.55000000000000004">
      <c r="L136859" s="1"/>
      <c r="M136859" s="1"/>
      <c r="N136859" s="1"/>
      <c r="P136859" s="1"/>
    </row>
    <row r="136860" spans="12:16" x14ac:dyDescent="0.55000000000000004">
      <c r="L136860" s="1"/>
      <c r="M136860" s="1"/>
      <c r="N136860" s="1"/>
      <c r="P136860" s="1"/>
    </row>
    <row r="136861" spans="12:16" x14ac:dyDescent="0.55000000000000004">
      <c r="L136861" s="1"/>
      <c r="M136861" s="1"/>
      <c r="N136861" s="1"/>
      <c r="P136861" s="1"/>
    </row>
    <row r="136862" spans="12:16" x14ac:dyDescent="0.55000000000000004">
      <c r="L136862" s="1"/>
      <c r="M136862" s="1"/>
      <c r="N136862" s="1"/>
      <c r="P136862" s="1"/>
    </row>
    <row r="136863" spans="12:16" x14ac:dyDescent="0.55000000000000004">
      <c r="L136863" s="1"/>
      <c r="M136863" s="1"/>
      <c r="N136863" s="1"/>
      <c r="P136863" s="1"/>
    </row>
    <row r="136864" spans="12:16" x14ac:dyDescent="0.55000000000000004">
      <c r="L136864" s="1"/>
      <c r="M136864" s="1"/>
      <c r="N136864" s="1"/>
      <c r="P136864" s="1"/>
    </row>
    <row r="136865" spans="12:16" x14ac:dyDescent="0.55000000000000004">
      <c r="L136865" s="1"/>
      <c r="M136865" s="1"/>
      <c r="N136865" s="1"/>
      <c r="P136865" s="1"/>
    </row>
    <row r="136866" spans="12:16" x14ac:dyDescent="0.55000000000000004">
      <c r="L136866" s="1"/>
      <c r="M136866" s="1"/>
      <c r="N136866" s="1"/>
      <c r="P136866" s="1"/>
    </row>
    <row r="136867" spans="12:16" x14ac:dyDescent="0.55000000000000004">
      <c r="L136867" s="1"/>
      <c r="M136867" s="1"/>
      <c r="N136867" s="1"/>
      <c r="P136867" s="1"/>
    </row>
    <row r="136868" spans="12:16" x14ac:dyDescent="0.55000000000000004">
      <c r="L136868" s="1"/>
      <c r="M136868" s="1"/>
      <c r="N136868" s="1"/>
      <c r="P136868" s="1"/>
    </row>
    <row r="136869" spans="12:16" x14ac:dyDescent="0.55000000000000004">
      <c r="L136869" s="1"/>
      <c r="M136869" s="1"/>
      <c r="N136869" s="1"/>
      <c r="P136869" s="1"/>
    </row>
    <row r="136870" spans="12:16" x14ac:dyDescent="0.55000000000000004">
      <c r="L136870" s="1"/>
      <c r="M136870" s="1"/>
      <c r="N136870" s="1"/>
      <c r="P136870" s="1"/>
    </row>
    <row r="136871" spans="12:16" x14ac:dyDescent="0.55000000000000004">
      <c r="L136871" s="1"/>
      <c r="M136871" s="1"/>
      <c r="N136871" s="1"/>
      <c r="P136871" s="1"/>
    </row>
    <row r="136872" spans="12:16" x14ac:dyDescent="0.55000000000000004">
      <c r="L136872" s="1"/>
      <c r="M136872" s="1"/>
      <c r="N136872" s="1"/>
      <c r="P136872" s="1"/>
    </row>
    <row r="136873" spans="12:16" x14ac:dyDescent="0.55000000000000004">
      <c r="L136873" s="1"/>
      <c r="M136873" s="1"/>
      <c r="N136873" s="1"/>
      <c r="P136873" s="1"/>
    </row>
    <row r="136874" spans="12:16" x14ac:dyDescent="0.55000000000000004">
      <c r="L136874" s="1"/>
      <c r="M136874" s="1"/>
      <c r="N136874" s="1"/>
      <c r="P136874" s="1"/>
    </row>
    <row r="136875" spans="12:16" x14ac:dyDescent="0.55000000000000004">
      <c r="L136875" s="1"/>
      <c r="M136875" s="1"/>
      <c r="N136875" s="1"/>
      <c r="P136875" s="1"/>
    </row>
    <row r="136876" spans="12:16" x14ac:dyDescent="0.55000000000000004">
      <c r="L136876" s="1"/>
      <c r="M136876" s="1"/>
      <c r="N136876" s="1"/>
      <c r="P136876" s="1"/>
    </row>
    <row r="136877" spans="12:16" x14ac:dyDescent="0.55000000000000004">
      <c r="L136877" s="1"/>
      <c r="M136877" s="1"/>
      <c r="N136877" s="1"/>
      <c r="P136877" s="1"/>
    </row>
    <row r="136878" spans="12:16" x14ac:dyDescent="0.55000000000000004">
      <c r="L136878" s="1"/>
      <c r="M136878" s="1"/>
      <c r="N136878" s="1"/>
      <c r="P136878" s="1"/>
    </row>
    <row r="136879" spans="12:16" x14ac:dyDescent="0.55000000000000004">
      <c r="L136879" s="1"/>
      <c r="M136879" s="1"/>
      <c r="N136879" s="1"/>
      <c r="P136879" s="1"/>
    </row>
    <row r="136880" spans="12:16" x14ac:dyDescent="0.55000000000000004">
      <c r="L136880" s="1"/>
      <c r="M136880" s="1"/>
      <c r="N136880" s="1"/>
      <c r="P136880" s="1"/>
    </row>
    <row r="136881" spans="12:16" x14ac:dyDescent="0.55000000000000004">
      <c r="L136881" s="1"/>
      <c r="M136881" s="1"/>
      <c r="N136881" s="1"/>
      <c r="P136881" s="1"/>
    </row>
    <row r="136882" spans="12:16" x14ac:dyDescent="0.55000000000000004">
      <c r="L136882" s="1"/>
      <c r="M136882" s="1"/>
      <c r="N136882" s="1"/>
      <c r="P136882" s="1"/>
    </row>
    <row r="136883" spans="12:16" x14ac:dyDescent="0.55000000000000004">
      <c r="L136883" s="1"/>
      <c r="M136883" s="1"/>
      <c r="N136883" s="1"/>
      <c r="P136883" s="1"/>
    </row>
    <row r="136884" spans="12:16" x14ac:dyDescent="0.55000000000000004">
      <c r="L136884" s="1"/>
      <c r="M136884" s="1"/>
      <c r="N136884" s="1"/>
      <c r="P136884" s="1"/>
    </row>
    <row r="136885" spans="12:16" x14ac:dyDescent="0.55000000000000004">
      <c r="L136885" s="1"/>
      <c r="M136885" s="1"/>
      <c r="N136885" s="1"/>
      <c r="P136885" s="1"/>
    </row>
    <row r="136886" spans="12:16" x14ac:dyDescent="0.55000000000000004">
      <c r="L136886" s="1"/>
      <c r="M136886" s="1"/>
      <c r="N136886" s="1"/>
      <c r="P136886" s="1"/>
    </row>
    <row r="136887" spans="12:16" x14ac:dyDescent="0.55000000000000004">
      <c r="L136887" s="1"/>
      <c r="M136887" s="1"/>
      <c r="N136887" s="1"/>
      <c r="P136887" s="1"/>
    </row>
    <row r="136888" spans="12:16" x14ac:dyDescent="0.55000000000000004">
      <c r="L136888" s="1"/>
      <c r="M136888" s="1"/>
      <c r="N136888" s="1"/>
      <c r="P136888" s="1"/>
    </row>
    <row r="136889" spans="12:16" x14ac:dyDescent="0.55000000000000004">
      <c r="L136889" s="1"/>
      <c r="M136889" s="1"/>
      <c r="N136889" s="1"/>
      <c r="P136889" s="1"/>
    </row>
    <row r="136890" spans="12:16" x14ac:dyDescent="0.55000000000000004">
      <c r="L136890" s="1"/>
      <c r="M136890" s="1"/>
      <c r="N136890" s="1"/>
      <c r="P136890" s="1"/>
    </row>
    <row r="136891" spans="12:16" x14ac:dyDescent="0.55000000000000004">
      <c r="L136891" s="1"/>
      <c r="M136891" s="1"/>
      <c r="N136891" s="1"/>
      <c r="P136891" s="1"/>
    </row>
    <row r="136892" spans="12:16" x14ac:dyDescent="0.55000000000000004">
      <c r="L136892" s="1"/>
      <c r="M136892" s="1"/>
      <c r="N136892" s="1"/>
      <c r="P136892" s="1"/>
    </row>
    <row r="136893" spans="12:16" x14ac:dyDescent="0.55000000000000004">
      <c r="L136893" s="1"/>
      <c r="M136893" s="1"/>
      <c r="N136893" s="1"/>
      <c r="P136893" s="1"/>
    </row>
    <row r="136894" spans="12:16" x14ac:dyDescent="0.55000000000000004">
      <c r="L136894" s="1"/>
      <c r="M136894" s="1"/>
      <c r="N136894" s="1"/>
      <c r="P136894" s="1"/>
    </row>
    <row r="136895" spans="12:16" x14ac:dyDescent="0.55000000000000004">
      <c r="L136895" s="1"/>
      <c r="M136895" s="1"/>
      <c r="N136895" s="1"/>
      <c r="P136895" s="1"/>
    </row>
    <row r="136896" spans="12:16" x14ac:dyDescent="0.55000000000000004">
      <c r="L136896" s="1"/>
      <c r="M136896" s="1"/>
      <c r="N136896" s="1"/>
      <c r="P136896" s="1"/>
    </row>
    <row r="136897" spans="12:16" x14ac:dyDescent="0.55000000000000004">
      <c r="L136897" s="1"/>
      <c r="M136897" s="1"/>
      <c r="N136897" s="1"/>
      <c r="P136897" s="1"/>
    </row>
    <row r="136898" spans="12:16" x14ac:dyDescent="0.55000000000000004">
      <c r="L136898" s="1"/>
      <c r="M136898" s="1"/>
      <c r="N136898" s="1"/>
      <c r="P136898" s="1"/>
    </row>
    <row r="136899" spans="12:16" x14ac:dyDescent="0.55000000000000004">
      <c r="L136899" s="1"/>
      <c r="M136899" s="1"/>
      <c r="N136899" s="1"/>
      <c r="P136899" s="1"/>
    </row>
    <row r="136900" spans="12:16" x14ac:dyDescent="0.55000000000000004">
      <c r="L136900" s="1"/>
      <c r="M136900" s="1"/>
      <c r="N136900" s="1"/>
      <c r="P136900" s="1"/>
    </row>
    <row r="136901" spans="12:16" x14ac:dyDescent="0.55000000000000004">
      <c r="L136901" s="1"/>
      <c r="M136901" s="1"/>
      <c r="N136901" s="1"/>
      <c r="P136901" s="1"/>
    </row>
    <row r="136902" spans="12:16" x14ac:dyDescent="0.55000000000000004">
      <c r="L136902" s="1"/>
      <c r="M136902" s="1"/>
      <c r="N136902" s="1"/>
      <c r="P136902" s="1"/>
    </row>
    <row r="136903" spans="12:16" x14ac:dyDescent="0.55000000000000004">
      <c r="L136903" s="1"/>
      <c r="M136903" s="1"/>
      <c r="N136903" s="1"/>
      <c r="P136903" s="1"/>
    </row>
    <row r="136904" spans="12:16" x14ac:dyDescent="0.55000000000000004">
      <c r="L136904" s="1"/>
      <c r="M136904" s="1"/>
      <c r="N136904" s="1"/>
      <c r="P136904" s="1"/>
    </row>
    <row r="136905" spans="12:16" x14ac:dyDescent="0.55000000000000004">
      <c r="L136905" s="1"/>
      <c r="M136905" s="1"/>
      <c r="N136905" s="1"/>
      <c r="P136905" s="1"/>
    </row>
    <row r="136906" spans="12:16" x14ac:dyDescent="0.55000000000000004">
      <c r="L136906" s="1"/>
      <c r="M136906" s="1"/>
      <c r="N136906" s="1"/>
      <c r="P136906" s="1"/>
    </row>
    <row r="136907" spans="12:16" x14ac:dyDescent="0.55000000000000004">
      <c r="L136907" s="1"/>
      <c r="M136907" s="1"/>
      <c r="N136907" s="1"/>
      <c r="P136907" s="1"/>
    </row>
    <row r="136908" spans="12:16" x14ac:dyDescent="0.55000000000000004">
      <c r="L136908" s="1"/>
      <c r="M136908" s="1"/>
      <c r="N136908" s="1"/>
      <c r="P136908" s="1"/>
    </row>
    <row r="136909" spans="12:16" x14ac:dyDescent="0.55000000000000004">
      <c r="L136909" s="1"/>
      <c r="M136909" s="1"/>
      <c r="N136909" s="1"/>
      <c r="P136909" s="1"/>
    </row>
    <row r="136910" spans="12:16" x14ac:dyDescent="0.55000000000000004">
      <c r="L136910" s="1"/>
      <c r="M136910" s="1"/>
      <c r="N136910" s="1"/>
      <c r="P136910" s="1"/>
    </row>
    <row r="136911" spans="12:16" x14ac:dyDescent="0.55000000000000004">
      <c r="L136911" s="1"/>
      <c r="M136911" s="1"/>
      <c r="N136911" s="1"/>
      <c r="P136911" s="1"/>
    </row>
    <row r="136912" spans="12:16" x14ac:dyDescent="0.55000000000000004">
      <c r="L136912" s="1"/>
      <c r="M136912" s="1"/>
      <c r="N136912" s="1"/>
      <c r="P136912" s="1"/>
    </row>
    <row r="136913" spans="12:16" x14ac:dyDescent="0.55000000000000004">
      <c r="L136913" s="1"/>
      <c r="M136913" s="1"/>
      <c r="N136913" s="1"/>
      <c r="P136913" s="1"/>
    </row>
    <row r="136914" spans="12:16" x14ac:dyDescent="0.55000000000000004">
      <c r="L136914" s="1"/>
      <c r="M136914" s="1"/>
      <c r="N136914" s="1"/>
      <c r="P136914" s="1"/>
    </row>
    <row r="136915" spans="12:16" x14ac:dyDescent="0.55000000000000004">
      <c r="L136915" s="1"/>
      <c r="M136915" s="1"/>
      <c r="N136915" s="1"/>
      <c r="P136915" s="1"/>
    </row>
    <row r="136916" spans="12:16" x14ac:dyDescent="0.55000000000000004">
      <c r="L136916" s="1"/>
      <c r="M136916" s="1"/>
      <c r="N136916" s="1"/>
      <c r="P136916" s="1"/>
    </row>
    <row r="136917" spans="12:16" x14ac:dyDescent="0.55000000000000004">
      <c r="L136917" s="1"/>
      <c r="M136917" s="1"/>
      <c r="N136917" s="1"/>
      <c r="P136917" s="1"/>
    </row>
    <row r="136918" spans="12:16" x14ac:dyDescent="0.55000000000000004">
      <c r="L136918" s="1"/>
      <c r="M136918" s="1"/>
      <c r="N136918" s="1"/>
      <c r="P136918" s="1"/>
    </row>
    <row r="136919" spans="12:16" x14ac:dyDescent="0.55000000000000004">
      <c r="L136919" s="1"/>
      <c r="M136919" s="1"/>
      <c r="N136919" s="1"/>
      <c r="P136919" s="1"/>
    </row>
    <row r="136920" spans="12:16" x14ac:dyDescent="0.55000000000000004">
      <c r="L136920" s="1"/>
      <c r="M136920" s="1"/>
      <c r="N136920" s="1"/>
      <c r="P136920" s="1"/>
    </row>
    <row r="136921" spans="12:16" x14ac:dyDescent="0.55000000000000004">
      <c r="L136921" s="1"/>
      <c r="M136921" s="1"/>
      <c r="N136921" s="1"/>
      <c r="P136921" s="1"/>
    </row>
    <row r="136922" spans="12:16" x14ac:dyDescent="0.55000000000000004">
      <c r="L136922" s="1"/>
      <c r="M136922" s="1"/>
      <c r="N136922" s="1"/>
      <c r="P136922" s="1"/>
    </row>
    <row r="136923" spans="12:16" x14ac:dyDescent="0.55000000000000004">
      <c r="L136923" s="1"/>
      <c r="M136923" s="1"/>
      <c r="N136923" s="1"/>
      <c r="P136923" s="1"/>
    </row>
    <row r="136924" spans="12:16" x14ac:dyDescent="0.55000000000000004">
      <c r="L136924" s="1"/>
      <c r="M136924" s="1"/>
      <c r="N136924" s="1"/>
      <c r="P136924" s="1"/>
    </row>
    <row r="136925" spans="12:16" x14ac:dyDescent="0.55000000000000004">
      <c r="L136925" s="1"/>
      <c r="M136925" s="1"/>
      <c r="N136925" s="1"/>
      <c r="P136925" s="1"/>
    </row>
    <row r="136926" spans="12:16" x14ac:dyDescent="0.55000000000000004">
      <c r="L136926" s="1"/>
      <c r="M136926" s="1"/>
      <c r="N136926" s="1"/>
      <c r="P136926" s="1"/>
    </row>
    <row r="136927" spans="12:16" x14ac:dyDescent="0.55000000000000004">
      <c r="L136927" s="1"/>
      <c r="M136927" s="1"/>
      <c r="N136927" s="1"/>
      <c r="P136927" s="1"/>
    </row>
    <row r="136928" spans="12:16" x14ac:dyDescent="0.55000000000000004">
      <c r="L136928" s="1"/>
      <c r="M136928" s="1"/>
      <c r="N136928" s="1"/>
      <c r="P136928" s="1"/>
    </row>
    <row r="136929" spans="12:16" x14ac:dyDescent="0.55000000000000004">
      <c r="L136929" s="1"/>
      <c r="M136929" s="1"/>
      <c r="N136929" s="1"/>
      <c r="P136929" s="1"/>
    </row>
    <row r="136930" spans="12:16" x14ac:dyDescent="0.55000000000000004">
      <c r="L136930" s="1"/>
      <c r="M136930" s="1"/>
      <c r="N136930" s="1"/>
      <c r="P136930" s="1"/>
    </row>
    <row r="136931" spans="12:16" x14ac:dyDescent="0.55000000000000004">
      <c r="L136931" s="1"/>
      <c r="M136931" s="1"/>
      <c r="N136931" s="1"/>
      <c r="P136931" s="1"/>
    </row>
    <row r="136932" spans="12:16" x14ac:dyDescent="0.55000000000000004">
      <c r="L136932" s="1"/>
      <c r="M136932" s="1"/>
      <c r="N136932" s="1"/>
      <c r="P136932" s="1"/>
    </row>
    <row r="136933" spans="12:16" x14ac:dyDescent="0.55000000000000004">
      <c r="L136933" s="1"/>
      <c r="M136933" s="1"/>
      <c r="N136933" s="1"/>
      <c r="P136933" s="1"/>
    </row>
    <row r="136934" spans="12:16" x14ac:dyDescent="0.55000000000000004">
      <c r="L136934" s="1"/>
      <c r="M136934" s="1"/>
      <c r="N136934" s="1"/>
      <c r="P136934" s="1"/>
    </row>
    <row r="136935" spans="12:16" x14ac:dyDescent="0.55000000000000004">
      <c r="L136935" s="1"/>
      <c r="M136935" s="1"/>
      <c r="N136935" s="1"/>
      <c r="P136935" s="1"/>
    </row>
    <row r="136936" spans="12:16" x14ac:dyDescent="0.55000000000000004">
      <c r="L136936" s="1"/>
      <c r="M136936" s="1"/>
      <c r="N136936" s="1"/>
      <c r="P136936" s="1"/>
    </row>
    <row r="136937" spans="12:16" x14ac:dyDescent="0.55000000000000004">
      <c r="L136937" s="1"/>
      <c r="M136937" s="1"/>
      <c r="N136937" s="1"/>
      <c r="P136937" s="1"/>
    </row>
    <row r="136938" spans="12:16" x14ac:dyDescent="0.55000000000000004">
      <c r="L136938" s="1"/>
      <c r="M136938" s="1"/>
      <c r="N136938" s="1"/>
      <c r="P136938" s="1"/>
    </row>
    <row r="136939" spans="12:16" x14ac:dyDescent="0.55000000000000004">
      <c r="L136939" s="1"/>
      <c r="M136939" s="1"/>
      <c r="N136939" s="1"/>
      <c r="P136939" s="1"/>
    </row>
    <row r="136940" spans="12:16" x14ac:dyDescent="0.55000000000000004">
      <c r="L136940" s="1"/>
      <c r="M136940" s="1"/>
      <c r="N136940" s="1"/>
      <c r="P136940" s="1"/>
    </row>
    <row r="136941" spans="12:16" x14ac:dyDescent="0.55000000000000004">
      <c r="L136941" s="1"/>
      <c r="M136941" s="1"/>
      <c r="N136941" s="1"/>
      <c r="P136941" s="1"/>
    </row>
    <row r="136942" spans="12:16" x14ac:dyDescent="0.55000000000000004">
      <c r="L136942" s="1"/>
      <c r="M136942" s="1"/>
      <c r="N136942" s="1"/>
      <c r="P136942" s="1"/>
    </row>
    <row r="136943" spans="12:16" x14ac:dyDescent="0.55000000000000004">
      <c r="L136943" s="1"/>
      <c r="M136943" s="1"/>
      <c r="N136943" s="1"/>
      <c r="P136943" s="1"/>
    </row>
    <row r="136944" spans="12:16" x14ac:dyDescent="0.55000000000000004">
      <c r="L136944" s="1"/>
      <c r="M136944" s="1"/>
      <c r="N136944" s="1"/>
      <c r="P136944" s="1"/>
    </row>
    <row r="136945" spans="12:16" x14ac:dyDescent="0.55000000000000004">
      <c r="L136945" s="1"/>
      <c r="M136945" s="1"/>
      <c r="N136945" s="1"/>
      <c r="P136945" s="1"/>
    </row>
    <row r="136946" spans="12:16" x14ac:dyDescent="0.55000000000000004">
      <c r="L136946" s="1"/>
      <c r="M136946" s="1"/>
      <c r="N136946" s="1"/>
      <c r="P136946" s="1"/>
    </row>
    <row r="136947" spans="12:16" x14ac:dyDescent="0.55000000000000004">
      <c r="L136947" s="1"/>
      <c r="M136947" s="1"/>
      <c r="N136947" s="1"/>
      <c r="P136947" s="1"/>
    </row>
    <row r="136948" spans="12:16" x14ac:dyDescent="0.55000000000000004">
      <c r="L136948" s="1"/>
      <c r="M136948" s="1"/>
      <c r="N136948" s="1"/>
      <c r="P136948" s="1"/>
    </row>
    <row r="136949" spans="12:16" x14ac:dyDescent="0.55000000000000004">
      <c r="L136949" s="1"/>
      <c r="M136949" s="1"/>
      <c r="N136949" s="1"/>
      <c r="P136949" s="1"/>
    </row>
    <row r="136950" spans="12:16" x14ac:dyDescent="0.55000000000000004">
      <c r="L136950" s="1"/>
      <c r="M136950" s="1"/>
      <c r="N136950" s="1"/>
      <c r="P136950" s="1"/>
    </row>
    <row r="136951" spans="12:16" x14ac:dyDescent="0.55000000000000004">
      <c r="L136951" s="1"/>
      <c r="M136951" s="1"/>
      <c r="N136951" s="1"/>
      <c r="P136951" s="1"/>
    </row>
    <row r="136952" spans="12:16" x14ac:dyDescent="0.55000000000000004">
      <c r="L136952" s="1"/>
      <c r="M136952" s="1"/>
      <c r="N136952" s="1"/>
      <c r="P136952" s="1"/>
    </row>
    <row r="136953" spans="12:16" x14ac:dyDescent="0.55000000000000004">
      <c r="L136953" s="1"/>
      <c r="M136953" s="1"/>
      <c r="N136953" s="1"/>
      <c r="P136953" s="1"/>
    </row>
    <row r="136954" spans="12:16" x14ac:dyDescent="0.55000000000000004">
      <c r="L136954" s="1"/>
      <c r="M136954" s="1"/>
      <c r="N136954" s="1"/>
      <c r="P136954" s="1"/>
    </row>
    <row r="136955" spans="12:16" x14ac:dyDescent="0.55000000000000004">
      <c r="L136955" s="1"/>
      <c r="M136955" s="1"/>
      <c r="N136955" s="1"/>
      <c r="P136955" s="1"/>
    </row>
    <row r="136956" spans="12:16" x14ac:dyDescent="0.55000000000000004">
      <c r="L136956" s="1"/>
      <c r="M136956" s="1"/>
      <c r="N136956" s="1"/>
      <c r="P136956" s="1"/>
    </row>
    <row r="136957" spans="12:16" x14ac:dyDescent="0.55000000000000004">
      <c r="L136957" s="1"/>
      <c r="M136957" s="1"/>
      <c r="N136957" s="1"/>
      <c r="P136957" s="1"/>
    </row>
    <row r="136958" spans="12:16" x14ac:dyDescent="0.55000000000000004">
      <c r="L136958" s="1"/>
      <c r="M136958" s="1"/>
      <c r="N136958" s="1"/>
      <c r="P136958" s="1"/>
    </row>
    <row r="136959" spans="12:16" x14ac:dyDescent="0.55000000000000004">
      <c r="L136959" s="1"/>
      <c r="M136959" s="1"/>
      <c r="N136959" s="1"/>
      <c r="P136959" s="1"/>
    </row>
    <row r="136960" spans="12:16" x14ac:dyDescent="0.55000000000000004">
      <c r="L136960" s="1"/>
      <c r="M136960" s="1"/>
      <c r="N136960" s="1"/>
      <c r="P136960" s="1"/>
    </row>
    <row r="136961" spans="12:16" x14ac:dyDescent="0.55000000000000004">
      <c r="L136961" s="1"/>
      <c r="M136961" s="1"/>
      <c r="N136961" s="1"/>
      <c r="P136961" s="1"/>
    </row>
    <row r="136962" spans="12:16" x14ac:dyDescent="0.55000000000000004">
      <c r="L136962" s="1"/>
      <c r="M136962" s="1"/>
      <c r="N136962" s="1"/>
      <c r="P136962" s="1"/>
    </row>
    <row r="136963" spans="12:16" x14ac:dyDescent="0.55000000000000004">
      <c r="L136963" s="1"/>
      <c r="M136963" s="1"/>
      <c r="N136963" s="1"/>
      <c r="P136963" s="1"/>
    </row>
    <row r="136964" spans="12:16" x14ac:dyDescent="0.55000000000000004">
      <c r="L136964" s="1"/>
      <c r="M136964" s="1"/>
      <c r="N136964" s="1"/>
      <c r="P136964" s="1"/>
    </row>
    <row r="136965" spans="12:16" x14ac:dyDescent="0.55000000000000004">
      <c r="L136965" s="1"/>
      <c r="M136965" s="1"/>
      <c r="N136965" s="1"/>
      <c r="P136965" s="1"/>
    </row>
    <row r="136966" spans="12:16" x14ac:dyDescent="0.55000000000000004">
      <c r="L136966" s="1"/>
      <c r="M136966" s="1"/>
      <c r="N136966" s="1"/>
      <c r="P136966" s="1"/>
    </row>
    <row r="136967" spans="12:16" x14ac:dyDescent="0.55000000000000004">
      <c r="L136967" s="1"/>
      <c r="M136967" s="1"/>
      <c r="N136967" s="1"/>
      <c r="P136967" s="1"/>
    </row>
    <row r="136968" spans="12:16" x14ac:dyDescent="0.55000000000000004">
      <c r="L136968" s="1"/>
      <c r="M136968" s="1"/>
      <c r="N136968" s="1"/>
      <c r="P136968" s="1"/>
    </row>
    <row r="136969" spans="12:16" x14ac:dyDescent="0.55000000000000004">
      <c r="L136969" s="1"/>
      <c r="M136969" s="1"/>
      <c r="N136969" s="1"/>
      <c r="P136969" s="1"/>
    </row>
    <row r="136970" spans="12:16" x14ac:dyDescent="0.55000000000000004">
      <c r="L136970" s="1"/>
      <c r="M136970" s="1"/>
      <c r="N136970" s="1"/>
      <c r="P136970" s="1"/>
    </row>
    <row r="136971" spans="12:16" x14ac:dyDescent="0.55000000000000004">
      <c r="L136971" s="1"/>
      <c r="M136971" s="1"/>
      <c r="N136971" s="1"/>
      <c r="P136971" s="1"/>
    </row>
    <row r="136972" spans="12:16" x14ac:dyDescent="0.55000000000000004">
      <c r="L136972" s="1"/>
      <c r="M136972" s="1"/>
      <c r="N136972" s="1"/>
      <c r="P136972" s="1"/>
    </row>
    <row r="136973" spans="12:16" x14ac:dyDescent="0.55000000000000004">
      <c r="L136973" s="1"/>
      <c r="M136973" s="1"/>
      <c r="N136973" s="1"/>
      <c r="P136973" s="1"/>
    </row>
    <row r="136974" spans="12:16" x14ac:dyDescent="0.55000000000000004">
      <c r="L136974" s="1"/>
      <c r="M136974" s="1"/>
      <c r="N136974" s="1"/>
      <c r="P136974" s="1"/>
    </row>
    <row r="136975" spans="12:16" x14ac:dyDescent="0.55000000000000004">
      <c r="L136975" s="1"/>
      <c r="M136975" s="1"/>
      <c r="N136975" s="1"/>
      <c r="P136975" s="1"/>
    </row>
    <row r="136976" spans="12:16" x14ac:dyDescent="0.55000000000000004">
      <c r="L136976" s="1"/>
      <c r="M136976" s="1"/>
      <c r="N136976" s="1"/>
      <c r="P136976" s="1"/>
    </row>
    <row r="136977" spans="12:16" x14ac:dyDescent="0.55000000000000004">
      <c r="L136977" s="1"/>
      <c r="M136977" s="1"/>
      <c r="N136977" s="1"/>
      <c r="P136977" s="1"/>
    </row>
    <row r="136978" spans="12:16" x14ac:dyDescent="0.55000000000000004">
      <c r="L136978" s="1"/>
      <c r="M136978" s="1"/>
      <c r="N136978" s="1"/>
      <c r="P136978" s="1"/>
    </row>
    <row r="136979" spans="12:16" x14ac:dyDescent="0.55000000000000004">
      <c r="L136979" s="1"/>
      <c r="M136979" s="1"/>
      <c r="N136979" s="1"/>
      <c r="P136979" s="1"/>
    </row>
    <row r="136980" spans="12:16" x14ac:dyDescent="0.55000000000000004">
      <c r="L136980" s="1"/>
      <c r="M136980" s="1"/>
      <c r="N136980" s="1"/>
      <c r="P136980" s="1"/>
    </row>
    <row r="136981" spans="12:16" x14ac:dyDescent="0.55000000000000004">
      <c r="L136981" s="1"/>
      <c r="M136981" s="1"/>
      <c r="N136981" s="1"/>
      <c r="P136981" s="1"/>
    </row>
    <row r="136982" spans="12:16" x14ac:dyDescent="0.55000000000000004">
      <c r="L136982" s="1"/>
      <c r="M136982" s="1"/>
      <c r="N136982" s="1"/>
      <c r="P136982" s="1"/>
    </row>
    <row r="136983" spans="12:16" x14ac:dyDescent="0.55000000000000004">
      <c r="L136983" s="1"/>
      <c r="M136983" s="1"/>
      <c r="N136983" s="1"/>
      <c r="P136983" s="1"/>
    </row>
    <row r="136984" spans="12:16" x14ac:dyDescent="0.55000000000000004">
      <c r="L136984" s="1"/>
      <c r="M136984" s="1"/>
      <c r="N136984" s="1"/>
      <c r="P136984" s="1"/>
    </row>
    <row r="136985" spans="12:16" x14ac:dyDescent="0.55000000000000004">
      <c r="L136985" s="1"/>
      <c r="M136985" s="1"/>
      <c r="N136985" s="1"/>
      <c r="P136985" s="1"/>
    </row>
    <row r="136986" spans="12:16" x14ac:dyDescent="0.55000000000000004">
      <c r="L136986" s="1"/>
      <c r="M136986" s="1"/>
      <c r="N136986" s="1"/>
      <c r="P136986" s="1"/>
    </row>
    <row r="136987" spans="12:16" x14ac:dyDescent="0.55000000000000004">
      <c r="L136987" s="1"/>
      <c r="M136987" s="1"/>
      <c r="N136987" s="1"/>
      <c r="P136987" s="1"/>
    </row>
    <row r="136988" spans="12:16" x14ac:dyDescent="0.55000000000000004">
      <c r="L136988" s="1"/>
      <c r="M136988" s="1"/>
      <c r="N136988" s="1"/>
      <c r="P136988" s="1"/>
    </row>
    <row r="136989" spans="12:16" x14ac:dyDescent="0.55000000000000004">
      <c r="L136989" s="1"/>
      <c r="M136989" s="1"/>
      <c r="N136989" s="1"/>
      <c r="P136989" s="1"/>
    </row>
    <row r="136990" spans="12:16" x14ac:dyDescent="0.55000000000000004">
      <c r="L136990" s="1"/>
      <c r="M136990" s="1"/>
      <c r="N136990" s="1"/>
      <c r="P136990" s="1"/>
    </row>
    <row r="136991" spans="12:16" x14ac:dyDescent="0.55000000000000004">
      <c r="L136991" s="1"/>
      <c r="M136991" s="1"/>
      <c r="N136991" s="1"/>
      <c r="P136991" s="1"/>
    </row>
    <row r="136992" spans="12:16" x14ac:dyDescent="0.55000000000000004">
      <c r="L136992" s="1"/>
      <c r="M136992" s="1"/>
      <c r="N136992" s="1"/>
      <c r="P136992" s="1"/>
    </row>
    <row r="136993" spans="12:16" x14ac:dyDescent="0.55000000000000004">
      <c r="L136993" s="1"/>
      <c r="M136993" s="1"/>
      <c r="N136993" s="1"/>
      <c r="P136993" s="1"/>
    </row>
    <row r="136994" spans="12:16" x14ac:dyDescent="0.55000000000000004">
      <c r="L136994" s="1"/>
      <c r="M136994" s="1"/>
      <c r="N136994" s="1"/>
      <c r="P136994" s="1"/>
    </row>
    <row r="136995" spans="12:16" x14ac:dyDescent="0.55000000000000004">
      <c r="L136995" s="1"/>
      <c r="M136995" s="1"/>
      <c r="N136995" s="1"/>
      <c r="P136995" s="1"/>
    </row>
    <row r="136996" spans="12:16" x14ac:dyDescent="0.55000000000000004">
      <c r="L136996" s="1"/>
      <c r="M136996" s="1"/>
      <c r="N136996" s="1"/>
      <c r="P136996" s="1"/>
    </row>
    <row r="136997" spans="12:16" x14ac:dyDescent="0.55000000000000004">
      <c r="L136997" s="1"/>
      <c r="M136997" s="1"/>
      <c r="N136997" s="1"/>
      <c r="P136997" s="1"/>
    </row>
    <row r="136998" spans="12:16" x14ac:dyDescent="0.55000000000000004">
      <c r="L136998" s="1"/>
      <c r="M136998" s="1"/>
      <c r="N136998" s="1"/>
      <c r="P136998" s="1"/>
    </row>
    <row r="136999" spans="12:16" x14ac:dyDescent="0.55000000000000004">
      <c r="L136999" s="1"/>
      <c r="M136999" s="1"/>
      <c r="N136999" s="1"/>
      <c r="P136999" s="1"/>
    </row>
    <row r="137000" spans="12:16" x14ac:dyDescent="0.55000000000000004">
      <c r="L137000" s="1"/>
      <c r="M137000" s="1"/>
      <c r="N137000" s="1"/>
      <c r="P137000" s="1"/>
    </row>
    <row r="137001" spans="12:16" x14ac:dyDescent="0.55000000000000004">
      <c r="L137001" s="1"/>
      <c r="M137001" s="1"/>
      <c r="N137001" s="1"/>
      <c r="P137001" s="1"/>
    </row>
    <row r="137002" spans="12:16" x14ac:dyDescent="0.55000000000000004">
      <c r="L137002" s="1"/>
      <c r="M137002" s="1"/>
      <c r="N137002" s="1"/>
      <c r="P137002" s="1"/>
    </row>
    <row r="137003" spans="12:16" x14ac:dyDescent="0.55000000000000004">
      <c r="L137003" s="1"/>
      <c r="M137003" s="1"/>
      <c r="N137003" s="1"/>
      <c r="P137003" s="1"/>
    </row>
    <row r="137004" spans="12:16" x14ac:dyDescent="0.55000000000000004">
      <c r="L137004" s="1"/>
      <c r="M137004" s="1"/>
      <c r="N137004" s="1"/>
      <c r="P137004" s="1"/>
    </row>
    <row r="137005" spans="12:16" x14ac:dyDescent="0.55000000000000004">
      <c r="L137005" s="1"/>
      <c r="M137005" s="1"/>
      <c r="N137005" s="1"/>
      <c r="P137005" s="1"/>
    </row>
    <row r="137006" spans="12:16" x14ac:dyDescent="0.55000000000000004">
      <c r="L137006" s="1"/>
      <c r="M137006" s="1"/>
      <c r="N137006" s="1"/>
      <c r="P137006" s="1"/>
    </row>
    <row r="137007" spans="12:16" x14ac:dyDescent="0.55000000000000004">
      <c r="L137007" s="1"/>
      <c r="M137007" s="1"/>
      <c r="N137007" s="1"/>
      <c r="P137007" s="1"/>
    </row>
    <row r="137008" spans="12:16" x14ac:dyDescent="0.55000000000000004">
      <c r="L137008" s="1"/>
      <c r="M137008" s="1"/>
      <c r="N137008" s="1"/>
      <c r="P137008" s="1"/>
    </row>
    <row r="137009" spans="12:16" x14ac:dyDescent="0.55000000000000004">
      <c r="L137009" s="1"/>
      <c r="M137009" s="1"/>
      <c r="N137009" s="1"/>
      <c r="P137009" s="1"/>
    </row>
    <row r="137010" spans="12:16" x14ac:dyDescent="0.55000000000000004">
      <c r="L137010" s="1"/>
      <c r="M137010" s="1"/>
      <c r="N137010" s="1"/>
      <c r="P137010" s="1"/>
    </row>
    <row r="137011" spans="12:16" x14ac:dyDescent="0.55000000000000004">
      <c r="L137011" s="1"/>
      <c r="M137011" s="1"/>
      <c r="N137011" s="1"/>
      <c r="P137011" s="1"/>
    </row>
    <row r="137012" spans="12:16" x14ac:dyDescent="0.55000000000000004">
      <c r="L137012" s="1"/>
      <c r="M137012" s="1"/>
      <c r="N137012" s="1"/>
      <c r="P137012" s="1"/>
    </row>
    <row r="137013" spans="12:16" x14ac:dyDescent="0.55000000000000004">
      <c r="L137013" s="1"/>
      <c r="M137013" s="1"/>
      <c r="N137013" s="1"/>
      <c r="P137013" s="1"/>
    </row>
    <row r="137014" spans="12:16" x14ac:dyDescent="0.55000000000000004">
      <c r="L137014" s="1"/>
      <c r="M137014" s="1"/>
      <c r="N137014" s="1"/>
      <c r="P137014" s="1"/>
    </row>
    <row r="137015" spans="12:16" x14ac:dyDescent="0.55000000000000004">
      <c r="L137015" s="1"/>
      <c r="M137015" s="1"/>
      <c r="N137015" s="1"/>
      <c r="P137015" s="1"/>
    </row>
    <row r="137016" spans="12:16" x14ac:dyDescent="0.55000000000000004">
      <c r="L137016" s="1"/>
      <c r="M137016" s="1"/>
      <c r="N137016" s="1"/>
      <c r="P137016" s="1"/>
    </row>
    <row r="137017" spans="12:16" x14ac:dyDescent="0.55000000000000004">
      <c r="L137017" s="1"/>
      <c r="M137017" s="1"/>
      <c r="N137017" s="1"/>
      <c r="P137017" s="1"/>
    </row>
    <row r="137018" spans="12:16" x14ac:dyDescent="0.55000000000000004">
      <c r="L137018" s="1"/>
      <c r="M137018" s="1"/>
      <c r="N137018" s="1"/>
      <c r="P137018" s="1"/>
    </row>
    <row r="137019" spans="12:16" x14ac:dyDescent="0.55000000000000004">
      <c r="L137019" s="1"/>
      <c r="M137019" s="1"/>
      <c r="N137019" s="1"/>
      <c r="P137019" s="1"/>
    </row>
    <row r="137020" spans="12:16" x14ac:dyDescent="0.55000000000000004">
      <c r="L137020" s="1"/>
      <c r="M137020" s="1"/>
      <c r="N137020" s="1"/>
      <c r="P137020" s="1"/>
    </row>
    <row r="137021" spans="12:16" x14ac:dyDescent="0.55000000000000004">
      <c r="L137021" s="1"/>
      <c r="M137021" s="1"/>
      <c r="N137021" s="1"/>
      <c r="P137021" s="1"/>
    </row>
    <row r="137022" spans="12:16" x14ac:dyDescent="0.55000000000000004">
      <c r="L137022" s="1"/>
      <c r="M137022" s="1"/>
      <c r="N137022" s="1"/>
      <c r="P137022" s="1"/>
    </row>
    <row r="137023" spans="12:16" x14ac:dyDescent="0.55000000000000004">
      <c r="L137023" s="1"/>
      <c r="M137023" s="1"/>
      <c r="N137023" s="1"/>
      <c r="P137023" s="1"/>
    </row>
    <row r="137024" spans="12:16" x14ac:dyDescent="0.55000000000000004">
      <c r="L137024" s="1"/>
      <c r="M137024" s="1"/>
      <c r="N137024" s="1"/>
      <c r="P137024" s="1"/>
    </row>
    <row r="137025" spans="12:16" x14ac:dyDescent="0.55000000000000004">
      <c r="L137025" s="1"/>
      <c r="M137025" s="1"/>
      <c r="N137025" s="1"/>
      <c r="P137025" s="1"/>
    </row>
    <row r="137026" spans="12:16" x14ac:dyDescent="0.55000000000000004">
      <c r="L137026" s="1"/>
      <c r="M137026" s="1"/>
      <c r="N137026" s="1"/>
      <c r="P137026" s="1"/>
    </row>
    <row r="137027" spans="12:16" x14ac:dyDescent="0.55000000000000004">
      <c r="L137027" s="1"/>
      <c r="M137027" s="1"/>
      <c r="N137027" s="1"/>
      <c r="P137027" s="1"/>
    </row>
    <row r="137028" spans="12:16" x14ac:dyDescent="0.55000000000000004">
      <c r="L137028" s="1"/>
      <c r="M137028" s="1"/>
      <c r="N137028" s="1"/>
      <c r="P137028" s="1"/>
    </row>
    <row r="137029" spans="12:16" x14ac:dyDescent="0.55000000000000004">
      <c r="L137029" s="1"/>
      <c r="M137029" s="1"/>
      <c r="N137029" s="1"/>
      <c r="P137029" s="1"/>
    </row>
    <row r="137030" spans="12:16" x14ac:dyDescent="0.55000000000000004">
      <c r="L137030" s="1"/>
      <c r="M137030" s="1"/>
      <c r="N137030" s="1"/>
      <c r="P137030" s="1"/>
    </row>
    <row r="137031" spans="12:16" x14ac:dyDescent="0.55000000000000004">
      <c r="L137031" s="1"/>
      <c r="M137031" s="1"/>
      <c r="N137031" s="1"/>
      <c r="P137031" s="1"/>
    </row>
    <row r="137032" spans="12:16" x14ac:dyDescent="0.55000000000000004">
      <c r="L137032" s="1"/>
      <c r="M137032" s="1"/>
      <c r="N137032" s="1"/>
      <c r="P137032" s="1"/>
    </row>
    <row r="137033" spans="12:16" x14ac:dyDescent="0.55000000000000004">
      <c r="L137033" s="1"/>
      <c r="M137033" s="1"/>
      <c r="N137033" s="1"/>
      <c r="P137033" s="1"/>
    </row>
    <row r="137034" spans="12:16" x14ac:dyDescent="0.55000000000000004">
      <c r="L137034" s="1"/>
      <c r="M137034" s="1"/>
      <c r="N137034" s="1"/>
      <c r="P137034" s="1"/>
    </row>
    <row r="137035" spans="12:16" x14ac:dyDescent="0.55000000000000004">
      <c r="L137035" s="1"/>
      <c r="M137035" s="1"/>
      <c r="N137035" s="1"/>
      <c r="P137035" s="1"/>
    </row>
    <row r="137036" spans="12:16" x14ac:dyDescent="0.55000000000000004">
      <c r="L137036" s="1"/>
      <c r="M137036" s="1"/>
      <c r="N137036" s="1"/>
      <c r="P137036" s="1"/>
    </row>
    <row r="137037" spans="12:16" x14ac:dyDescent="0.55000000000000004">
      <c r="L137037" s="1"/>
      <c r="M137037" s="1"/>
      <c r="N137037" s="1"/>
      <c r="P137037" s="1"/>
    </row>
    <row r="137038" spans="12:16" x14ac:dyDescent="0.55000000000000004">
      <c r="L137038" s="1"/>
      <c r="M137038" s="1"/>
      <c r="N137038" s="1"/>
      <c r="P137038" s="1"/>
    </row>
    <row r="137039" spans="12:16" x14ac:dyDescent="0.55000000000000004">
      <c r="L137039" s="1"/>
      <c r="M137039" s="1"/>
      <c r="N137039" s="1"/>
      <c r="P137039" s="1"/>
    </row>
    <row r="137040" spans="12:16" x14ac:dyDescent="0.55000000000000004">
      <c r="L137040" s="1"/>
      <c r="M137040" s="1"/>
      <c r="N137040" s="1"/>
      <c r="P137040" s="1"/>
    </row>
    <row r="137041" spans="12:16" x14ac:dyDescent="0.55000000000000004">
      <c r="L137041" s="1"/>
      <c r="M137041" s="1"/>
      <c r="N137041" s="1"/>
      <c r="P137041" s="1"/>
    </row>
    <row r="137042" spans="12:16" x14ac:dyDescent="0.55000000000000004">
      <c r="L137042" s="1"/>
      <c r="M137042" s="1"/>
      <c r="N137042" s="1"/>
      <c r="P137042" s="1"/>
    </row>
    <row r="137043" spans="12:16" x14ac:dyDescent="0.55000000000000004">
      <c r="L137043" s="1"/>
      <c r="M137043" s="1"/>
      <c r="N137043" s="1"/>
      <c r="P137043" s="1"/>
    </row>
    <row r="137044" spans="12:16" x14ac:dyDescent="0.55000000000000004">
      <c r="L137044" s="1"/>
      <c r="M137044" s="1"/>
      <c r="N137044" s="1"/>
      <c r="P137044" s="1"/>
    </row>
    <row r="137045" spans="12:16" x14ac:dyDescent="0.55000000000000004">
      <c r="L137045" s="1"/>
      <c r="M137045" s="1"/>
      <c r="N137045" s="1"/>
      <c r="P137045" s="1"/>
    </row>
    <row r="137046" spans="12:16" x14ac:dyDescent="0.55000000000000004">
      <c r="L137046" s="1"/>
      <c r="M137046" s="1"/>
      <c r="N137046" s="1"/>
      <c r="P137046" s="1"/>
    </row>
    <row r="137047" spans="12:16" x14ac:dyDescent="0.55000000000000004">
      <c r="L137047" s="1"/>
      <c r="M137047" s="1"/>
      <c r="N137047" s="1"/>
      <c r="P137047" s="1"/>
    </row>
    <row r="137048" spans="12:16" x14ac:dyDescent="0.55000000000000004">
      <c r="L137048" s="1"/>
      <c r="M137048" s="1"/>
      <c r="N137048" s="1"/>
      <c r="P137048" s="1"/>
    </row>
    <row r="137049" spans="12:16" x14ac:dyDescent="0.55000000000000004">
      <c r="L137049" s="1"/>
      <c r="M137049" s="1"/>
      <c r="N137049" s="1"/>
      <c r="P137049" s="1"/>
    </row>
    <row r="137050" spans="12:16" x14ac:dyDescent="0.55000000000000004">
      <c r="L137050" s="1"/>
      <c r="M137050" s="1"/>
      <c r="N137050" s="1"/>
      <c r="P137050" s="1"/>
    </row>
    <row r="137051" spans="12:16" x14ac:dyDescent="0.55000000000000004">
      <c r="L137051" s="1"/>
      <c r="M137051" s="1"/>
      <c r="N137051" s="1"/>
      <c r="P137051" s="1"/>
    </row>
    <row r="137052" spans="12:16" x14ac:dyDescent="0.55000000000000004">
      <c r="L137052" s="1"/>
      <c r="M137052" s="1"/>
      <c r="N137052" s="1"/>
      <c r="P137052" s="1"/>
    </row>
    <row r="137053" spans="12:16" x14ac:dyDescent="0.55000000000000004">
      <c r="L137053" s="1"/>
      <c r="M137053" s="1"/>
      <c r="N137053" s="1"/>
      <c r="P137053" s="1"/>
    </row>
    <row r="137054" spans="12:16" x14ac:dyDescent="0.55000000000000004">
      <c r="L137054" s="1"/>
      <c r="M137054" s="1"/>
      <c r="N137054" s="1"/>
      <c r="P137054" s="1"/>
    </row>
    <row r="137055" spans="12:16" x14ac:dyDescent="0.55000000000000004">
      <c r="L137055" s="1"/>
      <c r="M137055" s="1"/>
      <c r="N137055" s="1"/>
      <c r="P137055" s="1"/>
    </row>
    <row r="137056" spans="12:16" x14ac:dyDescent="0.55000000000000004">
      <c r="L137056" s="1"/>
      <c r="M137056" s="1"/>
      <c r="N137056" s="1"/>
      <c r="P137056" s="1"/>
    </row>
    <row r="137057" spans="12:16" x14ac:dyDescent="0.55000000000000004">
      <c r="L137057" s="1"/>
      <c r="M137057" s="1"/>
      <c r="N137057" s="1"/>
      <c r="P137057" s="1"/>
    </row>
    <row r="137058" spans="12:16" x14ac:dyDescent="0.55000000000000004">
      <c r="L137058" s="1"/>
      <c r="M137058" s="1"/>
      <c r="N137058" s="1"/>
      <c r="P137058" s="1"/>
    </row>
    <row r="137059" spans="12:16" x14ac:dyDescent="0.55000000000000004">
      <c r="L137059" s="1"/>
      <c r="M137059" s="1"/>
      <c r="N137059" s="1"/>
      <c r="P137059" s="1"/>
    </row>
    <row r="137060" spans="12:16" x14ac:dyDescent="0.55000000000000004">
      <c r="L137060" s="1"/>
      <c r="M137060" s="1"/>
      <c r="N137060" s="1"/>
      <c r="P137060" s="1"/>
    </row>
    <row r="137061" spans="12:16" x14ac:dyDescent="0.55000000000000004">
      <c r="L137061" s="1"/>
      <c r="M137061" s="1"/>
      <c r="N137061" s="1"/>
      <c r="P137061" s="1"/>
    </row>
    <row r="137062" spans="12:16" x14ac:dyDescent="0.55000000000000004">
      <c r="L137062" s="1"/>
      <c r="M137062" s="1"/>
      <c r="N137062" s="1"/>
      <c r="P137062" s="1"/>
    </row>
    <row r="137063" spans="12:16" x14ac:dyDescent="0.55000000000000004">
      <c r="L137063" s="1"/>
      <c r="M137063" s="1"/>
      <c r="N137063" s="1"/>
      <c r="P137063" s="1"/>
    </row>
    <row r="137064" spans="12:16" x14ac:dyDescent="0.55000000000000004">
      <c r="L137064" s="1"/>
      <c r="M137064" s="1"/>
      <c r="N137064" s="1"/>
      <c r="P137064" s="1"/>
    </row>
    <row r="137065" spans="12:16" x14ac:dyDescent="0.55000000000000004">
      <c r="L137065" s="1"/>
      <c r="M137065" s="1"/>
      <c r="N137065" s="1"/>
      <c r="P137065" s="1"/>
    </row>
    <row r="137066" spans="12:16" x14ac:dyDescent="0.55000000000000004">
      <c r="L137066" s="1"/>
      <c r="M137066" s="1"/>
      <c r="N137066" s="1"/>
      <c r="P137066" s="1"/>
    </row>
    <row r="137067" spans="12:16" x14ac:dyDescent="0.55000000000000004">
      <c r="L137067" s="1"/>
      <c r="M137067" s="1"/>
      <c r="N137067" s="1"/>
      <c r="P137067" s="1"/>
    </row>
    <row r="137068" spans="12:16" x14ac:dyDescent="0.55000000000000004">
      <c r="L137068" s="1"/>
      <c r="M137068" s="1"/>
      <c r="N137068" s="1"/>
      <c r="P137068" s="1"/>
    </row>
    <row r="137069" spans="12:16" x14ac:dyDescent="0.55000000000000004">
      <c r="L137069" s="1"/>
      <c r="M137069" s="1"/>
      <c r="N137069" s="1"/>
      <c r="P137069" s="1"/>
    </row>
    <row r="137070" spans="12:16" x14ac:dyDescent="0.55000000000000004">
      <c r="L137070" s="1"/>
      <c r="M137070" s="1"/>
      <c r="N137070" s="1"/>
      <c r="P137070" s="1"/>
    </row>
    <row r="137071" spans="12:16" x14ac:dyDescent="0.55000000000000004">
      <c r="L137071" s="1"/>
      <c r="M137071" s="1"/>
      <c r="N137071" s="1"/>
      <c r="P137071" s="1"/>
    </row>
    <row r="137072" spans="12:16" x14ac:dyDescent="0.55000000000000004">
      <c r="L137072" s="1"/>
      <c r="M137072" s="1"/>
      <c r="N137072" s="1"/>
      <c r="P137072" s="1"/>
    </row>
    <row r="137073" spans="12:16" x14ac:dyDescent="0.55000000000000004">
      <c r="L137073" s="1"/>
      <c r="M137073" s="1"/>
      <c r="N137073" s="1"/>
      <c r="P137073" s="1"/>
    </row>
    <row r="137074" spans="12:16" x14ac:dyDescent="0.55000000000000004">
      <c r="L137074" s="1"/>
      <c r="M137074" s="1"/>
      <c r="N137074" s="1"/>
      <c r="P137074" s="1"/>
    </row>
    <row r="137075" spans="12:16" x14ac:dyDescent="0.55000000000000004">
      <c r="L137075" s="1"/>
      <c r="M137075" s="1"/>
      <c r="N137075" s="1"/>
      <c r="P137075" s="1"/>
    </row>
    <row r="137076" spans="12:16" x14ac:dyDescent="0.55000000000000004">
      <c r="L137076" s="1"/>
      <c r="M137076" s="1"/>
      <c r="N137076" s="1"/>
      <c r="P137076" s="1"/>
    </row>
    <row r="137077" spans="12:16" x14ac:dyDescent="0.55000000000000004">
      <c r="L137077" s="1"/>
      <c r="M137077" s="1"/>
      <c r="N137077" s="1"/>
      <c r="P137077" s="1"/>
    </row>
    <row r="137078" spans="12:16" x14ac:dyDescent="0.55000000000000004">
      <c r="L137078" s="1"/>
      <c r="M137078" s="1"/>
      <c r="N137078" s="1"/>
      <c r="P137078" s="1"/>
    </row>
    <row r="137079" spans="12:16" x14ac:dyDescent="0.55000000000000004">
      <c r="L137079" s="1"/>
      <c r="M137079" s="1"/>
      <c r="N137079" s="1"/>
      <c r="P137079" s="1"/>
    </row>
    <row r="137080" spans="12:16" x14ac:dyDescent="0.55000000000000004">
      <c r="L137080" s="1"/>
      <c r="M137080" s="1"/>
      <c r="N137080" s="1"/>
      <c r="P137080" s="1"/>
    </row>
    <row r="137081" spans="12:16" x14ac:dyDescent="0.55000000000000004">
      <c r="L137081" s="1"/>
      <c r="M137081" s="1"/>
      <c r="N137081" s="1"/>
      <c r="P137081" s="1"/>
    </row>
    <row r="137082" spans="12:16" x14ac:dyDescent="0.55000000000000004">
      <c r="L137082" s="1"/>
      <c r="M137082" s="1"/>
      <c r="N137082" s="1"/>
      <c r="P137082" s="1"/>
    </row>
    <row r="137083" spans="12:16" x14ac:dyDescent="0.55000000000000004">
      <c r="L137083" s="1"/>
      <c r="M137083" s="1"/>
      <c r="N137083" s="1"/>
      <c r="P137083" s="1"/>
    </row>
    <row r="137084" spans="12:16" x14ac:dyDescent="0.55000000000000004">
      <c r="L137084" s="1"/>
      <c r="M137084" s="1"/>
      <c r="N137084" s="1"/>
      <c r="P137084" s="1"/>
    </row>
    <row r="137085" spans="12:16" x14ac:dyDescent="0.55000000000000004">
      <c r="L137085" s="1"/>
      <c r="M137085" s="1"/>
      <c r="N137085" s="1"/>
      <c r="P137085" s="1"/>
    </row>
    <row r="137086" spans="12:16" x14ac:dyDescent="0.55000000000000004">
      <c r="L137086" s="1"/>
      <c r="M137086" s="1"/>
      <c r="N137086" s="1"/>
      <c r="P137086" s="1"/>
    </row>
    <row r="137087" spans="12:16" x14ac:dyDescent="0.55000000000000004">
      <c r="L137087" s="1"/>
      <c r="M137087" s="1"/>
      <c r="N137087" s="1"/>
      <c r="P137087" s="1"/>
    </row>
    <row r="137088" spans="12:16" x14ac:dyDescent="0.55000000000000004">
      <c r="L137088" s="1"/>
      <c r="M137088" s="1"/>
      <c r="N137088" s="1"/>
      <c r="P137088" s="1"/>
    </row>
    <row r="137089" spans="12:16" x14ac:dyDescent="0.55000000000000004">
      <c r="L137089" s="1"/>
      <c r="M137089" s="1"/>
      <c r="N137089" s="1"/>
      <c r="P137089" s="1"/>
    </row>
    <row r="137090" spans="12:16" x14ac:dyDescent="0.55000000000000004">
      <c r="L137090" s="1"/>
      <c r="M137090" s="1"/>
      <c r="N137090" s="1"/>
      <c r="P137090" s="1"/>
    </row>
    <row r="137091" spans="12:16" x14ac:dyDescent="0.55000000000000004">
      <c r="L137091" s="1"/>
      <c r="M137091" s="1"/>
      <c r="N137091" s="1"/>
      <c r="P137091" s="1"/>
    </row>
    <row r="137092" spans="12:16" x14ac:dyDescent="0.55000000000000004">
      <c r="L137092" s="1"/>
      <c r="M137092" s="1"/>
      <c r="N137092" s="1"/>
      <c r="P137092" s="1"/>
    </row>
    <row r="137093" spans="12:16" x14ac:dyDescent="0.55000000000000004">
      <c r="L137093" s="1"/>
      <c r="M137093" s="1"/>
      <c r="N137093" s="1"/>
      <c r="P137093" s="1"/>
    </row>
    <row r="137094" spans="12:16" x14ac:dyDescent="0.55000000000000004">
      <c r="L137094" s="1"/>
      <c r="M137094" s="1"/>
      <c r="N137094" s="1"/>
      <c r="P137094" s="1"/>
    </row>
    <row r="137095" spans="12:16" x14ac:dyDescent="0.55000000000000004">
      <c r="L137095" s="1"/>
      <c r="M137095" s="1"/>
      <c r="N137095" s="1"/>
      <c r="P137095" s="1"/>
    </row>
    <row r="137096" spans="12:16" x14ac:dyDescent="0.55000000000000004">
      <c r="L137096" s="1"/>
      <c r="M137096" s="1"/>
      <c r="N137096" s="1"/>
      <c r="P137096" s="1"/>
    </row>
    <row r="137097" spans="12:16" x14ac:dyDescent="0.55000000000000004">
      <c r="L137097" s="1"/>
      <c r="M137097" s="1"/>
      <c r="N137097" s="1"/>
      <c r="P137097" s="1"/>
    </row>
    <row r="137098" spans="12:16" x14ac:dyDescent="0.55000000000000004">
      <c r="L137098" s="1"/>
      <c r="M137098" s="1"/>
      <c r="N137098" s="1"/>
      <c r="P137098" s="1"/>
    </row>
    <row r="137099" spans="12:16" x14ac:dyDescent="0.55000000000000004">
      <c r="L137099" s="1"/>
      <c r="M137099" s="1"/>
      <c r="N137099" s="1"/>
      <c r="P137099" s="1"/>
    </row>
    <row r="137100" spans="12:16" x14ac:dyDescent="0.55000000000000004">
      <c r="L137100" s="1"/>
      <c r="M137100" s="1"/>
      <c r="N137100" s="1"/>
      <c r="P137100" s="1"/>
    </row>
    <row r="137101" spans="12:16" x14ac:dyDescent="0.55000000000000004">
      <c r="L137101" s="1"/>
      <c r="M137101" s="1"/>
      <c r="N137101" s="1"/>
      <c r="P137101" s="1"/>
    </row>
    <row r="137102" spans="12:16" x14ac:dyDescent="0.55000000000000004">
      <c r="L137102" s="1"/>
      <c r="M137102" s="1"/>
      <c r="N137102" s="1"/>
      <c r="P137102" s="1"/>
    </row>
    <row r="137103" spans="12:16" x14ac:dyDescent="0.55000000000000004">
      <c r="L137103" s="1"/>
      <c r="M137103" s="1"/>
      <c r="N137103" s="1"/>
      <c r="P137103" s="1"/>
    </row>
    <row r="137104" spans="12:16" x14ac:dyDescent="0.55000000000000004">
      <c r="L137104" s="1"/>
      <c r="M137104" s="1"/>
      <c r="N137104" s="1"/>
      <c r="P137104" s="1"/>
    </row>
    <row r="137105" spans="12:16" x14ac:dyDescent="0.55000000000000004">
      <c r="L137105" s="1"/>
      <c r="M137105" s="1"/>
      <c r="N137105" s="1"/>
      <c r="P137105" s="1"/>
    </row>
    <row r="137106" spans="12:16" x14ac:dyDescent="0.55000000000000004">
      <c r="L137106" s="1"/>
      <c r="M137106" s="1"/>
      <c r="N137106" s="1"/>
      <c r="P137106" s="1"/>
    </row>
    <row r="137107" spans="12:16" x14ac:dyDescent="0.55000000000000004">
      <c r="L137107" s="1"/>
      <c r="M137107" s="1"/>
      <c r="N137107" s="1"/>
      <c r="P137107" s="1"/>
    </row>
    <row r="137108" spans="12:16" x14ac:dyDescent="0.55000000000000004">
      <c r="L137108" s="1"/>
      <c r="M137108" s="1"/>
      <c r="N137108" s="1"/>
      <c r="P137108" s="1"/>
    </row>
    <row r="137109" spans="12:16" x14ac:dyDescent="0.55000000000000004">
      <c r="L137109" s="1"/>
      <c r="M137109" s="1"/>
      <c r="N137109" s="1"/>
      <c r="P137109" s="1"/>
    </row>
    <row r="137110" spans="12:16" x14ac:dyDescent="0.55000000000000004">
      <c r="L137110" s="1"/>
      <c r="M137110" s="1"/>
      <c r="N137110" s="1"/>
      <c r="P137110" s="1"/>
    </row>
    <row r="137111" spans="12:16" x14ac:dyDescent="0.55000000000000004">
      <c r="L137111" s="1"/>
      <c r="M137111" s="1"/>
      <c r="N137111" s="1"/>
      <c r="P137111" s="1"/>
    </row>
    <row r="137112" spans="12:16" x14ac:dyDescent="0.55000000000000004">
      <c r="L137112" s="1"/>
      <c r="M137112" s="1"/>
      <c r="N137112" s="1"/>
      <c r="P137112" s="1"/>
    </row>
    <row r="137113" spans="12:16" x14ac:dyDescent="0.55000000000000004">
      <c r="L137113" s="1"/>
      <c r="M137113" s="1"/>
      <c r="N137113" s="1"/>
      <c r="P137113" s="1"/>
    </row>
    <row r="137114" spans="12:16" x14ac:dyDescent="0.55000000000000004">
      <c r="L137114" s="1"/>
      <c r="M137114" s="1"/>
      <c r="N137114" s="1"/>
      <c r="P137114" s="1"/>
    </row>
    <row r="137115" spans="12:16" x14ac:dyDescent="0.55000000000000004">
      <c r="L137115" s="1"/>
      <c r="M137115" s="1"/>
      <c r="N137115" s="1"/>
      <c r="P137115" s="1"/>
    </row>
    <row r="137116" spans="12:16" x14ac:dyDescent="0.55000000000000004">
      <c r="L137116" s="1"/>
      <c r="M137116" s="1"/>
      <c r="N137116" s="1"/>
      <c r="P137116" s="1"/>
    </row>
    <row r="137117" spans="12:16" x14ac:dyDescent="0.55000000000000004">
      <c r="L137117" s="1"/>
      <c r="M137117" s="1"/>
      <c r="N137117" s="1"/>
      <c r="P137117" s="1"/>
    </row>
    <row r="137118" spans="12:16" x14ac:dyDescent="0.55000000000000004">
      <c r="L137118" s="1"/>
      <c r="M137118" s="1"/>
      <c r="N137118" s="1"/>
      <c r="P137118" s="1"/>
    </row>
    <row r="137119" spans="12:16" x14ac:dyDescent="0.55000000000000004">
      <c r="L137119" s="1"/>
      <c r="M137119" s="1"/>
      <c r="N137119" s="1"/>
      <c r="P137119" s="1"/>
    </row>
    <row r="137120" spans="12:16" x14ac:dyDescent="0.55000000000000004">
      <c r="L137120" s="1"/>
      <c r="M137120" s="1"/>
      <c r="N137120" s="1"/>
      <c r="P137120" s="1"/>
    </row>
    <row r="137121" spans="12:16" x14ac:dyDescent="0.55000000000000004">
      <c r="L137121" s="1"/>
      <c r="M137121" s="1"/>
      <c r="N137121" s="1"/>
      <c r="P137121" s="1"/>
    </row>
    <row r="137122" spans="12:16" x14ac:dyDescent="0.55000000000000004">
      <c r="L137122" s="1"/>
      <c r="M137122" s="1"/>
      <c r="N137122" s="1"/>
      <c r="P137122" s="1"/>
    </row>
    <row r="137123" spans="12:16" x14ac:dyDescent="0.55000000000000004">
      <c r="L137123" s="1"/>
      <c r="M137123" s="1"/>
      <c r="N137123" s="1"/>
      <c r="P137123" s="1"/>
    </row>
    <row r="137124" spans="12:16" x14ac:dyDescent="0.55000000000000004">
      <c r="L137124" s="1"/>
      <c r="M137124" s="1"/>
      <c r="N137124" s="1"/>
      <c r="P137124" s="1"/>
    </row>
    <row r="137125" spans="12:16" x14ac:dyDescent="0.55000000000000004">
      <c r="L137125" s="1"/>
      <c r="M137125" s="1"/>
      <c r="N137125" s="1"/>
      <c r="P137125" s="1"/>
    </row>
    <row r="137126" spans="12:16" x14ac:dyDescent="0.55000000000000004">
      <c r="L137126" s="1"/>
      <c r="M137126" s="1"/>
      <c r="N137126" s="1"/>
      <c r="P137126" s="1"/>
    </row>
    <row r="137127" spans="12:16" x14ac:dyDescent="0.55000000000000004">
      <c r="L137127" s="1"/>
      <c r="M137127" s="1"/>
      <c r="N137127" s="1"/>
      <c r="P137127" s="1"/>
    </row>
    <row r="137128" spans="12:16" x14ac:dyDescent="0.55000000000000004">
      <c r="L137128" s="1"/>
      <c r="M137128" s="1"/>
      <c r="N137128" s="1"/>
      <c r="P137128" s="1"/>
    </row>
    <row r="137129" spans="12:16" x14ac:dyDescent="0.55000000000000004">
      <c r="L137129" s="1"/>
      <c r="M137129" s="1"/>
      <c r="N137129" s="1"/>
      <c r="P137129" s="1"/>
    </row>
    <row r="137130" spans="12:16" x14ac:dyDescent="0.55000000000000004">
      <c r="L137130" s="1"/>
      <c r="M137130" s="1"/>
      <c r="N137130" s="1"/>
      <c r="P137130" s="1"/>
    </row>
    <row r="137131" spans="12:16" x14ac:dyDescent="0.55000000000000004">
      <c r="L137131" s="1"/>
      <c r="M137131" s="1"/>
      <c r="N137131" s="1"/>
      <c r="P137131" s="1"/>
    </row>
    <row r="137132" spans="12:16" x14ac:dyDescent="0.55000000000000004">
      <c r="L137132" s="1"/>
      <c r="M137132" s="1"/>
      <c r="N137132" s="1"/>
      <c r="P137132" s="1"/>
    </row>
    <row r="137133" spans="12:16" x14ac:dyDescent="0.55000000000000004">
      <c r="L137133" s="1"/>
      <c r="M137133" s="1"/>
      <c r="N137133" s="1"/>
      <c r="P137133" s="1"/>
    </row>
    <row r="137134" spans="12:16" x14ac:dyDescent="0.55000000000000004">
      <c r="L137134" s="1"/>
      <c r="M137134" s="1"/>
      <c r="N137134" s="1"/>
      <c r="P137134" s="1"/>
    </row>
    <row r="137135" spans="12:16" x14ac:dyDescent="0.55000000000000004">
      <c r="L137135" s="1"/>
      <c r="M137135" s="1"/>
      <c r="N137135" s="1"/>
      <c r="P137135" s="1"/>
    </row>
    <row r="137136" spans="12:16" x14ac:dyDescent="0.55000000000000004">
      <c r="L137136" s="1"/>
      <c r="M137136" s="1"/>
      <c r="N137136" s="1"/>
      <c r="P137136" s="1"/>
    </row>
    <row r="137137" spans="12:16" x14ac:dyDescent="0.55000000000000004">
      <c r="L137137" s="1"/>
      <c r="M137137" s="1"/>
      <c r="N137137" s="1"/>
      <c r="P137137" s="1"/>
    </row>
    <row r="137138" spans="12:16" x14ac:dyDescent="0.55000000000000004">
      <c r="L137138" s="1"/>
      <c r="M137138" s="1"/>
      <c r="N137138" s="1"/>
      <c r="P137138" s="1"/>
    </row>
    <row r="137139" spans="12:16" x14ac:dyDescent="0.55000000000000004">
      <c r="L137139" s="1"/>
      <c r="M137139" s="1"/>
      <c r="N137139" s="1"/>
      <c r="P137139" s="1"/>
    </row>
    <row r="137140" spans="12:16" x14ac:dyDescent="0.55000000000000004">
      <c r="L137140" s="1"/>
      <c r="M137140" s="1"/>
      <c r="N137140" s="1"/>
      <c r="P137140" s="1"/>
    </row>
    <row r="137141" spans="12:16" x14ac:dyDescent="0.55000000000000004">
      <c r="L137141" s="1"/>
      <c r="M137141" s="1"/>
      <c r="N137141" s="1"/>
      <c r="P137141" s="1"/>
    </row>
    <row r="137142" spans="12:16" x14ac:dyDescent="0.55000000000000004">
      <c r="L137142" s="1"/>
      <c r="M137142" s="1"/>
      <c r="N137142" s="1"/>
      <c r="P137142" s="1"/>
    </row>
    <row r="137143" spans="12:16" x14ac:dyDescent="0.55000000000000004">
      <c r="L137143" s="1"/>
      <c r="M137143" s="1"/>
      <c r="N137143" s="1"/>
      <c r="P137143" s="1"/>
    </row>
    <row r="137144" spans="12:16" x14ac:dyDescent="0.55000000000000004">
      <c r="L137144" s="1"/>
      <c r="M137144" s="1"/>
      <c r="N137144" s="1"/>
      <c r="P137144" s="1"/>
    </row>
    <row r="137145" spans="12:16" x14ac:dyDescent="0.55000000000000004">
      <c r="L137145" s="1"/>
      <c r="M137145" s="1"/>
      <c r="N137145" s="1"/>
      <c r="P137145" s="1"/>
    </row>
    <row r="137146" spans="12:16" x14ac:dyDescent="0.55000000000000004">
      <c r="L137146" s="1"/>
      <c r="M137146" s="1"/>
      <c r="N137146" s="1"/>
      <c r="P137146" s="1"/>
    </row>
    <row r="137147" spans="12:16" x14ac:dyDescent="0.55000000000000004">
      <c r="L137147" s="1"/>
      <c r="M137147" s="1"/>
      <c r="N137147" s="1"/>
      <c r="P137147" s="1"/>
    </row>
    <row r="137148" spans="12:16" x14ac:dyDescent="0.55000000000000004">
      <c r="L137148" s="1"/>
      <c r="M137148" s="1"/>
      <c r="N137148" s="1"/>
      <c r="P137148" s="1"/>
    </row>
    <row r="137149" spans="12:16" x14ac:dyDescent="0.55000000000000004">
      <c r="L137149" s="1"/>
      <c r="M137149" s="1"/>
      <c r="N137149" s="1"/>
      <c r="P137149" s="1"/>
    </row>
    <row r="137150" spans="12:16" x14ac:dyDescent="0.55000000000000004">
      <c r="L137150" s="1"/>
      <c r="M137150" s="1"/>
      <c r="N137150" s="1"/>
      <c r="P137150" s="1"/>
    </row>
    <row r="137151" spans="12:16" x14ac:dyDescent="0.55000000000000004">
      <c r="L137151" s="1"/>
      <c r="M137151" s="1"/>
      <c r="N137151" s="1"/>
      <c r="P137151" s="1"/>
    </row>
    <row r="137152" spans="12:16" x14ac:dyDescent="0.55000000000000004">
      <c r="L137152" s="1"/>
      <c r="M137152" s="1"/>
      <c r="N137152" s="1"/>
      <c r="P137152" s="1"/>
    </row>
    <row r="137153" spans="12:16" x14ac:dyDescent="0.55000000000000004">
      <c r="L137153" s="1"/>
      <c r="M137153" s="1"/>
      <c r="N137153" s="1"/>
      <c r="P137153" s="1"/>
    </row>
    <row r="137154" spans="12:16" x14ac:dyDescent="0.55000000000000004">
      <c r="L137154" s="1"/>
      <c r="M137154" s="1"/>
      <c r="N137154" s="1"/>
      <c r="P137154" s="1"/>
    </row>
    <row r="137155" spans="12:16" x14ac:dyDescent="0.55000000000000004">
      <c r="L137155" s="1"/>
      <c r="M137155" s="1"/>
      <c r="N137155" s="1"/>
      <c r="P137155" s="1"/>
    </row>
    <row r="137156" spans="12:16" x14ac:dyDescent="0.55000000000000004">
      <c r="L137156" s="1"/>
      <c r="M137156" s="1"/>
      <c r="N137156" s="1"/>
      <c r="P137156" s="1"/>
    </row>
    <row r="137157" spans="12:16" x14ac:dyDescent="0.55000000000000004">
      <c r="L137157" s="1"/>
      <c r="M137157" s="1"/>
      <c r="N137157" s="1"/>
      <c r="P137157" s="1"/>
    </row>
    <row r="137158" spans="12:16" x14ac:dyDescent="0.55000000000000004">
      <c r="L137158" s="1"/>
      <c r="M137158" s="1"/>
      <c r="N137158" s="1"/>
      <c r="P137158" s="1"/>
    </row>
    <row r="137159" spans="12:16" x14ac:dyDescent="0.55000000000000004">
      <c r="L137159" s="1"/>
      <c r="M137159" s="1"/>
      <c r="N137159" s="1"/>
      <c r="P137159" s="1"/>
    </row>
    <row r="137160" spans="12:16" x14ac:dyDescent="0.55000000000000004">
      <c r="L137160" s="1"/>
      <c r="M137160" s="1"/>
      <c r="N137160" s="1"/>
      <c r="P137160" s="1"/>
    </row>
    <row r="137161" spans="12:16" x14ac:dyDescent="0.55000000000000004">
      <c r="L137161" s="1"/>
      <c r="M137161" s="1"/>
      <c r="N137161" s="1"/>
      <c r="P137161" s="1"/>
    </row>
    <row r="137162" spans="12:16" x14ac:dyDescent="0.55000000000000004">
      <c r="L137162" s="1"/>
      <c r="M137162" s="1"/>
      <c r="N137162" s="1"/>
      <c r="P137162" s="1"/>
    </row>
    <row r="137163" spans="12:16" x14ac:dyDescent="0.55000000000000004">
      <c r="L137163" s="1"/>
      <c r="M137163" s="1"/>
      <c r="N137163" s="1"/>
      <c r="P137163" s="1"/>
    </row>
    <row r="137164" spans="12:16" x14ac:dyDescent="0.55000000000000004">
      <c r="L137164" s="1"/>
      <c r="M137164" s="1"/>
      <c r="N137164" s="1"/>
      <c r="P137164" s="1"/>
    </row>
    <row r="137165" spans="12:16" x14ac:dyDescent="0.55000000000000004">
      <c r="L137165" s="1"/>
      <c r="M137165" s="1"/>
      <c r="N137165" s="1"/>
      <c r="P137165" s="1"/>
    </row>
    <row r="137166" spans="12:16" x14ac:dyDescent="0.55000000000000004">
      <c r="L137166" s="1"/>
      <c r="M137166" s="1"/>
      <c r="N137166" s="1"/>
      <c r="P137166" s="1"/>
    </row>
    <row r="137167" spans="12:16" x14ac:dyDescent="0.55000000000000004">
      <c r="L137167" s="1"/>
      <c r="M137167" s="1"/>
      <c r="N137167" s="1"/>
      <c r="P137167" s="1"/>
    </row>
    <row r="137168" spans="12:16" x14ac:dyDescent="0.55000000000000004">
      <c r="L137168" s="1"/>
      <c r="M137168" s="1"/>
      <c r="N137168" s="1"/>
      <c r="P137168" s="1"/>
    </row>
    <row r="137169" spans="12:16" x14ac:dyDescent="0.55000000000000004">
      <c r="L137169" s="1"/>
      <c r="M137169" s="1"/>
      <c r="N137169" s="1"/>
      <c r="P137169" s="1"/>
    </row>
    <row r="137170" spans="12:16" x14ac:dyDescent="0.55000000000000004">
      <c r="L137170" s="1"/>
      <c r="M137170" s="1"/>
      <c r="N137170" s="1"/>
      <c r="P137170" s="1"/>
    </row>
    <row r="137171" spans="12:16" x14ac:dyDescent="0.55000000000000004">
      <c r="L137171" s="1"/>
      <c r="M137171" s="1"/>
      <c r="N137171" s="1"/>
      <c r="P137171" s="1"/>
    </row>
    <row r="137172" spans="12:16" x14ac:dyDescent="0.55000000000000004">
      <c r="L137172" s="1"/>
      <c r="M137172" s="1"/>
      <c r="N137172" s="1"/>
      <c r="P137172" s="1"/>
    </row>
    <row r="137173" spans="12:16" x14ac:dyDescent="0.55000000000000004">
      <c r="L137173" s="1"/>
      <c r="M137173" s="1"/>
      <c r="N137173" s="1"/>
      <c r="P137173" s="1"/>
    </row>
    <row r="137174" spans="12:16" x14ac:dyDescent="0.55000000000000004">
      <c r="L137174" s="1"/>
      <c r="M137174" s="1"/>
      <c r="N137174" s="1"/>
      <c r="P137174" s="1"/>
    </row>
    <row r="137175" spans="12:16" x14ac:dyDescent="0.55000000000000004">
      <c r="L137175" s="1"/>
      <c r="M137175" s="1"/>
      <c r="N137175" s="1"/>
      <c r="P137175" s="1"/>
    </row>
    <row r="137176" spans="12:16" x14ac:dyDescent="0.55000000000000004">
      <c r="L137176" s="1"/>
      <c r="M137176" s="1"/>
      <c r="N137176" s="1"/>
      <c r="P137176" s="1"/>
    </row>
    <row r="137177" spans="12:16" x14ac:dyDescent="0.55000000000000004">
      <c r="L137177" s="1"/>
      <c r="M137177" s="1"/>
      <c r="N137177" s="1"/>
      <c r="P137177" s="1"/>
    </row>
    <row r="137178" spans="12:16" x14ac:dyDescent="0.55000000000000004">
      <c r="L137178" s="1"/>
      <c r="M137178" s="1"/>
      <c r="N137178" s="1"/>
      <c r="P137178" s="1"/>
    </row>
    <row r="137179" spans="12:16" x14ac:dyDescent="0.55000000000000004">
      <c r="L137179" s="1"/>
      <c r="M137179" s="1"/>
      <c r="N137179" s="1"/>
      <c r="P137179" s="1"/>
    </row>
    <row r="137180" spans="12:16" x14ac:dyDescent="0.55000000000000004">
      <c r="L137180" s="1"/>
      <c r="M137180" s="1"/>
      <c r="N137180" s="1"/>
      <c r="P137180" s="1"/>
    </row>
    <row r="137181" spans="12:16" x14ac:dyDescent="0.55000000000000004">
      <c r="L137181" s="1"/>
      <c r="M137181" s="1"/>
      <c r="N137181" s="1"/>
      <c r="P137181" s="1"/>
    </row>
    <row r="137182" spans="12:16" x14ac:dyDescent="0.55000000000000004">
      <c r="L137182" s="1"/>
      <c r="M137182" s="1"/>
      <c r="N137182" s="1"/>
      <c r="P137182" s="1"/>
    </row>
    <row r="137183" spans="12:16" x14ac:dyDescent="0.55000000000000004">
      <c r="L137183" s="1"/>
      <c r="M137183" s="1"/>
      <c r="N137183" s="1"/>
      <c r="P137183" s="1"/>
    </row>
    <row r="137184" spans="12:16" x14ac:dyDescent="0.55000000000000004">
      <c r="L137184" s="1"/>
      <c r="M137184" s="1"/>
      <c r="N137184" s="1"/>
      <c r="P137184" s="1"/>
    </row>
    <row r="137185" spans="12:16" x14ac:dyDescent="0.55000000000000004">
      <c r="L137185" s="1"/>
      <c r="M137185" s="1"/>
      <c r="N137185" s="1"/>
      <c r="P137185" s="1"/>
    </row>
    <row r="137186" spans="12:16" x14ac:dyDescent="0.55000000000000004">
      <c r="L137186" s="1"/>
      <c r="M137186" s="1"/>
      <c r="N137186" s="1"/>
      <c r="P137186" s="1"/>
    </row>
    <row r="137187" spans="12:16" x14ac:dyDescent="0.55000000000000004">
      <c r="L137187" s="1"/>
      <c r="M137187" s="1"/>
      <c r="N137187" s="1"/>
      <c r="P137187" s="1"/>
    </row>
    <row r="137188" spans="12:16" x14ac:dyDescent="0.55000000000000004">
      <c r="L137188" s="1"/>
      <c r="M137188" s="1"/>
      <c r="N137188" s="1"/>
      <c r="P137188" s="1"/>
    </row>
    <row r="137189" spans="12:16" x14ac:dyDescent="0.55000000000000004">
      <c r="L137189" s="1"/>
      <c r="M137189" s="1"/>
      <c r="N137189" s="1"/>
      <c r="P137189" s="1"/>
    </row>
    <row r="137190" spans="12:16" x14ac:dyDescent="0.55000000000000004">
      <c r="L137190" s="1"/>
      <c r="M137190" s="1"/>
      <c r="N137190" s="1"/>
      <c r="P137190" s="1"/>
    </row>
    <row r="137191" spans="12:16" x14ac:dyDescent="0.55000000000000004">
      <c r="L137191" s="1"/>
      <c r="M137191" s="1"/>
      <c r="N137191" s="1"/>
      <c r="P137191" s="1"/>
    </row>
    <row r="137192" spans="12:16" x14ac:dyDescent="0.55000000000000004">
      <c r="L137192" s="1"/>
      <c r="M137192" s="1"/>
      <c r="N137192" s="1"/>
      <c r="P137192" s="1"/>
    </row>
    <row r="137193" spans="12:16" x14ac:dyDescent="0.55000000000000004">
      <c r="L137193" s="1"/>
      <c r="M137193" s="1"/>
      <c r="N137193" s="1"/>
      <c r="P137193" s="1"/>
    </row>
    <row r="137194" spans="12:16" x14ac:dyDescent="0.55000000000000004">
      <c r="L137194" s="1"/>
      <c r="M137194" s="1"/>
      <c r="N137194" s="1"/>
      <c r="P137194" s="1"/>
    </row>
    <row r="137195" spans="12:16" x14ac:dyDescent="0.55000000000000004">
      <c r="L137195" s="1"/>
      <c r="M137195" s="1"/>
      <c r="N137195" s="1"/>
      <c r="P137195" s="1"/>
    </row>
    <row r="137196" spans="12:16" x14ac:dyDescent="0.55000000000000004">
      <c r="L137196" s="1"/>
      <c r="M137196" s="1"/>
      <c r="N137196" s="1"/>
      <c r="P137196" s="1"/>
    </row>
    <row r="137197" spans="12:16" x14ac:dyDescent="0.55000000000000004">
      <c r="L137197" s="1"/>
      <c r="M137197" s="1"/>
      <c r="N137197" s="1"/>
      <c r="P137197" s="1"/>
    </row>
    <row r="137198" spans="12:16" x14ac:dyDescent="0.55000000000000004">
      <c r="L137198" s="1"/>
      <c r="M137198" s="1"/>
      <c r="N137198" s="1"/>
      <c r="P137198" s="1"/>
    </row>
    <row r="137199" spans="12:16" x14ac:dyDescent="0.55000000000000004">
      <c r="L137199" s="1"/>
      <c r="M137199" s="1"/>
      <c r="N137199" s="1"/>
      <c r="P137199" s="1"/>
    </row>
    <row r="137200" spans="12:16" x14ac:dyDescent="0.55000000000000004">
      <c r="L137200" s="1"/>
      <c r="M137200" s="1"/>
      <c r="N137200" s="1"/>
      <c r="P137200" s="1"/>
    </row>
    <row r="137201" spans="12:16" x14ac:dyDescent="0.55000000000000004">
      <c r="L137201" s="1"/>
      <c r="M137201" s="1"/>
      <c r="N137201" s="1"/>
      <c r="P137201" s="1"/>
    </row>
    <row r="137202" spans="12:16" x14ac:dyDescent="0.55000000000000004">
      <c r="L137202" s="1"/>
      <c r="M137202" s="1"/>
      <c r="N137202" s="1"/>
      <c r="P137202" s="1"/>
    </row>
    <row r="137203" spans="12:16" x14ac:dyDescent="0.55000000000000004">
      <c r="L137203" s="1"/>
      <c r="M137203" s="1"/>
      <c r="N137203" s="1"/>
      <c r="P137203" s="1"/>
    </row>
    <row r="137204" spans="12:16" x14ac:dyDescent="0.55000000000000004">
      <c r="L137204" s="1"/>
      <c r="M137204" s="1"/>
      <c r="N137204" s="1"/>
      <c r="P137204" s="1"/>
    </row>
    <row r="137205" spans="12:16" x14ac:dyDescent="0.55000000000000004">
      <c r="L137205" s="1"/>
      <c r="M137205" s="1"/>
      <c r="N137205" s="1"/>
      <c r="P137205" s="1"/>
    </row>
    <row r="137206" spans="12:16" x14ac:dyDescent="0.55000000000000004">
      <c r="L137206" s="1"/>
      <c r="M137206" s="1"/>
      <c r="N137206" s="1"/>
      <c r="P137206" s="1"/>
    </row>
    <row r="137207" spans="12:16" x14ac:dyDescent="0.55000000000000004">
      <c r="L137207" s="1"/>
      <c r="M137207" s="1"/>
      <c r="N137207" s="1"/>
      <c r="P137207" s="1"/>
    </row>
    <row r="137208" spans="12:16" x14ac:dyDescent="0.55000000000000004">
      <c r="L137208" s="1"/>
      <c r="M137208" s="1"/>
      <c r="N137208" s="1"/>
      <c r="P137208" s="1"/>
    </row>
    <row r="137209" spans="12:16" x14ac:dyDescent="0.55000000000000004">
      <c r="L137209" s="1"/>
      <c r="M137209" s="1"/>
      <c r="N137209" s="1"/>
      <c r="P137209" s="1"/>
    </row>
    <row r="137210" spans="12:16" x14ac:dyDescent="0.55000000000000004">
      <c r="L137210" s="1"/>
      <c r="M137210" s="1"/>
      <c r="N137210" s="1"/>
      <c r="P137210" s="1"/>
    </row>
    <row r="137211" spans="12:16" x14ac:dyDescent="0.55000000000000004">
      <c r="L137211" s="1"/>
      <c r="M137211" s="1"/>
      <c r="N137211" s="1"/>
      <c r="P137211" s="1"/>
    </row>
    <row r="137212" spans="12:16" x14ac:dyDescent="0.55000000000000004">
      <c r="L137212" s="1"/>
      <c r="M137212" s="1"/>
      <c r="N137212" s="1"/>
      <c r="P137212" s="1"/>
    </row>
    <row r="137213" spans="12:16" x14ac:dyDescent="0.55000000000000004">
      <c r="L137213" s="1"/>
      <c r="M137213" s="1"/>
      <c r="N137213" s="1"/>
      <c r="P137213" s="1"/>
    </row>
    <row r="137214" spans="12:16" x14ac:dyDescent="0.55000000000000004">
      <c r="L137214" s="1"/>
      <c r="M137214" s="1"/>
      <c r="N137214" s="1"/>
      <c r="P137214" s="1"/>
    </row>
    <row r="137215" spans="12:16" x14ac:dyDescent="0.55000000000000004">
      <c r="L137215" s="1"/>
      <c r="M137215" s="1"/>
      <c r="N137215" s="1"/>
      <c r="P137215" s="1"/>
    </row>
    <row r="137216" spans="12:16" x14ac:dyDescent="0.55000000000000004">
      <c r="L137216" s="1"/>
      <c r="M137216" s="1"/>
      <c r="N137216" s="1"/>
      <c r="P137216" s="1"/>
    </row>
    <row r="137217" spans="12:16" x14ac:dyDescent="0.55000000000000004">
      <c r="L137217" s="1"/>
      <c r="M137217" s="1"/>
      <c r="N137217" s="1"/>
      <c r="P137217" s="1"/>
    </row>
    <row r="137218" spans="12:16" x14ac:dyDescent="0.55000000000000004">
      <c r="L137218" s="1"/>
      <c r="M137218" s="1"/>
      <c r="N137218" s="1"/>
      <c r="P137218" s="1"/>
    </row>
    <row r="137219" spans="12:16" x14ac:dyDescent="0.55000000000000004">
      <c r="L137219" s="1"/>
      <c r="M137219" s="1"/>
      <c r="N137219" s="1"/>
      <c r="P137219" s="1"/>
    </row>
    <row r="137220" spans="12:16" x14ac:dyDescent="0.55000000000000004">
      <c r="L137220" s="1"/>
      <c r="M137220" s="1"/>
      <c r="N137220" s="1"/>
      <c r="P137220" s="1"/>
    </row>
    <row r="137221" spans="12:16" x14ac:dyDescent="0.55000000000000004">
      <c r="L137221" s="1"/>
      <c r="M137221" s="1"/>
      <c r="N137221" s="1"/>
      <c r="P137221" s="1"/>
    </row>
    <row r="137222" spans="12:16" x14ac:dyDescent="0.55000000000000004">
      <c r="L137222" s="1"/>
      <c r="M137222" s="1"/>
      <c r="N137222" s="1"/>
      <c r="P137222" s="1"/>
    </row>
    <row r="137223" spans="12:16" x14ac:dyDescent="0.55000000000000004">
      <c r="L137223" s="1"/>
      <c r="M137223" s="1"/>
      <c r="N137223" s="1"/>
      <c r="P137223" s="1"/>
    </row>
    <row r="137224" spans="12:16" x14ac:dyDescent="0.55000000000000004">
      <c r="L137224" s="1"/>
      <c r="M137224" s="1"/>
      <c r="N137224" s="1"/>
      <c r="P137224" s="1"/>
    </row>
    <row r="137225" spans="12:16" x14ac:dyDescent="0.55000000000000004">
      <c r="L137225" s="1"/>
      <c r="M137225" s="1"/>
      <c r="N137225" s="1"/>
      <c r="P137225" s="1"/>
    </row>
    <row r="137226" spans="12:16" x14ac:dyDescent="0.55000000000000004">
      <c r="L137226" s="1"/>
      <c r="M137226" s="1"/>
      <c r="N137226" s="1"/>
      <c r="P137226" s="1"/>
    </row>
    <row r="137227" spans="12:16" x14ac:dyDescent="0.55000000000000004">
      <c r="L137227" s="1"/>
      <c r="M137227" s="1"/>
      <c r="N137227" s="1"/>
      <c r="P137227" s="1"/>
    </row>
    <row r="137228" spans="12:16" x14ac:dyDescent="0.55000000000000004">
      <c r="L137228" s="1"/>
      <c r="M137228" s="1"/>
      <c r="N137228" s="1"/>
      <c r="P137228" s="1"/>
    </row>
    <row r="137229" spans="12:16" x14ac:dyDescent="0.55000000000000004">
      <c r="L137229" s="1"/>
      <c r="M137229" s="1"/>
      <c r="N137229" s="1"/>
      <c r="P137229" s="1"/>
    </row>
    <row r="137230" spans="12:16" x14ac:dyDescent="0.55000000000000004">
      <c r="L137230" s="1"/>
      <c r="M137230" s="1"/>
      <c r="N137230" s="1"/>
      <c r="P137230" s="1"/>
    </row>
    <row r="137231" spans="12:16" x14ac:dyDescent="0.55000000000000004">
      <c r="L137231" s="1"/>
      <c r="M137231" s="1"/>
      <c r="N137231" s="1"/>
      <c r="P137231" s="1"/>
    </row>
    <row r="137232" spans="12:16" x14ac:dyDescent="0.55000000000000004">
      <c r="L137232" s="1"/>
      <c r="M137232" s="1"/>
      <c r="N137232" s="1"/>
      <c r="P137232" s="1"/>
    </row>
    <row r="137233" spans="12:16" x14ac:dyDescent="0.55000000000000004">
      <c r="L137233" s="1"/>
      <c r="M137233" s="1"/>
      <c r="N137233" s="1"/>
      <c r="P137233" s="1"/>
    </row>
    <row r="137234" spans="12:16" x14ac:dyDescent="0.55000000000000004">
      <c r="L137234" s="1"/>
      <c r="M137234" s="1"/>
      <c r="N137234" s="1"/>
      <c r="P137234" s="1"/>
    </row>
    <row r="137235" spans="12:16" x14ac:dyDescent="0.55000000000000004">
      <c r="L137235" s="1"/>
      <c r="M137235" s="1"/>
      <c r="N137235" s="1"/>
      <c r="P137235" s="1"/>
    </row>
    <row r="137236" spans="12:16" x14ac:dyDescent="0.55000000000000004">
      <c r="L137236" s="1"/>
      <c r="M137236" s="1"/>
      <c r="N137236" s="1"/>
      <c r="P137236" s="1"/>
    </row>
    <row r="137237" spans="12:16" x14ac:dyDescent="0.55000000000000004">
      <c r="L137237" s="1"/>
      <c r="M137237" s="1"/>
      <c r="N137237" s="1"/>
      <c r="P137237" s="1"/>
    </row>
    <row r="137238" spans="12:16" x14ac:dyDescent="0.55000000000000004">
      <c r="L137238" s="1"/>
      <c r="M137238" s="1"/>
      <c r="N137238" s="1"/>
      <c r="P137238" s="1"/>
    </row>
    <row r="137239" spans="12:16" x14ac:dyDescent="0.55000000000000004">
      <c r="L137239" s="1"/>
      <c r="M137239" s="1"/>
      <c r="N137239" s="1"/>
      <c r="P137239" s="1"/>
    </row>
    <row r="137240" spans="12:16" x14ac:dyDescent="0.55000000000000004">
      <c r="L137240" s="1"/>
      <c r="M137240" s="1"/>
      <c r="N137240" s="1"/>
      <c r="P137240" s="1"/>
    </row>
    <row r="137241" spans="12:16" x14ac:dyDescent="0.55000000000000004">
      <c r="L137241" s="1"/>
      <c r="M137241" s="1"/>
      <c r="N137241" s="1"/>
      <c r="P137241" s="1"/>
    </row>
    <row r="137242" spans="12:16" x14ac:dyDescent="0.55000000000000004">
      <c r="L137242" s="1"/>
      <c r="M137242" s="1"/>
      <c r="N137242" s="1"/>
      <c r="P137242" s="1"/>
    </row>
    <row r="137243" spans="12:16" x14ac:dyDescent="0.55000000000000004">
      <c r="L137243" s="1"/>
      <c r="M137243" s="1"/>
      <c r="N137243" s="1"/>
      <c r="P137243" s="1"/>
    </row>
    <row r="137244" spans="12:16" x14ac:dyDescent="0.55000000000000004">
      <c r="L137244" s="1"/>
      <c r="M137244" s="1"/>
      <c r="N137244" s="1"/>
      <c r="P137244" s="1"/>
    </row>
    <row r="137245" spans="12:16" x14ac:dyDescent="0.55000000000000004">
      <c r="L137245" s="1"/>
      <c r="M137245" s="1"/>
      <c r="N137245" s="1"/>
      <c r="P137245" s="1"/>
    </row>
    <row r="137246" spans="12:16" x14ac:dyDescent="0.55000000000000004">
      <c r="L137246" s="1"/>
      <c r="M137246" s="1"/>
      <c r="N137246" s="1"/>
      <c r="P137246" s="1"/>
    </row>
    <row r="137247" spans="12:16" x14ac:dyDescent="0.55000000000000004">
      <c r="L137247" s="1"/>
      <c r="M137247" s="1"/>
      <c r="N137247" s="1"/>
      <c r="P137247" s="1"/>
    </row>
    <row r="137248" spans="12:16" x14ac:dyDescent="0.55000000000000004">
      <c r="L137248" s="1"/>
      <c r="M137248" s="1"/>
      <c r="N137248" s="1"/>
      <c r="P137248" s="1"/>
    </row>
    <row r="137249" spans="12:16" x14ac:dyDescent="0.55000000000000004">
      <c r="L137249" s="1"/>
      <c r="M137249" s="1"/>
      <c r="N137249" s="1"/>
      <c r="P137249" s="1"/>
    </row>
    <row r="137250" spans="12:16" x14ac:dyDescent="0.55000000000000004">
      <c r="L137250" s="1"/>
      <c r="M137250" s="1"/>
      <c r="N137250" s="1"/>
      <c r="P137250" s="1"/>
    </row>
    <row r="137251" spans="12:16" x14ac:dyDescent="0.55000000000000004">
      <c r="L137251" s="1"/>
      <c r="M137251" s="1"/>
      <c r="N137251" s="1"/>
      <c r="P137251" s="1"/>
    </row>
    <row r="137252" spans="12:16" x14ac:dyDescent="0.55000000000000004">
      <c r="L137252" s="1"/>
      <c r="M137252" s="1"/>
      <c r="N137252" s="1"/>
      <c r="P137252" s="1"/>
    </row>
    <row r="137253" spans="12:16" x14ac:dyDescent="0.55000000000000004">
      <c r="L137253" s="1"/>
      <c r="M137253" s="1"/>
      <c r="N137253" s="1"/>
      <c r="P137253" s="1"/>
    </row>
    <row r="137254" spans="12:16" x14ac:dyDescent="0.55000000000000004">
      <c r="L137254" s="1"/>
      <c r="M137254" s="1"/>
      <c r="N137254" s="1"/>
      <c r="P137254" s="1"/>
    </row>
    <row r="137255" spans="12:16" x14ac:dyDescent="0.55000000000000004">
      <c r="L137255" s="1"/>
      <c r="M137255" s="1"/>
      <c r="N137255" s="1"/>
      <c r="P137255" s="1"/>
    </row>
    <row r="137256" spans="12:16" x14ac:dyDescent="0.55000000000000004">
      <c r="L137256" s="1"/>
      <c r="M137256" s="1"/>
      <c r="N137256" s="1"/>
      <c r="P137256" s="1"/>
    </row>
    <row r="137257" spans="12:16" x14ac:dyDescent="0.55000000000000004">
      <c r="L137257" s="1"/>
      <c r="M137257" s="1"/>
      <c r="N137257" s="1"/>
      <c r="P137257" s="1"/>
    </row>
    <row r="137258" spans="12:16" x14ac:dyDescent="0.55000000000000004">
      <c r="L137258" s="1"/>
      <c r="M137258" s="1"/>
      <c r="N137258" s="1"/>
      <c r="P137258" s="1"/>
    </row>
    <row r="137259" spans="12:16" x14ac:dyDescent="0.55000000000000004">
      <c r="L137259" s="1"/>
      <c r="M137259" s="1"/>
      <c r="N137259" s="1"/>
      <c r="P137259" s="1"/>
    </row>
    <row r="137260" spans="12:16" x14ac:dyDescent="0.55000000000000004">
      <c r="L137260" s="1"/>
      <c r="M137260" s="1"/>
      <c r="N137260" s="1"/>
      <c r="P137260" s="1"/>
    </row>
    <row r="137261" spans="12:16" x14ac:dyDescent="0.55000000000000004">
      <c r="L137261" s="1"/>
      <c r="M137261" s="1"/>
      <c r="N137261" s="1"/>
      <c r="P137261" s="1"/>
    </row>
    <row r="137262" spans="12:16" x14ac:dyDescent="0.55000000000000004">
      <c r="L137262" s="1"/>
      <c r="M137262" s="1"/>
      <c r="N137262" s="1"/>
      <c r="P137262" s="1"/>
    </row>
    <row r="137263" spans="12:16" x14ac:dyDescent="0.55000000000000004">
      <c r="L137263" s="1"/>
      <c r="M137263" s="1"/>
      <c r="N137263" s="1"/>
      <c r="P137263" s="1"/>
    </row>
    <row r="137264" spans="12:16" x14ac:dyDescent="0.55000000000000004">
      <c r="L137264" s="1"/>
      <c r="M137264" s="1"/>
      <c r="N137264" s="1"/>
      <c r="P137264" s="1"/>
    </row>
    <row r="137265" spans="12:16" x14ac:dyDescent="0.55000000000000004">
      <c r="L137265" s="1"/>
      <c r="M137265" s="1"/>
      <c r="N137265" s="1"/>
      <c r="P137265" s="1"/>
    </row>
    <row r="137266" spans="12:16" x14ac:dyDescent="0.55000000000000004">
      <c r="L137266" s="1"/>
      <c r="M137266" s="1"/>
      <c r="N137266" s="1"/>
      <c r="P137266" s="1"/>
    </row>
    <row r="137267" spans="12:16" x14ac:dyDescent="0.55000000000000004">
      <c r="L137267" s="1"/>
      <c r="M137267" s="1"/>
      <c r="N137267" s="1"/>
      <c r="P137267" s="1"/>
    </row>
    <row r="137268" spans="12:16" x14ac:dyDescent="0.55000000000000004">
      <c r="L137268" s="1"/>
      <c r="M137268" s="1"/>
      <c r="N137268" s="1"/>
      <c r="P137268" s="1"/>
    </row>
    <row r="137269" spans="12:16" x14ac:dyDescent="0.55000000000000004">
      <c r="L137269" s="1"/>
      <c r="M137269" s="1"/>
      <c r="N137269" s="1"/>
      <c r="P137269" s="1"/>
    </row>
    <row r="137270" spans="12:16" x14ac:dyDescent="0.55000000000000004">
      <c r="L137270" s="1"/>
      <c r="M137270" s="1"/>
      <c r="N137270" s="1"/>
      <c r="P137270" s="1"/>
    </row>
    <row r="137271" spans="12:16" x14ac:dyDescent="0.55000000000000004">
      <c r="L137271" s="1"/>
      <c r="M137271" s="1"/>
      <c r="N137271" s="1"/>
      <c r="P137271" s="1"/>
    </row>
    <row r="137272" spans="12:16" x14ac:dyDescent="0.55000000000000004">
      <c r="L137272" s="1"/>
      <c r="M137272" s="1"/>
      <c r="N137272" s="1"/>
      <c r="P137272" s="1"/>
    </row>
    <row r="137273" spans="12:16" x14ac:dyDescent="0.55000000000000004">
      <c r="L137273" s="1"/>
      <c r="M137273" s="1"/>
      <c r="N137273" s="1"/>
      <c r="P137273" s="1"/>
    </row>
    <row r="137274" spans="12:16" x14ac:dyDescent="0.55000000000000004">
      <c r="L137274" s="1"/>
      <c r="M137274" s="1"/>
      <c r="N137274" s="1"/>
      <c r="P137274" s="1"/>
    </row>
    <row r="137275" spans="12:16" x14ac:dyDescent="0.55000000000000004">
      <c r="L137275" s="1"/>
      <c r="M137275" s="1"/>
      <c r="N137275" s="1"/>
      <c r="P137275" s="1"/>
    </row>
    <row r="137276" spans="12:16" x14ac:dyDescent="0.55000000000000004">
      <c r="L137276" s="1"/>
      <c r="M137276" s="1"/>
      <c r="N137276" s="1"/>
      <c r="P137276" s="1"/>
    </row>
    <row r="137277" spans="12:16" x14ac:dyDescent="0.55000000000000004">
      <c r="L137277" s="1"/>
      <c r="M137277" s="1"/>
      <c r="N137277" s="1"/>
      <c r="P137277" s="1"/>
    </row>
    <row r="137278" spans="12:16" x14ac:dyDescent="0.55000000000000004">
      <c r="L137278" s="1"/>
      <c r="M137278" s="1"/>
      <c r="N137278" s="1"/>
      <c r="P137278" s="1"/>
    </row>
    <row r="137279" spans="12:16" x14ac:dyDescent="0.55000000000000004">
      <c r="L137279" s="1"/>
      <c r="M137279" s="1"/>
      <c r="N137279" s="1"/>
      <c r="P137279" s="1"/>
    </row>
    <row r="137280" spans="12:16" x14ac:dyDescent="0.55000000000000004">
      <c r="L137280" s="1"/>
      <c r="M137280" s="1"/>
      <c r="N137280" s="1"/>
      <c r="P137280" s="1"/>
    </row>
    <row r="137281" spans="12:16" x14ac:dyDescent="0.55000000000000004">
      <c r="L137281" s="1"/>
      <c r="M137281" s="1"/>
      <c r="N137281" s="1"/>
      <c r="P137281" s="1"/>
    </row>
    <row r="137282" spans="12:16" x14ac:dyDescent="0.55000000000000004">
      <c r="L137282" s="1"/>
      <c r="M137282" s="1"/>
      <c r="N137282" s="1"/>
      <c r="P137282" s="1"/>
    </row>
    <row r="137283" spans="12:16" x14ac:dyDescent="0.55000000000000004">
      <c r="L137283" s="1"/>
      <c r="M137283" s="1"/>
      <c r="N137283" s="1"/>
      <c r="P137283" s="1"/>
    </row>
    <row r="137284" spans="12:16" x14ac:dyDescent="0.55000000000000004">
      <c r="L137284" s="1"/>
      <c r="M137284" s="1"/>
      <c r="N137284" s="1"/>
      <c r="P137284" s="1"/>
    </row>
    <row r="137285" spans="12:16" x14ac:dyDescent="0.55000000000000004">
      <c r="L137285" s="1"/>
      <c r="M137285" s="1"/>
      <c r="N137285" s="1"/>
      <c r="P137285" s="1"/>
    </row>
    <row r="137286" spans="12:16" x14ac:dyDescent="0.55000000000000004">
      <c r="L137286" s="1"/>
      <c r="M137286" s="1"/>
      <c r="N137286" s="1"/>
      <c r="P137286" s="1"/>
    </row>
    <row r="137287" spans="12:16" x14ac:dyDescent="0.55000000000000004">
      <c r="L137287" s="1"/>
      <c r="M137287" s="1"/>
      <c r="N137287" s="1"/>
      <c r="P137287" s="1"/>
    </row>
    <row r="137288" spans="12:16" x14ac:dyDescent="0.55000000000000004">
      <c r="L137288" s="1"/>
      <c r="M137288" s="1"/>
      <c r="N137288" s="1"/>
      <c r="P137288" s="1"/>
    </row>
    <row r="137289" spans="12:16" x14ac:dyDescent="0.55000000000000004">
      <c r="L137289" s="1"/>
      <c r="M137289" s="1"/>
      <c r="N137289" s="1"/>
      <c r="P137289" s="1"/>
    </row>
    <row r="137290" spans="12:16" x14ac:dyDescent="0.55000000000000004">
      <c r="L137290" s="1"/>
      <c r="M137290" s="1"/>
      <c r="N137290" s="1"/>
      <c r="P137290" s="1"/>
    </row>
    <row r="137291" spans="12:16" x14ac:dyDescent="0.55000000000000004">
      <c r="L137291" s="1"/>
      <c r="M137291" s="1"/>
      <c r="N137291" s="1"/>
      <c r="P137291" s="1"/>
    </row>
    <row r="137292" spans="12:16" x14ac:dyDescent="0.55000000000000004">
      <c r="L137292" s="1"/>
      <c r="M137292" s="1"/>
      <c r="N137292" s="1"/>
      <c r="P137292" s="1"/>
    </row>
    <row r="137293" spans="12:16" x14ac:dyDescent="0.55000000000000004">
      <c r="L137293" s="1"/>
      <c r="M137293" s="1"/>
      <c r="N137293" s="1"/>
      <c r="P137293" s="1"/>
    </row>
    <row r="137294" spans="12:16" x14ac:dyDescent="0.55000000000000004">
      <c r="L137294" s="1"/>
      <c r="M137294" s="1"/>
      <c r="N137294" s="1"/>
      <c r="P137294" s="1"/>
    </row>
    <row r="137295" spans="12:16" x14ac:dyDescent="0.55000000000000004">
      <c r="L137295" s="1"/>
      <c r="M137295" s="1"/>
      <c r="N137295" s="1"/>
      <c r="P137295" s="1"/>
    </row>
    <row r="137296" spans="12:16" x14ac:dyDescent="0.55000000000000004">
      <c r="L137296" s="1"/>
      <c r="M137296" s="1"/>
      <c r="N137296" s="1"/>
      <c r="P137296" s="1"/>
    </row>
    <row r="137297" spans="12:16" x14ac:dyDescent="0.55000000000000004">
      <c r="L137297" s="1"/>
      <c r="M137297" s="1"/>
      <c r="N137297" s="1"/>
      <c r="P137297" s="1"/>
    </row>
    <row r="137298" spans="12:16" x14ac:dyDescent="0.55000000000000004">
      <c r="L137298" s="1"/>
      <c r="M137298" s="1"/>
      <c r="N137298" s="1"/>
      <c r="P137298" s="1"/>
    </row>
    <row r="137299" spans="12:16" x14ac:dyDescent="0.55000000000000004">
      <c r="L137299" s="1"/>
      <c r="M137299" s="1"/>
      <c r="N137299" s="1"/>
      <c r="P137299" s="1"/>
    </row>
    <row r="137300" spans="12:16" x14ac:dyDescent="0.55000000000000004">
      <c r="L137300" s="1"/>
      <c r="M137300" s="1"/>
      <c r="N137300" s="1"/>
      <c r="P137300" s="1"/>
    </row>
    <row r="137301" spans="12:16" x14ac:dyDescent="0.55000000000000004">
      <c r="L137301" s="1"/>
      <c r="M137301" s="1"/>
      <c r="N137301" s="1"/>
      <c r="P137301" s="1"/>
    </row>
    <row r="137302" spans="12:16" x14ac:dyDescent="0.55000000000000004">
      <c r="L137302" s="1"/>
      <c r="M137302" s="1"/>
      <c r="N137302" s="1"/>
      <c r="P137302" s="1"/>
    </row>
    <row r="137303" spans="12:16" x14ac:dyDescent="0.55000000000000004">
      <c r="L137303" s="1"/>
      <c r="M137303" s="1"/>
      <c r="N137303" s="1"/>
      <c r="P137303" s="1"/>
    </row>
    <row r="137304" spans="12:16" x14ac:dyDescent="0.55000000000000004">
      <c r="L137304" s="1"/>
      <c r="M137304" s="1"/>
      <c r="N137304" s="1"/>
      <c r="P137304" s="1"/>
    </row>
    <row r="137305" spans="12:16" x14ac:dyDescent="0.55000000000000004">
      <c r="L137305" s="1"/>
      <c r="M137305" s="1"/>
      <c r="N137305" s="1"/>
      <c r="P137305" s="1"/>
    </row>
    <row r="137306" spans="12:16" x14ac:dyDescent="0.55000000000000004">
      <c r="L137306" s="1"/>
      <c r="M137306" s="1"/>
      <c r="N137306" s="1"/>
      <c r="P137306" s="1"/>
    </row>
    <row r="137307" spans="12:16" x14ac:dyDescent="0.55000000000000004">
      <c r="L137307" s="1"/>
      <c r="M137307" s="1"/>
      <c r="N137307" s="1"/>
      <c r="P137307" s="1"/>
    </row>
    <row r="137308" spans="12:16" x14ac:dyDescent="0.55000000000000004">
      <c r="L137308" s="1"/>
      <c r="M137308" s="1"/>
      <c r="N137308" s="1"/>
      <c r="P137308" s="1"/>
    </row>
    <row r="137309" spans="12:16" x14ac:dyDescent="0.55000000000000004">
      <c r="L137309" s="1"/>
      <c r="M137309" s="1"/>
      <c r="N137309" s="1"/>
      <c r="P137309" s="1"/>
    </row>
    <row r="137310" spans="12:16" x14ac:dyDescent="0.55000000000000004">
      <c r="L137310" s="1"/>
      <c r="M137310" s="1"/>
      <c r="N137310" s="1"/>
      <c r="P137310" s="1"/>
    </row>
    <row r="137311" spans="12:16" x14ac:dyDescent="0.55000000000000004">
      <c r="L137311" s="1"/>
      <c r="M137311" s="1"/>
      <c r="N137311" s="1"/>
      <c r="P137311" s="1"/>
    </row>
    <row r="137312" spans="12:16" x14ac:dyDescent="0.55000000000000004">
      <c r="L137312" s="1"/>
      <c r="M137312" s="1"/>
      <c r="N137312" s="1"/>
      <c r="P137312" s="1"/>
    </row>
    <row r="137313" spans="12:16" x14ac:dyDescent="0.55000000000000004">
      <c r="L137313" s="1"/>
      <c r="M137313" s="1"/>
      <c r="N137313" s="1"/>
      <c r="P137313" s="1"/>
    </row>
    <row r="137314" spans="12:16" x14ac:dyDescent="0.55000000000000004">
      <c r="L137314" s="1"/>
      <c r="M137314" s="1"/>
      <c r="N137314" s="1"/>
      <c r="P137314" s="1"/>
    </row>
    <row r="137315" spans="12:16" x14ac:dyDescent="0.55000000000000004">
      <c r="L137315" s="1"/>
      <c r="M137315" s="1"/>
      <c r="N137315" s="1"/>
      <c r="P137315" s="1"/>
    </row>
    <row r="137316" spans="12:16" x14ac:dyDescent="0.55000000000000004">
      <c r="L137316" s="1"/>
      <c r="M137316" s="1"/>
      <c r="N137316" s="1"/>
      <c r="P137316" s="1"/>
    </row>
    <row r="137317" spans="12:16" x14ac:dyDescent="0.55000000000000004">
      <c r="L137317" s="1"/>
      <c r="M137317" s="1"/>
      <c r="N137317" s="1"/>
      <c r="P137317" s="1"/>
    </row>
    <row r="137318" spans="12:16" x14ac:dyDescent="0.55000000000000004">
      <c r="L137318" s="1"/>
      <c r="M137318" s="1"/>
      <c r="N137318" s="1"/>
      <c r="P137318" s="1"/>
    </row>
    <row r="137319" spans="12:16" x14ac:dyDescent="0.55000000000000004">
      <c r="L137319" s="1"/>
      <c r="M137319" s="1"/>
      <c r="N137319" s="1"/>
      <c r="P137319" s="1"/>
    </row>
    <row r="137320" spans="12:16" x14ac:dyDescent="0.55000000000000004">
      <c r="L137320" s="1"/>
      <c r="M137320" s="1"/>
      <c r="N137320" s="1"/>
      <c r="P137320" s="1"/>
    </row>
    <row r="137321" spans="12:16" x14ac:dyDescent="0.55000000000000004">
      <c r="L137321" s="1"/>
      <c r="M137321" s="1"/>
      <c r="N137321" s="1"/>
      <c r="P137321" s="1"/>
    </row>
    <row r="137322" spans="12:16" x14ac:dyDescent="0.55000000000000004">
      <c r="L137322" s="1"/>
      <c r="M137322" s="1"/>
      <c r="N137322" s="1"/>
      <c r="P137322" s="1"/>
    </row>
    <row r="137323" spans="12:16" x14ac:dyDescent="0.55000000000000004">
      <c r="L137323" s="1"/>
      <c r="M137323" s="1"/>
      <c r="N137323" s="1"/>
      <c r="P137323" s="1"/>
    </row>
    <row r="137324" spans="12:16" x14ac:dyDescent="0.55000000000000004">
      <c r="L137324" s="1"/>
      <c r="M137324" s="1"/>
      <c r="N137324" s="1"/>
      <c r="P137324" s="1"/>
    </row>
    <row r="137325" spans="12:16" x14ac:dyDescent="0.55000000000000004">
      <c r="L137325" s="1"/>
      <c r="M137325" s="1"/>
      <c r="N137325" s="1"/>
      <c r="P137325" s="1"/>
    </row>
    <row r="137326" spans="12:16" x14ac:dyDescent="0.55000000000000004">
      <c r="L137326" s="1"/>
      <c r="M137326" s="1"/>
      <c r="N137326" s="1"/>
      <c r="P137326" s="1"/>
    </row>
    <row r="137327" spans="12:16" x14ac:dyDescent="0.55000000000000004">
      <c r="L137327" s="1"/>
      <c r="M137327" s="1"/>
      <c r="N137327" s="1"/>
      <c r="P137327" s="1"/>
    </row>
    <row r="137328" spans="12:16" x14ac:dyDescent="0.55000000000000004">
      <c r="L137328" s="1"/>
      <c r="M137328" s="1"/>
      <c r="N137328" s="1"/>
      <c r="P137328" s="1"/>
    </row>
    <row r="137329" spans="12:16" x14ac:dyDescent="0.55000000000000004">
      <c r="L137329" s="1"/>
      <c r="M137329" s="1"/>
      <c r="N137329" s="1"/>
      <c r="P137329" s="1"/>
    </row>
    <row r="137330" spans="12:16" x14ac:dyDescent="0.55000000000000004">
      <c r="L137330" s="1"/>
      <c r="M137330" s="1"/>
      <c r="N137330" s="1"/>
      <c r="P137330" s="1"/>
    </row>
    <row r="137331" spans="12:16" x14ac:dyDescent="0.55000000000000004">
      <c r="L137331" s="1"/>
      <c r="M137331" s="1"/>
      <c r="N137331" s="1"/>
      <c r="P137331" s="1"/>
    </row>
    <row r="137332" spans="12:16" x14ac:dyDescent="0.55000000000000004">
      <c r="L137332" s="1"/>
      <c r="M137332" s="1"/>
      <c r="N137332" s="1"/>
      <c r="P137332" s="1"/>
    </row>
    <row r="137333" spans="12:16" x14ac:dyDescent="0.55000000000000004">
      <c r="L137333" s="1"/>
      <c r="M137333" s="1"/>
      <c r="N137333" s="1"/>
      <c r="P137333" s="1"/>
    </row>
    <row r="137334" spans="12:16" x14ac:dyDescent="0.55000000000000004">
      <c r="L137334" s="1"/>
      <c r="M137334" s="1"/>
      <c r="N137334" s="1"/>
      <c r="P137334" s="1"/>
    </row>
    <row r="137335" spans="12:16" x14ac:dyDescent="0.55000000000000004">
      <c r="L137335" s="1"/>
      <c r="M137335" s="1"/>
      <c r="N137335" s="1"/>
      <c r="P137335" s="1"/>
    </row>
    <row r="137336" spans="12:16" x14ac:dyDescent="0.55000000000000004">
      <c r="L137336" s="1"/>
      <c r="M137336" s="1"/>
      <c r="N137336" s="1"/>
      <c r="P137336" s="1"/>
    </row>
    <row r="137337" spans="12:16" x14ac:dyDescent="0.55000000000000004">
      <c r="L137337" s="1"/>
      <c r="M137337" s="1"/>
      <c r="N137337" s="1"/>
      <c r="P137337" s="1"/>
    </row>
    <row r="137338" spans="12:16" x14ac:dyDescent="0.55000000000000004">
      <c r="L137338" s="1"/>
      <c r="M137338" s="1"/>
      <c r="N137338" s="1"/>
      <c r="P137338" s="1"/>
    </row>
    <row r="137339" spans="12:16" x14ac:dyDescent="0.55000000000000004">
      <c r="L137339" s="1"/>
      <c r="M137339" s="1"/>
      <c r="N137339" s="1"/>
      <c r="P137339" s="1"/>
    </row>
    <row r="137340" spans="12:16" x14ac:dyDescent="0.55000000000000004">
      <c r="L137340" s="1"/>
      <c r="M137340" s="1"/>
      <c r="N137340" s="1"/>
      <c r="P137340" s="1"/>
    </row>
    <row r="137341" spans="12:16" x14ac:dyDescent="0.55000000000000004">
      <c r="L137341" s="1"/>
      <c r="M137341" s="1"/>
      <c r="N137341" s="1"/>
      <c r="P137341" s="1"/>
    </row>
    <row r="137342" spans="12:16" x14ac:dyDescent="0.55000000000000004">
      <c r="L137342" s="1"/>
      <c r="M137342" s="1"/>
      <c r="N137342" s="1"/>
      <c r="P137342" s="1"/>
    </row>
    <row r="137343" spans="12:16" x14ac:dyDescent="0.55000000000000004">
      <c r="L137343" s="1"/>
      <c r="M137343" s="1"/>
      <c r="N137343" s="1"/>
      <c r="P137343" s="1"/>
    </row>
    <row r="137344" spans="12:16" x14ac:dyDescent="0.55000000000000004">
      <c r="L137344" s="1"/>
      <c r="M137344" s="1"/>
      <c r="N137344" s="1"/>
      <c r="P137344" s="1"/>
    </row>
    <row r="137345" spans="12:16" x14ac:dyDescent="0.55000000000000004">
      <c r="L137345" s="1"/>
      <c r="M137345" s="1"/>
      <c r="N137345" s="1"/>
      <c r="P137345" s="1"/>
    </row>
    <row r="137346" spans="12:16" x14ac:dyDescent="0.55000000000000004">
      <c r="L137346" s="1"/>
      <c r="M137346" s="1"/>
      <c r="N137346" s="1"/>
      <c r="P137346" s="1"/>
    </row>
    <row r="137347" spans="12:16" x14ac:dyDescent="0.55000000000000004">
      <c r="L137347" s="1"/>
      <c r="M137347" s="1"/>
      <c r="N137347" s="1"/>
      <c r="P137347" s="1"/>
    </row>
    <row r="137348" spans="12:16" x14ac:dyDescent="0.55000000000000004">
      <c r="L137348" s="1"/>
      <c r="M137348" s="1"/>
      <c r="N137348" s="1"/>
      <c r="P137348" s="1"/>
    </row>
    <row r="137349" spans="12:16" x14ac:dyDescent="0.55000000000000004">
      <c r="L137349" s="1"/>
      <c r="M137349" s="1"/>
      <c r="N137349" s="1"/>
      <c r="P137349" s="1"/>
    </row>
    <row r="137350" spans="12:16" x14ac:dyDescent="0.55000000000000004">
      <c r="L137350" s="1"/>
      <c r="M137350" s="1"/>
      <c r="N137350" s="1"/>
      <c r="P137350" s="1"/>
    </row>
    <row r="137351" spans="12:16" x14ac:dyDescent="0.55000000000000004">
      <c r="L137351" s="1"/>
      <c r="M137351" s="1"/>
      <c r="N137351" s="1"/>
      <c r="P137351" s="1"/>
    </row>
    <row r="137352" spans="12:16" x14ac:dyDescent="0.55000000000000004">
      <c r="L137352" s="1"/>
      <c r="M137352" s="1"/>
      <c r="N137352" s="1"/>
      <c r="P137352" s="1"/>
    </row>
    <row r="137353" spans="12:16" x14ac:dyDescent="0.55000000000000004">
      <c r="L137353" s="1"/>
      <c r="M137353" s="1"/>
      <c r="N137353" s="1"/>
      <c r="P137353" s="1"/>
    </row>
    <row r="137354" spans="12:16" x14ac:dyDescent="0.55000000000000004">
      <c r="L137354" s="1"/>
      <c r="M137354" s="1"/>
      <c r="N137354" s="1"/>
      <c r="P137354" s="1"/>
    </row>
    <row r="137355" spans="12:16" x14ac:dyDescent="0.55000000000000004">
      <c r="L137355" s="1"/>
      <c r="M137355" s="1"/>
      <c r="N137355" s="1"/>
      <c r="P137355" s="1"/>
    </row>
    <row r="137356" spans="12:16" x14ac:dyDescent="0.55000000000000004">
      <c r="L137356" s="1"/>
      <c r="M137356" s="1"/>
      <c r="N137356" s="1"/>
      <c r="P137356" s="1"/>
    </row>
    <row r="137357" spans="12:16" x14ac:dyDescent="0.55000000000000004">
      <c r="L137357" s="1"/>
      <c r="M137357" s="1"/>
      <c r="N137357" s="1"/>
      <c r="P137357" s="1"/>
    </row>
    <row r="137358" spans="12:16" x14ac:dyDescent="0.55000000000000004">
      <c r="L137358" s="1"/>
      <c r="M137358" s="1"/>
      <c r="N137358" s="1"/>
      <c r="P137358" s="1"/>
    </row>
    <row r="137359" spans="12:16" x14ac:dyDescent="0.55000000000000004">
      <c r="L137359" s="1"/>
      <c r="M137359" s="1"/>
      <c r="N137359" s="1"/>
      <c r="P137359" s="1"/>
    </row>
    <row r="137360" spans="12:16" x14ac:dyDescent="0.55000000000000004">
      <c r="L137360" s="1"/>
      <c r="M137360" s="1"/>
      <c r="N137360" s="1"/>
      <c r="P137360" s="1"/>
    </row>
    <row r="137361" spans="12:16" x14ac:dyDescent="0.55000000000000004">
      <c r="L137361" s="1"/>
      <c r="M137361" s="1"/>
      <c r="N137361" s="1"/>
      <c r="P137361" s="1"/>
    </row>
    <row r="137362" spans="12:16" x14ac:dyDescent="0.55000000000000004">
      <c r="L137362" s="1"/>
      <c r="M137362" s="1"/>
      <c r="N137362" s="1"/>
      <c r="P137362" s="1"/>
    </row>
    <row r="137363" spans="12:16" x14ac:dyDescent="0.55000000000000004">
      <c r="L137363" s="1"/>
      <c r="M137363" s="1"/>
      <c r="N137363" s="1"/>
      <c r="P137363" s="1"/>
    </row>
    <row r="137364" spans="12:16" x14ac:dyDescent="0.55000000000000004">
      <c r="L137364" s="1"/>
      <c r="M137364" s="1"/>
      <c r="N137364" s="1"/>
      <c r="P137364" s="1"/>
    </row>
    <row r="137365" spans="12:16" x14ac:dyDescent="0.55000000000000004">
      <c r="L137365" s="1"/>
      <c r="M137365" s="1"/>
      <c r="N137365" s="1"/>
      <c r="P137365" s="1"/>
    </row>
    <row r="137366" spans="12:16" x14ac:dyDescent="0.55000000000000004">
      <c r="L137366" s="1"/>
      <c r="M137366" s="1"/>
      <c r="N137366" s="1"/>
      <c r="P137366" s="1"/>
    </row>
    <row r="137367" spans="12:16" x14ac:dyDescent="0.55000000000000004">
      <c r="L137367" s="1"/>
      <c r="M137367" s="1"/>
      <c r="N137367" s="1"/>
      <c r="P137367" s="1"/>
    </row>
    <row r="137368" spans="12:16" x14ac:dyDescent="0.55000000000000004">
      <c r="L137368" s="1"/>
      <c r="M137368" s="1"/>
      <c r="N137368" s="1"/>
      <c r="P137368" s="1"/>
    </row>
    <row r="137369" spans="12:16" x14ac:dyDescent="0.55000000000000004">
      <c r="L137369" s="1"/>
      <c r="M137369" s="1"/>
      <c r="N137369" s="1"/>
      <c r="P137369" s="1"/>
    </row>
    <row r="137370" spans="12:16" x14ac:dyDescent="0.55000000000000004">
      <c r="L137370" s="1"/>
      <c r="M137370" s="1"/>
      <c r="N137370" s="1"/>
      <c r="P137370" s="1"/>
    </row>
    <row r="137371" spans="12:16" x14ac:dyDescent="0.55000000000000004">
      <c r="L137371" s="1"/>
      <c r="M137371" s="1"/>
      <c r="N137371" s="1"/>
      <c r="P137371" s="1"/>
    </row>
    <row r="137372" spans="12:16" x14ac:dyDescent="0.55000000000000004">
      <c r="L137372" s="1"/>
      <c r="M137372" s="1"/>
      <c r="N137372" s="1"/>
      <c r="P137372" s="1"/>
    </row>
    <row r="137373" spans="12:16" x14ac:dyDescent="0.55000000000000004">
      <c r="L137373" s="1"/>
      <c r="M137373" s="1"/>
      <c r="N137373" s="1"/>
      <c r="P137373" s="1"/>
    </row>
    <row r="137374" spans="12:16" x14ac:dyDescent="0.55000000000000004">
      <c r="L137374" s="1"/>
      <c r="M137374" s="1"/>
      <c r="N137374" s="1"/>
      <c r="P137374" s="1"/>
    </row>
    <row r="137375" spans="12:16" x14ac:dyDescent="0.55000000000000004">
      <c r="L137375" s="1"/>
      <c r="M137375" s="1"/>
      <c r="N137375" s="1"/>
      <c r="P137375" s="1"/>
    </row>
    <row r="137376" spans="12:16" x14ac:dyDescent="0.55000000000000004">
      <c r="L137376" s="1"/>
      <c r="M137376" s="1"/>
      <c r="N137376" s="1"/>
      <c r="P137376" s="1"/>
    </row>
    <row r="137377" spans="12:16" x14ac:dyDescent="0.55000000000000004">
      <c r="L137377" s="1"/>
      <c r="M137377" s="1"/>
      <c r="N137377" s="1"/>
      <c r="P137377" s="1"/>
    </row>
    <row r="137378" spans="12:16" x14ac:dyDescent="0.55000000000000004">
      <c r="L137378" s="1"/>
      <c r="M137378" s="1"/>
      <c r="N137378" s="1"/>
      <c r="P137378" s="1"/>
    </row>
    <row r="137379" spans="12:16" x14ac:dyDescent="0.55000000000000004">
      <c r="L137379" s="1"/>
      <c r="M137379" s="1"/>
      <c r="N137379" s="1"/>
      <c r="P137379" s="1"/>
    </row>
    <row r="137380" spans="12:16" x14ac:dyDescent="0.55000000000000004">
      <c r="L137380" s="1"/>
      <c r="M137380" s="1"/>
      <c r="N137380" s="1"/>
      <c r="P137380" s="1"/>
    </row>
    <row r="137381" spans="12:16" x14ac:dyDescent="0.55000000000000004">
      <c r="L137381" s="1"/>
      <c r="M137381" s="1"/>
      <c r="N137381" s="1"/>
      <c r="P137381" s="1"/>
    </row>
    <row r="137382" spans="12:16" x14ac:dyDescent="0.55000000000000004">
      <c r="L137382" s="1"/>
      <c r="M137382" s="1"/>
      <c r="N137382" s="1"/>
      <c r="P137382" s="1"/>
    </row>
    <row r="137383" spans="12:16" x14ac:dyDescent="0.55000000000000004">
      <c r="L137383" s="1"/>
      <c r="M137383" s="1"/>
      <c r="N137383" s="1"/>
      <c r="P137383" s="1"/>
    </row>
    <row r="137384" spans="12:16" x14ac:dyDescent="0.55000000000000004">
      <c r="L137384" s="1"/>
      <c r="M137384" s="1"/>
      <c r="N137384" s="1"/>
      <c r="P137384" s="1"/>
    </row>
    <row r="137385" spans="12:16" x14ac:dyDescent="0.55000000000000004">
      <c r="L137385" s="1"/>
      <c r="M137385" s="1"/>
      <c r="N137385" s="1"/>
      <c r="P137385" s="1"/>
    </row>
    <row r="137386" spans="12:16" x14ac:dyDescent="0.55000000000000004">
      <c r="L137386" s="1"/>
      <c r="M137386" s="1"/>
      <c r="N137386" s="1"/>
      <c r="P137386" s="1"/>
    </row>
    <row r="137387" spans="12:16" x14ac:dyDescent="0.55000000000000004">
      <c r="L137387" s="1"/>
      <c r="M137387" s="1"/>
      <c r="N137387" s="1"/>
      <c r="P137387" s="1"/>
    </row>
    <row r="137388" spans="12:16" x14ac:dyDescent="0.55000000000000004">
      <c r="L137388" s="1"/>
      <c r="M137388" s="1"/>
      <c r="N137388" s="1"/>
      <c r="P137388" s="1"/>
    </row>
    <row r="137389" spans="12:16" x14ac:dyDescent="0.55000000000000004">
      <c r="L137389" s="1"/>
      <c r="M137389" s="1"/>
      <c r="N137389" s="1"/>
      <c r="P137389" s="1"/>
    </row>
    <row r="137390" spans="12:16" x14ac:dyDescent="0.55000000000000004">
      <c r="L137390" s="1"/>
      <c r="M137390" s="1"/>
      <c r="N137390" s="1"/>
      <c r="P137390" s="1"/>
    </row>
    <row r="137391" spans="12:16" x14ac:dyDescent="0.55000000000000004">
      <c r="L137391" s="1"/>
      <c r="M137391" s="1"/>
      <c r="N137391" s="1"/>
      <c r="P137391" s="1"/>
    </row>
    <row r="137392" spans="12:16" x14ac:dyDescent="0.55000000000000004">
      <c r="L137392" s="1"/>
      <c r="M137392" s="1"/>
      <c r="N137392" s="1"/>
      <c r="P137392" s="1"/>
    </row>
    <row r="137393" spans="12:16" x14ac:dyDescent="0.55000000000000004">
      <c r="L137393" s="1"/>
      <c r="M137393" s="1"/>
      <c r="N137393" s="1"/>
      <c r="P137393" s="1"/>
    </row>
    <row r="137394" spans="12:16" x14ac:dyDescent="0.55000000000000004">
      <c r="L137394" s="1"/>
      <c r="M137394" s="1"/>
      <c r="N137394" s="1"/>
      <c r="P137394" s="1"/>
    </row>
    <row r="137395" spans="12:16" x14ac:dyDescent="0.55000000000000004">
      <c r="L137395" s="1"/>
      <c r="M137395" s="1"/>
      <c r="N137395" s="1"/>
      <c r="P137395" s="1"/>
    </row>
    <row r="137396" spans="12:16" x14ac:dyDescent="0.55000000000000004">
      <c r="L137396" s="1"/>
      <c r="M137396" s="1"/>
      <c r="N137396" s="1"/>
      <c r="P137396" s="1"/>
    </row>
    <row r="137397" spans="12:16" x14ac:dyDescent="0.55000000000000004">
      <c r="L137397" s="1"/>
      <c r="M137397" s="1"/>
      <c r="N137397" s="1"/>
      <c r="P137397" s="1"/>
    </row>
    <row r="137398" spans="12:16" x14ac:dyDescent="0.55000000000000004">
      <c r="L137398" s="1"/>
      <c r="M137398" s="1"/>
      <c r="N137398" s="1"/>
      <c r="P137398" s="1"/>
    </row>
    <row r="137399" spans="12:16" x14ac:dyDescent="0.55000000000000004">
      <c r="L137399" s="1"/>
      <c r="M137399" s="1"/>
      <c r="N137399" s="1"/>
      <c r="P137399" s="1"/>
    </row>
    <row r="137400" spans="12:16" x14ac:dyDescent="0.55000000000000004">
      <c r="L137400" s="1"/>
      <c r="M137400" s="1"/>
      <c r="N137400" s="1"/>
      <c r="P137400" s="1"/>
    </row>
    <row r="137401" spans="12:16" x14ac:dyDescent="0.55000000000000004">
      <c r="L137401" s="1"/>
      <c r="M137401" s="1"/>
      <c r="N137401" s="1"/>
      <c r="P137401" s="1"/>
    </row>
    <row r="137402" spans="12:16" x14ac:dyDescent="0.55000000000000004">
      <c r="L137402" s="1"/>
      <c r="M137402" s="1"/>
      <c r="N137402" s="1"/>
      <c r="P137402" s="1"/>
    </row>
    <row r="137403" spans="12:16" x14ac:dyDescent="0.55000000000000004">
      <c r="L137403" s="1"/>
      <c r="M137403" s="1"/>
      <c r="N137403" s="1"/>
      <c r="P137403" s="1"/>
    </row>
    <row r="137404" spans="12:16" x14ac:dyDescent="0.55000000000000004">
      <c r="L137404" s="1"/>
      <c r="M137404" s="1"/>
      <c r="N137404" s="1"/>
      <c r="P137404" s="1"/>
    </row>
    <row r="137405" spans="12:16" x14ac:dyDescent="0.55000000000000004">
      <c r="L137405" s="1"/>
      <c r="M137405" s="1"/>
      <c r="N137405" s="1"/>
      <c r="P137405" s="1"/>
    </row>
    <row r="137406" spans="12:16" x14ac:dyDescent="0.55000000000000004">
      <c r="L137406" s="1"/>
      <c r="M137406" s="1"/>
      <c r="N137406" s="1"/>
      <c r="P137406" s="1"/>
    </row>
    <row r="137407" spans="12:16" x14ac:dyDescent="0.55000000000000004">
      <c r="L137407" s="1"/>
      <c r="M137407" s="1"/>
      <c r="N137407" s="1"/>
      <c r="P137407" s="1"/>
    </row>
    <row r="137408" spans="12:16" x14ac:dyDescent="0.55000000000000004">
      <c r="L137408" s="1"/>
      <c r="M137408" s="1"/>
      <c r="N137408" s="1"/>
      <c r="P137408" s="1"/>
    </row>
    <row r="137409" spans="12:16" x14ac:dyDescent="0.55000000000000004">
      <c r="L137409" s="1"/>
      <c r="M137409" s="1"/>
      <c r="N137409" s="1"/>
      <c r="P137409" s="1"/>
    </row>
    <row r="137410" spans="12:16" x14ac:dyDescent="0.55000000000000004">
      <c r="L137410" s="1"/>
      <c r="M137410" s="1"/>
      <c r="N137410" s="1"/>
      <c r="P137410" s="1"/>
    </row>
    <row r="137411" spans="12:16" x14ac:dyDescent="0.55000000000000004">
      <c r="L137411" s="1"/>
      <c r="M137411" s="1"/>
      <c r="N137411" s="1"/>
      <c r="P137411" s="1"/>
    </row>
    <row r="137412" spans="12:16" x14ac:dyDescent="0.55000000000000004">
      <c r="L137412" s="1"/>
      <c r="M137412" s="1"/>
      <c r="N137412" s="1"/>
      <c r="P137412" s="1"/>
    </row>
    <row r="137413" spans="12:16" x14ac:dyDescent="0.55000000000000004">
      <c r="L137413" s="1"/>
      <c r="M137413" s="1"/>
      <c r="N137413" s="1"/>
      <c r="P137413" s="1"/>
    </row>
    <row r="137414" spans="12:16" x14ac:dyDescent="0.55000000000000004">
      <c r="L137414" s="1"/>
      <c r="M137414" s="1"/>
      <c r="N137414" s="1"/>
      <c r="P137414" s="1"/>
    </row>
    <row r="137415" spans="12:16" x14ac:dyDescent="0.55000000000000004">
      <c r="L137415" s="1"/>
      <c r="M137415" s="1"/>
      <c r="N137415" s="1"/>
      <c r="P137415" s="1"/>
    </row>
    <row r="137416" spans="12:16" x14ac:dyDescent="0.55000000000000004">
      <c r="L137416" s="1"/>
      <c r="M137416" s="1"/>
      <c r="N137416" s="1"/>
      <c r="P137416" s="1"/>
    </row>
    <row r="137417" spans="12:16" x14ac:dyDescent="0.55000000000000004">
      <c r="L137417" s="1"/>
      <c r="M137417" s="1"/>
      <c r="N137417" s="1"/>
      <c r="P137417" s="1"/>
    </row>
    <row r="137418" spans="12:16" x14ac:dyDescent="0.55000000000000004">
      <c r="L137418" s="1"/>
      <c r="M137418" s="1"/>
      <c r="N137418" s="1"/>
      <c r="P137418" s="1"/>
    </row>
    <row r="137419" spans="12:16" x14ac:dyDescent="0.55000000000000004">
      <c r="L137419" s="1"/>
      <c r="M137419" s="1"/>
      <c r="N137419" s="1"/>
      <c r="P137419" s="1"/>
    </row>
    <row r="137420" spans="12:16" x14ac:dyDescent="0.55000000000000004">
      <c r="L137420" s="1"/>
      <c r="M137420" s="1"/>
      <c r="N137420" s="1"/>
      <c r="P137420" s="1"/>
    </row>
    <row r="137421" spans="12:16" x14ac:dyDescent="0.55000000000000004">
      <c r="L137421" s="1"/>
      <c r="M137421" s="1"/>
      <c r="N137421" s="1"/>
      <c r="P137421" s="1"/>
    </row>
    <row r="137422" spans="12:16" x14ac:dyDescent="0.55000000000000004">
      <c r="L137422" s="1"/>
      <c r="M137422" s="1"/>
      <c r="N137422" s="1"/>
      <c r="P137422" s="1"/>
    </row>
    <row r="137423" spans="12:16" x14ac:dyDescent="0.55000000000000004">
      <c r="L137423" s="1"/>
      <c r="M137423" s="1"/>
      <c r="N137423" s="1"/>
      <c r="P137423" s="1"/>
    </row>
    <row r="137424" spans="12:16" x14ac:dyDescent="0.55000000000000004">
      <c r="L137424" s="1"/>
      <c r="M137424" s="1"/>
      <c r="N137424" s="1"/>
      <c r="P137424" s="1"/>
    </row>
    <row r="137425" spans="12:16" x14ac:dyDescent="0.55000000000000004">
      <c r="L137425" s="1"/>
      <c r="M137425" s="1"/>
      <c r="N137425" s="1"/>
      <c r="P137425" s="1"/>
    </row>
    <row r="137426" spans="12:16" x14ac:dyDescent="0.55000000000000004">
      <c r="L137426" s="1"/>
      <c r="M137426" s="1"/>
      <c r="N137426" s="1"/>
      <c r="P137426" s="1"/>
    </row>
    <row r="137427" spans="12:16" x14ac:dyDescent="0.55000000000000004">
      <c r="L137427" s="1"/>
      <c r="M137427" s="1"/>
      <c r="N137427" s="1"/>
      <c r="P137427" s="1"/>
    </row>
    <row r="137428" spans="12:16" x14ac:dyDescent="0.55000000000000004">
      <c r="L137428" s="1"/>
      <c r="M137428" s="1"/>
      <c r="N137428" s="1"/>
      <c r="P137428" s="1"/>
    </row>
    <row r="137429" spans="12:16" x14ac:dyDescent="0.55000000000000004">
      <c r="L137429" s="1"/>
      <c r="M137429" s="1"/>
      <c r="N137429" s="1"/>
      <c r="P137429" s="1"/>
    </row>
    <row r="137430" spans="12:16" x14ac:dyDescent="0.55000000000000004">
      <c r="L137430" s="1"/>
      <c r="M137430" s="1"/>
      <c r="N137430" s="1"/>
      <c r="P137430" s="1"/>
    </row>
    <row r="137431" spans="12:16" x14ac:dyDescent="0.55000000000000004">
      <c r="L137431" s="1"/>
      <c r="M137431" s="1"/>
      <c r="N137431" s="1"/>
      <c r="P137431" s="1"/>
    </row>
    <row r="137432" spans="12:16" x14ac:dyDescent="0.55000000000000004">
      <c r="L137432" s="1"/>
      <c r="M137432" s="1"/>
      <c r="N137432" s="1"/>
      <c r="P137432" s="1"/>
    </row>
    <row r="137433" spans="12:16" x14ac:dyDescent="0.55000000000000004">
      <c r="L137433" s="1"/>
      <c r="M137433" s="1"/>
      <c r="N137433" s="1"/>
      <c r="P137433" s="1"/>
    </row>
    <row r="137434" spans="12:16" x14ac:dyDescent="0.55000000000000004">
      <c r="L137434" s="1"/>
      <c r="M137434" s="1"/>
      <c r="N137434" s="1"/>
      <c r="P137434" s="1"/>
    </row>
    <row r="137435" spans="12:16" x14ac:dyDescent="0.55000000000000004">
      <c r="L137435" s="1"/>
      <c r="M137435" s="1"/>
      <c r="N137435" s="1"/>
      <c r="P137435" s="1"/>
    </row>
    <row r="137436" spans="12:16" x14ac:dyDescent="0.55000000000000004">
      <c r="L137436" s="1"/>
      <c r="M137436" s="1"/>
      <c r="N137436" s="1"/>
      <c r="P137436" s="1"/>
    </row>
    <row r="137437" spans="12:16" x14ac:dyDescent="0.55000000000000004">
      <c r="L137437" s="1"/>
      <c r="M137437" s="1"/>
      <c r="N137437" s="1"/>
      <c r="P137437" s="1"/>
    </row>
    <row r="137438" spans="12:16" x14ac:dyDescent="0.55000000000000004">
      <c r="L137438" s="1"/>
      <c r="M137438" s="1"/>
      <c r="N137438" s="1"/>
      <c r="P137438" s="1"/>
    </row>
    <row r="137439" spans="12:16" x14ac:dyDescent="0.55000000000000004">
      <c r="L137439" s="1"/>
      <c r="M137439" s="1"/>
      <c r="N137439" s="1"/>
      <c r="P137439" s="1"/>
    </row>
    <row r="137440" spans="12:16" x14ac:dyDescent="0.55000000000000004">
      <c r="L137440" s="1"/>
      <c r="M137440" s="1"/>
      <c r="N137440" s="1"/>
      <c r="P137440" s="1"/>
    </row>
    <row r="137441" spans="12:16" x14ac:dyDescent="0.55000000000000004">
      <c r="L137441" s="1"/>
      <c r="M137441" s="1"/>
      <c r="N137441" s="1"/>
      <c r="P137441" s="1"/>
    </row>
    <row r="137442" spans="12:16" x14ac:dyDescent="0.55000000000000004">
      <c r="L137442" s="1"/>
      <c r="M137442" s="1"/>
      <c r="N137442" s="1"/>
      <c r="P137442" s="1"/>
    </row>
    <row r="137443" spans="12:16" x14ac:dyDescent="0.55000000000000004">
      <c r="L137443" s="1"/>
      <c r="M137443" s="1"/>
      <c r="N137443" s="1"/>
      <c r="P137443" s="1"/>
    </row>
    <row r="137444" spans="12:16" x14ac:dyDescent="0.55000000000000004">
      <c r="L137444" s="1"/>
      <c r="M137444" s="1"/>
      <c r="N137444" s="1"/>
      <c r="P137444" s="1"/>
    </row>
    <row r="137445" spans="12:16" x14ac:dyDescent="0.55000000000000004">
      <c r="L137445" s="1"/>
      <c r="M137445" s="1"/>
      <c r="N137445" s="1"/>
      <c r="P137445" s="1"/>
    </row>
    <row r="137446" spans="12:16" x14ac:dyDescent="0.55000000000000004">
      <c r="L137446" s="1"/>
      <c r="M137446" s="1"/>
      <c r="N137446" s="1"/>
      <c r="P137446" s="1"/>
    </row>
    <row r="137447" spans="12:16" x14ac:dyDescent="0.55000000000000004">
      <c r="L137447" s="1"/>
      <c r="M137447" s="1"/>
      <c r="N137447" s="1"/>
      <c r="P137447" s="1"/>
    </row>
    <row r="137448" spans="12:16" x14ac:dyDescent="0.55000000000000004">
      <c r="L137448" s="1"/>
      <c r="M137448" s="1"/>
      <c r="N137448" s="1"/>
      <c r="P137448" s="1"/>
    </row>
    <row r="137449" spans="12:16" x14ac:dyDescent="0.55000000000000004">
      <c r="L137449" s="1"/>
      <c r="M137449" s="1"/>
      <c r="N137449" s="1"/>
      <c r="P137449" s="1"/>
    </row>
    <row r="137450" spans="12:16" x14ac:dyDescent="0.55000000000000004">
      <c r="L137450" s="1"/>
      <c r="M137450" s="1"/>
      <c r="N137450" s="1"/>
      <c r="P137450" s="1"/>
    </row>
    <row r="137451" spans="12:16" x14ac:dyDescent="0.55000000000000004">
      <c r="L137451" s="1"/>
      <c r="M137451" s="1"/>
      <c r="N137451" s="1"/>
      <c r="P137451" s="1"/>
    </row>
    <row r="137452" spans="12:16" x14ac:dyDescent="0.55000000000000004">
      <c r="L137452" s="1"/>
      <c r="M137452" s="1"/>
      <c r="N137452" s="1"/>
      <c r="P137452" s="1"/>
    </row>
    <row r="137453" spans="12:16" x14ac:dyDescent="0.55000000000000004">
      <c r="L137453" s="1"/>
      <c r="M137453" s="1"/>
      <c r="N137453" s="1"/>
      <c r="P137453" s="1"/>
    </row>
    <row r="137454" spans="12:16" x14ac:dyDescent="0.55000000000000004">
      <c r="L137454" s="1"/>
      <c r="M137454" s="1"/>
      <c r="N137454" s="1"/>
      <c r="P137454" s="1"/>
    </row>
    <row r="137455" spans="12:16" x14ac:dyDescent="0.55000000000000004">
      <c r="L137455" s="1"/>
      <c r="M137455" s="1"/>
      <c r="N137455" s="1"/>
      <c r="P137455" s="1"/>
    </row>
    <row r="137456" spans="12:16" x14ac:dyDescent="0.55000000000000004">
      <c r="L137456" s="1"/>
      <c r="M137456" s="1"/>
      <c r="N137456" s="1"/>
      <c r="P137456" s="1"/>
    </row>
    <row r="137457" spans="12:16" x14ac:dyDescent="0.55000000000000004">
      <c r="L137457" s="1"/>
      <c r="M137457" s="1"/>
      <c r="N137457" s="1"/>
      <c r="P137457" s="1"/>
    </row>
    <row r="137458" spans="12:16" x14ac:dyDescent="0.55000000000000004">
      <c r="L137458" s="1"/>
      <c r="M137458" s="1"/>
      <c r="N137458" s="1"/>
      <c r="P137458" s="1"/>
    </row>
    <row r="137459" spans="12:16" x14ac:dyDescent="0.55000000000000004">
      <c r="L137459" s="1"/>
      <c r="M137459" s="1"/>
      <c r="N137459" s="1"/>
      <c r="P137459" s="1"/>
    </row>
    <row r="137460" spans="12:16" x14ac:dyDescent="0.55000000000000004">
      <c r="L137460" s="1"/>
      <c r="M137460" s="1"/>
      <c r="N137460" s="1"/>
      <c r="P137460" s="1"/>
    </row>
    <row r="137461" spans="12:16" x14ac:dyDescent="0.55000000000000004">
      <c r="L137461" s="1"/>
      <c r="M137461" s="1"/>
      <c r="N137461" s="1"/>
      <c r="P137461" s="1"/>
    </row>
    <row r="137462" spans="12:16" x14ac:dyDescent="0.55000000000000004">
      <c r="L137462" s="1"/>
      <c r="M137462" s="1"/>
      <c r="N137462" s="1"/>
      <c r="P137462" s="1"/>
    </row>
    <row r="137463" spans="12:16" x14ac:dyDescent="0.55000000000000004">
      <c r="L137463" s="1"/>
      <c r="M137463" s="1"/>
      <c r="N137463" s="1"/>
      <c r="P137463" s="1"/>
    </row>
    <row r="137464" spans="12:16" x14ac:dyDescent="0.55000000000000004">
      <c r="L137464" s="1"/>
      <c r="M137464" s="1"/>
      <c r="N137464" s="1"/>
      <c r="P137464" s="1"/>
    </row>
    <row r="137465" spans="12:16" x14ac:dyDescent="0.55000000000000004">
      <c r="L137465" s="1"/>
      <c r="M137465" s="1"/>
      <c r="N137465" s="1"/>
      <c r="P137465" s="1"/>
    </row>
    <row r="137466" spans="12:16" x14ac:dyDescent="0.55000000000000004">
      <c r="L137466" s="1"/>
      <c r="M137466" s="1"/>
      <c r="N137466" s="1"/>
      <c r="P137466" s="1"/>
    </row>
    <row r="137467" spans="12:16" x14ac:dyDescent="0.55000000000000004">
      <c r="L137467" s="1"/>
      <c r="M137467" s="1"/>
      <c r="N137467" s="1"/>
      <c r="P137467" s="1"/>
    </row>
    <row r="137468" spans="12:16" x14ac:dyDescent="0.55000000000000004">
      <c r="L137468" s="1"/>
      <c r="M137468" s="1"/>
      <c r="N137468" s="1"/>
      <c r="P137468" s="1"/>
    </row>
    <row r="137469" spans="12:16" x14ac:dyDescent="0.55000000000000004">
      <c r="L137469" s="1"/>
      <c r="M137469" s="1"/>
      <c r="N137469" s="1"/>
      <c r="P137469" s="1"/>
    </row>
    <row r="137470" spans="12:16" x14ac:dyDescent="0.55000000000000004">
      <c r="L137470" s="1"/>
      <c r="M137470" s="1"/>
      <c r="N137470" s="1"/>
      <c r="P137470" s="1"/>
    </row>
    <row r="137471" spans="12:16" x14ac:dyDescent="0.55000000000000004">
      <c r="L137471" s="1"/>
      <c r="M137471" s="1"/>
      <c r="N137471" s="1"/>
      <c r="P137471" s="1"/>
    </row>
    <row r="137472" spans="12:16" x14ac:dyDescent="0.55000000000000004">
      <c r="L137472" s="1"/>
      <c r="M137472" s="1"/>
      <c r="N137472" s="1"/>
      <c r="P137472" s="1"/>
    </row>
    <row r="137473" spans="12:16" x14ac:dyDescent="0.55000000000000004">
      <c r="L137473" s="1"/>
      <c r="M137473" s="1"/>
      <c r="N137473" s="1"/>
      <c r="P137473" s="1"/>
    </row>
    <row r="137474" spans="12:16" x14ac:dyDescent="0.55000000000000004">
      <c r="L137474" s="1"/>
      <c r="M137474" s="1"/>
      <c r="N137474" s="1"/>
      <c r="P137474" s="1"/>
    </row>
    <row r="137475" spans="12:16" x14ac:dyDescent="0.55000000000000004">
      <c r="L137475" s="1"/>
      <c r="M137475" s="1"/>
      <c r="N137475" s="1"/>
      <c r="P137475" s="1"/>
    </row>
    <row r="137476" spans="12:16" x14ac:dyDescent="0.55000000000000004">
      <c r="L137476" s="1"/>
      <c r="M137476" s="1"/>
      <c r="N137476" s="1"/>
      <c r="P137476" s="1"/>
    </row>
    <row r="137477" spans="12:16" x14ac:dyDescent="0.55000000000000004">
      <c r="L137477" s="1"/>
      <c r="M137477" s="1"/>
      <c r="N137477" s="1"/>
      <c r="P137477" s="1"/>
    </row>
    <row r="137478" spans="12:16" x14ac:dyDescent="0.55000000000000004">
      <c r="L137478" s="1"/>
      <c r="M137478" s="1"/>
      <c r="N137478" s="1"/>
      <c r="P137478" s="1"/>
    </row>
    <row r="137479" spans="12:16" x14ac:dyDescent="0.55000000000000004">
      <c r="L137479" s="1"/>
      <c r="M137479" s="1"/>
      <c r="N137479" s="1"/>
      <c r="P137479" s="1"/>
    </row>
    <row r="137480" spans="12:16" x14ac:dyDescent="0.55000000000000004">
      <c r="L137480" s="1"/>
      <c r="M137480" s="1"/>
      <c r="N137480" s="1"/>
      <c r="P137480" s="1"/>
    </row>
    <row r="137481" spans="12:16" x14ac:dyDescent="0.55000000000000004">
      <c r="L137481" s="1"/>
      <c r="M137481" s="1"/>
      <c r="N137481" s="1"/>
      <c r="P137481" s="1"/>
    </row>
    <row r="137482" spans="12:16" x14ac:dyDescent="0.55000000000000004">
      <c r="L137482" s="1"/>
      <c r="M137482" s="1"/>
      <c r="N137482" s="1"/>
      <c r="P137482" s="1"/>
    </row>
    <row r="137483" spans="12:16" x14ac:dyDescent="0.55000000000000004">
      <c r="L137483" s="1"/>
      <c r="M137483" s="1"/>
      <c r="N137483" s="1"/>
      <c r="P137483" s="1"/>
    </row>
    <row r="137484" spans="12:16" x14ac:dyDescent="0.55000000000000004">
      <c r="L137484" s="1"/>
      <c r="M137484" s="1"/>
      <c r="N137484" s="1"/>
      <c r="P137484" s="1"/>
    </row>
    <row r="137485" spans="12:16" x14ac:dyDescent="0.55000000000000004">
      <c r="L137485" s="1"/>
      <c r="M137485" s="1"/>
      <c r="N137485" s="1"/>
      <c r="P137485" s="1"/>
    </row>
    <row r="137486" spans="12:16" x14ac:dyDescent="0.55000000000000004">
      <c r="L137486" s="1"/>
      <c r="M137486" s="1"/>
      <c r="N137486" s="1"/>
      <c r="P137486" s="1"/>
    </row>
    <row r="137487" spans="12:16" x14ac:dyDescent="0.55000000000000004">
      <c r="L137487" s="1"/>
      <c r="M137487" s="1"/>
      <c r="N137487" s="1"/>
      <c r="P137487" s="1"/>
    </row>
    <row r="137488" spans="12:16" x14ac:dyDescent="0.55000000000000004">
      <c r="L137488" s="1"/>
      <c r="M137488" s="1"/>
      <c r="N137488" s="1"/>
      <c r="P137488" s="1"/>
    </row>
    <row r="137489" spans="12:16" x14ac:dyDescent="0.55000000000000004">
      <c r="L137489" s="1"/>
      <c r="M137489" s="1"/>
      <c r="N137489" s="1"/>
      <c r="P137489" s="1"/>
    </row>
    <row r="137490" spans="12:16" x14ac:dyDescent="0.55000000000000004">
      <c r="L137490" s="1"/>
      <c r="M137490" s="1"/>
      <c r="N137490" s="1"/>
      <c r="P137490" s="1"/>
    </row>
    <row r="137491" spans="12:16" x14ac:dyDescent="0.55000000000000004">
      <c r="L137491" s="1"/>
      <c r="M137491" s="1"/>
      <c r="N137491" s="1"/>
      <c r="P137491" s="1"/>
    </row>
    <row r="137492" spans="12:16" x14ac:dyDescent="0.55000000000000004">
      <c r="L137492" s="1"/>
      <c r="M137492" s="1"/>
      <c r="N137492" s="1"/>
      <c r="P137492" s="1"/>
    </row>
    <row r="137493" spans="12:16" x14ac:dyDescent="0.55000000000000004">
      <c r="L137493" s="1"/>
      <c r="M137493" s="1"/>
      <c r="N137493" s="1"/>
      <c r="P137493" s="1"/>
    </row>
    <row r="137494" spans="12:16" x14ac:dyDescent="0.55000000000000004">
      <c r="L137494" s="1"/>
      <c r="M137494" s="1"/>
      <c r="N137494" s="1"/>
      <c r="P137494" s="1"/>
    </row>
    <row r="137495" spans="12:16" x14ac:dyDescent="0.55000000000000004">
      <c r="L137495" s="1"/>
      <c r="M137495" s="1"/>
      <c r="N137495" s="1"/>
      <c r="P137495" s="1"/>
    </row>
    <row r="137496" spans="12:16" x14ac:dyDescent="0.55000000000000004">
      <c r="L137496" s="1"/>
      <c r="M137496" s="1"/>
      <c r="N137496" s="1"/>
      <c r="P137496" s="1"/>
    </row>
    <row r="137497" spans="12:16" x14ac:dyDescent="0.55000000000000004">
      <c r="L137497" s="1"/>
      <c r="M137497" s="1"/>
      <c r="N137497" s="1"/>
      <c r="P137497" s="1"/>
    </row>
    <row r="137498" spans="12:16" x14ac:dyDescent="0.55000000000000004">
      <c r="L137498" s="1"/>
      <c r="M137498" s="1"/>
      <c r="N137498" s="1"/>
      <c r="P137498" s="1"/>
    </row>
    <row r="137499" spans="12:16" x14ac:dyDescent="0.55000000000000004">
      <c r="L137499" s="1"/>
      <c r="M137499" s="1"/>
      <c r="N137499" s="1"/>
      <c r="P137499" s="1"/>
    </row>
    <row r="137500" spans="12:16" x14ac:dyDescent="0.55000000000000004">
      <c r="L137500" s="1"/>
      <c r="M137500" s="1"/>
      <c r="N137500" s="1"/>
      <c r="P137500" s="1"/>
    </row>
    <row r="137501" spans="12:16" x14ac:dyDescent="0.55000000000000004">
      <c r="L137501" s="1"/>
      <c r="M137501" s="1"/>
      <c r="N137501" s="1"/>
      <c r="P137501" s="1"/>
    </row>
    <row r="137502" spans="12:16" x14ac:dyDescent="0.55000000000000004">
      <c r="L137502" s="1"/>
      <c r="M137502" s="1"/>
      <c r="N137502" s="1"/>
      <c r="P137502" s="1"/>
    </row>
    <row r="137503" spans="12:16" x14ac:dyDescent="0.55000000000000004">
      <c r="L137503" s="1"/>
      <c r="M137503" s="1"/>
      <c r="N137503" s="1"/>
      <c r="P137503" s="1"/>
    </row>
    <row r="137504" spans="12:16" x14ac:dyDescent="0.55000000000000004">
      <c r="L137504" s="1"/>
      <c r="M137504" s="1"/>
      <c r="N137504" s="1"/>
      <c r="P137504" s="1"/>
    </row>
    <row r="137505" spans="12:16" x14ac:dyDescent="0.55000000000000004">
      <c r="L137505" s="1"/>
      <c r="M137505" s="1"/>
      <c r="N137505" s="1"/>
      <c r="P137505" s="1"/>
    </row>
    <row r="137506" spans="12:16" x14ac:dyDescent="0.55000000000000004">
      <c r="L137506" s="1"/>
      <c r="M137506" s="1"/>
      <c r="N137506" s="1"/>
      <c r="P137506" s="1"/>
    </row>
    <row r="137507" spans="12:16" x14ac:dyDescent="0.55000000000000004">
      <c r="L137507" s="1"/>
      <c r="M137507" s="1"/>
      <c r="N137507" s="1"/>
      <c r="P137507" s="1"/>
    </row>
    <row r="137508" spans="12:16" x14ac:dyDescent="0.55000000000000004">
      <c r="L137508" s="1"/>
      <c r="M137508" s="1"/>
      <c r="N137508" s="1"/>
      <c r="P137508" s="1"/>
    </row>
    <row r="137509" spans="12:16" x14ac:dyDescent="0.55000000000000004">
      <c r="L137509" s="1"/>
      <c r="M137509" s="1"/>
      <c r="N137509" s="1"/>
      <c r="P137509" s="1"/>
    </row>
    <row r="137510" spans="12:16" x14ac:dyDescent="0.55000000000000004">
      <c r="L137510" s="1"/>
      <c r="M137510" s="1"/>
      <c r="N137510" s="1"/>
      <c r="P137510" s="1"/>
    </row>
    <row r="137511" spans="12:16" x14ac:dyDescent="0.55000000000000004">
      <c r="L137511" s="1"/>
      <c r="M137511" s="1"/>
      <c r="N137511" s="1"/>
      <c r="P137511" s="1"/>
    </row>
    <row r="137512" spans="12:16" x14ac:dyDescent="0.55000000000000004">
      <c r="L137512" s="1"/>
      <c r="M137512" s="1"/>
      <c r="N137512" s="1"/>
      <c r="P137512" s="1"/>
    </row>
    <row r="137513" spans="12:16" x14ac:dyDescent="0.55000000000000004">
      <c r="L137513" s="1"/>
      <c r="M137513" s="1"/>
      <c r="N137513" s="1"/>
      <c r="P137513" s="1"/>
    </row>
    <row r="137514" spans="12:16" x14ac:dyDescent="0.55000000000000004">
      <c r="L137514" s="1"/>
      <c r="M137514" s="1"/>
      <c r="N137514" s="1"/>
      <c r="P137514" s="1"/>
    </row>
    <row r="137515" spans="12:16" x14ac:dyDescent="0.55000000000000004">
      <c r="L137515" s="1"/>
      <c r="M137515" s="1"/>
      <c r="N137515" s="1"/>
      <c r="P137515" s="1"/>
    </row>
    <row r="137516" spans="12:16" x14ac:dyDescent="0.55000000000000004">
      <c r="L137516" s="1"/>
      <c r="M137516" s="1"/>
      <c r="N137516" s="1"/>
      <c r="P137516" s="1"/>
    </row>
    <row r="137517" spans="12:16" x14ac:dyDescent="0.55000000000000004">
      <c r="L137517" s="1"/>
      <c r="M137517" s="1"/>
      <c r="N137517" s="1"/>
      <c r="P137517" s="1"/>
    </row>
    <row r="137518" spans="12:16" x14ac:dyDescent="0.55000000000000004">
      <c r="L137518" s="1"/>
      <c r="M137518" s="1"/>
      <c r="N137518" s="1"/>
      <c r="P137518" s="1"/>
    </row>
    <row r="137519" spans="12:16" x14ac:dyDescent="0.55000000000000004">
      <c r="L137519" s="1"/>
      <c r="M137519" s="1"/>
      <c r="N137519" s="1"/>
      <c r="P137519" s="1"/>
    </row>
    <row r="137520" spans="12:16" x14ac:dyDescent="0.55000000000000004">
      <c r="L137520" s="1"/>
      <c r="M137520" s="1"/>
      <c r="N137520" s="1"/>
      <c r="P137520" s="1"/>
    </row>
    <row r="137521" spans="12:16" x14ac:dyDescent="0.55000000000000004">
      <c r="L137521" s="1"/>
      <c r="M137521" s="1"/>
      <c r="N137521" s="1"/>
      <c r="P137521" s="1"/>
    </row>
    <row r="137522" spans="12:16" x14ac:dyDescent="0.55000000000000004">
      <c r="L137522" s="1"/>
      <c r="M137522" s="1"/>
      <c r="N137522" s="1"/>
      <c r="P137522" s="1"/>
    </row>
    <row r="137523" spans="12:16" x14ac:dyDescent="0.55000000000000004">
      <c r="L137523" s="1"/>
      <c r="M137523" s="1"/>
      <c r="N137523" s="1"/>
      <c r="P137523" s="1"/>
    </row>
    <row r="137524" spans="12:16" x14ac:dyDescent="0.55000000000000004">
      <c r="L137524" s="1"/>
      <c r="M137524" s="1"/>
      <c r="N137524" s="1"/>
      <c r="P137524" s="1"/>
    </row>
    <row r="137525" spans="12:16" x14ac:dyDescent="0.55000000000000004">
      <c r="L137525" s="1"/>
      <c r="M137525" s="1"/>
      <c r="N137525" s="1"/>
      <c r="P137525" s="1"/>
    </row>
    <row r="137526" spans="12:16" x14ac:dyDescent="0.55000000000000004">
      <c r="L137526" s="1"/>
      <c r="M137526" s="1"/>
      <c r="N137526" s="1"/>
      <c r="P137526" s="1"/>
    </row>
    <row r="137527" spans="12:16" x14ac:dyDescent="0.55000000000000004">
      <c r="L137527" s="1"/>
      <c r="M137527" s="1"/>
      <c r="N137527" s="1"/>
      <c r="P137527" s="1"/>
    </row>
    <row r="137528" spans="12:16" x14ac:dyDescent="0.55000000000000004">
      <c r="L137528" s="1"/>
      <c r="M137528" s="1"/>
      <c r="N137528" s="1"/>
      <c r="P137528" s="1"/>
    </row>
    <row r="137529" spans="12:16" x14ac:dyDescent="0.55000000000000004">
      <c r="L137529" s="1"/>
      <c r="M137529" s="1"/>
      <c r="N137529" s="1"/>
      <c r="P137529" s="1"/>
    </row>
    <row r="137530" spans="12:16" x14ac:dyDescent="0.55000000000000004">
      <c r="L137530" s="1"/>
      <c r="M137530" s="1"/>
      <c r="N137530" s="1"/>
      <c r="P137530" s="1"/>
    </row>
    <row r="137531" spans="12:16" x14ac:dyDescent="0.55000000000000004">
      <c r="L137531" s="1"/>
      <c r="M137531" s="1"/>
      <c r="N137531" s="1"/>
      <c r="P137531" s="1"/>
    </row>
    <row r="137532" spans="12:16" x14ac:dyDescent="0.55000000000000004">
      <c r="L137532" s="1"/>
      <c r="M137532" s="1"/>
      <c r="N137532" s="1"/>
      <c r="P137532" s="1"/>
    </row>
    <row r="137533" spans="12:16" x14ac:dyDescent="0.55000000000000004">
      <c r="L137533" s="1"/>
      <c r="M137533" s="1"/>
      <c r="N137533" s="1"/>
      <c r="P137533" s="1"/>
    </row>
    <row r="137534" spans="12:16" x14ac:dyDescent="0.55000000000000004">
      <c r="L137534" s="1"/>
      <c r="M137534" s="1"/>
      <c r="N137534" s="1"/>
      <c r="P137534" s="1"/>
    </row>
    <row r="137535" spans="12:16" x14ac:dyDescent="0.55000000000000004">
      <c r="L137535" s="1"/>
      <c r="M137535" s="1"/>
      <c r="N137535" s="1"/>
      <c r="P137535" s="1"/>
    </row>
    <row r="137536" spans="12:16" x14ac:dyDescent="0.55000000000000004">
      <c r="L137536" s="1"/>
      <c r="M137536" s="1"/>
      <c r="N137536" s="1"/>
      <c r="P137536" s="1"/>
    </row>
    <row r="137537" spans="12:16" x14ac:dyDescent="0.55000000000000004">
      <c r="L137537" s="1"/>
      <c r="M137537" s="1"/>
      <c r="N137537" s="1"/>
      <c r="P137537" s="1"/>
    </row>
    <row r="137538" spans="12:16" x14ac:dyDescent="0.55000000000000004">
      <c r="L137538" s="1"/>
      <c r="M137538" s="1"/>
      <c r="N137538" s="1"/>
      <c r="P137538" s="1"/>
    </row>
    <row r="137539" spans="12:16" x14ac:dyDescent="0.55000000000000004">
      <c r="L137539" s="1"/>
      <c r="M137539" s="1"/>
      <c r="N137539" s="1"/>
      <c r="P137539" s="1"/>
    </row>
    <row r="137540" spans="12:16" x14ac:dyDescent="0.55000000000000004">
      <c r="L137540" s="1"/>
      <c r="M137540" s="1"/>
      <c r="N137540" s="1"/>
      <c r="P137540" s="1"/>
    </row>
    <row r="137541" spans="12:16" x14ac:dyDescent="0.55000000000000004">
      <c r="L137541" s="1"/>
      <c r="M137541" s="1"/>
      <c r="N137541" s="1"/>
      <c r="P137541" s="1"/>
    </row>
    <row r="137542" spans="12:16" x14ac:dyDescent="0.55000000000000004">
      <c r="L137542" s="1"/>
      <c r="M137542" s="1"/>
      <c r="N137542" s="1"/>
      <c r="P137542" s="1"/>
    </row>
    <row r="137543" spans="12:16" x14ac:dyDescent="0.55000000000000004">
      <c r="L137543" s="1"/>
      <c r="M137543" s="1"/>
      <c r="N137543" s="1"/>
      <c r="P137543" s="1"/>
    </row>
    <row r="137544" spans="12:16" x14ac:dyDescent="0.55000000000000004">
      <c r="L137544" s="1"/>
      <c r="M137544" s="1"/>
      <c r="N137544" s="1"/>
      <c r="P137544" s="1"/>
    </row>
    <row r="137545" spans="12:16" x14ac:dyDescent="0.55000000000000004">
      <c r="L137545" s="1"/>
      <c r="M137545" s="1"/>
      <c r="N137545" s="1"/>
      <c r="P137545" s="1"/>
    </row>
    <row r="137546" spans="12:16" x14ac:dyDescent="0.55000000000000004">
      <c r="L137546" s="1"/>
      <c r="M137546" s="1"/>
      <c r="N137546" s="1"/>
      <c r="P137546" s="1"/>
    </row>
    <row r="137547" spans="12:16" x14ac:dyDescent="0.55000000000000004">
      <c r="L137547" s="1"/>
      <c r="M137547" s="1"/>
      <c r="N137547" s="1"/>
      <c r="P137547" s="1"/>
    </row>
    <row r="137548" spans="12:16" x14ac:dyDescent="0.55000000000000004">
      <c r="L137548" s="1"/>
      <c r="M137548" s="1"/>
      <c r="N137548" s="1"/>
      <c r="P137548" s="1"/>
    </row>
    <row r="137549" spans="12:16" x14ac:dyDescent="0.55000000000000004">
      <c r="L137549" s="1"/>
      <c r="M137549" s="1"/>
      <c r="N137549" s="1"/>
      <c r="P137549" s="1"/>
    </row>
    <row r="137550" spans="12:16" x14ac:dyDescent="0.55000000000000004">
      <c r="L137550" s="1"/>
      <c r="M137550" s="1"/>
      <c r="N137550" s="1"/>
      <c r="P137550" s="1"/>
    </row>
    <row r="137551" spans="12:16" x14ac:dyDescent="0.55000000000000004">
      <c r="L137551" s="1"/>
      <c r="M137551" s="1"/>
      <c r="N137551" s="1"/>
      <c r="P137551" s="1"/>
    </row>
    <row r="137552" spans="12:16" x14ac:dyDescent="0.55000000000000004">
      <c r="L137552" s="1"/>
      <c r="M137552" s="1"/>
      <c r="N137552" s="1"/>
      <c r="P137552" s="1"/>
    </row>
    <row r="137553" spans="12:16" x14ac:dyDescent="0.55000000000000004">
      <c r="L137553" s="1"/>
      <c r="M137553" s="1"/>
      <c r="N137553" s="1"/>
      <c r="P137553" s="1"/>
    </row>
    <row r="137554" spans="12:16" x14ac:dyDescent="0.55000000000000004">
      <c r="L137554" s="1"/>
      <c r="M137554" s="1"/>
      <c r="N137554" s="1"/>
      <c r="P137554" s="1"/>
    </row>
    <row r="137555" spans="12:16" x14ac:dyDescent="0.55000000000000004">
      <c r="L137555" s="1"/>
      <c r="M137555" s="1"/>
      <c r="N137555" s="1"/>
      <c r="P137555" s="1"/>
    </row>
    <row r="137556" spans="12:16" x14ac:dyDescent="0.55000000000000004">
      <c r="L137556" s="1"/>
      <c r="M137556" s="1"/>
      <c r="N137556" s="1"/>
      <c r="P137556" s="1"/>
    </row>
    <row r="137557" spans="12:16" x14ac:dyDescent="0.55000000000000004">
      <c r="L137557" s="1"/>
      <c r="M137557" s="1"/>
      <c r="N137557" s="1"/>
      <c r="P137557" s="1"/>
    </row>
    <row r="137558" spans="12:16" x14ac:dyDescent="0.55000000000000004">
      <c r="L137558" s="1"/>
      <c r="M137558" s="1"/>
      <c r="N137558" s="1"/>
      <c r="P137558" s="1"/>
    </row>
    <row r="137559" spans="12:16" x14ac:dyDescent="0.55000000000000004">
      <c r="L137559" s="1"/>
      <c r="M137559" s="1"/>
      <c r="N137559" s="1"/>
      <c r="P137559" s="1"/>
    </row>
    <row r="137560" spans="12:16" x14ac:dyDescent="0.55000000000000004">
      <c r="L137560" s="1"/>
      <c r="M137560" s="1"/>
      <c r="N137560" s="1"/>
      <c r="P137560" s="1"/>
    </row>
    <row r="137561" spans="12:16" x14ac:dyDescent="0.55000000000000004">
      <c r="L137561" s="1"/>
      <c r="M137561" s="1"/>
      <c r="N137561" s="1"/>
      <c r="P137561" s="1"/>
    </row>
    <row r="137562" spans="12:16" x14ac:dyDescent="0.55000000000000004">
      <c r="L137562" s="1"/>
      <c r="M137562" s="1"/>
      <c r="N137562" s="1"/>
      <c r="P137562" s="1"/>
    </row>
    <row r="137563" spans="12:16" x14ac:dyDescent="0.55000000000000004">
      <c r="L137563" s="1"/>
      <c r="M137563" s="1"/>
      <c r="N137563" s="1"/>
      <c r="P137563" s="1"/>
    </row>
    <row r="137564" spans="12:16" x14ac:dyDescent="0.55000000000000004">
      <c r="L137564" s="1"/>
      <c r="M137564" s="1"/>
      <c r="N137564" s="1"/>
      <c r="P137564" s="1"/>
    </row>
    <row r="137565" spans="12:16" x14ac:dyDescent="0.55000000000000004">
      <c r="L137565" s="1"/>
      <c r="M137565" s="1"/>
      <c r="N137565" s="1"/>
      <c r="P137565" s="1"/>
    </row>
    <row r="137566" spans="12:16" x14ac:dyDescent="0.55000000000000004">
      <c r="L137566" s="1"/>
      <c r="M137566" s="1"/>
      <c r="N137566" s="1"/>
      <c r="P137566" s="1"/>
    </row>
    <row r="137567" spans="12:16" x14ac:dyDescent="0.55000000000000004">
      <c r="L137567" s="1"/>
      <c r="M137567" s="1"/>
      <c r="N137567" s="1"/>
      <c r="P137567" s="1"/>
    </row>
    <row r="137568" spans="12:16" x14ac:dyDescent="0.55000000000000004">
      <c r="L137568" s="1"/>
      <c r="M137568" s="1"/>
      <c r="N137568" s="1"/>
      <c r="P137568" s="1"/>
    </row>
    <row r="137569" spans="12:16" x14ac:dyDescent="0.55000000000000004">
      <c r="L137569" s="1"/>
      <c r="M137569" s="1"/>
      <c r="N137569" s="1"/>
      <c r="P137569" s="1"/>
    </row>
    <row r="137570" spans="12:16" x14ac:dyDescent="0.55000000000000004">
      <c r="L137570" s="1"/>
      <c r="M137570" s="1"/>
      <c r="N137570" s="1"/>
      <c r="P137570" s="1"/>
    </row>
    <row r="137571" spans="12:16" x14ac:dyDescent="0.55000000000000004">
      <c r="L137571" s="1"/>
      <c r="M137571" s="1"/>
      <c r="N137571" s="1"/>
      <c r="P137571" s="1"/>
    </row>
    <row r="137572" spans="12:16" x14ac:dyDescent="0.55000000000000004">
      <c r="L137572" s="1"/>
      <c r="M137572" s="1"/>
      <c r="N137572" s="1"/>
      <c r="P137572" s="1"/>
    </row>
    <row r="137573" spans="12:16" x14ac:dyDescent="0.55000000000000004">
      <c r="L137573" s="1"/>
      <c r="M137573" s="1"/>
      <c r="N137573" s="1"/>
      <c r="P137573" s="1"/>
    </row>
    <row r="137574" spans="12:16" x14ac:dyDescent="0.55000000000000004">
      <c r="L137574" s="1"/>
      <c r="M137574" s="1"/>
      <c r="N137574" s="1"/>
      <c r="P137574" s="1"/>
    </row>
    <row r="137575" spans="12:16" x14ac:dyDescent="0.55000000000000004">
      <c r="L137575" s="1"/>
      <c r="M137575" s="1"/>
      <c r="N137575" s="1"/>
      <c r="P137575" s="1"/>
    </row>
    <row r="137576" spans="12:16" x14ac:dyDescent="0.55000000000000004">
      <c r="L137576" s="1"/>
      <c r="M137576" s="1"/>
      <c r="N137576" s="1"/>
      <c r="P137576" s="1"/>
    </row>
    <row r="137577" spans="12:16" x14ac:dyDescent="0.55000000000000004">
      <c r="L137577" s="1"/>
      <c r="M137577" s="1"/>
      <c r="N137577" s="1"/>
      <c r="P137577" s="1"/>
    </row>
    <row r="137578" spans="12:16" x14ac:dyDescent="0.55000000000000004">
      <c r="L137578" s="1"/>
      <c r="M137578" s="1"/>
      <c r="N137578" s="1"/>
      <c r="P137578" s="1"/>
    </row>
    <row r="137579" spans="12:16" x14ac:dyDescent="0.55000000000000004">
      <c r="L137579" s="1"/>
      <c r="M137579" s="1"/>
      <c r="N137579" s="1"/>
      <c r="P137579" s="1"/>
    </row>
    <row r="137580" spans="12:16" x14ac:dyDescent="0.55000000000000004">
      <c r="L137580" s="1"/>
      <c r="M137580" s="1"/>
      <c r="N137580" s="1"/>
      <c r="P137580" s="1"/>
    </row>
    <row r="137581" spans="12:16" x14ac:dyDescent="0.55000000000000004">
      <c r="L137581" s="1"/>
      <c r="M137581" s="1"/>
      <c r="N137581" s="1"/>
      <c r="P137581" s="1"/>
    </row>
    <row r="137582" spans="12:16" x14ac:dyDescent="0.55000000000000004">
      <c r="L137582" s="1"/>
      <c r="M137582" s="1"/>
      <c r="N137582" s="1"/>
      <c r="P137582" s="1"/>
    </row>
    <row r="137583" spans="12:16" x14ac:dyDescent="0.55000000000000004">
      <c r="L137583" s="1"/>
      <c r="M137583" s="1"/>
      <c r="N137583" s="1"/>
      <c r="P137583" s="1"/>
    </row>
    <row r="137584" spans="12:16" x14ac:dyDescent="0.55000000000000004">
      <c r="L137584" s="1"/>
      <c r="M137584" s="1"/>
      <c r="N137584" s="1"/>
      <c r="P137584" s="1"/>
    </row>
    <row r="137585" spans="12:16" x14ac:dyDescent="0.55000000000000004">
      <c r="L137585" s="1"/>
      <c r="M137585" s="1"/>
      <c r="N137585" s="1"/>
      <c r="P137585" s="1"/>
    </row>
    <row r="137586" spans="12:16" x14ac:dyDescent="0.55000000000000004">
      <c r="L137586" s="1"/>
      <c r="M137586" s="1"/>
      <c r="N137586" s="1"/>
      <c r="P137586" s="1"/>
    </row>
    <row r="137587" spans="12:16" x14ac:dyDescent="0.55000000000000004">
      <c r="L137587" s="1"/>
      <c r="M137587" s="1"/>
      <c r="N137587" s="1"/>
      <c r="P137587" s="1"/>
    </row>
    <row r="137588" spans="12:16" x14ac:dyDescent="0.55000000000000004">
      <c r="L137588" s="1"/>
      <c r="M137588" s="1"/>
      <c r="N137588" s="1"/>
      <c r="P137588" s="1"/>
    </row>
    <row r="137589" spans="12:16" x14ac:dyDescent="0.55000000000000004">
      <c r="L137589" s="1"/>
      <c r="M137589" s="1"/>
      <c r="N137589" s="1"/>
      <c r="P137589" s="1"/>
    </row>
    <row r="137590" spans="12:16" x14ac:dyDescent="0.55000000000000004">
      <c r="L137590" s="1"/>
      <c r="M137590" s="1"/>
      <c r="N137590" s="1"/>
      <c r="P137590" s="1"/>
    </row>
    <row r="137591" spans="12:16" x14ac:dyDescent="0.55000000000000004">
      <c r="L137591" s="1"/>
      <c r="M137591" s="1"/>
      <c r="N137591" s="1"/>
      <c r="P137591" s="1"/>
    </row>
    <row r="137592" spans="12:16" x14ac:dyDescent="0.55000000000000004">
      <c r="L137592" s="1"/>
      <c r="M137592" s="1"/>
      <c r="N137592" s="1"/>
      <c r="P137592" s="1"/>
    </row>
    <row r="137593" spans="12:16" x14ac:dyDescent="0.55000000000000004">
      <c r="L137593" s="1"/>
      <c r="M137593" s="1"/>
      <c r="N137593" s="1"/>
      <c r="P137593" s="1"/>
    </row>
    <row r="137594" spans="12:16" x14ac:dyDescent="0.55000000000000004">
      <c r="L137594" s="1"/>
      <c r="M137594" s="1"/>
      <c r="N137594" s="1"/>
      <c r="P137594" s="1"/>
    </row>
    <row r="137595" spans="12:16" x14ac:dyDescent="0.55000000000000004">
      <c r="L137595" s="1"/>
      <c r="M137595" s="1"/>
      <c r="N137595" s="1"/>
      <c r="P137595" s="1"/>
    </row>
    <row r="137596" spans="12:16" x14ac:dyDescent="0.55000000000000004">
      <c r="L137596" s="1"/>
      <c r="M137596" s="1"/>
      <c r="N137596" s="1"/>
      <c r="P137596" s="1"/>
    </row>
    <row r="137597" spans="12:16" x14ac:dyDescent="0.55000000000000004">
      <c r="L137597" s="1"/>
      <c r="M137597" s="1"/>
      <c r="N137597" s="1"/>
      <c r="P137597" s="1"/>
    </row>
    <row r="137598" spans="12:16" x14ac:dyDescent="0.55000000000000004">
      <c r="L137598" s="1"/>
      <c r="M137598" s="1"/>
      <c r="N137598" s="1"/>
      <c r="P137598" s="1"/>
    </row>
    <row r="137599" spans="12:16" x14ac:dyDescent="0.55000000000000004">
      <c r="L137599" s="1"/>
      <c r="M137599" s="1"/>
      <c r="N137599" s="1"/>
      <c r="P137599" s="1"/>
    </row>
    <row r="137600" spans="12:16" x14ac:dyDescent="0.55000000000000004">
      <c r="L137600" s="1"/>
      <c r="M137600" s="1"/>
      <c r="N137600" s="1"/>
      <c r="P137600" s="1"/>
    </row>
    <row r="137601" spans="12:16" x14ac:dyDescent="0.55000000000000004">
      <c r="L137601" s="1"/>
      <c r="M137601" s="1"/>
      <c r="N137601" s="1"/>
      <c r="P137601" s="1"/>
    </row>
    <row r="137602" spans="12:16" x14ac:dyDescent="0.55000000000000004">
      <c r="L137602" s="1"/>
      <c r="M137602" s="1"/>
      <c r="N137602" s="1"/>
      <c r="P137602" s="1"/>
    </row>
    <row r="137603" spans="12:16" x14ac:dyDescent="0.55000000000000004">
      <c r="L137603" s="1"/>
      <c r="M137603" s="1"/>
      <c r="N137603" s="1"/>
      <c r="P137603" s="1"/>
    </row>
    <row r="137604" spans="12:16" x14ac:dyDescent="0.55000000000000004">
      <c r="L137604" s="1"/>
      <c r="M137604" s="1"/>
      <c r="N137604" s="1"/>
      <c r="P137604" s="1"/>
    </row>
    <row r="137605" spans="12:16" x14ac:dyDescent="0.55000000000000004">
      <c r="L137605" s="1"/>
      <c r="M137605" s="1"/>
      <c r="N137605" s="1"/>
      <c r="P137605" s="1"/>
    </row>
    <row r="137606" spans="12:16" x14ac:dyDescent="0.55000000000000004">
      <c r="L137606" s="1"/>
      <c r="M137606" s="1"/>
      <c r="N137606" s="1"/>
      <c r="P137606" s="1"/>
    </row>
    <row r="137607" spans="12:16" x14ac:dyDescent="0.55000000000000004">
      <c r="L137607" s="1"/>
      <c r="M137607" s="1"/>
      <c r="N137607" s="1"/>
      <c r="P137607" s="1"/>
    </row>
    <row r="137608" spans="12:16" x14ac:dyDescent="0.55000000000000004">
      <c r="L137608" s="1"/>
      <c r="M137608" s="1"/>
      <c r="N137608" s="1"/>
      <c r="P137608" s="1"/>
    </row>
    <row r="137609" spans="12:16" x14ac:dyDescent="0.55000000000000004">
      <c r="L137609" s="1"/>
      <c r="M137609" s="1"/>
      <c r="N137609" s="1"/>
      <c r="P137609" s="1"/>
    </row>
    <row r="137610" spans="12:16" x14ac:dyDescent="0.55000000000000004">
      <c r="L137610" s="1"/>
      <c r="M137610" s="1"/>
      <c r="N137610" s="1"/>
      <c r="P137610" s="1"/>
    </row>
    <row r="137611" spans="12:16" x14ac:dyDescent="0.55000000000000004">
      <c r="L137611" s="1"/>
      <c r="M137611" s="1"/>
      <c r="N137611" s="1"/>
      <c r="P137611" s="1"/>
    </row>
    <row r="137612" spans="12:16" x14ac:dyDescent="0.55000000000000004">
      <c r="L137612" s="1"/>
      <c r="M137612" s="1"/>
      <c r="N137612" s="1"/>
      <c r="P137612" s="1"/>
    </row>
    <row r="137613" spans="12:16" x14ac:dyDescent="0.55000000000000004">
      <c r="L137613" s="1"/>
      <c r="M137613" s="1"/>
      <c r="N137613" s="1"/>
      <c r="P137613" s="1"/>
    </row>
    <row r="137614" spans="12:16" x14ac:dyDescent="0.55000000000000004">
      <c r="L137614" s="1"/>
      <c r="M137614" s="1"/>
      <c r="N137614" s="1"/>
      <c r="P137614" s="1"/>
    </row>
    <row r="137615" spans="12:16" x14ac:dyDescent="0.55000000000000004">
      <c r="L137615" s="1"/>
      <c r="M137615" s="1"/>
      <c r="N137615" s="1"/>
      <c r="P137615" s="1"/>
    </row>
    <row r="137616" spans="12:16" x14ac:dyDescent="0.55000000000000004">
      <c r="L137616" s="1"/>
      <c r="M137616" s="1"/>
      <c r="N137616" s="1"/>
      <c r="P137616" s="1"/>
    </row>
    <row r="137617" spans="12:16" x14ac:dyDescent="0.55000000000000004">
      <c r="L137617" s="1"/>
      <c r="M137617" s="1"/>
      <c r="N137617" s="1"/>
      <c r="P137617" s="1"/>
    </row>
    <row r="137618" spans="12:16" x14ac:dyDescent="0.55000000000000004">
      <c r="L137618" s="1"/>
      <c r="M137618" s="1"/>
      <c r="N137618" s="1"/>
      <c r="P137618" s="1"/>
    </row>
    <row r="137619" spans="12:16" x14ac:dyDescent="0.55000000000000004">
      <c r="L137619" s="1"/>
      <c r="M137619" s="1"/>
      <c r="N137619" s="1"/>
      <c r="P137619" s="1"/>
    </row>
    <row r="137620" spans="12:16" x14ac:dyDescent="0.55000000000000004">
      <c r="L137620" s="1"/>
      <c r="M137620" s="1"/>
      <c r="N137620" s="1"/>
      <c r="P137620" s="1"/>
    </row>
    <row r="137621" spans="12:16" x14ac:dyDescent="0.55000000000000004">
      <c r="L137621" s="1"/>
      <c r="M137621" s="1"/>
      <c r="N137621" s="1"/>
      <c r="P137621" s="1"/>
    </row>
    <row r="137622" spans="12:16" x14ac:dyDescent="0.55000000000000004">
      <c r="L137622" s="1"/>
      <c r="M137622" s="1"/>
      <c r="N137622" s="1"/>
      <c r="P137622" s="1"/>
    </row>
    <row r="137623" spans="12:16" x14ac:dyDescent="0.55000000000000004">
      <c r="L137623" s="1"/>
      <c r="M137623" s="1"/>
      <c r="N137623" s="1"/>
      <c r="P137623" s="1"/>
    </row>
    <row r="137624" spans="12:16" x14ac:dyDescent="0.55000000000000004">
      <c r="L137624" s="1"/>
      <c r="M137624" s="1"/>
      <c r="N137624" s="1"/>
      <c r="P137624" s="1"/>
    </row>
    <row r="137625" spans="12:16" x14ac:dyDescent="0.55000000000000004">
      <c r="L137625" s="1"/>
      <c r="M137625" s="1"/>
      <c r="N137625" s="1"/>
      <c r="P137625" s="1"/>
    </row>
    <row r="137626" spans="12:16" x14ac:dyDescent="0.55000000000000004">
      <c r="L137626" s="1"/>
      <c r="M137626" s="1"/>
      <c r="N137626" s="1"/>
      <c r="P137626" s="1"/>
    </row>
    <row r="137627" spans="12:16" x14ac:dyDescent="0.55000000000000004">
      <c r="L137627" s="1"/>
      <c r="M137627" s="1"/>
      <c r="N137627" s="1"/>
      <c r="P137627" s="1"/>
    </row>
    <row r="137628" spans="12:16" x14ac:dyDescent="0.55000000000000004">
      <c r="L137628" s="1"/>
      <c r="M137628" s="1"/>
      <c r="N137628" s="1"/>
      <c r="P137628" s="1"/>
    </row>
    <row r="137629" spans="12:16" x14ac:dyDescent="0.55000000000000004">
      <c r="L137629" s="1"/>
      <c r="M137629" s="1"/>
      <c r="N137629" s="1"/>
      <c r="P137629" s="1"/>
    </row>
    <row r="137630" spans="12:16" x14ac:dyDescent="0.55000000000000004">
      <c r="L137630" s="1"/>
      <c r="M137630" s="1"/>
      <c r="N137630" s="1"/>
      <c r="P137630" s="1"/>
    </row>
    <row r="137631" spans="12:16" x14ac:dyDescent="0.55000000000000004">
      <c r="L137631" s="1"/>
      <c r="M137631" s="1"/>
      <c r="N137631" s="1"/>
      <c r="P137631" s="1"/>
    </row>
    <row r="137632" spans="12:16" x14ac:dyDescent="0.55000000000000004">
      <c r="L137632" s="1"/>
      <c r="M137632" s="1"/>
      <c r="N137632" s="1"/>
      <c r="P137632" s="1"/>
    </row>
    <row r="137633" spans="12:16" x14ac:dyDescent="0.55000000000000004">
      <c r="L137633" s="1"/>
      <c r="M137633" s="1"/>
      <c r="N137633" s="1"/>
      <c r="P137633" s="1"/>
    </row>
    <row r="137634" spans="12:16" x14ac:dyDescent="0.55000000000000004">
      <c r="L137634" s="1"/>
      <c r="M137634" s="1"/>
      <c r="N137634" s="1"/>
      <c r="P137634" s="1"/>
    </row>
    <row r="137635" spans="12:16" x14ac:dyDescent="0.55000000000000004">
      <c r="L137635" s="1"/>
      <c r="M137635" s="1"/>
      <c r="N137635" s="1"/>
      <c r="P137635" s="1"/>
    </row>
    <row r="137636" spans="12:16" x14ac:dyDescent="0.55000000000000004">
      <c r="L137636" s="1"/>
      <c r="M137636" s="1"/>
      <c r="N137636" s="1"/>
      <c r="P137636" s="1"/>
    </row>
    <row r="137637" spans="12:16" x14ac:dyDescent="0.55000000000000004">
      <c r="L137637" s="1"/>
      <c r="M137637" s="1"/>
      <c r="N137637" s="1"/>
      <c r="P137637" s="1"/>
    </row>
    <row r="137638" spans="12:16" x14ac:dyDescent="0.55000000000000004">
      <c r="L137638" s="1"/>
      <c r="M137638" s="1"/>
      <c r="N137638" s="1"/>
      <c r="P137638" s="1"/>
    </row>
    <row r="137639" spans="12:16" x14ac:dyDescent="0.55000000000000004">
      <c r="L137639" s="1"/>
      <c r="M137639" s="1"/>
      <c r="N137639" s="1"/>
      <c r="P137639" s="1"/>
    </row>
    <row r="137640" spans="12:16" x14ac:dyDescent="0.55000000000000004">
      <c r="L137640" s="1"/>
      <c r="M137640" s="1"/>
      <c r="N137640" s="1"/>
      <c r="P137640" s="1"/>
    </row>
    <row r="137641" spans="12:16" x14ac:dyDescent="0.55000000000000004">
      <c r="L137641" s="1"/>
      <c r="M137641" s="1"/>
      <c r="N137641" s="1"/>
      <c r="P137641" s="1"/>
    </row>
    <row r="137642" spans="12:16" x14ac:dyDescent="0.55000000000000004">
      <c r="L137642" s="1"/>
      <c r="M137642" s="1"/>
      <c r="N137642" s="1"/>
      <c r="P137642" s="1"/>
    </row>
    <row r="137643" spans="12:16" x14ac:dyDescent="0.55000000000000004">
      <c r="L137643" s="1"/>
      <c r="M137643" s="1"/>
      <c r="N137643" s="1"/>
      <c r="P137643" s="1"/>
    </row>
    <row r="137644" spans="12:16" x14ac:dyDescent="0.55000000000000004">
      <c r="L137644" s="1"/>
      <c r="M137644" s="1"/>
      <c r="N137644" s="1"/>
      <c r="P137644" s="1"/>
    </row>
    <row r="137645" spans="12:16" x14ac:dyDescent="0.55000000000000004">
      <c r="L137645" s="1"/>
      <c r="M137645" s="1"/>
      <c r="N137645" s="1"/>
      <c r="P137645" s="1"/>
    </row>
    <row r="137646" spans="12:16" x14ac:dyDescent="0.55000000000000004">
      <c r="L137646" s="1"/>
      <c r="M137646" s="1"/>
      <c r="N137646" s="1"/>
      <c r="P137646" s="1"/>
    </row>
    <row r="137647" spans="12:16" x14ac:dyDescent="0.55000000000000004">
      <c r="L137647" s="1"/>
      <c r="M137647" s="1"/>
      <c r="N137647" s="1"/>
      <c r="P137647" s="1"/>
    </row>
    <row r="137648" spans="12:16" x14ac:dyDescent="0.55000000000000004">
      <c r="L137648" s="1"/>
      <c r="M137648" s="1"/>
      <c r="N137648" s="1"/>
      <c r="P137648" s="1"/>
    </row>
    <row r="137649" spans="12:16" x14ac:dyDescent="0.55000000000000004">
      <c r="L137649" s="1"/>
      <c r="M137649" s="1"/>
      <c r="N137649" s="1"/>
      <c r="P137649" s="1"/>
    </row>
    <row r="137650" spans="12:16" x14ac:dyDescent="0.55000000000000004">
      <c r="L137650" s="1"/>
      <c r="M137650" s="1"/>
      <c r="N137650" s="1"/>
      <c r="P137650" s="1"/>
    </row>
    <row r="137651" spans="12:16" x14ac:dyDescent="0.55000000000000004">
      <c r="L137651" s="1"/>
      <c r="M137651" s="1"/>
      <c r="N137651" s="1"/>
      <c r="P137651" s="1"/>
    </row>
    <row r="137652" spans="12:16" x14ac:dyDescent="0.55000000000000004">
      <c r="L137652" s="1"/>
      <c r="M137652" s="1"/>
      <c r="N137652" s="1"/>
      <c r="P137652" s="1"/>
    </row>
    <row r="137653" spans="12:16" x14ac:dyDescent="0.55000000000000004">
      <c r="L137653" s="1"/>
      <c r="M137653" s="1"/>
      <c r="N137653" s="1"/>
      <c r="P137653" s="1"/>
    </row>
    <row r="137654" spans="12:16" x14ac:dyDescent="0.55000000000000004">
      <c r="L137654" s="1"/>
      <c r="M137654" s="1"/>
      <c r="N137654" s="1"/>
      <c r="P137654" s="1"/>
    </row>
    <row r="137655" spans="12:16" x14ac:dyDescent="0.55000000000000004">
      <c r="L137655" s="1"/>
      <c r="M137655" s="1"/>
      <c r="N137655" s="1"/>
      <c r="P137655" s="1"/>
    </row>
    <row r="137656" spans="12:16" x14ac:dyDescent="0.55000000000000004">
      <c r="L137656" s="1"/>
      <c r="M137656" s="1"/>
      <c r="N137656" s="1"/>
      <c r="P137656" s="1"/>
    </row>
    <row r="137657" spans="12:16" x14ac:dyDescent="0.55000000000000004">
      <c r="L137657" s="1"/>
      <c r="M137657" s="1"/>
      <c r="N137657" s="1"/>
      <c r="P137657" s="1"/>
    </row>
    <row r="137658" spans="12:16" x14ac:dyDescent="0.55000000000000004">
      <c r="L137658" s="1"/>
      <c r="M137658" s="1"/>
      <c r="N137658" s="1"/>
      <c r="P137658" s="1"/>
    </row>
    <row r="137659" spans="12:16" x14ac:dyDescent="0.55000000000000004">
      <c r="L137659" s="1"/>
      <c r="M137659" s="1"/>
      <c r="N137659" s="1"/>
      <c r="P137659" s="1"/>
    </row>
    <row r="137660" spans="12:16" x14ac:dyDescent="0.55000000000000004">
      <c r="L137660" s="1"/>
      <c r="M137660" s="1"/>
      <c r="N137660" s="1"/>
      <c r="P137660" s="1"/>
    </row>
    <row r="137661" spans="12:16" x14ac:dyDescent="0.55000000000000004">
      <c r="L137661" s="1"/>
      <c r="M137661" s="1"/>
      <c r="N137661" s="1"/>
      <c r="P137661" s="1"/>
    </row>
    <row r="137662" spans="12:16" x14ac:dyDescent="0.55000000000000004">
      <c r="L137662" s="1"/>
      <c r="M137662" s="1"/>
      <c r="N137662" s="1"/>
      <c r="P137662" s="1"/>
    </row>
    <row r="137663" spans="12:16" x14ac:dyDescent="0.55000000000000004">
      <c r="L137663" s="1"/>
      <c r="M137663" s="1"/>
      <c r="N137663" s="1"/>
      <c r="P137663" s="1"/>
    </row>
    <row r="137664" spans="12:16" x14ac:dyDescent="0.55000000000000004">
      <c r="L137664" s="1"/>
      <c r="M137664" s="1"/>
      <c r="N137664" s="1"/>
      <c r="P137664" s="1"/>
    </row>
    <row r="137665" spans="12:16" x14ac:dyDescent="0.55000000000000004">
      <c r="L137665" s="1"/>
      <c r="M137665" s="1"/>
      <c r="N137665" s="1"/>
      <c r="P137665" s="1"/>
    </row>
    <row r="137666" spans="12:16" x14ac:dyDescent="0.55000000000000004">
      <c r="L137666" s="1"/>
      <c r="M137666" s="1"/>
      <c r="N137666" s="1"/>
      <c r="P137666" s="1"/>
    </row>
    <row r="137667" spans="12:16" x14ac:dyDescent="0.55000000000000004">
      <c r="L137667" s="1"/>
      <c r="M137667" s="1"/>
      <c r="N137667" s="1"/>
      <c r="P137667" s="1"/>
    </row>
    <row r="137668" spans="12:16" x14ac:dyDescent="0.55000000000000004">
      <c r="L137668" s="1"/>
      <c r="M137668" s="1"/>
      <c r="N137668" s="1"/>
      <c r="P137668" s="1"/>
    </row>
    <row r="137669" spans="12:16" x14ac:dyDescent="0.55000000000000004">
      <c r="L137669" s="1"/>
      <c r="M137669" s="1"/>
      <c r="N137669" s="1"/>
      <c r="P137669" s="1"/>
    </row>
    <row r="137670" spans="12:16" x14ac:dyDescent="0.55000000000000004">
      <c r="L137670" s="1"/>
      <c r="M137670" s="1"/>
      <c r="N137670" s="1"/>
      <c r="P137670" s="1"/>
    </row>
    <row r="137671" spans="12:16" x14ac:dyDescent="0.55000000000000004">
      <c r="L137671" s="1"/>
      <c r="M137671" s="1"/>
      <c r="N137671" s="1"/>
      <c r="P137671" s="1"/>
    </row>
    <row r="137672" spans="12:16" x14ac:dyDescent="0.55000000000000004">
      <c r="L137672" s="1"/>
      <c r="M137672" s="1"/>
      <c r="N137672" s="1"/>
      <c r="P137672" s="1"/>
    </row>
    <row r="137673" spans="12:16" x14ac:dyDescent="0.55000000000000004">
      <c r="L137673" s="1"/>
      <c r="M137673" s="1"/>
      <c r="N137673" s="1"/>
      <c r="P137673" s="1"/>
    </row>
    <row r="137674" spans="12:16" x14ac:dyDescent="0.55000000000000004">
      <c r="L137674" s="1"/>
      <c r="M137674" s="1"/>
      <c r="N137674" s="1"/>
      <c r="P137674" s="1"/>
    </row>
    <row r="137675" spans="12:16" x14ac:dyDescent="0.55000000000000004">
      <c r="L137675" s="1"/>
      <c r="M137675" s="1"/>
      <c r="N137675" s="1"/>
      <c r="P137675" s="1"/>
    </row>
    <row r="137676" spans="12:16" x14ac:dyDescent="0.55000000000000004">
      <c r="L137676" s="1"/>
      <c r="M137676" s="1"/>
      <c r="N137676" s="1"/>
      <c r="P137676" s="1"/>
    </row>
    <row r="137677" spans="12:16" x14ac:dyDescent="0.55000000000000004">
      <c r="L137677" s="1"/>
      <c r="M137677" s="1"/>
      <c r="N137677" s="1"/>
      <c r="P137677" s="1"/>
    </row>
    <row r="137678" spans="12:16" x14ac:dyDescent="0.55000000000000004">
      <c r="L137678" s="1"/>
      <c r="M137678" s="1"/>
      <c r="N137678" s="1"/>
      <c r="P137678" s="1"/>
    </row>
    <row r="137679" spans="12:16" x14ac:dyDescent="0.55000000000000004">
      <c r="L137679" s="1"/>
      <c r="M137679" s="1"/>
      <c r="N137679" s="1"/>
      <c r="P137679" s="1"/>
    </row>
    <row r="137680" spans="12:16" x14ac:dyDescent="0.55000000000000004">
      <c r="L137680" s="1"/>
      <c r="M137680" s="1"/>
      <c r="N137680" s="1"/>
      <c r="P137680" s="1"/>
    </row>
    <row r="137681" spans="12:16" x14ac:dyDescent="0.55000000000000004">
      <c r="L137681" s="1"/>
      <c r="M137681" s="1"/>
      <c r="N137681" s="1"/>
      <c r="P137681" s="1"/>
    </row>
    <row r="137682" spans="12:16" x14ac:dyDescent="0.55000000000000004">
      <c r="L137682" s="1"/>
      <c r="M137682" s="1"/>
      <c r="N137682" s="1"/>
      <c r="P137682" s="1"/>
    </row>
    <row r="137683" spans="12:16" x14ac:dyDescent="0.55000000000000004">
      <c r="L137683" s="1"/>
      <c r="M137683" s="1"/>
      <c r="N137683" s="1"/>
      <c r="P137683" s="1"/>
    </row>
    <row r="137684" spans="12:16" x14ac:dyDescent="0.55000000000000004">
      <c r="L137684" s="1"/>
      <c r="M137684" s="1"/>
      <c r="N137684" s="1"/>
      <c r="P137684" s="1"/>
    </row>
    <row r="137685" spans="12:16" x14ac:dyDescent="0.55000000000000004">
      <c r="L137685" s="1"/>
      <c r="M137685" s="1"/>
      <c r="N137685" s="1"/>
      <c r="P137685" s="1"/>
    </row>
    <row r="137686" spans="12:16" x14ac:dyDescent="0.55000000000000004">
      <c r="L137686" s="1"/>
      <c r="M137686" s="1"/>
      <c r="N137686" s="1"/>
      <c r="P137686" s="1"/>
    </row>
    <row r="137687" spans="12:16" x14ac:dyDescent="0.55000000000000004">
      <c r="L137687" s="1"/>
      <c r="M137687" s="1"/>
      <c r="N137687" s="1"/>
      <c r="P137687" s="1"/>
    </row>
    <row r="137688" spans="12:16" x14ac:dyDescent="0.55000000000000004">
      <c r="L137688" s="1"/>
      <c r="M137688" s="1"/>
      <c r="N137688" s="1"/>
      <c r="P137688" s="1"/>
    </row>
    <row r="137689" spans="12:16" x14ac:dyDescent="0.55000000000000004">
      <c r="L137689" s="1"/>
      <c r="M137689" s="1"/>
      <c r="N137689" s="1"/>
      <c r="P137689" s="1"/>
    </row>
    <row r="137690" spans="12:16" x14ac:dyDescent="0.55000000000000004">
      <c r="L137690" s="1"/>
      <c r="M137690" s="1"/>
      <c r="N137690" s="1"/>
      <c r="P137690" s="1"/>
    </row>
    <row r="137691" spans="12:16" x14ac:dyDescent="0.55000000000000004">
      <c r="L137691" s="1"/>
      <c r="M137691" s="1"/>
      <c r="N137691" s="1"/>
      <c r="P137691" s="1"/>
    </row>
    <row r="137692" spans="12:16" x14ac:dyDescent="0.55000000000000004">
      <c r="L137692" s="1"/>
      <c r="M137692" s="1"/>
      <c r="N137692" s="1"/>
      <c r="P137692" s="1"/>
    </row>
    <row r="137693" spans="12:16" x14ac:dyDescent="0.55000000000000004">
      <c r="L137693" s="1"/>
      <c r="M137693" s="1"/>
      <c r="N137693" s="1"/>
      <c r="P137693" s="1"/>
    </row>
    <row r="137694" spans="12:16" x14ac:dyDescent="0.55000000000000004">
      <c r="L137694" s="1"/>
      <c r="M137694" s="1"/>
      <c r="N137694" s="1"/>
      <c r="P137694" s="1"/>
    </row>
    <row r="137695" spans="12:16" x14ac:dyDescent="0.55000000000000004">
      <c r="L137695" s="1"/>
      <c r="M137695" s="1"/>
      <c r="N137695" s="1"/>
      <c r="P137695" s="1"/>
    </row>
    <row r="137696" spans="12:16" x14ac:dyDescent="0.55000000000000004">
      <c r="L137696" s="1"/>
      <c r="M137696" s="1"/>
      <c r="N137696" s="1"/>
      <c r="P137696" s="1"/>
    </row>
    <row r="137697" spans="12:16" x14ac:dyDescent="0.55000000000000004">
      <c r="L137697" s="1"/>
      <c r="M137697" s="1"/>
      <c r="N137697" s="1"/>
      <c r="P137697" s="1"/>
    </row>
    <row r="137698" spans="12:16" x14ac:dyDescent="0.55000000000000004">
      <c r="L137698" s="1"/>
      <c r="M137698" s="1"/>
      <c r="N137698" s="1"/>
      <c r="P137698" s="1"/>
    </row>
    <row r="137699" spans="12:16" x14ac:dyDescent="0.55000000000000004">
      <c r="L137699" s="1"/>
      <c r="M137699" s="1"/>
      <c r="N137699" s="1"/>
      <c r="P137699" s="1"/>
    </row>
    <row r="137700" spans="12:16" x14ac:dyDescent="0.55000000000000004">
      <c r="L137700" s="1"/>
      <c r="M137700" s="1"/>
      <c r="N137700" s="1"/>
      <c r="P137700" s="1"/>
    </row>
    <row r="137701" spans="12:16" x14ac:dyDescent="0.55000000000000004">
      <c r="L137701" s="1"/>
      <c r="M137701" s="1"/>
      <c r="N137701" s="1"/>
      <c r="P137701" s="1"/>
    </row>
    <row r="137702" spans="12:16" x14ac:dyDescent="0.55000000000000004">
      <c r="L137702" s="1"/>
      <c r="M137702" s="1"/>
      <c r="N137702" s="1"/>
      <c r="P137702" s="1"/>
    </row>
    <row r="137703" spans="12:16" x14ac:dyDescent="0.55000000000000004">
      <c r="L137703" s="1"/>
      <c r="M137703" s="1"/>
      <c r="N137703" s="1"/>
      <c r="P137703" s="1"/>
    </row>
    <row r="137704" spans="12:16" x14ac:dyDescent="0.55000000000000004">
      <c r="L137704" s="1"/>
      <c r="M137704" s="1"/>
      <c r="N137704" s="1"/>
      <c r="P137704" s="1"/>
    </row>
    <row r="137705" spans="12:16" x14ac:dyDescent="0.55000000000000004">
      <c r="L137705" s="1"/>
      <c r="M137705" s="1"/>
      <c r="N137705" s="1"/>
      <c r="P137705" s="1"/>
    </row>
    <row r="137706" spans="12:16" x14ac:dyDescent="0.55000000000000004">
      <c r="L137706" s="1"/>
      <c r="M137706" s="1"/>
      <c r="N137706" s="1"/>
      <c r="P137706" s="1"/>
    </row>
    <row r="137707" spans="12:16" x14ac:dyDescent="0.55000000000000004">
      <c r="L137707" s="1"/>
      <c r="M137707" s="1"/>
      <c r="N137707" s="1"/>
      <c r="P137707" s="1"/>
    </row>
    <row r="137708" spans="12:16" x14ac:dyDescent="0.55000000000000004">
      <c r="L137708" s="1"/>
      <c r="M137708" s="1"/>
      <c r="N137708" s="1"/>
      <c r="P137708" s="1"/>
    </row>
    <row r="137709" spans="12:16" x14ac:dyDescent="0.55000000000000004">
      <c r="L137709" s="1"/>
      <c r="M137709" s="1"/>
      <c r="N137709" s="1"/>
      <c r="P137709" s="1"/>
    </row>
    <row r="137710" spans="12:16" x14ac:dyDescent="0.55000000000000004">
      <c r="L137710" s="1"/>
      <c r="M137710" s="1"/>
      <c r="N137710" s="1"/>
      <c r="P137710" s="1"/>
    </row>
    <row r="137711" spans="12:16" x14ac:dyDescent="0.55000000000000004">
      <c r="L137711" s="1"/>
      <c r="M137711" s="1"/>
      <c r="N137711" s="1"/>
      <c r="P137711" s="1"/>
    </row>
    <row r="137712" spans="12:16" x14ac:dyDescent="0.55000000000000004">
      <c r="L137712" s="1"/>
      <c r="M137712" s="1"/>
      <c r="N137712" s="1"/>
      <c r="P137712" s="1"/>
    </row>
    <row r="137713" spans="12:16" x14ac:dyDescent="0.55000000000000004">
      <c r="L137713" s="1"/>
      <c r="M137713" s="1"/>
      <c r="N137713" s="1"/>
      <c r="P137713" s="1"/>
    </row>
    <row r="137714" spans="12:16" x14ac:dyDescent="0.55000000000000004">
      <c r="L137714" s="1"/>
      <c r="M137714" s="1"/>
      <c r="N137714" s="1"/>
      <c r="P137714" s="1"/>
    </row>
    <row r="137715" spans="12:16" x14ac:dyDescent="0.55000000000000004">
      <c r="L137715" s="1"/>
      <c r="M137715" s="1"/>
      <c r="N137715" s="1"/>
      <c r="P137715" s="1"/>
    </row>
    <row r="137716" spans="12:16" x14ac:dyDescent="0.55000000000000004">
      <c r="L137716" s="1"/>
      <c r="M137716" s="1"/>
      <c r="N137716" s="1"/>
      <c r="P137716" s="1"/>
    </row>
    <row r="137717" spans="12:16" x14ac:dyDescent="0.55000000000000004">
      <c r="L137717" s="1"/>
      <c r="M137717" s="1"/>
      <c r="N137717" s="1"/>
      <c r="P137717" s="1"/>
    </row>
    <row r="137718" spans="12:16" x14ac:dyDescent="0.55000000000000004">
      <c r="L137718" s="1"/>
      <c r="M137718" s="1"/>
      <c r="N137718" s="1"/>
      <c r="P137718" s="1"/>
    </row>
    <row r="137719" spans="12:16" x14ac:dyDescent="0.55000000000000004">
      <c r="L137719" s="1"/>
      <c r="M137719" s="1"/>
      <c r="N137719" s="1"/>
      <c r="P137719" s="1"/>
    </row>
    <row r="137720" spans="12:16" x14ac:dyDescent="0.55000000000000004">
      <c r="L137720" s="1"/>
      <c r="M137720" s="1"/>
      <c r="N137720" s="1"/>
      <c r="P137720" s="1"/>
    </row>
    <row r="137721" spans="12:16" x14ac:dyDescent="0.55000000000000004">
      <c r="L137721" s="1"/>
      <c r="M137721" s="1"/>
      <c r="N137721" s="1"/>
      <c r="P137721" s="1"/>
    </row>
    <row r="137722" spans="12:16" x14ac:dyDescent="0.55000000000000004">
      <c r="L137722" s="1"/>
      <c r="M137722" s="1"/>
      <c r="N137722" s="1"/>
      <c r="P137722" s="1"/>
    </row>
    <row r="137723" spans="12:16" x14ac:dyDescent="0.55000000000000004">
      <c r="L137723" s="1"/>
      <c r="M137723" s="1"/>
      <c r="N137723" s="1"/>
      <c r="P137723" s="1"/>
    </row>
    <row r="137724" spans="12:16" x14ac:dyDescent="0.55000000000000004">
      <c r="L137724" s="1"/>
      <c r="M137724" s="1"/>
      <c r="N137724" s="1"/>
      <c r="P137724" s="1"/>
    </row>
    <row r="137725" spans="12:16" x14ac:dyDescent="0.55000000000000004">
      <c r="L137725" s="1"/>
      <c r="M137725" s="1"/>
      <c r="N137725" s="1"/>
      <c r="P137725" s="1"/>
    </row>
    <row r="137726" spans="12:16" x14ac:dyDescent="0.55000000000000004">
      <c r="L137726" s="1"/>
      <c r="M137726" s="1"/>
      <c r="N137726" s="1"/>
      <c r="P137726" s="1"/>
    </row>
    <row r="137727" spans="12:16" x14ac:dyDescent="0.55000000000000004">
      <c r="L137727" s="1"/>
      <c r="M137727" s="1"/>
      <c r="N137727" s="1"/>
      <c r="P137727" s="1"/>
    </row>
    <row r="137728" spans="12:16" x14ac:dyDescent="0.55000000000000004">
      <c r="L137728" s="1"/>
      <c r="M137728" s="1"/>
      <c r="N137728" s="1"/>
      <c r="P137728" s="1"/>
    </row>
    <row r="137729" spans="12:16" x14ac:dyDescent="0.55000000000000004">
      <c r="L137729" s="1"/>
      <c r="M137729" s="1"/>
      <c r="N137729" s="1"/>
      <c r="P137729" s="1"/>
    </row>
    <row r="137730" spans="12:16" x14ac:dyDescent="0.55000000000000004">
      <c r="L137730" s="1"/>
      <c r="M137730" s="1"/>
      <c r="N137730" s="1"/>
      <c r="P137730" s="1"/>
    </row>
    <row r="137731" spans="12:16" x14ac:dyDescent="0.55000000000000004">
      <c r="L137731" s="1"/>
      <c r="M137731" s="1"/>
      <c r="N137731" s="1"/>
      <c r="P137731" s="1"/>
    </row>
    <row r="137732" spans="12:16" x14ac:dyDescent="0.55000000000000004">
      <c r="L137732" s="1"/>
      <c r="M137732" s="1"/>
      <c r="N137732" s="1"/>
      <c r="P137732" s="1"/>
    </row>
    <row r="137733" spans="12:16" x14ac:dyDescent="0.55000000000000004">
      <c r="L137733" s="1"/>
      <c r="M137733" s="1"/>
      <c r="N137733" s="1"/>
      <c r="P137733" s="1"/>
    </row>
    <row r="137734" spans="12:16" x14ac:dyDescent="0.55000000000000004">
      <c r="L137734" s="1"/>
      <c r="M137734" s="1"/>
      <c r="N137734" s="1"/>
      <c r="P137734" s="1"/>
    </row>
    <row r="137735" spans="12:16" x14ac:dyDescent="0.55000000000000004">
      <c r="L137735" s="1"/>
      <c r="M137735" s="1"/>
      <c r="N137735" s="1"/>
      <c r="P137735" s="1"/>
    </row>
    <row r="137736" spans="12:16" x14ac:dyDescent="0.55000000000000004">
      <c r="L137736" s="1"/>
      <c r="M137736" s="1"/>
      <c r="N137736" s="1"/>
      <c r="P137736" s="1"/>
    </row>
    <row r="137737" spans="12:16" x14ac:dyDescent="0.55000000000000004">
      <c r="L137737" s="1"/>
      <c r="M137737" s="1"/>
      <c r="N137737" s="1"/>
      <c r="P137737" s="1"/>
    </row>
    <row r="137738" spans="12:16" x14ac:dyDescent="0.55000000000000004">
      <c r="L137738" s="1"/>
      <c r="M137738" s="1"/>
      <c r="N137738" s="1"/>
      <c r="P137738" s="1"/>
    </row>
    <row r="137739" spans="12:16" x14ac:dyDescent="0.55000000000000004">
      <c r="L137739" s="1"/>
      <c r="M137739" s="1"/>
      <c r="N137739" s="1"/>
      <c r="P137739" s="1"/>
    </row>
    <row r="137740" spans="12:16" x14ac:dyDescent="0.55000000000000004">
      <c r="L137740" s="1"/>
      <c r="M137740" s="1"/>
      <c r="N137740" s="1"/>
      <c r="P137740" s="1"/>
    </row>
    <row r="137741" spans="12:16" x14ac:dyDescent="0.55000000000000004">
      <c r="L137741" s="1"/>
      <c r="M137741" s="1"/>
      <c r="N137741" s="1"/>
      <c r="P137741" s="1"/>
    </row>
    <row r="137742" spans="12:16" x14ac:dyDescent="0.55000000000000004">
      <c r="L137742" s="1"/>
      <c r="M137742" s="1"/>
      <c r="N137742" s="1"/>
      <c r="P137742" s="1"/>
    </row>
    <row r="137743" spans="12:16" x14ac:dyDescent="0.55000000000000004">
      <c r="L137743" s="1"/>
      <c r="M137743" s="1"/>
      <c r="N137743" s="1"/>
      <c r="P137743" s="1"/>
    </row>
    <row r="137744" spans="12:16" x14ac:dyDescent="0.55000000000000004">
      <c r="L137744" s="1"/>
      <c r="M137744" s="1"/>
      <c r="N137744" s="1"/>
      <c r="P137744" s="1"/>
    </row>
    <row r="137745" spans="12:16" x14ac:dyDescent="0.55000000000000004">
      <c r="L137745" s="1"/>
      <c r="M137745" s="1"/>
      <c r="N137745" s="1"/>
      <c r="P137745" s="1"/>
    </row>
    <row r="137746" spans="12:16" x14ac:dyDescent="0.55000000000000004">
      <c r="L137746" s="1"/>
      <c r="M137746" s="1"/>
      <c r="N137746" s="1"/>
      <c r="P137746" s="1"/>
    </row>
    <row r="137747" spans="12:16" x14ac:dyDescent="0.55000000000000004">
      <c r="L137747" s="1"/>
      <c r="M137747" s="1"/>
      <c r="N137747" s="1"/>
      <c r="P137747" s="1"/>
    </row>
    <row r="137748" spans="12:16" x14ac:dyDescent="0.55000000000000004">
      <c r="L137748" s="1"/>
      <c r="M137748" s="1"/>
      <c r="N137748" s="1"/>
      <c r="P137748" s="1"/>
    </row>
    <row r="137749" spans="12:16" x14ac:dyDescent="0.55000000000000004">
      <c r="L137749" s="1"/>
      <c r="M137749" s="1"/>
      <c r="N137749" s="1"/>
      <c r="P137749" s="1"/>
    </row>
    <row r="137750" spans="12:16" x14ac:dyDescent="0.55000000000000004">
      <c r="L137750" s="1"/>
      <c r="M137750" s="1"/>
      <c r="N137750" s="1"/>
      <c r="P137750" s="1"/>
    </row>
    <row r="137751" spans="12:16" x14ac:dyDescent="0.55000000000000004">
      <c r="L137751" s="1"/>
      <c r="M137751" s="1"/>
      <c r="N137751" s="1"/>
      <c r="P137751" s="1"/>
    </row>
    <row r="137752" spans="12:16" x14ac:dyDescent="0.55000000000000004">
      <c r="L137752" s="1"/>
      <c r="M137752" s="1"/>
      <c r="N137752" s="1"/>
      <c r="P137752" s="1"/>
    </row>
    <row r="137753" spans="12:16" x14ac:dyDescent="0.55000000000000004">
      <c r="L137753" s="1"/>
      <c r="M137753" s="1"/>
      <c r="N137753" s="1"/>
      <c r="P137753" s="1"/>
    </row>
    <row r="137754" spans="12:16" x14ac:dyDescent="0.55000000000000004">
      <c r="L137754" s="1"/>
      <c r="M137754" s="1"/>
      <c r="N137754" s="1"/>
      <c r="P137754" s="1"/>
    </row>
    <row r="137755" spans="12:16" x14ac:dyDescent="0.55000000000000004">
      <c r="L137755" s="1"/>
      <c r="M137755" s="1"/>
      <c r="N137755" s="1"/>
      <c r="P137755" s="1"/>
    </row>
    <row r="137756" spans="12:16" x14ac:dyDescent="0.55000000000000004">
      <c r="L137756" s="1"/>
      <c r="M137756" s="1"/>
      <c r="N137756" s="1"/>
      <c r="P137756" s="1"/>
    </row>
    <row r="137757" spans="12:16" x14ac:dyDescent="0.55000000000000004">
      <c r="L137757" s="1"/>
      <c r="M137757" s="1"/>
      <c r="N137757" s="1"/>
      <c r="P137757" s="1"/>
    </row>
    <row r="137758" spans="12:16" x14ac:dyDescent="0.55000000000000004">
      <c r="L137758" s="1"/>
      <c r="M137758" s="1"/>
      <c r="N137758" s="1"/>
      <c r="P137758" s="1"/>
    </row>
    <row r="137759" spans="12:16" x14ac:dyDescent="0.55000000000000004">
      <c r="L137759" s="1"/>
      <c r="M137759" s="1"/>
      <c r="N137759" s="1"/>
      <c r="P137759" s="1"/>
    </row>
    <row r="137760" spans="12:16" x14ac:dyDescent="0.55000000000000004">
      <c r="L137760" s="1"/>
      <c r="M137760" s="1"/>
      <c r="N137760" s="1"/>
      <c r="P137760" s="1"/>
    </row>
    <row r="137761" spans="12:16" x14ac:dyDescent="0.55000000000000004">
      <c r="L137761" s="1"/>
      <c r="M137761" s="1"/>
      <c r="N137761" s="1"/>
      <c r="P137761" s="1"/>
    </row>
    <row r="137762" spans="12:16" x14ac:dyDescent="0.55000000000000004">
      <c r="L137762" s="1"/>
      <c r="M137762" s="1"/>
      <c r="N137762" s="1"/>
      <c r="P137762" s="1"/>
    </row>
    <row r="137763" spans="12:16" x14ac:dyDescent="0.55000000000000004">
      <c r="L137763" s="1"/>
      <c r="M137763" s="1"/>
      <c r="N137763" s="1"/>
      <c r="P137763" s="1"/>
    </row>
    <row r="137764" spans="12:16" x14ac:dyDescent="0.55000000000000004">
      <c r="L137764" s="1"/>
      <c r="M137764" s="1"/>
      <c r="N137764" s="1"/>
      <c r="P137764" s="1"/>
    </row>
    <row r="137765" spans="12:16" x14ac:dyDescent="0.55000000000000004">
      <c r="L137765" s="1"/>
      <c r="M137765" s="1"/>
      <c r="N137765" s="1"/>
      <c r="P137765" s="1"/>
    </row>
    <row r="137766" spans="12:16" x14ac:dyDescent="0.55000000000000004">
      <c r="L137766" s="1"/>
      <c r="M137766" s="1"/>
      <c r="N137766" s="1"/>
      <c r="P137766" s="1"/>
    </row>
    <row r="137767" spans="12:16" x14ac:dyDescent="0.55000000000000004">
      <c r="L137767" s="1"/>
      <c r="M137767" s="1"/>
      <c r="N137767" s="1"/>
      <c r="P137767" s="1"/>
    </row>
    <row r="137768" spans="12:16" x14ac:dyDescent="0.55000000000000004">
      <c r="L137768" s="1"/>
      <c r="M137768" s="1"/>
      <c r="N137768" s="1"/>
      <c r="P137768" s="1"/>
    </row>
    <row r="137769" spans="12:16" x14ac:dyDescent="0.55000000000000004">
      <c r="L137769" s="1"/>
      <c r="M137769" s="1"/>
      <c r="N137769" s="1"/>
      <c r="P137769" s="1"/>
    </row>
    <row r="137770" spans="12:16" x14ac:dyDescent="0.55000000000000004">
      <c r="L137770" s="1"/>
      <c r="M137770" s="1"/>
      <c r="N137770" s="1"/>
      <c r="P137770" s="1"/>
    </row>
    <row r="137771" spans="12:16" x14ac:dyDescent="0.55000000000000004">
      <c r="L137771" s="1"/>
      <c r="M137771" s="1"/>
      <c r="N137771" s="1"/>
      <c r="P137771" s="1"/>
    </row>
    <row r="137772" spans="12:16" x14ac:dyDescent="0.55000000000000004">
      <c r="L137772" s="1"/>
      <c r="M137772" s="1"/>
      <c r="N137772" s="1"/>
      <c r="P137772" s="1"/>
    </row>
    <row r="137773" spans="12:16" x14ac:dyDescent="0.55000000000000004">
      <c r="L137773" s="1"/>
      <c r="M137773" s="1"/>
      <c r="N137773" s="1"/>
      <c r="P137773" s="1"/>
    </row>
    <row r="137774" spans="12:16" x14ac:dyDescent="0.55000000000000004">
      <c r="L137774" s="1"/>
      <c r="M137774" s="1"/>
      <c r="N137774" s="1"/>
      <c r="P137774" s="1"/>
    </row>
    <row r="137775" spans="12:16" x14ac:dyDescent="0.55000000000000004">
      <c r="L137775" s="1"/>
      <c r="M137775" s="1"/>
      <c r="N137775" s="1"/>
      <c r="P137775" s="1"/>
    </row>
    <row r="137776" spans="12:16" x14ac:dyDescent="0.55000000000000004">
      <c r="L137776" s="1"/>
      <c r="M137776" s="1"/>
      <c r="N137776" s="1"/>
      <c r="P137776" s="1"/>
    </row>
    <row r="137777" spans="12:16" x14ac:dyDescent="0.55000000000000004">
      <c r="L137777" s="1"/>
      <c r="M137777" s="1"/>
      <c r="N137777" s="1"/>
      <c r="P137777" s="1"/>
    </row>
    <row r="137778" spans="12:16" x14ac:dyDescent="0.55000000000000004">
      <c r="L137778" s="1"/>
      <c r="M137778" s="1"/>
      <c r="N137778" s="1"/>
      <c r="P137778" s="1"/>
    </row>
    <row r="137779" spans="12:16" x14ac:dyDescent="0.55000000000000004">
      <c r="L137779" s="1"/>
      <c r="M137779" s="1"/>
      <c r="N137779" s="1"/>
      <c r="P137779" s="1"/>
    </row>
    <row r="137780" spans="12:16" x14ac:dyDescent="0.55000000000000004">
      <c r="L137780" s="1"/>
      <c r="M137780" s="1"/>
      <c r="N137780" s="1"/>
      <c r="P137780" s="1"/>
    </row>
    <row r="137781" spans="12:16" x14ac:dyDescent="0.55000000000000004">
      <c r="L137781" s="1"/>
      <c r="M137781" s="1"/>
      <c r="N137781" s="1"/>
      <c r="P137781" s="1"/>
    </row>
    <row r="137782" spans="12:16" x14ac:dyDescent="0.55000000000000004">
      <c r="L137782" s="1"/>
      <c r="M137782" s="1"/>
      <c r="N137782" s="1"/>
      <c r="P137782" s="1"/>
    </row>
    <row r="137783" spans="12:16" x14ac:dyDescent="0.55000000000000004">
      <c r="L137783" s="1"/>
      <c r="M137783" s="1"/>
      <c r="N137783" s="1"/>
      <c r="P137783" s="1"/>
    </row>
    <row r="137784" spans="12:16" x14ac:dyDescent="0.55000000000000004">
      <c r="L137784" s="1"/>
      <c r="M137784" s="1"/>
      <c r="N137784" s="1"/>
      <c r="P137784" s="1"/>
    </row>
    <row r="137785" spans="12:16" x14ac:dyDescent="0.55000000000000004">
      <c r="L137785" s="1"/>
      <c r="M137785" s="1"/>
      <c r="N137785" s="1"/>
      <c r="P137785" s="1"/>
    </row>
    <row r="137786" spans="12:16" x14ac:dyDescent="0.55000000000000004">
      <c r="L137786" s="1"/>
      <c r="M137786" s="1"/>
      <c r="N137786" s="1"/>
      <c r="P137786" s="1"/>
    </row>
    <row r="137787" spans="12:16" x14ac:dyDescent="0.55000000000000004">
      <c r="L137787" s="1"/>
      <c r="M137787" s="1"/>
      <c r="N137787" s="1"/>
      <c r="P137787" s="1"/>
    </row>
    <row r="137788" spans="12:16" x14ac:dyDescent="0.55000000000000004">
      <c r="L137788" s="1"/>
      <c r="M137788" s="1"/>
      <c r="N137788" s="1"/>
      <c r="P137788" s="1"/>
    </row>
    <row r="137789" spans="12:16" x14ac:dyDescent="0.55000000000000004">
      <c r="L137789" s="1"/>
      <c r="M137789" s="1"/>
      <c r="N137789" s="1"/>
      <c r="P137789" s="1"/>
    </row>
    <row r="137790" spans="12:16" x14ac:dyDescent="0.55000000000000004">
      <c r="L137790" s="1"/>
      <c r="M137790" s="1"/>
      <c r="N137790" s="1"/>
      <c r="P137790" s="1"/>
    </row>
    <row r="137791" spans="12:16" x14ac:dyDescent="0.55000000000000004">
      <c r="L137791" s="1"/>
      <c r="M137791" s="1"/>
      <c r="N137791" s="1"/>
      <c r="P137791" s="1"/>
    </row>
    <row r="137792" spans="12:16" x14ac:dyDescent="0.55000000000000004">
      <c r="L137792" s="1"/>
      <c r="M137792" s="1"/>
      <c r="N137792" s="1"/>
      <c r="P137792" s="1"/>
    </row>
    <row r="137793" spans="12:16" x14ac:dyDescent="0.55000000000000004">
      <c r="L137793" s="1"/>
      <c r="M137793" s="1"/>
      <c r="N137793" s="1"/>
      <c r="P137793" s="1"/>
    </row>
    <row r="137794" spans="12:16" x14ac:dyDescent="0.55000000000000004">
      <c r="L137794" s="1"/>
      <c r="M137794" s="1"/>
      <c r="N137794" s="1"/>
      <c r="P137794" s="1"/>
    </row>
    <row r="137795" spans="12:16" x14ac:dyDescent="0.55000000000000004">
      <c r="L137795" s="1"/>
      <c r="M137795" s="1"/>
      <c r="N137795" s="1"/>
      <c r="P137795" s="1"/>
    </row>
    <row r="137796" spans="12:16" x14ac:dyDescent="0.55000000000000004">
      <c r="L137796" s="1"/>
      <c r="M137796" s="1"/>
      <c r="N137796" s="1"/>
      <c r="P137796" s="1"/>
    </row>
    <row r="137797" spans="12:16" x14ac:dyDescent="0.55000000000000004">
      <c r="L137797" s="1"/>
      <c r="M137797" s="1"/>
      <c r="N137797" s="1"/>
      <c r="P137797" s="1"/>
    </row>
    <row r="137798" spans="12:16" x14ac:dyDescent="0.55000000000000004">
      <c r="L137798" s="1"/>
      <c r="M137798" s="1"/>
      <c r="N137798" s="1"/>
      <c r="P137798" s="1"/>
    </row>
    <row r="137799" spans="12:16" x14ac:dyDescent="0.55000000000000004">
      <c r="L137799" s="1"/>
      <c r="M137799" s="1"/>
      <c r="N137799" s="1"/>
      <c r="P137799" s="1"/>
    </row>
    <row r="137800" spans="12:16" x14ac:dyDescent="0.55000000000000004">
      <c r="L137800" s="1"/>
      <c r="M137800" s="1"/>
      <c r="N137800" s="1"/>
      <c r="P137800" s="1"/>
    </row>
    <row r="137801" spans="12:16" x14ac:dyDescent="0.55000000000000004">
      <c r="L137801" s="1"/>
      <c r="M137801" s="1"/>
      <c r="N137801" s="1"/>
      <c r="P137801" s="1"/>
    </row>
    <row r="137802" spans="12:16" x14ac:dyDescent="0.55000000000000004">
      <c r="L137802" s="1"/>
      <c r="M137802" s="1"/>
      <c r="N137802" s="1"/>
      <c r="P137802" s="1"/>
    </row>
    <row r="137803" spans="12:16" x14ac:dyDescent="0.55000000000000004">
      <c r="L137803" s="1"/>
      <c r="M137803" s="1"/>
      <c r="N137803" s="1"/>
      <c r="P137803" s="1"/>
    </row>
    <row r="137804" spans="12:16" x14ac:dyDescent="0.55000000000000004">
      <c r="L137804" s="1"/>
      <c r="M137804" s="1"/>
      <c r="N137804" s="1"/>
      <c r="P137804" s="1"/>
    </row>
    <row r="137805" spans="12:16" x14ac:dyDescent="0.55000000000000004">
      <c r="L137805" s="1"/>
      <c r="M137805" s="1"/>
      <c r="N137805" s="1"/>
      <c r="P137805" s="1"/>
    </row>
    <row r="137806" spans="12:16" x14ac:dyDescent="0.55000000000000004">
      <c r="L137806" s="1"/>
      <c r="M137806" s="1"/>
      <c r="N137806" s="1"/>
      <c r="P137806" s="1"/>
    </row>
    <row r="137807" spans="12:16" x14ac:dyDescent="0.55000000000000004">
      <c r="L137807" s="1"/>
      <c r="M137807" s="1"/>
      <c r="N137807" s="1"/>
      <c r="P137807" s="1"/>
    </row>
    <row r="137808" spans="12:16" x14ac:dyDescent="0.55000000000000004">
      <c r="L137808" s="1"/>
      <c r="M137808" s="1"/>
      <c r="N137808" s="1"/>
      <c r="P137808" s="1"/>
    </row>
    <row r="137809" spans="12:16" x14ac:dyDescent="0.55000000000000004">
      <c r="L137809" s="1"/>
      <c r="M137809" s="1"/>
      <c r="N137809" s="1"/>
      <c r="P137809" s="1"/>
    </row>
    <row r="137810" spans="12:16" x14ac:dyDescent="0.55000000000000004">
      <c r="L137810" s="1"/>
      <c r="M137810" s="1"/>
      <c r="N137810" s="1"/>
      <c r="P137810" s="1"/>
    </row>
    <row r="137811" spans="12:16" x14ac:dyDescent="0.55000000000000004">
      <c r="L137811" s="1"/>
      <c r="M137811" s="1"/>
      <c r="N137811" s="1"/>
      <c r="P137811" s="1"/>
    </row>
    <row r="137812" spans="12:16" x14ac:dyDescent="0.55000000000000004">
      <c r="L137812" s="1"/>
      <c r="M137812" s="1"/>
      <c r="N137812" s="1"/>
      <c r="P137812" s="1"/>
    </row>
    <row r="137813" spans="12:16" x14ac:dyDescent="0.55000000000000004">
      <c r="L137813" s="1"/>
      <c r="M137813" s="1"/>
      <c r="N137813" s="1"/>
      <c r="P137813" s="1"/>
    </row>
    <row r="137814" spans="12:16" x14ac:dyDescent="0.55000000000000004">
      <c r="L137814" s="1"/>
      <c r="M137814" s="1"/>
      <c r="N137814" s="1"/>
      <c r="P137814" s="1"/>
    </row>
    <row r="137815" spans="12:16" x14ac:dyDescent="0.55000000000000004">
      <c r="L137815" s="1"/>
      <c r="M137815" s="1"/>
      <c r="N137815" s="1"/>
      <c r="P137815" s="1"/>
    </row>
    <row r="137816" spans="12:16" x14ac:dyDescent="0.55000000000000004">
      <c r="L137816" s="1"/>
      <c r="M137816" s="1"/>
      <c r="N137816" s="1"/>
      <c r="P137816" s="1"/>
    </row>
    <row r="137817" spans="12:16" x14ac:dyDescent="0.55000000000000004">
      <c r="L137817" s="1"/>
      <c r="M137817" s="1"/>
      <c r="N137817" s="1"/>
      <c r="P137817" s="1"/>
    </row>
    <row r="137818" spans="12:16" x14ac:dyDescent="0.55000000000000004">
      <c r="L137818" s="1"/>
      <c r="M137818" s="1"/>
      <c r="N137818" s="1"/>
      <c r="P137818" s="1"/>
    </row>
    <row r="137819" spans="12:16" x14ac:dyDescent="0.55000000000000004">
      <c r="L137819" s="1"/>
      <c r="M137819" s="1"/>
      <c r="N137819" s="1"/>
      <c r="P137819" s="1"/>
    </row>
    <row r="137820" spans="12:16" x14ac:dyDescent="0.55000000000000004">
      <c r="L137820" s="1"/>
      <c r="M137820" s="1"/>
      <c r="N137820" s="1"/>
      <c r="P137820" s="1"/>
    </row>
    <row r="137821" spans="12:16" x14ac:dyDescent="0.55000000000000004">
      <c r="L137821" s="1"/>
      <c r="M137821" s="1"/>
      <c r="N137821" s="1"/>
      <c r="P137821" s="1"/>
    </row>
    <row r="137822" spans="12:16" x14ac:dyDescent="0.55000000000000004">
      <c r="L137822" s="1"/>
      <c r="M137822" s="1"/>
      <c r="N137822" s="1"/>
      <c r="P137822" s="1"/>
    </row>
    <row r="137823" spans="12:16" x14ac:dyDescent="0.55000000000000004">
      <c r="L137823" s="1"/>
      <c r="M137823" s="1"/>
      <c r="N137823" s="1"/>
      <c r="P137823" s="1"/>
    </row>
    <row r="137824" spans="12:16" x14ac:dyDescent="0.55000000000000004">
      <c r="L137824" s="1"/>
      <c r="M137824" s="1"/>
      <c r="N137824" s="1"/>
      <c r="P137824" s="1"/>
    </row>
    <row r="137825" spans="12:16" x14ac:dyDescent="0.55000000000000004">
      <c r="L137825" s="1"/>
      <c r="M137825" s="1"/>
      <c r="N137825" s="1"/>
      <c r="P137825" s="1"/>
    </row>
    <row r="137826" spans="12:16" x14ac:dyDescent="0.55000000000000004">
      <c r="L137826" s="1"/>
      <c r="M137826" s="1"/>
      <c r="N137826" s="1"/>
      <c r="P137826" s="1"/>
    </row>
    <row r="137827" spans="12:16" x14ac:dyDescent="0.55000000000000004">
      <c r="L137827" s="1"/>
      <c r="M137827" s="1"/>
      <c r="N137827" s="1"/>
      <c r="P137827" s="1"/>
    </row>
    <row r="137828" spans="12:16" x14ac:dyDescent="0.55000000000000004">
      <c r="L137828" s="1"/>
      <c r="M137828" s="1"/>
      <c r="N137828" s="1"/>
      <c r="P137828" s="1"/>
    </row>
    <row r="137829" spans="12:16" x14ac:dyDescent="0.55000000000000004">
      <c r="L137829" s="1"/>
      <c r="M137829" s="1"/>
      <c r="N137829" s="1"/>
      <c r="P137829" s="1"/>
    </row>
    <row r="137830" spans="12:16" x14ac:dyDescent="0.55000000000000004">
      <c r="L137830" s="1"/>
      <c r="M137830" s="1"/>
      <c r="N137830" s="1"/>
      <c r="P137830" s="1"/>
    </row>
    <row r="137831" spans="12:16" x14ac:dyDescent="0.55000000000000004">
      <c r="L137831" s="1"/>
      <c r="M137831" s="1"/>
      <c r="N137831" s="1"/>
      <c r="P137831" s="1"/>
    </row>
    <row r="137832" spans="12:16" x14ac:dyDescent="0.55000000000000004">
      <c r="L137832" s="1"/>
      <c r="M137832" s="1"/>
      <c r="N137832" s="1"/>
      <c r="P137832" s="1"/>
    </row>
    <row r="137833" spans="12:16" x14ac:dyDescent="0.55000000000000004">
      <c r="L137833" s="1"/>
      <c r="M137833" s="1"/>
      <c r="N137833" s="1"/>
      <c r="P137833" s="1"/>
    </row>
    <row r="137834" spans="12:16" x14ac:dyDescent="0.55000000000000004">
      <c r="L137834" s="1"/>
      <c r="M137834" s="1"/>
      <c r="N137834" s="1"/>
      <c r="P137834" s="1"/>
    </row>
    <row r="137835" spans="12:16" x14ac:dyDescent="0.55000000000000004">
      <c r="L137835" s="1"/>
      <c r="M137835" s="1"/>
      <c r="N137835" s="1"/>
      <c r="P137835" s="1"/>
    </row>
    <row r="137836" spans="12:16" x14ac:dyDescent="0.55000000000000004">
      <c r="L137836" s="1"/>
      <c r="M137836" s="1"/>
      <c r="N137836" s="1"/>
      <c r="P137836" s="1"/>
    </row>
    <row r="137837" spans="12:16" x14ac:dyDescent="0.55000000000000004">
      <c r="L137837" s="1"/>
      <c r="M137837" s="1"/>
      <c r="N137837" s="1"/>
      <c r="P137837" s="1"/>
    </row>
    <row r="137838" spans="12:16" x14ac:dyDescent="0.55000000000000004">
      <c r="L137838" s="1"/>
      <c r="M137838" s="1"/>
      <c r="N137838" s="1"/>
      <c r="P137838" s="1"/>
    </row>
    <row r="137839" spans="12:16" x14ac:dyDescent="0.55000000000000004">
      <c r="L137839" s="1"/>
      <c r="M137839" s="1"/>
      <c r="N137839" s="1"/>
      <c r="P137839" s="1"/>
    </row>
    <row r="137840" spans="12:16" x14ac:dyDescent="0.55000000000000004">
      <c r="L137840" s="1"/>
      <c r="M137840" s="1"/>
      <c r="N137840" s="1"/>
      <c r="P137840" s="1"/>
    </row>
    <row r="137841" spans="12:16" x14ac:dyDescent="0.55000000000000004">
      <c r="L137841" s="1"/>
      <c r="M137841" s="1"/>
      <c r="N137841" s="1"/>
      <c r="P137841" s="1"/>
    </row>
    <row r="137842" spans="12:16" x14ac:dyDescent="0.55000000000000004">
      <c r="L137842" s="1"/>
      <c r="M137842" s="1"/>
      <c r="N137842" s="1"/>
      <c r="P137842" s="1"/>
    </row>
    <row r="137843" spans="12:16" x14ac:dyDescent="0.55000000000000004">
      <c r="L137843" s="1"/>
      <c r="M137843" s="1"/>
      <c r="N137843" s="1"/>
      <c r="P137843" s="1"/>
    </row>
    <row r="137844" spans="12:16" x14ac:dyDescent="0.55000000000000004">
      <c r="L137844" s="1"/>
      <c r="M137844" s="1"/>
      <c r="N137844" s="1"/>
      <c r="P137844" s="1"/>
    </row>
    <row r="137845" spans="12:16" x14ac:dyDescent="0.55000000000000004">
      <c r="L137845" s="1"/>
      <c r="M137845" s="1"/>
      <c r="N137845" s="1"/>
      <c r="P137845" s="1"/>
    </row>
    <row r="137846" spans="12:16" x14ac:dyDescent="0.55000000000000004">
      <c r="L137846" s="1"/>
      <c r="M137846" s="1"/>
      <c r="N137846" s="1"/>
      <c r="P137846" s="1"/>
    </row>
    <row r="137847" spans="12:16" x14ac:dyDescent="0.55000000000000004">
      <c r="L137847" s="1"/>
      <c r="M137847" s="1"/>
      <c r="N137847" s="1"/>
      <c r="P137847" s="1"/>
    </row>
    <row r="137848" spans="12:16" x14ac:dyDescent="0.55000000000000004">
      <c r="L137848" s="1"/>
      <c r="M137848" s="1"/>
      <c r="N137848" s="1"/>
      <c r="P137848" s="1"/>
    </row>
    <row r="137849" spans="12:16" x14ac:dyDescent="0.55000000000000004">
      <c r="L137849" s="1"/>
      <c r="M137849" s="1"/>
      <c r="N137849" s="1"/>
      <c r="P137849" s="1"/>
    </row>
    <row r="137850" spans="12:16" x14ac:dyDescent="0.55000000000000004">
      <c r="L137850" s="1"/>
      <c r="M137850" s="1"/>
      <c r="N137850" s="1"/>
      <c r="P137850" s="1"/>
    </row>
    <row r="137851" spans="12:16" x14ac:dyDescent="0.55000000000000004">
      <c r="L137851" s="1"/>
      <c r="M137851" s="1"/>
      <c r="N137851" s="1"/>
      <c r="P137851" s="1"/>
    </row>
    <row r="137852" spans="12:16" x14ac:dyDescent="0.55000000000000004">
      <c r="L137852" s="1"/>
      <c r="M137852" s="1"/>
      <c r="N137852" s="1"/>
      <c r="P137852" s="1"/>
    </row>
    <row r="137853" spans="12:16" x14ac:dyDescent="0.55000000000000004">
      <c r="L137853" s="1"/>
      <c r="M137853" s="1"/>
      <c r="N137853" s="1"/>
      <c r="P137853" s="1"/>
    </row>
    <row r="137854" spans="12:16" x14ac:dyDescent="0.55000000000000004">
      <c r="L137854" s="1"/>
      <c r="M137854" s="1"/>
      <c r="N137854" s="1"/>
      <c r="P137854" s="1"/>
    </row>
    <row r="137855" spans="12:16" x14ac:dyDescent="0.55000000000000004">
      <c r="L137855" s="1"/>
      <c r="M137855" s="1"/>
      <c r="N137855" s="1"/>
      <c r="P137855" s="1"/>
    </row>
    <row r="137856" spans="12:16" x14ac:dyDescent="0.55000000000000004">
      <c r="L137856" s="1"/>
      <c r="M137856" s="1"/>
      <c r="N137856" s="1"/>
      <c r="P137856" s="1"/>
    </row>
    <row r="137857" spans="12:16" x14ac:dyDescent="0.55000000000000004">
      <c r="L137857" s="1"/>
      <c r="M137857" s="1"/>
      <c r="N137857" s="1"/>
      <c r="P137857" s="1"/>
    </row>
    <row r="137858" spans="12:16" x14ac:dyDescent="0.55000000000000004">
      <c r="L137858" s="1"/>
      <c r="M137858" s="1"/>
      <c r="N137858" s="1"/>
      <c r="P137858" s="1"/>
    </row>
    <row r="137859" spans="12:16" x14ac:dyDescent="0.55000000000000004">
      <c r="L137859" s="1"/>
      <c r="M137859" s="1"/>
      <c r="N137859" s="1"/>
      <c r="P137859" s="1"/>
    </row>
    <row r="137860" spans="12:16" x14ac:dyDescent="0.55000000000000004">
      <c r="L137860" s="1"/>
      <c r="M137860" s="1"/>
      <c r="N137860" s="1"/>
      <c r="P137860" s="1"/>
    </row>
    <row r="137861" spans="12:16" x14ac:dyDescent="0.55000000000000004">
      <c r="L137861" s="1"/>
      <c r="M137861" s="1"/>
      <c r="N137861" s="1"/>
      <c r="P137861" s="1"/>
    </row>
    <row r="137862" spans="12:16" x14ac:dyDescent="0.55000000000000004">
      <c r="L137862" s="1"/>
      <c r="M137862" s="1"/>
      <c r="N137862" s="1"/>
      <c r="P137862" s="1"/>
    </row>
    <row r="137863" spans="12:16" x14ac:dyDescent="0.55000000000000004">
      <c r="L137863" s="1"/>
      <c r="M137863" s="1"/>
      <c r="N137863" s="1"/>
      <c r="P137863" s="1"/>
    </row>
    <row r="137864" spans="12:16" x14ac:dyDescent="0.55000000000000004">
      <c r="L137864" s="1"/>
      <c r="M137864" s="1"/>
      <c r="N137864" s="1"/>
      <c r="P137864" s="1"/>
    </row>
    <row r="137865" spans="12:16" x14ac:dyDescent="0.55000000000000004">
      <c r="L137865" s="1"/>
      <c r="M137865" s="1"/>
      <c r="N137865" s="1"/>
      <c r="P137865" s="1"/>
    </row>
    <row r="137866" spans="12:16" x14ac:dyDescent="0.55000000000000004">
      <c r="L137866" s="1"/>
      <c r="M137866" s="1"/>
      <c r="N137866" s="1"/>
      <c r="P137866" s="1"/>
    </row>
    <row r="137867" spans="12:16" x14ac:dyDescent="0.55000000000000004">
      <c r="L137867" s="1"/>
      <c r="M137867" s="1"/>
      <c r="N137867" s="1"/>
      <c r="P137867" s="1"/>
    </row>
    <row r="137868" spans="12:16" x14ac:dyDescent="0.55000000000000004">
      <c r="L137868" s="1"/>
      <c r="M137868" s="1"/>
      <c r="N137868" s="1"/>
      <c r="P137868" s="1"/>
    </row>
    <row r="137869" spans="12:16" x14ac:dyDescent="0.55000000000000004">
      <c r="L137869" s="1"/>
      <c r="M137869" s="1"/>
      <c r="N137869" s="1"/>
      <c r="P137869" s="1"/>
    </row>
    <row r="137870" spans="12:16" x14ac:dyDescent="0.55000000000000004">
      <c r="L137870" s="1"/>
      <c r="M137870" s="1"/>
      <c r="N137870" s="1"/>
      <c r="P137870" s="1"/>
    </row>
    <row r="137871" spans="12:16" x14ac:dyDescent="0.55000000000000004">
      <c r="L137871" s="1"/>
      <c r="M137871" s="1"/>
      <c r="N137871" s="1"/>
      <c r="P137871" s="1"/>
    </row>
    <row r="137872" spans="12:16" x14ac:dyDescent="0.55000000000000004">
      <c r="L137872" s="1"/>
      <c r="M137872" s="1"/>
      <c r="N137872" s="1"/>
      <c r="P137872" s="1"/>
    </row>
    <row r="137873" spans="12:16" x14ac:dyDescent="0.55000000000000004">
      <c r="L137873" s="1"/>
      <c r="M137873" s="1"/>
      <c r="N137873" s="1"/>
      <c r="P137873" s="1"/>
    </row>
    <row r="137874" spans="12:16" x14ac:dyDescent="0.55000000000000004">
      <c r="L137874" s="1"/>
      <c r="M137874" s="1"/>
      <c r="N137874" s="1"/>
      <c r="P137874" s="1"/>
    </row>
    <row r="137875" spans="12:16" x14ac:dyDescent="0.55000000000000004">
      <c r="L137875" s="1"/>
      <c r="M137875" s="1"/>
      <c r="N137875" s="1"/>
      <c r="P137875" s="1"/>
    </row>
    <row r="137876" spans="12:16" x14ac:dyDescent="0.55000000000000004">
      <c r="L137876" s="1"/>
      <c r="M137876" s="1"/>
      <c r="N137876" s="1"/>
      <c r="P137876" s="1"/>
    </row>
    <row r="137877" spans="12:16" x14ac:dyDescent="0.55000000000000004">
      <c r="L137877" s="1"/>
      <c r="M137877" s="1"/>
      <c r="N137877" s="1"/>
      <c r="P137877" s="1"/>
    </row>
    <row r="137878" spans="12:16" x14ac:dyDescent="0.55000000000000004">
      <c r="L137878" s="1"/>
      <c r="M137878" s="1"/>
      <c r="N137878" s="1"/>
      <c r="P137878" s="1"/>
    </row>
    <row r="137879" spans="12:16" x14ac:dyDescent="0.55000000000000004">
      <c r="L137879" s="1"/>
      <c r="M137879" s="1"/>
      <c r="N137879" s="1"/>
      <c r="P137879" s="1"/>
    </row>
    <row r="137880" spans="12:16" x14ac:dyDescent="0.55000000000000004">
      <c r="L137880" s="1"/>
      <c r="M137880" s="1"/>
      <c r="N137880" s="1"/>
      <c r="P137880" s="1"/>
    </row>
    <row r="137881" spans="12:16" x14ac:dyDescent="0.55000000000000004">
      <c r="L137881" s="1"/>
      <c r="M137881" s="1"/>
      <c r="N137881" s="1"/>
      <c r="P137881" s="1"/>
    </row>
    <row r="137882" spans="12:16" x14ac:dyDescent="0.55000000000000004">
      <c r="L137882" s="1"/>
      <c r="M137882" s="1"/>
      <c r="N137882" s="1"/>
      <c r="P137882" s="1"/>
    </row>
    <row r="137883" spans="12:16" x14ac:dyDescent="0.55000000000000004">
      <c r="L137883" s="1"/>
      <c r="M137883" s="1"/>
      <c r="N137883" s="1"/>
      <c r="P137883" s="1"/>
    </row>
    <row r="137884" spans="12:16" x14ac:dyDescent="0.55000000000000004">
      <c r="L137884" s="1"/>
      <c r="M137884" s="1"/>
      <c r="N137884" s="1"/>
      <c r="P137884" s="1"/>
    </row>
    <row r="137885" spans="12:16" x14ac:dyDescent="0.55000000000000004">
      <c r="L137885" s="1"/>
      <c r="M137885" s="1"/>
      <c r="N137885" s="1"/>
      <c r="P137885" s="1"/>
    </row>
    <row r="137886" spans="12:16" x14ac:dyDescent="0.55000000000000004">
      <c r="L137886" s="1"/>
      <c r="M137886" s="1"/>
      <c r="N137886" s="1"/>
      <c r="P137886" s="1"/>
    </row>
    <row r="137887" spans="12:16" x14ac:dyDescent="0.55000000000000004">
      <c r="L137887" s="1"/>
      <c r="M137887" s="1"/>
      <c r="N137887" s="1"/>
      <c r="P137887" s="1"/>
    </row>
    <row r="137888" spans="12:16" x14ac:dyDescent="0.55000000000000004">
      <c r="L137888" s="1"/>
      <c r="M137888" s="1"/>
      <c r="N137888" s="1"/>
      <c r="P137888" s="1"/>
    </row>
    <row r="137889" spans="12:16" x14ac:dyDescent="0.55000000000000004">
      <c r="L137889" s="1"/>
      <c r="M137889" s="1"/>
      <c r="N137889" s="1"/>
      <c r="P137889" s="1"/>
    </row>
    <row r="137890" spans="12:16" x14ac:dyDescent="0.55000000000000004">
      <c r="L137890" s="1"/>
      <c r="M137890" s="1"/>
      <c r="N137890" s="1"/>
      <c r="P137890" s="1"/>
    </row>
    <row r="137891" spans="12:16" x14ac:dyDescent="0.55000000000000004">
      <c r="L137891" s="1"/>
      <c r="M137891" s="1"/>
      <c r="N137891" s="1"/>
      <c r="P137891" s="1"/>
    </row>
    <row r="137892" spans="12:16" x14ac:dyDescent="0.55000000000000004">
      <c r="L137892" s="1"/>
      <c r="M137892" s="1"/>
      <c r="N137892" s="1"/>
      <c r="P137892" s="1"/>
    </row>
    <row r="137893" spans="12:16" x14ac:dyDescent="0.55000000000000004">
      <c r="L137893" s="1"/>
      <c r="M137893" s="1"/>
      <c r="N137893" s="1"/>
      <c r="P137893" s="1"/>
    </row>
    <row r="137894" spans="12:16" x14ac:dyDescent="0.55000000000000004">
      <c r="L137894" s="1"/>
      <c r="M137894" s="1"/>
      <c r="N137894" s="1"/>
      <c r="P137894" s="1"/>
    </row>
    <row r="137895" spans="12:16" x14ac:dyDescent="0.55000000000000004">
      <c r="L137895" s="1"/>
      <c r="M137895" s="1"/>
      <c r="N137895" s="1"/>
      <c r="P137895" s="1"/>
    </row>
    <row r="137896" spans="12:16" x14ac:dyDescent="0.55000000000000004">
      <c r="L137896" s="1"/>
      <c r="M137896" s="1"/>
      <c r="N137896" s="1"/>
      <c r="P137896" s="1"/>
    </row>
    <row r="137897" spans="12:16" x14ac:dyDescent="0.55000000000000004">
      <c r="L137897" s="1"/>
      <c r="M137897" s="1"/>
      <c r="N137897" s="1"/>
      <c r="P137897" s="1"/>
    </row>
    <row r="137898" spans="12:16" x14ac:dyDescent="0.55000000000000004">
      <c r="L137898" s="1"/>
      <c r="M137898" s="1"/>
      <c r="N137898" s="1"/>
      <c r="P137898" s="1"/>
    </row>
    <row r="137899" spans="12:16" x14ac:dyDescent="0.55000000000000004">
      <c r="L137899" s="1"/>
      <c r="M137899" s="1"/>
      <c r="N137899" s="1"/>
      <c r="P137899" s="1"/>
    </row>
    <row r="137900" spans="12:16" x14ac:dyDescent="0.55000000000000004">
      <c r="L137900" s="1"/>
      <c r="M137900" s="1"/>
      <c r="N137900" s="1"/>
      <c r="P137900" s="1"/>
    </row>
    <row r="137901" spans="12:16" x14ac:dyDescent="0.55000000000000004">
      <c r="L137901" s="1"/>
      <c r="M137901" s="1"/>
      <c r="N137901" s="1"/>
      <c r="P137901" s="1"/>
    </row>
    <row r="137902" spans="12:16" x14ac:dyDescent="0.55000000000000004">
      <c r="L137902" s="1"/>
      <c r="M137902" s="1"/>
      <c r="N137902" s="1"/>
      <c r="P137902" s="1"/>
    </row>
    <row r="137903" spans="12:16" x14ac:dyDescent="0.55000000000000004">
      <c r="L137903" s="1"/>
      <c r="M137903" s="1"/>
      <c r="N137903" s="1"/>
      <c r="P137903" s="1"/>
    </row>
    <row r="137904" spans="12:16" x14ac:dyDescent="0.55000000000000004">
      <c r="L137904" s="1"/>
      <c r="M137904" s="1"/>
      <c r="N137904" s="1"/>
      <c r="P137904" s="1"/>
    </row>
    <row r="137905" spans="12:16" x14ac:dyDescent="0.55000000000000004">
      <c r="L137905" s="1"/>
      <c r="M137905" s="1"/>
      <c r="N137905" s="1"/>
      <c r="P137905" s="1"/>
    </row>
    <row r="137906" spans="12:16" x14ac:dyDescent="0.55000000000000004">
      <c r="L137906" s="1"/>
      <c r="M137906" s="1"/>
      <c r="N137906" s="1"/>
      <c r="P137906" s="1"/>
    </row>
    <row r="137907" spans="12:16" x14ac:dyDescent="0.55000000000000004">
      <c r="L137907" s="1"/>
      <c r="M137907" s="1"/>
      <c r="N137907" s="1"/>
      <c r="P137907" s="1"/>
    </row>
    <row r="137908" spans="12:16" x14ac:dyDescent="0.55000000000000004">
      <c r="L137908" s="1"/>
      <c r="M137908" s="1"/>
      <c r="N137908" s="1"/>
      <c r="P137908" s="1"/>
    </row>
    <row r="137909" spans="12:16" x14ac:dyDescent="0.55000000000000004">
      <c r="L137909" s="1"/>
      <c r="M137909" s="1"/>
      <c r="N137909" s="1"/>
      <c r="P137909" s="1"/>
    </row>
    <row r="137910" spans="12:16" x14ac:dyDescent="0.55000000000000004">
      <c r="L137910" s="1"/>
      <c r="M137910" s="1"/>
      <c r="N137910" s="1"/>
      <c r="P137910" s="1"/>
    </row>
    <row r="137911" spans="12:16" x14ac:dyDescent="0.55000000000000004">
      <c r="L137911" s="1"/>
      <c r="M137911" s="1"/>
      <c r="N137911" s="1"/>
      <c r="P137911" s="1"/>
    </row>
    <row r="137912" spans="12:16" x14ac:dyDescent="0.55000000000000004">
      <c r="L137912" s="1"/>
      <c r="M137912" s="1"/>
      <c r="N137912" s="1"/>
      <c r="P137912" s="1"/>
    </row>
    <row r="137913" spans="12:16" x14ac:dyDescent="0.55000000000000004">
      <c r="L137913" s="1"/>
      <c r="M137913" s="1"/>
      <c r="N137913" s="1"/>
      <c r="P137913" s="1"/>
    </row>
    <row r="137914" spans="12:16" x14ac:dyDescent="0.55000000000000004">
      <c r="L137914" s="1"/>
      <c r="M137914" s="1"/>
      <c r="N137914" s="1"/>
      <c r="P137914" s="1"/>
    </row>
    <row r="137915" spans="12:16" x14ac:dyDescent="0.55000000000000004">
      <c r="L137915" s="1"/>
      <c r="M137915" s="1"/>
      <c r="N137915" s="1"/>
      <c r="P137915" s="1"/>
    </row>
    <row r="137916" spans="12:16" x14ac:dyDescent="0.55000000000000004">
      <c r="L137916" s="1"/>
      <c r="M137916" s="1"/>
      <c r="N137916" s="1"/>
      <c r="P137916" s="1"/>
    </row>
    <row r="137917" spans="12:16" x14ac:dyDescent="0.55000000000000004">
      <c r="L137917" s="1"/>
      <c r="M137917" s="1"/>
      <c r="N137917" s="1"/>
      <c r="P137917" s="1"/>
    </row>
    <row r="137918" spans="12:16" x14ac:dyDescent="0.55000000000000004">
      <c r="L137918" s="1"/>
      <c r="M137918" s="1"/>
      <c r="N137918" s="1"/>
      <c r="P137918" s="1"/>
    </row>
    <row r="137919" spans="12:16" x14ac:dyDescent="0.55000000000000004">
      <c r="L137919" s="1"/>
      <c r="M137919" s="1"/>
      <c r="N137919" s="1"/>
      <c r="P137919" s="1"/>
    </row>
    <row r="137920" spans="12:16" x14ac:dyDescent="0.55000000000000004">
      <c r="L137920" s="1"/>
      <c r="M137920" s="1"/>
      <c r="N137920" s="1"/>
      <c r="P137920" s="1"/>
    </row>
    <row r="137921" spans="12:16" x14ac:dyDescent="0.55000000000000004">
      <c r="L137921" s="1"/>
      <c r="M137921" s="1"/>
      <c r="N137921" s="1"/>
      <c r="P137921" s="1"/>
    </row>
    <row r="137922" spans="12:16" x14ac:dyDescent="0.55000000000000004">
      <c r="L137922" s="1"/>
      <c r="M137922" s="1"/>
      <c r="N137922" s="1"/>
      <c r="P137922" s="1"/>
    </row>
    <row r="137923" spans="12:16" x14ac:dyDescent="0.55000000000000004">
      <c r="L137923" s="1"/>
      <c r="M137923" s="1"/>
      <c r="N137923" s="1"/>
      <c r="P137923" s="1"/>
    </row>
    <row r="137924" spans="12:16" x14ac:dyDescent="0.55000000000000004">
      <c r="L137924" s="1"/>
      <c r="M137924" s="1"/>
      <c r="N137924" s="1"/>
      <c r="P137924" s="1"/>
    </row>
    <row r="137925" spans="12:16" x14ac:dyDescent="0.55000000000000004">
      <c r="L137925" s="1"/>
      <c r="M137925" s="1"/>
      <c r="N137925" s="1"/>
      <c r="P137925" s="1"/>
    </row>
    <row r="137926" spans="12:16" x14ac:dyDescent="0.55000000000000004">
      <c r="L137926" s="1"/>
      <c r="M137926" s="1"/>
      <c r="N137926" s="1"/>
      <c r="P137926" s="1"/>
    </row>
    <row r="137927" spans="12:16" x14ac:dyDescent="0.55000000000000004">
      <c r="L137927" s="1"/>
      <c r="M137927" s="1"/>
      <c r="N137927" s="1"/>
      <c r="P137927" s="1"/>
    </row>
    <row r="137928" spans="12:16" x14ac:dyDescent="0.55000000000000004">
      <c r="L137928" s="1"/>
      <c r="M137928" s="1"/>
      <c r="N137928" s="1"/>
      <c r="P137928" s="1"/>
    </row>
    <row r="137929" spans="12:16" x14ac:dyDescent="0.55000000000000004">
      <c r="L137929" s="1"/>
      <c r="M137929" s="1"/>
      <c r="N137929" s="1"/>
      <c r="P137929" s="1"/>
    </row>
    <row r="137930" spans="12:16" x14ac:dyDescent="0.55000000000000004">
      <c r="L137930" s="1"/>
      <c r="M137930" s="1"/>
      <c r="N137930" s="1"/>
      <c r="P137930" s="1"/>
    </row>
    <row r="137931" spans="12:16" x14ac:dyDescent="0.55000000000000004">
      <c r="L137931" s="1"/>
      <c r="M137931" s="1"/>
      <c r="N137931" s="1"/>
      <c r="P137931" s="1"/>
    </row>
    <row r="137932" spans="12:16" x14ac:dyDescent="0.55000000000000004">
      <c r="L137932" s="1"/>
      <c r="M137932" s="1"/>
      <c r="N137932" s="1"/>
      <c r="P137932" s="1"/>
    </row>
    <row r="137933" spans="12:16" x14ac:dyDescent="0.55000000000000004">
      <c r="L137933" s="1"/>
      <c r="M137933" s="1"/>
      <c r="N137933" s="1"/>
      <c r="P137933" s="1"/>
    </row>
    <row r="137934" spans="12:16" x14ac:dyDescent="0.55000000000000004">
      <c r="L137934" s="1"/>
      <c r="M137934" s="1"/>
      <c r="N137934" s="1"/>
      <c r="P137934" s="1"/>
    </row>
    <row r="137935" spans="12:16" x14ac:dyDescent="0.55000000000000004">
      <c r="L137935" s="1"/>
      <c r="M137935" s="1"/>
      <c r="N137935" s="1"/>
      <c r="P137935" s="1"/>
    </row>
    <row r="137936" spans="12:16" x14ac:dyDescent="0.55000000000000004">
      <c r="L137936" s="1"/>
      <c r="M137936" s="1"/>
      <c r="N137936" s="1"/>
      <c r="P137936" s="1"/>
    </row>
    <row r="137937" spans="12:16" x14ac:dyDescent="0.55000000000000004">
      <c r="L137937" s="1"/>
      <c r="M137937" s="1"/>
      <c r="N137937" s="1"/>
      <c r="P137937" s="1"/>
    </row>
    <row r="137938" spans="12:16" x14ac:dyDescent="0.55000000000000004">
      <c r="L137938" s="1"/>
      <c r="M137938" s="1"/>
      <c r="N137938" s="1"/>
      <c r="P137938" s="1"/>
    </row>
    <row r="137939" spans="12:16" x14ac:dyDescent="0.55000000000000004">
      <c r="L137939" s="1"/>
      <c r="M137939" s="1"/>
      <c r="N137939" s="1"/>
      <c r="P137939" s="1"/>
    </row>
    <row r="137940" spans="12:16" x14ac:dyDescent="0.55000000000000004">
      <c r="L137940" s="1"/>
      <c r="M137940" s="1"/>
      <c r="N137940" s="1"/>
      <c r="P137940" s="1"/>
    </row>
    <row r="137941" spans="12:16" x14ac:dyDescent="0.55000000000000004">
      <c r="L137941" s="1"/>
      <c r="M137941" s="1"/>
      <c r="N137941" s="1"/>
      <c r="P137941" s="1"/>
    </row>
    <row r="137942" spans="12:16" x14ac:dyDescent="0.55000000000000004">
      <c r="L137942" s="1"/>
      <c r="M137942" s="1"/>
      <c r="N137942" s="1"/>
      <c r="P137942" s="1"/>
    </row>
    <row r="137943" spans="12:16" x14ac:dyDescent="0.55000000000000004">
      <c r="L137943" s="1"/>
      <c r="M137943" s="1"/>
      <c r="N137943" s="1"/>
      <c r="P137943" s="1"/>
    </row>
    <row r="137944" spans="12:16" x14ac:dyDescent="0.55000000000000004">
      <c r="L137944" s="1"/>
      <c r="M137944" s="1"/>
      <c r="N137944" s="1"/>
      <c r="P137944" s="1"/>
    </row>
    <row r="137945" spans="12:16" x14ac:dyDescent="0.55000000000000004">
      <c r="L137945" s="1"/>
      <c r="M137945" s="1"/>
      <c r="N137945" s="1"/>
      <c r="P137945" s="1"/>
    </row>
    <row r="137946" spans="12:16" x14ac:dyDescent="0.55000000000000004">
      <c r="L137946" s="1"/>
      <c r="M137946" s="1"/>
      <c r="N137946" s="1"/>
      <c r="P137946" s="1"/>
    </row>
    <row r="137947" spans="12:16" x14ac:dyDescent="0.55000000000000004">
      <c r="L137947" s="1"/>
      <c r="M137947" s="1"/>
      <c r="N137947" s="1"/>
      <c r="P137947" s="1"/>
    </row>
    <row r="137948" spans="12:16" x14ac:dyDescent="0.55000000000000004">
      <c r="L137948" s="1"/>
      <c r="M137948" s="1"/>
      <c r="N137948" s="1"/>
      <c r="P137948" s="1"/>
    </row>
    <row r="137949" spans="12:16" x14ac:dyDescent="0.55000000000000004">
      <c r="L137949" s="1"/>
      <c r="M137949" s="1"/>
      <c r="N137949" s="1"/>
      <c r="P137949" s="1"/>
    </row>
    <row r="137950" spans="12:16" x14ac:dyDescent="0.55000000000000004">
      <c r="L137950" s="1"/>
      <c r="M137950" s="1"/>
      <c r="N137950" s="1"/>
      <c r="P137950" s="1"/>
    </row>
    <row r="137951" spans="12:16" x14ac:dyDescent="0.55000000000000004">
      <c r="L137951" s="1"/>
      <c r="M137951" s="1"/>
      <c r="N137951" s="1"/>
      <c r="P137951" s="1"/>
    </row>
    <row r="137952" spans="12:16" x14ac:dyDescent="0.55000000000000004">
      <c r="L137952" s="1"/>
      <c r="M137952" s="1"/>
      <c r="N137952" s="1"/>
      <c r="P137952" s="1"/>
    </row>
    <row r="137953" spans="12:16" x14ac:dyDescent="0.55000000000000004">
      <c r="L137953" s="1"/>
      <c r="M137953" s="1"/>
      <c r="N137953" s="1"/>
      <c r="P137953" s="1"/>
    </row>
    <row r="137954" spans="12:16" x14ac:dyDescent="0.55000000000000004">
      <c r="L137954" s="1"/>
      <c r="M137954" s="1"/>
      <c r="N137954" s="1"/>
      <c r="P137954" s="1"/>
    </row>
    <row r="137955" spans="12:16" x14ac:dyDescent="0.55000000000000004">
      <c r="L137955" s="1"/>
      <c r="M137955" s="1"/>
      <c r="N137955" s="1"/>
      <c r="P137955" s="1"/>
    </row>
    <row r="137956" spans="12:16" x14ac:dyDescent="0.55000000000000004">
      <c r="L137956" s="1"/>
      <c r="M137956" s="1"/>
      <c r="N137956" s="1"/>
      <c r="P137956" s="1"/>
    </row>
    <row r="137957" spans="12:16" x14ac:dyDescent="0.55000000000000004">
      <c r="L137957" s="1"/>
      <c r="M137957" s="1"/>
      <c r="N137957" s="1"/>
      <c r="P137957" s="1"/>
    </row>
    <row r="137958" spans="12:16" x14ac:dyDescent="0.55000000000000004">
      <c r="L137958" s="1"/>
      <c r="M137958" s="1"/>
      <c r="N137958" s="1"/>
      <c r="P137958" s="1"/>
    </row>
    <row r="137959" spans="12:16" x14ac:dyDescent="0.55000000000000004">
      <c r="L137959" s="1"/>
      <c r="M137959" s="1"/>
      <c r="N137959" s="1"/>
      <c r="P137959" s="1"/>
    </row>
    <row r="137960" spans="12:16" x14ac:dyDescent="0.55000000000000004">
      <c r="L137960" s="1"/>
      <c r="M137960" s="1"/>
      <c r="N137960" s="1"/>
      <c r="P137960" s="1"/>
    </row>
    <row r="137961" spans="12:16" x14ac:dyDescent="0.55000000000000004">
      <c r="L137961" s="1"/>
      <c r="M137961" s="1"/>
      <c r="N137961" s="1"/>
      <c r="P137961" s="1"/>
    </row>
    <row r="137962" spans="12:16" x14ac:dyDescent="0.55000000000000004">
      <c r="L137962" s="1"/>
      <c r="M137962" s="1"/>
      <c r="N137962" s="1"/>
      <c r="P137962" s="1"/>
    </row>
    <row r="137963" spans="12:16" x14ac:dyDescent="0.55000000000000004">
      <c r="L137963" s="1"/>
      <c r="M137963" s="1"/>
      <c r="N137963" s="1"/>
      <c r="P137963" s="1"/>
    </row>
    <row r="137964" spans="12:16" x14ac:dyDescent="0.55000000000000004">
      <c r="L137964" s="1"/>
      <c r="M137964" s="1"/>
      <c r="N137964" s="1"/>
      <c r="P137964" s="1"/>
    </row>
    <row r="137965" spans="12:16" x14ac:dyDescent="0.55000000000000004">
      <c r="L137965" s="1"/>
      <c r="M137965" s="1"/>
      <c r="N137965" s="1"/>
      <c r="P137965" s="1"/>
    </row>
    <row r="137966" spans="12:16" x14ac:dyDescent="0.55000000000000004">
      <c r="L137966" s="1"/>
      <c r="M137966" s="1"/>
      <c r="N137966" s="1"/>
      <c r="P137966" s="1"/>
    </row>
    <row r="137967" spans="12:16" x14ac:dyDescent="0.55000000000000004">
      <c r="L137967" s="1"/>
      <c r="M137967" s="1"/>
      <c r="N137967" s="1"/>
      <c r="P137967" s="1"/>
    </row>
    <row r="137968" spans="12:16" x14ac:dyDescent="0.55000000000000004">
      <c r="L137968" s="1"/>
      <c r="M137968" s="1"/>
      <c r="N137968" s="1"/>
      <c r="P137968" s="1"/>
    </row>
    <row r="137969" spans="12:16" x14ac:dyDescent="0.55000000000000004">
      <c r="L137969" s="1"/>
      <c r="M137969" s="1"/>
      <c r="N137969" s="1"/>
      <c r="P137969" s="1"/>
    </row>
    <row r="137970" spans="12:16" x14ac:dyDescent="0.55000000000000004">
      <c r="L137970" s="1"/>
      <c r="M137970" s="1"/>
      <c r="N137970" s="1"/>
      <c r="P137970" s="1"/>
    </row>
    <row r="137971" spans="12:16" x14ac:dyDescent="0.55000000000000004">
      <c r="L137971" s="1"/>
      <c r="M137971" s="1"/>
      <c r="N137971" s="1"/>
      <c r="P137971" s="1"/>
    </row>
    <row r="137972" spans="12:16" x14ac:dyDescent="0.55000000000000004">
      <c r="L137972" s="1"/>
      <c r="M137972" s="1"/>
      <c r="N137972" s="1"/>
      <c r="P137972" s="1"/>
    </row>
    <row r="137973" spans="12:16" x14ac:dyDescent="0.55000000000000004">
      <c r="L137973" s="1"/>
      <c r="M137973" s="1"/>
      <c r="N137973" s="1"/>
      <c r="P137973" s="1"/>
    </row>
    <row r="137974" spans="12:16" x14ac:dyDescent="0.55000000000000004">
      <c r="L137974" s="1"/>
      <c r="M137974" s="1"/>
      <c r="N137974" s="1"/>
      <c r="P137974" s="1"/>
    </row>
    <row r="137975" spans="12:16" x14ac:dyDescent="0.55000000000000004">
      <c r="L137975" s="1"/>
      <c r="M137975" s="1"/>
      <c r="N137975" s="1"/>
      <c r="P137975" s="1"/>
    </row>
    <row r="137976" spans="12:16" x14ac:dyDescent="0.55000000000000004">
      <c r="L137976" s="1"/>
      <c r="M137976" s="1"/>
      <c r="N137976" s="1"/>
      <c r="P137976" s="1"/>
    </row>
    <row r="137977" spans="12:16" x14ac:dyDescent="0.55000000000000004">
      <c r="L137977" s="1"/>
      <c r="M137977" s="1"/>
      <c r="N137977" s="1"/>
      <c r="P137977" s="1"/>
    </row>
    <row r="137978" spans="12:16" x14ac:dyDescent="0.55000000000000004">
      <c r="L137978" s="1"/>
      <c r="M137978" s="1"/>
      <c r="N137978" s="1"/>
      <c r="P137978" s="1"/>
    </row>
    <row r="137979" spans="12:16" x14ac:dyDescent="0.55000000000000004">
      <c r="L137979" s="1"/>
      <c r="M137979" s="1"/>
      <c r="N137979" s="1"/>
      <c r="P137979" s="1"/>
    </row>
    <row r="137980" spans="12:16" x14ac:dyDescent="0.55000000000000004">
      <c r="L137980" s="1"/>
      <c r="M137980" s="1"/>
      <c r="N137980" s="1"/>
      <c r="P137980" s="1"/>
    </row>
    <row r="137981" spans="12:16" x14ac:dyDescent="0.55000000000000004">
      <c r="L137981" s="1"/>
      <c r="M137981" s="1"/>
      <c r="N137981" s="1"/>
      <c r="P137981" s="1"/>
    </row>
    <row r="137982" spans="12:16" x14ac:dyDescent="0.55000000000000004">
      <c r="L137982" s="1"/>
      <c r="M137982" s="1"/>
      <c r="N137982" s="1"/>
      <c r="P137982" s="1"/>
    </row>
    <row r="137983" spans="12:16" x14ac:dyDescent="0.55000000000000004">
      <c r="L137983" s="1"/>
      <c r="M137983" s="1"/>
      <c r="N137983" s="1"/>
      <c r="P137983" s="1"/>
    </row>
    <row r="137984" spans="12:16" x14ac:dyDescent="0.55000000000000004">
      <c r="L137984" s="1"/>
      <c r="M137984" s="1"/>
      <c r="N137984" s="1"/>
      <c r="P137984" s="1"/>
    </row>
    <row r="137985" spans="12:16" x14ac:dyDescent="0.55000000000000004">
      <c r="L137985" s="1"/>
      <c r="M137985" s="1"/>
      <c r="N137985" s="1"/>
      <c r="P137985" s="1"/>
    </row>
    <row r="137986" spans="12:16" x14ac:dyDescent="0.55000000000000004">
      <c r="L137986" s="1"/>
      <c r="M137986" s="1"/>
      <c r="N137986" s="1"/>
      <c r="P137986" s="1"/>
    </row>
    <row r="137987" spans="12:16" x14ac:dyDescent="0.55000000000000004">
      <c r="L137987" s="1"/>
      <c r="M137987" s="1"/>
      <c r="N137987" s="1"/>
      <c r="P137987" s="1"/>
    </row>
    <row r="137988" spans="12:16" x14ac:dyDescent="0.55000000000000004">
      <c r="L137988" s="1"/>
      <c r="M137988" s="1"/>
      <c r="N137988" s="1"/>
      <c r="P137988" s="1"/>
    </row>
    <row r="137989" spans="12:16" x14ac:dyDescent="0.55000000000000004">
      <c r="L137989" s="1"/>
      <c r="M137989" s="1"/>
      <c r="N137989" s="1"/>
      <c r="P137989" s="1"/>
    </row>
    <row r="137990" spans="12:16" x14ac:dyDescent="0.55000000000000004">
      <c r="L137990" s="1"/>
      <c r="M137990" s="1"/>
      <c r="N137990" s="1"/>
      <c r="P137990" s="1"/>
    </row>
    <row r="137991" spans="12:16" x14ac:dyDescent="0.55000000000000004">
      <c r="L137991" s="1"/>
      <c r="M137991" s="1"/>
      <c r="N137991" s="1"/>
      <c r="P137991" s="1"/>
    </row>
    <row r="137992" spans="12:16" x14ac:dyDescent="0.55000000000000004">
      <c r="L137992" s="1"/>
      <c r="M137992" s="1"/>
      <c r="N137992" s="1"/>
      <c r="P137992" s="1"/>
    </row>
    <row r="137993" spans="12:16" x14ac:dyDescent="0.55000000000000004">
      <c r="L137993" s="1"/>
      <c r="M137993" s="1"/>
      <c r="N137993" s="1"/>
      <c r="P137993" s="1"/>
    </row>
    <row r="137994" spans="12:16" x14ac:dyDescent="0.55000000000000004">
      <c r="L137994" s="1"/>
      <c r="M137994" s="1"/>
      <c r="N137994" s="1"/>
      <c r="P137994" s="1"/>
    </row>
    <row r="137995" spans="12:16" x14ac:dyDescent="0.55000000000000004">
      <c r="L137995" s="1"/>
      <c r="M137995" s="1"/>
      <c r="N137995" s="1"/>
      <c r="P137995" s="1"/>
    </row>
    <row r="137996" spans="12:16" x14ac:dyDescent="0.55000000000000004">
      <c r="L137996" s="1"/>
      <c r="M137996" s="1"/>
      <c r="N137996" s="1"/>
      <c r="P137996" s="1"/>
    </row>
    <row r="137997" spans="12:16" x14ac:dyDescent="0.55000000000000004">
      <c r="L137997" s="1"/>
      <c r="M137997" s="1"/>
      <c r="N137997" s="1"/>
      <c r="P137997" s="1"/>
    </row>
    <row r="137998" spans="12:16" x14ac:dyDescent="0.55000000000000004">
      <c r="L137998" s="1"/>
      <c r="M137998" s="1"/>
      <c r="N137998" s="1"/>
      <c r="P137998" s="1"/>
    </row>
    <row r="137999" spans="12:16" x14ac:dyDescent="0.55000000000000004">
      <c r="L137999" s="1"/>
      <c r="M137999" s="1"/>
      <c r="N137999" s="1"/>
      <c r="P137999" s="1"/>
    </row>
    <row r="138000" spans="12:16" x14ac:dyDescent="0.55000000000000004">
      <c r="L138000" s="1"/>
      <c r="M138000" s="1"/>
      <c r="N138000" s="1"/>
      <c r="P138000" s="1"/>
    </row>
    <row r="138001" spans="12:16" x14ac:dyDescent="0.55000000000000004">
      <c r="L138001" s="1"/>
      <c r="M138001" s="1"/>
      <c r="N138001" s="1"/>
      <c r="P138001" s="1"/>
    </row>
    <row r="138002" spans="12:16" x14ac:dyDescent="0.55000000000000004">
      <c r="L138002" s="1"/>
      <c r="M138002" s="1"/>
      <c r="N138002" s="1"/>
      <c r="P138002" s="1"/>
    </row>
    <row r="138003" spans="12:16" x14ac:dyDescent="0.55000000000000004">
      <c r="L138003" s="1"/>
      <c r="M138003" s="1"/>
      <c r="N138003" s="1"/>
      <c r="P138003" s="1"/>
    </row>
    <row r="138004" spans="12:16" x14ac:dyDescent="0.55000000000000004">
      <c r="L138004" s="1"/>
      <c r="M138004" s="1"/>
      <c r="N138004" s="1"/>
      <c r="P138004" s="1"/>
    </row>
    <row r="138005" spans="12:16" x14ac:dyDescent="0.55000000000000004">
      <c r="L138005" s="1"/>
      <c r="M138005" s="1"/>
      <c r="N138005" s="1"/>
      <c r="P138005" s="1"/>
    </row>
    <row r="138006" spans="12:16" x14ac:dyDescent="0.55000000000000004">
      <c r="L138006" s="1"/>
      <c r="M138006" s="1"/>
      <c r="N138006" s="1"/>
      <c r="P138006" s="1"/>
    </row>
    <row r="138007" spans="12:16" x14ac:dyDescent="0.55000000000000004">
      <c r="L138007" s="1"/>
      <c r="M138007" s="1"/>
      <c r="N138007" s="1"/>
      <c r="P138007" s="1"/>
    </row>
    <row r="138008" spans="12:16" x14ac:dyDescent="0.55000000000000004">
      <c r="L138008" s="1"/>
      <c r="M138008" s="1"/>
      <c r="N138008" s="1"/>
      <c r="P138008" s="1"/>
    </row>
    <row r="138009" spans="12:16" x14ac:dyDescent="0.55000000000000004">
      <c r="L138009" s="1"/>
      <c r="M138009" s="1"/>
      <c r="N138009" s="1"/>
      <c r="P138009" s="1"/>
    </row>
    <row r="138010" spans="12:16" x14ac:dyDescent="0.55000000000000004">
      <c r="L138010" s="1"/>
      <c r="M138010" s="1"/>
      <c r="N138010" s="1"/>
      <c r="P138010" s="1"/>
    </row>
    <row r="138011" spans="12:16" x14ac:dyDescent="0.55000000000000004">
      <c r="L138011" s="1"/>
      <c r="M138011" s="1"/>
      <c r="N138011" s="1"/>
      <c r="P138011" s="1"/>
    </row>
    <row r="138012" spans="12:16" x14ac:dyDescent="0.55000000000000004">
      <c r="L138012" s="1"/>
      <c r="M138012" s="1"/>
      <c r="N138012" s="1"/>
      <c r="P138012" s="1"/>
    </row>
    <row r="138013" spans="12:16" x14ac:dyDescent="0.55000000000000004">
      <c r="L138013" s="1"/>
      <c r="M138013" s="1"/>
      <c r="N138013" s="1"/>
      <c r="P138013" s="1"/>
    </row>
    <row r="138014" spans="12:16" x14ac:dyDescent="0.55000000000000004">
      <c r="L138014" s="1"/>
      <c r="M138014" s="1"/>
      <c r="N138014" s="1"/>
      <c r="P138014" s="1"/>
    </row>
    <row r="138015" spans="12:16" x14ac:dyDescent="0.55000000000000004">
      <c r="L138015" s="1"/>
      <c r="M138015" s="1"/>
      <c r="N138015" s="1"/>
      <c r="P138015" s="1"/>
    </row>
    <row r="138016" spans="12:16" x14ac:dyDescent="0.55000000000000004">
      <c r="L138016" s="1"/>
      <c r="M138016" s="1"/>
      <c r="N138016" s="1"/>
      <c r="P138016" s="1"/>
    </row>
    <row r="138017" spans="12:16" x14ac:dyDescent="0.55000000000000004">
      <c r="L138017" s="1"/>
      <c r="M138017" s="1"/>
      <c r="N138017" s="1"/>
      <c r="P138017" s="1"/>
    </row>
    <row r="138018" spans="12:16" x14ac:dyDescent="0.55000000000000004">
      <c r="L138018" s="1"/>
      <c r="M138018" s="1"/>
      <c r="N138018" s="1"/>
      <c r="P138018" s="1"/>
    </row>
    <row r="138019" spans="12:16" x14ac:dyDescent="0.55000000000000004">
      <c r="L138019" s="1"/>
      <c r="M138019" s="1"/>
      <c r="N138019" s="1"/>
      <c r="P138019" s="1"/>
    </row>
    <row r="138020" spans="12:16" x14ac:dyDescent="0.55000000000000004">
      <c r="L138020" s="1"/>
      <c r="M138020" s="1"/>
      <c r="N138020" s="1"/>
      <c r="P138020" s="1"/>
    </row>
    <row r="138021" spans="12:16" x14ac:dyDescent="0.55000000000000004">
      <c r="L138021" s="1"/>
      <c r="M138021" s="1"/>
      <c r="N138021" s="1"/>
      <c r="P138021" s="1"/>
    </row>
    <row r="138022" spans="12:16" x14ac:dyDescent="0.55000000000000004">
      <c r="L138022" s="1"/>
      <c r="M138022" s="1"/>
      <c r="N138022" s="1"/>
      <c r="P138022" s="1"/>
    </row>
    <row r="138023" spans="12:16" x14ac:dyDescent="0.55000000000000004">
      <c r="L138023" s="1"/>
      <c r="M138023" s="1"/>
      <c r="N138023" s="1"/>
      <c r="P138023" s="1"/>
    </row>
    <row r="138024" spans="12:16" x14ac:dyDescent="0.55000000000000004">
      <c r="L138024" s="1"/>
      <c r="M138024" s="1"/>
      <c r="N138024" s="1"/>
      <c r="P138024" s="1"/>
    </row>
    <row r="138025" spans="12:16" x14ac:dyDescent="0.55000000000000004">
      <c r="L138025" s="1"/>
      <c r="M138025" s="1"/>
      <c r="N138025" s="1"/>
      <c r="P138025" s="1"/>
    </row>
    <row r="138026" spans="12:16" x14ac:dyDescent="0.55000000000000004">
      <c r="L138026" s="1"/>
      <c r="M138026" s="1"/>
      <c r="N138026" s="1"/>
      <c r="P138026" s="1"/>
    </row>
    <row r="138027" spans="12:16" x14ac:dyDescent="0.55000000000000004">
      <c r="L138027" s="1"/>
      <c r="M138027" s="1"/>
      <c r="N138027" s="1"/>
      <c r="P138027" s="1"/>
    </row>
    <row r="138028" spans="12:16" x14ac:dyDescent="0.55000000000000004">
      <c r="L138028" s="1"/>
      <c r="M138028" s="1"/>
      <c r="N138028" s="1"/>
      <c r="P138028" s="1"/>
    </row>
    <row r="138029" spans="12:16" x14ac:dyDescent="0.55000000000000004">
      <c r="L138029" s="1"/>
      <c r="M138029" s="1"/>
      <c r="N138029" s="1"/>
      <c r="P138029" s="1"/>
    </row>
    <row r="138030" spans="12:16" x14ac:dyDescent="0.55000000000000004">
      <c r="L138030" s="1"/>
      <c r="M138030" s="1"/>
      <c r="N138030" s="1"/>
      <c r="P138030" s="1"/>
    </row>
    <row r="138031" spans="12:16" x14ac:dyDescent="0.55000000000000004">
      <c r="L138031" s="1"/>
      <c r="M138031" s="1"/>
      <c r="N138031" s="1"/>
      <c r="P138031" s="1"/>
    </row>
    <row r="138032" spans="12:16" x14ac:dyDescent="0.55000000000000004">
      <c r="L138032" s="1"/>
      <c r="M138032" s="1"/>
      <c r="N138032" s="1"/>
      <c r="P138032" s="1"/>
    </row>
    <row r="138033" spans="12:16" x14ac:dyDescent="0.55000000000000004">
      <c r="L138033" s="1"/>
      <c r="M138033" s="1"/>
      <c r="N138033" s="1"/>
      <c r="P138033" s="1"/>
    </row>
    <row r="138034" spans="12:16" x14ac:dyDescent="0.55000000000000004">
      <c r="L138034" s="1"/>
      <c r="M138034" s="1"/>
      <c r="N138034" s="1"/>
      <c r="P138034" s="1"/>
    </row>
    <row r="138035" spans="12:16" x14ac:dyDescent="0.55000000000000004">
      <c r="L138035" s="1"/>
      <c r="M138035" s="1"/>
      <c r="N138035" s="1"/>
      <c r="P138035" s="1"/>
    </row>
    <row r="138036" spans="12:16" x14ac:dyDescent="0.55000000000000004">
      <c r="L138036" s="1"/>
      <c r="M138036" s="1"/>
      <c r="N138036" s="1"/>
      <c r="P138036" s="1"/>
    </row>
    <row r="138037" spans="12:16" x14ac:dyDescent="0.55000000000000004">
      <c r="L138037" s="1"/>
      <c r="M138037" s="1"/>
      <c r="N138037" s="1"/>
      <c r="P138037" s="1"/>
    </row>
    <row r="138038" spans="12:16" x14ac:dyDescent="0.55000000000000004">
      <c r="L138038" s="1"/>
      <c r="M138038" s="1"/>
      <c r="N138038" s="1"/>
      <c r="P138038" s="1"/>
    </row>
    <row r="138039" spans="12:16" x14ac:dyDescent="0.55000000000000004">
      <c r="L138039" s="1"/>
      <c r="M138039" s="1"/>
      <c r="N138039" s="1"/>
      <c r="P138039" s="1"/>
    </row>
    <row r="138040" spans="12:16" x14ac:dyDescent="0.55000000000000004">
      <c r="L138040" s="1"/>
      <c r="M138040" s="1"/>
      <c r="N138040" s="1"/>
      <c r="P138040" s="1"/>
    </row>
    <row r="138041" spans="12:16" x14ac:dyDescent="0.55000000000000004">
      <c r="L138041" s="1"/>
      <c r="M138041" s="1"/>
      <c r="N138041" s="1"/>
      <c r="P138041" s="1"/>
    </row>
    <row r="138042" spans="12:16" x14ac:dyDescent="0.55000000000000004">
      <c r="L138042" s="1"/>
      <c r="M138042" s="1"/>
      <c r="N138042" s="1"/>
      <c r="P138042" s="1"/>
    </row>
    <row r="138043" spans="12:16" x14ac:dyDescent="0.55000000000000004">
      <c r="L138043" s="1"/>
      <c r="M138043" s="1"/>
      <c r="N138043" s="1"/>
      <c r="P138043" s="1"/>
    </row>
    <row r="138044" spans="12:16" x14ac:dyDescent="0.55000000000000004">
      <c r="L138044" s="1"/>
      <c r="M138044" s="1"/>
      <c r="N138044" s="1"/>
      <c r="P138044" s="1"/>
    </row>
    <row r="138045" spans="12:16" x14ac:dyDescent="0.55000000000000004">
      <c r="L138045" s="1"/>
      <c r="M138045" s="1"/>
      <c r="N138045" s="1"/>
      <c r="P138045" s="1"/>
    </row>
    <row r="138046" spans="12:16" x14ac:dyDescent="0.55000000000000004">
      <c r="L138046" s="1"/>
      <c r="M138046" s="1"/>
      <c r="N138046" s="1"/>
      <c r="P138046" s="1"/>
    </row>
    <row r="138047" spans="12:16" x14ac:dyDescent="0.55000000000000004">
      <c r="L138047" s="1"/>
      <c r="M138047" s="1"/>
      <c r="N138047" s="1"/>
      <c r="P138047" s="1"/>
    </row>
    <row r="138048" spans="12:16" x14ac:dyDescent="0.55000000000000004">
      <c r="L138048" s="1"/>
      <c r="M138048" s="1"/>
      <c r="N138048" s="1"/>
      <c r="P138048" s="1"/>
    </row>
    <row r="138049" spans="12:16" x14ac:dyDescent="0.55000000000000004">
      <c r="L138049" s="1"/>
      <c r="M138049" s="1"/>
      <c r="N138049" s="1"/>
      <c r="P138049" s="1"/>
    </row>
    <row r="138050" spans="12:16" x14ac:dyDescent="0.55000000000000004">
      <c r="L138050" s="1"/>
      <c r="M138050" s="1"/>
      <c r="N138050" s="1"/>
      <c r="P138050" s="1"/>
    </row>
    <row r="138051" spans="12:16" x14ac:dyDescent="0.55000000000000004">
      <c r="L138051" s="1"/>
      <c r="M138051" s="1"/>
      <c r="N138051" s="1"/>
      <c r="P138051" s="1"/>
    </row>
    <row r="138052" spans="12:16" x14ac:dyDescent="0.55000000000000004">
      <c r="L138052" s="1"/>
      <c r="M138052" s="1"/>
      <c r="N138052" s="1"/>
      <c r="P138052" s="1"/>
    </row>
    <row r="138053" spans="12:16" x14ac:dyDescent="0.55000000000000004">
      <c r="L138053" s="1"/>
      <c r="M138053" s="1"/>
      <c r="N138053" s="1"/>
      <c r="P138053" s="1"/>
    </row>
    <row r="138054" spans="12:16" x14ac:dyDescent="0.55000000000000004">
      <c r="L138054" s="1"/>
      <c r="M138054" s="1"/>
      <c r="N138054" s="1"/>
      <c r="P138054" s="1"/>
    </row>
    <row r="138055" spans="12:16" x14ac:dyDescent="0.55000000000000004">
      <c r="L138055" s="1"/>
      <c r="M138055" s="1"/>
      <c r="N138055" s="1"/>
      <c r="P138055" s="1"/>
    </row>
    <row r="138056" spans="12:16" x14ac:dyDescent="0.55000000000000004">
      <c r="L138056" s="1"/>
      <c r="M138056" s="1"/>
      <c r="N138056" s="1"/>
      <c r="P138056" s="1"/>
    </row>
    <row r="138057" spans="12:16" x14ac:dyDescent="0.55000000000000004">
      <c r="L138057" s="1"/>
      <c r="M138057" s="1"/>
      <c r="N138057" s="1"/>
      <c r="P138057" s="1"/>
    </row>
    <row r="138058" spans="12:16" x14ac:dyDescent="0.55000000000000004">
      <c r="L138058" s="1"/>
      <c r="M138058" s="1"/>
      <c r="N138058" s="1"/>
      <c r="P138058" s="1"/>
    </row>
    <row r="138059" spans="12:16" x14ac:dyDescent="0.55000000000000004">
      <c r="L138059" s="1"/>
      <c r="M138059" s="1"/>
      <c r="N138059" s="1"/>
      <c r="P138059" s="1"/>
    </row>
    <row r="138060" spans="12:16" x14ac:dyDescent="0.55000000000000004">
      <c r="L138060" s="1"/>
      <c r="M138060" s="1"/>
      <c r="N138060" s="1"/>
      <c r="P138060" s="1"/>
    </row>
    <row r="138061" spans="12:16" x14ac:dyDescent="0.55000000000000004">
      <c r="L138061" s="1"/>
      <c r="M138061" s="1"/>
      <c r="N138061" s="1"/>
      <c r="P138061" s="1"/>
    </row>
    <row r="138062" spans="12:16" x14ac:dyDescent="0.55000000000000004">
      <c r="L138062" s="1"/>
      <c r="M138062" s="1"/>
      <c r="N138062" s="1"/>
      <c r="P138062" s="1"/>
    </row>
    <row r="138063" spans="12:16" x14ac:dyDescent="0.55000000000000004">
      <c r="L138063" s="1"/>
      <c r="M138063" s="1"/>
      <c r="N138063" s="1"/>
      <c r="P138063" s="1"/>
    </row>
    <row r="138064" spans="12:16" x14ac:dyDescent="0.55000000000000004">
      <c r="L138064" s="1"/>
      <c r="M138064" s="1"/>
      <c r="N138064" s="1"/>
      <c r="P138064" s="1"/>
    </row>
    <row r="138065" spans="12:16" x14ac:dyDescent="0.55000000000000004">
      <c r="L138065" s="1"/>
      <c r="M138065" s="1"/>
      <c r="N138065" s="1"/>
      <c r="P138065" s="1"/>
    </row>
    <row r="138066" spans="12:16" x14ac:dyDescent="0.55000000000000004">
      <c r="L138066" s="1"/>
      <c r="M138066" s="1"/>
      <c r="N138066" s="1"/>
      <c r="P138066" s="1"/>
    </row>
    <row r="138067" spans="12:16" x14ac:dyDescent="0.55000000000000004">
      <c r="L138067" s="1"/>
      <c r="M138067" s="1"/>
      <c r="N138067" s="1"/>
      <c r="P138067" s="1"/>
    </row>
    <row r="138068" spans="12:16" x14ac:dyDescent="0.55000000000000004">
      <c r="L138068" s="1"/>
      <c r="M138068" s="1"/>
      <c r="N138068" s="1"/>
      <c r="P138068" s="1"/>
    </row>
    <row r="138069" spans="12:16" x14ac:dyDescent="0.55000000000000004">
      <c r="L138069" s="1"/>
      <c r="M138069" s="1"/>
      <c r="N138069" s="1"/>
      <c r="P138069" s="1"/>
    </row>
    <row r="138070" spans="12:16" x14ac:dyDescent="0.55000000000000004">
      <c r="L138070" s="1"/>
      <c r="M138070" s="1"/>
      <c r="N138070" s="1"/>
      <c r="P138070" s="1"/>
    </row>
    <row r="138071" spans="12:16" x14ac:dyDescent="0.55000000000000004">
      <c r="L138071" s="1"/>
      <c r="M138071" s="1"/>
      <c r="N138071" s="1"/>
      <c r="P138071" s="1"/>
    </row>
    <row r="138072" spans="12:16" x14ac:dyDescent="0.55000000000000004">
      <c r="L138072" s="1"/>
      <c r="M138072" s="1"/>
      <c r="N138072" s="1"/>
      <c r="P138072" s="1"/>
    </row>
    <row r="138073" spans="12:16" x14ac:dyDescent="0.55000000000000004">
      <c r="L138073" s="1"/>
      <c r="M138073" s="1"/>
      <c r="N138073" s="1"/>
      <c r="P138073" s="1"/>
    </row>
    <row r="138074" spans="12:16" x14ac:dyDescent="0.55000000000000004">
      <c r="L138074" s="1"/>
      <c r="M138074" s="1"/>
      <c r="N138074" s="1"/>
      <c r="P138074" s="1"/>
    </row>
    <row r="138075" spans="12:16" x14ac:dyDescent="0.55000000000000004">
      <c r="L138075" s="1"/>
      <c r="M138075" s="1"/>
      <c r="N138075" s="1"/>
      <c r="P138075" s="1"/>
    </row>
    <row r="138076" spans="12:16" x14ac:dyDescent="0.55000000000000004">
      <c r="L138076" s="1"/>
      <c r="M138076" s="1"/>
      <c r="N138076" s="1"/>
      <c r="P138076" s="1"/>
    </row>
    <row r="138077" spans="12:16" x14ac:dyDescent="0.55000000000000004">
      <c r="L138077" s="1"/>
      <c r="M138077" s="1"/>
      <c r="N138077" s="1"/>
      <c r="P138077" s="1"/>
    </row>
    <row r="138078" spans="12:16" x14ac:dyDescent="0.55000000000000004">
      <c r="L138078" s="1"/>
      <c r="M138078" s="1"/>
      <c r="N138078" s="1"/>
      <c r="P138078" s="1"/>
    </row>
    <row r="138079" spans="12:16" x14ac:dyDescent="0.55000000000000004">
      <c r="L138079" s="1"/>
      <c r="M138079" s="1"/>
      <c r="N138079" s="1"/>
      <c r="P138079" s="1"/>
    </row>
    <row r="138080" spans="12:16" x14ac:dyDescent="0.55000000000000004">
      <c r="L138080" s="1"/>
      <c r="M138080" s="1"/>
      <c r="N138080" s="1"/>
      <c r="P138080" s="1"/>
    </row>
    <row r="138081" spans="12:16" x14ac:dyDescent="0.55000000000000004">
      <c r="L138081" s="1"/>
      <c r="M138081" s="1"/>
      <c r="N138081" s="1"/>
      <c r="P138081" s="1"/>
    </row>
    <row r="138082" spans="12:16" x14ac:dyDescent="0.55000000000000004">
      <c r="L138082" s="1"/>
      <c r="M138082" s="1"/>
      <c r="N138082" s="1"/>
      <c r="P138082" s="1"/>
    </row>
    <row r="138083" spans="12:16" x14ac:dyDescent="0.55000000000000004">
      <c r="L138083" s="1"/>
      <c r="M138083" s="1"/>
      <c r="N138083" s="1"/>
      <c r="P138083" s="1"/>
    </row>
    <row r="138084" spans="12:16" x14ac:dyDescent="0.55000000000000004">
      <c r="L138084" s="1"/>
      <c r="M138084" s="1"/>
      <c r="N138084" s="1"/>
      <c r="P138084" s="1"/>
    </row>
    <row r="138085" spans="12:16" x14ac:dyDescent="0.55000000000000004">
      <c r="L138085" s="1"/>
      <c r="M138085" s="1"/>
      <c r="N138085" s="1"/>
      <c r="P138085" s="1"/>
    </row>
    <row r="138086" spans="12:16" x14ac:dyDescent="0.55000000000000004">
      <c r="L138086" s="1"/>
      <c r="M138086" s="1"/>
      <c r="N138086" s="1"/>
      <c r="P138086" s="1"/>
    </row>
    <row r="138087" spans="12:16" x14ac:dyDescent="0.55000000000000004">
      <c r="L138087" s="1"/>
      <c r="M138087" s="1"/>
      <c r="N138087" s="1"/>
      <c r="P138087" s="1"/>
    </row>
    <row r="138088" spans="12:16" x14ac:dyDescent="0.55000000000000004">
      <c r="L138088" s="1"/>
      <c r="M138088" s="1"/>
      <c r="N138088" s="1"/>
      <c r="P138088" s="1"/>
    </row>
    <row r="138089" spans="12:16" x14ac:dyDescent="0.55000000000000004">
      <c r="L138089" s="1"/>
      <c r="M138089" s="1"/>
      <c r="N138089" s="1"/>
      <c r="P138089" s="1"/>
    </row>
    <row r="138090" spans="12:16" x14ac:dyDescent="0.55000000000000004">
      <c r="L138090" s="1"/>
      <c r="M138090" s="1"/>
      <c r="N138090" s="1"/>
      <c r="P138090" s="1"/>
    </row>
    <row r="138091" spans="12:16" x14ac:dyDescent="0.55000000000000004">
      <c r="L138091" s="1"/>
      <c r="M138091" s="1"/>
      <c r="N138091" s="1"/>
      <c r="P138091" s="1"/>
    </row>
    <row r="138092" spans="12:16" x14ac:dyDescent="0.55000000000000004">
      <c r="L138092" s="1"/>
      <c r="M138092" s="1"/>
      <c r="N138092" s="1"/>
      <c r="P138092" s="1"/>
    </row>
    <row r="138093" spans="12:16" x14ac:dyDescent="0.55000000000000004">
      <c r="L138093" s="1"/>
      <c r="M138093" s="1"/>
      <c r="N138093" s="1"/>
      <c r="P138093" s="1"/>
    </row>
    <row r="138094" spans="12:16" x14ac:dyDescent="0.55000000000000004">
      <c r="L138094" s="1"/>
      <c r="M138094" s="1"/>
      <c r="N138094" s="1"/>
      <c r="P138094" s="1"/>
    </row>
    <row r="138095" spans="12:16" x14ac:dyDescent="0.55000000000000004">
      <c r="L138095" s="1"/>
      <c r="M138095" s="1"/>
      <c r="N138095" s="1"/>
      <c r="P138095" s="1"/>
    </row>
    <row r="138096" spans="12:16" x14ac:dyDescent="0.55000000000000004">
      <c r="L138096" s="1"/>
      <c r="M138096" s="1"/>
      <c r="N138096" s="1"/>
      <c r="P138096" s="1"/>
    </row>
    <row r="138097" spans="12:16" x14ac:dyDescent="0.55000000000000004">
      <c r="L138097" s="1"/>
      <c r="M138097" s="1"/>
      <c r="N138097" s="1"/>
      <c r="P138097" s="1"/>
    </row>
    <row r="138098" spans="12:16" x14ac:dyDescent="0.55000000000000004">
      <c r="L138098" s="1"/>
      <c r="M138098" s="1"/>
      <c r="N138098" s="1"/>
      <c r="P138098" s="1"/>
    </row>
    <row r="138099" spans="12:16" x14ac:dyDescent="0.55000000000000004">
      <c r="L138099" s="1"/>
      <c r="M138099" s="1"/>
      <c r="N138099" s="1"/>
      <c r="P138099" s="1"/>
    </row>
    <row r="138100" spans="12:16" x14ac:dyDescent="0.55000000000000004">
      <c r="L138100" s="1"/>
      <c r="M138100" s="1"/>
      <c r="N138100" s="1"/>
      <c r="P138100" s="1"/>
    </row>
    <row r="138101" spans="12:16" x14ac:dyDescent="0.55000000000000004">
      <c r="L138101" s="1"/>
      <c r="M138101" s="1"/>
      <c r="N138101" s="1"/>
      <c r="P138101" s="1"/>
    </row>
    <row r="138102" spans="12:16" x14ac:dyDescent="0.55000000000000004">
      <c r="L138102" s="1"/>
      <c r="M138102" s="1"/>
      <c r="N138102" s="1"/>
      <c r="P138102" s="1"/>
    </row>
    <row r="138103" spans="12:16" x14ac:dyDescent="0.55000000000000004">
      <c r="L138103" s="1"/>
      <c r="M138103" s="1"/>
      <c r="N138103" s="1"/>
      <c r="P138103" s="1"/>
    </row>
    <row r="138104" spans="12:16" x14ac:dyDescent="0.55000000000000004">
      <c r="L138104" s="1"/>
      <c r="M138104" s="1"/>
      <c r="N138104" s="1"/>
      <c r="P138104" s="1"/>
    </row>
    <row r="138105" spans="12:16" x14ac:dyDescent="0.55000000000000004">
      <c r="L138105" s="1"/>
      <c r="M138105" s="1"/>
      <c r="N138105" s="1"/>
      <c r="P138105" s="1"/>
    </row>
    <row r="138106" spans="12:16" x14ac:dyDescent="0.55000000000000004">
      <c r="L138106" s="1"/>
      <c r="M138106" s="1"/>
      <c r="N138106" s="1"/>
      <c r="P138106" s="1"/>
    </row>
    <row r="138107" spans="12:16" x14ac:dyDescent="0.55000000000000004">
      <c r="L138107" s="1"/>
      <c r="M138107" s="1"/>
      <c r="N138107" s="1"/>
      <c r="P138107" s="1"/>
    </row>
    <row r="138108" spans="12:16" x14ac:dyDescent="0.55000000000000004">
      <c r="L138108" s="1"/>
      <c r="M138108" s="1"/>
      <c r="N138108" s="1"/>
      <c r="P138108" s="1"/>
    </row>
    <row r="138109" spans="12:16" x14ac:dyDescent="0.55000000000000004">
      <c r="L138109" s="1"/>
      <c r="M138109" s="1"/>
      <c r="N138109" s="1"/>
      <c r="P138109" s="1"/>
    </row>
    <row r="138110" spans="12:16" x14ac:dyDescent="0.55000000000000004">
      <c r="L138110" s="1"/>
      <c r="M138110" s="1"/>
      <c r="N138110" s="1"/>
      <c r="P138110" s="1"/>
    </row>
    <row r="138111" spans="12:16" x14ac:dyDescent="0.55000000000000004">
      <c r="L138111" s="1"/>
      <c r="M138111" s="1"/>
      <c r="N138111" s="1"/>
      <c r="P138111" s="1"/>
    </row>
    <row r="138112" spans="12:16" x14ac:dyDescent="0.55000000000000004">
      <c r="L138112" s="1"/>
      <c r="M138112" s="1"/>
      <c r="N138112" s="1"/>
      <c r="P138112" s="1"/>
    </row>
    <row r="138113" spans="12:16" x14ac:dyDescent="0.55000000000000004">
      <c r="L138113" s="1"/>
      <c r="M138113" s="1"/>
      <c r="N138113" s="1"/>
      <c r="P138113" s="1"/>
    </row>
    <row r="138114" spans="12:16" x14ac:dyDescent="0.55000000000000004">
      <c r="L138114" s="1"/>
      <c r="M138114" s="1"/>
      <c r="N138114" s="1"/>
      <c r="P138114" s="1"/>
    </row>
    <row r="138115" spans="12:16" x14ac:dyDescent="0.55000000000000004">
      <c r="L138115" s="1"/>
      <c r="M138115" s="1"/>
      <c r="N138115" s="1"/>
      <c r="P138115" s="1"/>
    </row>
    <row r="138116" spans="12:16" x14ac:dyDescent="0.55000000000000004">
      <c r="L138116" s="1"/>
      <c r="M138116" s="1"/>
      <c r="N138116" s="1"/>
      <c r="P138116" s="1"/>
    </row>
    <row r="138117" spans="12:16" x14ac:dyDescent="0.55000000000000004">
      <c r="L138117" s="1"/>
      <c r="M138117" s="1"/>
      <c r="N138117" s="1"/>
      <c r="P138117" s="1"/>
    </row>
    <row r="138118" spans="12:16" x14ac:dyDescent="0.55000000000000004">
      <c r="L138118" s="1"/>
      <c r="M138118" s="1"/>
      <c r="N138118" s="1"/>
      <c r="P138118" s="1"/>
    </row>
    <row r="138119" spans="12:16" x14ac:dyDescent="0.55000000000000004">
      <c r="L138119" s="1"/>
      <c r="M138119" s="1"/>
      <c r="N138119" s="1"/>
      <c r="P138119" s="1"/>
    </row>
    <row r="138120" spans="12:16" x14ac:dyDescent="0.55000000000000004">
      <c r="L138120" s="1"/>
      <c r="M138120" s="1"/>
      <c r="N138120" s="1"/>
      <c r="P138120" s="1"/>
    </row>
    <row r="138121" spans="12:16" x14ac:dyDescent="0.55000000000000004">
      <c r="L138121" s="1"/>
      <c r="M138121" s="1"/>
      <c r="N138121" s="1"/>
      <c r="P138121" s="1"/>
    </row>
    <row r="138122" spans="12:16" x14ac:dyDescent="0.55000000000000004">
      <c r="L138122" s="1"/>
      <c r="M138122" s="1"/>
      <c r="N138122" s="1"/>
      <c r="P138122" s="1"/>
    </row>
    <row r="138123" spans="12:16" x14ac:dyDescent="0.55000000000000004">
      <c r="L138123" s="1"/>
      <c r="M138123" s="1"/>
      <c r="N138123" s="1"/>
      <c r="P138123" s="1"/>
    </row>
    <row r="138124" spans="12:16" x14ac:dyDescent="0.55000000000000004">
      <c r="L138124" s="1"/>
      <c r="M138124" s="1"/>
      <c r="N138124" s="1"/>
      <c r="P138124" s="1"/>
    </row>
    <row r="138125" spans="12:16" x14ac:dyDescent="0.55000000000000004">
      <c r="L138125" s="1"/>
      <c r="M138125" s="1"/>
      <c r="N138125" s="1"/>
      <c r="P138125" s="1"/>
    </row>
    <row r="138126" spans="12:16" x14ac:dyDescent="0.55000000000000004">
      <c r="L138126" s="1"/>
      <c r="M138126" s="1"/>
      <c r="N138126" s="1"/>
      <c r="P138126" s="1"/>
    </row>
    <row r="138127" spans="12:16" x14ac:dyDescent="0.55000000000000004">
      <c r="L138127" s="1"/>
      <c r="M138127" s="1"/>
      <c r="N138127" s="1"/>
      <c r="P138127" s="1"/>
    </row>
    <row r="138128" spans="12:16" x14ac:dyDescent="0.55000000000000004">
      <c r="L138128" s="1"/>
      <c r="M138128" s="1"/>
      <c r="N138128" s="1"/>
      <c r="P138128" s="1"/>
    </row>
    <row r="138129" spans="12:16" x14ac:dyDescent="0.55000000000000004">
      <c r="L138129" s="1"/>
      <c r="M138129" s="1"/>
      <c r="N138129" s="1"/>
      <c r="P138129" s="1"/>
    </row>
    <row r="138130" spans="12:16" x14ac:dyDescent="0.55000000000000004">
      <c r="L138130" s="1"/>
      <c r="M138130" s="1"/>
      <c r="N138130" s="1"/>
      <c r="P138130" s="1"/>
    </row>
    <row r="138131" spans="12:16" x14ac:dyDescent="0.55000000000000004">
      <c r="L138131" s="1"/>
      <c r="M138131" s="1"/>
      <c r="N138131" s="1"/>
      <c r="P138131" s="1"/>
    </row>
    <row r="138132" spans="12:16" x14ac:dyDescent="0.55000000000000004">
      <c r="L138132" s="1"/>
      <c r="M138132" s="1"/>
      <c r="N138132" s="1"/>
      <c r="P138132" s="1"/>
    </row>
    <row r="138133" spans="12:16" x14ac:dyDescent="0.55000000000000004">
      <c r="L138133" s="1"/>
      <c r="M138133" s="1"/>
      <c r="N138133" s="1"/>
      <c r="P138133" s="1"/>
    </row>
    <row r="138134" spans="12:16" x14ac:dyDescent="0.55000000000000004">
      <c r="L138134" s="1"/>
      <c r="M138134" s="1"/>
      <c r="N138134" s="1"/>
      <c r="P138134" s="1"/>
    </row>
    <row r="138135" spans="12:16" x14ac:dyDescent="0.55000000000000004">
      <c r="L138135" s="1"/>
      <c r="M138135" s="1"/>
      <c r="N138135" s="1"/>
      <c r="P138135" s="1"/>
    </row>
    <row r="138136" spans="12:16" x14ac:dyDescent="0.55000000000000004">
      <c r="L138136" s="1"/>
      <c r="M138136" s="1"/>
      <c r="N138136" s="1"/>
      <c r="P138136" s="1"/>
    </row>
    <row r="138137" spans="12:16" x14ac:dyDescent="0.55000000000000004">
      <c r="L138137" s="1"/>
      <c r="M138137" s="1"/>
      <c r="N138137" s="1"/>
      <c r="P138137" s="1"/>
    </row>
    <row r="138138" spans="12:16" x14ac:dyDescent="0.55000000000000004">
      <c r="L138138" s="1"/>
      <c r="M138138" s="1"/>
      <c r="N138138" s="1"/>
      <c r="P138138" s="1"/>
    </row>
    <row r="138139" spans="12:16" x14ac:dyDescent="0.55000000000000004">
      <c r="L138139" s="1"/>
      <c r="M138139" s="1"/>
      <c r="N138139" s="1"/>
      <c r="P138139" s="1"/>
    </row>
    <row r="138140" spans="12:16" x14ac:dyDescent="0.55000000000000004">
      <c r="L138140" s="1"/>
      <c r="M138140" s="1"/>
      <c r="N138140" s="1"/>
      <c r="P138140" s="1"/>
    </row>
    <row r="138141" spans="12:16" x14ac:dyDescent="0.55000000000000004">
      <c r="L138141" s="1"/>
      <c r="M138141" s="1"/>
      <c r="N138141" s="1"/>
      <c r="P138141" s="1"/>
    </row>
    <row r="138142" spans="12:16" x14ac:dyDescent="0.55000000000000004">
      <c r="L138142" s="1"/>
      <c r="M138142" s="1"/>
      <c r="N138142" s="1"/>
      <c r="P138142" s="1"/>
    </row>
    <row r="138143" spans="12:16" x14ac:dyDescent="0.55000000000000004">
      <c r="L138143" s="1"/>
      <c r="M138143" s="1"/>
      <c r="N138143" s="1"/>
      <c r="P138143" s="1"/>
    </row>
    <row r="138144" spans="12:16" x14ac:dyDescent="0.55000000000000004">
      <c r="L138144" s="1"/>
      <c r="M138144" s="1"/>
      <c r="N138144" s="1"/>
      <c r="P138144" s="1"/>
    </row>
    <row r="138145" spans="12:16" x14ac:dyDescent="0.55000000000000004">
      <c r="L138145" s="1"/>
      <c r="M138145" s="1"/>
      <c r="N138145" s="1"/>
      <c r="P138145" s="1"/>
    </row>
    <row r="138146" spans="12:16" x14ac:dyDescent="0.55000000000000004">
      <c r="L138146" s="1"/>
      <c r="M138146" s="1"/>
      <c r="N138146" s="1"/>
      <c r="P138146" s="1"/>
    </row>
    <row r="138147" spans="12:16" x14ac:dyDescent="0.55000000000000004">
      <c r="L138147" s="1"/>
      <c r="M138147" s="1"/>
      <c r="N138147" s="1"/>
      <c r="P138147" s="1"/>
    </row>
    <row r="138148" spans="12:16" x14ac:dyDescent="0.55000000000000004">
      <c r="L138148" s="1"/>
      <c r="M138148" s="1"/>
      <c r="N138148" s="1"/>
      <c r="P138148" s="1"/>
    </row>
    <row r="138149" spans="12:16" x14ac:dyDescent="0.55000000000000004">
      <c r="L138149" s="1"/>
      <c r="M138149" s="1"/>
      <c r="N138149" s="1"/>
      <c r="P138149" s="1"/>
    </row>
    <row r="138150" spans="12:16" x14ac:dyDescent="0.55000000000000004">
      <c r="L138150" s="1"/>
      <c r="M138150" s="1"/>
      <c r="N138150" s="1"/>
      <c r="P138150" s="1"/>
    </row>
    <row r="138151" spans="12:16" x14ac:dyDescent="0.55000000000000004">
      <c r="L138151" s="1"/>
      <c r="M138151" s="1"/>
      <c r="N138151" s="1"/>
      <c r="P138151" s="1"/>
    </row>
    <row r="138152" spans="12:16" x14ac:dyDescent="0.55000000000000004">
      <c r="L138152" s="1"/>
      <c r="M138152" s="1"/>
      <c r="N138152" s="1"/>
      <c r="P138152" s="1"/>
    </row>
    <row r="138153" spans="12:16" x14ac:dyDescent="0.55000000000000004">
      <c r="L138153" s="1"/>
      <c r="M138153" s="1"/>
      <c r="N138153" s="1"/>
      <c r="P138153" s="1"/>
    </row>
    <row r="138154" spans="12:16" x14ac:dyDescent="0.55000000000000004">
      <c r="L138154" s="1"/>
      <c r="M138154" s="1"/>
      <c r="N138154" s="1"/>
      <c r="P138154" s="1"/>
    </row>
    <row r="138155" spans="12:16" x14ac:dyDescent="0.55000000000000004">
      <c r="L138155" s="1"/>
      <c r="M138155" s="1"/>
      <c r="N138155" s="1"/>
      <c r="P138155" s="1"/>
    </row>
    <row r="138156" spans="12:16" x14ac:dyDescent="0.55000000000000004">
      <c r="L138156" s="1"/>
      <c r="M138156" s="1"/>
      <c r="N138156" s="1"/>
      <c r="P138156" s="1"/>
    </row>
    <row r="138157" spans="12:16" x14ac:dyDescent="0.55000000000000004">
      <c r="L138157" s="1"/>
      <c r="M138157" s="1"/>
      <c r="N138157" s="1"/>
      <c r="P138157" s="1"/>
    </row>
    <row r="138158" spans="12:16" x14ac:dyDescent="0.55000000000000004">
      <c r="L138158" s="1"/>
      <c r="M138158" s="1"/>
      <c r="N138158" s="1"/>
      <c r="P138158" s="1"/>
    </row>
    <row r="138159" spans="12:16" x14ac:dyDescent="0.55000000000000004">
      <c r="L138159" s="1"/>
      <c r="M138159" s="1"/>
      <c r="N138159" s="1"/>
      <c r="P138159" s="1"/>
    </row>
    <row r="138160" spans="12:16" x14ac:dyDescent="0.55000000000000004">
      <c r="L138160" s="1"/>
      <c r="M138160" s="1"/>
      <c r="N138160" s="1"/>
      <c r="P138160" s="1"/>
    </row>
    <row r="138161" spans="12:16" x14ac:dyDescent="0.55000000000000004">
      <c r="L138161" s="1"/>
      <c r="M138161" s="1"/>
      <c r="N138161" s="1"/>
      <c r="P138161" s="1"/>
    </row>
    <row r="138162" spans="12:16" x14ac:dyDescent="0.55000000000000004">
      <c r="L138162" s="1"/>
      <c r="M138162" s="1"/>
      <c r="N138162" s="1"/>
      <c r="P138162" s="1"/>
    </row>
    <row r="138163" spans="12:16" x14ac:dyDescent="0.55000000000000004">
      <c r="L138163" s="1"/>
      <c r="M138163" s="1"/>
      <c r="N138163" s="1"/>
      <c r="P138163" s="1"/>
    </row>
    <row r="138164" spans="12:16" x14ac:dyDescent="0.55000000000000004">
      <c r="L138164" s="1"/>
      <c r="M138164" s="1"/>
      <c r="N138164" s="1"/>
      <c r="P138164" s="1"/>
    </row>
    <row r="138165" spans="12:16" x14ac:dyDescent="0.55000000000000004">
      <c r="L138165" s="1"/>
      <c r="M138165" s="1"/>
      <c r="N138165" s="1"/>
      <c r="P138165" s="1"/>
    </row>
    <row r="138166" spans="12:16" x14ac:dyDescent="0.55000000000000004">
      <c r="L138166" s="1"/>
      <c r="M138166" s="1"/>
      <c r="N138166" s="1"/>
      <c r="P138166" s="1"/>
    </row>
    <row r="138167" spans="12:16" x14ac:dyDescent="0.55000000000000004">
      <c r="L138167" s="1"/>
      <c r="M138167" s="1"/>
      <c r="N138167" s="1"/>
      <c r="P138167" s="1"/>
    </row>
    <row r="138168" spans="12:16" x14ac:dyDescent="0.55000000000000004">
      <c r="L138168" s="1"/>
      <c r="M138168" s="1"/>
      <c r="N138168" s="1"/>
      <c r="P138168" s="1"/>
    </row>
    <row r="138169" spans="12:16" x14ac:dyDescent="0.55000000000000004">
      <c r="L138169" s="1"/>
      <c r="M138169" s="1"/>
      <c r="N138169" s="1"/>
      <c r="P138169" s="1"/>
    </row>
    <row r="138170" spans="12:16" x14ac:dyDescent="0.55000000000000004">
      <c r="L138170" s="1"/>
      <c r="M138170" s="1"/>
      <c r="N138170" s="1"/>
      <c r="P138170" s="1"/>
    </row>
    <row r="138171" spans="12:16" x14ac:dyDescent="0.55000000000000004">
      <c r="L138171" s="1"/>
      <c r="M138171" s="1"/>
      <c r="N138171" s="1"/>
      <c r="P138171" s="1"/>
    </row>
    <row r="138172" spans="12:16" x14ac:dyDescent="0.55000000000000004">
      <c r="L138172" s="1"/>
      <c r="M138172" s="1"/>
      <c r="N138172" s="1"/>
      <c r="P138172" s="1"/>
    </row>
    <row r="138173" spans="12:16" x14ac:dyDescent="0.55000000000000004">
      <c r="L138173" s="1"/>
      <c r="M138173" s="1"/>
      <c r="N138173" s="1"/>
      <c r="P138173" s="1"/>
    </row>
    <row r="138174" spans="12:16" x14ac:dyDescent="0.55000000000000004">
      <c r="L138174" s="1"/>
      <c r="M138174" s="1"/>
      <c r="N138174" s="1"/>
      <c r="P138174" s="1"/>
    </row>
    <row r="138175" spans="12:16" x14ac:dyDescent="0.55000000000000004">
      <c r="L138175" s="1"/>
      <c r="M138175" s="1"/>
      <c r="N138175" s="1"/>
      <c r="P138175" s="1"/>
    </row>
    <row r="138176" spans="12:16" x14ac:dyDescent="0.55000000000000004">
      <c r="L138176" s="1"/>
      <c r="M138176" s="1"/>
      <c r="N138176" s="1"/>
      <c r="P138176" s="1"/>
    </row>
    <row r="138177" spans="12:16" x14ac:dyDescent="0.55000000000000004">
      <c r="L138177" s="1"/>
      <c r="M138177" s="1"/>
      <c r="N138177" s="1"/>
      <c r="P138177" s="1"/>
    </row>
    <row r="138178" spans="12:16" x14ac:dyDescent="0.55000000000000004">
      <c r="L138178" s="1"/>
      <c r="M138178" s="1"/>
      <c r="N138178" s="1"/>
      <c r="P138178" s="1"/>
    </row>
    <row r="138179" spans="12:16" x14ac:dyDescent="0.55000000000000004">
      <c r="L138179" s="1"/>
      <c r="M138179" s="1"/>
      <c r="N138179" s="1"/>
      <c r="P138179" s="1"/>
    </row>
    <row r="138180" spans="12:16" x14ac:dyDescent="0.55000000000000004">
      <c r="L138180" s="1"/>
      <c r="M138180" s="1"/>
      <c r="N138180" s="1"/>
      <c r="P138180" s="1"/>
    </row>
    <row r="138181" spans="12:16" x14ac:dyDescent="0.55000000000000004">
      <c r="L138181" s="1"/>
      <c r="M138181" s="1"/>
      <c r="N138181" s="1"/>
      <c r="P138181" s="1"/>
    </row>
    <row r="138182" spans="12:16" x14ac:dyDescent="0.55000000000000004">
      <c r="L138182" s="1"/>
      <c r="M138182" s="1"/>
      <c r="N138182" s="1"/>
      <c r="P138182" s="1"/>
    </row>
    <row r="138183" spans="12:16" x14ac:dyDescent="0.55000000000000004">
      <c r="L138183" s="1"/>
      <c r="M138183" s="1"/>
      <c r="N138183" s="1"/>
      <c r="P138183" s="1"/>
    </row>
    <row r="138184" spans="12:16" x14ac:dyDescent="0.55000000000000004">
      <c r="L138184" s="1"/>
      <c r="M138184" s="1"/>
      <c r="N138184" s="1"/>
      <c r="P138184" s="1"/>
    </row>
    <row r="138185" spans="12:16" x14ac:dyDescent="0.55000000000000004">
      <c r="L138185" s="1"/>
      <c r="M138185" s="1"/>
      <c r="N138185" s="1"/>
      <c r="P138185" s="1"/>
    </row>
    <row r="138186" spans="12:16" x14ac:dyDescent="0.55000000000000004">
      <c r="L138186" s="1"/>
      <c r="M138186" s="1"/>
      <c r="N138186" s="1"/>
      <c r="P138186" s="1"/>
    </row>
    <row r="138187" spans="12:16" x14ac:dyDescent="0.55000000000000004">
      <c r="L138187" s="1"/>
      <c r="M138187" s="1"/>
      <c r="N138187" s="1"/>
      <c r="P138187" s="1"/>
    </row>
    <row r="138188" spans="12:16" x14ac:dyDescent="0.55000000000000004">
      <c r="L138188" s="1"/>
      <c r="M138188" s="1"/>
      <c r="N138188" s="1"/>
      <c r="P138188" s="1"/>
    </row>
    <row r="138189" spans="12:16" x14ac:dyDescent="0.55000000000000004">
      <c r="L138189" s="1"/>
      <c r="M138189" s="1"/>
      <c r="N138189" s="1"/>
      <c r="P138189" s="1"/>
    </row>
    <row r="138190" spans="12:16" x14ac:dyDescent="0.55000000000000004">
      <c r="L138190" s="1"/>
      <c r="M138190" s="1"/>
      <c r="N138190" s="1"/>
      <c r="P138190" s="1"/>
    </row>
    <row r="138191" spans="12:16" x14ac:dyDescent="0.55000000000000004">
      <c r="L138191" s="1"/>
      <c r="M138191" s="1"/>
      <c r="N138191" s="1"/>
      <c r="P138191" s="1"/>
    </row>
    <row r="138192" spans="12:16" x14ac:dyDescent="0.55000000000000004">
      <c r="L138192" s="1"/>
      <c r="M138192" s="1"/>
      <c r="N138192" s="1"/>
      <c r="P138192" s="1"/>
    </row>
    <row r="138193" spans="12:16" x14ac:dyDescent="0.55000000000000004">
      <c r="L138193" s="1"/>
      <c r="M138193" s="1"/>
      <c r="N138193" s="1"/>
      <c r="P138193" s="1"/>
    </row>
    <row r="138194" spans="12:16" x14ac:dyDescent="0.55000000000000004">
      <c r="L138194" s="1"/>
      <c r="M138194" s="1"/>
      <c r="N138194" s="1"/>
      <c r="P138194" s="1"/>
    </row>
    <row r="138195" spans="12:16" x14ac:dyDescent="0.55000000000000004">
      <c r="L138195" s="1"/>
      <c r="M138195" s="1"/>
      <c r="N138195" s="1"/>
      <c r="P138195" s="1"/>
    </row>
    <row r="138196" spans="12:16" x14ac:dyDescent="0.55000000000000004">
      <c r="L138196" s="1"/>
      <c r="M138196" s="1"/>
      <c r="N138196" s="1"/>
      <c r="P138196" s="1"/>
    </row>
    <row r="138197" spans="12:16" x14ac:dyDescent="0.55000000000000004">
      <c r="L138197" s="1"/>
      <c r="M138197" s="1"/>
      <c r="N138197" s="1"/>
      <c r="P138197" s="1"/>
    </row>
    <row r="138198" spans="12:16" x14ac:dyDescent="0.55000000000000004">
      <c r="L138198" s="1"/>
      <c r="M138198" s="1"/>
      <c r="N138198" s="1"/>
      <c r="P138198" s="1"/>
    </row>
    <row r="138199" spans="12:16" x14ac:dyDescent="0.55000000000000004">
      <c r="L138199" s="1"/>
      <c r="M138199" s="1"/>
      <c r="N138199" s="1"/>
      <c r="P138199" s="1"/>
    </row>
    <row r="138200" spans="12:16" x14ac:dyDescent="0.55000000000000004">
      <c r="L138200" s="1"/>
      <c r="M138200" s="1"/>
      <c r="N138200" s="1"/>
      <c r="P138200" s="1"/>
    </row>
    <row r="138201" spans="12:16" x14ac:dyDescent="0.55000000000000004">
      <c r="L138201" s="1"/>
      <c r="M138201" s="1"/>
      <c r="N138201" s="1"/>
      <c r="P138201" s="1"/>
    </row>
    <row r="138202" spans="12:16" x14ac:dyDescent="0.55000000000000004">
      <c r="L138202" s="1"/>
      <c r="M138202" s="1"/>
      <c r="N138202" s="1"/>
      <c r="P138202" s="1"/>
    </row>
    <row r="138203" spans="12:16" x14ac:dyDescent="0.55000000000000004">
      <c r="L138203" s="1"/>
      <c r="M138203" s="1"/>
      <c r="N138203" s="1"/>
      <c r="P138203" s="1"/>
    </row>
    <row r="138204" spans="12:16" x14ac:dyDescent="0.55000000000000004">
      <c r="L138204" s="1"/>
      <c r="M138204" s="1"/>
      <c r="N138204" s="1"/>
      <c r="P138204" s="1"/>
    </row>
    <row r="138205" spans="12:16" x14ac:dyDescent="0.55000000000000004">
      <c r="L138205" s="1"/>
      <c r="M138205" s="1"/>
      <c r="N138205" s="1"/>
      <c r="P138205" s="1"/>
    </row>
    <row r="138206" spans="12:16" x14ac:dyDescent="0.55000000000000004">
      <c r="L138206" s="1"/>
      <c r="M138206" s="1"/>
      <c r="N138206" s="1"/>
      <c r="P138206" s="1"/>
    </row>
    <row r="138207" spans="12:16" x14ac:dyDescent="0.55000000000000004">
      <c r="L138207" s="1"/>
      <c r="M138207" s="1"/>
      <c r="N138207" s="1"/>
      <c r="P138207" s="1"/>
    </row>
    <row r="138208" spans="12:16" x14ac:dyDescent="0.55000000000000004">
      <c r="L138208" s="1"/>
      <c r="M138208" s="1"/>
      <c r="N138208" s="1"/>
      <c r="P138208" s="1"/>
    </row>
    <row r="138209" spans="12:16" x14ac:dyDescent="0.55000000000000004">
      <c r="L138209" s="1"/>
      <c r="M138209" s="1"/>
      <c r="N138209" s="1"/>
      <c r="P138209" s="1"/>
    </row>
    <row r="138210" spans="12:16" x14ac:dyDescent="0.55000000000000004">
      <c r="L138210" s="1"/>
      <c r="M138210" s="1"/>
      <c r="N138210" s="1"/>
      <c r="P138210" s="1"/>
    </row>
    <row r="138211" spans="12:16" x14ac:dyDescent="0.55000000000000004">
      <c r="L138211" s="1"/>
      <c r="M138211" s="1"/>
      <c r="N138211" s="1"/>
      <c r="P138211" s="1"/>
    </row>
    <row r="138212" spans="12:16" x14ac:dyDescent="0.55000000000000004">
      <c r="L138212" s="1"/>
      <c r="M138212" s="1"/>
      <c r="N138212" s="1"/>
      <c r="P138212" s="1"/>
    </row>
    <row r="138213" spans="12:16" x14ac:dyDescent="0.55000000000000004">
      <c r="L138213" s="1"/>
      <c r="M138213" s="1"/>
      <c r="N138213" s="1"/>
      <c r="P138213" s="1"/>
    </row>
    <row r="138214" spans="12:16" x14ac:dyDescent="0.55000000000000004">
      <c r="L138214" s="1"/>
      <c r="M138214" s="1"/>
      <c r="N138214" s="1"/>
      <c r="P138214" s="1"/>
    </row>
    <row r="138215" spans="12:16" x14ac:dyDescent="0.55000000000000004">
      <c r="L138215" s="1"/>
      <c r="M138215" s="1"/>
      <c r="N138215" s="1"/>
      <c r="P138215" s="1"/>
    </row>
    <row r="138216" spans="12:16" x14ac:dyDescent="0.55000000000000004">
      <c r="L138216" s="1"/>
      <c r="M138216" s="1"/>
      <c r="N138216" s="1"/>
      <c r="P138216" s="1"/>
    </row>
    <row r="138217" spans="12:16" x14ac:dyDescent="0.55000000000000004">
      <c r="L138217" s="1"/>
      <c r="M138217" s="1"/>
      <c r="N138217" s="1"/>
      <c r="P138217" s="1"/>
    </row>
    <row r="138218" spans="12:16" x14ac:dyDescent="0.55000000000000004">
      <c r="L138218" s="1"/>
      <c r="M138218" s="1"/>
      <c r="N138218" s="1"/>
      <c r="P138218" s="1"/>
    </row>
    <row r="138219" spans="12:16" x14ac:dyDescent="0.55000000000000004">
      <c r="L138219" s="1"/>
      <c r="M138219" s="1"/>
      <c r="N138219" s="1"/>
      <c r="P138219" s="1"/>
    </row>
    <row r="138220" spans="12:16" x14ac:dyDescent="0.55000000000000004">
      <c r="L138220" s="1"/>
      <c r="M138220" s="1"/>
      <c r="N138220" s="1"/>
      <c r="P138220" s="1"/>
    </row>
    <row r="138221" spans="12:16" x14ac:dyDescent="0.55000000000000004">
      <c r="L138221" s="1"/>
      <c r="M138221" s="1"/>
      <c r="N138221" s="1"/>
      <c r="P138221" s="1"/>
    </row>
    <row r="138222" spans="12:16" x14ac:dyDescent="0.55000000000000004">
      <c r="L138222" s="1"/>
      <c r="M138222" s="1"/>
      <c r="N138222" s="1"/>
      <c r="P138222" s="1"/>
    </row>
    <row r="138223" spans="12:16" x14ac:dyDescent="0.55000000000000004">
      <c r="L138223" s="1"/>
      <c r="M138223" s="1"/>
      <c r="N138223" s="1"/>
      <c r="P138223" s="1"/>
    </row>
    <row r="138224" spans="12:16" x14ac:dyDescent="0.55000000000000004">
      <c r="L138224" s="1"/>
      <c r="M138224" s="1"/>
      <c r="N138224" s="1"/>
      <c r="P138224" s="1"/>
    </row>
    <row r="138225" spans="12:16" x14ac:dyDescent="0.55000000000000004">
      <c r="L138225" s="1"/>
      <c r="M138225" s="1"/>
      <c r="N138225" s="1"/>
      <c r="P138225" s="1"/>
    </row>
    <row r="138226" spans="12:16" x14ac:dyDescent="0.55000000000000004">
      <c r="L138226" s="1"/>
      <c r="M138226" s="1"/>
      <c r="N138226" s="1"/>
      <c r="P138226" s="1"/>
    </row>
    <row r="138227" spans="12:16" x14ac:dyDescent="0.55000000000000004">
      <c r="L138227" s="1"/>
      <c r="M138227" s="1"/>
      <c r="N138227" s="1"/>
      <c r="P138227" s="1"/>
    </row>
    <row r="138228" spans="12:16" x14ac:dyDescent="0.55000000000000004">
      <c r="L138228" s="1"/>
      <c r="M138228" s="1"/>
      <c r="N138228" s="1"/>
      <c r="P138228" s="1"/>
    </row>
    <row r="138229" spans="12:16" x14ac:dyDescent="0.55000000000000004">
      <c r="L138229" s="1"/>
      <c r="M138229" s="1"/>
      <c r="N138229" s="1"/>
      <c r="P138229" s="1"/>
    </row>
    <row r="138230" spans="12:16" x14ac:dyDescent="0.55000000000000004">
      <c r="L138230" s="1"/>
      <c r="M138230" s="1"/>
      <c r="N138230" s="1"/>
      <c r="P138230" s="1"/>
    </row>
    <row r="138231" spans="12:16" x14ac:dyDescent="0.55000000000000004">
      <c r="L138231" s="1"/>
      <c r="M138231" s="1"/>
      <c r="N138231" s="1"/>
      <c r="P138231" s="1"/>
    </row>
    <row r="138232" spans="12:16" x14ac:dyDescent="0.55000000000000004">
      <c r="L138232" s="1"/>
      <c r="M138232" s="1"/>
      <c r="N138232" s="1"/>
      <c r="P138232" s="1"/>
    </row>
    <row r="138233" spans="12:16" x14ac:dyDescent="0.55000000000000004">
      <c r="L138233" s="1"/>
      <c r="M138233" s="1"/>
      <c r="N138233" s="1"/>
      <c r="P138233" s="1"/>
    </row>
    <row r="138234" spans="12:16" x14ac:dyDescent="0.55000000000000004">
      <c r="L138234" s="1"/>
      <c r="M138234" s="1"/>
      <c r="N138234" s="1"/>
      <c r="P138234" s="1"/>
    </row>
    <row r="138235" spans="12:16" x14ac:dyDescent="0.55000000000000004">
      <c r="L138235" s="1"/>
      <c r="M138235" s="1"/>
      <c r="N138235" s="1"/>
      <c r="P138235" s="1"/>
    </row>
    <row r="138236" spans="12:16" x14ac:dyDescent="0.55000000000000004">
      <c r="L138236" s="1"/>
      <c r="M138236" s="1"/>
      <c r="N138236" s="1"/>
      <c r="P138236" s="1"/>
    </row>
    <row r="138237" spans="12:16" x14ac:dyDescent="0.55000000000000004">
      <c r="L138237" s="1"/>
      <c r="M138237" s="1"/>
      <c r="N138237" s="1"/>
      <c r="P138237" s="1"/>
    </row>
    <row r="138238" spans="12:16" x14ac:dyDescent="0.55000000000000004">
      <c r="L138238" s="1"/>
      <c r="M138238" s="1"/>
      <c r="N138238" s="1"/>
      <c r="P138238" s="1"/>
    </row>
    <row r="138239" spans="12:16" x14ac:dyDescent="0.55000000000000004">
      <c r="L138239" s="1"/>
      <c r="M138239" s="1"/>
      <c r="N138239" s="1"/>
      <c r="P138239" s="1"/>
    </row>
    <row r="138240" spans="12:16" x14ac:dyDescent="0.55000000000000004">
      <c r="L138240" s="1"/>
      <c r="M138240" s="1"/>
      <c r="N138240" s="1"/>
      <c r="P138240" s="1"/>
    </row>
    <row r="138241" spans="12:16" x14ac:dyDescent="0.55000000000000004">
      <c r="L138241" s="1"/>
      <c r="M138241" s="1"/>
      <c r="N138241" s="1"/>
      <c r="P138241" s="1"/>
    </row>
    <row r="138242" spans="12:16" x14ac:dyDescent="0.55000000000000004">
      <c r="L138242" s="1"/>
      <c r="M138242" s="1"/>
      <c r="N138242" s="1"/>
      <c r="P138242" s="1"/>
    </row>
    <row r="138243" spans="12:16" x14ac:dyDescent="0.55000000000000004">
      <c r="L138243" s="1"/>
      <c r="M138243" s="1"/>
      <c r="N138243" s="1"/>
      <c r="P138243" s="1"/>
    </row>
    <row r="138244" spans="12:16" x14ac:dyDescent="0.55000000000000004">
      <c r="L138244" s="1"/>
      <c r="M138244" s="1"/>
      <c r="N138244" s="1"/>
      <c r="P138244" s="1"/>
    </row>
    <row r="138245" spans="12:16" x14ac:dyDescent="0.55000000000000004">
      <c r="L138245" s="1"/>
      <c r="M138245" s="1"/>
      <c r="N138245" s="1"/>
      <c r="P138245" s="1"/>
    </row>
    <row r="138246" spans="12:16" x14ac:dyDescent="0.55000000000000004">
      <c r="L138246" s="1"/>
      <c r="M138246" s="1"/>
      <c r="N138246" s="1"/>
      <c r="P138246" s="1"/>
    </row>
    <row r="138247" spans="12:16" x14ac:dyDescent="0.55000000000000004">
      <c r="L138247" s="1"/>
      <c r="M138247" s="1"/>
      <c r="N138247" s="1"/>
      <c r="P138247" s="1"/>
    </row>
    <row r="138248" spans="12:16" x14ac:dyDescent="0.55000000000000004">
      <c r="L138248" s="1"/>
      <c r="M138248" s="1"/>
      <c r="N138248" s="1"/>
      <c r="P138248" s="1"/>
    </row>
    <row r="138249" spans="12:16" x14ac:dyDescent="0.55000000000000004">
      <c r="L138249" s="1"/>
      <c r="M138249" s="1"/>
      <c r="N138249" s="1"/>
      <c r="P138249" s="1"/>
    </row>
    <row r="138250" spans="12:16" x14ac:dyDescent="0.55000000000000004">
      <c r="L138250" s="1"/>
      <c r="M138250" s="1"/>
      <c r="N138250" s="1"/>
      <c r="P138250" s="1"/>
    </row>
    <row r="138251" spans="12:16" x14ac:dyDescent="0.55000000000000004">
      <c r="L138251" s="1"/>
      <c r="M138251" s="1"/>
      <c r="N138251" s="1"/>
      <c r="P138251" s="1"/>
    </row>
    <row r="138252" spans="12:16" x14ac:dyDescent="0.55000000000000004">
      <c r="L138252" s="1"/>
      <c r="M138252" s="1"/>
      <c r="N138252" s="1"/>
      <c r="P138252" s="1"/>
    </row>
    <row r="138253" spans="12:16" x14ac:dyDescent="0.55000000000000004">
      <c r="L138253" s="1"/>
      <c r="M138253" s="1"/>
      <c r="N138253" s="1"/>
      <c r="P138253" s="1"/>
    </row>
    <row r="138254" spans="12:16" x14ac:dyDescent="0.55000000000000004">
      <c r="L138254" s="1"/>
      <c r="M138254" s="1"/>
      <c r="N138254" s="1"/>
      <c r="P138254" s="1"/>
    </row>
    <row r="138255" spans="12:16" x14ac:dyDescent="0.55000000000000004">
      <c r="L138255" s="1"/>
      <c r="M138255" s="1"/>
      <c r="N138255" s="1"/>
      <c r="P138255" s="1"/>
    </row>
    <row r="138256" spans="12:16" x14ac:dyDescent="0.55000000000000004">
      <c r="L138256" s="1"/>
      <c r="M138256" s="1"/>
      <c r="N138256" s="1"/>
      <c r="P138256" s="1"/>
    </row>
    <row r="138257" spans="12:16" x14ac:dyDescent="0.55000000000000004">
      <c r="L138257" s="1"/>
      <c r="M138257" s="1"/>
      <c r="N138257" s="1"/>
      <c r="P138257" s="1"/>
    </row>
    <row r="138258" spans="12:16" x14ac:dyDescent="0.55000000000000004">
      <c r="L138258" s="1"/>
      <c r="M138258" s="1"/>
      <c r="N138258" s="1"/>
      <c r="P138258" s="1"/>
    </row>
    <row r="138259" spans="12:16" x14ac:dyDescent="0.55000000000000004">
      <c r="L138259" s="1"/>
      <c r="M138259" s="1"/>
      <c r="N138259" s="1"/>
      <c r="P138259" s="1"/>
    </row>
    <row r="138260" spans="12:16" x14ac:dyDescent="0.55000000000000004">
      <c r="L138260" s="1"/>
      <c r="M138260" s="1"/>
      <c r="N138260" s="1"/>
      <c r="P138260" s="1"/>
    </row>
    <row r="138261" spans="12:16" x14ac:dyDescent="0.55000000000000004">
      <c r="L138261" s="1"/>
      <c r="M138261" s="1"/>
      <c r="N138261" s="1"/>
      <c r="P138261" s="1"/>
    </row>
    <row r="138262" spans="12:16" x14ac:dyDescent="0.55000000000000004">
      <c r="L138262" s="1"/>
      <c r="M138262" s="1"/>
      <c r="N138262" s="1"/>
      <c r="P138262" s="1"/>
    </row>
    <row r="138263" spans="12:16" x14ac:dyDescent="0.55000000000000004">
      <c r="L138263" s="1"/>
      <c r="M138263" s="1"/>
      <c r="N138263" s="1"/>
      <c r="P138263" s="1"/>
    </row>
    <row r="138264" spans="12:16" x14ac:dyDescent="0.55000000000000004">
      <c r="L138264" s="1"/>
      <c r="M138264" s="1"/>
      <c r="N138264" s="1"/>
      <c r="P138264" s="1"/>
    </row>
    <row r="138265" spans="12:16" x14ac:dyDescent="0.55000000000000004">
      <c r="L138265" s="1"/>
      <c r="M138265" s="1"/>
      <c r="N138265" s="1"/>
      <c r="P138265" s="1"/>
    </row>
    <row r="138266" spans="12:16" x14ac:dyDescent="0.55000000000000004">
      <c r="L138266" s="1"/>
      <c r="M138266" s="1"/>
      <c r="N138266" s="1"/>
      <c r="P138266" s="1"/>
    </row>
    <row r="138267" spans="12:16" x14ac:dyDescent="0.55000000000000004">
      <c r="L138267" s="1"/>
      <c r="M138267" s="1"/>
      <c r="N138267" s="1"/>
      <c r="P138267" s="1"/>
    </row>
    <row r="138268" spans="12:16" x14ac:dyDescent="0.55000000000000004">
      <c r="L138268" s="1"/>
      <c r="M138268" s="1"/>
      <c r="N138268" s="1"/>
      <c r="P138268" s="1"/>
    </row>
    <row r="138269" spans="12:16" x14ac:dyDescent="0.55000000000000004">
      <c r="L138269" s="1"/>
      <c r="M138269" s="1"/>
      <c r="N138269" s="1"/>
      <c r="P138269" s="1"/>
    </row>
    <row r="138270" spans="12:16" x14ac:dyDescent="0.55000000000000004">
      <c r="L138270" s="1"/>
      <c r="M138270" s="1"/>
      <c r="N138270" s="1"/>
      <c r="P138270" s="1"/>
    </row>
    <row r="138271" spans="12:16" x14ac:dyDescent="0.55000000000000004">
      <c r="L138271" s="1"/>
      <c r="M138271" s="1"/>
      <c r="N138271" s="1"/>
      <c r="P138271" s="1"/>
    </row>
    <row r="138272" spans="12:16" x14ac:dyDescent="0.55000000000000004">
      <c r="L138272" s="1"/>
      <c r="M138272" s="1"/>
      <c r="N138272" s="1"/>
      <c r="P138272" s="1"/>
    </row>
    <row r="138273" spans="12:16" x14ac:dyDescent="0.55000000000000004">
      <c r="L138273" s="1"/>
      <c r="M138273" s="1"/>
      <c r="N138273" s="1"/>
      <c r="P138273" s="1"/>
    </row>
    <row r="138274" spans="12:16" x14ac:dyDescent="0.55000000000000004">
      <c r="L138274" s="1"/>
      <c r="M138274" s="1"/>
      <c r="N138274" s="1"/>
      <c r="P138274" s="1"/>
    </row>
    <row r="138275" spans="12:16" x14ac:dyDescent="0.55000000000000004">
      <c r="L138275" s="1"/>
      <c r="M138275" s="1"/>
      <c r="N138275" s="1"/>
      <c r="P138275" s="1"/>
    </row>
    <row r="138276" spans="12:16" x14ac:dyDescent="0.55000000000000004">
      <c r="L138276" s="1"/>
      <c r="M138276" s="1"/>
      <c r="N138276" s="1"/>
      <c r="P138276" s="1"/>
    </row>
    <row r="138277" spans="12:16" x14ac:dyDescent="0.55000000000000004">
      <c r="L138277" s="1"/>
      <c r="M138277" s="1"/>
      <c r="N138277" s="1"/>
      <c r="P138277" s="1"/>
    </row>
    <row r="138278" spans="12:16" x14ac:dyDescent="0.55000000000000004">
      <c r="L138278" s="1"/>
      <c r="M138278" s="1"/>
      <c r="N138278" s="1"/>
      <c r="P138278" s="1"/>
    </row>
    <row r="138279" spans="12:16" x14ac:dyDescent="0.55000000000000004">
      <c r="L138279" s="1"/>
      <c r="M138279" s="1"/>
      <c r="N138279" s="1"/>
      <c r="P138279" s="1"/>
    </row>
    <row r="138280" spans="12:16" x14ac:dyDescent="0.55000000000000004">
      <c r="L138280" s="1"/>
      <c r="M138280" s="1"/>
      <c r="N138280" s="1"/>
      <c r="P138280" s="1"/>
    </row>
    <row r="138281" spans="12:16" x14ac:dyDescent="0.55000000000000004">
      <c r="L138281" s="1"/>
      <c r="M138281" s="1"/>
      <c r="N138281" s="1"/>
      <c r="P138281" s="1"/>
    </row>
    <row r="138282" spans="12:16" x14ac:dyDescent="0.55000000000000004">
      <c r="L138282" s="1"/>
      <c r="M138282" s="1"/>
      <c r="N138282" s="1"/>
      <c r="P138282" s="1"/>
    </row>
    <row r="138283" spans="12:16" x14ac:dyDescent="0.55000000000000004">
      <c r="L138283" s="1"/>
      <c r="M138283" s="1"/>
      <c r="N138283" s="1"/>
      <c r="P138283" s="1"/>
    </row>
    <row r="138284" spans="12:16" x14ac:dyDescent="0.55000000000000004">
      <c r="L138284" s="1"/>
      <c r="M138284" s="1"/>
      <c r="N138284" s="1"/>
      <c r="P138284" s="1"/>
    </row>
    <row r="138285" spans="12:16" x14ac:dyDescent="0.55000000000000004">
      <c r="L138285" s="1"/>
      <c r="M138285" s="1"/>
      <c r="N138285" s="1"/>
      <c r="P138285" s="1"/>
    </row>
    <row r="138286" spans="12:16" x14ac:dyDescent="0.55000000000000004">
      <c r="L138286" s="1"/>
      <c r="M138286" s="1"/>
      <c r="N138286" s="1"/>
      <c r="P138286" s="1"/>
    </row>
    <row r="138287" spans="12:16" x14ac:dyDescent="0.55000000000000004">
      <c r="L138287" s="1"/>
      <c r="M138287" s="1"/>
      <c r="N138287" s="1"/>
      <c r="P138287" s="1"/>
    </row>
    <row r="138288" spans="12:16" x14ac:dyDescent="0.55000000000000004">
      <c r="L138288" s="1"/>
      <c r="M138288" s="1"/>
      <c r="N138288" s="1"/>
      <c r="P138288" s="1"/>
    </row>
    <row r="138289" spans="12:16" x14ac:dyDescent="0.55000000000000004">
      <c r="L138289" s="1"/>
      <c r="M138289" s="1"/>
      <c r="N138289" s="1"/>
      <c r="P138289" s="1"/>
    </row>
    <row r="138290" spans="12:16" x14ac:dyDescent="0.55000000000000004">
      <c r="L138290" s="1"/>
      <c r="M138290" s="1"/>
      <c r="N138290" s="1"/>
      <c r="P138290" s="1"/>
    </row>
    <row r="138291" spans="12:16" x14ac:dyDescent="0.55000000000000004">
      <c r="L138291" s="1"/>
      <c r="M138291" s="1"/>
      <c r="N138291" s="1"/>
      <c r="P138291" s="1"/>
    </row>
    <row r="138292" spans="12:16" x14ac:dyDescent="0.55000000000000004">
      <c r="L138292" s="1"/>
      <c r="M138292" s="1"/>
      <c r="N138292" s="1"/>
      <c r="P138292" s="1"/>
    </row>
    <row r="138293" spans="12:16" x14ac:dyDescent="0.55000000000000004">
      <c r="L138293" s="1"/>
      <c r="M138293" s="1"/>
      <c r="N138293" s="1"/>
      <c r="P138293" s="1"/>
    </row>
    <row r="138294" spans="12:16" x14ac:dyDescent="0.55000000000000004">
      <c r="L138294" s="1"/>
      <c r="M138294" s="1"/>
      <c r="N138294" s="1"/>
      <c r="P138294" s="1"/>
    </row>
    <row r="138295" spans="12:16" x14ac:dyDescent="0.55000000000000004">
      <c r="L138295" s="1"/>
      <c r="M138295" s="1"/>
      <c r="N138295" s="1"/>
      <c r="P138295" s="1"/>
    </row>
    <row r="138296" spans="12:16" x14ac:dyDescent="0.55000000000000004">
      <c r="L138296" s="1"/>
      <c r="M138296" s="1"/>
      <c r="N138296" s="1"/>
      <c r="P138296" s="1"/>
    </row>
    <row r="138297" spans="12:16" x14ac:dyDescent="0.55000000000000004">
      <c r="L138297" s="1"/>
      <c r="M138297" s="1"/>
      <c r="N138297" s="1"/>
      <c r="P138297" s="1"/>
    </row>
    <row r="138298" spans="12:16" x14ac:dyDescent="0.55000000000000004">
      <c r="L138298" s="1"/>
      <c r="M138298" s="1"/>
      <c r="N138298" s="1"/>
      <c r="P138298" s="1"/>
    </row>
    <row r="138299" spans="12:16" x14ac:dyDescent="0.55000000000000004">
      <c r="L138299" s="1"/>
      <c r="M138299" s="1"/>
      <c r="N138299" s="1"/>
      <c r="P138299" s="1"/>
    </row>
    <row r="138300" spans="12:16" x14ac:dyDescent="0.55000000000000004">
      <c r="L138300" s="1"/>
      <c r="M138300" s="1"/>
      <c r="N138300" s="1"/>
      <c r="P138300" s="1"/>
    </row>
    <row r="138301" spans="12:16" x14ac:dyDescent="0.55000000000000004">
      <c r="L138301" s="1"/>
      <c r="M138301" s="1"/>
      <c r="N138301" s="1"/>
      <c r="P138301" s="1"/>
    </row>
    <row r="138302" spans="12:16" x14ac:dyDescent="0.55000000000000004">
      <c r="L138302" s="1"/>
      <c r="M138302" s="1"/>
      <c r="N138302" s="1"/>
      <c r="P138302" s="1"/>
    </row>
    <row r="138303" spans="12:16" x14ac:dyDescent="0.55000000000000004">
      <c r="L138303" s="1"/>
      <c r="M138303" s="1"/>
      <c r="N138303" s="1"/>
      <c r="P138303" s="1"/>
    </row>
    <row r="138304" spans="12:16" x14ac:dyDescent="0.55000000000000004">
      <c r="L138304" s="1"/>
      <c r="M138304" s="1"/>
      <c r="N138304" s="1"/>
      <c r="P138304" s="1"/>
    </row>
    <row r="138305" spans="12:16" x14ac:dyDescent="0.55000000000000004">
      <c r="L138305" s="1"/>
      <c r="M138305" s="1"/>
      <c r="N138305" s="1"/>
      <c r="P138305" s="1"/>
    </row>
    <row r="138306" spans="12:16" x14ac:dyDescent="0.55000000000000004">
      <c r="L138306" s="1"/>
      <c r="M138306" s="1"/>
      <c r="N138306" s="1"/>
      <c r="P138306" s="1"/>
    </row>
    <row r="138307" spans="12:16" x14ac:dyDescent="0.55000000000000004">
      <c r="L138307" s="1"/>
      <c r="M138307" s="1"/>
      <c r="N138307" s="1"/>
      <c r="P138307" s="1"/>
    </row>
    <row r="138308" spans="12:16" x14ac:dyDescent="0.55000000000000004">
      <c r="L138308" s="1"/>
      <c r="M138308" s="1"/>
      <c r="N138308" s="1"/>
      <c r="P138308" s="1"/>
    </row>
    <row r="138309" spans="12:16" x14ac:dyDescent="0.55000000000000004">
      <c r="L138309" s="1"/>
      <c r="M138309" s="1"/>
      <c r="N138309" s="1"/>
      <c r="P138309" s="1"/>
    </row>
    <row r="138310" spans="12:16" x14ac:dyDescent="0.55000000000000004">
      <c r="L138310" s="1"/>
      <c r="M138310" s="1"/>
      <c r="N138310" s="1"/>
      <c r="P138310" s="1"/>
    </row>
    <row r="138311" spans="12:16" x14ac:dyDescent="0.55000000000000004">
      <c r="L138311" s="1"/>
      <c r="M138311" s="1"/>
      <c r="N138311" s="1"/>
      <c r="P138311" s="1"/>
    </row>
    <row r="138312" spans="12:16" x14ac:dyDescent="0.55000000000000004">
      <c r="L138312" s="1"/>
      <c r="M138312" s="1"/>
      <c r="N138312" s="1"/>
      <c r="P138312" s="1"/>
    </row>
    <row r="138313" spans="12:16" x14ac:dyDescent="0.55000000000000004">
      <c r="L138313" s="1"/>
      <c r="M138313" s="1"/>
      <c r="N138313" s="1"/>
      <c r="P138313" s="1"/>
    </row>
    <row r="138314" spans="12:16" x14ac:dyDescent="0.55000000000000004">
      <c r="L138314" s="1"/>
      <c r="M138314" s="1"/>
      <c r="N138314" s="1"/>
      <c r="P138314" s="1"/>
    </row>
    <row r="138315" spans="12:16" x14ac:dyDescent="0.55000000000000004">
      <c r="L138315" s="1"/>
      <c r="M138315" s="1"/>
      <c r="N138315" s="1"/>
      <c r="P138315" s="1"/>
    </row>
    <row r="138316" spans="12:16" x14ac:dyDescent="0.55000000000000004">
      <c r="L138316" s="1"/>
      <c r="M138316" s="1"/>
      <c r="N138316" s="1"/>
      <c r="P138316" s="1"/>
    </row>
    <row r="138317" spans="12:16" x14ac:dyDescent="0.55000000000000004">
      <c r="L138317" s="1"/>
      <c r="M138317" s="1"/>
      <c r="N138317" s="1"/>
      <c r="P138317" s="1"/>
    </row>
    <row r="138318" spans="12:16" x14ac:dyDescent="0.55000000000000004">
      <c r="L138318" s="1"/>
      <c r="M138318" s="1"/>
      <c r="N138318" s="1"/>
      <c r="P138318" s="1"/>
    </row>
    <row r="138319" spans="12:16" x14ac:dyDescent="0.55000000000000004">
      <c r="L138319" s="1"/>
      <c r="M138319" s="1"/>
      <c r="N138319" s="1"/>
      <c r="P138319" s="1"/>
    </row>
    <row r="138320" spans="12:16" x14ac:dyDescent="0.55000000000000004">
      <c r="L138320" s="1"/>
      <c r="M138320" s="1"/>
      <c r="N138320" s="1"/>
      <c r="P138320" s="1"/>
    </row>
    <row r="138321" spans="12:16" x14ac:dyDescent="0.55000000000000004">
      <c r="L138321" s="1"/>
      <c r="M138321" s="1"/>
      <c r="N138321" s="1"/>
      <c r="P138321" s="1"/>
    </row>
    <row r="138322" spans="12:16" x14ac:dyDescent="0.55000000000000004">
      <c r="L138322" s="1"/>
      <c r="M138322" s="1"/>
      <c r="N138322" s="1"/>
      <c r="P138322" s="1"/>
    </row>
    <row r="138323" spans="12:16" x14ac:dyDescent="0.55000000000000004">
      <c r="L138323" s="1"/>
      <c r="M138323" s="1"/>
      <c r="N138323" s="1"/>
      <c r="P138323" s="1"/>
    </row>
    <row r="138324" spans="12:16" x14ac:dyDescent="0.55000000000000004">
      <c r="L138324" s="1"/>
      <c r="M138324" s="1"/>
      <c r="N138324" s="1"/>
      <c r="P138324" s="1"/>
    </row>
    <row r="138325" spans="12:16" x14ac:dyDescent="0.55000000000000004">
      <c r="L138325" s="1"/>
      <c r="M138325" s="1"/>
      <c r="N138325" s="1"/>
      <c r="P138325" s="1"/>
    </row>
    <row r="138326" spans="12:16" x14ac:dyDescent="0.55000000000000004">
      <c r="L138326" s="1"/>
      <c r="M138326" s="1"/>
      <c r="N138326" s="1"/>
      <c r="P138326" s="1"/>
    </row>
    <row r="138327" spans="12:16" x14ac:dyDescent="0.55000000000000004">
      <c r="L138327" s="1"/>
      <c r="M138327" s="1"/>
      <c r="N138327" s="1"/>
      <c r="P138327" s="1"/>
    </row>
    <row r="138328" spans="12:16" x14ac:dyDescent="0.55000000000000004">
      <c r="L138328" s="1"/>
      <c r="M138328" s="1"/>
      <c r="N138328" s="1"/>
      <c r="P138328" s="1"/>
    </row>
    <row r="138329" spans="12:16" x14ac:dyDescent="0.55000000000000004">
      <c r="L138329" s="1"/>
      <c r="M138329" s="1"/>
      <c r="N138329" s="1"/>
      <c r="P138329" s="1"/>
    </row>
    <row r="138330" spans="12:16" x14ac:dyDescent="0.55000000000000004">
      <c r="L138330" s="1"/>
      <c r="M138330" s="1"/>
      <c r="N138330" s="1"/>
      <c r="P138330" s="1"/>
    </row>
    <row r="138331" spans="12:16" x14ac:dyDescent="0.55000000000000004">
      <c r="L138331" s="1"/>
      <c r="M138331" s="1"/>
      <c r="N138331" s="1"/>
      <c r="P138331" s="1"/>
    </row>
    <row r="138332" spans="12:16" x14ac:dyDescent="0.55000000000000004">
      <c r="L138332" s="1"/>
      <c r="M138332" s="1"/>
      <c r="N138332" s="1"/>
      <c r="P138332" s="1"/>
    </row>
    <row r="138333" spans="12:16" x14ac:dyDescent="0.55000000000000004">
      <c r="L138333" s="1"/>
      <c r="M138333" s="1"/>
      <c r="N138333" s="1"/>
      <c r="P138333" s="1"/>
    </row>
    <row r="138334" spans="12:16" x14ac:dyDescent="0.55000000000000004">
      <c r="L138334" s="1"/>
      <c r="M138334" s="1"/>
      <c r="N138334" s="1"/>
      <c r="P138334" s="1"/>
    </row>
    <row r="138335" spans="12:16" x14ac:dyDescent="0.55000000000000004">
      <c r="L138335" s="1"/>
      <c r="M138335" s="1"/>
      <c r="N138335" s="1"/>
      <c r="P138335" s="1"/>
    </row>
    <row r="138336" spans="12:16" x14ac:dyDescent="0.55000000000000004">
      <c r="L138336" s="1"/>
      <c r="M138336" s="1"/>
      <c r="N138336" s="1"/>
      <c r="P138336" s="1"/>
    </row>
    <row r="138337" spans="12:16" x14ac:dyDescent="0.55000000000000004">
      <c r="L138337" s="1"/>
      <c r="M138337" s="1"/>
      <c r="N138337" s="1"/>
      <c r="P138337" s="1"/>
    </row>
    <row r="138338" spans="12:16" x14ac:dyDescent="0.55000000000000004">
      <c r="L138338" s="1"/>
      <c r="M138338" s="1"/>
      <c r="N138338" s="1"/>
      <c r="P138338" s="1"/>
    </row>
    <row r="138339" spans="12:16" x14ac:dyDescent="0.55000000000000004">
      <c r="L138339" s="1"/>
      <c r="M138339" s="1"/>
      <c r="N138339" s="1"/>
      <c r="P138339" s="1"/>
    </row>
    <row r="138340" spans="12:16" x14ac:dyDescent="0.55000000000000004">
      <c r="L138340" s="1"/>
      <c r="M138340" s="1"/>
      <c r="N138340" s="1"/>
      <c r="P138340" s="1"/>
    </row>
    <row r="138341" spans="12:16" x14ac:dyDescent="0.55000000000000004">
      <c r="L138341" s="1"/>
      <c r="M138341" s="1"/>
      <c r="N138341" s="1"/>
      <c r="P138341" s="1"/>
    </row>
    <row r="138342" spans="12:16" x14ac:dyDescent="0.55000000000000004">
      <c r="L138342" s="1"/>
      <c r="M138342" s="1"/>
      <c r="N138342" s="1"/>
      <c r="P138342" s="1"/>
    </row>
    <row r="138343" spans="12:16" x14ac:dyDescent="0.55000000000000004">
      <c r="L138343" s="1"/>
      <c r="M138343" s="1"/>
      <c r="N138343" s="1"/>
      <c r="P138343" s="1"/>
    </row>
    <row r="138344" spans="12:16" x14ac:dyDescent="0.55000000000000004">
      <c r="L138344" s="1"/>
      <c r="M138344" s="1"/>
      <c r="N138344" s="1"/>
      <c r="P138344" s="1"/>
    </row>
    <row r="138345" spans="12:16" x14ac:dyDescent="0.55000000000000004">
      <c r="L138345" s="1"/>
      <c r="M138345" s="1"/>
      <c r="N138345" s="1"/>
      <c r="P138345" s="1"/>
    </row>
    <row r="138346" spans="12:16" x14ac:dyDescent="0.55000000000000004">
      <c r="L138346" s="1"/>
      <c r="M138346" s="1"/>
      <c r="N138346" s="1"/>
      <c r="P138346" s="1"/>
    </row>
    <row r="138347" spans="12:16" x14ac:dyDescent="0.55000000000000004">
      <c r="L138347" s="1"/>
      <c r="M138347" s="1"/>
      <c r="N138347" s="1"/>
      <c r="P138347" s="1"/>
    </row>
    <row r="138348" spans="12:16" x14ac:dyDescent="0.55000000000000004">
      <c r="L138348" s="1"/>
      <c r="M138348" s="1"/>
      <c r="N138348" s="1"/>
      <c r="P138348" s="1"/>
    </row>
    <row r="138349" spans="12:16" x14ac:dyDescent="0.55000000000000004">
      <c r="L138349" s="1"/>
      <c r="M138349" s="1"/>
      <c r="N138349" s="1"/>
      <c r="P138349" s="1"/>
    </row>
    <row r="138350" spans="12:16" x14ac:dyDescent="0.55000000000000004">
      <c r="L138350" s="1"/>
      <c r="M138350" s="1"/>
      <c r="N138350" s="1"/>
      <c r="P138350" s="1"/>
    </row>
    <row r="138351" spans="12:16" x14ac:dyDescent="0.55000000000000004">
      <c r="L138351" s="1"/>
      <c r="M138351" s="1"/>
      <c r="N138351" s="1"/>
      <c r="P138351" s="1"/>
    </row>
    <row r="138352" spans="12:16" x14ac:dyDescent="0.55000000000000004">
      <c r="L138352" s="1"/>
      <c r="M138352" s="1"/>
      <c r="N138352" s="1"/>
      <c r="P138352" s="1"/>
    </row>
    <row r="138353" spans="12:16" x14ac:dyDescent="0.55000000000000004">
      <c r="L138353" s="1"/>
      <c r="M138353" s="1"/>
      <c r="N138353" s="1"/>
      <c r="P138353" s="1"/>
    </row>
    <row r="138354" spans="12:16" x14ac:dyDescent="0.55000000000000004">
      <c r="L138354" s="1"/>
      <c r="M138354" s="1"/>
      <c r="N138354" s="1"/>
      <c r="P138354" s="1"/>
    </row>
    <row r="138355" spans="12:16" x14ac:dyDescent="0.55000000000000004">
      <c r="L138355" s="1"/>
      <c r="M138355" s="1"/>
      <c r="N138355" s="1"/>
      <c r="P138355" s="1"/>
    </row>
    <row r="138356" spans="12:16" x14ac:dyDescent="0.55000000000000004">
      <c r="L138356" s="1"/>
      <c r="M138356" s="1"/>
      <c r="N138356" s="1"/>
      <c r="P138356" s="1"/>
    </row>
    <row r="138357" spans="12:16" x14ac:dyDescent="0.55000000000000004">
      <c r="L138357" s="1"/>
      <c r="M138357" s="1"/>
      <c r="N138357" s="1"/>
      <c r="P138357" s="1"/>
    </row>
    <row r="138358" spans="12:16" x14ac:dyDescent="0.55000000000000004">
      <c r="L138358" s="1"/>
      <c r="M138358" s="1"/>
      <c r="N138358" s="1"/>
      <c r="P138358" s="1"/>
    </row>
    <row r="138359" spans="12:16" x14ac:dyDescent="0.55000000000000004">
      <c r="L138359" s="1"/>
      <c r="M138359" s="1"/>
      <c r="N138359" s="1"/>
      <c r="P138359" s="1"/>
    </row>
    <row r="138360" spans="12:16" x14ac:dyDescent="0.55000000000000004">
      <c r="L138360" s="1"/>
      <c r="M138360" s="1"/>
      <c r="N138360" s="1"/>
      <c r="P138360" s="1"/>
    </row>
    <row r="138361" spans="12:16" x14ac:dyDescent="0.55000000000000004">
      <c r="L138361" s="1"/>
      <c r="M138361" s="1"/>
      <c r="N138361" s="1"/>
      <c r="P138361" s="1"/>
    </row>
    <row r="138362" spans="12:16" x14ac:dyDescent="0.55000000000000004">
      <c r="L138362" s="1"/>
      <c r="M138362" s="1"/>
      <c r="N138362" s="1"/>
      <c r="P138362" s="1"/>
    </row>
    <row r="138363" spans="12:16" x14ac:dyDescent="0.55000000000000004">
      <c r="L138363" s="1"/>
      <c r="M138363" s="1"/>
      <c r="N138363" s="1"/>
      <c r="P138363" s="1"/>
    </row>
    <row r="138364" spans="12:16" x14ac:dyDescent="0.55000000000000004">
      <c r="L138364" s="1"/>
      <c r="M138364" s="1"/>
      <c r="N138364" s="1"/>
      <c r="P138364" s="1"/>
    </row>
    <row r="138365" spans="12:16" x14ac:dyDescent="0.55000000000000004">
      <c r="L138365" s="1"/>
      <c r="M138365" s="1"/>
      <c r="N138365" s="1"/>
      <c r="P138365" s="1"/>
    </row>
    <row r="138366" spans="12:16" x14ac:dyDescent="0.55000000000000004">
      <c r="L138366" s="1"/>
      <c r="M138366" s="1"/>
      <c r="N138366" s="1"/>
      <c r="P138366" s="1"/>
    </row>
    <row r="138367" spans="12:16" x14ac:dyDescent="0.55000000000000004">
      <c r="L138367" s="1"/>
      <c r="M138367" s="1"/>
      <c r="N138367" s="1"/>
      <c r="P138367" s="1"/>
    </row>
    <row r="138368" spans="12:16" x14ac:dyDescent="0.55000000000000004">
      <c r="L138368" s="1"/>
      <c r="M138368" s="1"/>
      <c r="N138368" s="1"/>
      <c r="P138368" s="1"/>
    </row>
    <row r="138369" spans="12:16" x14ac:dyDescent="0.55000000000000004">
      <c r="L138369" s="1"/>
      <c r="M138369" s="1"/>
      <c r="N138369" s="1"/>
      <c r="P138369" s="1"/>
    </row>
    <row r="138370" spans="12:16" x14ac:dyDescent="0.55000000000000004">
      <c r="L138370" s="1"/>
      <c r="M138370" s="1"/>
      <c r="N138370" s="1"/>
      <c r="P138370" s="1"/>
    </row>
    <row r="138371" spans="12:16" x14ac:dyDescent="0.55000000000000004">
      <c r="L138371" s="1"/>
      <c r="M138371" s="1"/>
      <c r="N138371" s="1"/>
      <c r="P138371" s="1"/>
    </row>
    <row r="138372" spans="12:16" x14ac:dyDescent="0.55000000000000004">
      <c r="L138372" s="1"/>
      <c r="M138372" s="1"/>
      <c r="N138372" s="1"/>
      <c r="P138372" s="1"/>
    </row>
    <row r="138373" spans="12:16" x14ac:dyDescent="0.55000000000000004">
      <c r="L138373" s="1"/>
      <c r="M138373" s="1"/>
      <c r="N138373" s="1"/>
      <c r="P138373" s="1"/>
    </row>
    <row r="138374" spans="12:16" x14ac:dyDescent="0.55000000000000004">
      <c r="L138374" s="1"/>
      <c r="M138374" s="1"/>
      <c r="N138374" s="1"/>
      <c r="P138374" s="1"/>
    </row>
    <row r="138375" spans="12:16" x14ac:dyDescent="0.55000000000000004">
      <c r="L138375" s="1"/>
      <c r="M138375" s="1"/>
      <c r="N138375" s="1"/>
      <c r="P138375" s="1"/>
    </row>
    <row r="138376" spans="12:16" x14ac:dyDescent="0.55000000000000004">
      <c r="L138376" s="1"/>
      <c r="M138376" s="1"/>
      <c r="N138376" s="1"/>
      <c r="P138376" s="1"/>
    </row>
    <row r="138377" spans="12:16" x14ac:dyDescent="0.55000000000000004">
      <c r="L138377" s="1"/>
      <c r="M138377" s="1"/>
      <c r="N138377" s="1"/>
      <c r="P138377" s="1"/>
    </row>
    <row r="138378" spans="12:16" x14ac:dyDescent="0.55000000000000004">
      <c r="L138378" s="1"/>
      <c r="M138378" s="1"/>
      <c r="N138378" s="1"/>
      <c r="P138378" s="1"/>
    </row>
    <row r="138379" spans="12:16" x14ac:dyDescent="0.55000000000000004">
      <c r="L138379" s="1"/>
      <c r="M138379" s="1"/>
      <c r="N138379" s="1"/>
      <c r="P138379" s="1"/>
    </row>
    <row r="138380" spans="12:16" x14ac:dyDescent="0.55000000000000004">
      <c r="L138380" s="1"/>
      <c r="M138380" s="1"/>
      <c r="N138380" s="1"/>
      <c r="P138380" s="1"/>
    </row>
    <row r="138381" spans="12:16" x14ac:dyDescent="0.55000000000000004">
      <c r="L138381" s="1"/>
      <c r="M138381" s="1"/>
      <c r="N138381" s="1"/>
      <c r="P138381" s="1"/>
    </row>
    <row r="138382" spans="12:16" x14ac:dyDescent="0.55000000000000004">
      <c r="L138382" s="1"/>
      <c r="M138382" s="1"/>
      <c r="N138382" s="1"/>
      <c r="P138382" s="1"/>
    </row>
    <row r="138383" spans="12:16" x14ac:dyDescent="0.55000000000000004">
      <c r="L138383" s="1"/>
      <c r="M138383" s="1"/>
      <c r="N138383" s="1"/>
      <c r="P138383" s="1"/>
    </row>
    <row r="138384" spans="12:16" x14ac:dyDescent="0.55000000000000004">
      <c r="L138384" s="1"/>
      <c r="M138384" s="1"/>
      <c r="N138384" s="1"/>
      <c r="P138384" s="1"/>
    </row>
    <row r="138385" spans="12:16" x14ac:dyDescent="0.55000000000000004">
      <c r="L138385" s="1"/>
      <c r="M138385" s="1"/>
      <c r="N138385" s="1"/>
      <c r="P138385" s="1"/>
    </row>
    <row r="138386" spans="12:16" x14ac:dyDescent="0.55000000000000004">
      <c r="L138386" s="1"/>
      <c r="M138386" s="1"/>
      <c r="N138386" s="1"/>
      <c r="P138386" s="1"/>
    </row>
    <row r="138387" spans="12:16" x14ac:dyDescent="0.55000000000000004">
      <c r="L138387" s="1"/>
      <c r="M138387" s="1"/>
      <c r="N138387" s="1"/>
      <c r="P138387" s="1"/>
    </row>
    <row r="138388" spans="12:16" x14ac:dyDescent="0.55000000000000004">
      <c r="L138388" s="1"/>
      <c r="M138388" s="1"/>
      <c r="N138388" s="1"/>
      <c r="P138388" s="1"/>
    </row>
    <row r="138389" spans="12:16" x14ac:dyDescent="0.55000000000000004">
      <c r="L138389" s="1"/>
      <c r="M138389" s="1"/>
      <c r="N138389" s="1"/>
      <c r="P138389" s="1"/>
    </row>
    <row r="138390" spans="12:16" x14ac:dyDescent="0.55000000000000004">
      <c r="L138390" s="1"/>
      <c r="M138390" s="1"/>
      <c r="N138390" s="1"/>
      <c r="P138390" s="1"/>
    </row>
    <row r="138391" spans="12:16" x14ac:dyDescent="0.55000000000000004">
      <c r="L138391" s="1"/>
      <c r="M138391" s="1"/>
      <c r="N138391" s="1"/>
      <c r="P138391" s="1"/>
    </row>
    <row r="138392" spans="12:16" x14ac:dyDescent="0.55000000000000004">
      <c r="L138392" s="1"/>
      <c r="M138392" s="1"/>
      <c r="N138392" s="1"/>
      <c r="P138392" s="1"/>
    </row>
    <row r="138393" spans="12:16" x14ac:dyDescent="0.55000000000000004">
      <c r="L138393" s="1"/>
      <c r="M138393" s="1"/>
      <c r="N138393" s="1"/>
      <c r="P138393" s="1"/>
    </row>
    <row r="138394" spans="12:16" x14ac:dyDescent="0.55000000000000004">
      <c r="L138394" s="1"/>
      <c r="M138394" s="1"/>
      <c r="N138394" s="1"/>
      <c r="P138394" s="1"/>
    </row>
    <row r="138395" spans="12:16" x14ac:dyDescent="0.55000000000000004">
      <c r="L138395" s="1"/>
      <c r="M138395" s="1"/>
      <c r="N138395" s="1"/>
      <c r="P138395" s="1"/>
    </row>
    <row r="138396" spans="12:16" x14ac:dyDescent="0.55000000000000004">
      <c r="L138396" s="1"/>
      <c r="M138396" s="1"/>
      <c r="N138396" s="1"/>
      <c r="P138396" s="1"/>
    </row>
    <row r="138397" spans="12:16" x14ac:dyDescent="0.55000000000000004">
      <c r="L138397" s="1"/>
      <c r="M138397" s="1"/>
      <c r="N138397" s="1"/>
      <c r="P138397" s="1"/>
    </row>
    <row r="138398" spans="12:16" x14ac:dyDescent="0.55000000000000004">
      <c r="L138398" s="1"/>
      <c r="M138398" s="1"/>
      <c r="N138398" s="1"/>
      <c r="P138398" s="1"/>
    </row>
    <row r="138399" spans="12:16" x14ac:dyDescent="0.55000000000000004">
      <c r="L138399" s="1"/>
      <c r="M138399" s="1"/>
      <c r="N138399" s="1"/>
      <c r="P138399" s="1"/>
    </row>
    <row r="138400" spans="12:16" x14ac:dyDescent="0.55000000000000004">
      <c r="L138400" s="1"/>
      <c r="M138400" s="1"/>
      <c r="N138400" s="1"/>
      <c r="P138400" s="1"/>
    </row>
    <row r="138401" spans="12:16" x14ac:dyDescent="0.55000000000000004">
      <c r="L138401" s="1"/>
      <c r="M138401" s="1"/>
      <c r="N138401" s="1"/>
      <c r="P138401" s="1"/>
    </row>
    <row r="138402" spans="12:16" x14ac:dyDescent="0.55000000000000004">
      <c r="L138402" s="1"/>
      <c r="M138402" s="1"/>
      <c r="N138402" s="1"/>
      <c r="P138402" s="1"/>
    </row>
    <row r="138403" spans="12:16" x14ac:dyDescent="0.55000000000000004">
      <c r="L138403" s="1"/>
      <c r="M138403" s="1"/>
      <c r="N138403" s="1"/>
      <c r="P138403" s="1"/>
    </row>
    <row r="138404" spans="12:16" x14ac:dyDescent="0.55000000000000004">
      <c r="L138404" s="1"/>
      <c r="M138404" s="1"/>
      <c r="N138404" s="1"/>
      <c r="P138404" s="1"/>
    </row>
    <row r="138405" spans="12:16" x14ac:dyDescent="0.55000000000000004">
      <c r="L138405" s="1"/>
      <c r="M138405" s="1"/>
      <c r="N138405" s="1"/>
      <c r="P138405" s="1"/>
    </row>
    <row r="138406" spans="12:16" x14ac:dyDescent="0.55000000000000004">
      <c r="L138406" s="1"/>
      <c r="M138406" s="1"/>
      <c r="N138406" s="1"/>
      <c r="P138406" s="1"/>
    </row>
    <row r="138407" spans="12:16" x14ac:dyDescent="0.55000000000000004">
      <c r="L138407" s="1"/>
      <c r="M138407" s="1"/>
      <c r="N138407" s="1"/>
      <c r="P138407" s="1"/>
    </row>
    <row r="138408" spans="12:16" x14ac:dyDescent="0.55000000000000004">
      <c r="L138408" s="1"/>
      <c r="M138408" s="1"/>
      <c r="N138408" s="1"/>
      <c r="P138408" s="1"/>
    </row>
    <row r="138409" spans="12:16" x14ac:dyDescent="0.55000000000000004">
      <c r="L138409" s="1"/>
      <c r="M138409" s="1"/>
      <c r="N138409" s="1"/>
      <c r="P138409" s="1"/>
    </row>
    <row r="138410" spans="12:16" x14ac:dyDescent="0.55000000000000004">
      <c r="L138410" s="1"/>
      <c r="M138410" s="1"/>
      <c r="N138410" s="1"/>
      <c r="P138410" s="1"/>
    </row>
    <row r="138411" spans="12:16" x14ac:dyDescent="0.55000000000000004">
      <c r="L138411" s="1"/>
      <c r="M138411" s="1"/>
      <c r="N138411" s="1"/>
      <c r="P138411" s="1"/>
    </row>
    <row r="138412" spans="12:16" x14ac:dyDescent="0.55000000000000004">
      <c r="L138412" s="1"/>
      <c r="M138412" s="1"/>
      <c r="N138412" s="1"/>
      <c r="P138412" s="1"/>
    </row>
    <row r="138413" spans="12:16" x14ac:dyDescent="0.55000000000000004">
      <c r="L138413" s="1"/>
      <c r="M138413" s="1"/>
      <c r="N138413" s="1"/>
      <c r="P138413" s="1"/>
    </row>
    <row r="138414" spans="12:16" x14ac:dyDescent="0.55000000000000004">
      <c r="L138414" s="1"/>
      <c r="M138414" s="1"/>
      <c r="N138414" s="1"/>
      <c r="P138414" s="1"/>
    </row>
    <row r="138415" spans="12:16" x14ac:dyDescent="0.55000000000000004">
      <c r="L138415" s="1"/>
      <c r="M138415" s="1"/>
      <c r="N138415" s="1"/>
      <c r="P138415" s="1"/>
    </row>
    <row r="138416" spans="12:16" x14ac:dyDescent="0.55000000000000004">
      <c r="L138416" s="1"/>
      <c r="M138416" s="1"/>
      <c r="N138416" s="1"/>
      <c r="P138416" s="1"/>
    </row>
    <row r="138417" spans="12:16" x14ac:dyDescent="0.55000000000000004">
      <c r="L138417" s="1"/>
      <c r="M138417" s="1"/>
      <c r="N138417" s="1"/>
      <c r="P138417" s="1"/>
    </row>
    <row r="138418" spans="12:16" x14ac:dyDescent="0.55000000000000004">
      <c r="L138418" s="1"/>
      <c r="M138418" s="1"/>
      <c r="N138418" s="1"/>
      <c r="P138418" s="1"/>
    </row>
    <row r="138419" spans="12:16" x14ac:dyDescent="0.55000000000000004">
      <c r="L138419" s="1"/>
      <c r="M138419" s="1"/>
      <c r="N138419" s="1"/>
      <c r="P138419" s="1"/>
    </row>
    <row r="138420" spans="12:16" x14ac:dyDescent="0.55000000000000004">
      <c r="L138420" s="1"/>
      <c r="M138420" s="1"/>
      <c r="N138420" s="1"/>
      <c r="P138420" s="1"/>
    </row>
    <row r="138421" spans="12:16" x14ac:dyDescent="0.55000000000000004">
      <c r="L138421" s="1"/>
      <c r="M138421" s="1"/>
      <c r="N138421" s="1"/>
      <c r="P138421" s="1"/>
    </row>
    <row r="138422" spans="12:16" x14ac:dyDescent="0.55000000000000004">
      <c r="L138422" s="1"/>
      <c r="M138422" s="1"/>
      <c r="N138422" s="1"/>
      <c r="P138422" s="1"/>
    </row>
    <row r="138423" spans="12:16" x14ac:dyDescent="0.55000000000000004">
      <c r="L138423" s="1"/>
      <c r="M138423" s="1"/>
      <c r="N138423" s="1"/>
      <c r="P138423" s="1"/>
    </row>
    <row r="138424" spans="12:16" x14ac:dyDescent="0.55000000000000004">
      <c r="L138424" s="1"/>
      <c r="M138424" s="1"/>
      <c r="N138424" s="1"/>
      <c r="P138424" s="1"/>
    </row>
    <row r="138425" spans="12:16" x14ac:dyDescent="0.55000000000000004">
      <c r="L138425" s="1"/>
      <c r="M138425" s="1"/>
      <c r="N138425" s="1"/>
      <c r="P138425" s="1"/>
    </row>
    <row r="138426" spans="12:16" x14ac:dyDescent="0.55000000000000004">
      <c r="L138426" s="1"/>
      <c r="M138426" s="1"/>
      <c r="N138426" s="1"/>
      <c r="P138426" s="1"/>
    </row>
    <row r="138427" spans="12:16" x14ac:dyDescent="0.55000000000000004">
      <c r="L138427" s="1"/>
      <c r="M138427" s="1"/>
      <c r="N138427" s="1"/>
      <c r="P138427" s="1"/>
    </row>
    <row r="138428" spans="12:16" x14ac:dyDescent="0.55000000000000004">
      <c r="L138428" s="1"/>
      <c r="M138428" s="1"/>
      <c r="N138428" s="1"/>
      <c r="P138428" s="1"/>
    </row>
    <row r="138429" spans="12:16" x14ac:dyDescent="0.55000000000000004">
      <c r="L138429" s="1"/>
      <c r="M138429" s="1"/>
      <c r="N138429" s="1"/>
      <c r="P138429" s="1"/>
    </row>
    <row r="138430" spans="12:16" x14ac:dyDescent="0.55000000000000004">
      <c r="L138430" s="1"/>
      <c r="M138430" s="1"/>
      <c r="N138430" s="1"/>
      <c r="P138430" s="1"/>
    </row>
    <row r="138431" spans="12:16" x14ac:dyDescent="0.55000000000000004">
      <c r="L138431" s="1"/>
      <c r="M138431" s="1"/>
      <c r="N138431" s="1"/>
      <c r="P138431" s="1"/>
    </row>
    <row r="138432" spans="12:16" x14ac:dyDescent="0.55000000000000004">
      <c r="L138432" s="1"/>
      <c r="M138432" s="1"/>
      <c r="N138432" s="1"/>
      <c r="P138432" s="1"/>
    </row>
    <row r="138433" spans="12:16" x14ac:dyDescent="0.55000000000000004">
      <c r="L138433" s="1"/>
      <c r="M138433" s="1"/>
      <c r="N138433" s="1"/>
      <c r="P138433" s="1"/>
    </row>
    <row r="138434" spans="12:16" x14ac:dyDescent="0.55000000000000004">
      <c r="L138434" s="1"/>
      <c r="M138434" s="1"/>
      <c r="N138434" s="1"/>
      <c r="P138434" s="1"/>
    </row>
    <row r="138435" spans="12:16" x14ac:dyDescent="0.55000000000000004">
      <c r="L138435" s="1"/>
      <c r="M138435" s="1"/>
      <c r="N138435" s="1"/>
      <c r="P138435" s="1"/>
    </row>
    <row r="138436" spans="12:16" x14ac:dyDescent="0.55000000000000004">
      <c r="L138436" s="1"/>
      <c r="M138436" s="1"/>
      <c r="N138436" s="1"/>
      <c r="P138436" s="1"/>
    </row>
    <row r="138437" spans="12:16" x14ac:dyDescent="0.55000000000000004">
      <c r="L138437" s="1"/>
      <c r="M138437" s="1"/>
      <c r="N138437" s="1"/>
      <c r="P138437" s="1"/>
    </row>
    <row r="138438" spans="12:16" x14ac:dyDescent="0.55000000000000004">
      <c r="L138438" s="1"/>
      <c r="M138438" s="1"/>
      <c r="N138438" s="1"/>
      <c r="P138438" s="1"/>
    </row>
    <row r="138439" spans="12:16" x14ac:dyDescent="0.55000000000000004">
      <c r="L138439" s="1"/>
      <c r="M138439" s="1"/>
      <c r="N138439" s="1"/>
      <c r="P138439" s="1"/>
    </row>
    <row r="138440" spans="12:16" x14ac:dyDescent="0.55000000000000004">
      <c r="L138440" s="1"/>
      <c r="M138440" s="1"/>
      <c r="N138440" s="1"/>
      <c r="P138440" s="1"/>
    </row>
    <row r="138441" spans="12:16" x14ac:dyDescent="0.55000000000000004">
      <c r="L138441" s="1"/>
      <c r="M138441" s="1"/>
      <c r="N138441" s="1"/>
      <c r="P138441" s="1"/>
    </row>
    <row r="138442" spans="12:16" x14ac:dyDescent="0.55000000000000004">
      <c r="L138442" s="1"/>
      <c r="M138442" s="1"/>
      <c r="N138442" s="1"/>
      <c r="P138442" s="1"/>
    </row>
    <row r="138443" spans="12:16" x14ac:dyDescent="0.55000000000000004">
      <c r="L138443" s="1"/>
      <c r="M138443" s="1"/>
      <c r="N138443" s="1"/>
      <c r="P138443" s="1"/>
    </row>
    <row r="138444" spans="12:16" x14ac:dyDescent="0.55000000000000004">
      <c r="L138444" s="1"/>
      <c r="M138444" s="1"/>
      <c r="N138444" s="1"/>
      <c r="P138444" s="1"/>
    </row>
    <row r="138445" spans="12:16" x14ac:dyDescent="0.55000000000000004">
      <c r="L138445" s="1"/>
      <c r="M138445" s="1"/>
      <c r="N138445" s="1"/>
      <c r="P138445" s="1"/>
    </row>
    <row r="138446" spans="12:16" x14ac:dyDescent="0.55000000000000004">
      <c r="L138446" s="1"/>
      <c r="M138446" s="1"/>
      <c r="N138446" s="1"/>
      <c r="P138446" s="1"/>
    </row>
    <row r="138447" spans="12:16" x14ac:dyDescent="0.55000000000000004">
      <c r="L138447" s="1"/>
      <c r="M138447" s="1"/>
      <c r="N138447" s="1"/>
      <c r="P138447" s="1"/>
    </row>
    <row r="138448" spans="12:16" x14ac:dyDescent="0.55000000000000004">
      <c r="L138448" s="1"/>
      <c r="M138448" s="1"/>
      <c r="N138448" s="1"/>
      <c r="P138448" s="1"/>
    </row>
    <row r="138449" spans="12:16" x14ac:dyDescent="0.55000000000000004">
      <c r="L138449" s="1"/>
      <c r="M138449" s="1"/>
      <c r="N138449" s="1"/>
      <c r="P138449" s="1"/>
    </row>
    <row r="138450" spans="12:16" x14ac:dyDescent="0.55000000000000004">
      <c r="L138450" s="1"/>
      <c r="M138450" s="1"/>
      <c r="N138450" s="1"/>
      <c r="P138450" s="1"/>
    </row>
    <row r="138451" spans="12:16" x14ac:dyDescent="0.55000000000000004">
      <c r="L138451" s="1"/>
      <c r="M138451" s="1"/>
      <c r="N138451" s="1"/>
      <c r="P138451" s="1"/>
    </row>
    <row r="138452" spans="12:16" x14ac:dyDescent="0.55000000000000004">
      <c r="L138452" s="1"/>
      <c r="M138452" s="1"/>
      <c r="N138452" s="1"/>
      <c r="P138452" s="1"/>
    </row>
    <row r="138453" spans="12:16" x14ac:dyDescent="0.55000000000000004">
      <c r="L138453" s="1"/>
      <c r="M138453" s="1"/>
      <c r="N138453" s="1"/>
      <c r="P138453" s="1"/>
    </row>
    <row r="138454" spans="12:16" x14ac:dyDescent="0.55000000000000004">
      <c r="L138454" s="1"/>
      <c r="M138454" s="1"/>
      <c r="N138454" s="1"/>
      <c r="P138454" s="1"/>
    </row>
    <row r="138455" spans="12:16" x14ac:dyDescent="0.55000000000000004">
      <c r="L138455" s="1"/>
      <c r="M138455" s="1"/>
      <c r="N138455" s="1"/>
      <c r="P138455" s="1"/>
    </row>
    <row r="138456" spans="12:16" x14ac:dyDescent="0.55000000000000004">
      <c r="L138456" s="1"/>
      <c r="M138456" s="1"/>
      <c r="N138456" s="1"/>
      <c r="P138456" s="1"/>
    </row>
    <row r="138457" spans="12:16" x14ac:dyDescent="0.55000000000000004">
      <c r="L138457" s="1"/>
      <c r="M138457" s="1"/>
      <c r="N138457" s="1"/>
      <c r="P138457" s="1"/>
    </row>
    <row r="138458" spans="12:16" x14ac:dyDescent="0.55000000000000004">
      <c r="L138458" s="1"/>
      <c r="M138458" s="1"/>
      <c r="N138458" s="1"/>
      <c r="P138458" s="1"/>
    </row>
    <row r="138459" spans="12:16" x14ac:dyDescent="0.55000000000000004">
      <c r="L138459" s="1"/>
      <c r="M138459" s="1"/>
      <c r="N138459" s="1"/>
      <c r="P138459" s="1"/>
    </row>
    <row r="138460" spans="12:16" x14ac:dyDescent="0.55000000000000004">
      <c r="L138460" s="1"/>
      <c r="M138460" s="1"/>
      <c r="N138460" s="1"/>
      <c r="P138460" s="1"/>
    </row>
    <row r="138461" spans="12:16" x14ac:dyDescent="0.55000000000000004">
      <c r="L138461" s="1"/>
      <c r="M138461" s="1"/>
      <c r="N138461" s="1"/>
      <c r="P138461" s="1"/>
    </row>
    <row r="138462" spans="12:16" x14ac:dyDescent="0.55000000000000004">
      <c r="L138462" s="1"/>
      <c r="M138462" s="1"/>
      <c r="N138462" s="1"/>
      <c r="P138462" s="1"/>
    </row>
    <row r="138463" spans="12:16" x14ac:dyDescent="0.55000000000000004">
      <c r="L138463" s="1"/>
      <c r="M138463" s="1"/>
      <c r="N138463" s="1"/>
      <c r="P138463" s="1"/>
    </row>
    <row r="138464" spans="12:16" x14ac:dyDescent="0.55000000000000004">
      <c r="L138464" s="1"/>
      <c r="M138464" s="1"/>
      <c r="N138464" s="1"/>
      <c r="P138464" s="1"/>
    </row>
    <row r="138465" spans="12:16" x14ac:dyDescent="0.55000000000000004">
      <c r="L138465" s="1"/>
      <c r="M138465" s="1"/>
      <c r="N138465" s="1"/>
      <c r="P138465" s="1"/>
    </row>
    <row r="138466" spans="12:16" x14ac:dyDescent="0.55000000000000004">
      <c r="L138466" s="1"/>
      <c r="M138466" s="1"/>
      <c r="N138466" s="1"/>
      <c r="P138466" s="1"/>
    </row>
    <row r="138467" spans="12:16" x14ac:dyDescent="0.55000000000000004">
      <c r="L138467" s="1"/>
      <c r="M138467" s="1"/>
      <c r="N138467" s="1"/>
      <c r="P138467" s="1"/>
    </row>
    <row r="138468" spans="12:16" x14ac:dyDescent="0.55000000000000004">
      <c r="L138468" s="1"/>
      <c r="M138468" s="1"/>
      <c r="N138468" s="1"/>
      <c r="P138468" s="1"/>
    </row>
    <row r="138469" spans="12:16" x14ac:dyDescent="0.55000000000000004">
      <c r="L138469" s="1"/>
      <c r="M138469" s="1"/>
      <c r="N138469" s="1"/>
      <c r="P138469" s="1"/>
    </row>
    <row r="138470" spans="12:16" x14ac:dyDescent="0.55000000000000004">
      <c r="L138470" s="1"/>
      <c r="M138470" s="1"/>
      <c r="N138470" s="1"/>
      <c r="P138470" s="1"/>
    </row>
    <row r="138471" spans="12:16" x14ac:dyDescent="0.55000000000000004">
      <c r="L138471" s="1"/>
      <c r="M138471" s="1"/>
      <c r="N138471" s="1"/>
      <c r="P138471" s="1"/>
    </row>
    <row r="138472" spans="12:16" x14ac:dyDescent="0.55000000000000004">
      <c r="L138472" s="1"/>
      <c r="M138472" s="1"/>
      <c r="N138472" s="1"/>
      <c r="P138472" s="1"/>
    </row>
    <row r="138473" spans="12:16" x14ac:dyDescent="0.55000000000000004">
      <c r="L138473" s="1"/>
      <c r="M138473" s="1"/>
      <c r="N138473" s="1"/>
      <c r="P138473" s="1"/>
    </row>
    <row r="138474" spans="12:16" x14ac:dyDescent="0.55000000000000004">
      <c r="L138474" s="1"/>
      <c r="M138474" s="1"/>
      <c r="N138474" s="1"/>
      <c r="P138474" s="1"/>
    </row>
    <row r="138475" spans="12:16" x14ac:dyDescent="0.55000000000000004">
      <c r="L138475" s="1"/>
      <c r="M138475" s="1"/>
      <c r="N138475" s="1"/>
      <c r="P138475" s="1"/>
    </row>
    <row r="138476" spans="12:16" x14ac:dyDescent="0.55000000000000004">
      <c r="L138476" s="1"/>
      <c r="M138476" s="1"/>
      <c r="N138476" s="1"/>
      <c r="P138476" s="1"/>
    </row>
    <row r="138477" spans="12:16" x14ac:dyDescent="0.55000000000000004">
      <c r="L138477" s="1"/>
      <c r="M138477" s="1"/>
      <c r="N138477" s="1"/>
      <c r="P138477" s="1"/>
    </row>
    <row r="138478" spans="12:16" x14ac:dyDescent="0.55000000000000004">
      <c r="L138478" s="1"/>
      <c r="M138478" s="1"/>
      <c r="N138478" s="1"/>
      <c r="P138478" s="1"/>
    </row>
    <row r="138479" spans="12:16" x14ac:dyDescent="0.55000000000000004">
      <c r="L138479" s="1"/>
      <c r="M138479" s="1"/>
      <c r="N138479" s="1"/>
      <c r="P138479" s="1"/>
    </row>
    <row r="138480" spans="12:16" x14ac:dyDescent="0.55000000000000004">
      <c r="L138480" s="1"/>
      <c r="M138480" s="1"/>
      <c r="N138480" s="1"/>
      <c r="P138480" s="1"/>
    </row>
    <row r="138481" spans="12:16" x14ac:dyDescent="0.55000000000000004">
      <c r="L138481" s="1"/>
      <c r="M138481" s="1"/>
      <c r="N138481" s="1"/>
      <c r="P138481" s="1"/>
    </row>
    <row r="138482" spans="12:16" x14ac:dyDescent="0.55000000000000004">
      <c r="L138482" s="1"/>
      <c r="M138482" s="1"/>
      <c r="N138482" s="1"/>
      <c r="P138482" s="1"/>
    </row>
    <row r="138483" spans="12:16" x14ac:dyDescent="0.55000000000000004">
      <c r="L138483" s="1"/>
      <c r="M138483" s="1"/>
      <c r="N138483" s="1"/>
      <c r="P138483" s="1"/>
    </row>
    <row r="138484" spans="12:16" x14ac:dyDescent="0.55000000000000004">
      <c r="L138484" s="1"/>
      <c r="M138484" s="1"/>
      <c r="N138484" s="1"/>
      <c r="P138484" s="1"/>
    </row>
    <row r="138485" spans="12:16" x14ac:dyDescent="0.55000000000000004">
      <c r="L138485" s="1"/>
      <c r="M138485" s="1"/>
      <c r="N138485" s="1"/>
      <c r="P138485" s="1"/>
    </row>
    <row r="138486" spans="12:16" x14ac:dyDescent="0.55000000000000004">
      <c r="L138486" s="1"/>
      <c r="M138486" s="1"/>
      <c r="N138486" s="1"/>
      <c r="P138486" s="1"/>
    </row>
    <row r="138487" spans="12:16" x14ac:dyDescent="0.55000000000000004">
      <c r="L138487" s="1"/>
      <c r="M138487" s="1"/>
      <c r="N138487" s="1"/>
      <c r="P138487" s="1"/>
    </row>
    <row r="138488" spans="12:16" x14ac:dyDescent="0.55000000000000004">
      <c r="L138488" s="1"/>
      <c r="M138488" s="1"/>
      <c r="N138488" s="1"/>
      <c r="P138488" s="1"/>
    </row>
    <row r="138489" spans="12:16" x14ac:dyDescent="0.55000000000000004">
      <c r="L138489" s="1"/>
      <c r="M138489" s="1"/>
      <c r="N138489" s="1"/>
      <c r="P138489" s="1"/>
    </row>
    <row r="138490" spans="12:16" x14ac:dyDescent="0.55000000000000004">
      <c r="L138490" s="1"/>
      <c r="M138490" s="1"/>
      <c r="N138490" s="1"/>
      <c r="P138490" s="1"/>
    </row>
    <row r="138491" spans="12:16" x14ac:dyDescent="0.55000000000000004">
      <c r="L138491" s="1"/>
      <c r="M138491" s="1"/>
      <c r="N138491" s="1"/>
      <c r="P138491" s="1"/>
    </row>
    <row r="138492" spans="12:16" x14ac:dyDescent="0.55000000000000004">
      <c r="L138492" s="1"/>
      <c r="M138492" s="1"/>
      <c r="N138492" s="1"/>
      <c r="P138492" s="1"/>
    </row>
    <row r="138493" spans="12:16" x14ac:dyDescent="0.55000000000000004">
      <c r="L138493" s="1"/>
      <c r="M138493" s="1"/>
      <c r="N138493" s="1"/>
      <c r="P138493" s="1"/>
    </row>
    <row r="138494" spans="12:16" x14ac:dyDescent="0.55000000000000004">
      <c r="L138494" s="1"/>
      <c r="M138494" s="1"/>
      <c r="N138494" s="1"/>
      <c r="P138494" s="1"/>
    </row>
    <row r="138495" spans="12:16" x14ac:dyDescent="0.55000000000000004">
      <c r="L138495" s="1"/>
      <c r="M138495" s="1"/>
      <c r="N138495" s="1"/>
      <c r="P138495" s="1"/>
    </row>
    <row r="138496" spans="12:16" x14ac:dyDescent="0.55000000000000004">
      <c r="L138496" s="1"/>
      <c r="M138496" s="1"/>
      <c r="N138496" s="1"/>
      <c r="P138496" s="1"/>
    </row>
    <row r="138497" spans="12:16" x14ac:dyDescent="0.55000000000000004">
      <c r="L138497" s="1"/>
      <c r="M138497" s="1"/>
      <c r="N138497" s="1"/>
      <c r="P138497" s="1"/>
    </row>
    <row r="138498" spans="12:16" x14ac:dyDescent="0.55000000000000004">
      <c r="L138498" s="1"/>
      <c r="M138498" s="1"/>
      <c r="N138498" s="1"/>
      <c r="P138498" s="1"/>
    </row>
    <row r="138499" spans="12:16" x14ac:dyDescent="0.55000000000000004">
      <c r="L138499" s="1"/>
      <c r="M138499" s="1"/>
      <c r="N138499" s="1"/>
      <c r="P138499" s="1"/>
    </row>
    <row r="138500" spans="12:16" x14ac:dyDescent="0.55000000000000004">
      <c r="L138500" s="1"/>
      <c r="M138500" s="1"/>
      <c r="N138500" s="1"/>
      <c r="P138500" s="1"/>
    </row>
    <row r="138501" spans="12:16" x14ac:dyDescent="0.55000000000000004">
      <c r="L138501" s="1"/>
      <c r="M138501" s="1"/>
      <c r="N138501" s="1"/>
      <c r="P138501" s="1"/>
    </row>
    <row r="138502" spans="12:16" x14ac:dyDescent="0.55000000000000004">
      <c r="L138502" s="1"/>
      <c r="M138502" s="1"/>
      <c r="N138502" s="1"/>
      <c r="P138502" s="1"/>
    </row>
    <row r="138503" spans="12:16" x14ac:dyDescent="0.55000000000000004">
      <c r="L138503" s="1"/>
      <c r="M138503" s="1"/>
      <c r="N138503" s="1"/>
      <c r="P138503" s="1"/>
    </row>
    <row r="138504" spans="12:16" x14ac:dyDescent="0.55000000000000004">
      <c r="L138504" s="1"/>
      <c r="M138504" s="1"/>
      <c r="N138504" s="1"/>
      <c r="P138504" s="1"/>
    </row>
    <row r="138505" spans="12:16" x14ac:dyDescent="0.55000000000000004">
      <c r="L138505" s="1"/>
      <c r="M138505" s="1"/>
      <c r="N138505" s="1"/>
      <c r="P138505" s="1"/>
    </row>
    <row r="138506" spans="12:16" x14ac:dyDescent="0.55000000000000004">
      <c r="L138506" s="1"/>
      <c r="M138506" s="1"/>
      <c r="N138506" s="1"/>
      <c r="P138506" s="1"/>
    </row>
    <row r="138507" spans="12:16" x14ac:dyDescent="0.55000000000000004">
      <c r="L138507" s="1"/>
      <c r="M138507" s="1"/>
      <c r="N138507" s="1"/>
      <c r="P138507" s="1"/>
    </row>
    <row r="138508" spans="12:16" x14ac:dyDescent="0.55000000000000004">
      <c r="L138508" s="1"/>
      <c r="M138508" s="1"/>
      <c r="N138508" s="1"/>
      <c r="P138508" s="1"/>
    </row>
    <row r="138509" spans="12:16" x14ac:dyDescent="0.55000000000000004">
      <c r="L138509" s="1"/>
      <c r="M138509" s="1"/>
      <c r="N138509" s="1"/>
      <c r="P138509" s="1"/>
    </row>
    <row r="138510" spans="12:16" x14ac:dyDescent="0.55000000000000004">
      <c r="L138510" s="1"/>
      <c r="M138510" s="1"/>
      <c r="N138510" s="1"/>
      <c r="P138510" s="1"/>
    </row>
    <row r="138511" spans="12:16" x14ac:dyDescent="0.55000000000000004">
      <c r="L138511" s="1"/>
      <c r="M138511" s="1"/>
      <c r="N138511" s="1"/>
      <c r="P138511" s="1"/>
    </row>
    <row r="138512" spans="12:16" x14ac:dyDescent="0.55000000000000004">
      <c r="L138512" s="1"/>
      <c r="M138512" s="1"/>
      <c r="N138512" s="1"/>
      <c r="P138512" s="1"/>
    </row>
    <row r="138513" spans="12:16" x14ac:dyDescent="0.55000000000000004">
      <c r="L138513" s="1"/>
      <c r="M138513" s="1"/>
      <c r="N138513" s="1"/>
      <c r="P138513" s="1"/>
    </row>
    <row r="138514" spans="12:16" x14ac:dyDescent="0.55000000000000004">
      <c r="L138514" s="1"/>
      <c r="M138514" s="1"/>
      <c r="N138514" s="1"/>
      <c r="P138514" s="1"/>
    </row>
    <row r="138515" spans="12:16" x14ac:dyDescent="0.55000000000000004">
      <c r="L138515" s="1"/>
      <c r="M138515" s="1"/>
      <c r="N138515" s="1"/>
      <c r="P138515" s="1"/>
    </row>
    <row r="138516" spans="12:16" x14ac:dyDescent="0.55000000000000004">
      <c r="L138516" s="1"/>
      <c r="M138516" s="1"/>
      <c r="N138516" s="1"/>
      <c r="P138516" s="1"/>
    </row>
    <row r="138517" spans="12:16" x14ac:dyDescent="0.55000000000000004">
      <c r="L138517" s="1"/>
      <c r="M138517" s="1"/>
      <c r="N138517" s="1"/>
      <c r="P138517" s="1"/>
    </row>
    <row r="138518" spans="12:16" x14ac:dyDescent="0.55000000000000004">
      <c r="L138518" s="1"/>
      <c r="M138518" s="1"/>
      <c r="N138518" s="1"/>
      <c r="P138518" s="1"/>
    </row>
    <row r="138519" spans="12:16" x14ac:dyDescent="0.55000000000000004">
      <c r="L138519" s="1"/>
      <c r="M138519" s="1"/>
      <c r="N138519" s="1"/>
      <c r="P138519" s="1"/>
    </row>
    <row r="138520" spans="12:16" x14ac:dyDescent="0.55000000000000004">
      <c r="L138520" s="1"/>
      <c r="M138520" s="1"/>
      <c r="N138520" s="1"/>
      <c r="P138520" s="1"/>
    </row>
    <row r="138521" spans="12:16" x14ac:dyDescent="0.55000000000000004">
      <c r="L138521" s="1"/>
      <c r="M138521" s="1"/>
      <c r="N138521" s="1"/>
      <c r="P138521" s="1"/>
    </row>
    <row r="138522" spans="12:16" x14ac:dyDescent="0.55000000000000004">
      <c r="L138522" s="1"/>
      <c r="M138522" s="1"/>
      <c r="N138522" s="1"/>
      <c r="P138522" s="1"/>
    </row>
    <row r="138523" spans="12:16" x14ac:dyDescent="0.55000000000000004">
      <c r="L138523" s="1"/>
      <c r="M138523" s="1"/>
      <c r="N138523" s="1"/>
      <c r="P138523" s="1"/>
    </row>
    <row r="138524" spans="12:16" x14ac:dyDescent="0.55000000000000004">
      <c r="L138524" s="1"/>
      <c r="M138524" s="1"/>
      <c r="N138524" s="1"/>
      <c r="P138524" s="1"/>
    </row>
    <row r="138525" spans="12:16" x14ac:dyDescent="0.55000000000000004">
      <c r="L138525" s="1"/>
      <c r="M138525" s="1"/>
      <c r="N138525" s="1"/>
      <c r="P138525" s="1"/>
    </row>
    <row r="138526" spans="12:16" x14ac:dyDescent="0.55000000000000004">
      <c r="L138526" s="1"/>
      <c r="M138526" s="1"/>
      <c r="N138526" s="1"/>
      <c r="P138526" s="1"/>
    </row>
    <row r="138527" spans="12:16" x14ac:dyDescent="0.55000000000000004">
      <c r="L138527" s="1"/>
      <c r="M138527" s="1"/>
      <c r="N138527" s="1"/>
      <c r="P138527" s="1"/>
    </row>
    <row r="138528" spans="12:16" x14ac:dyDescent="0.55000000000000004">
      <c r="L138528" s="1"/>
      <c r="M138528" s="1"/>
      <c r="N138528" s="1"/>
      <c r="P138528" s="1"/>
    </row>
    <row r="138529" spans="12:16" x14ac:dyDescent="0.55000000000000004">
      <c r="L138529" s="1"/>
      <c r="M138529" s="1"/>
      <c r="N138529" s="1"/>
      <c r="P138529" s="1"/>
    </row>
    <row r="138530" spans="12:16" x14ac:dyDescent="0.55000000000000004">
      <c r="L138530" s="1"/>
      <c r="M138530" s="1"/>
      <c r="N138530" s="1"/>
      <c r="P138530" s="1"/>
    </row>
    <row r="138531" spans="12:16" x14ac:dyDescent="0.55000000000000004">
      <c r="L138531" s="1"/>
      <c r="M138531" s="1"/>
      <c r="N138531" s="1"/>
      <c r="P138531" s="1"/>
    </row>
    <row r="138532" spans="12:16" x14ac:dyDescent="0.55000000000000004">
      <c r="L138532" s="1"/>
      <c r="M138532" s="1"/>
      <c r="N138532" s="1"/>
      <c r="P138532" s="1"/>
    </row>
    <row r="138533" spans="12:16" x14ac:dyDescent="0.55000000000000004">
      <c r="L138533" s="1"/>
      <c r="M138533" s="1"/>
      <c r="N138533" s="1"/>
      <c r="P138533" s="1"/>
    </row>
    <row r="138534" spans="12:16" x14ac:dyDescent="0.55000000000000004">
      <c r="L138534" s="1"/>
      <c r="M138534" s="1"/>
      <c r="N138534" s="1"/>
      <c r="P138534" s="1"/>
    </row>
    <row r="138535" spans="12:16" x14ac:dyDescent="0.55000000000000004">
      <c r="L138535" s="1"/>
      <c r="M138535" s="1"/>
      <c r="N138535" s="1"/>
      <c r="P138535" s="1"/>
    </row>
    <row r="138536" spans="12:16" x14ac:dyDescent="0.55000000000000004">
      <c r="L138536" s="1"/>
      <c r="M138536" s="1"/>
      <c r="N138536" s="1"/>
      <c r="P138536" s="1"/>
    </row>
    <row r="138537" spans="12:16" x14ac:dyDescent="0.55000000000000004">
      <c r="L138537" s="1"/>
      <c r="M138537" s="1"/>
      <c r="N138537" s="1"/>
      <c r="P138537" s="1"/>
    </row>
    <row r="138538" spans="12:16" x14ac:dyDescent="0.55000000000000004">
      <c r="L138538" s="1"/>
      <c r="M138538" s="1"/>
      <c r="N138538" s="1"/>
      <c r="P138538" s="1"/>
    </row>
    <row r="138539" spans="12:16" x14ac:dyDescent="0.55000000000000004">
      <c r="L138539" s="1"/>
      <c r="M138539" s="1"/>
      <c r="N138539" s="1"/>
      <c r="P138539" s="1"/>
    </row>
    <row r="138540" spans="12:16" x14ac:dyDescent="0.55000000000000004">
      <c r="L138540" s="1"/>
      <c r="M138540" s="1"/>
      <c r="N138540" s="1"/>
      <c r="P138540" s="1"/>
    </row>
    <row r="138541" spans="12:16" x14ac:dyDescent="0.55000000000000004">
      <c r="L138541" s="1"/>
      <c r="M138541" s="1"/>
      <c r="N138541" s="1"/>
      <c r="P138541" s="1"/>
    </row>
    <row r="138542" spans="12:16" x14ac:dyDescent="0.55000000000000004">
      <c r="L138542" s="1"/>
      <c r="M138542" s="1"/>
      <c r="N138542" s="1"/>
      <c r="P138542" s="1"/>
    </row>
    <row r="138543" spans="12:16" x14ac:dyDescent="0.55000000000000004">
      <c r="L138543" s="1"/>
      <c r="M138543" s="1"/>
      <c r="N138543" s="1"/>
      <c r="P138543" s="1"/>
    </row>
    <row r="138544" spans="12:16" x14ac:dyDescent="0.55000000000000004">
      <c r="L138544" s="1"/>
      <c r="M138544" s="1"/>
      <c r="N138544" s="1"/>
      <c r="P138544" s="1"/>
    </row>
    <row r="138545" spans="12:16" x14ac:dyDescent="0.55000000000000004">
      <c r="L138545" s="1"/>
      <c r="M138545" s="1"/>
      <c r="N138545" s="1"/>
      <c r="P138545" s="1"/>
    </row>
    <row r="138546" spans="12:16" x14ac:dyDescent="0.55000000000000004">
      <c r="L138546" s="1"/>
      <c r="M138546" s="1"/>
      <c r="N138546" s="1"/>
      <c r="P138546" s="1"/>
    </row>
    <row r="138547" spans="12:16" x14ac:dyDescent="0.55000000000000004">
      <c r="L138547" s="1"/>
      <c r="M138547" s="1"/>
      <c r="N138547" s="1"/>
      <c r="P138547" s="1"/>
    </row>
    <row r="138548" spans="12:16" x14ac:dyDescent="0.55000000000000004">
      <c r="L138548" s="1"/>
      <c r="M138548" s="1"/>
      <c r="N138548" s="1"/>
      <c r="P138548" s="1"/>
    </row>
    <row r="138549" spans="12:16" x14ac:dyDescent="0.55000000000000004">
      <c r="L138549" s="1"/>
      <c r="M138549" s="1"/>
      <c r="N138549" s="1"/>
      <c r="P138549" s="1"/>
    </row>
    <row r="138550" spans="12:16" x14ac:dyDescent="0.55000000000000004">
      <c r="L138550" s="1"/>
      <c r="M138550" s="1"/>
      <c r="N138550" s="1"/>
      <c r="P138550" s="1"/>
    </row>
    <row r="138551" spans="12:16" x14ac:dyDescent="0.55000000000000004">
      <c r="L138551" s="1"/>
      <c r="M138551" s="1"/>
      <c r="N138551" s="1"/>
      <c r="P138551" s="1"/>
    </row>
    <row r="138552" spans="12:16" x14ac:dyDescent="0.55000000000000004">
      <c r="L138552" s="1"/>
      <c r="M138552" s="1"/>
      <c r="N138552" s="1"/>
      <c r="P138552" s="1"/>
    </row>
    <row r="138553" spans="12:16" x14ac:dyDescent="0.55000000000000004">
      <c r="L138553" s="1"/>
      <c r="M138553" s="1"/>
      <c r="N138553" s="1"/>
      <c r="P138553" s="1"/>
    </row>
    <row r="138554" spans="12:16" x14ac:dyDescent="0.55000000000000004">
      <c r="L138554" s="1"/>
      <c r="M138554" s="1"/>
      <c r="N138554" s="1"/>
      <c r="P138554" s="1"/>
    </row>
    <row r="138555" spans="12:16" x14ac:dyDescent="0.55000000000000004">
      <c r="L138555" s="1"/>
      <c r="M138555" s="1"/>
      <c r="N138555" s="1"/>
      <c r="P138555" s="1"/>
    </row>
    <row r="138556" spans="12:16" x14ac:dyDescent="0.55000000000000004">
      <c r="L138556" s="1"/>
      <c r="M138556" s="1"/>
      <c r="N138556" s="1"/>
      <c r="P138556" s="1"/>
    </row>
    <row r="138557" spans="12:16" x14ac:dyDescent="0.55000000000000004">
      <c r="L138557" s="1"/>
      <c r="M138557" s="1"/>
      <c r="N138557" s="1"/>
      <c r="P138557" s="1"/>
    </row>
    <row r="138558" spans="12:16" x14ac:dyDescent="0.55000000000000004">
      <c r="L138558" s="1"/>
      <c r="M138558" s="1"/>
      <c r="N138558" s="1"/>
      <c r="P138558" s="1"/>
    </row>
    <row r="138559" spans="12:16" x14ac:dyDescent="0.55000000000000004">
      <c r="L138559" s="1"/>
      <c r="M138559" s="1"/>
      <c r="N138559" s="1"/>
      <c r="P138559" s="1"/>
    </row>
    <row r="138560" spans="12:16" x14ac:dyDescent="0.55000000000000004">
      <c r="L138560" s="1"/>
      <c r="M138560" s="1"/>
      <c r="N138560" s="1"/>
      <c r="P138560" s="1"/>
    </row>
    <row r="138561" spans="12:16" x14ac:dyDescent="0.55000000000000004">
      <c r="L138561" s="1"/>
      <c r="M138561" s="1"/>
      <c r="N138561" s="1"/>
      <c r="P138561" s="1"/>
    </row>
    <row r="138562" spans="12:16" x14ac:dyDescent="0.55000000000000004">
      <c r="L138562" s="1"/>
      <c r="M138562" s="1"/>
      <c r="N138562" s="1"/>
      <c r="P138562" s="1"/>
    </row>
    <row r="138563" spans="12:16" x14ac:dyDescent="0.55000000000000004">
      <c r="L138563" s="1"/>
      <c r="M138563" s="1"/>
      <c r="N138563" s="1"/>
      <c r="P138563" s="1"/>
    </row>
    <row r="138564" spans="12:16" x14ac:dyDescent="0.55000000000000004">
      <c r="L138564" s="1"/>
      <c r="M138564" s="1"/>
      <c r="N138564" s="1"/>
      <c r="P138564" s="1"/>
    </row>
    <row r="138565" spans="12:16" x14ac:dyDescent="0.55000000000000004">
      <c r="L138565" s="1"/>
      <c r="M138565" s="1"/>
      <c r="N138565" s="1"/>
      <c r="P138565" s="1"/>
    </row>
    <row r="138566" spans="12:16" x14ac:dyDescent="0.55000000000000004">
      <c r="L138566" s="1"/>
      <c r="M138566" s="1"/>
      <c r="N138566" s="1"/>
      <c r="P138566" s="1"/>
    </row>
    <row r="138567" spans="12:16" x14ac:dyDescent="0.55000000000000004">
      <c r="L138567" s="1"/>
      <c r="M138567" s="1"/>
      <c r="N138567" s="1"/>
      <c r="P138567" s="1"/>
    </row>
    <row r="138568" spans="12:16" x14ac:dyDescent="0.55000000000000004">
      <c r="L138568" s="1"/>
      <c r="M138568" s="1"/>
      <c r="N138568" s="1"/>
      <c r="P138568" s="1"/>
    </row>
    <row r="138569" spans="12:16" x14ac:dyDescent="0.55000000000000004">
      <c r="L138569" s="1"/>
      <c r="M138569" s="1"/>
      <c r="N138569" s="1"/>
      <c r="P138569" s="1"/>
    </row>
    <row r="138570" spans="12:16" x14ac:dyDescent="0.55000000000000004">
      <c r="L138570" s="1"/>
      <c r="M138570" s="1"/>
      <c r="N138570" s="1"/>
      <c r="P138570" s="1"/>
    </row>
    <row r="138571" spans="12:16" x14ac:dyDescent="0.55000000000000004">
      <c r="L138571" s="1"/>
      <c r="M138571" s="1"/>
      <c r="N138571" s="1"/>
      <c r="P138571" s="1"/>
    </row>
    <row r="138572" spans="12:16" x14ac:dyDescent="0.55000000000000004">
      <c r="L138572" s="1"/>
      <c r="M138572" s="1"/>
      <c r="N138572" s="1"/>
      <c r="P138572" s="1"/>
    </row>
    <row r="138573" spans="12:16" x14ac:dyDescent="0.55000000000000004">
      <c r="L138573" s="1"/>
      <c r="M138573" s="1"/>
      <c r="N138573" s="1"/>
      <c r="P138573" s="1"/>
    </row>
    <row r="138574" spans="12:16" x14ac:dyDescent="0.55000000000000004">
      <c r="L138574" s="1"/>
      <c r="M138574" s="1"/>
      <c r="N138574" s="1"/>
      <c r="P138574" s="1"/>
    </row>
    <row r="138575" spans="12:16" x14ac:dyDescent="0.55000000000000004">
      <c r="L138575" s="1"/>
      <c r="M138575" s="1"/>
      <c r="N138575" s="1"/>
      <c r="P138575" s="1"/>
    </row>
    <row r="138576" spans="12:16" x14ac:dyDescent="0.55000000000000004">
      <c r="L138576" s="1"/>
      <c r="M138576" s="1"/>
      <c r="N138576" s="1"/>
      <c r="P138576" s="1"/>
    </row>
    <row r="138577" spans="12:16" x14ac:dyDescent="0.55000000000000004">
      <c r="L138577" s="1"/>
      <c r="M138577" s="1"/>
      <c r="N138577" s="1"/>
      <c r="P138577" s="1"/>
    </row>
    <row r="138578" spans="12:16" x14ac:dyDescent="0.55000000000000004">
      <c r="L138578" s="1"/>
      <c r="M138578" s="1"/>
      <c r="N138578" s="1"/>
      <c r="P138578" s="1"/>
    </row>
    <row r="138579" spans="12:16" x14ac:dyDescent="0.55000000000000004">
      <c r="L138579" s="1"/>
      <c r="M138579" s="1"/>
      <c r="N138579" s="1"/>
      <c r="P138579" s="1"/>
    </row>
    <row r="138580" spans="12:16" x14ac:dyDescent="0.55000000000000004">
      <c r="L138580" s="1"/>
      <c r="M138580" s="1"/>
      <c r="N138580" s="1"/>
      <c r="P138580" s="1"/>
    </row>
    <row r="138581" spans="12:16" x14ac:dyDescent="0.55000000000000004">
      <c r="L138581" s="1"/>
      <c r="M138581" s="1"/>
      <c r="N138581" s="1"/>
      <c r="P138581" s="1"/>
    </row>
    <row r="138582" spans="12:16" x14ac:dyDescent="0.55000000000000004">
      <c r="L138582" s="1"/>
      <c r="M138582" s="1"/>
      <c r="N138582" s="1"/>
      <c r="P138582" s="1"/>
    </row>
    <row r="138583" spans="12:16" x14ac:dyDescent="0.55000000000000004">
      <c r="L138583" s="1"/>
      <c r="M138583" s="1"/>
      <c r="N138583" s="1"/>
      <c r="P138583" s="1"/>
    </row>
    <row r="138584" spans="12:16" x14ac:dyDescent="0.55000000000000004">
      <c r="L138584" s="1"/>
      <c r="M138584" s="1"/>
      <c r="N138584" s="1"/>
      <c r="P138584" s="1"/>
    </row>
    <row r="138585" spans="12:16" x14ac:dyDescent="0.55000000000000004">
      <c r="L138585" s="1"/>
      <c r="M138585" s="1"/>
      <c r="N138585" s="1"/>
      <c r="P138585" s="1"/>
    </row>
    <row r="138586" spans="12:16" x14ac:dyDescent="0.55000000000000004">
      <c r="L138586" s="1"/>
      <c r="M138586" s="1"/>
      <c r="N138586" s="1"/>
      <c r="P138586" s="1"/>
    </row>
    <row r="138587" spans="12:16" x14ac:dyDescent="0.55000000000000004">
      <c r="L138587" s="1"/>
      <c r="M138587" s="1"/>
      <c r="N138587" s="1"/>
      <c r="P138587" s="1"/>
    </row>
    <row r="138588" spans="12:16" x14ac:dyDescent="0.55000000000000004">
      <c r="L138588" s="1"/>
      <c r="M138588" s="1"/>
      <c r="N138588" s="1"/>
      <c r="P138588" s="1"/>
    </row>
    <row r="138589" spans="12:16" x14ac:dyDescent="0.55000000000000004">
      <c r="L138589" s="1"/>
      <c r="M138589" s="1"/>
      <c r="N138589" s="1"/>
      <c r="P138589" s="1"/>
    </row>
    <row r="138590" spans="12:16" x14ac:dyDescent="0.55000000000000004">
      <c r="L138590" s="1"/>
      <c r="M138590" s="1"/>
      <c r="N138590" s="1"/>
      <c r="P138590" s="1"/>
    </row>
    <row r="138591" spans="12:16" x14ac:dyDescent="0.55000000000000004">
      <c r="L138591" s="1"/>
      <c r="M138591" s="1"/>
      <c r="N138591" s="1"/>
      <c r="P138591" s="1"/>
    </row>
    <row r="138592" spans="12:16" x14ac:dyDescent="0.55000000000000004">
      <c r="L138592" s="1"/>
      <c r="M138592" s="1"/>
      <c r="N138592" s="1"/>
      <c r="P138592" s="1"/>
    </row>
    <row r="138593" spans="12:16" x14ac:dyDescent="0.55000000000000004">
      <c r="L138593" s="1"/>
      <c r="M138593" s="1"/>
      <c r="N138593" s="1"/>
      <c r="P138593" s="1"/>
    </row>
    <row r="138594" spans="12:16" x14ac:dyDescent="0.55000000000000004">
      <c r="L138594" s="1"/>
      <c r="M138594" s="1"/>
      <c r="N138594" s="1"/>
      <c r="P138594" s="1"/>
    </row>
    <row r="138595" spans="12:16" x14ac:dyDescent="0.55000000000000004">
      <c r="L138595" s="1"/>
      <c r="M138595" s="1"/>
      <c r="N138595" s="1"/>
      <c r="P138595" s="1"/>
    </row>
    <row r="138596" spans="12:16" x14ac:dyDescent="0.55000000000000004">
      <c r="L138596" s="1"/>
      <c r="M138596" s="1"/>
      <c r="N138596" s="1"/>
      <c r="P138596" s="1"/>
    </row>
    <row r="138597" spans="12:16" x14ac:dyDescent="0.55000000000000004">
      <c r="L138597" s="1"/>
      <c r="M138597" s="1"/>
      <c r="N138597" s="1"/>
      <c r="P138597" s="1"/>
    </row>
    <row r="138598" spans="12:16" x14ac:dyDescent="0.55000000000000004">
      <c r="L138598" s="1"/>
      <c r="M138598" s="1"/>
      <c r="N138598" s="1"/>
      <c r="P138598" s="1"/>
    </row>
    <row r="138599" spans="12:16" x14ac:dyDescent="0.55000000000000004">
      <c r="L138599" s="1"/>
      <c r="M138599" s="1"/>
      <c r="N138599" s="1"/>
      <c r="P138599" s="1"/>
    </row>
    <row r="138600" spans="12:16" x14ac:dyDescent="0.55000000000000004">
      <c r="L138600" s="1"/>
      <c r="M138600" s="1"/>
      <c r="N138600" s="1"/>
      <c r="P138600" s="1"/>
    </row>
    <row r="138601" spans="12:16" x14ac:dyDescent="0.55000000000000004">
      <c r="L138601" s="1"/>
      <c r="M138601" s="1"/>
      <c r="N138601" s="1"/>
      <c r="P138601" s="1"/>
    </row>
    <row r="138602" spans="12:16" x14ac:dyDescent="0.55000000000000004">
      <c r="L138602" s="1"/>
      <c r="M138602" s="1"/>
      <c r="N138602" s="1"/>
      <c r="P138602" s="1"/>
    </row>
    <row r="138603" spans="12:16" x14ac:dyDescent="0.55000000000000004">
      <c r="L138603" s="1"/>
      <c r="M138603" s="1"/>
      <c r="N138603" s="1"/>
      <c r="P138603" s="1"/>
    </row>
    <row r="138604" spans="12:16" x14ac:dyDescent="0.55000000000000004">
      <c r="L138604" s="1"/>
      <c r="M138604" s="1"/>
      <c r="N138604" s="1"/>
      <c r="P138604" s="1"/>
    </row>
    <row r="138605" spans="12:16" x14ac:dyDescent="0.55000000000000004">
      <c r="L138605" s="1"/>
      <c r="M138605" s="1"/>
      <c r="N138605" s="1"/>
      <c r="P138605" s="1"/>
    </row>
    <row r="138606" spans="12:16" x14ac:dyDescent="0.55000000000000004">
      <c r="L138606" s="1"/>
      <c r="M138606" s="1"/>
      <c r="N138606" s="1"/>
      <c r="P138606" s="1"/>
    </row>
    <row r="138607" spans="12:16" x14ac:dyDescent="0.55000000000000004">
      <c r="L138607" s="1"/>
      <c r="M138607" s="1"/>
      <c r="N138607" s="1"/>
      <c r="P138607" s="1"/>
    </row>
    <row r="138608" spans="12:16" x14ac:dyDescent="0.55000000000000004">
      <c r="L138608" s="1"/>
      <c r="M138608" s="1"/>
      <c r="N138608" s="1"/>
      <c r="P138608" s="1"/>
    </row>
    <row r="138609" spans="12:16" x14ac:dyDescent="0.55000000000000004">
      <c r="L138609" s="1"/>
      <c r="M138609" s="1"/>
      <c r="N138609" s="1"/>
      <c r="P138609" s="1"/>
    </row>
    <row r="138610" spans="12:16" x14ac:dyDescent="0.55000000000000004">
      <c r="L138610" s="1"/>
      <c r="M138610" s="1"/>
      <c r="N138610" s="1"/>
      <c r="P138610" s="1"/>
    </row>
    <row r="138611" spans="12:16" x14ac:dyDescent="0.55000000000000004">
      <c r="L138611" s="1"/>
      <c r="M138611" s="1"/>
      <c r="N138611" s="1"/>
      <c r="P138611" s="1"/>
    </row>
    <row r="138612" spans="12:16" x14ac:dyDescent="0.55000000000000004">
      <c r="L138612" s="1"/>
      <c r="M138612" s="1"/>
      <c r="N138612" s="1"/>
      <c r="P138612" s="1"/>
    </row>
    <row r="138613" spans="12:16" x14ac:dyDescent="0.55000000000000004">
      <c r="L138613" s="1"/>
      <c r="M138613" s="1"/>
      <c r="N138613" s="1"/>
      <c r="P138613" s="1"/>
    </row>
    <row r="138614" spans="12:16" x14ac:dyDescent="0.55000000000000004">
      <c r="L138614" s="1"/>
      <c r="M138614" s="1"/>
      <c r="N138614" s="1"/>
      <c r="P138614" s="1"/>
    </row>
    <row r="138615" spans="12:16" x14ac:dyDescent="0.55000000000000004">
      <c r="L138615" s="1"/>
      <c r="M138615" s="1"/>
      <c r="N138615" s="1"/>
      <c r="P138615" s="1"/>
    </row>
    <row r="138616" spans="12:16" x14ac:dyDescent="0.55000000000000004">
      <c r="L138616" s="1"/>
      <c r="M138616" s="1"/>
      <c r="N138616" s="1"/>
      <c r="P138616" s="1"/>
    </row>
    <row r="138617" spans="12:16" x14ac:dyDescent="0.55000000000000004">
      <c r="L138617" s="1"/>
      <c r="M138617" s="1"/>
      <c r="N138617" s="1"/>
      <c r="P138617" s="1"/>
    </row>
    <row r="138618" spans="12:16" x14ac:dyDescent="0.55000000000000004">
      <c r="L138618" s="1"/>
      <c r="M138618" s="1"/>
      <c r="N138618" s="1"/>
      <c r="P138618" s="1"/>
    </row>
    <row r="138619" spans="12:16" x14ac:dyDescent="0.55000000000000004">
      <c r="L138619" s="1"/>
      <c r="M138619" s="1"/>
      <c r="N138619" s="1"/>
      <c r="P138619" s="1"/>
    </row>
    <row r="138620" spans="12:16" x14ac:dyDescent="0.55000000000000004">
      <c r="L138620" s="1"/>
      <c r="M138620" s="1"/>
      <c r="N138620" s="1"/>
      <c r="P138620" s="1"/>
    </row>
    <row r="138621" spans="12:16" x14ac:dyDescent="0.55000000000000004">
      <c r="L138621" s="1"/>
      <c r="M138621" s="1"/>
      <c r="N138621" s="1"/>
      <c r="P138621" s="1"/>
    </row>
    <row r="138622" spans="12:16" x14ac:dyDescent="0.55000000000000004">
      <c r="L138622" s="1"/>
      <c r="M138622" s="1"/>
      <c r="N138622" s="1"/>
      <c r="P138622" s="1"/>
    </row>
    <row r="138623" spans="12:16" x14ac:dyDescent="0.55000000000000004">
      <c r="L138623" s="1"/>
      <c r="M138623" s="1"/>
      <c r="N138623" s="1"/>
      <c r="P138623" s="1"/>
    </row>
    <row r="138624" spans="12:16" x14ac:dyDescent="0.55000000000000004">
      <c r="L138624" s="1"/>
      <c r="M138624" s="1"/>
      <c r="N138624" s="1"/>
      <c r="P138624" s="1"/>
    </row>
    <row r="138625" spans="12:16" x14ac:dyDescent="0.55000000000000004">
      <c r="L138625" s="1"/>
      <c r="M138625" s="1"/>
      <c r="N138625" s="1"/>
      <c r="P138625" s="1"/>
    </row>
    <row r="138626" spans="12:16" x14ac:dyDescent="0.55000000000000004">
      <c r="L138626" s="1"/>
      <c r="M138626" s="1"/>
      <c r="N138626" s="1"/>
      <c r="P138626" s="1"/>
    </row>
    <row r="138627" spans="12:16" x14ac:dyDescent="0.55000000000000004">
      <c r="L138627" s="1"/>
      <c r="M138627" s="1"/>
      <c r="N138627" s="1"/>
      <c r="P138627" s="1"/>
    </row>
    <row r="138628" spans="12:16" x14ac:dyDescent="0.55000000000000004">
      <c r="L138628" s="1"/>
      <c r="M138628" s="1"/>
      <c r="N138628" s="1"/>
      <c r="P138628" s="1"/>
    </row>
    <row r="138629" spans="12:16" x14ac:dyDescent="0.55000000000000004">
      <c r="L138629" s="1"/>
      <c r="M138629" s="1"/>
      <c r="N138629" s="1"/>
      <c r="P138629" s="1"/>
    </row>
    <row r="138630" spans="12:16" x14ac:dyDescent="0.55000000000000004">
      <c r="L138630" s="1"/>
      <c r="M138630" s="1"/>
      <c r="N138630" s="1"/>
      <c r="P138630" s="1"/>
    </row>
    <row r="138631" spans="12:16" x14ac:dyDescent="0.55000000000000004">
      <c r="L138631" s="1"/>
      <c r="M138631" s="1"/>
      <c r="N138631" s="1"/>
      <c r="P138631" s="1"/>
    </row>
    <row r="138632" spans="12:16" x14ac:dyDescent="0.55000000000000004">
      <c r="L138632" s="1"/>
      <c r="M138632" s="1"/>
      <c r="N138632" s="1"/>
      <c r="P138632" s="1"/>
    </row>
    <row r="138633" spans="12:16" x14ac:dyDescent="0.55000000000000004">
      <c r="L138633" s="1"/>
      <c r="M138633" s="1"/>
      <c r="N138633" s="1"/>
      <c r="P138633" s="1"/>
    </row>
    <row r="138634" spans="12:16" x14ac:dyDescent="0.55000000000000004">
      <c r="L138634" s="1"/>
      <c r="M138634" s="1"/>
      <c r="N138634" s="1"/>
      <c r="P138634" s="1"/>
    </row>
    <row r="138635" spans="12:16" x14ac:dyDescent="0.55000000000000004">
      <c r="L138635" s="1"/>
      <c r="M138635" s="1"/>
      <c r="N138635" s="1"/>
      <c r="P138635" s="1"/>
    </row>
    <row r="138636" spans="12:16" x14ac:dyDescent="0.55000000000000004">
      <c r="L138636" s="1"/>
      <c r="M138636" s="1"/>
      <c r="N138636" s="1"/>
      <c r="P138636" s="1"/>
    </row>
    <row r="138637" spans="12:16" x14ac:dyDescent="0.55000000000000004">
      <c r="L138637" s="1"/>
      <c r="M138637" s="1"/>
      <c r="N138637" s="1"/>
      <c r="P138637" s="1"/>
    </row>
    <row r="138638" spans="12:16" x14ac:dyDescent="0.55000000000000004">
      <c r="L138638" s="1"/>
      <c r="M138638" s="1"/>
      <c r="N138638" s="1"/>
      <c r="P138638" s="1"/>
    </row>
    <row r="138639" spans="12:16" x14ac:dyDescent="0.55000000000000004">
      <c r="L138639" s="1"/>
      <c r="M138639" s="1"/>
      <c r="N138639" s="1"/>
      <c r="P138639" s="1"/>
    </row>
    <row r="138640" spans="12:16" x14ac:dyDescent="0.55000000000000004">
      <c r="L138640" s="1"/>
      <c r="M138640" s="1"/>
      <c r="N138640" s="1"/>
      <c r="P138640" s="1"/>
    </row>
    <row r="138641" spans="12:16" x14ac:dyDescent="0.55000000000000004">
      <c r="L138641" s="1"/>
      <c r="M138641" s="1"/>
      <c r="N138641" s="1"/>
      <c r="P138641" s="1"/>
    </row>
    <row r="138642" spans="12:16" x14ac:dyDescent="0.55000000000000004">
      <c r="L138642" s="1"/>
      <c r="M138642" s="1"/>
      <c r="N138642" s="1"/>
      <c r="P138642" s="1"/>
    </row>
    <row r="138643" spans="12:16" x14ac:dyDescent="0.55000000000000004">
      <c r="L138643" s="1"/>
      <c r="M138643" s="1"/>
      <c r="N138643" s="1"/>
      <c r="P138643" s="1"/>
    </row>
    <row r="138644" spans="12:16" x14ac:dyDescent="0.55000000000000004">
      <c r="L138644" s="1"/>
      <c r="M138644" s="1"/>
      <c r="N138644" s="1"/>
      <c r="P138644" s="1"/>
    </row>
    <row r="138645" spans="12:16" x14ac:dyDescent="0.55000000000000004">
      <c r="L138645" s="1"/>
      <c r="M138645" s="1"/>
      <c r="N138645" s="1"/>
      <c r="P138645" s="1"/>
    </row>
    <row r="138646" spans="12:16" x14ac:dyDescent="0.55000000000000004">
      <c r="L138646" s="1"/>
      <c r="M138646" s="1"/>
      <c r="N138646" s="1"/>
      <c r="P138646" s="1"/>
    </row>
    <row r="138647" spans="12:16" x14ac:dyDescent="0.55000000000000004">
      <c r="L138647" s="1"/>
      <c r="M138647" s="1"/>
      <c r="N138647" s="1"/>
      <c r="P138647" s="1"/>
    </row>
    <row r="138648" spans="12:16" x14ac:dyDescent="0.55000000000000004">
      <c r="L138648" s="1"/>
      <c r="M138648" s="1"/>
      <c r="N138648" s="1"/>
      <c r="P138648" s="1"/>
    </row>
    <row r="138649" spans="12:16" x14ac:dyDescent="0.55000000000000004">
      <c r="L138649" s="1"/>
      <c r="M138649" s="1"/>
      <c r="N138649" s="1"/>
      <c r="P138649" s="1"/>
    </row>
    <row r="138650" spans="12:16" x14ac:dyDescent="0.55000000000000004">
      <c r="L138650" s="1"/>
      <c r="M138650" s="1"/>
      <c r="N138650" s="1"/>
      <c r="P138650" s="1"/>
    </row>
    <row r="138651" spans="12:16" x14ac:dyDescent="0.55000000000000004">
      <c r="L138651" s="1"/>
      <c r="M138651" s="1"/>
      <c r="N138651" s="1"/>
      <c r="P138651" s="1"/>
    </row>
    <row r="138652" spans="12:16" x14ac:dyDescent="0.55000000000000004">
      <c r="L138652" s="1"/>
      <c r="M138652" s="1"/>
      <c r="N138652" s="1"/>
      <c r="P138652" s="1"/>
    </row>
    <row r="138653" spans="12:16" x14ac:dyDescent="0.55000000000000004">
      <c r="L138653" s="1"/>
      <c r="M138653" s="1"/>
      <c r="N138653" s="1"/>
      <c r="P138653" s="1"/>
    </row>
    <row r="138654" spans="12:16" x14ac:dyDescent="0.55000000000000004">
      <c r="L138654" s="1"/>
      <c r="M138654" s="1"/>
      <c r="N138654" s="1"/>
      <c r="P138654" s="1"/>
    </row>
    <row r="138655" spans="12:16" x14ac:dyDescent="0.55000000000000004">
      <c r="L138655" s="1"/>
      <c r="M138655" s="1"/>
      <c r="N138655" s="1"/>
      <c r="P138655" s="1"/>
    </row>
    <row r="138656" spans="12:16" x14ac:dyDescent="0.55000000000000004">
      <c r="L138656" s="1"/>
      <c r="M138656" s="1"/>
      <c r="N138656" s="1"/>
      <c r="P138656" s="1"/>
    </row>
    <row r="138657" spans="12:16" x14ac:dyDescent="0.55000000000000004">
      <c r="L138657" s="1"/>
      <c r="M138657" s="1"/>
      <c r="N138657" s="1"/>
      <c r="P138657" s="1"/>
    </row>
    <row r="138658" spans="12:16" x14ac:dyDescent="0.55000000000000004">
      <c r="L138658" s="1"/>
      <c r="M138658" s="1"/>
      <c r="N138658" s="1"/>
      <c r="P138658" s="1"/>
    </row>
    <row r="138659" spans="12:16" x14ac:dyDescent="0.55000000000000004">
      <c r="L138659" s="1"/>
      <c r="M138659" s="1"/>
      <c r="N138659" s="1"/>
      <c r="P138659" s="1"/>
    </row>
    <row r="138660" spans="12:16" x14ac:dyDescent="0.55000000000000004">
      <c r="L138660" s="1"/>
      <c r="M138660" s="1"/>
      <c r="N138660" s="1"/>
      <c r="P138660" s="1"/>
    </row>
    <row r="138661" spans="12:16" x14ac:dyDescent="0.55000000000000004">
      <c r="L138661" s="1"/>
      <c r="M138661" s="1"/>
      <c r="N138661" s="1"/>
      <c r="P138661" s="1"/>
    </row>
    <row r="138662" spans="12:16" x14ac:dyDescent="0.55000000000000004">
      <c r="L138662" s="1"/>
      <c r="M138662" s="1"/>
      <c r="N138662" s="1"/>
      <c r="P138662" s="1"/>
    </row>
    <row r="138663" spans="12:16" x14ac:dyDescent="0.55000000000000004">
      <c r="L138663" s="1"/>
      <c r="M138663" s="1"/>
      <c r="N138663" s="1"/>
      <c r="P138663" s="1"/>
    </row>
    <row r="138664" spans="12:16" x14ac:dyDescent="0.55000000000000004">
      <c r="L138664" s="1"/>
      <c r="M138664" s="1"/>
      <c r="N138664" s="1"/>
      <c r="P138664" s="1"/>
    </row>
    <row r="138665" spans="12:16" x14ac:dyDescent="0.55000000000000004">
      <c r="L138665" s="1"/>
      <c r="M138665" s="1"/>
      <c r="N138665" s="1"/>
      <c r="P138665" s="1"/>
    </row>
    <row r="138666" spans="12:16" x14ac:dyDescent="0.55000000000000004">
      <c r="L138666" s="1"/>
      <c r="M138666" s="1"/>
      <c r="N138666" s="1"/>
      <c r="P138666" s="1"/>
    </row>
    <row r="138667" spans="12:16" x14ac:dyDescent="0.55000000000000004">
      <c r="L138667" s="1"/>
      <c r="M138667" s="1"/>
      <c r="N138667" s="1"/>
      <c r="P138667" s="1"/>
    </row>
    <row r="138668" spans="12:16" x14ac:dyDescent="0.55000000000000004">
      <c r="L138668" s="1"/>
      <c r="M138668" s="1"/>
      <c r="N138668" s="1"/>
      <c r="P138668" s="1"/>
    </row>
    <row r="138669" spans="12:16" x14ac:dyDescent="0.55000000000000004">
      <c r="L138669" s="1"/>
      <c r="M138669" s="1"/>
      <c r="N138669" s="1"/>
      <c r="P138669" s="1"/>
    </row>
    <row r="138670" spans="12:16" x14ac:dyDescent="0.55000000000000004">
      <c r="L138670" s="1"/>
      <c r="M138670" s="1"/>
      <c r="N138670" s="1"/>
      <c r="P138670" s="1"/>
    </row>
    <row r="138671" spans="12:16" x14ac:dyDescent="0.55000000000000004">
      <c r="L138671" s="1"/>
      <c r="M138671" s="1"/>
      <c r="N138671" s="1"/>
      <c r="P138671" s="1"/>
    </row>
    <row r="138672" spans="12:16" x14ac:dyDescent="0.55000000000000004">
      <c r="L138672" s="1"/>
      <c r="M138672" s="1"/>
      <c r="N138672" s="1"/>
      <c r="P138672" s="1"/>
    </row>
    <row r="138673" spans="12:16" x14ac:dyDescent="0.55000000000000004">
      <c r="L138673" s="1"/>
      <c r="M138673" s="1"/>
      <c r="N138673" s="1"/>
      <c r="P138673" s="1"/>
    </row>
    <row r="138674" spans="12:16" x14ac:dyDescent="0.55000000000000004">
      <c r="L138674" s="1"/>
      <c r="M138674" s="1"/>
      <c r="N138674" s="1"/>
      <c r="P138674" s="1"/>
    </row>
    <row r="138675" spans="12:16" x14ac:dyDescent="0.55000000000000004">
      <c r="L138675" s="1"/>
      <c r="M138675" s="1"/>
      <c r="N138675" s="1"/>
      <c r="P138675" s="1"/>
    </row>
    <row r="138676" spans="12:16" x14ac:dyDescent="0.55000000000000004">
      <c r="L138676" s="1"/>
      <c r="M138676" s="1"/>
      <c r="N138676" s="1"/>
      <c r="P138676" s="1"/>
    </row>
    <row r="138677" spans="12:16" x14ac:dyDescent="0.55000000000000004">
      <c r="L138677" s="1"/>
      <c r="M138677" s="1"/>
      <c r="N138677" s="1"/>
      <c r="P138677" s="1"/>
    </row>
    <row r="138678" spans="12:16" x14ac:dyDescent="0.55000000000000004">
      <c r="L138678" s="1"/>
      <c r="M138678" s="1"/>
      <c r="N138678" s="1"/>
      <c r="P138678" s="1"/>
    </row>
    <row r="138679" spans="12:16" x14ac:dyDescent="0.55000000000000004">
      <c r="L138679" s="1"/>
      <c r="M138679" s="1"/>
      <c r="N138679" s="1"/>
      <c r="P138679" s="1"/>
    </row>
    <row r="138680" spans="12:16" x14ac:dyDescent="0.55000000000000004">
      <c r="L138680" s="1"/>
      <c r="M138680" s="1"/>
      <c r="N138680" s="1"/>
      <c r="P138680" s="1"/>
    </row>
    <row r="138681" spans="12:16" x14ac:dyDescent="0.55000000000000004">
      <c r="L138681" s="1"/>
      <c r="M138681" s="1"/>
      <c r="N138681" s="1"/>
      <c r="P138681" s="1"/>
    </row>
    <row r="138682" spans="12:16" x14ac:dyDescent="0.55000000000000004">
      <c r="L138682" s="1"/>
      <c r="M138682" s="1"/>
      <c r="N138682" s="1"/>
      <c r="P138682" s="1"/>
    </row>
    <row r="138683" spans="12:16" x14ac:dyDescent="0.55000000000000004">
      <c r="L138683" s="1"/>
      <c r="M138683" s="1"/>
      <c r="N138683" s="1"/>
      <c r="P138683" s="1"/>
    </row>
    <row r="138684" spans="12:16" x14ac:dyDescent="0.55000000000000004">
      <c r="L138684" s="1"/>
      <c r="M138684" s="1"/>
      <c r="N138684" s="1"/>
      <c r="P138684" s="1"/>
    </row>
    <row r="138685" spans="12:16" x14ac:dyDescent="0.55000000000000004">
      <c r="L138685" s="1"/>
      <c r="M138685" s="1"/>
      <c r="N138685" s="1"/>
      <c r="P138685" s="1"/>
    </row>
    <row r="138686" spans="12:16" x14ac:dyDescent="0.55000000000000004">
      <c r="L138686" s="1"/>
      <c r="M138686" s="1"/>
      <c r="N138686" s="1"/>
      <c r="P138686" s="1"/>
    </row>
    <row r="138687" spans="12:16" x14ac:dyDescent="0.55000000000000004">
      <c r="L138687" s="1"/>
      <c r="M138687" s="1"/>
      <c r="N138687" s="1"/>
      <c r="P138687" s="1"/>
    </row>
    <row r="138688" spans="12:16" x14ac:dyDescent="0.55000000000000004">
      <c r="L138688" s="1"/>
      <c r="M138688" s="1"/>
      <c r="N138688" s="1"/>
      <c r="P138688" s="1"/>
    </row>
    <row r="138689" spans="12:16" x14ac:dyDescent="0.55000000000000004">
      <c r="L138689" s="1"/>
      <c r="M138689" s="1"/>
      <c r="N138689" s="1"/>
      <c r="P138689" s="1"/>
    </row>
    <row r="138690" spans="12:16" x14ac:dyDescent="0.55000000000000004">
      <c r="L138690" s="1"/>
      <c r="M138690" s="1"/>
      <c r="N138690" s="1"/>
      <c r="P138690" s="1"/>
    </row>
    <row r="138691" spans="12:16" x14ac:dyDescent="0.55000000000000004">
      <c r="L138691" s="1"/>
      <c r="M138691" s="1"/>
      <c r="N138691" s="1"/>
      <c r="P138691" s="1"/>
    </row>
    <row r="138692" spans="12:16" x14ac:dyDescent="0.55000000000000004">
      <c r="L138692" s="1"/>
      <c r="M138692" s="1"/>
      <c r="N138692" s="1"/>
      <c r="P138692" s="1"/>
    </row>
    <row r="138693" spans="12:16" x14ac:dyDescent="0.55000000000000004">
      <c r="L138693" s="1"/>
      <c r="M138693" s="1"/>
      <c r="N138693" s="1"/>
      <c r="P138693" s="1"/>
    </row>
    <row r="138694" spans="12:16" x14ac:dyDescent="0.55000000000000004">
      <c r="L138694" s="1"/>
      <c r="M138694" s="1"/>
      <c r="N138694" s="1"/>
      <c r="P138694" s="1"/>
    </row>
    <row r="138695" spans="12:16" x14ac:dyDescent="0.55000000000000004">
      <c r="L138695" s="1"/>
      <c r="M138695" s="1"/>
      <c r="N138695" s="1"/>
      <c r="P138695" s="1"/>
    </row>
    <row r="138696" spans="12:16" x14ac:dyDescent="0.55000000000000004">
      <c r="L138696" s="1"/>
      <c r="M138696" s="1"/>
      <c r="N138696" s="1"/>
      <c r="P138696" s="1"/>
    </row>
    <row r="138697" spans="12:16" x14ac:dyDescent="0.55000000000000004">
      <c r="L138697" s="1"/>
      <c r="M138697" s="1"/>
      <c r="N138697" s="1"/>
      <c r="P138697" s="1"/>
    </row>
    <row r="138698" spans="12:16" x14ac:dyDescent="0.55000000000000004">
      <c r="L138698" s="1"/>
      <c r="M138698" s="1"/>
      <c r="N138698" s="1"/>
      <c r="P138698" s="1"/>
    </row>
    <row r="138699" spans="12:16" x14ac:dyDescent="0.55000000000000004">
      <c r="L138699" s="1"/>
      <c r="M138699" s="1"/>
      <c r="N138699" s="1"/>
      <c r="P138699" s="1"/>
    </row>
    <row r="138700" spans="12:16" x14ac:dyDescent="0.55000000000000004">
      <c r="L138700" s="1"/>
      <c r="M138700" s="1"/>
      <c r="N138700" s="1"/>
      <c r="P138700" s="1"/>
    </row>
    <row r="138701" spans="12:16" x14ac:dyDescent="0.55000000000000004">
      <c r="L138701" s="1"/>
      <c r="M138701" s="1"/>
      <c r="N138701" s="1"/>
      <c r="P138701" s="1"/>
    </row>
    <row r="138702" spans="12:16" x14ac:dyDescent="0.55000000000000004">
      <c r="L138702" s="1"/>
      <c r="M138702" s="1"/>
      <c r="N138702" s="1"/>
      <c r="P138702" s="1"/>
    </row>
    <row r="138703" spans="12:16" x14ac:dyDescent="0.55000000000000004">
      <c r="L138703" s="1"/>
      <c r="M138703" s="1"/>
      <c r="N138703" s="1"/>
      <c r="P138703" s="1"/>
    </row>
    <row r="138704" spans="12:16" x14ac:dyDescent="0.55000000000000004">
      <c r="L138704" s="1"/>
      <c r="M138704" s="1"/>
      <c r="N138704" s="1"/>
      <c r="P138704" s="1"/>
    </row>
    <row r="138705" spans="12:16" x14ac:dyDescent="0.55000000000000004">
      <c r="L138705" s="1"/>
      <c r="M138705" s="1"/>
      <c r="N138705" s="1"/>
      <c r="P138705" s="1"/>
    </row>
    <row r="138706" spans="12:16" x14ac:dyDescent="0.55000000000000004">
      <c r="L138706" s="1"/>
      <c r="M138706" s="1"/>
      <c r="N138706" s="1"/>
      <c r="P138706" s="1"/>
    </row>
    <row r="138707" spans="12:16" x14ac:dyDescent="0.55000000000000004">
      <c r="L138707" s="1"/>
      <c r="M138707" s="1"/>
      <c r="N138707" s="1"/>
      <c r="P138707" s="1"/>
    </row>
    <row r="138708" spans="12:16" x14ac:dyDescent="0.55000000000000004">
      <c r="L138708" s="1"/>
      <c r="M138708" s="1"/>
      <c r="N138708" s="1"/>
      <c r="P138708" s="1"/>
    </row>
    <row r="138709" spans="12:16" x14ac:dyDescent="0.55000000000000004">
      <c r="L138709" s="1"/>
      <c r="M138709" s="1"/>
      <c r="N138709" s="1"/>
      <c r="P138709" s="1"/>
    </row>
    <row r="138710" spans="12:16" x14ac:dyDescent="0.55000000000000004">
      <c r="L138710" s="1"/>
      <c r="M138710" s="1"/>
      <c r="N138710" s="1"/>
      <c r="P138710" s="1"/>
    </row>
    <row r="138711" spans="12:16" x14ac:dyDescent="0.55000000000000004">
      <c r="L138711" s="1"/>
      <c r="M138711" s="1"/>
      <c r="N138711" s="1"/>
      <c r="P138711" s="1"/>
    </row>
    <row r="138712" spans="12:16" x14ac:dyDescent="0.55000000000000004">
      <c r="L138712" s="1"/>
      <c r="M138712" s="1"/>
      <c r="N138712" s="1"/>
      <c r="P138712" s="1"/>
    </row>
    <row r="138713" spans="12:16" x14ac:dyDescent="0.55000000000000004">
      <c r="L138713" s="1"/>
      <c r="M138713" s="1"/>
      <c r="N138713" s="1"/>
      <c r="P138713" s="1"/>
    </row>
    <row r="138714" spans="12:16" x14ac:dyDescent="0.55000000000000004">
      <c r="L138714" s="1"/>
      <c r="M138714" s="1"/>
      <c r="N138714" s="1"/>
      <c r="P138714" s="1"/>
    </row>
    <row r="138715" spans="12:16" x14ac:dyDescent="0.55000000000000004">
      <c r="L138715" s="1"/>
      <c r="M138715" s="1"/>
      <c r="N138715" s="1"/>
      <c r="P138715" s="1"/>
    </row>
    <row r="138716" spans="12:16" x14ac:dyDescent="0.55000000000000004">
      <c r="L138716" s="1"/>
      <c r="M138716" s="1"/>
      <c r="N138716" s="1"/>
      <c r="P138716" s="1"/>
    </row>
    <row r="138717" spans="12:16" x14ac:dyDescent="0.55000000000000004">
      <c r="L138717" s="1"/>
      <c r="M138717" s="1"/>
      <c r="N138717" s="1"/>
      <c r="P138717" s="1"/>
    </row>
    <row r="138718" spans="12:16" x14ac:dyDescent="0.55000000000000004">
      <c r="L138718" s="1"/>
      <c r="M138718" s="1"/>
      <c r="N138718" s="1"/>
      <c r="P138718" s="1"/>
    </row>
    <row r="138719" spans="12:16" x14ac:dyDescent="0.55000000000000004">
      <c r="L138719" s="1"/>
      <c r="M138719" s="1"/>
      <c r="N138719" s="1"/>
      <c r="P138719" s="1"/>
    </row>
    <row r="138720" spans="12:16" x14ac:dyDescent="0.55000000000000004">
      <c r="L138720" s="1"/>
      <c r="M138720" s="1"/>
      <c r="N138720" s="1"/>
      <c r="P138720" s="1"/>
    </row>
    <row r="138721" spans="12:16" x14ac:dyDescent="0.55000000000000004">
      <c r="L138721" s="1"/>
      <c r="M138721" s="1"/>
      <c r="N138721" s="1"/>
      <c r="P138721" s="1"/>
    </row>
    <row r="138722" spans="12:16" x14ac:dyDescent="0.55000000000000004">
      <c r="L138722" s="1"/>
      <c r="M138722" s="1"/>
      <c r="N138722" s="1"/>
      <c r="P138722" s="1"/>
    </row>
    <row r="138723" spans="12:16" x14ac:dyDescent="0.55000000000000004">
      <c r="L138723" s="1"/>
      <c r="M138723" s="1"/>
      <c r="N138723" s="1"/>
      <c r="P138723" s="1"/>
    </row>
    <row r="138724" spans="12:16" x14ac:dyDescent="0.55000000000000004">
      <c r="L138724" s="1"/>
      <c r="M138724" s="1"/>
      <c r="N138724" s="1"/>
      <c r="P138724" s="1"/>
    </row>
    <row r="138725" spans="12:16" x14ac:dyDescent="0.55000000000000004">
      <c r="L138725" s="1"/>
      <c r="M138725" s="1"/>
      <c r="N138725" s="1"/>
      <c r="P138725" s="1"/>
    </row>
    <row r="138726" spans="12:16" x14ac:dyDescent="0.55000000000000004">
      <c r="L138726" s="1"/>
      <c r="M138726" s="1"/>
      <c r="N138726" s="1"/>
      <c r="P138726" s="1"/>
    </row>
    <row r="138727" spans="12:16" x14ac:dyDescent="0.55000000000000004">
      <c r="L138727" s="1"/>
      <c r="M138727" s="1"/>
      <c r="N138727" s="1"/>
      <c r="P138727" s="1"/>
    </row>
    <row r="138728" spans="12:16" x14ac:dyDescent="0.55000000000000004">
      <c r="L138728" s="1"/>
      <c r="M138728" s="1"/>
      <c r="N138728" s="1"/>
      <c r="P138728" s="1"/>
    </row>
    <row r="138729" spans="12:16" x14ac:dyDescent="0.55000000000000004">
      <c r="L138729" s="1"/>
      <c r="M138729" s="1"/>
      <c r="N138729" s="1"/>
      <c r="P138729" s="1"/>
    </row>
    <row r="138730" spans="12:16" x14ac:dyDescent="0.55000000000000004">
      <c r="L138730" s="1"/>
      <c r="M138730" s="1"/>
      <c r="N138730" s="1"/>
      <c r="P138730" s="1"/>
    </row>
    <row r="138731" spans="12:16" x14ac:dyDescent="0.55000000000000004">
      <c r="L138731" s="1"/>
      <c r="M138731" s="1"/>
      <c r="N138731" s="1"/>
      <c r="P138731" s="1"/>
    </row>
    <row r="138732" spans="12:16" x14ac:dyDescent="0.55000000000000004">
      <c r="L138732" s="1"/>
      <c r="M138732" s="1"/>
      <c r="N138732" s="1"/>
      <c r="P138732" s="1"/>
    </row>
    <row r="138733" spans="12:16" x14ac:dyDescent="0.55000000000000004">
      <c r="L138733" s="1"/>
      <c r="M138733" s="1"/>
      <c r="N138733" s="1"/>
      <c r="P138733" s="1"/>
    </row>
    <row r="138734" spans="12:16" x14ac:dyDescent="0.55000000000000004">
      <c r="L138734" s="1"/>
      <c r="M138734" s="1"/>
      <c r="N138734" s="1"/>
      <c r="P138734" s="1"/>
    </row>
    <row r="138735" spans="12:16" x14ac:dyDescent="0.55000000000000004">
      <c r="L138735" s="1"/>
      <c r="M138735" s="1"/>
      <c r="N138735" s="1"/>
      <c r="P138735" s="1"/>
    </row>
    <row r="138736" spans="12:16" x14ac:dyDescent="0.55000000000000004">
      <c r="L138736" s="1"/>
      <c r="M138736" s="1"/>
      <c r="N138736" s="1"/>
      <c r="P138736" s="1"/>
    </row>
    <row r="138737" spans="12:16" x14ac:dyDescent="0.55000000000000004">
      <c r="L138737" s="1"/>
      <c r="M138737" s="1"/>
      <c r="N138737" s="1"/>
      <c r="P138737" s="1"/>
    </row>
    <row r="138738" spans="12:16" x14ac:dyDescent="0.55000000000000004">
      <c r="L138738" s="1"/>
      <c r="M138738" s="1"/>
      <c r="N138738" s="1"/>
      <c r="P138738" s="1"/>
    </row>
    <row r="138739" spans="12:16" x14ac:dyDescent="0.55000000000000004">
      <c r="L138739" s="1"/>
      <c r="M138739" s="1"/>
      <c r="N138739" s="1"/>
      <c r="P138739" s="1"/>
    </row>
    <row r="138740" spans="12:16" x14ac:dyDescent="0.55000000000000004">
      <c r="L138740" s="1"/>
      <c r="M138740" s="1"/>
      <c r="N138740" s="1"/>
      <c r="P138740" s="1"/>
    </row>
    <row r="138741" spans="12:16" x14ac:dyDescent="0.55000000000000004">
      <c r="L138741" s="1"/>
      <c r="M138741" s="1"/>
      <c r="N138741" s="1"/>
      <c r="P138741" s="1"/>
    </row>
    <row r="138742" spans="12:16" x14ac:dyDescent="0.55000000000000004">
      <c r="L138742" s="1"/>
      <c r="M138742" s="1"/>
      <c r="N138742" s="1"/>
      <c r="P138742" s="1"/>
    </row>
    <row r="138743" spans="12:16" x14ac:dyDescent="0.55000000000000004">
      <c r="L138743" s="1"/>
      <c r="M138743" s="1"/>
      <c r="N138743" s="1"/>
      <c r="P138743" s="1"/>
    </row>
    <row r="138744" spans="12:16" x14ac:dyDescent="0.55000000000000004">
      <c r="L138744" s="1"/>
      <c r="M138744" s="1"/>
      <c r="N138744" s="1"/>
      <c r="P138744" s="1"/>
    </row>
    <row r="138745" spans="12:16" x14ac:dyDescent="0.55000000000000004">
      <c r="L138745" s="1"/>
      <c r="M138745" s="1"/>
      <c r="N138745" s="1"/>
      <c r="P138745" s="1"/>
    </row>
    <row r="138746" spans="12:16" x14ac:dyDescent="0.55000000000000004">
      <c r="L138746" s="1"/>
      <c r="M138746" s="1"/>
      <c r="N138746" s="1"/>
      <c r="P138746" s="1"/>
    </row>
    <row r="138747" spans="12:16" x14ac:dyDescent="0.55000000000000004">
      <c r="L138747" s="1"/>
      <c r="M138747" s="1"/>
      <c r="N138747" s="1"/>
      <c r="P138747" s="1"/>
    </row>
    <row r="138748" spans="12:16" x14ac:dyDescent="0.55000000000000004">
      <c r="L138748" s="1"/>
      <c r="M138748" s="1"/>
      <c r="N138748" s="1"/>
      <c r="P138748" s="1"/>
    </row>
    <row r="138749" spans="12:16" x14ac:dyDescent="0.55000000000000004">
      <c r="L138749" s="1"/>
      <c r="M138749" s="1"/>
      <c r="N138749" s="1"/>
      <c r="P138749" s="1"/>
    </row>
    <row r="138750" spans="12:16" x14ac:dyDescent="0.55000000000000004">
      <c r="L138750" s="1"/>
      <c r="M138750" s="1"/>
      <c r="N138750" s="1"/>
      <c r="P138750" s="1"/>
    </row>
    <row r="138751" spans="12:16" x14ac:dyDescent="0.55000000000000004">
      <c r="L138751" s="1"/>
      <c r="M138751" s="1"/>
      <c r="N138751" s="1"/>
      <c r="P138751" s="1"/>
    </row>
    <row r="138752" spans="12:16" x14ac:dyDescent="0.55000000000000004">
      <c r="L138752" s="1"/>
      <c r="M138752" s="1"/>
      <c r="N138752" s="1"/>
      <c r="P138752" s="1"/>
    </row>
    <row r="138753" spans="12:16" x14ac:dyDescent="0.55000000000000004">
      <c r="L138753" s="1"/>
      <c r="M138753" s="1"/>
      <c r="N138753" s="1"/>
      <c r="P138753" s="1"/>
    </row>
    <row r="138754" spans="12:16" x14ac:dyDescent="0.55000000000000004">
      <c r="L138754" s="1"/>
      <c r="M138754" s="1"/>
      <c r="N138754" s="1"/>
      <c r="P138754" s="1"/>
    </row>
    <row r="138755" spans="12:16" x14ac:dyDescent="0.55000000000000004">
      <c r="L138755" s="1"/>
      <c r="M138755" s="1"/>
      <c r="N138755" s="1"/>
      <c r="P138755" s="1"/>
    </row>
    <row r="138756" spans="12:16" x14ac:dyDescent="0.55000000000000004">
      <c r="L138756" s="1"/>
      <c r="M138756" s="1"/>
      <c r="N138756" s="1"/>
      <c r="P138756" s="1"/>
    </row>
    <row r="138757" spans="12:16" x14ac:dyDescent="0.55000000000000004">
      <c r="L138757" s="1"/>
      <c r="M138757" s="1"/>
      <c r="N138757" s="1"/>
      <c r="P138757" s="1"/>
    </row>
    <row r="138758" spans="12:16" x14ac:dyDescent="0.55000000000000004">
      <c r="L138758" s="1"/>
      <c r="M138758" s="1"/>
      <c r="N138758" s="1"/>
      <c r="P138758" s="1"/>
    </row>
    <row r="138759" spans="12:16" x14ac:dyDescent="0.55000000000000004">
      <c r="L138759" s="1"/>
      <c r="M138759" s="1"/>
      <c r="N138759" s="1"/>
      <c r="P138759" s="1"/>
    </row>
    <row r="138760" spans="12:16" x14ac:dyDescent="0.55000000000000004">
      <c r="L138760" s="1"/>
      <c r="M138760" s="1"/>
      <c r="N138760" s="1"/>
      <c r="P138760" s="1"/>
    </row>
    <row r="138761" spans="12:16" x14ac:dyDescent="0.55000000000000004">
      <c r="L138761" s="1"/>
      <c r="M138761" s="1"/>
      <c r="N138761" s="1"/>
      <c r="P138761" s="1"/>
    </row>
    <row r="138762" spans="12:16" x14ac:dyDescent="0.55000000000000004">
      <c r="L138762" s="1"/>
      <c r="M138762" s="1"/>
      <c r="N138762" s="1"/>
      <c r="P138762" s="1"/>
    </row>
    <row r="138763" spans="12:16" x14ac:dyDescent="0.55000000000000004">
      <c r="L138763" s="1"/>
      <c r="M138763" s="1"/>
      <c r="N138763" s="1"/>
      <c r="P138763" s="1"/>
    </row>
    <row r="138764" spans="12:16" x14ac:dyDescent="0.55000000000000004">
      <c r="L138764" s="1"/>
      <c r="M138764" s="1"/>
      <c r="N138764" s="1"/>
      <c r="P138764" s="1"/>
    </row>
    <row r="138765" spans="12:16" x14ac:dyDescent="0.55000000000000004">
      <c r="L138765" s="1"/>
      <c r="M138765" s="1"/>
      <c r="N138765" s="1"/>
      <c r="P138765" s="1"/>
    </row>
    <row r="138766" spans="12:16" x14ac:dyDescent="0.55000000000000004">
      <c r="L138766" s="1"/>
      <c r="M138766" s="1"/>
      <c r="N138766" s="1"/>
      <c r="P138766" s="1"/>
    </row>
    <row r="138767" spans="12:16" x14ac:dyDescent="0.55000000000000004">
      <c r="L138767" s="1"/>
      <c r="M138767" s="1"/>
      <c r="N138767" s="1"/>
      <c r="P138767" s="1"/>
    </row>
    <row r="138768" spans="12:16" x14ac:dyDescent="0.55000000000000004">
      <c r="L138768" s="1"/>
      <c r="M138768" s="1"/>
      <c r="N138768" s="1"/>
      <c r="P138768" s="1"/>
    </row>
    <row r="138769" spans="12:16" x14ac:dyDescent="0.55000000000000004">
      <c r="L138769" s="1"/>
      <c r="M138769" s="1"/>
      <c r="N138769" s="1"/>
      <c r="P138769" s="1"/>
    </row>
    <row r="138770" spans="12:16" x14ac:dyDescent="0.55000000000000004">
      <c r="L138770" s="1"/>
      <c r="M138770" s="1"/>
      <c r="N138770" s="1"/>
      <c r="P138770" s="1"/>
    </row>
    <row r="138771" spans="12:16" x14ac:dyDescent="0.55000000000000004">
      <c r="L138771" s="1"/>
      <c r="M138771" s="1"/>
      <c r="N138771" s="1"/>
      <c r="P138771" s="1"/>
    </row>
    <row r="138772" spans="12:16" x14ac:dyDescent="0.55000000000000004">
      <c r="L138772" s="1"/>
      <c r="M138772" s="1"/>
      <c r="N138772" s="1"/>
      <c r="P138772" s="1"/>
    </row>
    <row r="138773" spans="12:16" x14ac:dyDescent="0.55000000000000004">
      <c r="L138773" s="1"/>
      <c r="M138773" s="1"/>
      <c r="N138773" s="1"/>
      <c r="P138773" s="1"/>
    </row>
    <row r="138774" spans="12:16" x14ac:dyDescent="0.55000000000000004">
      <c r="L138774" s="1"/>
      <c r="M138774" s="1"/>
      <c r="N138774" s="1"/>
      <c r="P138774" s="1"/>
    </row>
    <row r="138775" spans="12:16" x14ac:dyDescent="0.55000000000000004">
      <c r="L138775" s="1"/>
      <c r="M138775" s="1"/>
      <c r="N138775" s="1"/>
      <c r="P138775" s="1"/>
    </row>
    <row r="138776" spans="12:16" x14ac:dyDescent="0.55000000000000004">
      <c r="L138776" s="1"/>
      <c r="M138776" s="1"/>
      <c r="N138776" s="1"/>
      <c r="P138776" s="1"/>
    </row>
    <row r="138777" spans="12:16" x14ac:dyDescent="0.55000000000000004">
      <c r="L138777" s="1"/>
      <c r="M138777" s="1"/>
      <c r="N138777" s="1"/>
      <c r="P138777" s="1"/>
    </row>
    <row r="138778" spans="12:16" x14ac:dyDescent="0.55000000000000004">
      <c r="L138778" s="1"/>
      <c r="M138778" s="1"/>
      <c r="N138778" s="1"/>
      <c r="P138778" s="1"/>
    </row>
    <row r="138779" spans="12:16" x14ac:dyDescent="0.55000000000000004">
      <c r="L138779" s="1"/>
      <c r="M138779" s="1"/>
      <c r="N138779" s="1"/>
      <c r="P138779" s="1"/>
    </row>
    <row r="138780" spans="12:16" x14ac:dyDescent="0.55000000000000004">
      <c r="L138780" s="1"/>
      <c r="M138780" s="1"/>
      <c r="N138780" s="1"/>
      <c r="P138780" s="1"/>
    </row>
    <row r="138781" spans="12:16" x14ac:dyDescent="0.55000000000000004">
      <c r="L138781" s="1"/>
      <c r="M138781" s="1"/>
      <c r="N138781" s="1"/>
      <c r="P138781" s="1"/>
    </row>
    <row r="138782" spans="12:16" x14ac:dyDescent="0.55000000000000004">
      <c r="L138782" s="1"/>
      <c r="M138782" s="1"/>
      <c r="N138782" s="1"/>
      <c r="P138782" s="1"/>
    </row>
    <row r="138783" spans="12:16" x14ac:dyDescent="0.55000000000000004">
      <c r="L138783" s="1"/>
      <c r="M138783" s="1"/>
      <c r="N138783" s="1"/>
      <c r="P138783" s="1"/>
    </row>
    <row r="138784" spans="12:16" x14ac:dyDescent="0.55000000000000004">
      <c r="L138784" s="1"/>
      <c r="M138784" s="1"/>
      <c r="N138784" s="1"/>
      <c r="P138784" s="1"/>
    </row>
    <row r="138785" spans="12:16" x14ac:dyDescent="0.55000000000000004">
      <c r="L138785" s="1"/>
      <c r="M138785" s="1"/>
      <c r="N138785" s="1"/>
      <c r="P138785" s="1"/>
    </row>
    <row r="138786" spans="12:16" x14ac:dyDescent="0.55000000000000004">
      <c r="L138786" s="1"/>
      <c r="M138786" s="1"/>
      <c r="N138786" s="1"/>
      <c r="P138786" s="1"/>
    </row>
    <row r="138787" spans="12:16" x14ac:dyDescent="0.55000000000000004">
      <c r="L138787" s="1"/>
      <c r="M138787" s="1"/>
      <c r="N138787" s="1"/>
      <c r="P138787" s="1"/>
    </row>
    <row r="138788" spans="12:16" x14ac:dyDescent="0.55000000000000004">
      <c r="L138788" s="1"/>
      <c r="M138788" s="1"/>
      <c r="N138788" s="1"/>
      <c r="P138788" s="1"/>
    </row>
    <row r="138789" spans="12:16" x14ac:dyDescent="0.55000000000000004">
      <c r="L138789" s="1"/>
      <c r="M138789" s="1"/>
      <c r="N138789" s="1"/>
      <c r="P138789" s="1"/>
    </row>
    <row r="138790" spans="12:16" x14ac:dyDescent="0.55000000000000004">
      <c r="L138790" s="1"/>
      <c r="M138790" s="1"/>
      <c r="N138790" s="1"/>
      <c r="P138790" s="1"/>
    </row>
    <row r="138791" spans="12:16" x14ac:dyDescent="0.55000000000000004">
      <c r="L138791" s="1"/>
      <c r="M138791" s="1"/>
      <c r="N138791" s="1"/>
      <c r="P138791" s="1"/>
    </row>
    <row r="138792" spans="12:16" x14ac:dyDescent="0.55000000000000004">
      <c r="L138792" s="1"/>
      <c r="M138792" s="1"/>
      <c r="N138792" s="1"/>
      <c r="P138792" s="1"/>
    </row>
    <row r="138793" spans="12:16" x14ac:dyDescent="0.55000000000000004">
      <c r="L138793" s="1"/>
      <c r="M138793" s="1"/>
      <c r="N138793" s="1"/>
      <c r="P138793" s="1"/>
    </row>
    <row r="138794" spans="12:16" x14ac:dyDescent="0.55000000000000004">
      <c r="L138794" s="1"/>
      <c r="M138794" s="1"/>
      <c r="N138794" s="1"/>
      <c r="P138794" s="1"/>
    </row>
    <row r="138795" spans="12:16" x14ac:dyDescent="0.55000000000000004">
      <c r="L138795" s="1"/>
      <c r="M138795" s="1"/>
      <c r="N138795" s="1"/>
      <c r="P138795" s="1"/>
    </row>
    <row r="138796" spans="12:16" x14ac:dyDescent="0.55000000000000004">
      <c r="L138796" s="1"/>
      <c r="M138796" s="1"/>
      <c r="N138796" s="1"/>
      <c r="P138796" s="1"/>
    </row>
    <row r="138797" spans="12:16" x14ac:dyDescent="0.55000000000000004">
      <c r="L138797" s="1"/>
      <c r="M138797" s="1"/>
      <c r="N138797" s="1"/>
      <c r="P138797" s="1"/>
    </row>
    <row r="138798" spans="12:16" x14ac:dyDescent="0.55000000000000004">
      <c r="L138798" s="1"/>
      <c r="M138798" s="1"/>
      <c r="N138798" s="1"/>
      <c r="P138798" s="1"/>
    </row>
    <row r="138799" spans="12:16" x14ac:dyDescent="0.55000000000000004">
      <c r="L138799" s="1"/>
      <c r="M138799" s="1"/>
      <c r="N138799" s="1"/>
      <c r="P138799" s="1"/>
    </row>
    <row r="138800" spans="12:16" x14ac:dyDescent="0.55000000000000004">
      <c r="L138800" s="1"/>
      <c r="M138800" s="1"/>
      <c r="N138800" s="1"/>
      <c r="P138800" s="1"/>
    </row>
    <row r="138801" spans="12:16" x14ac:dyDescent="0.55000000000000004">
      <c r="L138801" s="1"/>
      <c r="M138801" s="1"/>
      <c r="N138801" s="1"/>
      <c r="P138801" s="1"/>
    </row>
    <row r="138802" spans="12:16" x14ac:dyDescent="0.55000000000000004">
      <c r="L138802" s="1"/>
      <c r="M138802" s="1"/>
      <c r="N138802" s="1"/>
      <c r="P138802" s="1"/>
    </row>
    <row r="138803" spans="12:16" x14ac:dyDescent="0.55000000000000004">
      <c r="L138803" s="1"/>
      <c r="M138803" s="1"/>
      <c r="N138803" s="1"/>
      <c r="P138803" s="1"/>
    </row>
    <row r="138804" spans="12:16" x14ac:dyDescent="0.55000000000000004">
      <c r="L138804" s="1"/>
      <c r="M138804" s="1"/>
      <c r="N138804" s="1"/>
      <c r="P138804" s="1"/>
    </row>
    <row r="138805" spans="12:16" x14ac:dyDescent="0.55000000000000004">
      <c r="L138805" s="1"/>
      <c r="M138805" s="1"/>
      <c r="N138805" s="1"/>
      <c r="P138805" s="1"/>
    </row>
    <row r="138806" spans="12:16" x14ac:dyDescent="0.55000000000000004">
      <c r="L138806" s="1"/>
      <c r="M138806" s="1"/>
      <c r="N138806" s="1"/>
      <c r="P138806" s="1"/>
    </row>
    <row r="138807" spans="12:16" x14ac:dyDescent="0.55000000000000004">
      <c r="L138807" s="1"/>
      <c r="M138807" s="1"/>
      <c r="N138807" s="1"/>
      <c r="P138807" s="1"/>
    </row>
    <row r="138808" spans="12:16" x14ac:dyDescent="0.55000000000000004">
      <c r="L138808" s="1"/>
      <c r="M138808" s="1"/>
      <c r="N138808" s="1"/>
      <c r="P138808" s="1"/>
    </row>
    <row r="138809" spans="12:16" x14ac:dyDescent="0.55000000000000004">
      <c r="L138809" s="1"/>
      <c r="M138809" s="1"/>
      <c r="N138809" s="1"/>
      <c r="P138809" s="1"/>
    </row>
    <row r="138810" spans="12:16" x14ac:dyDescent="0.55000000000000004">
      <c r="L138810" s="1"/>
      <c r="M138810" s="1"/>
      <c r="N138810" s="1"/>
      <c r="P138810" s="1"/>
    </row>
    <row r="138811" spans="12:16" x14ac:dyDescent="0.55000000000000004">
      <c r="L138811" s="1"/>
      <c r="M138811" s="1"/>
      <c r="N138811" s="1"/>
      <c r="P138811" s="1"/>
    </row>
    <row r="138812" spans="12:16" x14ac:dyDescent="0.55000000000000004">
      <c r="L138812" s="1"/>
      <c r="M138812" s="1"/>
      <c r="N138812" s="1"/>
      <c r="P138812" s="1"/>
    </row>
    <row r="138813" spans="12:16" x14ac:dyDescent="0.55000000000000004">
      <c r="L138813" s="1"/>
      <c r="M138813" s="1"/>
      <c r="N138813" s="1"/>
      <c r="P138813" s="1"/>
    </row>
    <row r="138814" spans="12:16" x14ac:dyDescent="0.55000000000000004">
      <c r="L138814" s="1"/>
      <c r="M138814" s="1"/>
      <c r="N138814" s="1"/>
      <c r="P138814" s="1"/>
    </row>
    <row r="138815" spans="12:16" x14ac:dyDescent="0.55000000000000004">
      <c r="L138815" s="1"/>
      <c r="M138815" s="1"/>
      <c r="N138815" s="1"/>
      <c r="P138815" s="1"/>
    </row>
    <row r="138816" spans="12:16" x14ac:dyDescent="0.55000000000000004">
      <c r="L138816" s="1"/>
      <c r="M138816" s="1"/>
      <c r="N138816" s="1"/>
      <c r="P138816" s="1"/>
    </row>
    <row r="138817" spans="12:16" x14ac:dyDescent="0.55000000000000004">
      <c r="L138817" s="1"/>
      <c r="M138817" s="1"/>
      <c r="N138817" s="1"/>
      <c r="P138817" s="1"/>
    </row>
    <row r="138818" spans="12:16" x14ac:dyDescent="0.55000000000000004">
      <c r="L138818" s="1"/>
      <c r="M138818" s="1"/>
      <c r="N138818" s="1"/>
      <c r="P138818" s="1"/>
    </row>
    <row r="138819" spans="12:16" x14ac:dyDescent="0.55000000000000004">
      <c r="L138819" s="1"/>
      <c r="M138819" s="1"/>
      <c r="N138819" s="1"/>
      <c r="P138819" s="1"/>
    </row>
    <row r="138820" spans="12:16" x14ac:dyDescent="0.55000000000000004">
      <c r="L138820" s="1"/>
      <c r="M138820" s="1"/>
      <c r="N138820" s="1"/>
      <c r="P138820" s="1"/>
    </row>
    <row r="138821" spans="12:16" x14ac:dyDescent="0.55000000000000004">
      <c r="L138821" s="1"/>
      <c r="M138821" s="1"/>
      <c r="N138821" s="1"/>
      <c r="P138821" s="1"/>
    </row>
    <row r="138822" spans="12:16" x14ac:dyDescent="0.55000000000000004">
      <c r="L138822" s="1"/>
      <c r="M138822" s="1"/>
      <c r="N138822" s="1"/>
      <c r="P138822" s="1"/>
    </row>
    <row r="138823" spans="12:16" x14ac:dyDescent="0.55000000000000004">
      <c r="L138823" s="1"/>
      <c r="M138823" s="1"/>
      <c r="N138823" s="1"/>
      <c r="P138823" s="1"/>
    </row>
    <row r="138824" spans="12:16" x14ac:dyDescent="0.55000000000000004">
      <c r="L138824" s="1"/>
      <c r="M138824" s="1"/>
      <c r="N138824" s="1"/>
      <c r="P138824" s="1"/>
    </row>
    <row r="138825" spans="12:16" x14ac:dyDescent="0.55000000000000004">
      <c r="L138825" s="1"/>
      <c r="M138825" s="1"/>
      <c r="N138825" s="1"/>
      <c r="P138825" s="1"/>
    </row>
    <row r="138826" spans="12:16" x14ac:dyDescent="0.55000000000000004">
      <c r="L138826" s="1"/>
      <c r="M138826" s="1"/>
      <c r="N138826" s="1"/>
      <c r="P138826" s="1"/>
    </row>
    <row r="138827" spans="12:16" x14ac:dyDescent="0.55000000000000004">
      <c r="L138827" s="1"/>
      <c r="M138827" s="1"/>
      <c r="N138827" s="1"/>
      <c r="P138827" s="1"/>
    </row>
    <row r="138828" spans="12:16" x14ac:dyDescent="0.55000000000000004">
      <c r="L138828" s="1"/>
      <c r="M138828" s="1"/>
      <c r="N138828" s="1"/>
      <c r="P138828" s="1"/>
    </row>
    <row r="138829" spans="12:16" x14ac:dyDescent="0.55000000000000004">
      <c r="L138829" s="1"/>
      <c r="M138829" s="1"/>
      <c r="N138829" s="1"/>
      <c r="P138829" s="1"/>
    </row>
    <row r="138830" spans="12:16" x14ac:dyDescent="0.55000000000000004">
      <c r="L138830" s="1"/>
      <c r="M138830" s="1"/>
      <c r="N138830" s="1"/>
      <c r="P138830" s="1"/>
    </row>
    <row r="138831" spans="12:16" x14ac:dyDescent="0.55000000000000004">
      <c r="L138831" s="1"/>
      <c r="M138831" s="1"/>
      <c r="N138831" s="1"/>
      <c r="P138831" s="1"/>
    </row>
    <row r="138832" spans="12:16" x14ac:dyDescent="0.55000000000000004">
      <c r="L138832" s="1"/>
      <c r="M138832" s="1"/>
      <c r="N138832" s="1"/>
      <c r="P138832" s="1"/>
    </row>
    <row r="138833" spans="12:16" x14ac:dyDescent="0.55000000000000004">
      <c r="L138833" s="1"/>
      <c r="M138833" s="1"/>
      <c r="N138833" s="1"/>
      <c r="P138833" s="1"/>
    </row>
    <row r="138834" spans="12:16" x14ac:dyDescent="0.55000000000000004">
      <c r="L138834" s="1"/>
      <c r="M138834" s="1"/>
      <c r="N138834" s="1"/>
      <c r="P138834" s="1"/>
    </row>
    <row r="138835" spans="12:16" x14ac:dyDescent="0.55000000000000004">
      <c r="L138835" s="1"/>
      <c r="M138835" s="1"/>
      <c r="N138835" s="1"/>
      <c r="P138835" s="1"/>
    </row>
    <row r="138836" spans="12:16" x14ac:dyDescent="0.55000000000000004">
      <c r="L138836" s="1"/>
      <c r="M138836" s="1"/>
      <c r="N138836" s="1"/>
      <c r="P138836" s="1"/>
    </row>
    <row r="138837" spans="12:16" x14ac:dyDescent="0.55000000000000004">
      <c r="L138837" s="1"/>
      <c r="M138837" s="1"/>
      <c r="N138837" s="1"/>
      <c r="P138837" s="1"/>
    </row>
    <row r="138838" spans="12:16" x14ac:dyDescent="0.55000000000000004">
      <c r="L138838" s="1"/>
      <c r="M138838" s="1"/>
      <c r="N138838" s="1"/>
      <c r="P138838" s="1"/>
    </row>
    <row r="138839" spans="12:16" x14ac:dyDescent="0.55000000000000004">
      <c r="L138839" s="1"/>
      <c r="M138839" s="1"/>
      <c r="N138839" s="1"/>
      <c r="P138839" s="1"/>
    </row>
    <row r="138840" spans="12:16" x14ac:dyDescent="0.55000000000000004">
      <c r="L138840" s="1"/>
      <c r="M138840" s="1"/>
      <c r="N138840" s="1"/>
      <c r="P138840" s="1"/>
    </row>
    <row r="138841" spans="12:16" x14ac:dyDescent="0.55000000000000004">
      <c r="L138841" s="1"/>
      <c r="M138841" s="1"/>
      <c r="N138841" s="1"/>
      <c r="P138841" s="1"/>
    </row>
    <row r="138842" spans="12:16" x14ac:dyDescent="0.55000000000000004">
      <c r="L138842" s="1"/>
      <c r="M138842" s="1"/>
      <c r="N138842" s="1"/>
      <c r="P138842" s="1"/>
    </row>
    <row r="138843" spans="12:16" x14ac:dyDescent="0.55000000000000004">
      <c r="L138843" s="1"/>
      <c r="M138843" s="1"/>
      <c r="N138843" s="1"/>
      <c r="P138843" s="1"/>
    </row>
    <row r="138844" spans="12:16" x14ac:dyDescent="0.55000000000000004">
      <c r="L138844" s="1"/>
      <c r="M138844" s="1"/>
      <c r="N138844" s="1"/>
      <c r="P138844" s="1"/>
    </row>
    <row r="138845" spans="12:16" x14ac:dyDescent="0.55000000000000004">
      <c r="L138845" s="1"/>
      <c r="M138845" s="1"/>
      <c r="N138845" s="1"/>
      <c r="P138845" s="1"/>
    </row>
    <row r="138846" spans="12:16" x14ac:dyDescent="0.55000000000000004">
      <c r="L138846" s="1"/>
      <c r="M138846" s="1"/>
      <c r="N138846" s="1"/>
      <c r="P138846" s="1"/>
    </row>
    <row r="138847" spans="12:16" x14ac:dyDescent="0.55000000000000004">
      <c r="L138847" s="1"/>
      <c r="M138847" s="1"/>
      <c r="N138847" s="1"/>
      <c r="P138847" s="1"/>
    </row>
    <row r="138848" spans="12:16" x14ac:dyDescent="0.55000000000000004">
      <c r="L138848" s="1"/>
      <c r="M138848" s="1"/>
      <c r="N138848" s="1"/>
      <c r="P138848" s="1"/>
    </row>
    <row r="138849" spans="12:16" x14ac:dyDescent="0.55000000000000004">
      <c r="L138849" s="1"/>
      <c r="M138849" s="1"/>
      <c r="N138849" s="1"/>
      <c r="P138849" s="1"/>
    </row>
    <row r="138850" spans="12:16" x14ac:dyDescent="0.55000000000000004">
      <c r="L138850" s="1"/>
      <c r="M138850" s="1"/>
      <c r="N138850" s="1"/>
      <c r="P138850" s="1"/>
    </row>
    <row r="138851" spans="12:16" x14ac:dyDescent="0.55000000000000004">
      <c r="L138851" s="1"/>
      <c r="M138851" s="1"/>
      <c r="N138851" s="1"/>
      <c r="P138851" s="1"/>
    </row>
    <row r="138852" spans="12:16" x14ac:dyDescent="0.55000000000000004">
      <c r="L138852" s="1"/>
      <c r="M138852" s="1"/>
      <c r="N138852" s="1"/>
      <c r="P138852" s="1"/>
    </row>
    <row r="138853" spans="12:16" x14ac:dyDescent="0.55000000000000004">
      <c r="L138853" s="1"/>
      <c r="M138853" s="1"/>
      <c r="N138853" s="1"/>
      <c r="P138853" s="1"/>
    </row>
    <row r="138854" spans="12:16" x14ac:dyDescent="0.55000000000000004">
      <c r="L138854" s="1"/>
      <c r="M138854" s="1"/>
      <c r="N138854" s="1"/>
      <c r="P138854" s="1"/>
    </row>
    <row r="138855" spans="12:16" x14ac:dyDescent="0.55000000000000004">
      <c r="L138855" s="1"/>
      <c r="M138855" s="1"/>
      <c r="N138855" s="1"/>
      <c r="P138855" s="1"/>
    </row>
    <row r="138856" spans="12:16" x14ac:dyDescent="0.55000000000000004">
      <c r="L138856" s="1"/>
      <c r="M138856" s="1"/>
      <c r="N138856" s="1"/>
      <c r="P138856" s="1"/>
    </row>
    <row r="138857" spans="12:16" x14ac:dyDescent="0.55000000000000004">
      <c r="L138857" s="1"/>
      <c r="M138857" s="1"/>
      <c r="N138857" s="1"/>
      <c r="P138857" s="1"/>
    </row>
    <row r="138858" spans="12:16" x14ac:dyDescent="0.55000000000000004">
      <c r="L138858" s="1"/>
      <c r="M138858" s="1"/>
      <c r="N138858" s="1"/>
      <c r="P138858" s="1"/>
    </row>
    <row r="138859" spans="12:16" x14ac:dyDescent="0.55000000000000004">
      <c r="L138859" s="1"/>
      <c r="M138859" s="1"/>
      <c r="N138859" s="1"/>
      <c r="P138859" s="1"/>
    </row>
    <row r="138860" spans="12:16" x14ac:dyDescent="0.55000000000000004">
      <c r="L138860" s="1"/>
      <c r="M138860" s="1"/>
      <c r="N138860" s="1"/>
      <c r="P138860" s="1"/>
    </row>
    <row r="138861" spans="12:16" x14ac:dyDescent="0.55000000000000004">
      <c r="L138861" s="1"/>
      <c r="M138861" s="1"/>
      <c r="N138861" s="1"/>
      <c r="P138861" s="1"/>
    </row>
    <row r="138862" spans="12:16" x14ac:dyDescent="0.55000000000000004">
      <c r="L138862" s="1"/>
      <c r="M138862" s="1"/>
      <c r="N138862" s="1"/>
      <c r="P138862" s="1"/>
    </row>
    <row r="138863" spans="12:16" x14ac:dyDescent="0.55000000000000004">
      <c r="L138863" s="1"/>
      <c r="M138863" s="1"/>
      <c r="N138863" s="1"/>
      <c r="P138863" s="1"/>
    </row>
    <row r="138864" spans="12:16" x14ac:dyDescent="0.55000000000000004">
      <c r="L138864" s="1"/>
      <c r="M138864" s="1"/>
      <c r="N138864" s="1"/>
      <c r="P138864" s="1"/>
    </row>
    <row r="138865" spans="12:16" x14ac:dyDescent="0.55000000000000004">
      <c r="L138865" s="1"/>
      <c r="M138865" s="1"/>
      <c r="N138865" s="1"/>
      <c r="P138865" s="1"/>
    </row>
    <row r="138866" spans="12:16" x14ac:dyDescent="0.55000000000000004">
      <c r="L138866" s="1"/>
      <c r="M138866" s="1"/>
      <c r="N138866" s="1"/>
      <c r="P138866" s="1"/>
    </row>
    <row r="138867" spans="12:16" x14ac:dyDescent="0.55000000000000004">
      <c r="L138867" s="1"/>
      <c r="M138867" s="1"/>
      <c r="N138867" s="1"/>
      <c r="P138867" s="1"/>
    </row>
    <row r="138868" spans="12:16" x14ac:dyDescent="0.55000000000000004">
      <c r="L138868" s="1"/>
      <c r="M138868" s="1"/>
      <c r="N138868" s="1"/>
      <c r="P138868" s="1"/>
    </row>
    <row r="138869" spans="12:16" x14ac:dyDescent="0.55000000000000004">
      <c r="L138869" s="1"/>
      <c r="M138869" s="1"/>
      <c r="N138869" s="1"/>
      <c r="P138869" s="1"/>
    </row>
    <row r="138870" spans="12:16" x14ac:dyDescent="0.55000000000000004">
      <c r="L138870" s="1"/>
      <c r="M138870" s="1"/>
      <c r="N138870" s="1"/>
      <c r="P138870" s="1"/>
    </row>
    <row r="138871" spans="12:16" x14ac:dyDescent="0.55000000000000004">
      <c r="L138871" s="1"/>
      <c r="M138871" s="1"/>
      <c r="N138871" s="1"/>
      <c r="P138871" s="1"/>
    </row>
    <row r="138872" spans="12:16" x14ac:dyDescent="0.55000000000000004">
      <c r="L138872" s="1"/>
      <c r="M138872" s="1"/>
      <c r="N138872" s="1"/>
      <c r="P138872" s="1"/>
    </row>
    <row r="138873" spans="12:16" x14ac:dyDescent="0.55000000000000004">
      <c r="L138873" s="1"/>
      <c r="M138873" s="1"/>
      <c r="N138873" s="1"/>
      <c r="P138873" s="1"/>
    </row>
    <row r="138874" spans="12:16" x14ac:dyDescent="0.55000000000000004">
      <c r="L138874" s="1"/>
      <c r="M138874" s="1"/>
      <c r="N138874" s="1"/>
      <c r="P138874" s="1"/>
    </row>
    <row r="138875" spans="12:16" x14ac:dyDescent="0.55000000000000004">
      <c r="L138875" s="1"/>
      <c r="M138875" s="1"/>
      <c r="N138875" s="1"/>
      <c r="P138875" s="1"/>
    </row>
    <row r="138876" spans="12:16" x14ac:dyDescent="0.55000000000000004">
      <c r="L138876" s="1"/>
      <c r="M138876" s="1"/>
      <c r="N138876" s="1"/>
      <c r="P138876" s="1"/>
    </row>
    <row r="138877" spans="12:16" x14ac:dyDescent="0.55000000000000004">
      <c r="L138877" s="1"/>
      <c r="M138877" s="1"/>
      <c r="N138877" s="1"/>
      <c r="P138877" s="1"/>
    </row>
    <row r="138878" spans="12:16" x14ac:dyDescent="0.55000000000000004">
      <c r="L138878" s="1"/>
      <c r="M138878" s="1"/>
      <c r="N138878" s="1"/>
      <c r="P138878" s="1"/>
    </row>
    <row r="138879" spans="12:16" x14ac:dyDescent="0.55000000000000004">
      <c r="L138879" s="1"/>
      <c r="M138879" s="1"/>
      <c r="N138879" s="1"/>
      <c r="P138879" s="1"/>
    </row>
    <row r="138880" spans="12:16" x14ac:dyDescent="0.55000000000000004">
      <c r="L138880" s="1"/>
      <c r="M138880" s="1"/>
      <c r="N138880" s="1"/>
      <c r="P138880" s="1"/>
    </row>
    <row r="138881" spans="12:16" x14ac:dyDescent="0.55000000000000004">
      <c r="L138881" s="1"/>
      <c r="M138881" s="1"/>
      <c r="N138881" s="1"/>
      <c r="P138881" s="1"/>
    </row>
    <row r="138882" spans="12:16" x14ac:dyDescent="0.55000000000000004">
      <c r="L138882" s="1"/>
      <c r="M138882" s="1"/>
      <c r="N138882" s="1"/>
      <c r="P138882" s="1"/>
    </row>
    <row r="138883" spans="12:16" x14ac:dyDescent="0.55000000000000004">
      <c r="L138883" s="1"/>
      <c r="M138883" s="1"/>
      <c r="N138883" s="1"/>
      <c r="P138883" s="1"/>
    </row>
    <row r="138884" spans="12:16" x14ac:dyDescent="0.55000000000000004">
      <c r="L138884" s="1"/>
      <c r="M138884" s="1"/>
      <c r="N138884" s="1"/>
      <c r="P138884" s="1"/>
    </row>
    <row r="138885" spans="12:16" x14ac:dyDescent="0.55000000000000004">
      <c r="L138885" s="1"/>
      <c r="M138885" s="1"/>
      <c r="N138885" s="1"/>
      <c r="P138885" s="1"/>
    </row>
    <row r="138886" spans="12:16" x14ac:dyDescent="0.55000000000000004">
      <c r="L138886" s="1"/>
      <c r="M138886" s="1"/>
      <c r="N138886" s="1"/>
      <c r="P138886" s="1"/>
    </row>
    <row r="138887" spans="12:16" x14ac:dyDescent="0.55000000000000004">
      <c r="L138887" s="1"/>
      <c r="M138887" s="1"/>
      <c r="N138887" s="1"/>
      <c r="P138887" s="1"/>
    </row>
    <row r="138888" spans="12:16" x14ac:dyDescent="0.55000000000000004">
      <c r="L138888" s="1"/>
      <c r="M138888" s="1"/>
      <c r="N138888" s="1"/>
      <c r="P138888" s="1"/>
    </row>
    <row r="138889" spans="12:16" x14ac:dyDescent="0.55000000000000004">
      <c r="L138889" s="1"/>
      <c r="M138889" s="1"/>
      <c r="N138889" s="1"/>
      <c r="P138889" s="1"/>
    </row>
    <row r="138890" spans="12:16" x14ac:dyDescent="0.55000000000000004">
      <c r="L138890" s="1"/>
      <c r="M138890" s="1"/>
      <c r="N138890" s="1"/>
      <c r="P138890" s="1"/>
    </row>
    <row r="138891" spans="12:16" x14ac:dyDescent="0.55000000000000004">
      <c r="L138891" s="1"/>
      <c r="M138891" s="1"/>
      <c r="N138891" s="1"/>
      <c r="P138891" s="1"/>
    </row>
    <row r="138892" spans="12:16" x14ac:dyDescent="0.55000000000000004">
      <c r="L138892" s="1"/>
      <c r="M138892" s="1"/>
      <c r="N138892" s="1"/>
      <c r="P138892" s="1"/>
    </row>
    <row r="138893" spans="12:16" x14ac:dyDescent="0.55000000000000004">
      <c r="L138893" s="1"/>
      <c r="M138893" s="1"/>
      <c r="N138893" s="1"/>
      <c r="P138893" s="1"/>
    </row>
    <row r="138894" spans="12:16" x14ac:dyDescent="0.55000000000000004">
      <c r="L138894" s="1"/>
      <c r="M138894" s="1"/>
      <c r="N138894" s="1"/>
      <c r="P138894" s="1"/>
    </row>
    <row r="138895" spans="12:16" x14ac:dyDescent="0.55000000000000004">
      <c r="L138895" s="1"/>
      <c r="M138895" s="1"/>
      <c r="N138895" s="1"/>
      <c r="P138895" s="1"/>
    </row>
    <row r="138896" spans="12:16" x14ac:dyDescent="0.55000000000000004">
      <c r="L138896" s="1"/>
      <c r="M138896" s="1"/>
      <c r="N138896" s="1"/>
      <c r="P138896" s="1"/>
    </row>
    <row r="138897" spans="12:16" x14ac:dyDescent="0.55000000000000004">
      <c r="L138897" s="1"/>
      <c r="M138897" s="1"/>
      <c r="N138897" s="1"/>
      <c r="P138897" s="1"/>
    </row>
    <row r="138898" spans="12:16" x14ac:dyDescent="0.55000000000000004">
      <c r="L138898" s="1"/>
      <c r="M138898" s="1"/>
      <c r="N138898" s="1"/>
      <c r="P138898" s="1"/>
    </row>
    <row r="138899" spans="12:16" x14ac:dyDescent="0.55000000000000004">
      <c r="L138899" s="1"/>
      <c r="M138899" s="1"/>
      <c r="N138899" s="1"/>
      <c r="P138899" s="1"/>
    </row>
    <row r="138900" spans="12:16" x14ac:dyDescent="0.55000000000000004">
      <c r="L138900" s="1"/>
      <c r="M138900" s="1"/>
      <c r="N138900" s="1"/>
      <c r="P138900" s="1"/>
    </row>
    <row r="138901" spans="12:16" x14ac:dyDescent="0.55000000000000004">
      <c r="L138901" s="1"/>
      <c r="M138901" s="1"/>
      <c r="N138901" s="1"/>
      <c r="P138901" s="1"/>
    </row>
    <row r="138902" spans="12:16" x14ac:dyDescent="0.55000000000000004">
      <c r="L138902" s="1"/>
      <c r="M138902" s="1"/>
      <c r="N138902" s="1"/>
      <c r="P138902" s="1"/>
    </row>
    <row r="138903" spans="12:16" x14ac:dyDescent="0.55000000000000004">
      <c r="L138903" s="1"/>
      <c r="M138903" s="1"/>
      <c r="N138903" s="1"/>
      <c r="P138903" s="1"/>
    </row>
    <row r="138904" spans="12:16" x14ac:dyDescent="0.55000000000000004">
      <c r="L138904" s="1"/>
      <c r="M138904" s="1"/>
      <c r="N138904" s="1"/>
      <c r="P138904" s="1"/>
    </row>
    <row r="138905" spans="12:16" x14ac:dyDescent="0.55000000000000004">
      <c r="L138905" s="1"/>
      <c r="M138905" s="1"/>
      <c r="N138905" s="1"/>
      <c r="P138905" s="1"/>
    </row>
    <row r="138906" spans="12:16" x14ac:dyDescent="0.55000000000000004">
      <c r="L138906" s="1"/>
      <c r="M138906" s="1"/>
      <c r="N138906" s="1"/>
      <c r="P138906" s="1"/>
    </row>
    <row r="138907" spans="12:16" x14ac:dyDescent="0.55000000000000004">
      <c r="L138907" s="1"/>
      <c r="M138907" s="1"/>
      <c r="N138907" s="1"/>
      <c r="P138907" s="1"/>
    </row>
    <row r="138908" spans="12:16" x14ac:dyDescent="0.55000000000000004">
      <c r="L138908" s="1"/>
      <c r="M138908" s="1"/>
      <c r="N138908" s="1"/>
      <c r="P138908" s="1"/>
    </row>
    <row r="138909" spans="12:16" x14ac:dyDescent="0.55000000000000004">
      <c r="L138909" s="1"/>
      <c r="M138909" s="1"/>
      <c r="N138909" s="1"/>
      <c r="P138909" s="1"/>
    </row>
    <row r="138910" spans="12:16" x14ac:dyDescent="0.55000000000000004">
      <c r="L138910" s="1"/>
      <c r="M138910" s="1"/>
      <c r="N138910" s="1"/>
      <c r="P138910" s="1"/>
    </row>
    <row r="138911" spans="12:16" x14ac:dyDescent="0.55000000000000004">
      <c r="L138911" s="1"/>
      <c r="M138911" s="1"/>
      <c r="N138911" s="1"/>
      <c r="P138911" s="1"/>
    </row>
    <row r="138912" spans="12:16" x14ac:dyDescent="0.55000000000000004">
      <c r="L138912" s="1"/>
      <c r="M138912" s="1"/>
      <c r="N138912" s="1"/>
      <c r="P138912" s="1"/>
    </row>
    <row r="138913" spans="12:16" x14ac:dyDescent="0.55000000000000004">
      <c r="L138913" s="1"/>
      <c r="M138913" s="1"/>
      <c r="N138913" s="1"/>
      <c r="P138913" s="1"/>
    </row>
    <row r="138914" spans="12:16" x14ac:dyDescent="0.55000000000000004">
      <c r="L138914" s="1"/>
      <c r="M138914" s="1"/>
      <c r="N138914" s="1"/>
      <c r="P138914" s="1"/>
    </row>
    <row r="138915" spans="12:16" x14ac:dyDescent="0.55000000000000004">
      <c r="L138915" s="1"/>
      <c r="M138915" s="1"/>
      <c r="N138915" s="1"/>
      <c r="P138915" s="1"/>
    </row>
    <row r="138916" spans="12:16" x14ac:dyDescent="0.55000000000000004">
      <c r="L138916" s="1"/>
      <c r="M138916" s="1"/>
      <c r="N138916" s="1"/>
      <c r="P138916" s="1"/>
    </row>
    <row r="138917" spans="12:16" x14ac:dyDescent="0.55000000000000004">
      <c r="L138917" s="1"/>
      <c r="M138917" s="1"/>
      <c r="N138917" s="1"/>
      <c r="P138917" s="1"/>
    </row>
    <row r="138918" spans="12:16" x14ac:dyDescent="0.55000000000000004">
      <c r="L138918" s="1"/>
      <c r="M138918" s="1"/>
      <c r="N138918" s="1"/>
      <c r="P138918" s="1"/>
    </row>
    <row r="138919" spans="12:16" x14ac:dyDescent="0.55000000000000004">
      <c r="L138919" s="1"/>
      <c r="M138919" s="1"/>
      <c r="N138919" s="1"/>
      <c r="P138919" s="1"/>
    </row>
    <row r="138920" spans="12:16" x14ac:dyDescent="0.55000000000000004">
      <c r="L138920" s="1"/>
      <c r="M138920" s="1"/>
      <c r="N138920" s="1"/>
      <c r="P138920" s="1"/>
    </row>
    <row r="138921" spans="12:16" x14ac:dyDescent="0.55000000000000004">
      <c r="L138921" s="1"/>
      <c r="M138921" s="1"/>
      <c r="N138921" s="1"/>
      <c r="P138921" s="1"/>
    </row>
    <row r="138922" spans="12:16" x14ac:dyDescent="0.55000000000000004">
      <c r="L138922" s="1"/>
      <c r="M138922" s="1"/>
      <c r="N138922" s="1"/>
      <c r="P138922" s="1"/>
    </row>
    <row r="138923" spans="12:16" x14ac:dyDescent="0.55000000000000004">
      <c r="L138923" s="1"/>
      <c r="M138923" s="1"/>
      <c r="N138923" s="1"/>
      <c r="P138923" s="1"/>
    </row>
    <row r="138924" spans="12:16" x14ac:dyDescent="0.55000000000000004">
      <c r="L138924" s="1"/>
      <c r="M138924" s="1"/>
      <c r="N138924" s="1"/>
      <c r="P138924" s="1"/>
    </row>
    <row r="138925" spans="12:16" x14ac:dyDescent="0.55000000000000004">
      <c r="L138925" s="1"/>
      <c r="M138925" s="1"/>
      <c r="N138925" s="1"/>
      <c r="P138925" s="1"/>
    </row>
    <row r="138926" spans="12:16" x14ac:dyDescent="0.55000000000000004">
      <c r="L138926" s="1"/>
      <c r="M138926" s="1"/>
      <c r="N138926" s="1"/>
      <c r="P138926" s="1"/>
    </row>
    <row r="138927" spans="12:16" x14ac:dyDescent="0.55000000000000004">
      <c r="L138927" s="1"/>
      <c r="M138927" s="1"/>
      <c r="N138927" s="1"/>
      <c r="P138927" s="1"/>
    </row>
    <row r="138928" spans="12:16" x14ac:dyDescent="0.55000000000000004">
      <c r="L138928" s="1"/>
      <c r="M138928" s="1"/>
      <c r="N138928" s="1"/>
      <c r="P138928" s="1"/>
    </row>
    <row r="138929" spans="12:16" x14ac:dyDescent="0.55000000000000004">
      <c r="L138929" s="1"/>
      <c r="M138929" s="1"/>
      <c r="N138929" s="1"/>
      <c r="P138929" s="1"/>
    </row>
    <row r="138930" spans="12:16" x14ac:dyDescent="0.55000000000000004">
      <c r="L138930" s="1"/>
      <c r="M138930" s="1"/>
      <c r="N138930" s="1"/>
      <c r="P138930" s="1"/>
    </row>
    <row r="138931" spans="12:16" x14ac:dyDescent="0.55000000000000004">
      <c r="L138931" s="1"/>
      <c r="M138931" s="1"/>
      <c r="N138931" s="1"/>
      <c r="P138931" s="1"/>
    </row>
    <row r="138932" spans="12:16" x14ac:dyDescent="0.55000000000000004">
      <c r="L138932" s="1"/>
      <c r="M138932" s="1"/>
      <c r="N138932" s="1"/>
      <c r="P138932" s="1"/>
    </row>
    <row r="138933" spans="12:16" x14ac:dyDescent="0.55000000000000004">
      <c r="L138933" s="1"/>
      <c r="M138933" s="1"/>
      <c r="N138933" s="1"/>
      <c r="P138933" s="1"/>
    </row>
    <row r="138934" spans="12:16" x14ac:dyDescent="0.55000000000000004">
      <c r="L138934" s="1"/>
      <c r="M138934" s="1"/>
      <c r="N138934" s="1"/>
      <c r="P138934" s="1"/>
    </row>
    <row r="138935" spans="12:16" x14ac:dyDescent="0.55000000000000004">
      <c r="L138935" s="1"/>
      <c r="M138935" s="1"/>
      <c r="N138935" s="1"/>
      <c r="P138935" s="1"/>
    </row>
    <row r="138936" spans="12:16" x14ac:dyDescent="0.55000000000000004">
      <c r="L138936" s="1"/>
      <c r="M138936" s="1"/>
      <c r="N138936" s="1"/>
      <c r="P138936" s="1"/>
    </row>
    <row r="138937" spans="12:16" x14ac:dyDescent="0.55000000000000004">
      <c r="L138937" s="1"/>
      <c r="M138937" s="1"/>
      <c r="N138937" s="1"/>
      <c r="P138937" s="1"/>
    </row>
    <row r="138938" spans="12:16" x14ac:dyDescent="0.55000000000000004">
      <c r="L138938" s="1"/>
      <c r="M138938" s="1"/>
      <c r="N138938" s="1"/>
      <c r="P138938" s="1"/>
    </row>
    <row r="138939" spans="12:16" x14ac:dyDescent="0.55000000000000004">
      <c r="L138939" s="1"/>
      <c r="M138939" s="1"/>
      <c r="N138939" s="1"/>
      <c r="P138939" s="1"/>
    </row>
    <row r="138940" spans="12:16" x14ac:dyDescent="0.55000000000000004">
      <c r="L138940" s="1"/>
      <c r="M138940" s="1"/>
      <c r="N138940" s="1"/>
      <c r="P138940" s="1"/>
    </row>
    <row r="138941" spans="12:16" x14ac:dyDescent="0.55000000000000004">
      <c r="L138941" s="1"/>
      <c r="M138941" s="1"/>
      <c r="N138941" s="1"/>
      <c r="P138941" s="1"/>
    </row>
    <row r="138942" spans="12:16" x14ac:dyDescent="0.55000000000000004">
      <c r="L138942" s="1"/>
      <c r="M138942" s="1"/>
      <c r="N138942" s="1"/>
      <c r="P138942" s="1"/>
    </row>
    <row r="138943" spans="12:16" x14ac:dyDescent="0.55000000000000004">
      <c r="L138943" s="1"/>
      <c r="M138943" s="1"/>
      <c r="N138943" s="1"/>
      <c r="P138943" s="1"/>
    </row>
    <row r="138944" spans="12:16" x14ac:dyDescent="0.55000000000000004">
      <c r="L138944" s="1"/>
      <c r="M138944" s="1"/>
      <c r="N138944" s="1"/>
      <c r="P138944" s="1"/>
    </row>
    <row r="138945" spans="12:16" x14ac:dyDescent="0.55000000000000004">
      <c r="L138945" s="1"/>
      <c r="M138945" s="1"/>
      <c r="N138945" s="1"/>
      <c r="P138945" s="1"/>
    </row>
    <row r="138946" spans="12:16" x14ac:dyDescent="0.55000000000000004">
      <c r="L138946" s="1"/>
      <c r="M138946" s="1"/>
      <c r="N138946" s="1"/>
      <c r="P138946" s="1"/>
    </row>
    <row r="138947" spans="12:16" x14ac:dyDescent="0.55000000000000004">
      <c r="L138947" s="1"/>
      <c r="M138947" s="1"/>
      <c r="N138947" s="1"/>
      <c r="P138947" s="1"/>
    </row>
    <row r="138948" spans="12:16" x14ac:dyDescent="0.55000000000000004">
      <c r="L138948" s="1"/>
      <c r="M138948" s="1"/>
      <c r="N138948" s="1"/>
      <c r="P138948" s="1"/>
    </row>
    <row r="138949" spans="12:16" x14ac:dyDescent="0.55000000000000004">
      <c r="L138949" s="1"/>
      <c r="M138949" s="1"/>
      <c r="N138949" s="1"/>
      <c r="P138949" s="1"/>
    </row>
    <row r="138950" spans="12:16" x14ac:dyDescent="0.55000000000000004">
      <c r="L138950" s="1"/>
      <c r="M138950" s="1"/>
      <c r="N138950" s="1"/>
      <c r="P138950" s="1"/>
    </row>
    <row r="138951" spans="12:16" x14ac:dyDescent="0.55000000000000004">
      <c r="L138951" s="1"/>
      <c r="M138951" s="1"/>
      <c r="N138951" s="1"/>
      <c r="P138951" s="1"/>
    </row>
    <row r="138952" spans="12:16" x14ac:dyDescent="0.55000000000000004">
      <c r="L138952" s="1"/>
      <c r="M138952" s="1"/>
      <c r="N138952" s="1"/>
      <c r="P138952" s="1"/>
    </row>
    <row r="138953" spans="12:16" x14ac:dyDescent="0.55000000000000004">
      <c r="L138953" s="1"/>
      <c r="M138953" s="1"/>
      <c r="N138953" s="1"/>
      <c r="P138953" s="1"/>
    </row>
    <row r="138954" spans="12:16" x14ac:dyDescent="0.55000000000000004">
      <c r="L138954" s="1"/>
      <c r="M138954" s="1"/>
      <c r="N138954" s="1"/>
      <c r="P138954" s="1"/>
    </row>
    <row r="138955" spans="12:16" x14ac:dyDescent="0.55000000000000004">
      <c r="L138955" s="1"/>
      <c r="M138955" s="1"/>
      <c r="N138955" s="1"/>
      <c r="P138955" s="1"/>
    </row>
    <row r="138956" spans="12:16" x14ac:dyDescent="0.55000000000000004">
      <c r="L138956" s="1"/>
      <c r="M138956" s="1"/>
      <c r="N138956" s="1"/>
      <c r="P138956" s="1"/>
    </row>
    <row r="138957" spans="12:16" x14ac:dyDescent="0.55000000000000004">
      <c r="L138957" s="1"/>
      <c r="M138957" s="1"/>
      <c r="N138957" s="1"/>
      <c r="P138957" s="1"/>
    </row>
    <row r="138958" spans="12:16" x14ac:dyDescent="0.55000000000000004">
      <c r="L138958" s="1"/>
      <c r="M138958" s="1"/>
      <c r="N138958" s="1"/>
      <c r="P138958" s="1"/>
    </row>
    <row r="138959" spans="12:16" x14ac:dyDescent="0.55000000000000004">
      <c r="L138959" s="1"/>
      <c r="M138959" s="1"/>
      <c r="N138959" s="1"/>
      <c r="P138959" s="1"/>
    </row>
    <row r="138960" spans="12:16" x14ac:dyDescent="0.55000000000000004">
      <c r="L138960" s="1"/>
      <c r="M138960" s="1"/>
      <c r="N138960" s="1"/>
      <c r="P138960" s="1"/>
    </row>
    <row r="138961" spans="12:16" x14ac:dyDescent="0.55000000000000004">
      <c r="L138961" s="1"/>
      <c r="M138961" s="1"/>
      <c r="N138961" s="1"/>
      <c r="P138961" s="1"/>
    </row>
    <row r="138962" spans="12:16" x14ac:dyDescent="0.55000000000000004">
      <c r="L138962" s="1"/>
      <c r="M138962" s="1"/>
      <c r="N138962" s="1"/>
      <c r="P138962" s="1"/>
    </row>
    <row r="138963" spans="12:16" x14ac:dyDescent="0.55000000000000004">
      <c r="L138963" s="1"/>
      <c r="M138963" s="1"/>
      <c r="N138963" s="1"/>
      <c r="P138963" s="1"/>
    </row>
    <row r="138964" spans="12:16" x14ac:dyDescent="0.55000000000000004">
      <c r="L138964" s="1"/>
      <c r="M138964" s="1"/>
      <c r="N138964" s="1"/>
      <c r="P138964" s="1"/>
    </row>
    <row r="138965" spans="12:16" x14ac:dyDescent="0.55000000000000004">
      <c r="L138965" s="1"/>
      <c r="M138965" s="1"/>
      <c r="N138965" s="1"/>
      <c r="P138965" s="1"/>
    </row>
    <row r="138966" spans="12:16" x14ac:dyDescent="0.55000000000000004">
      <c r="L138966" s="1"/>
      <c r="M138966" s="1"/>
      <c r="N138966" s="1"/>
      <c r="P138966" s="1"/>
    </row>
    <row r="138967" spans="12:16" x14ac:dyDescent="0.55000000000000004">
      <c r="L138967" s="1"/>
      <c r="M138967" s="1"/>
      <c r="N138967" s="1"/>
      <c r="P138967" s="1"/>
    </row>
    <row r="138968" spans="12:16" x14ac:dyDescent="0.55000000000000004">
      <c r="L138968" s="1"/>
      <c r="M138968" s="1"/>
      <c r="N138968" s="1"/>
      <c r="P138968" s="1"/>
    </row>
    <row r="138969" spans="12:16" x14ac:dyDescent="0.55000000000000004">
      <c r="L138969" s="1"/>
      <c r="M138969" s="1"/>
      <c r="N138969" s="1"/>
      <c r="P138969" s="1"/>
    </row>
    <row r="138970" spans="12:16" x14ac:dyDescent="0.55000000000000004">
      <c r="L138970" s="1"/>
      <c r="M138970" s="1"/>
      <c r="N138970" s="1"/>
      <c r="P138970" s="1"/>
    </row>
    <row r="138971" spans="12:16" x14ac:dyDescent="0.55000000000000004">
      <c r="L138971" s="1"/>
      <c r="M138971" s="1"/>
      <c r="N138971" s="1"/>
      <c r="P138971" s="1"/>
    </row>
    <row r="138972" spans="12:16" x14ac:dyDescent="0.55000000000000004">
      <c r="L138972" s="1"/>
      <c r="M138972" s="1"/>
      <c r="N138972" s="1"/>
      <c r="P138972" s="1"/>
    </row>
    <row r="138973" spans="12:16" x14ac:dyDescent="0.55000000000000004">
      <c r="L138973" s="1"/>
      <c r="M138973" s="1"/>
      <c r="N138973" s="1"/>
      <c r="P138973" s="1"/>
    </row>
    <row r="138974" spans="12:16" x14ac:dyDescent="0.55000000000000004">
      <c r="L138974" s="1"/>
      <c r="M138974" s="1"/>
      <c r="N138974" s="1"/>
      <c r="P138974" s="1"/>
    </row>
    <row r="138975" spans="12:16" x14ac:dyDescent="0.55000000000000004">
      <c r="L138975" s="1"/>
      <c r="M138975" s="1"/>
      <c r="N138975" s="1"/>
      <c r="P138975" s="1"/>
    </row>
    <row r="138976" spans="12:16" x14ac:dyDescent="0.55000000000000004">
      <c r="L138976" s="1"/>
      <c r="M138976" s="1"/>
      <c r="N138976" s="1"/>
      <c r="P138976" s="1"/>
    </row>
    <row r="138977" spans="12:16" x14ac:dyDescent="0.55000000000000004">
      <c r="L138977" s="1"/>
      <c r="M138977" s="1"/>
      <c r="N138977" s="1"/>
      <c r="P138977" s="1"/>
    </row>
    <row r="138978" spans="12:16" x14ac:dyDescent="0.55000000000000004">
      <c r="L138978" s="1"/>
      <c r="M138978" s="1"/>
      <c r="N138978" s="1"/>
      <c r="P138978" s="1"/>
    </row>
    <row r="138979" spans="12:16" x14ac:dyDescent="0.55000000000000004">
      <c r="L138979" s="1"/>
      <c r="M138979" s="1"/>
      <c r="N138979" s="1"/>
      <c r="P138979" s="1"/>
    </row>
    <row r="138980" spans="12:16" x14ac:dyDescent="0.55000000000000004">
      <c r="L138980" s="1"/>
      <c r="M138980" s="1"/>
      <c r="N138980" s="1"/>
      <c r="P138980" s="1"/>
    </row>
    <row r="138981" spans="12:16" x14ac:dyDescent="0.55000000000000004">
      <c r="L138981" s="1"/>
      <c r="M138981" s="1"/>
      <c r="N138981" s="1"/>
      <c r="P138981" s="1"/>
    </row>
    <row r="138982" spans="12:16" x14ac:dyDescent="0.55000000000000004">
      <c r="L138982" s="1"/>
      <c r="M138982" s="1"/>
      <c r="N138982" s="1"/>
      <c r="P138982" s="1"/>
    </row>
    <row r="138983" spans="12:16" x14ac:dyDescent="0.55000000000000004">
      <c r="L138983" s="1"/>
      <c r="M138983" s="1"/>
      <c r="N138983" s="1"/>
      <c r="P138983" s="1"/>
    </row>
    <row r="138984" spans="12:16" x14ac:dyDescent="0.55000000000000004">
      <c r="L138984" s="1"/>
      <c r="M138984" s="1"/>
      <c r="N138984" s="1"/>
      <c r="P138984" s="1"/>
    </row>
    <row r="138985" spans="12:16" x14ac:dyDescent="0.55000000000000004">
      <c r="L138985" s="1"/>
      <c r="M138985" s="1"/>
      <c r="N138985" s="1"/>
      <c r="P138985" s="1"/>
    </row>
    <row r="138986" spans="12:16" x14ac:dyDescent="0.55000000000000004">
      <c r="L138986" s="1"/>
      <c r="M138986" s="1"/>
      <c r="N138986" s="1"/>
      <c r="P138986" s="1"/>
    </row>
    <row r="138987" spans="12:16" x14ac:dyDescent="0.55000000000000004">
      <c r="L138987" s="1"/>
      <c r="M138987" s="1"/>
      <c r="N138987" s="1"/>
      <c r="P138987" s="1"/>
    </row>
    <row r="138988" spans="12:16" x14ac:dyDescent="0.55000000000000004">
      <c r="L138988" s="1"/>
      <c r="M138988" s="1"/>
      <c r="N138988" s="1"/>
      <c r="P138988" s="1"/>
    </row>
    <row r="138989" spans="12:16" x14ac:dyDescent="0.55000000000000004">
      <c r="L138989" s="1"/>
      <c r="M138989" s="1"/>
      <c r="N138989" s="1"/>
      <c r="P138989" s="1"/>
    </row>
    <row r="138990" spans="12:16" x14ac:dyDescent="0.55000000000000004">
      <c r="L138990" s="1"/>
      <c r="M138990" s="1"/>
      <c r="N138990" s="1"/>
      <c r="P138990" s="1"/>
    </row>
    <row r="138991" spans="12:16" x14ac:dyDescent="0.55000000000000004">
      <c r="L138991" s="1"/>
      <c r="M138991" s="1"/>
      <c r="N138991" s="1"/>
      <c r="P138991" s="1"/>
    </row>
    <row r="138992" spans="12:16" x14ac:dyDescent="0.55000000000000004">
      <c r="L138992" s="1"/>
      <c r="M138992" s="1"/>
      <c r="N138992" s="1"/>
      <c r="P138992" s="1"/>
    </row>
    <row r="138993" spans="12:16" x14ac:dyDescent="0.55000000000000004">
      <c r="L138993" s="1"/>
      <c r="M138993" s="1"/>
      <c r="N138993" s="1"/>
      <c r="P138993" s="1"/>
    </row>
    <row r="138994" spans="12:16" x14ac:dyDescent="0.55000000000000004">
      <c r="L138994" s="1"/>
      <c r="M138994" s="1"/>
      <c r="N138994" s="1"/>
      <c r="P138994" s="1"/>
    </row>
    <row r="138995" spans="12:16" x14ac:dyDescent="0.55000000000000004">
      <c r="L138995" s="1"/>
      <c r="M138995" s="1"/>
      <c r="N138995" s="1"/>
      <c r="P138995" s="1"/>
    </row>
    <row r="138996" spans="12:16" x14ac:dyDescent="0.55000000000000004">
      <c r="L138996" s="1"/>
      <c r="M138996" s="1"/>
      <c r="N138996" s="1"/>
      <c r="P138996" s="1"/>
    </row>
    <row r="138997" spans="12:16" x14ac:dyDescent="0.55000000000000004">
      <c r="L138997" s="1"/>
      <c r="M138997" s="1"/>
      <c r="N138997" s="1"/>
      <c r="P138997" s="1"/>
    </row>
    <row r="138998" spans="12:16" x14ac:dyDescent="0.55000000000000004">
      <c r="L138998" s="1"/>
      <c r="M138998" s="1"/>
      <c r="N138998" s="1"/>
      <c r="P138998" s="1"/>
    </row>
    <row r="138999" spans="12:16" x14ac:dyDescent="0.55000000000000004">
      <c r="L138999" s="1"/>
      <c r="M138999" s="1"/>
      <c r="N138999" s="1"/>
      <c r="P138999" s="1"/>
    </row>
    <row r="139000" spans="12:16" x14ac:dyDescent="0.55000000000000004">
      <c r="L139000" s="1"/>
      <c r="M139000" s="1"/>
      <c r="N139000" s="1"/>
      <c r="P139000" s="1"/>
    </row>
    <row r="139001" spans="12:16" x14ac:dyDescent="0.55000000000000004">
      <c r="L139001" s="1"/>
      <c r="M139001" s="1"/>
      <c r="N139001" s="1"/>
      <c r="P139001" s="1"/>
    </row>
    <row r="139002" spans="12:16" x14ac:dyDescent="0.55000000000000004">
      <c r="L139002" s="1"/>
      <c r="M139002" s="1"/>
      <c r="N139002" s="1"/>
      <c r="P139002" s="1"/>
    </row>
    <row r="139003" spans="12:16" x14ac:dyDescent="0.55000000000000004">
      <c r="L139003" s="1"/>
      <c r="M139003" s="1"/>
      <c r="N139003" s="1"/>
      <c r="P139003" s="1"/>
    </row>
    <row r="139004" spans="12:16" x14ac:dyDescent="0.55000000000000004">
      <c r="L139004" s="1"/>
      <c r="M139004" s="1"/>
      <c r="N139004" s="1"/>
      <c r="P139004" s="1"/>
    </row>
    <row r="139005" spans="12:16" x14ac:dyDescent="0.55000000000000004">
      <c r="L139005" s="1"/>
      <c r="M139005" s="1"/>
      <c r="N139005" s="1"/>
      <c r="P139005" s="1"/>
    </row>
    <row r="139006" spans="12:16" x14ac:dyDescent="0.55000000000000004">
      <c r="L139006" s="1"/>
      <c r="M139006" s="1"/>
      <c r="N139006" s="1"/>
      <c r="P139006" s="1"/>
    </row>
    <row r="139007" spans="12:16" x14ac:dyDescent="0.55000000000000004">
      <c r="L139007" s="1"/>
      <c r="M139007" s="1"/>
      <c r="N139007" s="1"/>
      <c r="P139007" s="1"/>
    </row>
    <row r="139008" spans="12:16" x14ac:dyDescent="0.55000000000000004">
      <c r="L139008" s="1"/>
      <c r="M139008" s="1"/>
      <c r="N139008" s="1"/>
      <c r="P139008" s="1"/>
    </row>
    <row r="139009" spans="12:16" x14ac:dyDescent="0.55000000000000004">
      <c r="L139009" s="1"/>
      <c r="M139009" s="1"/>
      <c r="N139009" s="1"/>
      <c r="P139009" s="1"/>
    </row>
    <row r="139010" spans="12:16" x14ac:dyDescent="0.55000000000000004">
      <c r="L139010" s="1"/>
      <c r="M139010" s="1"/>
      <c r="N139010" s="1"/>
      <c r="P139010" s="1"/>
    </row>
    <row r="139011" spans="12:16" x14ac:dyDescent="0.55000000000000004">
      <c r="L139011" s="1"/>
      <c r="M139011" s="1"/>
      <c r="N139011" s="1"/>
      <c r="P139011" s="1"/>
    </row>
    <row r="139012" spans="12:16" x14ac:dyDescent="0.55000000000000004">
      <c r="L139012" s="1"/>
      <c r="M139012" s="1"/>
      <c r="N139012" s="1"/>
      <c r="P139012" s="1"/>
    </row>
    <row r="139013" spans="12:16" x14ac:dyDescent="0.55000000000000004">
      <c r="L139013" s="1"/>
      <c r="M139013" s="1"/>
      <c r="N139013" s="1"/>
      <c r="P139013" s="1"/>
    </row>
    <row r="139014" spans="12:16" x14ac:dyDescent="0.55000000000000004">
      <c r="L139014" s="1"/>
      <c r="M139014" s="1"/>
      <c r="N139014" s="1"/>
      <c r="P139014" s="1"/>
    </row>
    <row r="139015" spans="12:16" x14ac:dyDescent="0.55000000000000004">
      <c r="L139015" s="1"/>
      <c r="M139015" s="1"/>
      <c r="N139015" s="1"/>
      <c r="P139015" s="1"/>
    </row>
    <row r="139016" spans="12:16" x14ac:dyDescent="0.55000000000000004">
      <c r="L139016" s="1"/>
      <c r="M139016" s="1"/>
      <c r="N139016" s="1"/>
      <c r="P139016" s="1"/>
    </row>
    <row r="139017" spans="12:16" x14ac:dyDescent="0.55000000000000004">
      <c r="L139017" s="1"/>
      <c r="M139017" s="1"/>
      <c r="N139017" s="1"/>
      <c r="P139017" s="1"/>
    </row>
    <row r="139018" spans="12:16" x14ac:dyDescent="0.55000000000000004">
      <c r="L139018" s="1"/>
      <c r="M139018" s="1"/>
      <c r="N139018" s="1"/>
      <c r="P139018" s="1"/>
    </row>
    <row r="139019" spans="12:16" x14ac:dyDescent="0.55000000000000004">
      <c r="L139019" s="1"/>
      <c r="M139019" s="1"/>
      <c r="N139019" s="1"/>
      <c r="P139019" s="1"/>
    </row>
    <row r="139020" spans="12:16" x14ac:dyDescent="0.55000000000000004">
      <c r="L139020" s="1"/>
      <c r="M139020" s="1"/>
      <c r="N139020" s="1"/>
      <c r="P139020" s="1"/>
    </row>
    <row r="139021" spans="12:16" x14ac:dyDescent="0.55000000000000004">
      <c r="L139021" s="1"/>
      <c r="M139021" s="1"/>
      <c r="N139021" s="1"/>
      <c r="P139021" s="1"/>
    </row>
    <row r="139022" spans="12:16" x14ac:dyDescent="0.55000000000000004">
      <c r="L139022" s="1"/>
      <c r="M139022" s="1"/>
      <c r="N139022" s="1"/>
      <c r="P139022" s="1"/>
    </row>
    <row r="139023" spans="12:16" x14ac:dyDescent="0.55000000000000004">
      <c r="L139023" s="1"/>
      <c r="M139023" s="1"/>
      <c r="N139023" s="1"/>
      <c r="P139023" s="1"/>
    </row>
    <row r="139024" spans="12:16" x14ac:dyDescent="0.55000000000000004">
      <c r="L139024" s="1"/>
      <c r="M139024" s="1"/>
      <c r="N139024" s="1"/>
      <c r="P139024" s="1"/>
    </row>
    <row r="139025" spans="12:16" x14ac:dyDescent="0.55000000000000004">
      <c r="L139025" s="1"/>
      <c r="M139025" s="1"/>
      <c r="N139025" s="1"/>
      <c r="P139025" s="1"/>
    </row>
    <row r="139026" spans="12:16" x14ac:dyDescent="0.55000000000000004">
      <c r="L139026" s="1"/>
      <c r="M139026" s="1"/>
      <c r="N139026" s="1"/>
      <c r="P139026" s="1"/>
    </row>
    <row r="139027" spans="12:16" x14ac:dyDescent="0.55000000000000004">
      <c r="L139027" s="1"/>
      <c r="M139027" s="1"/>
      <c r="N139027" s="1"/>
      <c r="P139027" s="1"/>
    </row>
    <row r="139028" spans="12:16" x14ac:dyDescent="0.55000000000000004">
      <c r="L139028" s="1"/>
      <c r="M139028" s="1"/>
      <c r="N139028" s="1"/>
      <c r="P139028" s="1"/>
    </row>
    <row r="139029" spans="12:16" x14ac:dyDescent="0.55000000000000004">
      <c r="L139029" s="1"/>
      <c r="M139029" s="1"/>
      <c r="N139029" s="1"/>
      <c r="P139029" s="1"/>
    </row>
    <row r="139030" spans="12:16" x14ac:dyDescent="0.55000000000000004">
      <c r="L139030" s="1"/>
      <c r="M139030" s="1"/>
      <c r="N139030" s="1"/>
      <c r="P139030" s="1"/>
    </row>
    <row r="139031" spans="12:16" x14ac:dyDescent="0.55000000000000004">
      <c r="L139031" s="1"/>
      <c r="M139031" s="1"/>
      <c r="N139031" s="1"/>
      <c r="P139031" s="1"/>
    </row>
    <row r="139032" spans="12:16" x14ac:dyDescent="0.55000000000000004">
      <c r="L139032" s="1"/>
      <c r="M139032" s="1"/>
      <c r="N139032" s="1"/>
      <c r="P139032" s="1"/>
    </row>
    <row r="139033" spans="12:16" x14ac:dyDescent="0.55000000000000004">
      <c r="L139033" s="1"/>
      <c r="M139033" s="1"/>
      <c r="N139033" s="1"/>
      <c r="P139033" s="1"/>
    </row>
    <row r="139034" spans="12:16" x14ac:dyDescent="0.55000000000000004">
      <c r="L139034" s="1"/>
      <c r="M139034" s="1"/>
      <c r="N139034" s="1"/>
      <c r="P139034" s="1"/>
    </row>
    <row r="139035" spans="12:16" x14ac:dyDescent="0.55000000000000004">
      <c r="L139035" s="1"/>
      <c r="M139035" s="1"/>
      <c r="N139035" s="1"/>
      <c r="P139035" s="1"/>
    </row>
    <row r="139036" spans="12:16" x14ac:dyDescent="0.55000000000000004">
      <c r="L139036" s="1"/>
      <c r="M139036" s="1"/>
      <c r="N139036" s="1"/>
      <c r="P139036" s="1"/>
    </row>
    <row r="139037" spans="12:16" x14ac:dyDescent="0.55000000000000004">
      <c r="L139037" s="1"/>
      <c r="M139037" s="1"/>
      <c r="N139037" s="1"/>
      <c r="P139037" s="1"/>
    </row>
    <row r="139038" spans="12:16" x14ac:dyDescent="0.55000000000000004">
      <c r="L139038" s="1"/>
      <c r="M139038" s="1"/>
      <c r="N139038" s="1"/>
      <c r="P139038" s="1"/>
    </row>
    <row r="139039" spans="12:16" x14ac:dyDescent="0.55000000000000004">
      <c r="L139039" s="1"/>
      <c r="M139039" s="1"/>
      <c r="N139039" s="1"/>
      <c r="P139039" s="1"/>
    </row>
    <row r="139040" spans="12:16" x14ac:dyDescent="0.55000000000000004">
      <c r="L139040" s="1"/>
      <c r="M139040" s="1"/>
      <c r="N139040" s="1"/>
      <c r="P139040" s="1"/>
    </row>
    <row r="139041" spans="12:16" x14ac:dyDescent="0.55000000000000004">
      <c r="L139041" s="1"/>
      <c r="M139041" s="1"/>
      <c r="N139041" s="1"/>
      <c r="P139041" s="1"/>
    </row>
    <row r="139042" spans="12:16" x14ac:dyDescent="0.55000000000000004">
      <c r="L139042" s="1"/>
      <c r="M139042" s="1"/>
      <c r="N139042" s="1"/>
      <c r="P139042" s="1"/>
    </row>
    <row r="139043" spans="12:16" x14ac:dyDescent="0.55000000000000004">
      <c r="L139043" s="1"/>
      <c r="M139043" s="1"/>
      <c r="N139043" s="1"/>
      <c r="P139043" s="1"/>
    </row>
    <row r="139044" spans="12:16" x14ac:dyDescent="0.55000000000000004">
      <c r="L139044" s="1"/>
      <c r="M139044" s="1"/>
      <c r="N139044" s="1"/>
      <c r="P139044" s="1"/>
    </row>
    <row r="139045" spans="12:16" x14ac:dyDescent="0.55000000000000004">
      <c r="L139045" s="1"/>
      <c r="M139045" s="1"/>
      <c r="N139045" s="1"/>
      <c r="P139045" s="1"/>
    </row>
    <row r="139046" spans="12:16" x14ac:dyDescent="0.55000000000000004">
      <c r="L139046" s="1"/>
      <c r="M139046" s="1"/>
      <c r="N139046" s="1"/>
      <c r="P139046" s="1"/>
    </row>
    <row r="139047" spans="12:16" x14ac:dyDescent="0.55000000000000004">
      <c r="L139047" s="1"/>
      <c r="M139047" s="1"/>
      <c r="N139047" s="1"/>
      <c r="P139047" s="1"/>
    </row>
    <row r="139048" spans="12:16" x14ac:dyDescent="0.55000000000000004">
      <c r="L139048" s="1"/>
      <c r="M139048" s="1"/>
      <c r="N139048" s="1"/>
      <c r="P139048" s="1"/>
    </row>
    <row r="139049" spans="12:16" x14ac:dyDescent="0.55000000000000004">
      <c r="L139049" s="1"/>
      <c r="M139049" s="1"/>
      <c r="N139049" s="1"/>
      <c r="P139049" s="1"/>
    </row>
    <row r="139050" spans="12:16" x14ac:dyDescent="0.55000000000000004">
      <c r="L139050" s="1"/>
      <c r="M139050" s="1"/>
      <c r="N139050" s="1"/>
      <c r="P139050" s="1"/>
    </row>
    <row r="139051" spans="12:16" x14ac:dyDescent="0.55000000000000004">
      <c r="L139051" s="1"/>
      <c r="M139051" s="1"/>
      <c r="N139051" s="1"/>
      <c r="P139051" s="1"/>
    </row>
    <row r="139052" spans="12:16" x14ac:dyDescent="0.55000000000000004">
      <c r="L139052" s="1"/>
      <c r="M139052" s="1"/>
      <c r="N139052" s="1"/>
      <c r="P139052" s="1"/>
    </row>
    <row r="139053" spans="12:16" x14ac:dyDescent="0.55000000000000004">
      <c r="L139053" s="1"/>
      <c r="M139053" s="1"/>
      <c r="N139053" s="1"/>
      <c r="P139053" s="1"/>
    </row>
    <row r="139054" spans="12:16" x14ac:dyDescent="0.55000000000000004">
      <c r="L139054" s="1"/>
      <c r="M139054" s="1"/>
      <c r="N139054" s="1"/>
      <c r="P139054" s="1"/>
    </row>
    <row r="139055" spans="12:16" x14ac:dyDescent="0.55000000000000004">
      <c r="L139055" s="1"/>
      <c r="M139055" s="1"/>
      <c r="N139055" s="1"/>
      <c r="P139055" s="1"/>
    </row>
    <row r="139056" spans="12:16" x14ac:dyDescent="0.55000000000000004">
      <c r="L139056" s="1"/>
      <c r="M139056" s="1"/>
      <c r="N139056" s="1"/>
      <c r="P139056" s="1"/>
    </row>
    <row r="139057" spans="12:16" x14ac:dyDescent="0.55000000000000004">
      <c r="L139057" s="1"/>
      <c r="M139057" s="1"/>
      <c r="N139057" s="1"/>
      <c r="P139057" s="1"/>
    </row>
    <row r="139058" spans="12:16" x14ac:dyDescent="0.55000000000000004">
      <c r="L139058" s="1"/>
      <c r="M139058" s="1"/>
      <c r="N139058" s="1"/>
      <c r="P139058" s="1"/>
    </row>
    <row r="139059" spans="12:16" x14ac:dyDescent="0.55000000000000004">
      <c r="L139059" s="1"/>
      <c r="M139059" s="1"/>
      <c r="N139059" s="1"/>
      <c r="P139059" s="1"/>
    </row>
    <row r="139060" spans="12:16" x14ac:dyDescent="0.55000000000000004">
      <c r="L139060" s="1"/>
      <c r="M139060" s="1"/>
      <c r="N139060" s="1"/>
      <c r="P139060" s="1"/>
    </row>
    <row r="139061" spans="12:16" x14ac:dyDescent="0.55000000000000004">
      <c r="L139061" s="1"/>
      <c r="M139061" s="1"/>
      <c r="N139061" s="1"/>
      <c r="P139061" s="1"/>
    </row>
    <row r="139062" spans="12:16" x14ac:dyDescent="0.55000000000000004">
      <c r="L139062" s="1"/>
      <c r="M139062" s="1"/>
      <c r="N139062" s="1"/>
      <c r="P139062" s="1"/>
    </row>
    <row r="139063" spans="12:16" x14ac:dyDescent="0.55000000000000004">
      <c r="L139063" s="1"/>
      <c r="M139063" s="1"/>
      <c r="N139063" s="1"/>
      <c r="P139063" s="1"/>
    </row>
    <row r="139064" spans="12:16" x14ac:dyDescent="0.55000000000000004">
      <c r="L139064" s="1"/>
      <c r="M139064" s="1"/>
      <c r="N139064" s="1"/>
      <c r="P139064" s="1"/>
    </row>
    <row r="139065" spans="12:16" x14ac:dyDescent="0.55000000000000004">
      <c r="L139065" s="1"/>
      <c r="M139065" s="1"/>
      <c r="N139065" s="1"/>
      <c r="P139065" s="1"/>
    </row>
    <row r="139066" spans="12:16" x14ac:dyDescent="0.55000000000000004">
      <c r="L139066" s="1"/>
      <c r="M139066" s="1"/>
      <c r="N139066" s="1"/>
      <c r="P139066" s="1"/>
    </row>
    <row r="139067" spans="12:16" x14ac:dyDescent="0.55000000000000004">
      <c r="L139067" s="1"/>
      <c r="M139067" s="1"/>
      <c r="N139067" s="1"/>
      <c r="P139067" s="1"/>
    </row>
    <row r="139068" spans="12:16" x14ac:dyDescent="0.55000000000000004">
      <c r="L139068" s="1"/>
      <c r="M139068" s="1"/>
      <c r="N139068" s="1"/>
      <c r="P139068" s="1"/>
    </row>
    <row r="139069" spans="12:16" x14ac:dyDescent="0.55000000000000004">
      <c r="L139069" s="1"/>
      <c r="M139069" s="1"/>
      <c r="N139069" s="1"/>
      <c r="P139069" s="1"/>
    </row>
    <row r="139070" spans="12:16" x14ac:dyDescent="0.55000000000000004">
      <c r="L139070" s="1"/>
      <c r="M139070" s="1"/>
      <c r="N139070" s="1"/>
      <c r="P139070" s="1"/>
    </row>
    <row r="139071" spans="12:16" x14ac:dyDescent="0.55000000000000004">
      <c r="L139071" s="1"/>
      <c r="M139071" s="1"/>
      <c r="N139071" s="1"/>
      <c r="P139071" s="1"/>
    </row>
    <row r="139072" spans="12:16" x14ac:dyDescent="0.55000000000000004">
      <c r="L139072" s="1"/>
      <c r="M139072" s="1"/>
      <c r="N139072" s="1"/>
      <c r="P139072" s="1"/>
    </row>
    <row r="139073" spans="12:16" x14ac:dyDescent="0.55000000000000004">
      <c r="L139073" s="1"/>
      <c r="M139073" s="1"/>
      <c r="N139073" s="1"/>
      <c r="P139073" s="1"/>
    </row>
    <row r="139074" spans="12:16" x14ac:dyDescent="0.55000000000000004">
      <c r="L139074" s="1"/>
      <c r="M139074" s="1"/>
      <c r="N139074" s="1"/>
      <c r="P139074" s="1"/>
    </row>
    <row r="139075" spans="12:16" x14ac:dyDescent="0.55000000000000004">
      <c r="L139075" s="1"/>
      <c r="M139075" s="1"/>
      <c r="N139075" s="1"/>
      <c r="P139075" s="1"/>
    </row>
    <row r="139076" spans="12:16" x14ac:dyDescent="0.55000000000000004">
      <c r="L139076" s="1"/>
      <c r="M139076" s="1"/>
      <c r="N139076" s="1"/>
      <c r="P139076" s="1"/>
    </row>
    <row r="139077" spans="12:16" x14ac:dyDescent="0.55000000000000004">
      <c r="L139077" s="1"/>
      <c r="M139077" s="1"/>
      <c r="N139077" s="1"/>
      <c r="P139077" s="1"/>
    </row>
    <row r="139078" spans="12:16" x14ac:dyDescent="0.55000000000000004">
      <c r="L139078" s="1"/>
      <c r="M139078" s="1"/>
      <c r="N139078" s="1"/>
      <c r="P139078" s="1"/>
    </row>
    <row r="139079" spans="12:16" x14ac:dyDescent="0.55000000000000004">
      <c r="L139079" s="1"/>
      <c r="M139079" s="1"/>
      <c r="N139079" s="1"/>
      <c r="P139079" s="1"/>
    </row>
    <row r="139080" spans="12:16" x14ac:dyDescent="0.55000000000000004">
      <c r="L139080" s="1"/>
      <c r="M139080" s="1"/>
      <c r="N139080" s="1"/>
      <c r="P139080" s="1"/>
    </row>
    <row r="139081" spans="12:16" x14ac:dyDescent="0.55000000000000004">
      <c r="L139081" s="1"/>
      <c r="M139081" s="1"/>
      <c r="N139081" s="1"/>
      <c r="P139081" s="1"/>
    </row>
    <row r="139082" spans="12:16" x14ac:dyDescent="0.55000000000000004">
      <c r="L139082" s="1"/>
      <c r="M139082" s="1"/>
      <c r="N139082" s="1"/>
      <c r="P139082" s="1"/>
    </row>
    <row r="139083" spans="12:16" x14ac:dyDescent="0.55000000000000004">
      <c r="L139083" s="1"/>
      <c r="M139083" s="1"/>
      <c r="N139083" s="1"/>
      <c r="P139083" s="1"/>
    </row>
    <row r="139084" spans="12:16" x14ac:dyDescent="0.55000000000000004">
      <c r="L139084" s="1"/>
      <c r="M139084" s="1"/>
      <c r="N139084" s="1"/>
      <c r="P139084" s="1"/>
    </row>
    <row r="139085" spans="12:16" x14ac:dyDescent="0.55000000000000004">
      <c r="L139085" s="1"/>
      <c r="M139085" s="1"/>
      <c r="N139085" s="1"/>
      <c r="P139085" s="1"/>
    </row>
    <row r="139086" spans="12:16" x14ac:dyDescent="0.55000000000000004">
      <c r="L139086" s="1"/>
      <c r="M139086" s="1"/>
      <c r="N139086" s="1"/>
      <c r="P139086" s="1"/>
    </row>
    <row r="139087" spans="12:16" x14ac:dyDescent="0.55000000000000004">
      <c r="L139087" s="1"/>
      <c r="M139087" s="1"/>
      <c r="N139087" s="1"/>
      <c r="P139087" s="1"/>
    </row>
    <row r="139088" spans="12:16" x14ac:dyDescent="0.55000000000000004">
      <c r="L139088" s="1"/>
      <c r="M139088" s="1"/>
      <c r="N139088" s="1"/>
      <c r="P139088" s="1"/>
    </row>
    <row r="139089" spans="12:16" x14ac:dyDescent="0.55000000000000004">
      <c r="L139089" s="1"/>
      <c r="M139089" s="1"/>
      <c r="N139089" s="1"/>
      <c r="P139089" s="1"/>
    </row>
    <row r="139090" spans="12:16" x14ac:dyDescent="0.55000000000000004">
      <c r="L139090" s="1"/>
      <c r="M139090" s="1"/>
      <c r="N139090" s="1"/>
      <c r="P139090" s="1"/>
    </row>
    <row r="139091" spans="12:16" x14ac:dyDescent="0.55000000000000004">
      <c r="L139091" s="1"/>
      <c r="M139091" s="1"/>
      <c r="N139091" s="1"/>
      <c r="P139091" s="1"/>
    </row>
    <row r="139092" spans="12:16" x14ac:dyDescent="0.55000000000000004">
      <c r="L139092" s="1"/>
      <c r="M139092" s="1"/>
      <c r="N139092" s="1"/>
      <c r="P139092" s="1"/>
    </row>
    <row r="139093" spans="12:16" x14ac:dyDescent="0.55000000000000004">
      <c r="L139093" s="1"/>
      <c r="M139093" s="1"/>
      <c r="N139093" s="1"/>
      <c r="P139093" s="1"/>
    </row>
    <row r="139094" spans="12:16" x14ac:dyDescent="0.55000000000000004">
      <c r="L139094" s="1"/>
      <c r="M139094" s="1"/>
      <c r="N139094" s="1"/>
      <c r="P139094" s="1"/>
    </row>
    <row r="139095" spans="12:16" x14ac:dyDescent="0.55000000000000004">
      <c r="L139095" s="1"/>
      <c r="M139095" s="1"/>
      <c r="N139095" s="1"/>
      <c r="P139095" s="1"/>
    </row>
    <row r="139096" spans="12:16" x14ac:dyDescent="0.55000000000000004">
      <c r="L139096" s="1"/>
      <c r="M139096" s="1"/>
      <c r="N139096" s="1"/>
      <c r="P139096" s="1"/>
    </row>
    <row r="139097" spans="12:16" x14ac:dyDescent="0.55000000000000004">
      <c r="L139097" s="1"/>
      <c r="M139097" s="1"/>
      <c r="N139097" s="1"/>
      <c r="P139097" s="1"/>
    </row>
    <row r="139098" spans="12:16" x14ac:dyDescent="0.55000000000000004">
      <c r="L139098" s="1"/>
      <c r="M139098" s="1"/>
      <c r="N139098" s="1"/>
      <c r="P139098" s="1"/>
    </row>
    <row r="139099" spans="12:16" x14ac:dyDescent="0.55000000000000004">
      <c r="L139099" s="1"/>
      <c r="M139099" s="1"/>
      <c r="N139099" s="1"/>
      <c r="P139099" s="1"/>
    </row>
    <row r="139100" spans="12:16" x14ac:dyDescent="0.55000000000000004">
      <c r="L139100" s="1"/>
      <c r="M139100" s="1"/>
      <c r="N139100" s="1"/>
      <c r="P139100" s="1"/>
    </row>
    <row r="139101" spans="12:16" x14ac:dyDescent="0.55000000000000004">
      <c r="L139101" s="1"/>
      <c r="M139101" s="1"/>
      <c r="N139101" s="1"/>
      <c r="P139101" s="1"/>
    </row>
    <row r="139102" spans="12:16" x14ac:dyDescent="0.55000000000000004">
      <c r="L139102" s="1"/>
      <c r="M139102" s="1"/>
      <c r="N139102" s="1"/>
      <c r="P139102" s="1"/>
    </row>
    <row r="139103" spans="12:16" x14ac:dyDescent="0.55000000000000004">
      <c r="L139103" s="1"/>
      <c r="M139103" s="1"/>
      <c r="N139103" s="1"/>
      <c r="P139103" s="1"/>
    </row>
    <row r="139104" spans="12:16" x14ac:dyDescent="0.55000000000000004">
      <c r="L139104" s="1"/>
      <c r="M139104" s="1"/>
      <c r="N139104" s="1"/>
      <c r="P139104" s="1"/>
    </row>
    <row r="139105" spans="12:16" x14ac:dyDescent="0.55000000000000004">
      <c r="L139105" s="1"/>
      <c r="M139105" s="1"/>
      <c r="N139105" s="1"/>
      <c r="P139105" s="1"/>
    </row>
    <row r="139106" spans="12:16" x14ac:dyDescent="0.55000000000000004">
      <c r="L139106" s="1"/>
      <c r="M139106" s="1"/>
      <c r="N139106" s="1"/>
      <c r="P139106" s="1"/>
    </row>
    <row r="139107" spans="12:16" x14ac:dyDescent="0.55000000000000004">
      <c r="L139107" s="1"/>
      <c r="M139107" s="1"/>
      <c r="N139107" s="1"/>
      <c r="P139107" s="1"/>
    </row>
    <row r="139108" spans="12:16" x14ac:dyDescent="0.55000000000000004">
      <c r="L139108" s="1"/>
      <c r="M139108" s="1"/>
      <c r="N139108" s="1"/>
      <c r="P139108" s="1"/>
    </row>
    <row r="139109" spans="12:16" x14ac:dyDescent="0.55000000000000004">
      <c r="L139109" s="1"/>
      <c r="M139109" s="1"/>
      <c r="N139109" s="1"/>
      <c r="P139109" s="1"/>
    </row>
    <row r="139110" spans="12:16" x14ac:dyDescent="0.55000000000000004">
      <c r="L139110" s="1"/>
      <c r="M139110" s="1"/>
      <c r="N139110" s="1"/>
      <c r="P139110" s="1"/>
    </row>
    <row r="139111" spans="12:16" x14ac:dyDescent="0.55000000000000004">
      <c r="L139111" s="1"/>
      <c r="M139111" s="1"/>
      <c r="N139111" s="1"/>
      <c r="P139111" s="1"/>
    </row>
    <row r="139112" spans="12:16" x14ac:dyDescent="0.55000000000000004">
      <c r="L139112" s="1"/>
      <c r="M139112" s="1"/>
      <c r="N139112" s="1"/>
      <c r="P139112" s="1"/>
    </row>
    <row r="139113" spans="12:16" x14ac:dyDescent="0.55000000000000004">
      <c r="L139113" s="1"/>
      <c r="M139113" s="1"/>
      <c r="N139113" s="1"/>
      <c r="P139113" s="1"/>
    </row>
    <row r="139114" spans="12:16" x14ac:dyDescent="0.55000000000000004">
      <c r="L139114" s="1"/>
      <c r="M139114" s="1"/>
      <c r="N139114" s="1"/>
      <c r="P139114" s="1"/>
    </row>
    <row r="139115" spans="12:16" x14ac:dyDescent="0.55000000000000004">
      <c r="L139115" s="1"/>
      <c r="M139115" s="1"/>
      <c r="N139115" s="1"/>
      <c r="P139115" s="1"/>
    </row>
    <row r="139116" spans="12:16" x14ac:dyDescent="0.55000000000000004">
      <c r="L139116" s="1"/>
      <c r="M139116" s="1"/>
      <c r="N139116" s="1"/>
      <c r="P139116" s="1"/>
    </row>
    <row r="139117" spans="12:16" x14ac:dyDescent="0.55000000000000004">
      <c r="L139117" s="1"/>
      <c r="M139117" s="1"/>
      <c r="N139117" s="1"/>
      <c r="P139117" s="1"/>
    </row>
    <row r="139118" spans="12:16" x14ac:dyDescent="0.55000000000000004">
      <c r="L139118" s="1"/>
      <c r="M139118" s="1"/>
      <c r="N139118" s="1"/>
      <c r="P139118" s="1"/>
    </row>
    <row r="139119" spans="12:16" x14ac:dyDescent="0.55000000000000004">
      <c r="L139119" s="1"/>
      <c r="M139119" s="1"/>
      <c r="N139119" s="1"/>
      <c r="P139119" s="1"/>
    </row>
    <row r="139120" spans="12:16" x14ac:dyDescent="0.55000000000000004">
      <c r="L139120" s="1"/>
      <c r="M139120" s="1"/>
      <c r="N139120" s="1"/>
      <c r="P139120" s="1"/>
    </row>
    <row r="139121" spans="12:16" x14ac:dyDescent="0.55000000000000004">
      <c r="L139121" s="1"/>
      <c r="M139121" s="1"/>
      <c r="N139121" s="1"/>
      <c r="P139121" s="1"/>
    </row>
    <row r="139122" spans="12:16" x14ac:dyDescent="0.55000000000000004">
      <c r="L139122" s="1"/>
      <c r="M139122" s="1"/>
      <c r="N139122" s="1"/>
      <c r="P139122" s="1"/>
    </row>
    <row r="139123" spans="12:16" x14ac:dyDescent="0.55000000000000004">
      <c r="L139123" s="1"/>
      <c r="M139123" s="1"/>
      <c r="N139123" s="1"/>
      <c r="P139123" s="1"/>
    </row>
    <row r="139124" spans="12:16" x14ac:dyDescent="0.55000000000000004">
      <c r="L139124" s="1"/>
      <c r="M139124" s="1"/>
      <c r="N139124" s="1"/>
      <c r="P139124" s="1"/>
    </row>
    <row r="139125" spans="12:16" x14ac:dyDescent="0.55000000000000004">
      <c r="L139125" s="1"/>
      <c r="M139125" s="1"/>
      <c r="N139125" s="1"/>
      <c r="P139125" s="1"/>
    </row>
    <row r="139126" spans="12:16" x14ac:dyDescent="0.55000000000000004">
      <c r="L139126" s="1"/>
      <c r="M139126" s="1"/>
      <c r="N139126" s="1"/>
      <c r="P139126" s="1"/>
    </row>
    <row r="139127" spans="12:16" x14ac:dyDescent="0.55000000000000004">
      <c r="L139127" s="1"/>
      <c r="M139127" s="1"/>
      <c r="N139127" s="1"/>
      <c r="P139127" s="1"/>
    </row>
    <row r="139128" spans="12:16" x14ac:dyDescent="0.55000000000000004">
      <c r="L139128" s="1"/>
      <c r="M139128" s="1"/>
      <c r="N139128" s="1"/>
      <c r="P139128" s="1"/>
    </row>
    <row r="139129" spans="12:16" x14ac:dyDescent="0.55000000000000004">
      <c r="L139129" s="1"/>
      <c r="M139129" s="1"/>
      <c r="N139129" s="1"/>
      <c r="P139129" s="1"/>
    </row>
    <row r="139130" spans="12:16" x14ac:dyDescent="0.55000000000000004">
      <c r="L139130" s="1"/>
      <c r="M139130" s="1"/>
      <c r="N139130" s="1"/>
      <c r="P139130" s="1"/>
    </row>
    <row r="139131" spans="12:16" x14ac:dyDescent="0.55000000000000004">
      <c r="L139131" s="1"/>
      <c r="M139131" s="1"/>
      <c r="N139131" s="1"/>
      <c r="P139131" s="1"/>
    </row>
    <row r="139132" spans="12:16" x14ac:dyDescent="0.55000000000000004">
      <c r="L139132" s="1"/>
      <c r="M139132" s="1"/>
      <c r="N139132" s="1"/>
      <c r="P139132" s="1"/>
    </row>
    <row r="139133" spans="12:16" x14ac:dyDescent="0.55000000000000004">
      <c r="L139133" s="1"/>
      <c r="M139133" s="1"/>
      <c r="N139133" s="1"/>
      <c r="P139133" s="1"/>
    </row>
    <row r="139134" spans="12:16" x14ac:dyDescent="0.55000000000000004">
      <c r="L139134" s="1"/>
      <c r="M139134" s="1"/>
      <c r="N139134" s="1"/>
      <c r="P139134" s="1"/>
    </row>
    <row r="139135" spans="12:16" x14ac:dyDescent="0.55000000000000004">
      <c r="L139135" s="1"/>
      <c r="M139135" s="1"/>
      <c r="N139135" s="1"/>
      <c r="P139135" s="1"/>
    </row>
    <row r="139136" spans="12:16" x14ac:dyDescent="0.55000000000000004">
      <c r="L139136" s="1"/>
      <c r="M139136" s="1"/>
      <c r="N139136" s="1"/>
      <c r="P139136" s="1"/>
    </row>
    <row r="139137" spans="12:16" x14ac:dyDescent="0.55000000000000004">
      <c r="L139137" s="1"/>
      <c r="M139137" s="1"/>
      <c r="N139137" s="1"/>
      <c r="P139137" s="1"/>
    </row>
    <row r="139138" spans="12:16" x14ac:dyDescent="0.55000000000000004">
      <c r="L139138" s="1"/>
      <c r="M139138" s="1"/>
      <c r="N139138" s="1"/>
      <c r="P139138" s="1"/>
    </row>
    <row r="139139" spans="12:16" x14ac:dyDescent="0.55000000000000004">
      <c r="L139139" s="1"/>
      <c r="M139139" s="1"/>
      <c r="N139139" s="1"/>
      <c r="P139139" s="1"/>
    </row>
    <row r="139140" spans="12:16" x14ac:dyDescent="0.55000000000000004">
      <c r="L139140" s="1"/>
      <c r="M139140" s="1"/>
      <c r="N139140" s="1"/>
      <c r="P139140" s="1"/>
    </row>
    <row r="139141" spans="12:16" x14ac:dyDescent="0.55000000000000004">
      <c r="L139141" s="1"/>
      <c r="M139141" s="1"/>
      <c r="N139141" s="1"/>
      <c r="P139141" s="1"/>
    </row>
    <row r="139142" spans="12:16" x14ac:dyDescent="0.55000000000000004">
      <c r="L139142" s="1"/>
      <c r="M139142" s="1"/>
      <c r="N139142" s="1"/>
      <c r="P139142" s="1"/>
    </row>
    <row r="139143" spans="12:16" x14ac:dyDescent="0.55000000000000004">
      <c r="L139143" s="1"/>
      <c r="M139143" s="1"/>
      <c r="N139143" s="1"/>
      <c r="P139143" s="1"/>
    </row>
    <row r="139144" spans="12:16" x14ac:dyDescent="0.55000000000000004">
      <c r="L139144" s="1"/>
      <c r="M139144" s="1"/>
      <c r="N139144" s="1"/>
      <c r="P139144" s="1"/>
    </row>
    <row r="139145" spans="12:16" x14ac:dyDescent="0.55000000000000004">
      <c r="L139145" s="1"/>
      <c r="M139145" s="1"/>
      <c r="N139145" s="1"/>
      <c r="P139145" s="1"/>
    </row>
    <row r="139146" spans="12:16" x14ac:dyDescent="0.55000000000000004">
      <c r="L139146" s="1"/>
      <c r="M139146" s="1"/>
      <c r="N139146" s="1"/>
      <c r="P139146" s="1"/>
    </row>
    <row r="139147" spans="12:16" x14ac:dyDescent="0.55000000000000004">
      <c r="L139147" s="1"/>
      <c r="M139147" s="1"/>
      <c r="N139147" s="1"/>
      <c r="P139147" s="1"/>
    </row>
    <row r="139148" spans="12:16" x14ac:dyDescent="0.55000000000000004">
      <c r="L139148" s="1"/>
      <c r="M139148" s="1"/>
      <c r="N139148" s="1"/>
      <c r="P139148" s="1"/>
    </row>
    <row r="139149" spans="12:16" x14ac:dyDescent="0.55000000000000004">
      <c r="L139149" s="1"/>
      <c r="M139149" s="1"/>
      <c r="N139149" s="1"/>
      <c r="P139149" s="1"/>
    </row>
    <row r="139150" spans="12:16" x14ac:dyDescent="0.55000000000000004">
      <c r="L139150" s="1"/>
      <c r="M139150" s="1"/>
      <c r="N139150" s="1"/>
      <c r="P139150" s="1"/>
    </row>
    <row r="139151" spans="12:16" x14ac:dyDescent="0.55000000000000004">
      <c r="L139151" s="1"/>
      <c r="M139151" s="1"/>
      <c r="N139151" s="1"/>
      <c r="P139151" s="1"/>
    </row>
    <row r="139152" spans="12:16" x14ac:dyDescent="0.55000000000000004">
      <c r="L139152" s="1"/>
      <c r="M139152" s="1"/>
      <c r="N139152" s="1"/>
      <c r="P139152" s="1"/>
    </row>
    <row r="139153" spans="12:16" x14ac:dyDescent="0.55000000000000004">
      <c r="L139153" s="1"/>
      <c r="M139153" s="1"/>
      <c r="N139153" s="1"/>
      <c r="P139153" s="1"/>
    </row>
    <row r="139154" spans="12:16" x14ac:dyDescent="0.55000000000000004">
      <c r="L139154" s="1"/>
      <c r="M139154" s="1"/>
      <c r="N139154" s="1"/>
      <c r="P139154" s="1"/>
    </row>
    <row r="139155" spans="12:16" x14ac:dyDescent="0.55000000000000004">
      <c r="L139155" s="1"/>
      <c r="M139155" s="1"/>
      <c r="N139155" s="1"/>
      <c r="P139155" s="1"/>
    </row>
    <row r="139156" spans="12:16" x14ac:dyDescent="0.55000000000000004">
      <c r="L139156" s="1"/>
      <c r="M139156" s="1"/>
      <c r="N139156" s="1"/>
      <c r="P139156" s="1"/>
    </row>
    <row r="139157" spans="12:16" x14ac:dyDescent="0.55000000000000004">
      <c r="L139157" s="1"/>
      <c r="M139157" s="1"/>
      <c r="N139157" s="1"/>
      <c r="P139157" s="1"/>
    </row>
    <row r="139158" spans="12:16" x14ac:dyDescent="0.55000000000000004">
      <c r="L139158" s="1"/>
      <c r="M139158" s="1"/>
      <c r="N139158" s="1"/>
      <c r="P139158" s="1"/>
    </row>
    <row r="139159" spans="12:16" x14ac:dyDescent="0.55000000000000004">
      <c r="L139159" s="1"/>
      <c r="M139159" s="1"/>
      <c r="N139159" s="1"/>
      <c r="P139159" s="1"/>
    </row>
    <row r="139160" spans="12:16" x14ac:dyDescent="0.55000000000000004">
      <c r="L139160" s="1"/>
      <c r="M139160" s="1"/>
      <c r="N139160" s="1"/>
      <c r="P139160" s="1"/>
    </row>
    <row r="139161" spans="12:16" x14ac:dyDescent="0.55000000000000004">
      <c r="L139161" s="1"/>
      <c r="M139161" s="1"/>
      <c r="N139161" s="1"/>
      <c r="P139161" s="1"/>
    </row>
    <row r="139162" spans="12:16" x14ac:dyDescent="0.55000000000000004">
      <c r="L139162" s="1"/>
      <c r="M139162" s="1"/>
      <c r="N139162" s="1"/>
      <c r="P139162" s="1"/>
    </row>
    <row r="139163" spans="12:16" x14ac:dyDescent="0.55000000000000004">
      <c r="L139163" s="1"/>
      <c r="M139163" s="1"/>
      <c r="N139163" s="1"/>
      <c r="P139163" s="1"/>
    </row>
    <row r="139164" spans="12:16" x14ac:dyDescent="0.55000000000000004">
      <c r="L139164" s="1"/>
      <c r="M139164" s="1"/>
      <c r="N139164" s="1"/>
      <c r="P139164" s="1"/>
    </row>
    <row r="139165" spans="12:16" x14ac:dyDescent="0.55000000000000004">
      <c r="L139165" s="1"/>
      <c r="M139165" s="1"/>
      <c r="N139165" s="1"/>
      <c r="P139165" s="1"/>
    </row>
    <row r="139166" spans="12:16" x14ac:dyDescent="0.55000000000000004">
      <c r="L139166" s="1"/>
      <c r="M139166" s="1"/>
      <c r="N139166" s="1"/>
      <c r="P139166" s="1"/>
    </row>
    <row r="139167" spans="12:16" x14ac:dyDescent="0.55000000000000004">
      <c r="L139167" s="1"/>
      <c r="M139167" s="1"/>
      <c r="N139167" s="1"/>
      <c r="P139167" s="1"/>
    </row>
    <row r="139168" spans="12:16" x14ac:dyDescent="0.55000000000000004">
      <c r="L139168" s="1"/>
      <c r="M139168" s="1"/>
      <c r="N139168" s="1"/>
      <c r="P139168" s="1"/>
    </row>
    <row r="139169" spans="12:16" x14ac:dyDescent="0.55000000000000004">
      <c r="L139169" s="1"/>
      <c r="M139169" s="1"/>
      <c r="N139169" s="1"/>
      <c r="P139169" s="1"/>
    </row>
    <row r="139170" spans="12:16" x14ac:dyDescent="0.55000000000000004">
      <c r="L139170" s="1"/>
      <c r="M139170" s="1"/>
      <c r="N139170" s="1"/>
      <c r="P139170" s="1"/>
    </row>
    <row r="139171" spans="12:16" x14ac:dyDescent="0.55000000000000004">
      <c r="L139171" s="1"/>
      <c r="M139171" s="1"/>
      <c r="N139171" s="1"/>
      <c r="P139171" s="1"/>
    </row>
    <row r="139172" spans="12:16" x14ac:dyDescent="0.55000000000000004">
      <c r="L139172" s="1"/>
      <c r="M139172" s="1"/>
      <c r="N139172" s="1"/>
      <c r="P139172" s="1"/>
    </row>
    <row r="139173" spans="12:16" x14ac:dyDescent="0.55000000000000004">
      <c r="L139173" s="1"/>
      <c r="M139173" s="1"/>
      <c r="N139173" s="1"/>
      <c r="P139173" s="1"/>
    </row>
    <row r="139174" spans="12:16" x14ac:dyDescent="0.55000000000000004">
      <c r="L139174" s="1"/>
      <c r="M139174" s="1"/>
      <c r="N139174" s="1"/>
      <c r="P139174" s="1"/>
    </row>
    <row r="139175" spans="12:16" x14ac:dyDescent="0.55000000000000004">
      <c r="L139175" s="1"/>
      <c r="M139175" s="1"/>
      <c r="N139175" s="1"/>
      <c r="P139175" s="1"/>
    </row>
    <row r="139176" spans="12:16" x14ac:dyDescent="0.55000000000000004">
      <c r="L139176" s="1"/>
      <c r="M139176" s="1"/>
      <c r="N139176" s="1"/>
      <c r="P139176" s="1"/>
    </row>
    <row r="139177" spans="12:16" x14ac:dyDescent="0.55000000000000004">
      <c r="L139177" s="1"/>
      <c r="M139177" s="1"/>
      <c r="N139177" s="1"/>
      <c r="P139177" s="1"/>
    </row>
    <row r="139178" spans="12:16" x14ac:dyDescent="0.55000000000000004">
      <c r="L139178" s="1"/>
      <c r="M139178" s="1"/>
      <c r="N139178" s="1"/>
      <c r="P139178" s="1"/>
    </row>
    <row r="139179" spans="12:16" x14ac:dyDescent="0.55000000000000004">
      <c r="L139179" s="1"/>
      <c r="M139179" s="1"/>
      <c r="N139179" s="1"/>
      <c r="P139179" s="1"/>
    </row>
    <row r="139180" spans="12:16" x14ac:dyDescent="0.55000000000000004">
      <c r="L139180" s="1"/>
      <c r="M139180" s="1"/>
      <c r="N139180" s="1"/>
      <c r="P139180" s="1"/>
    </row>
    <row r="139181" spans="12:16" x14ac:dyDescent="0.55000000000000004">
      <c r="L139181" s="1"/>
      <c r="M139181" s="1"/>
      <c r="N139181" s="1"/>
      <c r="P139181" s="1"/>
    </row>
    <row r="139182" spans="12:16" x14ac:dyDescent="0.55000000000000004">
      <c r="L139182" s="1"/>
      <c r="M139182" s="1"/>
      <c r="N139182" s="1"/>
      <c r="P139182" s="1"/>
    </row>
    <row r="139183" spans="12:16" x14ac:dyDescent="0.55000000000000004">
      <c r="L139183" s="1"/>
      <c r="M139183" s="1"/>
      <c r="N139183" s="1"/>
      <c r="P139183" s="1"/>
    </row>
    <row r="139184" spans="12:16" x14ac:dyDescent="0.55000000000000004">
      <c r="L139184" s="1"/>
      <c r="M139184" s="1"/>
      <c r="N139184" s="1"/>
      <c r="P139184" s="1"/>
    </row>
    <row r="139185" spans="12:16" x14ac:dyDescent="0.55000000000000004">
      <c r="L139185" s="1"/>
      <c r="M139185" s="1"/>
      <c r="N139185" s="1"/>
      <c r="P139185" s="1"/>
    </row>
    <row r="139186" spans="12:16" x14ac:dyDescent="0.55000000000000004">
      <c r="L139186" s="1"/>
      <c r="M139186" s="1"/>
      <c r="N139186" s="1"/>
      <c r="P139186" s="1"/>
    </row>
    <row r="139187" spans="12:16" x14ac:dyDescent="0.55000000000000004">
      <c r="L139187" s="1"/>
      <c r="M139187" s="1"/>
      <c r="N139187" s="1"/>
      <c r="P139187" s="1"/>
    </row>
    <row r="139188" spans="12:16" x14ac:dyDescent="0.55000000000000004">
      <c r="L139188" s="1"/>
      <c r="M139188" s="1"/>
      <c r="N139188" s="1"/>
      <c r="P139188" s="1"/>
    </row>
    <row r="139189" spans="12:16" x14ac:dyDescent="0.55000000000000004">
      <c r="L139189" s="1"/>
      <c r="M139189" s="1"/>
      <c r="N139189" s="1"/>
      <c r="P139189" s="1"/>
    </row>
    <row r="139190" spans="12:16" x14ac:dyDescent="0.55000000000000004">
      <c r="L139190" s="1"/>
      <c r="M139190" s="1"/>
      <c r="N139190" s="1"/>
      <c r="P139190" s="1"/>
    </row>
    <row r="139191" spans="12:16" x14ac:dyDescent="0.55000000000000004">
      <c r="L139191" s="1"/>
      <c r="M139191" s="1"/>
      <c r="N139191" s="1"/>
      <c r="P139191" s="1"/>
    </row>
    <row r="139192" spans="12:16" x14ac:dyDescent="0.55000000000000004">
      <c r="L139192" s="1"/>
      <c r="M139192" s="1"/>
      <c r="N139192" s="1"/>
      <c r="P139192" s="1"/>
    </row>
    <row r="139193" spans="12:16" x14ac:dyDescent="0.55000000000000004">
      <c r="L139193" s="1"/>
      <c r="M139193" s="1"/>
      <c r="N139193" s="1"/>
      <c r="P139193" s="1"/>
    </row>
    <row r="139194" spans="12:16" x14ac:dyDescent="0.55000000000000004">
      <c r="L139194" s="1"/>
      <c r="M139194" s="1"/>
      <c r="N139194" s="1"/>
      <c r="P139194" s="1"/>
    </row>
    <row r="139195" spans="12:16" x14ac:dyDescent="0.55000000000000004">
      <c r="L139195" s="1"/>
      <c r="M139195" s="1"/>
      <c r="N139195" s="1"/>
      <c r="P139195" s="1"/>
    </row>
    <row r="139196" spans="12:16" x14ac:dyDescent="0.55000000000000004">
      <c r="L139196" s="1"/>
      <c r="M139196" s="1"/>
      <c r="N139196" s="1"/>
      <c r="P139196" s="1"/>
    </row>
    <row r="139197" spans="12:16" x14ac:dyDescent="0.55000000000000004">
      <c r="L139197" s="1"/>
      <c r="M139197" s="1"/>
      <c r="N139197" s="1"/>
      <c r="P139197" s="1"/>
    </row>
    <row r="139198" spans="12:16" x14ac:dyDescent="0.55000000000000004">
      <c r="L139198" s="1"/>
      <c r="M139198" s="1"/>
      <c r="N139198" s="1"/>
      <c r="P139198" s="1"/>
    </row>
    <row r="139199" spans="12:16" x14ac:dyDescent="0.55000000000000004">
      <c r="L139199" s="1"/>
      <c r="M139199" s="1"/>
      <c r="N139199" s="1"/>
      <c r="P139199" s="1"/>
    </row>
    <row r="139200" spans="12:16" x14ac:dyDescent="0.55000000000000004">
      <c r="L139200" s="1"/>
      <c r="M139200" s="1"/>
      <c r="N139200" s="1"/>
      <c r="P139200" s="1"/>
    </row>
    <row r="139201" spans="12:16" x14ac:dyDescent="0.55000000000000004">
      <c r="L139201" s="1"/>
      <c r="M139201" s="1"/>
      <c r="N139201" s="1"/>
      <c r="P139201" s="1"/>
    </row>
    <row r="139202" spans="12:16" x14ac:dyDescent="0.55000000000000004">
      <c r="L139202" s="1"/>
      <c r="M139202" s="1"/>
      <c r="N139202" s="1"/>
      <c r="P139202" s="1"/>
    </row>
    <row r="139203" spans="12:16" x14ac:dyDescent="0.55000000000000004">
      <c r="L139203" s="1"/>
      <c r="M139203" s="1"/>
      <c r="N139203" s="1"/>
      <c r="P139203" s="1"/>
    </row>
    <row r="139204" spans="12:16" x14ac:dyDescent="0.55000000000000004">
      <c r="L139204" s="1"/>
      <c r="M139204" s="1"/>
      <c r="N139204" s="1"/>
      <c r="P139204" s="1"/>
    </row>
    <row r="139205" spans="12:16" x14ac:dyDescent="0.55000000000000004">
      <c r="L139205" s="1"/>
      <c r="M139205" s="1"/>
      <c r="N139205" s="1"/>
      <c r="P139205" s="1"/>
    </row>
    <row r="139206" spans="12:16" x14ac:dyDescent="0.55000000000000004">
      <c r="L139206" s="1"/>
      <c r="M139206" s="1"/>
      <c r="N139206" s="1"/>
      <c r="P139206" s="1"/>
    </row>
    <row r="139207" spans="12:16" x14ac:dyDescent="0.55000000000000004">
      <c r="L139207" s="1"/>
      <c r="M139207" s="1"/>
      <c r="N139207" s="1"/>
      <c r="P139207" s="1"/>
    </row>
    <row r="139208" spans="12:16" x14ac:dyDescent="0.55000000000000004">
      <c r="L139208" s="1"/>
      <c r="M139208" s="1"/>
      <c r="N139208" s="1"/>
      <c r="P139208" s="1"/>
    </row>
    <row r="139209" spans="12:16" x14ac:dyDescent="0.55000000000000004">
      <c r="L139209" s="1"/>
      <c r="M139209" s="1"/>
      <c r="N139209" s="1"/>
      <c r="P139209" s="1"/>
    </row>
    <row r="139210" spans="12:16" x14ac:dyDescent="0.55000000000000004">
      <c r="L139210" s="1"/>
      <c r="M139210" s="1"/>
      <c r="N139210" s="1"/>
      <c r="P139210" s="1"/>
    </row>
    <row r="139211" spans="12:16" x14ac:dyDescent="0.55000000000000004">
      <c r="L139211" s="1"/>
      <c r="M139211" s="1"/>
      <c r="N139211" s="1"/>
      <c r="P139211" s="1"/>
    </row>
    <row r="139212" spans="12:16" x14ac:dyDescent="0.55000000000000004">
      <c r="L139212" s="1"/>
      <c r="M139212" s="1"/>
      <c r="N139212" s="1"/>
      <c r="P139212" s="1"/>
    </row>
    <row r="139213" spans="12:16" x14ac:dyDescent="0.55000000000000004">
      <c r="L139213" s="1"/>
      <c r="M139213" s="1"/>
      <c r="N139213" s="1"/>
      <c r="P139213" s="1"/>
    </row>
    <row r="139214" spans="12:16" x14ac:dyDescent="0.55000000000000004">
      <c r="L139214" s="1"/>
      <c r="M139214" s="1"/>
      <c r="N139214" s="1"/>
      <c r="P139214" s="1"/>
    </row>
    <row r="139215" spans="12:16" x14ac:dyDescent="0.55000000000000004">
      <c r="L139215" s="1"/>
      <c r="M139215" s="1"/>
      <c r="N139215" s="1"/>
      <c r="P139215" s="1"/>
    </row>
    <row r="139216" spans="12:16" x14ac:dyDescent="0.55000000000000004">
      <c r="L139216" s="1"/>
      <c r="M139216" s="1"/>
      <c r="N139216" s="1"/>
      <c r="P139216" s="1"/>
    </row>
    <row r="139217" spans="12:16" x14ac:dyDescent="0.55000000000000004">
      <c r="L139217" s="1"/>
      <c r="M139217" s="1"/>
      <c r="N139217" s="1"/>
      <c r="P139217" s="1"/>
    </row>
    <row r="139218" spans="12:16" x14ac:dyDescent="0.55000000000000004">
      <c r="L139218" s="1"/>
      <c r="M139218" s="1"/>
      <c r="N139218" s="1"/>
      <c r="P139218" s="1"/>
    </row>
    <row r="139219" spans="12:16" x14ac:dyDescent="0.55000000000000004">
      <c r="L139219" s="1"/>
      <c r="M139219" s="1"/>
      <c r="N139219" s="1"/>
      <c r="P139219" s="1"/>
    </row>
    <row r="139220" spans="12:16" x14ac:dyDescent="0.55000000000000004">
      <c r="L139220" s="1"/>
      <c r="M139220" s="1"/>
      <c r="N139220" s="1"/>
      <c r="P139220" s="1"/>
    </row>
    <row r="139221" spans="12:16" x14ac:dyDescent="0.55000000000000004">
      <c r="L139221" s="1"/>
      <c r="M139221" s="1"/>
      <c r="N139221" s="1"/>
      <c r="P139221" s="1"/>
    </row>
    <row r="139222" spans="12:16" x14ac:dyDescent="0.55000000000000004">
      <c r="L139222" s="1"/>
      <c r="M139222" s="1"/>
      <c r="N139222" s="1"/>
      <c r="P139222" s="1"/>
    </row>
    <row r="139223" spans="12:16" x14ac:dyDescent="0.55000000000000004">
      <c r="L139223" s="1"/>
      <c r="M139223" s="1"/>
      <c r="N139223" s="1"/>
      <c r="P139223" s="1"/>
    </row>
    <row r="139224" spans="12:16" x14ac:dyDescent="0.55000000000000004">
      <c r="L139224" s="1"/>
      <c r="M139224" s="1"/>
      <c r="N139224" s="1"/>
      <c r="P139224" s="1"/>
    </row>
    <row r="139225" spans="12:16" x14ac:dyDescent="0.55000000000000004">
      <c r="L139225" s="1"/>
      <c r="M139225" s="1"/>
      <c r="N139225" s="1"/>
      <c r="P139225" s="1"/>
    </row>
    <row r="139226" spans="12:16" x14ac:dyDescent="0.55000000000000004">
      <c r="L139226" s="1"/>
      <c r="M139226" s="1"/>
      <c r="N139226" s="1"/>
      <c r="P139226" s="1"/>
    </row>
    <row r="139227" spans="12:16" x14ac:dyDescent="0.55000000000000004">
      <c r="L139227" s="1"/>
      <c r="M139227" s="1"/>
      <c r="N139227" s="1"/>
      <c r="P139227" s="1"/>
    </row>
    <row r="139228" spans="12:16" x14ac:dyDescent="0.55000000000000004">
      <c r="L139228" s="1"/>
      <c r="M139228" s="1"/>
      <c r="N139228" s="1"/>
      <c r="P139228" s="1"/>
    </row>
    <row r="139229" spans="12:16" x14ac:dyDescent="0.55000000000000004">
      <c r="L139229" s="1"/>
      <c r="M139229" s="1"/>
      <c r="N139229" s="1"/>
      <c r="P139229" s="1"/>
    </row>
    <row r="139230" spans="12:16" x14ac:dyDescent="0.55000000000000004">
      <c r="L139230" s="1"/>
      <c r="M139230" s="1"/>
      <c r="N139230" s="1"/>
      <c r="P139230" s="1"/>
    </row>
    <row r="139231" spans="12:16" x14ac:dyDescent="0.55000000000000004">
      <c r="L139231" s="1"/>
      <c r="M139231" s="1"/>
      <c r="N139231" s="1"/>
      <c r="P139231" s="1"/>
    </row>
    <row r="139232" spans="12:16" x14ac:dyDescent="0.55000000000000004">
      <c r="L139232" s="1"/>
      <c r="M139232" s="1"/>
      <c r="N139232" s="1"/>
      <c r="P139232" s="1"/>
    </row>
    <row r="139233" spans="12:16" x14ac:dyDescent="0.55000000000000004">
      <c r="L139233" s="1"/>
      <c r="M139233" s="1"/>
      <c r="N139233" s="1"/>
      <c r="P139233" s="1"/>
    </row>
    <row r="139234" spans="12:16" x14ac:dyDescent="0.55000000000000004">
      <c r="L139234" s="1"/>
      <c r="M139234" s="1"/>
      <c r="N139234" s="1"/>
      <c r="P139234" s="1"/>
    </row>
    <row r="139235" spans="12:16" x14ac:dyDescent="0.55000000000000004">
      <c r="L139235" s="1"/>
      <c r="M139235" s="1"/>
      <c r="N139235" s="1"/>
      <c r="P139235" s="1"/>
    </row>
    <row r="139236" spans="12:16" x14ac:dyDescent="0.55000000000000004">
      <c r="L139236" s="1"/>
      <c r="M139236" s="1"/>
      <c r="N139236" s="1"/>
      <c r="P139236" s="1"/>
    </row>
    <row r="139237" spans="12:16" x14ac:dyDescent="0.55000000000000004">
      <c r="L139237" s="1"/>
      <c r="M139237" s="1"/>
      <c r="N139237" s="1"/>
      <c r="P139237" s="1"/>
    </row>
    <row r="139238" spans="12:16" x14ac:dyDescent="0.55000000000000004">
      <c r="L139238" s="1"/>
      <c r="M139238" s="1"/>
      <c r="N139238" s="1"/>
      <c r="P139238" s="1"/>
    </row>
    <row r="139239" spans="12:16" x14ac:dyDescent="0.55000000000000004">
      <c r="L139239" s="1"/>
      <c r="M139239" s="1"/>
      <c r="N139239" s="1"/>
      <c r="P139239" s="1"/>
    </row>
    <row r="139240" spans="12:16" x14ac:dyDescent="0.55000000000000004">
      <c r="L139240" s="1"/>
      <c r="M139240" s="1"/>
      <c r="N139240" s="1"/>
      <c r="P139240" s="1"/>
    </row>
    <row r="139241" spans="12:16" x14ac:dyDescent="0.55000000000000004">
      <c r="L139241" s="1"/>
      <c r="M139241" s="1"/>
      <c r="N139241" s="1"/>
      <c r="P139241" s="1"/>
    </row>
    <row r="139242" spans="12:16" x14ac:dyDescent="0.55000000000000004">
      <c r="L139242" s="1"/>
      <c r="M139242" s="1"/>
      <c r="N139242" s="1"/>
      <c r="P139242" s="1"/>
    </row>
    <row r="139243" spans="12:16" x14ac:dyDescent="0.55000000000000004">
      <c r="L139243" s="1"/>
      <c r="M139243" s="1"/>
      <c r="N139243" s="1"/>
      <c r="P139243" s="1"/>
    </row>
    <row r="139244" spans="12:16" x14ac:dyDescent="0.55000000000000004">
      <c r="L139244" s="1"/>
      <c r="M139244" s="1"/>
      <c r="N139244" s="1"/>
      <c r="P139244" s="1"/>
    </row>
    <row r="139245" spans="12:16" x14ac:dyDescent="0.55000000000000004">
      <c r="L139245" s="1"/>
      <c r="M139245" s="1"/>
      <c r="N139245" s="1"/>
      <c r="P139245" s="1"/>
    </row>
    <row r="139246" spans="12:16" x14ac:dyDescent="0.55000000000000004">
      <c r="L139246" s="1"/>
      <c r="M139246" s="1"/>
      <c r="N139246" s="1"/>
      <c r="P139246" s="1"/>
    </row>
    <row r="139247" spans="12:16" x14ac:dyDescent="0.55000000000000004">
      <c r="L139247" s="1"/>
      <c r="M139247" s="1"/>
      <c r="N139247" s="1"/>
      <c r="P139247" s="1"/>
    </row>
    <row r="139248" spans="12:16" x14ac:dyDescent="0.55000000000000004">
      <c r="L139248" s="1"/>
      <c r="M139248" s="1"/>
      <c r="N139248" s="1"/>
      <c r="P139248" s="1"/>
    </row>
    <row r="139249" spans="12:16" x14ac:dyDescent="0.55000000000000004">
      <c r="L139249" s="1"/>
      <c r="M139249" s="1"/>
      <c r="N139249" s="1"/>
      <c r="P139249" s="1"/>
    </row>
    <row r="139250" spans="12:16" x14ac:dyDescent="0.55000000000000004">
      <c r="L139250" s="1"/>
      <c r="M139250" s="1"/>
      <c r="N139250" s="1"/>
      <c r="P139250" s="1"/>
    </row>
    <row r="139251" spans="12:16" x14ac:dyDescent="0.55000000000000004">
      <c r="L139251" s="1"/>
      <c r="M139251" s="1"/>
      <c r="N139251" s="1"/>
      <c r="P139251" s="1"/>
    </row>
    <row r="139252" spans="12:16" x14ac:dyDescent="0.55000000000000004">
      <c r="L139252" s="1"/>
      <c r="M139252" s="1"/>
      <c r="N139252" s="1"/>
      <c r="P139252" s="1"/>
    </row>
    <row r="139253" spans="12:16" x14ac:dyDescent="0.55000000000000004">
      <c r="L139253" s="1"/>
      <c r="M139253" s="1"/>
      <c r="N139253" s="1"/>
      <c r="P139253" s="1"/>
    </row>
    <row r="139254" spans="12:16" x14ac:dyDescent="0.55000000000000004">
      <c r="L139254" s="1"/>
      <c r="M139254" s="1"/>
      <c r="N139254" s="1"/>
      <c r="P139254" s="1"/>
    </row>
    <row r="139255" spans="12:16" x14ac:dyDescent="0.55000000000000004">
      <c r="L139255" s="1"/>
      <c r="M139255" s="1"/>
      <c r="N139255" s="1"/>
      <c r="P139255" s="1"/>
    </row>
    <row r="139256" spans="12:16" x14ac:dyDescent="0.55000000000000004">
      <c r="L139256" s="1"/>
      <c r="M139256" s="1"/>
      <c r="N139256" s="1"/>
      <c r="P139256" s="1"/>
    </row>
    <row r="139257" spans="12:16" x14ac:dyDescent="0.55000000000000004">
      <c r="L139257" s="1"/>
      <c r="M139257" s="1"/>
      <c r="N139257" s="1"/>
      <c r="P139257" s="1"/>
    </row>
    <row r="139258" spans="12:16" x14ac:dyDescent="0.55000000000000004">
      <c r="L139258" s="1"/>
      <c r="M139258" s="1"/>
      <c r="N139258" s="1"/>
      <c r="P139258" s="1"/>
    </row>
    <row r="139259" spans="12:16" x14ac:dyDescent="0.55000000000000004">
      <c r="L139259" s="1"/>
      <c r="M139259" s="1"/>
      <c r="N139259" s="1"/>
      <c r="P139259" s="1"/>
    </row>
    <row r="139260" spans="12:16" x14ac:dyDescent="0.55000000000000004">
      <c r="L139260" s="1"/>
      <c r="M139260" s="1"/>
      <c r="N139260" s="1"/>
      <c r="P139260" s="1"/>
    </row>
    <row r="139261" spans="12:16" x14ac:dyDescent="0.55000000000000004">
      <c r="L139261" s="1"/>
      <c r="M139261" s="1"/>
      <c r="N139261" s="1"/>
      <c r="P139261" s="1"/>
    </row>
    <row r="139262" spans="12:16" x14ac:dyDescent="0.55000000000000004">
      <c r="L139262" s="1"/>
      <c r="M139262" s="1"/>
      <c r="N139262" s="1"/>
      <c r="P139262" s="1"/>
    </row>
    <row r="139263" spans="12:16" x14ac:dyDescent="0.55000000000000004">
      <c r="L139263" s="1"/>
      <c r="M139263" s="1"/>
      <c r="N139263" s="1"/>
      <c r="P139263" s="1"/>
    </row>
    <row r="139264" spans="12:16" x14ac:dyDescent="0.55000000000000004">
      <c r="L139264" s="1"/>
      <c r="M139264" s="1"/>
      <c r="N139264" s="1"/>
      <c r="P139264" s="1"/>
    </row>
    <row r="139265" spans="12:16" x14ac:dyDescent="0.55000000000000004">
      <c r="L139265" s="1"/>
      <c r="M139265" s="1"/>
      <c r="N139265" s="1"/>
      <c r="P139265" s="1"/>
    </row>
    <row r="139266" spans="12:16" x14ac:dyDescent="0.55000000000000004">
      <c r="L139266" s="1"/>
      <c r="M139266" s="1"/>
      <c r="N139266" s="1"/>
      <c r="P139266" s="1"/>
    </row>
    <row r="139267" spans="12:16" x14ac:dyDescent="0.55000000000000004">
      <c r="L139267" s="1"/>
      <c r="M139267" s="1"/>
      <c r="N139267" s="1"/>
      <c r="P139267" s="1"/>
    </row>
    <row r="139268" spans="12:16" x14ac:dyDescent="0.55000000000000004">
      <c r="L139268" s="1"/>
      <c r="M139268" s="1"/>
      <c r="N139268" s="1"/>
      <c r="P139268" s="1"/>
    </row>
    <row r="139269" spans="12:16" x14ac:dyDescent="0.55000000000000004">
      <c r="L139269" s="1"/>
      <c r="M139269" s="1"/>
      <c r="N139269" s="1"/>
      <c r="P139269" s="1"/>
    </row>
    <row r="139270" spans="12:16" x14ac:dyDescent="0.55000000000000004">
      <c r="L139270" s="1"/>
      <c r="M139270" s="1"/>
      <c r="N139270" s="1"/>
      <c r="P139270" s="1"/>
    </row>
    <row r="139271" spans="12:16" x14ac:dyDescent="0.55000000000000004">
      <c r="L139271" s="1"/>
      <c r="M139271" s="1"/>
      <c r="N139271" s="1"/>
      <c r="P139271" s="1"/>
    </row>
    <row r="139272" spans="12:16" x14ac:dyDescent="0.55000000000000004">
      <c r="L139272" s="1"/>
      <c r="M139272" s="1"/>
      <c r="N139272" s="1"/>
      <c r="P139272" s="1"/>
    </row>
    <row r="139273" spans="12:16" x14ac:dyDescent="0.55000000000000004">
      <c r="L139273" s="1"/>
      <c r="M139273" s="1"/>
      <c r="N139273" s="1"/>
      <c r="P139273" s="1"/>
    </row>
    <row r="139274" spans="12:16" x14ac:dyDescent="0.55000000000000004">
      <c r="L139274" s="1"/>
      <c r="M139274" s="1"/>
      <c r="N139274" s="1"/>
      <c r="P139274" s="1"/>
    </row>
    <row r="139275" spans="12:16" x14ac:dyDescent="0.55000000000000004">
      <c r="L139275" s="1"/>
      <c r="M139275" s="1"/>
      <c r="N139275" s="1"/>
      <c r="P139275" s="1"/>
    </row>
    <row r="139276" spans="12:16" x14ac:dyDescent="0.55000000000000004">
      <c r="L139276" s="1"/>
      <c r="M139276" s="1"/>
      <c r="N139276" s="1"/>
      <c r="P139276" s="1"/>
    </row>
    <row r="139277" spans="12:16" x14ac:dyDescent="0.55000000000000004">
      <c r="L139277" s="1"/>
      <c r="M139277" s="1"/>
      <c r="N139277" s="1"/>
      <c r="P139277" s="1"/>
    </row>
    <row r="139278" spans="12:16" x14ac:dyDescent="0.55000000000000004">
      <c r="L139278" s="1"/>
      <c r="M139278" s="1"/>
      <c r="N139278" s="1"/>
      <c r="P139278" s="1"/>
    </row>
    <row r="139279" spans="12:16" x14ac:dyDescent="0.55000000000000004">
      <c r="L139279" s="1"/>
      <c r="M139279" s="1"/>
      <c r="N139279" s="1"/>
      <c r="P139279" s="1"/>
    </row>
    <row r="139280" spans="12:16" x14ac:dyDescent="0.55000000000000004">
      <c r="L139280" s="1"/>
      <c r="M139280" s="1"/>
      <c r="N139280" s="1"/>
      <c r="P139280" s="1"/>
    </row>
    <row r="139281" spans="12:16" x14ac:dyDescent="0.55000000000000004">
      <c r="L139281" s="1"/>
      <c r="M139281" s="1"/>
      <c r="N139281" s="1"/>
      <c r="P139281" s="1"/>
    </row>
    <row r="139282" spans="12:16" x14ac:dyDescent="0.55000000000000004">
      <c r="L139282" s="1"/>
      <c r="M139282" s="1"/>
      <c r="N139282" s="1"/>
      <c r="P139282" s="1"/>
    </row>
    <row r="139283" spans="12:16" x14ac:dyDescent="0.55000000000000004">
      <c r="L139283" s="1"/>
      <c r="M139283" s="1"/>
      <c r="N139283" s="1"/>
      <c r="P139283" s="1"/>
    </row>
    <row r="139284" spans="12:16" x14ac:dyDescent="0.55000000000000004">
      <c r="L139284" s="1"/>
      <c r="M139284" s="1"/>
      <c r="N139284" s="1"/>
      <c r="P139284" s="1"/>
    </row>
    <row r="139285" spans="12:16" x14ac:dyDescent="0.55000000000000004">
      <c r="L139285" s="1"/>
      <c r="M139285" s="1"/>
      <c r="N139285" s="1"/>
      <c r="P139285" s="1"/>
    </row>
    <row r="139286" spans="12:16" x14ac:dyDescent="0.55000000000000004">
      <c r="L139286" s="1"/>
      <c r="M139286" s="1"/>
      <c r="N139286" s="1"/>
      <c r="P139286" s="1"/>
    </row>
    <row r="139287" spans="12:16" x14ac:dyDescent="0.55000000000000004">
      <c r="L139287" s="1"/>
      <c r="M139287" s="1"/>
      <c r="N139287" s="1"/>
      <c r="P139287" s="1"/>
    </row>
    <row r="139288" spans="12:16" x14ac:dyDescent="0.55000000000000004">
      <c r="L139288" s="1"/>
      <c r="M139288" s="1"/>
      <c r="N139288" s="1"/>
      <c r="P139288" s="1"/>
    </row>
    <row r="139289" spans="12:16" x14ac:dyDescent="0.55000000000000004">
      <c r="L139289" s="1"/>
      <c r="M139289" s="1"/>
      <c r="N139289" s="1"/>
      <c r="P139289" s="1"/>
    </row>
    <row r="139290" spans="12:16" x14ac:dyDescent="0.55000000000000004">
      <c r="L139290" s="1"/>
      <c r="M139290" s="1"/>
      <c r="N139290" s="1"/>
      <c r="P139290" s="1"/>
    </row>
    <row r="139291" spans="12:16" x14ac:dyDescent="0.55000000000000004">
      <c r="L139291" s="1"/>
      <c r="M139291" s="1"/>
      <c r="N139291" s="1"/>
      <c r="P139291" s="1"/>
    </row>
    <row r="139292" spans="12:16" x14ac:dyDescent="0.55000000000000004">
      <c r="L139292" s="1"/>
      <c r="M139292" s="1"/>
      <c r="N139292" s="1"/>
      <c r="P139292" s="1"/>
    </row>
    <row r="139293" spans="12:16" x14ac:dyDescent="0.55000000000000004">
      <c r="L139293" s="1"/>
      <c r="M139293" s="1"/>
      <c r="N139293" s="1"/>
      <c r="P139293" s="1"/>
    </row>
    <row r="139294" spans="12:16" x14ac:dyDescent="0.55000000000000004">
      <c r="L139294" s="1"/>
      <c r="M139294" s="1"/>
      <c r="N139294" s="1"/>
      <c r="P139294" s="1"/>
    </row>
    <row r="139295" spans="12:16" x14ac:dyDescent="0.55000000000000004">
      <c r="L139295" s="1"/>
      <c r="M139295" s="1"/>
      <c r="N139295" s="1"/>
      <c r="P139295" s="1"/>
    </row>
    <row r="139296" spans="12:16" x14ac:dyDescent="0.55000000000000004">
      <c r="L139296" s="1"/>
      <c r="M139296" s="1"/>
      <c r="N139296" s="1"/>
      <c r="P139296" s="1"/>
    </row>
    <row r="139297" spans="12:16" x14ac:dyDescent="0.55000000000000004">
      <c r="L139297" s="1"/>
      <c r="M139297" s="1"/>
      <c r="N139297" s="1"/>
      <c r="P139297" s="1"/>
    </row>
    <row r="139298" spans="12:16" x14ac:dyDescent="0.55000000000000004">
      <c r="L139298" s="1"/>
      <c r="M139298" s="1"/>
      <c r="N139298" s="1"/>
      <c r="P139298" s="1"/>
    </row>
    <row r="139299" spans="12:16" x14ac:dyDescent="0.55000000000000004">
      <c r="L139299" s="1"/>
      <c r="M139299" s="1"/>
      <c r="N139299" s="1"/>
      <c r="P139299" s="1"/>
    </row>
    <row r="139300" spans="12:16" x14ac:dyDescent="0.55000000000000004">
      <c r="L139300" s="1"/>
      <c r="M139300" s="1"/>
      <c r="N139300" s="1"/>
      <c r="P139300" s="1"/>
    </row>
    <row r="139301" spans="12:16" x14ac:dyDescent="0.55000000000000004">
      <c r="L139301" s="1"/>
      <c r="M139301" s="1"/>
      <c r="N139301" s="1"/>
      <c r="P139301" s="1"/>
    </row>
    <row r="139302" spans="12:16" x14ac:dyDescent="0.55000000000000004">
      <c r="L139302" s="1"/>
      <c r="M139302" s="1"/>
      <c r="N139302" s="1"/>
      <c r="P139302" s="1"/>
    </row>
    <row r="139303" spans="12:16" x14ac:dyDescent="0.55000000000000004">
      <c r="L139303" s="1"/>
      <c r="M139303" s="1"/>
      <c r="N139303" s="1"/>
      <c r="P139303" s="1"/>
    </row>
    <row r="139304" spans="12:16" x14ac:dyDescent="0.55000000000000004">
      <c r="L139304" s="1"/>
      <c r="M139304" s="1"/>
      <c r="N139304" s="1"/>
      <c r="P139304" s="1"/>
    </row>
    <row r="139305" spans="12:16" x14ac:dyDescent="0.55000000000000004">
      <c r="L139305" s="1"/>
      <c r="M139305" s="1"/>
      <c r="N139305" s="1"/>
      <c r="P139305" s="1"/>
    </row>
    <row r="139306" spans="12:16" x14ac:dyDescent="0.55000000000000004">
      <c r="L139306" s="1"/>
      <c r="M139306" s="1"/>
      <c r="N139306" s="1"/>
      <c r="P139306" s="1"/>
    </row>
    <row r="139307" spans="12:16" x14ac:dyDescent="0.55000000000000004">
      <c r="L139307" s="1"/>
      <c r="M139307" s="1"/>
      <c r="N139307" s="1"/>
      <c r="P139307" s="1"/>
    </row>
    <row r="139308" spans="12:16" x14ac:dyDescent="0.55000000000000004">
      <c r="L139308" s="1"/>
      <c r="M139308" s="1"/>
      <c r="N139308" s="1"/>
      <c r="P139308" s="1"/>
    </row>
    <row r="139309" spans="12:16" x14ac:dyDescent="0.55000000000000004">
      <c r="L139309" s="1"/>
      <c r="M139309" s="1"/>
      <c r="N139309" s="1"/>
      <c r="P139309" s="1"/>
    </row>
    <row r="139310" spans="12:16" x14ac:dyDescent="0.55000000000000004">
      <c r="L139310" s="1"/>
      <c r="M139310" s="1"/>
      <c r="N139310" s="1"/>
      <c r="P139310" s="1"/>
    </row>
    <row r="139311" spans="12:16" x14ac:dyDescent="0.55000000000000004">
      <c r="L139311" s="1"/>
      <c r="M139311" s="1"/>
      <c r="N139311" s="1"/>
      <c r="P139311" s="1"/>
    </row>
    <row r="139312" spans="12:16" x14ac:dyDescent="0.55000000000000004">
      <c r="L139312" s="1"/>
      <c r="M139312" s="1"/>
      <c r="N139312" s="1"/>
      <c r="P139312" s="1"/>
    </row>
    <row r="139313" spans="12:16" x14ac:dyDescent="0.55000000000000004">
      <c r="L139313" s="1"/>
      <c r="M139313" s="1"/>
      <c r="N139313" s="1"/>
      <c r="P139313" s="1"/>
    </row>
    <row r="139314" spans="12:16" x14ac:dyDescent="0.55000000000000004">
      <c r="L139314" s="1"/>
      <c r="M139314" s="1"/>
      <c r="N139314" s="1"/>
      <c r="P139314" s="1"/>
    </row>
    <row r="139315" spans="12:16" x14ac:dyDescent="0.55000000000000004">
      <c r="L139315" s="1"/>
      <c r="M139315" s="1"/>
      <c r="N139315" s="1"/>
      <c r="P139315" s="1"/>
    </row>
    <row r="139316" spans="12:16" x14ac:dyDescent="0.55000000000000004">
      <c r="L139316" s="1"/>
      <c r="M139316" s="1"/>
      <c r="N139316" s="1"/>
      <c r="P139316" s="1"/>
    </row>
    <row r="139317" spans="12:16" x14ac:dyDescent="0.55000000000000004">
      <c r="L139317" s="1"/>
      <c r="M139317" s="1"/>
      <c r="N139317" s="1"/>
      <c r="P139317" s="1"/>
    </row>
    <row r="139318" spans="12:16" x14ac:dyDescent="0.55000000000000004">
      <c r="L139318" s="1"/>
      <c r="M139318" s="1"/>
      <c r="N139318" s="1"/>
      <c r="P139318" s="1"/>
    </row>
    <row r="139319" spans="12:16" x14ac:dyDescent="0.55000000000000004">
      <c r="L139319" s="1"/>
      <c r="M139319" s="1"/>
      <c r="N139319" s="1"/>
      <c r="P139319" s="1"/>
    </row>
    <row r="139320" spans="12:16" x14ac:dyDescent="0.55000000000000004">
      <c r="L139320" s="1"/>
      <c r="M139320" s="1"/>
      <c r="N139320" s="1"/>
      <c r="P139320" s="1"/>
    </row>
    <row r="139321" spans="12:16" x14ac:dyDescent="0.55000000000000004">
      <c r="L139321" s="1"/>
      <c r="M139321" s="1"/>
      <c r="N139321" s="1"/>
      <c r="P139321" s="1"/>
    </row>
    <row r="139322" spans="12:16" x14ac:dyDescent="0.55000000000000004">
      <c r="L139322" s="1"/>
      <c r="M139322" s="1"/>
      <c r="N139322" s="1"/>
      <c r="P139322" s="1"/>
    </row>
    <row r="139323" spans="12:16" x14ac:dyDescent="0.55000000000000004">
      <c r="L139323" s="1"/>
      <c r="M139323" s="1"/>
      <c r="N139323" s="1"/>
      <c r="P139323" s="1"/>
    </row>
    <row r="139324" spans="12:16" x14ac:dyDescent="0.55000000000000004">
      <c r="L139324" s="1"/>
      <c r="M139324" s="1"/>
      <c r="N139324" s="1"/>
      <c r="P139324" s="1"/>
    </row>
    <row r="139325" spans="12:16" x14ac:dyDescent="0.55000000000000004">
      <c r="L139325" s="1"/>
      <c r="M139325" s="1"/>
      <c r="N139325" s="1"/>
      <c r="P139325" s="1"/>
    </row>
    <row r="139326" spans="12:16" x14ac:dyDescent="0.55000000000000004">
      <c r="L139326" s="1"/>
      <c r="M139326" s="1"/>
      <c r="N139326" s="1"/>
      <c r="P139326" s="1"/>
    </row>
    <row r="139327" spans="12:16" x14ac:dyDescent="0.55000000000000004">
      <c r="L139327" s="1"/>
      <c r="M139327" s="1"/>
      <c r="N139327" s="1"/>
      <c r="P139327" s="1"/>
    </row>
    <row r="139328" spans="12:16" x14ac:dyDescent="0.55000000000000004">
      <c r="L139328" s="1"/>
      <c r="M139328" s="1"/>
      <c r="N139328" s="1"/>
      <c r="P139328" s="1"/>
    </row>
    <row r="139329" spans="12:16" x14ac:dyDescent="0.55000000000000004">
      <c r="L139329" s="1"/>
      <c r="M139329" s="1"/>
      <c r="N139329" s="1"/>
      <c r="P139329" s="1"/>
    </row>
    <row r="139330" spans="12:16" x14ac:dyDescent="0.55000000000000004">
      <c r="L139330" s="1"/>
      <c r="M139330" s="1"/>
      <c r="N139330" s="1"/>
      <c r="P139330" s="1"/>
    </row>
    <row r="139331" spans="12:16" x14ac:dyDescent="0.55000000000000004">
      <c r="L139331" s="1"/>
      <c r="M139331" s="1"/>
      <c r="N139331" s="1"/>
      <c r="P139331" s="1"/>
    </row>
    <row r="139332" spans="12:16" x14ac:dyDescent="0.55000000000000004">
      <c r="L139332" s="1"/>
      <c r="M139332" s="1"/>
      <c r="N139332" s="1"/>
      <c r="P139332" s="1"/>
    </row>
    <row r="139333" spans="12:16" x14ac:dyDescent="0.55000000000000004">
      <c r="L139333" s="1"/>
      <c r="M139333" s="1"/>
      <c r="N139333" s="1"/>
      <c r="P139333" s="1"/>
    </row>
    <row r="139334" spans="12:16" x14ac:dyDescent="0.55000000000000004">
      <c r="L139334" s="1"/>
      <c r="M139334" s="1"/>
      <c r="N139334" s="1"/>
      <c r="P139334" s="1"/>
    </row>
    <row r="139335" spans="12:16" x14ac:dyDescent="0.55000000000000004">
      <c r="L139335" s="1"/>
      <c r="M139335" s="1"/>
      <c r="N139335" s="1"/>
      <c r="P139335" s="1"/>
    </row>
    <row r="139336" spans="12:16" x14ac:dyDescent="0.55000000000000004">
      <c r="L139336" s="1"/>
      <c r="M139336" s="1"/>
      <c r="N139336" s="1"/>
      <c r="P139336" s="1"/>
    </row>
    <row r="139337" spans="12:16" x14ac:dyDescent="0.55000000000000004">
      <c r="L139337" s="1"/>
      <c r="M139337" s="1"/>
      <c r="N139337" s="1"/>
      <c r="P139337" s="1"/>
    </row>
    <row r="139338" spans="12:16" x14ac:dyDescent="0.55000000000000004">
      <c r="L139338" s="1"/>
      <c r="M139338" s="1"/>
      <c r="N139338" s="1"/>
      <c r="P139338" s="1"/>
    </row>
    <row r="139339" spans="12:16" x14ac:dyDescent="0.55000000000000004">
      <c r="L139339" s="1"/>
      <c r="M139339" s="1"/>
      <c r="N139339" s="1"/>
      <c r="P139339" s="1"/>
    </row>
    <row r="139340" spans="12:16" x14ac:dyDescent="0.55000000000000004">
      <c r="L139340" s="1"/>
      <c r="M139340" s="1"/>
      <c r="N139340" s="1"/>
      <c r="P139340" s="1"/>
    </row>
    <row r="139341" spans="12:16" x14ac:dyDescent="0.55000000000000004">
      <c r="L139341" s="1"/>
      <c r="M139341" s="1"/>
      <c r="N139341" s="1"/>
      <c r="P139341" s="1"/>
    </row>
    <row r="139342" spans="12:16" x14ac:dyDescent="0.55000000000000004">
      <c r="L139342" s="1"/>
      <c r="M139342" s="1"/>
      <c r="N139342" s="1"/>
      <c r="P139342" s="1"/>
    </row>
    <row r="139343" spans="12:16" x14ac:dyDescent="0.55000000000000004">
      <c r="L139343" s="1"/>
      <c r="M139343" s="1"/>
      <c r="N139343" s="1"/>
      <c r="P139343" s="1"/>
    </row>
    <row r="139344" spans="12:16" x14ac:dyDescent="0.55000000000000004">
      <c r="L139344" s="1"/>
      <c r="M139344" s="1"/>
      <c r="N139344" s="1"/>
      <c r="P139344" s="1"/>
    </row>
    <row r="139345" spans="12:16" x14ac:dyDescent="0.55000000000000004">
      <c r="L139345" s="1"/>
      <c r="M139345" s="1"/>
      <c r="N139345" s="1"/>
      <c r="P139345" s="1"/>
    </row>
    <row r="139346" spans="12:16" x14ac:dyDescent="0.55000000000000004">
      <c r="L139346" s="1"/>
      <c r="M139346" s="1"/>
      <c r="N139346" s="1"/>
      <c r="P139346" s="1"/>
    </row>
    <row r="139347" spans="12:16" x14ac:dyDescent="0.55000000000000004">
      <c r="L139347" s="1"/>
      <c r="M139347" s="1"/>
      <c r="N139347" s="1"/>
      <c r="P139347" s="1"/>
    </row>
    <row r="139348" spans="12:16" x14ac:dyDescent="0.55000000000000004">
      <c r="L139348" s="1"/>
      <c r="M139348" s="1"/>
      <c r="N139348" s="1"/>
      <c r="P139348" s="1"/>
    </row>
    <row r="139349" spans="12:16" x14ac:dyDescent="0.55000000000000004">
      <c r="L139349" s="1"/>
      <c r="M139349" s="1"/>
      <c r="N139349" s="1"/>
      <c r="P139349" s="1"/>
    </row>
    <row r="139350" spans="12:16" x14ac:dyDescent="0.55000000000000004">
      <c r="L139350" s="1"/>
      <c r="M139350" s="1"/>
      <c r="N139350" s="1"/>
      <c r="P139350" s="1"/>
    </row>
    <row r="139351" spans="12:16" x14ac:dyDescent="0.55000000000000004">
      <c r="L139351" s="1"/>
      <c r="M139351" s="1"/>
      <c r="N139351" s="1"/>
      <c r="P139351" s="1"/>
    </row>
    <row r="139352" spans="12:16" x14ac:dyDescent="0.55000000000000004">
      <c r="L139352" s="1"/>
      <c r="M139352" s="1"/>
      <c r="N139352" s="1"/>
      <c r="P139352" s="1"/>
    </row>
    <row r="139353" spans="12:16" x14ac:dyDescent="0.55000000000000004">
      <c r="L139353" s="1"/>
      <c r="M139353" s="1"/>
      <c r="N139353" s="1"/>
      <c r="P139353" s="1"/>
    </row>
    <row r="139354" spans="12:16" x14ac:dyDescent="0.55000000000000004">
      <c r="L139354" s="1"/>
      <c r="M139354" s="1"/>
      <c r="N139354" s="1"/>
      <c r="P139354" s="1"/>
    </row>
    <row r="139355" spans="12:16" x14ac:dyDescent="0.55000000000000004">
      <c r="L139355" s="1"/>
      <c r="M139355" s="1"/>
      <c r="N139355" s="1"/>
      <c r="P139355" s="1"/>
    </row>
    <row r="139356" spans="12:16" x14ac:dyDescent="0.55000000000000004">
      <c r="L139356" s="1"/>
      <c r="M139356" s="1"/>
      <c r="N139356" s="1"/>
      <c r="P139356" s="1"/>
    </row>
    <row r="139357" spans="12:16" x14ac:dyDescent="0.55000000000000004">
      <c r="L139357" s="1"/>
      <c r="M139357" s="1"/>
      <c r="N139357" s="1"/>
      <c r="P139357" s="1"/>
    </row>
    <row r="139358" spans="12:16" x14ac:dyDescent="0.55000000000000004">
      <c r="L139358" s="1"/>
      <c r="M139358" s="1"/>
      <c r="N139358" s="1"/>
      <c r="P139358" s="1"/>
    </row>
    <row r="139359" spans="12:16" x14ac:dyDescent="0.55000000000000004">
      <c r="L139359" s="1"/>
      <c r="M139359" s="1"/>
      <c r="N139359" s="1"/>
      <c r="P139359" s="1"/>
    </row>
    <row r="139360" spans="12:16" x14ac:dyDescent="0.55000000000000004">
      <c r="L139360" s="1"/>
      <c r="M139360" s="1"/>
      <c r="N139360" s="1"/>
      <c r="P139360" s="1"/>
    </row>
    <row r="139361" spans="12:16" x14ac:dyDescent="0.55000000000000004">
      <c r="L139361" s="1"/>
      <c r="M139361" s="1"/>
      <c r="N139361" s="1"/>
      <c r="P139361" s="1"/>
    </row>
    <row r="139362" spans="12:16" x14ac:dyDescent="0.55000000000000004">
      <c r="L139362" s="1"/>
      <c r="M139362" s="1"/>
      <c r="N139362" s="1"/>
      <c r="P139362" s="1"/>
    </row>
    <row r="139363" spans="12:16" x14ac:dyDescent="0.55000000000000004">
      <c r="L139363" s="1"/>
      <c r="M139363" s="1"/>
      <c r="N139363" s="1"/>
      <c r="P139363" s="1"/>
    </row>
    <row r="139364" spans="12:16" x14ac:dyDescent="0.55000000000000004">
      <c r="L139364" s="1"/>
      <c r="M139364" s="1"/>
      <c r="N139364" s="1"/>
      <c r="P139364" s="1"/>
    </row>
    <row r="139365" spans="12:16" x14ac:dyDescent="0.55000000000000004">
      <c r="L139365" s="1"/>
      <c r="M139365" s="1"/>
      <c r="N139365" s="1"/>
      <c r="P139365" s="1"/>
    </row>
    <row r="139366" spans="12:16" x14ac:dyDescent="0.55000000000000004">
      <c r="L139366" s="1"/>
      <c r="M139366" s="1"/>
      <c r="N139366" s="1"/>
      <c r="P139366" s="1"/>
    </row>
    <row r="139367" spans="12:16" x14ac:dyDescent="0.55000000000000004">
      <c r="L139367" s="1"/>
      <c r="M139367" s="1"/>
      <c r="N139367" s="1"/>
      <c r="P139367" s="1"/>
    </row>
    <row r="139368" spans="12:16" x14ac:dyDescent="0.55000000000000004">
      <c r="L139368" s="1"/>
      <c r="M139368" s="1"/>
      <c r="N139368" s="1"/>
      <c r="P139368" s="1"/>
    </row>
    <row r="139369" spans="12:16" x14ac:dyDescent="0.55000000000000004">
      <c r="L139369" s="1"/>
      <c r="M139369" s="1"/>
      <c r="N139369" s="1"/>
      <c r="P139369" s="1"/>
    </row>
    <row r="139370" spans="12:16" x14ac:dyDescent="0.55000000000000004">
      <c r="L139370" s="1"/>
      <c r="M139370" s="1"/>
      <c r="N139370" s="1"/>
      <c r="P139370" s="1"/>
    </row>
    <row r="139371" spans="12:16" x14ac:dyDescent="0.55000000000000004">
      <c r="L139371" s="1"/>
      <c r="M139371" s="1"/>
      <c r="N139371" s="1"/>
      <c r="P139371" s="1"/>
    </row>
    <row r="139372" spans="12:16" x14ac:dyDescent="0.55000000000000004">
      <c r="L139372" s="1"/>
      <c r="M139372" s="1"/>
      <c r="N139372" s="1"/>
      <c r="P139372" s="1"/>
    </row>
    <row r="139373" spans="12:16" x14ac:dyDescent="0.55000000000000004">
      <c r="L139373" s="1"/>
      <c r="M139373" s="1"/>
      <c r="N139373" s="1"/>
      <c r="P139373" s="1"/>
    </row>
    <row r="139374" spans="12:16" x14ac:dyDescent="0.55000000000000004">
      <c r="L139374" s="1"/>
      <c r="M139374" s="1"/>
      <c r="N139374" s="1"/>
      <c r="P139374" s="1"/>
    </row>
    <row r="139375" spans="12:16" x14ac:dyDescent="0.55000000000000004">
      <c r="L139375" s="1"/>
      <c r="M139375" s="1"/>
      <c r="N139375" s="1"/>
      <c r="P139375" s="1"/>
    </row>
    <row r="139376" spans="12:16" x14ac:dyDescent="0.55000000000000004">
      <c r="L139376" s="1"/>
      <c r="M139376" s="1"/>
      <c r="N139376" s="1"/>
      <c r="P139376" s="1"/>
    </row>
    <row r="139377" spans="12:16" x14ac:dyDescent="0.55000000000000004">
      <c r="L139377" s="1"/>
      <c r="M139377" s="1"/>
      <c r="N139377" s="1"/>
      <c r="P139377" s="1"/>
    </row>
    <row r="139378" spans="12:16" x14ac:dyDescent="0.55000000000000004">
      <c r="L139378" s="1"/>
      <c r="M139378" s="1"/>
      <c r="N139378" s="1"/>
      <c r="P139378" s="1"/>
    </row>
    <row r="139379" spans="12:16" x14ac:dyDescent="0.55000000000000004">
      <c r="L139379" s="1"/>
      <c r="M139379" s="1"/>
      <c r="N139379" s="1"/>
      <c r="P139379" s="1"/>
    </row>
    <row r="139380" spans="12:16" x14ac:dyDescent="0.55000000000000004">
      <c r="L139380" s="1"/>
      <c r="M139380" s="1"/>
      <c r="N139380" s="1"/>
      <c r="P139380" s="1"/>
    </row>
    <row r="139381" spans="12:16" x14ac:dyDescent="0.55000000000000004">
      <c r="L139381" s="1"/>
      <c r="M139381" s="1"/>
      <c r="N139381" s="1"/>
      <c r="P139381" s="1"/>
    </row>
    <row r="139382" spans="12:16" x14ac:dyDescent="0.55000000000000004">
      <c r="L139382" s="1"/>
      <c r="M139382" s="1"/>
      <c r="N139382" s="1"/>
      <c r="P139382" s="1"/>
    </row>
    <row r="139383" spans="12:16" x14ac:dyDescent="0.55000000000000004">
      <c r="L139383" s="1"/>
      <c r="M139383" s="1"/>
      <c r="N139383" s="1"/>
      <c r="P139383" s="1"/>
    </row>
    <row r="139384" spans="12:16" x14ac:dyDescent="0.55000000000000004">
      <c r="L139384" s="1"/>
      <c r="M139384" s="1"/>
      <c r="N139384" s="1"/>
      <c r="P139384" s="1"/>
    </row>
    <row r="139385" spans="12:16" x14ac:dyDescent="0.55000000000000004">
      <c r="L139385" s="1"/>
      <c r="M139385" s="1"/>
      <c r="N139385" s="1"/>
      <c r="P139385" s="1"/>
    </row>
    <row r="139386" spans="12:16" x14ac:dyDescent="0.55000000000000004">
      <c r="L139386" s="1"/>
      <c r="M139386" s="1"/>
      <c r="N139386" s="1"/>
      <c r="P139386" s="1"/>
    </row>
    <row r="139387" spans="12:16" x14ac:dyDescent="0.55000000000000004">
      <c r="L139387" s="1"/>
      <c r="M139387" s="1"/>
      <c r="N139387" s="1"/>
      <c r="P139387" s="1"/>
    </row>
    <row r="139388" spans="12:16" x14ac:dyDescent="0.55000000000000004">
      <c r="L139388" s="1"/>
      <c r="M139388" s="1"/>
      <c r="N139388" s="1"/>
      <c r="P139388" s="1"/>
    </row>
    <row r="139389" spans="12:16" x14ac:dyDescent="0.55000000000000004">
      <c r="L139389" s="1"/>
      <c r="M139389" s="1"/>
      <c r="N139389" s="1"/>
      <c r="P139389" s="1"/>
    </row>
    <row r="139390" spans="12:16" x14ac:dyDescent="0.55000000000000004">
      <c r="L139390" s="1"/>
      <c r="M139390" s="1"/>
      <c r="N139390" s="1"/>
      <c r="P139390" s="1"/>
    </row>
    <row r="139391" spans="12:16" x14ac:dyDescent="0.55000000000000004">
      <c r="L139391" s="1"/>
      <c r="M139391" s="1"/>
      <c r="N139391" s="1"/>
      <c r="P139391" s="1"/>
    </row>
    <row r="139392" spans="12:16" x14ac:dyDescent="0.55000000000000004">
      <c r="L139392" s="1"/>
      <c r="M139392" s="1"/>
      <c r="N139392" s="1"/>
      <c r="P139392" s="1"/>
    </row>
    <row r="139393" spans="12:16" x14ac:dyDescent="0.55000000000000004">
      <c r="L139393" s="1"/>
      <c r="M139393" s="1"/>
      <c r="N139393" s="1"/>
      <c r="P139393" s="1"/>
    </row>
    <row r="139394" spans="12:16" x14ac:dyDescent="0.55000000000000004">
      <c r="L139394" s="1"/>
      <c r="M139394" s="1"/>
      <c r="N139394" s="1"/>
      <c r="P139394" s="1"/>
    </row>
    <row r="139395" spans="12:16" x14ac:dyDescent="0.55000000000000004">
      <c r="L139395" s="1"/>
      <c r="M139395" s="1"/>
      <c r="N139395" s="1"/>
      <c r="P139395" s="1"/>
    </row>
    <row r="139396" spans="12:16" x14ac:dyDescent="0.55000000000000004">
      <c r="L139396" s="1"/>
      <c r="M139396" s="1"/>
      <c r="N139396" s="1"/>
      <c r="P139396" s="1"/>
    </row>
    <row r="139397" spans="12:16" x14ac:dyDescent="0.55000000000000004">
      <c r="L139397" s="1"/>
      <c r="M139397" s="1"/>
      <c r="N139397" s="1"/>
      <c r="P139397" s="1"/>
    </row>
    <row r="139398" spans="12:16" x14ac:dyDescent="0.55000000000000004">
      <c r="L139398" s="1"/>
      <c r="M139398" s="1"/>
      <c r="N139398" s="1"/>
      <c r="P139398" s="1"/>
    </row>
    <row r="139399" spans="12:16" x14ac:dyDescent="0.55000000000000004">
      <c r="L139399" s="1"/>
      <c r="M139399" s="1"/>
      <c r="N139399" s="1"/>
      <c r="P139399" s="1"/>
    </row>
    <row r="139400" spans="12:16" x14ac:dyDescent="0.55000000000000004">
      <c r="L139400" s="1"/>
      <c r="M139400" s="1"/>
      <c r="N139400" s="1"/>
      <c r="P139400" s="1"/>
    </row>
    <row r="139401" spans="12:16" x14ac:dyDescent="0.55000000000000004">
      <c r="L139401" s="1"/>
      <c r="M139401" s="1"/>
      <c r="N139401" s="1"/>
      <c r="P139401" s="1"/>
    </row>
    <row r="139402" spans="12:16" x14ac:dyDescent="0.55000000000000004">
      <c r="L139402" s="1"/>
      <c r="M139402" s="1"/>
      <c r="N139402" s="1"/>
      <c r="P139402" s="1"/>
    </row>
    <row r="139403" spans="12:16" x14ac:dyDescent="0.55000000000000004">
      <c r="L139403" s="1"/>
      <c r="M139403" s="1"/>
      <c r="N139403" s="1"/>
      <c r="P139403" s="1"/>
    </row>
    <row r="139404" spans="12:16" x14ac:dyDescent="0.55000000000000004">
      <c r="L139404" s="1"/>
      <c r="M139404" s="1"/>
      <c r="N139404" s="1"/>
      <c r="P139404" s="1"/>
    </row>
    <row r="139405" spans="12:16" x14ac:dyDescent="0.55000000000000004">
      <c r="L139405" s="1"/>
      <c r="M139405" s="1"/>
      <c r="N139405" s="1"/>
      <c r="P139405" s="1"/>
    </row>
    <row r="139406" spans="12:16" x14ac:dyDescent="0.55000000000000004">
      <c r="L139406" s="1"/>
      <c r="M139406" s="1"/>
      <c r="N139406" s="1"/>
      <c r="P139406" s="1"/>
    </row>
    <row r="139407" spans="12:16" x14ac:dyDescent="0.55000000000000004">
      <c r="L139407" s="1"/>
      <c r="M139407" s="1"/>
      <c r="N139407" s="1"/>
      <c r="P139407" s="1"/>
    </row>
    <row r="139408" spans="12:16" x14ac:dyDescent="0.55000000000000004">
      <c r="L139408" s="1"/>
      <c r="M139408" s="1"/>
      <c r="N139408" s="1"/>
      <c r="P139408" s="1"/>
    </row>
    <row r="139409" spans="12:16" x14ac:dyDescent="0.55000000000000004">
      <c r="L139409" s="1"/>
      <c r="M139409" s="1"/>
      <c r="N139409" s="1"/>
      <c r="P139409" s="1"/>
    </row>
    <row r="139410" spans="12:16" x14ac:dyDescent="0.55000000000000004">
      <c r="L139410" s="1"/>
      <c r="M139410" s="1"/>
      <c r="N139410" s="1"/>
      <c r="P139410" s="1"/>
    </row>
    <row r="139411" spans="12:16" x14ac:dyDescent="0.55000000000000004">
      <c r="L139411" s="1"/>
      <c r="M139411" s="1"/>
      <c r="N139411" s="1"/>
      <c r="P139411" s="1"/>
    </row>
    <row r="139412" spans="12:16" x14ac:dyDescent="0.55000000000000004">
      <c r="L139412" s="1"/>
      <c r="M139412" s="1"/>
      <c r="N139412" s="1"/>
      <c r="P139412" s="1"/>
    </row>
    <row r="139413" spans="12:16" x14ac:dyDescent="0.55000000000000004">
      <c r="L139413" s="1"/>
      <c r="M139413" s="1"/>
      <c r="N139413" s="1"/>
      <c r="P139413" s="1"/>
    </row>
    <row r="139414" spans="12:16" x14ac:dyDescent="0.55000000000000004">
      <c r="L139414" s="1"/>
      <c r="M139414" s="1"/>
      <c r="N139414" s="1"/>
      <c r="P139414" s="1"/>
    </row>
    <row r="139415" spans="12:16" x14ac:dyDescent="0.55000000000000004">
      <c r="L139415" s="1"/>
      <c r="M139415" s="1"/>
      <c r="N139415" s="1"/>
      <c r="P139415" s="1"/>
    </row>
    <row r="139416" spans="12:16" x14ac:dyDescent="0.55000000000000004">
      <c r="L139416" s="1"/>
      <c r="M139416" s="1"/>
      <c r="N139416" s="1"/>
      <c r="P139416" s="1"/>
    </row>
    <row r="139417" spans="12:16" x14ac:dyDescent="0.55000000000000004">
      <c r="L139417" s="1"/>
      <c r="M139417" s="1"/>
      <c r="N139417" s="1"/>
      <c r="P139417" s="1"/>
    </row>
    <row r="139418" spans="12:16" x14ac:dyDescent="0.55000000000000004">
      <c r="L139418" s="1"/>
      <c r="M139418" s="1"/>
      <c r="N139418" s="1"/>
      <c r="P139418" s="1"/>
    </row>
    <row r="139419" spans="12:16" x14ac:dyDescent="0.55000000000000004">
      <c r="L139419" s="1"/>
      <c r="M139419" s="1"/>
      <c r="N139419" s="1"/>
      <c r="P139419" s="1"/>
    </row>
    <row r="139420" spans="12:16" x14ac:dyDescent="0.55000000000000004">
      <c r="L139420" s="1"/>
      <c r="M139420" s="1"/>
      <c r="N139420" s="1"/>
      <c r="P139420" s="1"/>
    </row>
    <row r="139421" spans="12:16" x14ac:dyDescent="0.55000000000000004">
      <c r="L139421" s="1"/>
      <c r="M139421" s="1"/>
      <c r="N139421" s="1"/>
      <c r="P139421" s="1"/>
    </row>
    <row r="139422" spans="12:16" x14ac:dyDescent="0.55000000000000004">
      <c r="L139422" s="1"/>
      <c r="M139422" s="1"/>
      <c r="N139422" s="1"/>
      <c r="P139422" s="1"/>
    </row>
    <row r="139423" spans="12:16" x14ac:dyDescent="0.55000000000000004">
      <c r="L139423" s="1"/>
      <c r="M139423" s="1"/>
      <c r="N139423" s="1"/>
      <c r="P139423" s="1"/>
    </row>
    <row r="139424" spans="12:16" x14ac:dyDescent="0.55000000000000004">
      <c r="L139424" s="1"/>
      <c r="M139424" s="1"/>
      <c r="N139424" s="1"/>
      <c r="P139424" s="1"/>
    </row>
    <row r="139425" spans="12:16" x14ac:dyDescent="0.55000000000000004">
      <c r="L139425" s="1"/>
      <c r="M139425" s="1"/>
      <c r="N139425" s="1"/>
      <c r="P139425" s="1"/>
    </row>
    <row r="139426" spans="12:16" x14ac:dyDescent="0.55000000000000004">
      <c r="L139426" s="1"/>
      <c r="M139426" s="1"/>
      <c r="N139426" s="1"/>
      <c r="P139426" s="1"/>
    </row>
    <row r="139427" spans="12:16" x14ac:dyDescent="0.55000000000000004">
      <c r="L139427" s="1"/>
      <c r="M139427" s="1"/>
      <c r="N139427" s="1"/>
      <c r="P139427" s="1"/>
    </row>
    <row r="139428" spans="12:16" x14ac:dyDescent="0.55000000000000004">
      <c r="L139428" s="1"/>
      <c r="M139428" s="1"/>
      <c r="N139428" s="1"/>
      <c r="P139428" s="1"/>
    </row>
    <row r="139429" spans="12:16" x14ac:dyDescent="0.55000000000000004">
      <c r="L139429" s="1"/>
      <c r="M139429" s="1"/>
      <c r="N139429" s="1"/>
      <c r="P139429" s="1"/>
    </row>
    <row r="139430" spans="12:16" x14ac:dyDescent="0.55000000000000004">
      <c r="L139430" s="1"/>
      <c r="M139430" s="1"/>
      <c r="N139430" s="1"/>
      <c r="P139430" s="1"/>
    </row>
    <row r="139431" spans="12:16" x14ac:dyDescent="0.55000000000000004">
      <c r="L139431" s="1"/>
      <c r="M139431" s="1"/>
      <c r="N139431" s="1"/>
      <c r="P139431" s="1"/>
    </row>
    <row r="139432" spans="12:16" x14ac:dyDescent="0.55000000000000004">
      <c r="L139432" s="1"/>
      <c r="M139432" s="1"/>
      <c r="N139432" s="1"/>
      <c r="P139432" s="1"/>
    </row>
    <row r="139433" spans="12:16" x14ac:dyDescent="0.55000000000000004">
      <c r="L139433" s="1"/>
      <c r="M139433" s="1"/>
      <c r="N139433" s="1"/>
      <c r="P139433" s="1"/>
    </row>
    <row r="139434" spans="12:16" x14ac:dyDescent="0.55000000000000004">
      <c r="L139434" s="1"/>
      <c r="M139434" s="1"/>
      <c r="N139434" s="1"/>
      <c r="P139434" s="1"/>
    </row>
    <row r="139435" spans="12:16" x14ac:dyDescent="0.55000000000000004">
      <c r="L139435" s="1"/>
      <c r="M139435" s="1"/>
      <c r="N139435" s="1"/>
      <c r="P139435" s="1"/>
    </row>
    <row r="139436" spans="12:16" x14ac:dyDescent="0.55000000000000004">
      <c r="L139436" s="1"/>
      <c r="M139436" s="1"/>
      <c r="N139436" s="1"/>
      <c r="P139436" s="1"/>
    </row>
    <row r="139437" spans="12:16" x14ac:dyDescent="0.55000000000000004">
      <c r="L139437" s="1"/>
      <c r="M139437" s="1"/>
      <c r="N139437" s="1"/>
      <c r="P139437" s="1"/>
    </row>
    <row r="139438" spans="12:16" x14ac:dyDescent="0.55000000000000004">
      <c r="L139438" s="1"/>
      <c r="M139438" s="1"/>
      <c r="N139438" s="1"/>
      <c r="P139438" s="1"/>
    </row>
    <row r="139439" spans="12:16" x14ac:dyDescent="0.55000000000000004">
      <c r="L139439" s="1"/>
      <c r="M139439" s="1"/>
      <c r="N139439" s="1"/>
      <c r="P139439" s="1"/>
    </row>
    <row r="139440" spans="12:16" x14ac:dyDescent="0.55000000000000004">
      <c r="L139440" s="1"/>
      <c r="M139440" s="1"/>
      <c r="N139440" s="1"/>
      <c r="P139440" s="1"/>
    </row>
    <row r="139441" spans="12:16" x14ac:dyDescent="0.55000000000000004">
      <c r="L139441" s="1"/>
      <c r="M139441" s="1"/>
      <c r="N139441" s="1"/>
      <c r="P139441" s="1"/>
    </row>
    <row r="139442" spans="12:16" x14ac:dyDescent="0.55000000000000004">
      <c r="L139442" s="1"/>
      <c r="M139442" s="1"/>
      <c r="N139442" s="1"/>
      <c r="P139442" s="1"/>
    </row>
    <row r="139443" spans="12:16" x14ac:dyDescent="0.55000000000000004">
      <c r="L139443" s="1"/>
      <c r="M139443" s="1"/>
      <c r="N139443" s="1"/>
      <c r="P139443" s="1"/>
    </row>
    <row r="139444" spans="12:16" x14ac:dyDescent="0.55000000000000004">
      <c r="L139444" s="1"/>
      <c r="M139444" s="1"/>
      <c r="N139444" s="1"/>
      <c r="P139444" s="1"/>
    </row>
    <row r="139445" spans="12:16" x14ac:dyDescent="0.55000000000000004">
      <c r="L139445" s="1"/>
      <c r="M139445" s="1"/>
      <c r="N139445" s="1"/>
      <c r="P139445" s="1"/>
    </row>
    <row r="139446" spans="12:16" x14ac:dyDescent="0.55000000000000004">
      <c r="L139446" s="1"/>
      <c r="M139446" s="1"/>
      <c r="N139446" s="1"/>
      <c r="P139446" s="1"/>
    </row>
    <row r="139447" spans="12:16" x14ac:dyDescent="0.55000000000000004">
      <c r="L139447" s="1"/>
      <c r="M139447" s="1"/>
      <c r="N139447" s="1"/>
      <c r="P139447" s="1"/>
    </row>
    <row r="139448" spans="12:16" x14ac:dyDescent="0.55000000000000004">
      <c r="L139448" s="1"/>
      <c r="M139448" s="1"/>
      <c r="N139448" s="1"/>
      <c r="P139448" s="1"/>
    </row>
    <row r="139449" spans="12:16" x14ac:dyDescent="0.55000000000000004">
      <c r="L139449" s="1"/>
      <c r="M139449" s="1"/>
      <c r="N139449" s="1"/>
      <c r="P139449" s="1"/>
    </row>
    <row r="139450" spans="12:16" x14ac:dyDescent="0.55000000000000004">
      <c r="L139450" s="1"/>
      <c r="M139450" s="1"/>
      <c r="N139450" s="1"/>
      <c r="P139450" s="1"/>
    </row>
    <row r="139451" spans="12:16" x14ac:dyDescent="0.55000000000000004">
      <c r="L139451" s="1"/>
      <c r="M139451" s="1"/>
      <c r="N139451" s="1"/>
      <c r="P139451" s="1"/>
    </row>
    <row r="139452" spans="12:16" x14ac:dyDescent="0.55000000000000004">
      <c r="L139452" s="1"/>
      <c r="M139452" s="1"/>
      <c r="N139452" s="1"/>
      <c r="P139452" s="1"/>
    </row>
    <row r="139453" spans="12:16" x14ac:dyDescent="0.55000000000000004">
      <c r="L139453" s="1"/>
      <c r="M139453" s="1"/>
      <c r="N139453" s="1"/>
      <c r="P139453" s="1"/>
    </row>
    <row r="139454" spans="12:16" x14ac:dyDescent="0.55000000000000004">
      <c r="L139454" s="1"/>
      <c r="M139454" s="1"/>
      <c r="N139454" s="1"/>
      <c r="P139454" s="1"/>
    </row>
    <row r="139455" spans="12:16" x14ac:dyDescent="0.55000000000000004">
      <c r="L139455" s="1"/>
      <c r="M139455" s="1"/>
      <c r="N139455" s="1"/>
      <c r="P139455" s="1"/>
    </row>
    <row r="139456" spans="12:16" x14ac:dyDescent="0.55000000000000004">
      <c r="L139456" s="1"/>
      <c r="M139456" s="1"/>
      <c r="N139456" s="1"/>
      <c r="P139456" s="1"/>
    </row>
    <row r="139457" spans="12:16" x14ac:dyDescent="0.55000000000000004">
      <c r="L139457" s="1"/>
      <c r="M139457" s="1"/>
      <c r="N139457" s="1"/>
      <c r="P139457" s="1"/>
    </row>
    <row r="139458" spans="12:16" x14ac:dyDescent="0.55000000000000004">
      <c r="L139458" s="1"/>
      <c r="M139458" s="1"/>
      <c r="N139458" s="1"/>
      <c r="P139458" s="1"/>
    </row>
    <row r="139459" spans="12:16" x14ac:dyDescent="0.55000000000000004">
      <c r="L139459" s="1"/>
      <c r="M139459" s="1"/>
      <c r="N139459" s="1"/>
      <c r="P139459" s="1"/>
    </row>
    <row r="139460" spans="12:16" x14ac:dyDescent="0.55000000000000004">
      <c r="L139460" s="1"/>
      <c r="M139460" s="1"/>
      <c r="N139460" s="1"/>
      <c r="P139460" s="1"/>
    </row>
    <row r="139461" spans="12:16" x14ac:dyDescent="0.55000000000000004">
      <c r="L139461" s="1"/>
      <c r="M139461" s="1"/>
      <c r="N139461" s="1"/>
      <c r="P139461" s="1"/>
    </row>
    <row r="139462" spans="12:16" x14ac:dyDescent="0.55000000000000004">
      <c r="L139462" s="1"/>
      <c r="M139462" s="1"/>
      <c r="N139462" s="1"/>
      <c r="P139462" s="1"/>
    </row>
    <row r="139463" spans="12:16" x14ac:dyDescent="0.55000000000000004">
      <c r="L139463" s="1"/>
      <c r="M139463" s="1"/>
      <c r="N139463" s="1"/>
      <c r="P139463" s="1"/>
    </row>
    <row r="139464" spans="12:16" x14ac:dyDescent="0.55000000000000004">
      <c r="L139464" s="1"/>
      <c r="M139464" s="1"/>
      <c r="N139464" s="1"/>
      <c r="P139464" s="1"/>
    </row>
    <row r="139465" spans="12:16" x14ac:dyDescent="0.55000000000000004">
      <c r="L139465" s="1"/>
      <c r="M139465" s="1"/>
      <c r="N139465" s="1"/>
      <c r="P139465" s="1"/>
    </row>
    <row r="139466" spans="12:16" x14ac:dyDescent="0.55000000000000004">
      <c r="L139466" s="1"/>
      <c r="M139466" s="1"/>
      <c r="N139466" s="1"/>
      <c r="P139466" s="1"/>
    </row>
    <row r="139467" spans="12:16" x14ac:dyDescent="0.55000000000000004">
      <c r="L139467" s="1"/>
      <c r="M139467" s="1"/>
      <c r="N139467" s="1"/>
      <c r="P139467" s="1"/>
    </row>
    <row r="139468" spans="12:16" x14ac:dyDescent="0.55000000000000004">
      <c r="L139468" s="1"/>
      <c r="M139468" s="1"/>
      <c r="N139468" s="1"/>
      <c r="P139468" s="1"/>
    </row>
    <row r="139469" spans="12:16" x14ac:dyDescent="0.55000000000000004">
      <c r="L139469" s="1"/>
      <c r="M139469" s="1"/>
      <c r="N139469" s="1"/>
      <c r="P139469" s="1"/>
    </row>
    <row r="139470" spans="12:16" x14ac:dyDescent="0.55000000000000004">
      <c r="L139470" s="1"/>
      <c r="M139470" s="1"/>
      <c r="N139470" s="1"/>
      <c r="P139470" s="1"/>
    </row>
    <row r="139471" spans="12:16" x14ac:dyDescent="0.55000000000000004">
      <c r="L139471" s="1"/>
      <c r="M139471" s="1"/>
      <c r="N139471" s="1"/>
      <c r="P139471" s="1"/>
    </row>
    <row r="139472" spans="12:16" x14ac:dyDescent="0.55000000000000004">
      <c r="L139472" s="1"/>
      <c r="M139472" s="1"/>
      <c r="N139472" s="1"/>
      <c r="P139472" s="1"/>
    </row>
    <row r="139473" spans="12:16" x14ac:dyDescent="0.55000000000000004">
      <c r="L139473" s="1"/>
      <c r="M139473" s="1"/>
      <c r="N139473" s="1"/>
      <c r="P139473" s="1"/>
    </row>
    <row r="139474" spans="12:16" x14ac:dyDescent="0.55000000000000004">
      <c r="L139474" s="1"/>
      <c r="M139474" s="1"/>
      <c r="N139474" s="1"/>
      <c r="P139474" s="1"/>
    </row>
    <row r="139475" spans="12:16" x14ac:dyDescent="0.55000000000000004">
      <c r="L139475" s="1"/>
      <c r="M139475" s="1"/>
      <c r="N139475" s="1"/>
      <c r="P139475" s="1"/>
    </row>
    <row r="139476" spans="12:16" x14ac:dyDescent="0.55000000000000004">
      <c r="L139476" s="1"/>
      <c r="M139476" s="1"/>
      <c r="N139476" s="1"/>
      <c r="P139476" s="1"/>
    </row>
    <row r="139477" spans="12:16" x14ac:dyDescent="0.55000000000000004">
      <c r="L139477" s="1"/>
      <c r="M139477" s="1"/>
      <c r="N139477" s="1"/>
      <c r="P139477" s="1"/>
    </row>
    <row r="139478" spans="12:16" x14ac:dyDescent="0.55000000000000004">
      <c r="L139478" s="1"/>
      <c r="M139478" s="1"/>
      <c r="N139478" s="1"/>
      <c r="P139478" s="1"/>
    </row>
    <row r="139479" spans="12:16" x14ac:dyDescent="0.55000000000000004">
      <c r="L139479" s="1"/>
      <c r="M139479" s="1"/>
      <c r="N139479" s="1"/>
      <c r="P139479" s="1"/>
    </row>
    <row r="139480" spans="12:16" x14ac:dyDescent="0.55000000000000004">
      <c r="L139480" s="1"/>
      <c r="M139480" s="1"/>
      <c r="N139480" s="1"/>
      <c r="P139480" s="1"/>
    </row>
    <row r="139481" spans="12:16" x14ac:dyDescent="0.55000000000000004">
      <c r="L139481" s="1"/>
      <c r="M139481" s="1"/>
      <c r="N139481" s="1"/>
      <c r="P139481" s="1"/>
    </row>
    <row r="139482" spans="12:16" x14ac:dyDescent="0.55000000000000004">
      <c r="L139482" s="1"/>
      <c r="M139482" s="1"/>
      <c r="N139482" s="1"/>
      <c r="P139482" s="1"/>
    </row>
    <row r="139483" spans="12:16" x14ac:dyDescent="0.55000000000000004">
      <c r="L139483" s="1"/>
      <c r="M139483" s="1"/>
      <c r="N139483" s="1"/>
      <c r="P139483" s="1"/>
    </row>
    <row r="139484" spans="12:16" x14ac:dyDescent="0.55000000000000004">
      <c r="L139484" s="1"/>
      <c r="M139484" s="1"/>
      <c r="N139484" s="1"/>
      <c r="P139484" s="1"/>
    </row>
    <row r="139485" spans="12:16" x14ac:dyDescent="0.55000000000000004">
      <c r="L139485" s="1"/>
      <c r="M139485" s="1"/>
      <c r="N139485" s="1"/>
      <c r="P139485" s="1"/>
    </row>
    <row r="139486" spans="12:16" x14ac:dyDescent="0.55000000000000004">
      <c r="L139486" s="1"/>
      <c r="M139486" s="1"/>
      <c r="N139486" s="1"/>
      <c r="P139486" s="1"/>
    </row>
    <row r="139487" spans="12:16" x14ac:dyDescent="0.55000000000000004">
      <c r="L139487" s="1"/>
      <c r="M139487" s="1"/>
      <c r="N139487" s="1"/>
      <c r="P139487" s="1"/>
    </row>
    <row r="139488" spans="12:16" x14ac:dyDescent="0.55000000000000004">
      <c r="L139488" s="1"/>
      <c r="M139488" s="1"/>
      <c r="N139488" s="1"/>
      <c r="P139488" s="1"/>
    </row>
    <row r="139489" spans="12:16" x14ac:dyDescent="0.55000000000000004">
      <c r="L139489" s="1"/>
      <c r="M139489" s="1"/>
      <c r="N139489" s="1"/>
      <c r="P139489" s="1"/>
    </row>
    <row r="139490" spans="12:16" x14ac:dyDescent="0.55000000000000004">
      <c r="L139490" s="1"/>
      <c r="M139490" s="1"/>
      <c r="N139490" s="1"/>
      <c r="P139490" s="1"/>
    </row>
    <row r="139491" spans="12:16" x14ac:dyDescent="0.55000000000000004">
      <c r="L139491" s="1"/>
      <c r="M139491" s="1"/>
      <c r="N139491" s="1"/>
      <c r="P139491" s="1"/>
    </row>
    <row r="139492" spans="12:16" x14ac:dyDescent="0.55000000000000004">
      <c r="L139492" s="1"/>
      <c r="M139492" s="1"/>
      <c r="N139492" s="1"/>
      <c r="P139492" s="1"/>
    </row>
    <row r="139493" spans="12:16" x14ac:dyDescent="0.55000000000000004">
      <c r="L139493" s="1"/>
      <c r="M139493" s="1"/>
      <c r="N139493" s="1"/>
      <c r="P139493" s="1"/>
    </row>
    <row r="139494" spans="12:16" x14ac:dyDescent="0.55000000000000004">
      <c r="L139494" s="1"/>
      <c r="M139494" s="1"/>
      <c r="N139494" s="1"/>
      <c r="P139494" s="1"/>
    </row>
    <row r="139495" spans="12:16" x14ac:dyDescent="0.55000000000000004">
      <c r="L139495" s="1"/>
      <c r="M139495" s="1"/>
      <c r="N139495" s="1"/>
      <c r="P139495" s="1"/>
    </row>
    <row r="139496" spans="12:16" x14ac:dyDescent="0.55000000000000004">
      <c r="L139496" s="1"/>
      <c r="M139496" s="1"/>
      <c r="N139496" s="1"/>
      <c r="P139496" s="1"/>
    </row>
    <row r="139497" spans="12:16" x14ac:dyDescent="0.55000000000000004">
      <c r="L139497" s="1"/>
      <c r="M139497" s="1"/>
      <c r="N139497" s="1"/>
      <c r="P139497" s="1"/>
    </row>
    <row r="139498" spans="12:16" x14ac:dyDescent="0.55000000000000004">
      <c r="L139498" s="1"/>
      <c r="M139498" s="1"/>
      <c r="N139498" s="1"/>
      <c r="P139498" s="1"/>
    </row>
    <row r="139499" spans="12:16" x14ac:dyDescent="0.55000000000000004">
      <c r="L139499" s="1"/>
      <c r="M139499" s="1"/>
      <c r="N139499" s="1"/>
      <c r="P139499" s="1"/>
    </row>
    <row r="139500" spans="12:16" x14ac:dyDescent="0.55000000000000004">
      <c r="L139500" s="1"/>
      <c r="M139500" s="1"/>
      <c r="N139500" s="1"/>
      <c r="P139500" s="1"/>
    </row>
    <row r="139501" spans="12:16" x14ac:dyDescent="0.55000000000000004">
      <c r="L139501" s="1"/>
      <c r="M139501" s="1"/>
      <c r="N139501" s="1"/>
      <c r="P139501" s="1"/>
    </row>
    <row r="139502" spans="12:16" x14ac:dyDescent="0.55000000000000004">
      <c r="L139502" s="1"/>
      <c r="M139502" s="1"/>
      <c r="N139502" s="1"/>
      <c r="P139502" s="1"/>
    </row>
    <row r="139503" spans="12:16" x14ac:dyDescent="0.55000000000000004">
      <c r="L139503" s="1"/>
      <c r="M139503" s="1"/>
      <c r="N139503" s="1"/>
      <c r="P139503" s="1"/>
    </row>
    <row r="139504" spans="12:16" x14ac:dyDescent="0.55000000000000004">
      <c r="L139504" s="1"/>
      <c r="M139504" s="1"/>
      <c r="N139504" s="1"/>
      <c r="P139504" s="1"/>
    </row>
    <row r="139505" spans="12:16" x14ac:dyDescent="0.55000000000000004">
      <c r="L139505" s="1"/>
      <c r="M139505" s="1"/>
      <c r="N139505" s="1"/>
      <c r="P139505" s="1"/>
    </row>
    <row r="139506" spans="12:16" x14ac:dyDescent="0.55000000000000004">
      <c r="L139506" s="1"/>
      <c r="M139506" s="1"/>
      <c r="N139506" s="1"/>
      <c r="P139506" s="1"/>
    </row>
    <row r="139507" spans="12:16" x14ac:dyDescent="0.55000000000000004">
      <c r="L139507" s="1"/>
      <c r="M139507" s="1"/>
      <c r="N139507" s="1"/>
      <c r="P139507" s="1"/>
    </row>
    <row r="139508" spans="12:16" x14ac:dyDescent="0.55000000000000004">
      <c r="L139508" s="1"/>
      <c r="M139508" s="1"/>
      <c r="N139508" s="1"/>
      <c r="P139508" s="1"/>
    </row>
    <row r="139509" spans="12:16" x14ac:dyDescent="0.55000000000000004">
      <c r="L139509" s="1"/>
      <c r="M139509" s="1"/>
      <c r="N139509" s="1"/>
      <c r="P139509" s="1"/>
    </row>
    <row r="139510" spans="12:16" x14ac:dyDescent="0.55000000000000004">
      <c r="L139510" s="1"/>
      <c r="M139510" s="1"/>
      <c r="N139510" s="1"/>
      <c r="P139510" s="1"/>
    </row>
    <row r="139511" spans="12:16" x14ac:dyDescent="0.55000000000000004">
      <c r="L139511" s="1"/>
      <c r="M139511" s="1"/>
      <c r="N139511" s="1"/>
      <c r="P139511" s="1"/>
    </row>
    <row r="139512" spans="12:16" x14ac:dyDescent="0.55000000000000004">
      <c r="L139512" s="1"/>
      <c r="M139512" s="1"/>
      <c r="N139512" s="1"/>
      <c r="P139512" s="1"/>
    </row>
    <row r="139513" spans="12:16" x14ac:dyDescent="0.55000000000000004">
      <c r="L139513" s="1"/>
      <c r="M139513" s="1"/>
      <c r="N139513" s="1"/>
      <c r="P139513" s="1"/>
    </row>
    <row r="139514" spans="12:16" x14ac:dyDescent="0.55000000000000004">
      <c r="L139514" s="1"/>
      <c r="M139514" s="1"/>
      <c r="N139514" s="1"/>
      <c r="P139514" s="1"/>
    </row>
    <row r="139515" spans="12:16" x14ac:dyDescent="0.55000000000000004">
      <c r="L139515" s="1"/>
      <c r="M139515" s="1"/>
      <c r="N139515" s="1"/>
      <c r="P139515" s="1"/>
    </row>
    <row r="139516" spans="12:16" x14ac:dyDescent="0.55000000000000004">
      <c r="L139516" s="1"/>
      <c r="M139516" s="1"/>
      <c r="N139516" s="1"/>
      <c r="P139516" s="1"/>
    </row>
    <row r="139517" spans="12:16" x14ac:dyDescent="0.55000000000000004">
      <c r="L139517" s="1"/>
      <c r="M139517" s="1"/>
      <c r="N139517" s="1"/>
      <c r="P139517" s="1"/>
    </row>
    <row r="139518" spans="12:16" x14ac:dyDescent="0.55000000000000004">
      <c r="L139518" s="1"/>
      <c r="M139518" s="1"/>
      <c r="N139518" s="1"/>
      <c r="P139518" s="1"/>
    </row>
    <row r="139519" spans="12:16" x14ac:dyDescent="0.55000000000000004">
      <c r="L139519" s="1"/>
      <c r="M139519" s="1"/>
      <c r="N139519" s="1"/>
      <c r="P139519" s="1"/>
    </row>
    <row r="139520" spans="12:16" x14ac:dyDescent="0.55000000000000004">
      <c r="L139520" s="1"/>
      <c r="M139520" s="1"/>
      <c r="N139520" s="1"/>
      <c r="P139520" s="1"/>
    </row>
    <row r="139521" spans="12:16" x14ac:dyDescent="0.55000000000000004">
      <c r="L139521" s="1"/>
      <c r="M139521" s="1"/>
      <c r="N139521" s="1"/>
      <c r="P139521" s="1"/>
    </row>
    <row r="139522" spans="12:16" x14ac:dyDescent="0.55000000000000004">
      <c r="L139522" s="1"/>
      <c r="M139522" s="1"/>
      <c r="N139522" s="1"/>
      <c r="P139522" s="1"/>
    </row>
    <row r="139523" spans="12:16" x14ac:dyDescent="0.55000000000000004">
      <c r="L139523" s="1"/>
      <c r="M139523" s="1"/>
      <c r="N139523" s="1"/>
      <c r="P139523" s="1"/>
    </row>
    <row r="139524" spans="12:16" x14ac:dyDescent="0.55000000000000004">
      <c r="L139524" s="1"/>
      <c r="M139524" s="1"/>
      <c r="N139524" s="1"/>
      <c r="P139524" s="1"/>
    </row>
    <row r="139525" spans="12:16" x14ac:dyDescent="0.55000000000000004">
      <c r="L139525" s="1"/>
      <c r="M139525" s="1"/>
      <c r="N139525" s="1"/>
      <c r="P139525" s="1"/>
    </row>
    <row r="139526" spans="12:16" x14ac:dyDescent="0.55000000000000004">
      <c r="L139526" s="1"/>
      <c r="M139526" s="1"/>
      <c r="N139526" s="1"/>
      <c r="P139526" s="1"/>
    </row>
    <row r="139527" spans="12:16" x14ac:dyDescent="0.55000000000000004">
      <c r="L139527" s="1"/>
      <c r="M139527" s="1"/>
      <c r="N139527" s="1"/>
      <c r="P139527" s="1"/>
    </row>
    <row r="139528" spans="12:16" x14ac:dyDescent="0.55000000000000004">
      <c r="L139528" s="1"/>
      <c r="M139528" s="1"/>
      <c r="N139528" s="1"/>
      <c r="P139528" s="1"/>
    </row>
    <row r="139529" spans="12:16" x14ac:dyDescent="0.55000000000000004">
      <c r="L139529" s="1"/>
      <c r="M139529" s="1"/>
      <c r="N139529" s="1"/>
      <c r="P139529" s="1"/>
    </row>
    <row r="139530" spans="12:16" x14ac:dyDescent="0.55000000000000004">
      <c r="L139530" s="1"/>
      <c r="M139530" s="1"/>
      <c r="N139530" s="1"/>
      <c r="P139530" s="1"/>
    </row>
    <row r="139531" spans="12:16" x14ac:dyDescent="0.55000000000000004">
      <c r="L139531" s="1"/>
      <c r="M139531" s="1"/>
      <c r="N139531" s="1"/>
      <c r="P139531" s="1"/>
    </row>
    <row r="139532" spans="12:16" x14ac:dyDescent="0.55000000000000004">
      <c r="L139532" s="1"/>
      <c r="M139532" s="1"/>
      <c r="N139532" s="1"/>
      <c r="P139532" s="1"/>
    </row>
    <row r="139533" spans="12:16" x14ac:dyDescent="0.55000000000000004">
      <c r="L139533" s="1"/>
      <c r="M139533" s="1"/>
      <c r="N139533" s="1"/>
      <c r="P139533" s="1"/>
    </row>
    <row r="139534" spans="12:16" x14ac:dyDescent="0.55000000000000004">
      <c r="L139534" s="1"/>
      <c r="M139534" s="1"/>
      <c r="N139534" s="1"/>
      <c r="P139534" s="1"/>
    </row>
    <row r="139535" spans="12:16" x14ac:dyDescent="0.55000000000000004">
      <c r="L139535" s="1"/>
      <c r="M139535" s="1"/>
      <c r="N139535" s="1"/>
      <c r="P139535" s="1"/>
    </row>
    <row r="139536" spans="12:16" x14ac:dyDescent="0.55000000000000004">
      <c r="L139536" s="1"/>
      <c r="M139536" s="1"/>
      <c r="N139536" s="1"/>
      <c r="P139536" s="1"/>
    </row>
    <row r="139537" spans="12:16" x14ac:dyDescent="0.55000000000000004">
      <c r="L139537" s="1"/>
      <c r="M139537" s="1"/>
      <c r="N139537" s="1"/>
      <c r="P139537" s="1"/>
    </row>
    <row r="139538" spans="12:16" x14ac:dyDescent="0.55000000000000004">
      <c r="L139538" s="1"/>
      <c r="M139538" s="1"/>
      <c r="N139538" s="1"/>
      <c r="P139538" s="1"/>
    </row>
    <row r="139539" spans="12:16" x14ac:dyDescent="0.55000000000000004">
      <c r="L139539" s="1"/>
      <c r="M139539" s="1"/>
      <c r="N139539" s="1"/>
      <c r="P139539" s="1"/>
    </row>
    <row r="139540" spans="12:16" x14ac:dyDescent="0.55000000000000004">
      <c r="L139540" s="1"/>
      <c r="M139540" s="1"/>
      <c r="N139540" s="1"/>
      <c r="P139540" s="1"/>
    </row>
    <row r="139541" spans="12:16" x14ac:dyDescent="0.55000000000000004">
      <c r="L139541" s="1"/>
      <c r="M139541" s="1"/>
      <c r="N139541" s="1"/>
      <c r="P139541" s="1"/>
    </row>
    <row r="139542" spans="12:16" x14ac:dyDescent="0.55000000000000004">
      <c r="L139542" s="1"/>
      <c r="M139542" s="1"/>
      <c r="N139542" s="1"/>
      <c r="P139542" s="1"/>
    </row>
    <row r="139543" spans="12:16" x14ac:dyDescent="0.55000000000000004">
      <c r="L139543" s="1"/>
      <c r="M139543" s="1"/>
      <c r="N139543" s="1"/>
      <c r="P139543" s="1"/>
    </row>
    <row r="139544" spans="12:16" x14ac:dyDescent="0.55000000000000004">
      <c r="L139544" s="1"/>
      <c r="M139544" s="1"/>
      <c r="N139544" s="1"/>
      <c r="P139544" s="1"/>
    </row>
    <row r="139545" spans="12:16" x14ac:dyDescent="0.55000000000000004">
      <c r="L139545" s="1"/>
      <c r="M139545" s="1"/>
      <c r="N139545" s="1"/>
      <c r="P139545" s="1"/>
    </row>
    <row r="139546" spans="12:16" x14ac:dyDescent="0.55000000000000004">
      <c r="L139546" s="1"/>
      <c r="M139546" s="1"/>
      <c r="N139546" s="1"/>
      <c r="P139546" s="1"/>
    </row>
    <row r="139547" spans="12:16" x14ac:dyDescent="0.55000000000000004">
      <c r="L139547" s="1"/>
      <c r="M139547" s="1"/>
      <c r="N139547" s="1"/>
      <c r="P139547" s="1"/>
    </row>
    <row r="139548" spans="12:16" x14ac:dyDescent="0.55000000000000004">
      <c r="L139548" s="1"/>
      <c r="M139548" s="1"/>
      <c r="N139548" s="1"/>
      <c r="P139548" s="1"/>
    </row>
    <row r="139549" spans="12:16" x14ac:dyDescent="0.55000000000000004">
      <c r="L139549" s="1"/>
      <c r="M139549" s="1"/>
      <c r="N139549" s="1"/>
      <c r="P139549" s="1"/>
    </row>
    <row r="139550" spans="12:16" x14ac:dyDescent="0.55000000000000004">
      <c r="L139550" s="1"/>
      <c r="M139550" s="1"/>
      <c r="N139550" s="1"/>
      <c r="P139550" s="1"/>
    </row>
    <row r="139551" spans="12:16" x14ac:dyDescent="0.55000000000000004">
      <c r="L139551" s="1"/>
      <c r="M139551" s="1"/>
      <c r="N139551" s="1"/>
      <c r="P139551" s="1"/>
    </row>
    <row r="139552" spans="12:16" x14ac:dyDescent="0.55000000000000004">
      <c r="L139552" s="1"/>
      <c r="M139552" s="1"/>
      <c r="N139552" s="1"/>
      <c r="P139552" s="1"/>
    </row>
    <row r="139553" spans="12:16" x14ac:dyDescent="0.55000000000000004">
      <c r="L139553" s="1"/>
      <c r="M139553" s="1"/>
      <c r="N139553" s="1"/>
      <c r="P139553" s="1"/>
    </row>
    <row r="139554" spans="12:16" x14ac:dyDescent="0.55000000000000004">
      <c r="L139554" s="1"/>
      <c r="M139554" s="1"/>
      <c r="N139554" s="1"/>
      <c r="P139554" s="1"/>
    </row>
    <row r="139555" spans="12:16" x14ac:dyDescent="0.55000000000000004">
      <c r="L139555" s="1"/>
      <c r="M139555" s="1"/>
      <c r="N139555" s="1"/>
      <c r="P139555" s="1"/>
    </row>
    <row r="139556" spans="12:16" x14ac:dyDescent="0.55000000000000004">
      <c r="L139556" s="1"/>
      <c r="M139556" s="1"/>
      <c r="N139556" s="1"/>
      <c r="P139556" s="1"/>
    </row>
    <row r="139557" spans="12:16" x14ac:dyDescent="0.55000000000000004">
      <c r="L139557" s="1"/>
      <c r="M139557" s="1"/>
      <c r="N139557" s="1"/>
      <c r="P139557" s="1"/>
    </row>
    <row r="139558" spans="12:16" x14ac:dyDescent="0.55000000000000004">
      <c r="L139558" s="1"/>
      <c r="M139558" s="1"/>
      <c r="N139558" s="1"/>
      <c r="P139558" s="1"/>
    </row>
    <row r="139559" spans="12:16" x14ac:dyDescent="0.55000000000000004">
      <c r="L139559" s="1"/>
      <c r="M139559" s="1"/>
      <c r="N139559" s="1"/>
      <c r="P139559" s="1"/>
    </row>
    <row r="139560" spans="12:16" x14ac:dyDescent="0.55000000000000004">
      <c r="L139560" s="1"/>
      <c r="M139560" s="1"/>
      <c r="N139560" s="1"/>
      <c r="P139560" s="1"/>
    </row>
    <row r="139561" spans="12:16" x14ac:dyDescent="0.55000000000000004">
      <c r="L139561" s="1"/>
      <c r="M139561" s="1"/>
      <c r="N139561" s="1"/>
      <c r="P139561" s="1"/>
    </row>
    <row r="139562" spans="12:16" x14ac:dyDescent="0.55000000000000004">
      <c r="L139562" s="1"/>
      <c r="M139562" s="1"/>
      <c r="N139562" s="1"/>
      <c r="P139562" s="1"/>
    </row>
    <row r="139563" spans="12:16" x14ac:dyDescent="0.55000000000000004">
      <c r="L139563" s="1"/>
      <c r="M139563" s="1"/>
      <c r="N139563" s="1"/>
      <c r="P139563" s="1"/>
    </row>
    <row r="139564" spans="12:16" x14ac:dyDescent="0.55000000000000004">
      <c r="L139564" s="1"/>
      <c r="M139564" s="1"/>
      <c r="N139564" s="1"/>
      <c r="P139564" s="1"/>
    </row>
    <row r="139565" spans="12:16" x14ac:dyDescent="0.55000000000000004">
      <c r="L139565" s="1"/>
      <c r="M139565" s="1"/>
      <c r="N139565" s="1"/>
      <c r="P139565" s="1"/>
    </row>
    <row r="139566" spans="12:16" x14ac:dyDescent="0.55000000000000004">
      <c r="L139566" s="1"/>
      <c r="M139566" s="1"/>
      <c r="N139566" s="1"/>
      <c r="P139566" s="1"/>
    </row>
    <row r="139567" spans="12:16" x14ac:dyDescent="0.55000000000000004">
      <c r="L139567" s="1"/>
      <c r="M139567" s="1"/>
      <c r="N139567" s="1"/>
      <c r="P139567" s="1"/>
    </row>
    <row r="139568" spans="12:16" x14ac:dyDescent="0.55000000000000004">
      <c r="L139568" s="1"/>
      <c r="M139568" s="1"/>
      <c r="N139568" s="1"/>
      <c r="P139568" s="1"/>
    </row>
    <row r="139569" spans="12:16" x14ac:dyDescent="0.55000000000000004">
      <c r="L139569" s="1"/>
      <c r="M139569" s="1"/>
      <c r="N139569" s="1"/>
      <c r="P139569" s="1"/>
    </row>
    <row r="139570" spans="12:16" x14ac:dyDescent="0.55000000000000004">
      <c r="L139570" s="1"/>
      <c r="M139570" s="1"/>
      <c r="N139570" s="1"/>
      <c r="P139570" s="1"/>
    </row>
    <row r="139571" spans="12:16" x14ac:dyDescent="0.55000000000000004">
      <c r="L139571" s="1"/>
      <c r="M139571" s="1"/>
      <c r="N139571" s="1"/>
      <c r="P139571" s="1"/>
    </row>
    <row r="139572" spans="12:16" x14ac:dyDescent="0.55000000000000004">
      <c r="L139572" s="1"/>
      <c r="M139572" s="1"/>
      <c r="N139572" s="1"/>
      <c r="P139572" s="1"/>
    </row>
    <row r="139573" spans="12:16" x14ac:dyDescent="0.55000000000000004">
      <c r="L139573" s="1"/>
      <c r="M139573" s="1"/>
      <c r="N139573" s="1"/>
      <c r="P139573" s="1"/>
    </row>
    <row r="139574" spans="12:16" x14ac:dyDescent="0.55000000000000004">
      <c r="L139574" s="1"/>
      <c r="M139574" s="1"/>
      <c r="N139574" s="1"/>
      <c r="P139574" s="1"/>
    </row>
    <row r="139575" spans="12:16" x14ac:dyDescent="0.55000000000000004">
      <c r="L139575" s="1"/>
      <c r="M139575" s="1"/>
      <c r="N139575" s="1"/>
      <c r="P139575" s="1"/>
    </row>
    <row r="139576" spans="12:16" x14ac:dyDescent="0.55000000000000004">
      <c r="L139576" s="1"/>
      <c r="M139576" s="1"/>
      <c r="N139576" s="1"/>
      <c r="P139576" s="1"/>
    </row>
    <row r="139577" spans="12:16" x14ac:dyDescent="0.55000000000000004">
      <c r="L139577" s="1"/>
      <c r="M139577" s="1"/>
      <c r="N139577" s="1"/>
      <c r="P139577" s="1"/>
    </row>
    <row r="139578" spans="12:16" x14ac:dyDescent="0.55000000000000004">
      <c r="L139578" s="1"/>
      <c r="M139578" s="1"/>
      <c r="N139578" s="1"/>
      <c r="P139578" s="1"/>
    </row>
    <row r="139579" spans="12:16" x14ac:dyDescent="0.55000000000000004">
      <c r="L139579" s="1"/>
      <c r="M139579" s="1"/>
      <c r="N139579" s="1"/>
      <c r="P139579" s="1"/>
    </row>
    <row r="139580" spans="12:16" x14ac:dyDescent="0.55000000000000004">
      <c r="L139580" s="1"/>
      <c r="M139580" s="1"/>
      <c r="N139580" s="1"/>
      <c r="P139580" s="1"/>
    </row>
    <row r="139581" spans="12:16" x14ac:dyDescent="0.55000000000000004">
      <c r="L139581" s="1"/>
      <c r="M139581" s="1"/>
      <c r="N139581" s="1"/>
      <c r="P139581" s="1"/>
    </row>
    <row r="139582" spans="12:16" x14ac:dyDescent="0.55000000000000004">
      <c r="L139582" s="1"/>
      <c r="M139582" s="1"/>
      <c r="N139582" s="1"/>
      <c r="P139582" s="1"/>
    </row>
    <row r="139583" spans="12:16" x14ac:dyDescent="0.55000000000000004">
      <c r="L139583" s="1"/>
      <c r="M139583" s="1"/>
      <c r="N139583" s="1"/>
      <c r="P139583" s="1"/>
    </row>
    <row r="139584" spans="12:16" x14ac:dyDescent="0.55000000000000004">
      <c r="L139584" s="1"/>
      <c r="M139584" s="1"/>
      <c r="N139584" s="1"/>
      <c r="P139584" s="1"/>
    </row>
    <row r="139585" spans="12:16" x14ac:dyDescent="0.55000000000000004">
      <c r="L139585" s="1"/>
      <c r="M139585" s="1"/>
      <c r="N139585" s="1"/>
      <c r="P139585" s="1"/>
    </row>
    <row r="139586" spans="12:16" x14ac:dyDescent="0.55000000000000004">
      <c r="L139586" s="1"/>
      <c r="M139586" s="1"/>
      <c r="N139586" s="1"/>
      <c r="P139586" s="1"/>
    </row>
    <row r="139587" spans="12:16" x14ac:dyDescent="0.55000000000000004">
      <c r="L139587" s="1"/>
      <c r="M139587" s="1"/>
      <c r="N139587" s="1"/>
      <c r="P139587" s="1"/>
    </row>
    <row r="139588" spans="12:16" x14ac:dyDescent="0.55000000000000004">
      <c r="L139588" s="1"/>
      <c r="M139588" s="1"/>
      <c r="N139588" s="1"/>
      <c r="P139588" s="1"/>
    </row>
    <row r="139589" spans="12:16" x14ac:dyDescent="0.55000000000000004">
      <c r="L139589" s="1"/>
      <c r="M139589" s="1"/>
      <c r="N139589" s="1"/>
      <c r="P139589" s="1"/>
    </row>
    <row r="139590" spans="12:16" x14ac:dyDescent="0.55000000000000004">
      <c r="L139590" s="1"/>
      <c r="M139590" s="1"/>
      <c r="N139590" s="1"/>
      <c r="P139590" s="1"/>
    </row>
    <row r="139591" spans="12:16" x14ac:dyDescent="0.55000000000000004">
      <c r="L139591" s="1"/>
      <c r="M139591" s="1"/>
      <c r="N139591" s="1"/>
      <c r="P139591" s="1"/>
    </row>
    <row r="139592" spans="12:16" x14ac:dyDescent="0.55000000000000004">
      <c r="L139592" s="1"/>
      <c r="M139592" s="1"/>
      <c r="N139592" s="1"/>
      <c r="P139592" s="1"/>
    </row>
    <row r="139593" spans="12:16" x14ac:dyDescent="0.55000000000000004">
      <c r="L139593" s="1"/>
      <c r="M139593" s="1"/>
      <c r="N139593" s="1"/>
      <c r="P139593" s="1"/>
    </row>
    <row r="139594" spans="12:16" x14ac:dyDescent="0.55000000000000004">
      <c r="L139594" s="1"/>
      <c r="M139594" s="1"/>
      <c r="N139594" s="1"/>
      <c r="P139594" s="1"/>
    </row>
    <row r="139595" spans="12:16" x14ac:dyDescent="0.55000000000000004">
      <c r="L139595" s="1"/>
      <c r="M139595" s="1"/>
      <c r="N139595" s="1"/>
      <c r="P139595" s="1"/>
    </row>
    <row r="139596" spans="12:16" x14ac:dyDescent="0.55000000000000004">
      <c r="L139596" s="1"/>
      <c r="M139596" s="1"/>
      <c r="N139596" s="1"/>
      <c r="P139596" s="1"/>
    </row>
    <row r="139597" spans="12:16" x14ac:dyDescent="0.55000000000000004">
      <c r="L139597" s="1"/>
      <c r="M139597" s="1"/>
      <c r="N139597" s="1"/>
      <c r="P139597" s="1"/>
    </row>
    <row r="139598" spans="12:16" x14ac:dyDescent="0.55000000000000004">
      <c r="L139598" s="1"/>
      <c r="M139598" s="1"/>
      <c r="N139598" s="1"/>
      <c r="P139598" s="1"/>
    </row>
    <row r="139599" spans="12:16" x14ac:dyDescent="0.55000000000000004">
      <c r="L139599" s="1"/>
      <c r="M139599" s="1"/>
      <c r="N139599" s="1"/>
      <c r="P139599" s="1"/>
    </row>
    <row r="139600" spans="12:16" x14ac:dyDescent="0.55000000000000004">
      <c r="L139600" s="1"/>
      <c r="M139600" s="1"/>
      <c r="N139600" s="1"/>
      <c r="P139600" s="1"/>
    </row>
    <row r="139601" spans="12:16" x14ac:dyDescent="0.55000000000000004">
      <c r="L139601" s="1"/>
      <c r="M139601" s="1"/>
      <c r="N139601" s="1"/>
      <c r="P139601" s="1"/>
    </row>
    <row r="139602" spans="12:16" x14ac:dyDescent="0.55000000000000004">
      <c r="L139602" s="1"/>
      <c r="M139602" s="1"/>
      <c r="N139602" s="1"/>
      <c r="P139602" s="1"/>
    </row>
    <row r="139603" spans="12:16" x14ac:dyDescent="0.55000000000000004">
      <c r="L139603" s="1"/>
      <c r="M139603" s="1"/>
      <c r="N139603" s="1"/>
      <c r="P139603" s="1"/>
    </row>
    <row r="139604" spans="12:16" x14ac:dyDescent="0.55000000000000004">
      <c r="L139604" s="1"/>
      <c r="M139604" s="1"/>
      <c r="N139604" s="1"/>
      <c r="P139604" s="1"/>
    </row>
    <row r="139605" spans="12:16" x14ac:dyDescent="0.55000000000000004">
      <c r="L139605" s="1"/>
      <c r="M139605" s="1"/>
      <c r="N139605" s="1"/>
      <c r="P139605" s="1"/>
    </row>
    <row r="139606" spans="12:16" x14ac:dyDescent="0.55000000000000004">
      <c r="L139606" s="1"/>
      <c r="M139606" s="1"/>
      <c r="N139606" s="1"/>
      <c r="P139606" s="1"/>
    </row>
    <row r="139607" spans="12:16" x14ac:dyDescent="0.55000000000000004">
      <c r="L139607" s="1"/>
      <c r="M139607" s="1"/>
      <c r="N139607" s="1"/>
      <c r="P139607" s="1"/>
    </row>
    <row r="139608" spans="12:16" x14ac:dyDescent="0.55000000000000004">
      <c r="L139608" s="1"/>
      <c r="M139608" s="1"/>
      <c r="N139608" s="1"/>
      <c r="P139608" s="1"/>
    </row>
    <row r="139609" spans="12:16" x14ac:dyDescent="0.55000000000000004">
      <c r="L139609" s="1"/>
      <c r="M139609" s="1"/>
      <c r="N139609" s="1"/>
      <c r="P139609" s="1"/>
    </row>
    <row r="139610" spans="12:16" x14ac:dyDescent="0.55000000000000004">
      <c r="L139610" s="1"/>
      <c r="M139610" s="1"/>
      <c r="N139610" s="1"/>
      <c r="P139610" s="1"/>
    </row>
    <row r="139611" spans="12:16" x14ac:dyDescent="0.55000000000000004">
      <c r="L139611" s="1"/>
      <c r="M139611" s="1"/>
      <c r="N139611" s="1"/>
      <c r="P139611" s="1"/>
    </row>
    <row r="139612" spans="12:16" x14ac:dyDescent="0.55000000000000004">
      <c r="L139612" s="1"/>
      <c r="M139612" s="1"/>
      <c r="N139612" s="1"/>
      <c r="P139612" s="1"/>
    </row>
    <row r="139613" spans="12:16" x14ac:dyDescent="0.55000000000000004">
      <c r="L139613" s="1"/>
      <c r="M139613" s="1"/>
      <c r="N139613" s="1"/>
      <c r="P139613" s="1"/>
    </row>
    <row r="139614" spans="12:16" x14ac:dyDescent="0.55000000000000004">
      <c r="L139614" s="1"/>
      <c r="M139614" s="1"/>
      <c r="N139614" s="1"/>
      <c r="P139614" s="1"/>
    </row>
    <row r="139615" spans="12:16" x14ac:dyDescent="0.55000000000000004">
      <c r="L139615" s="1"/>
      <c r="M139615" s="1"/>
      <c r="N139615" s="1"/>
      <c r="P139615" s="1"/>
    </row>
    <row r="139616" spans="12:16" x14ac:dyDescent="0.55000000000000004">
      <c r="L139616" s="1"/>
      <c r="M139616" s="1"/>
      <c r="N139616" s="1"/>
      <c r="P139616" s="1"/>
    </row>
    <row r="139617" spans="12:16" x14ac:dyDescent="0.55000000000000004">
      <c r="L139617" s="1"/>
      <c r="M139617" s="1"/>
      <c r="N139617" s="1"/>
      <c r="P139617" s="1"/>
    </row>
    <row r="139618" spans="12:16" x14ac:dyDescent="0.55000000000000004">
      <c r="L139618" s="1"/>
      <c r="M139618" s="1"/>
      <c r="N139618" s="1"/>
      <c r="P139618" s="1"/>
    </row>
    <row r="139619" spans="12:16" x14ac:dyDescent="0.55000000000000004">
      <c r="L139619" s="1"/>
      <c r="M139619" s="1"/>
      <c r="N139619" s="1"/>
      <c r="P139619" s="1"/>
    </row>
    <row r="139620" spans="12:16" x14ac:dyDescent="0.55000000000000004">
      <c r="L139620" s="1"/>
      <c r="M139620" s="1"/>
      <c r="N139620" s="1"/>
      <c r="P139620" s="1"/>
    </row>
    <row r="139621" spans="12:16" x14ac:dyDescent="0.55000000000000004">
      <c r="L139621" s="1"/>
      <c r="M139621" s="1"/>
      <c r="N139621" s="1"/>
      <c r="P139621" s="1"/>
    </row>
    <row r="139622" spans="12:16" x14ac:dyDescent="0.55000000000000004">
      <c r="L139622" s="1"/>
      <c r="M139622" s="1"/>
      <c r="N139622" s="1"/>
      <c r="P139622" s="1"/>
    </row>
    <row r="139623" spans="12:16" x14ac:dyDescent="0.55000000000000004">
      <c r="L139623" s="1"/>
      <c r="M139623" s="1"/>
      <c r="N139623" s="1"/>
      <c r="P139623" s="1"/>
    </row>
    <row r="139624" spans="12:16" x14ac:dyDescent="0.55000000000000004">
      <c r="L139624" s="1"/>
      <c r="M139624" s="1"/>
      <c r="N139624" s="1"/>
      <c r="P139624" s="1"/>
    </row>
    <row r="139625" spans="12:16" x14ac:dyDescent="0.55000000000000004">
      <c r="L139625" s="1"/>
      <c r="M139625" s="1"/>
      <c r="N139625" s="1"/>
      <c r="P139625" s="1"/>
    </row>
    <row r="139626" spans="12:16" x14ac:dyDescent="0.55000000000000004">
      <c r="L139626" s="1"/>
      <c r="M139626" s="1"/>
      <c r="N139626" s="1"/>
      <c r="P139626" s="1"/>
    </row>
    <row r="139627" spans="12:16" x14ac:dyDescent="0.55000000000000004">
      <c r="L139627" s="1"/>
      <c r="M139627" s="1"/>
      <c r="N139627" s="1"/>
      <c r="P139627" s="1"/>
    </row>
    <row r="139628" spans="12:16" x14ac:dyDescent="0.55000000000000004">
      <c r="L139628" s="1"/>
      <c r="M139628" s="1"/>
      <c r="N139628" s="1"/>
      <c r="P139628" s="1"/>
    </row>
    <row r="139629" spans="12:16" x14ac:dyDescent="0.55000000000000004">
      <c r="L139629" s="1"/>
      <c r="M139629" s="1"/>
      <c r="N139629" s="1"/>
      <c r="P139629" s="1"/>
    </row>
    <row r="139630" spans="12:16" x14ac:dyDescent="0.55000000000000004">
      <c r="L139630" s="1"/>
      <c r="M139630" s="1"/>
      <c r="N139630" s="1"/>
      <c r="P139630" s="1"/>
    </row>
    <row r="139631" spans="12:16" x14ac:dyDescent="0.55000000000000004">
      <c r="L139631" s="1"/>
      <c r="M139631" s="1"/>
      <c r="N139631" s="1"/>
      <c r="P139631" s="1"/>
    </row>
    <row r="139632" spans="12:16" x14ac:dyDescent="0.55000000000000004">
      <c r="L139632" s="1"/>
      <c r="M139632" s="1"/>
      <c r="N139632" s="1"/>
      <c r="P139632" s="1"/>
    </row>
    <row r="139633" spans="12:16" x14ac:dyDescent="0.55000000000000004">
      <c r="L139633" s="1"/>
      <c r="M139633" s="1"/>
      <c r="N139633" s="1"/>
      <c r="P139633" s="1"/>
    </row>
    <row r="139634" spans="12:16" x14ac:dyDescent="0.55000000000000004">
      <c r="L139634" s="1"/>
      <c r="M139634" s="1"/>
      <c r="N139634" s="1"/>
      <c r="P139634" s="1"/>
    </row>
    <row r="139635" spans="12:16" x14ac:dyDescent="0.55000000000000004">
      <c r="L139635" s="1"/>
      <c r="M139635" s="1"/>
      <c r="N139635" s="1"/>
      <c r="P139635" s="1"/>
    </row>
    <row r="139636" spans="12:16" x14ac:dyDescent="0.55000000000000004">
      <c r="L139636" s="1"/>
      <c r="M139636" s="1"/>
      <c r="N139636" s="1"/>
      <c r="P139636" s="1"/>
    </row>
    <row r="139637" spans="12:16" x14ac:dyDescent="0.55000000000000004">
      <c r="L139637" s="1"/>
      <c r="M139637" s="1"/>
      <c r="N139637" s="1"/>
      <c r="P139637" s="1"/>
    </row>
    <row r="139638" spans="12:16" x14ac:dyDescent="0.55000000000000004">
      <c r="L139638" s="1"/>
      <c r="M139638" s="1"/>
      <c r="N139638" s="1"/>
      <c r="P139638" s="1"/>
    </row>
    <row r="139639" spans="12:16" x14ac:dyDescent="0.55000000000000004">
      <c r="L139639" s="1"/>
      <c r="M139639" s="1"/>
      <c r="N139639" s="1"/>
      <c r="P139639" s="1"/>
    </row>
    <row r="139640" spans="12:16" x14ac:dyDescent="0.55000000000000004">
      <c r="L139640" s="1"/>
      <c r="M139640" s="1"/>
      <c r="N139640" s="1"/>
      <c r="P139640" s="1"/>
    </row>
    <row r="139641" spans="12:16" x14ac:dyDescent="0.55000000000000004">
      <c r="L139641" s="1"/>
      <c r="M139641" s="1"/>
      <c r="N139641" s="1"/>
      <c r="P139641" s="1"/>
    </row>
    <row r="139642" spans="12:16" x14ac:dyDescent="0.55000000000000004">
      <c r="L139642" s="1"/>
      <c r="M139642" s="1"/>
      <c r="N139642" s="1"/>
      <c r="P139642" s="1"/>
    </row>
    <row r="139643" spans="12:16" x14ac:dyDescent="0.55000000000000004">
      <c r="L139643" s="1"/>
      <c r="M139643" s="1"/>
      <c r="N139643" s="1"/>
      <c r="P139643" s="1"/>
    </row>
    <row r="139644" spans="12:16" x14ac:dyDescent="0.55000000000000004">
      <c r="L139644" s="1"/>
      <c r="M139644" s="1"/>
      <c r="N139644" s="1"/>
      <c r="P139644" s="1"/>
    </row>
    <row r="139645" spans="12:16" x14ac:dyDescent="0.55000000000000004">
      <c r="L139645" s="1"/>
      <c r="M139645" s="1"/>
      <c r="N139645" s="1"/>
      <c r="P139645" s="1"/>
    </row>
    <row r="139646" spans="12:16" x14ac:dyDescent="0.55000000000000004">
      <c r="L139646" s="1"/>
      <c r="M139646" s="1"/>
      <c r="N139646" s="1"/>
      <c r="P139646" s="1"/>
    </row>
    <row r="139647" spans="12:16" x14ac:dyDescent="0.55000000000000004">
      <c r="L139647" s="1"/>
      <c r="M139647" s="1"/>
      <c r="N139647" s="1"/>
      <c r="P139647" s="1"/>
    </row>
    <row r="139648" spans="12:16" x14ac:dyDescent="0.55000000000000004">
      <c r="L139648" s="1"/>
      <c r="M139648" s="1"/>
      <c r="N139648" s="1"/>
      <c r="P139648" s="1"/>
    </row>
    <row r="139649" spans="12:16" x14ac:dyDescent="0.55000000000000004">
      <c r="L139649" s="1"/>
      <c r="M139649" s="1"/>
      <c r="N139649" s="1"/>
      <c r="P139649" s="1"/>
    </row>
    <row r="139650" spans="12:16" x14ac:dyDescent="0.55000000000000004">
      <c r="L139650" s="1"/>
      <c r="M139650" s="1"/>
      <c r="N139650" s="1"/>
      <c r="P139650" s="1"/>
    </row>
    <row r="139651" spans="12:16" x14ac:dyDescent="0.55000000000000004">
      <c r="L139651" s="1"/>
      <c r="M139651" s="1"/>
      <c r="N139651" s="1"/>
      <c r="P139651" s="1"/>
    </row>
    <row r="139652" spans="12:16" x14ac:dyDescent="0.55000000000000004">
      <c r="L139652" s="1"/>
      <c r="M139652" s="1"/>
      <c r="N139652" s="1"/>
      <c r="P139652" s="1"/>
    </row>
    <row r="139653" spans="12:16" x14ac:dyDescent="0.55000000000000004">
      <c r="L139653" s="1"/>
      <c r="M139653" s="1"/>
      <c r="N139653" s="1"/>
      <c r="P139653" s="1"/>
    </row>
    <row r="139654" spans="12:16" x14ac:dyDescent="0.55000000000000004">
      <c r="L139654" s="1"/>
      <c r="M139654" s="1"/>
      <c r="N139654" s="1"/>
      <c r="P139654" s="1"/>
    </row>
    <row r="139655" spans="12:16" x14ac:dyDescent="0.55000000000000004">
      <c r="L139655" s="1"/>
      <c r="M139655" s="1"/>
      <c r="N139655" s="1"/>
      <c r="P139655" s="1"/>
    </row>
    <row r="139656" spans="12:16" x14ac:dyDescent="0.55000000000000004">
      <c r="L139656" s="1"/>
      <c r="M139656" s="1"/>
      <c r="N139656" s="1"/>
      <c r="P139656" s="1"/>
    </row>
    <row r="139657" spans="12:16" x14ac:dyDescent="0.55000000000000004">
      <c r="L139657" s="1"/>
      <c r="M139657" s="1"/>
      <c r="N139657" s="1"/>
      <c r="P139657" s="1"/>
    </row>
    <row r="139658" spans="12:16" x14ac:dyDescent="0.55000000000000004">
      <c r="L139658" s="1"/>
      <c r="M139658" s="1"/>
      <c r="N139658" s="1"/>
      <c r="P139658" s="1"/>
    </row>
    <row r="139659" spans="12:16" x14ac:dyDescent="0.55000000000000004">
      <c r="L139659" s="1"/>
      <c r="M139659" s="1"/>
      <c r="N139659" s="1"/>
      <c r="P139659" s="1"/>
    </row>
    <row r="139660" spans="12:16" x14ac:dyDescent="0.55000000000000004">
      <c r="L139660" s="1"/>
      <c r="M139660" s="1"/>
      <c r="N139660" s="1"/>
      <c r="P139660" s="1"/>
    </row>
    <row r="139661" spans="12:16" x14ac:dyDescent="0.55000000000000004">
      <c r="L139661" s="1"/>
      <c r="M139661" s="1"/>
      <c r="N139661" s="1"/>
      <c r="P139661" s="1"/>
    </row>
    <row r="139662" spans="12:16" x14ac:dyDescent="0.55000000000000004">
      <c r="L139662" s="1"/>
      <c r="M139662" s="1"/>
      <c r="N139662" s="1"/>
      <c r="P139662" s="1"/>
    </row>
    <row r="139663" spans="12:16" x14ac:dyDescent="0.55000000000000004">
      <c r="L139663" s="1"/>
      <c r="M139663" s="1"/>
      <c r="N139663" s="1"/>
      <c r="P139663" s="1"/>
    </row>
    <row r="139664" spans="12:16" x14ac:dyDescent="0.55000000000000004">
      <c r="L139664" s="1"/>
      <c r="M139664" s="1"/>
      <c r="N139664" s="1"/>
      <c r="P139664" s="1"/>
    </row>
    <row r="139665" spans="12:16" x14ac:dyDescent="0.55000000000000004">
      <c r="L139665" s="1"/>
      <c r="M139665" s="1"/>
      <c r="N139665" s="1"/>
      <c r="P139665" s="1"/>
    </row>
    <row r="139666" spans="12:16" x14ac:dyDescent="0.55000000000000004">
      <c r="L139666" s="1"/>
      <c r="M139666" s="1"/>
      <c r="N139666" s="1"/>
      <c r="P139666" s="1"/>
    </row>
    <row r="139667" spans="12:16" x14ac:dyDescent="0.55000000000000004">
      <c r="L139667" s="1"/>
      <c r="M139667" s="1"/>
      <c r="N139667" s="1"/>
      <c r="P139667" s="1"/>
    </row>
    <row r="139668" spans="12:16" x14ac:dyDescent="0.55000000000000004">
      <c r="L139668" s="1"/>
      <c r="M139668" s="1"/>
      <c r="N139668" s="1"/>
      <c r="P139668" s="1"/>
    </row>
    <row r="139669" spans="12:16" x14ac:dyDescent="0.55000000000000004">
      <c r="L139669" s="1"/>
      <c r="M139669" s="1"/>
      <c r="N139669" s="1"/>
      <c r="P139669" s="1"/>
    </row>
    <row r="139670" spans="12:16" x14ac:dyDescent="0.55000000000000004">
      <c r="L139670" s="1"/>
      <c r="M139670" s="1"/>
      <c r="N139670" s="1"/>
      <c r="P139670" s="1"/>
    </row>
    <row r="139671" spans="12:16" x14ac:dyDescent="0.55000000000000004">
      <c r="L139671" s="1"/>
      <c r="M139671" s="1"/>
      <c r="N139671" s="1"/>
      <c r="P139671" s="1"/>
    </row>
    <row r="139672" spans="12:16" x14ac:dyDescent="0.55000000000000004">
      <c r="L139672" s="1"/>
      <c r="M139672" s="1"/>
      <c r="N139672" s="1"/>
      <c r="P139672" s="1"/>
    </row>
    <row r="139673" spans="12:16" x14ac:dyDescent="0.55000000000000004">
      <c r="L139673" s="1"/>
      <c r="M139673" s="1"/>
      <c r="N139673" s="1"/>
      <c r="P139673" s="1"/>
    </row>
    <row r="139674" spans="12:16" x14ac:dyDescent="0.55000000000000004">
      <c r="L139674" s="1"/>
      <c r="M139674" s="1"/>
      <c r="N139674" s="1"/>
      <c r="P139674" s="1"/>
    </row>
    <row r="139675" spans="12:16" x14ac:dyDescent="0.55000000000000004">
      <c r="L139675" s="1"/>
      <c r="M139675" s="1"/>
      <c r="N139675" s="1"/>
      <c r="P139675" s="1"/>
    </row>
    <row r="139676" spans="12:16" x14ac:dyDescent="0.55000000000000004">
      <c r="L139676" s="1"/>
      <c r="M139676" s="1"/>
      <c r="N139676" s="1"/>
      <c r="P139676" s="1"/>
    </row>
    <row r="139677" spans="12:16" x14ac:dyDescent="0.55000000000000004">
      <c r="L139677" s="1"/>
      <c r="M139677" s="1"/>
      <c r="N139677" s="1"/>
      <c r="P139677" s="1"/>
    </row>
    <row r="139678" spans="12:16" x14ac:dyDescent="0.55000000000000004">
      <c r="L139678" s="1"/>
      <c r="M139678" s="1"/>
      <c r="N139678" s="1"/>
      <c r="P139678" s="1"/>
    </row>
    <row r="139679" spans="12:16" x14ac:dyDescent="0.55000000000000004">
      <c r="L139679" s="1"/>
      <c r="M139679" s="1"/>
      <c r="N139679" s="1"/>
      <c r="P139679" s="1"/>
    </row>
    <row r="139680" spans="12:16" x14ac:dyDescent="0.55000000000000004">
      <c r="L139680" s="1"/>
      <c r="M139680" s="1"/>
      <c r="N139680" s="1"/>
      <c r="P139680" s="1"/>
    </row>
    <row r="139681" spans="12:16" x14ac:dyDescent="0.55000000000000004">
      <c r="L139681" s="1"/>
      <c r="M139681" s="1"/>
      <c r="N139681" s="1"/>
      <c r="P139681" s="1"/>
    </row>
    <row r="139682" spans="12:16" x14ac:dyDescent="0.55000000000000004">
      <c r="L139682" s="1"/>
      <c r="M139682" s="1"/>
      <c r="N139682" s="1"/>
      <c r="P139682" s="1"/>
    </row>
    <row r="139683" spans="12:16" x14ac:dyDescent="0.55000000000000004">
      <c r="L139683" s="1"/>
      <c r="M139683" s="1"/>
      <c r="N139683" s="1"/>
      <c r="P139683" s="1"/>
    </row>
    <row r="139684" spans="12:16" x14ac:dyDescent="0.55000000000000004">
      <c r="L139684" s="1"/>
      <c r="M139684" s="1"/>
      <c r="N139684" s="1"/>
      <c r="P139684" s="1"/>
    </row>
    <row r="139685" spans="12:16" x14ac:dyDescent="0.55000000000000004">
      <c r="L139685" s="1"/>
      <c r="M139685" s="1"/>
      <c r="N139685" s="1"/>
      <c r="P139685" s="1"/>
    </row>
    <row r="139686" spans="12:16" x14ac:dyDescent="0.55000000000000004">
      <c r="L139686" s="1"/>
      <c r="M139686" s="1"/>
      <c r="N139686" s="1"/>
      <c r="P139686" s="1"/>
    </row>
    <row r="139687" spans="12:16" x14ac:dyDescent="0.55000000000000004">
      <c r="L139687" s="1"/>
      <c r="M139687" s="1"/>
      <c r="N139687" s="1"/>
      <c r="P139687" s="1"/>
    </row>
    <row r="139688" spans="12:16" x14ac:dyDescent="0.55000000000000004">
      <c r="L139688" s="1"/>
      <c r="M139688" s="1"/>
      <c r="N139688" s="1"/>
      <c r="P139688" s="1"/>
    </row>
    <row r="139689" spans="12:16" x14ac:dyDescent="0.55000000000000004">
      <c r="L139689" s="1"/>
      <c r="M139689" s="1"/>
      <c r="N139689" s="1"/>
      <c r="P139689" s="1"/>
    </row>
    <row r="139690" spans="12:16" x14ac:dyDescent="0.55000000000000004">
      <c r="L139690" s="1"/>
      <c r="M139690" s="1"/>
      <c r="N139690" s="1"/>
      <c r="P139690" s="1"/>
    </row>
    <row r="139691" spans="12:16" x14ac:dyDescent="0.55000000000000004">
      <c r="L139691" s="1"/>
      <c r="M139691" s="1"/>
      <c r="N139691" s="1"/>
      <c r="P139691" s="1"/>
    </row>
    <row r="139692" spans="12:16" x14ac:dyDescent="0.55000000000000004">
      <c r="L139692" s="1"/>
      <c r="M139692" s="1"/>
      <c r="N139692" s="1"/>
      <c r="P139692" s="1"/>
    </row>
    <row r="139693" spans="12:16" x14ac:dyDescent="0.55000000000000004">
      <c r="L139693" s="1"/>
      <c r="M139693" s="1"/>
      <c r="N139693" s="1"/>
      <c r="P139693" s="1"/>
    </row>
    <row r="139694" spans="12:16" x14ac:dyDescent="0.55000000000000004">
      <c r="L139694" s="1"/>
      <c r="M139694" s="1"/>
      <c r="N139694" s="1"/>
      <c r="P139694" s="1"/>
    </row>
    <row r="139695" spans="12:16" x14ac:dyDescent="0.55000000000000004">
      <c r="L139695" s="1"/>
      <c r="M139695" s="1"/>
      <c r="N139695" s="1"/>
      <c r="P139695" s="1"/>
    </row>
    <row r="139696" spans="12:16" x14ac:dyDescent="0.55000000000000004">
      <c r="L139696" s="1"/>
      <c r="M139696" s="1"/>
      <c r="N139696" s="1"/>
      <c r="P139696" s="1"/>
    </row>
    <row r="139697" spans="12:16" x14ac:dyDescent="0.55000000000000004">
      <c r="L139697" s="1"/>
      <c r="M139697" s="1"/>
      <c r="N139697" s="1"/>
      <c r="P139697" s="1"/>
    </row>
    <row r="139698" spans="12:16" x14ac:dyDescent="0.55000000000000004">
      <c r="L139698" s="1"/>
      <c r="M139698" s="1"/>
      <c r="N139698" s="1"/>
      <c r="P139698" s="1"/>
    </row>
    <row r="139699" spans="12:16" x14ac:dyDescent="0.55000000000000004">
      <c r="L139699" s="1"/>
      <c r="M139699" s="1"/>
      <c r="N139699" s="1"/>
      <c r="P139699" s="1"/>
    </row>
    <row r="139700" spans="12:16" x14ac:dyDescent="0.55000000000000004">
      <c r="L139700" s="1"/>
      <c r="M139700" s="1"/>
      <c r="N139700" s="1"/>
      <c r="P139700" s="1"/>
    </row>
    <row r="139701" spans="12:16" x14ac:dyDescent="0.55000000000000004">
      <c r="L139701" s="1"/>
      <c r="M139701" s="1"/>
      <c r="N139701" s="1"/>
      <c r="P139701" s="1"/>
    </row>
    <row r="139702" spans="12:16" x14ac:dyDescent="0.55000000000000004">
      <c r="L139702" s="1"/>
      <c r="M139702" s="1"/>
      <c r="N139702" s="1"/>
      <c r="P139702" s="1"/>
    </row>
    <row r="139703" spans="12:16" x14ac:dyDescent="0.55000000000000004">
      <c r="L139703" s="1"/>
      <c r="M139703" s="1"/>
      <c r="N139703" s="1"/>
      <c r="P139703" s="1"/>
    </row>
    <row r="139704" spans="12:16" x14ac:dyDescent="0.55000000000000004">
      <c r="L139704" s="1"/>
      <c r="M139704" s="1"/>
      <c r="N139704" s="1"/>
      <c r="P139704" s="1"/>
    </row>
    <row r="139705" spans="12:16" x14ac:dyDescent="0.55000000000000004">
      <c r="L139705" s="1"/>
      <c r="M139705" s="1"/>
      <c r="N139705" s="1"/>
      <c r="P139705" s="1"/>
    </row>
    <row r="139706" spans="12:16" x14ac:dyDescent="0.55000000000000004">
      <c r="L139706" s="1"/>
      <c r="M139706" s="1"/>
      <c r="N139706" s="1"/>
      <c r="P139706" s="1"/>
    </row>
    <row r="139707" spans="12:16" x14ac:dyDescent="0.55000000000000004">
      <c r="L139707" s="1"/>
      <c r="M139707" s="1"/>
      <c r="N139707" s="1"/>
      <c r="P139707" s="1"/>
    </row>
    <row r="139708" spans="12:16" x14ac:dyDescent="0.55000000000000004">
      <c r="L139708" s="1"/>
      <c r="M139708" s="1"/>
      <c r="N139708" s="1"/>
      <c r="P139708" s="1"/>
    </row>
    <row r="139709" spans="12:16" x14ac:dyDescent="0.55000000000000004">
      <c r="L139709" s="1"/>
      <c r="M139709" s="1"/>
      <c r="N139709" s="1"/>
      <c r="P139709" s="1"/>
    </row>
    <row r="139710" spans="12:16" x14ac:dyDescent="0.55000000000000004">
      <c r="L139710" s="1"/>
      <c r="M139710" s="1"/>
      <c r="N139710" s="1"/>
      <c r="P139710" s="1"/>
    </row>
    <row r="139711" spans="12:16" x14ac:dyDescent="0.55000000000000004">
      <c r="L139711" s="1"/>
      <c r="M139711" s="1"/>
      <c r="N139711" s="1"/>
      <c r="P139711" s="1"/>
    </row>
    <row r="139712" spans="12:16" x14ac:dyDescent="0.55000000000000004">
      <c r="L139712" s="1"/>
      <c r="M139712" s="1"/>
      <c r="N139712" s="1"/>
      <c r="P139712" s="1"/>
    </row>
    <row r="139713" spans="12:16" x14ac:dyDescent="0.55000000000000004">
      <c r="L139713" s="1"/>
      <c r="M139713" s="1"/>
      <c r="N139713" s="1"/>
      <c r="P139713" s="1"/>
    </row>
    <row r="139714" spans="12:16" x14ac:dyDescent="0.55000000000000004">
      <c r="L139714" s="1"/>
      <c r="M139714" s="1"/>
      <c r="N139714" s="1"/>
      <c r="P139714" s="1"/>
    </row>
    <row r="139715" spans="12:16" x14ac:dyDescent="0.55000000000000004">
      <c r="L139715" s="1"/>
      <c r="M139715" s="1"/>
      <c r="N139715" s="1"/>
      <c r="P139715" s="1"/>
    </row>
    <row r="139716" spans="12:16" x14ac:dyDescent="0.55000000000000004">
      <c r="L139716" s="1"/>
      <c r="M139716" s="1"/>
      <c r="N139716" s="1"/>
      <c r="P139716" s="1"/>
    </row>
    <row r="139717" spans="12:16" x14ac:dyDescent="0.55000000000000004">
      <c r="L139717" s="1"/>
      <c r="M139717" s="1"/>
      <c r="N139717" s="1"/>
      <c r="P139717" s="1"/>
    </row>
    <row r="139718" spans="12:16" x14ac:dyDescent="0.55000000000000004">
      <c r="L139718" s="1"/>
      <c r="M139718" s="1"/>
      <c r="N139718" s="1"/>
      <c r="P139718" s="1"/>
    </row>
    <row r="139719" spans="12:16" x14ac:dyDescent="0.55000000000000004">
      <c r="L139719" s="1"/>
      <c r="M139719" s="1"/>
      <c r="N139719" s="1"/>
      <c r="P139719" s="1"/>
    </row>
    <row r="139720" spans="12:16" x14ac:dyDescent="0.55000000000000004">
      <c r="L139720" s="1"/>
      <c r="M139720" s="1"/>
      <c r="N139720" s="1"/>
      <c r="P139720" s="1"/>
    </row>
    <row r="139721" spans="12:16" x14ac:dyDescent="0.55000000000000004">
      <c r="L139721" s="1"/>
      <c r="M139721" s="1"/>
      <c r="N139721" s="1"/>
      <c r="P139721" s="1"/>
    </row>
    <row r="139722" spans="12:16" x14ac:dyDescent="0.55000000000000004">
      <c r="L139722" s="1"/>
      <c r="M139722" s="1"/>
      <c r="N139722" s="1"/>
      <c r="P139722" s="1"/>
    </row>
    <row r="139723" spans="12:16" x14ac:dyDescent="0.55000000000000004">
      <c r="L139723" s="1"/>
      <c r="M139723" s="1"/>
      <c r="N139723" s="1"/>
      <c r="P139723" s="1"/>
    </row>
    <row r="139724" spans="12:16" x14ac:dyDescent="0.55000000000000004">
      <c r="L139724" s="1"/>
      <c r="M139724" s="1"/>
      <c r="N139724" s="1"/>
      <c r="P139724" s="1"/>
    </row>
    <row r="139725" spans="12:16" x14ac:dyDescent="0.55000000000000004">
      <c r="L139725" s="1"/>
      <c r="M139725" s="1"/>
      <c r="N139725" s="1"/>
      <c r="P139725" s="1"/>
    </row>
    <row r="139726" spans="12:16" x14ac:dyDescent="0.55000000000000004">
      <c r="L139726" s="1"/>
      <c r="M139726" s="1"/>
      <c r="N139726" s="1"/>
      <c r="P139726" s="1"/>
    </row>
    <row r="139727" spans="12:16" x14ac:dyDescent="0.55000000000000004">
      <c r="L139727" s="1"/>
      <c r="M139727" s="1"/>
      <c r="N139727" s="1"/>
      <c r="P139727" s="1"/>
    </row>
    <row r="139728" spans="12:16" x14ac:dyDescent="0.55000000000000004">
      <c r="L139728" s="1"/>
      <c r="M139728" s="1"/>
      <c r="N139728" s="1"/>
      <c r="P139728" s="1"/>
    </row>
    <row r="139729" spans="12:16" x14ac:dyDescent="0.55000000000000004">
      <c r="L139729" s="1"/>
      <c r="M139729" s="1"/>
      <c r="N139729" s="1"/>
      <c r="P139729" s="1"/>
    </row>
    <row r="139730" spans="12:16" x14ac:dyDescent="0.55000000000000004">
      <c r="L139730" s="1"/>
      <c r="M139730" s="1"/>
      <c r="N139730" s="1"/>
      <c r="P139730" s="1"/>
    </row>
    <row r="139731" spans="12:16" x14ac:dyDescent="0.55000000000000004">
      <c r="L139731" s="1"/>
      <c r="M139731" s="1"/>
      <c r="N139731" s="1"/>
      <c r="P139731" s="1"/>
    </row>
    <row r="139732" spans="12:16" x14ac:dyDescent="0.55000000000000004">
      <c r="L139732" s="1"/>
      <c r="M139732" s="1"/>
      <c r="N139732" s="1"/>
      <c r="P139732" s="1"/>
    </row>
    <row r="139733" spans="12:16" x14ac:dyDescent="0.55000000000000004">
      <c r="L139733" s="1"/>
      <c r="M139733" s="1"/>
      <c r="N139733" s="1"/>
      <c r="P139733" s="1"/>
    </row>
    <row r="139734" spans="12:16" x14ac:dyDescent="0.55000000000000004">
      <c r="L139734" s="1"/>
      <c r="M139734" s="1"/>
      <c r="N139734" s="1"/>
      <c r="P139734" s="1"/>
    </row>
    <row r="139735" spans="12:16" x14ac:dyDescent="0.55000000000000004">
      <c r="L139735" s="1"/>
      <c r="M139735" s="1"/>
      <c r="N139735" s="1"/>
      <c r="P139735" s="1"/>
    </row>
    <row r="139736" spans="12:16" x14ac:dyDescent="0.55000000000000004">
      <c r="L139736" s="1"/>
      <c r="M139736" s="1"/>
      <c r="N139736" s="1"/>
      <c r="P139736" s="1"/>
    </row>
    <row r="139737" spans="12:16" x14ac:dyDescent="0.55000000000000004">
      <c r="L139737" s="1"/>
      <c r="M139737" s="1"/>
      <c r="N139737" s="1"/>
      <c r="P139737" s="1"/>
    </row>
    <row r="139738" spans="12:16" x14ac:dyDescent="0.55000000000000004">
      <c r="L139738" s="1"/>
      <c r="M139738" s="1"/>
      <c r="N139738" s="1"/>
      <c r="P139738" s="1"/>
    </row>
    <row r="139739" spans="12:16" x14ac:dyDescent="0.55000000000000004">
      <c r="L139739" s="1"/>
      <c r="M139739" s="1"/>
      <c r="N139739" s="1"/>
      <c r="P139739" s="1"/>
    </row>
    <row r="139740" spans="12:16" x14ac:dyDescent="0.55000000000000004">
      <c r="L139740" s="1"/>
      <c r="M139740" s="1"/>
      <c r="N139740" s="1"/>
      <c r="P139740" s="1"/>
    </row>
    <row r="139741" spans="12:16" x14ac:dyDescent="0.55000000000000004">
      <c r="L139741" s="1"/>
      <c r="M139741" s="1"/>
      <c r="N139741" s="1"/>
      <c r="P139741" s="1"/>
    </row>
    <row r="139742" spans="12:16" x14ac:dyDescent="0.55000000000000004">
      <c r="L139742" s="1"/>
      <c r="M139742" s="1"/>
      <c r="N139742" s="1"/>
      <c r="P139742" s="1"/>
    </row>
    <row r="139743" spans="12:16" x14ac:dyDescent="0.55000000000000004">
      <c r="L139743" s="1"/>
      <c r="M139743" s="1"/>
      <c r="N139743" s="1"/>
      <c r="P139743" s="1"/>
    </row>
    <row r="139744" spans="12:16" x14ac:dyDescent="0.55000000000000004">
      <c r="L139744" s="1"/>
      <c r="M139744" s="1"/>
      <c r="N139744" s="1"/>
      <c r="P139744" s="1"/>
    </row>
    <row r="139745" spans="12:16" x14ac:dyDescent="0.55000000000000004">
      <c r="L139745" s="1"/>
      <c r="M139745" s="1"/>
      <c r="N139745" s="1"/>
      <c r="P139745" s="1"/>
    </row>
    <row r="139746" spans="12:16" x14ac:dyDescent="0.55000000000000004">
      <c r="L139746" s="1"/>
      <c r="M139746" s="1"/>
      <c r="N139746" s="1"/>
      <c r="P139746" s="1"/>
    </row>
    <row r="139747" spans="12:16" x14ac:dyDescent="0.55000000000000004">
      <c r="L139747" s="1"/>
      <c r="M139747" s="1"/>
      <c r="N139747" s="1"/>
      <c r="P139747" s="1"/>
    </row>
    <row r="139748" spans="12:16" x14ac:dyDescent="0.55000000000000004">
      <c r="L139748" s="1"/>
      <c r="M139748" s="1"/>
      <c r="N139748" s="1"/>
      <c r="P139748" s="1"/>
    </row>
    <row r="139749" spans="12:16" x14ac:dyDescent="0.55000000000000004">
      <c r="L139749" s="1"/>
      <c r="M139749" s="1"/>
      <c r="N139749" s="1"/>
      <c r="P139749" s="1"/>
    </row>
    <row r="139750" spans="12:16" x14ac:dyDescent="0.55000000000000004">
      <c r="L139750" s="1"/>
      <c r="M139750" s="1"/>
      <c r="N139750" s="1"/>
      <c r="P139750" s="1"/>
    </row>
    <row r="139751" spans="12:16" x14ac:dyDescent="0.55000000000000004">
      <c r="L139751" s="1"/>
      <c r="M139751" s="1"/>
      <c r="N139751" s="1"/>
      <c r="P139751" s="1"/>
    </row>
    <row r="139752" spans="12:16" x14ac:dyDescent="0.55000000000000004">
      <c r="L139752" s="1"/>
      <c r="M139752" s="1"/>
      <c r="N139752" s="1"/>
      <c r="P139752" s="1"/>
    </row>
    <row r="139753" spans="12:16" x14ac:dyDescent="0.55000000000000004">
      <c r="L139753" s="1"/>
      <c r="M139753" s="1"/>
      <c r="N139753" s="1"/>
      <c r="P139753" s="1"/>
    </row>
    <row r="139754" spans="12:16" x14ac:dyDescent="0.55000000000000004">
      <c r="L139754" s="1"/>
      <c r="M139754" s="1"/>
      <c r="N139754" s="1"/>
      <c r="P139754" s="1"/>
    </row>
    <row r="139755" spans="12:16" x14ac:dyDescent="0.55000000000000004">
      <c r="L139755" s="1"/>
      <c r="M139755" s="1"/>
      <c r="N139755" s="1"/>
      <c r="P139755" s="1"/>
    </row>
    <row r="139756" spans="12:16" x14ac:dyDescent="0.55000000000000004">
      <c r="L139756" s="1"/>
      <c r="M139756" s="1"/>
      <c r="N139756" s="1"/>
      <c r="P139756" s="1"/>
    </row>
    <row r="139757" spans="12:16" x14ac:dyDescent="0.55000000000000004">
      <c r="L139757" s="1"/>
      <c r="M139757" s="1"/>
      <c r="N139757" s="1"/>
      <c r="P139757" s="1"/>
    </row>
    <row r="139758" spans="12:16" x14ac:dyDescent="0.55000000000000004">
      <c r="L139758" s="1"/>
      <c r="M139758" s="1"/>
      <c r="N139758" s="1"/>
      <c r="P139758" s="1"/>
    </row>
    <row r="139759" spans="12:16" x14ac:dyDescent="0.55000000000000004">
      <c r="L139759" s="1"/>
      <c r="M139759" s="1"/>
      <c r="N139759" s="1"/>
      <c r="P139759" s="1"/>
    </row>
    <row r="139760" spans="12:16" x14ac:dyDescent="0.55000000000000004">
      <c r="L139760" s="1"/>
      <c r="M139760" s="1"/>
      <c r="N139760" s="1"/>
      <c r="P139760" s="1"/>
    </row>
    <row r="139761" spans="12:16" x14ac:dyDescent="0.55000000000000004">
      <c r="L139761" s="1"/>
      <c r="M139761" s="1"/>
      <c r="N139761" s="1"/>
      <c r="P139761" s="1"/>
    </row>
    <row r="139762" spans="12:16" x14ac:dyDescent="0.55000000000000004">
      <c r="L139762" s="1"/>
      <c r="M139762" s="1"/>
      <c r="N139762" s="1"/>
      <c r="P139762" s="1"/>
    </row>
    <row r="139763" spans="12:16" x14ac:dyDescent="0.55000000000000004">
      <c r="L139763" s="1"/>
      <c r="M139763" s="1"/>
      <c r="N139763" s="1"/>
      <c r="P139763" s="1"/>
    </row>
    <row r="139764" spans="12:16" x14ac:dyDescent="0.55000000000000004">
      <c r="L139764" s="1"/>
      <c r="M139764" s="1"/>
      <c r="N139764" s="1"/>
      <c r="P139764" s="1"/>
    </row>
    <row r="139765" spans="12:16" x14ac:dyDescent="0.55000000000000004">
      <c r="L139765" s="1"/>
      <c r="M139765" s="1"/>
      <c r="N139765" s="1"/>
      <c r="P139765" s="1"/>
    </row>
    <row r="139766" spans="12:16" x14ac:dyDescent="0.55000000000000004">
      <c r="L139766" s="1"/>
      <c r="M139766" s="1"/>
      <c r="N139766" s="1"/>
      <c r="P139766" s="1"/>
    </row>
    <row r="139767" spans="12:16" x14ac:dyDescent="0.55000000000000004">
      <c r="L139767" s="1"/>
      <c r="M139767" s="1"/>
      <c r="N139767" s="1"/>
      <c r="P139767" s="1"/>
    </row>
    <row r="139768" spans="12:16" x14ac:dyDescent="0.55000000000000004">
      <c r="L139768" s="1"/>
      <c r="M139768" s="1"/>
      <c r="N139768" s="1"/>
      <c r="P139768" s="1"/>
    </row>
    <row r="139769" spans="12:16" x14ac:dyDescent="0.55000000000000004">
      <c r="L139769" s="1"/>
      <c r="M139769" s="1"/>
      <c r="N139769" s="1"/>
      <c r="P139769" s="1"/>
    </row>
    <row r="139770" spans="12:16" x14ac:dyDescent="0.55000000000000004">
      <c r="L139770" s="1"/>
      <c r="M139770" s="1"/>
      <c r="N139770" s="1"/>
      <c r="P139770" s="1"/>
    </row>
    <row r="139771" spans="12:16" x14ac:dyDescent="0.55000000000000004">
      <c r="L139771" s="1"/>
      <c r="M139771" s="1"/>
      <c r="N139771" s="1"/>
      <c r="P139771" s="1"/>
    </row>
    <row r="139772" spans="12:16" x14ac:dyDescent="0.55000000000000004">
      <c r="L139772" s="1"/>
      <c r="M139772" s="1"/>
      <c r="N139772" s="1"/>
      <c r="P139772" s="1"/>
    </row>
    <row r="139773" spans="12:16" x14ac:dyDescent="0.55000000000000004">
      <c r="L139773" s="1"/>
      <c r="M139773" s="1"/>
      <c r="N139773" s="1"/>
      <c r="P139773" s="1"/>
    </row>
    <row r="139774" spans="12:16" x14ac:dyDescent="0.55000000000000004">
      <c r="L139774" s="1"/>
      <c r="M139774" s="1"/>
      <c r="N139774" s="1"/>
      <c r="P139774" s="1"/>
    </row>
    <row r="139775" spans="12:16" x14ac:dyDescent="0.55000000000000004">
      <c r="L139775" s="1"/>
      <c r="M139775" s="1"/>
      <c r="N139775" s="1"/>
      <c r="P139775" s="1"/>
    </row>
    <row r="139776" spans="12:16" x14ac:dyDescent="0.55000000000000004">
      <c r="L139776" s="1"/>
      <c r="M139776" s="1"/>
      <c r="N139776" s="1"/>
      <c r="P139776" s="1"/>
    </row>
    <row r="139777" spans="12:16" x14ac:dyDescent="0.55000000000000004">
      <c r="L139777" s="1"/>
      <c r="M139777" s="1"/>
      <c r="N139777" s="1"/>
      <c r="P139777" s="1"/>
    </row>
    <row r="139778" spans="12:16" x14ac:dyDescent="0.55000000000000004">
      <c r="L139778" s="1"/>
      <c r="M139778" s="1"/>
      <c r="N139778" s="1"/>
      <c r="P139778" s="1"/>
    </row>
    <row r="139779" spans="12:16" x14ac:dyDescent="0.55000000000000004">
      <c r="L139779" s="1"/>
      <c r="M139779" s="1"/>
      <c r="N139779" s="1"/>
      <c r="P139779" s="1"/>
    </row>
    <row r="139780" spans="12:16" x14ac:dyDescent="0.55000000000000004">
      <c r="L139780" s="1"/>
      <c r="M139780" s="1"/>
      <c r="N139780" s="1"/>
      <c r="P139780" s="1"/>
    </row>
    <row r="139781" spans="12:16" x14ac:dyDescent="0.55000000000000004">
      <c r="L139781" s="1"/>
      <c r="M139781" s="1"/>
      <c r="N139781" s="1"/>
      <c r="P139781" s="1"/>
    </row>
    <row r="139782" spans="12:16" x14ac:dyDescent="0.55000000000000004">
      <c r="L139782" s="1"/>
      <c r="M139782" s="1"/>
      <c r="N139782" s="1"/>
      <c r="P139782" s="1"/>
    </row>
    <row r="139783" spans="12:16" x14ac:dyDescent="0.55000000000000004">
      <c r="L139783" s="1"/>
      <c r="M139783" s="1"/>
      <c r="N139783" s="1"/>
      <c r="P139783" s="1"/>
    </row>
    <row r="139784" spans="12:16" x14ac:dyDescent="0.55000000000000004">
      <c r="L139784" s="1"/>
      <c r="M139784" s="1"/>
      <c r="N139784" s="1"/>
      <c r="P139784" s="1"/>
    </row>
    <row r="139785" spans="12:16" x14ac:dyDescent="0.55000000000000004">
      <c r="L139785" s="1"/>
      <c r="M139785" s="1"/>
      <c r="N139785" s="1"/>
      <c r="P139785" s="1"/>
    </row>
    <row r="139786" spans="12:16" x14ac:dyDescent="0.55000000000000004">
      <c r="L139786" s="1"/>
      <c r="M139786" s="1"/>
      <c r="N139786" s="1"/>
      <c r="P139786" s="1"/>
    </row>
    <row r="139787" spans="12:16" x14ac:dyDescent="0.55000000000000004">
      <c r="L139787" s="1"/>
      <c r="M139787" s="1"/>
      <c r="N139787" s="1"/>
      <c r="P139787" s="1"/>
    </row>
    <row r="139788" spans="12:16" x14ac:dyDescent="0.55000000000000004">
      <c r="L139788" s="1"/>
      <c r="M139788" s="1"/>
      <c r="N139788" s="1"/>
      <c r="P139788" s="1"/>
    </row>
    <row r="139789" spans="12:16" x14ac:dyDescent="0.55000000000000004">
      <c r="L139789" s="1"/>
      <c r="M139789" s="1"/>
      <c r="N139789" s="1"/>
      <c r="P139789" s="1"/>
    </row>
    <row r="139790" spans="12:16" x14ac:dyDescent="0.55000000000000004">
      <c r="L139790" s="1"/>
      <c r="M139790" s="1"/>
      <c r="N139790" s="1"/>
      <c r="P139790" s="1"/>
    </row>
    <row r="139791" spans="12:16" x14ac:dyDescent="0.55000000000000004">
      <c r="L139791" s="1"/>
      <c r="M139791" s="1"/>
      <c r="N139791" s="1"/>
      <c r="P139791" s="1"/>
    </row>
    <row r="139792" spans="12:16" x14ac:dyDescent="0.55000000000000004">
      <c r="L139792" s="1"/>
      <c r="M139792" s="1"/>
      <c r="N139792" s="1"/>
      <c r="P139792" s="1"/>
    </row>
    <row r="139793" spans="12:16" x14ac:dyDescent="0.55000000000000004">
      <c r="L139793" s="1"/>
      <c r="M139793" s="1"/>
      <c r="N139793" s="1"/>
      <c r="P139793" s="1"/>
    </row>
    <row r="139794" spans="12:16" x14ac:dyDescent="0.55000000000000004">
      <c r="L139794" s="1"/>
      <c r="M139794" s="1"/>
      <c r="N139794" s="1"/>
      <c r="P139794" s="1"/>
    </row>
    <row r="139795" spans="12:16" x14ac:dyDescent="0.55000000000000004">
      <c r="L139795" s="1"/>
      <c r="M139795" s="1"/>
      <c r="N139795" s="1"/>
      <c r="P139795" s="1"/>
    </row>
    <row r="139796" spans="12:16" x14ac:dyDescent="0.55000000000000004">
      <c r="L139796" s="1"/>
      <c r="M139796" s="1"/>
      <c r="N139796" s="1"/>
      <c r="P139796" s="1"/>
    </row>
    <row r="139797" spans="12:16" x14ac:dyDescent="0.55000000000000004">
      <c r="L139797" s="1"/>
      <c r="M139797" s="1"/>
      <c r="N139797" s="1"/>
      <c r="P139797" s="1"/>
    </row>
    <row r="139798" spans="12:16" x14ac:dyDescent="0.55000000000000004">
      <c r="L139798" s="1"/>
      <c r="M139798" s="1"/>
      <c r="N139798" s="1"/>
      <c r="P139798" s="1"/>
    </row>
    <row r="139799" spans="12:16" x14ac:dyDescent="0.55000000000000004">
      <c r="L139799" s="1"/>
      <c r="M139799" s="1"/>
      <c r="N139799" s="1"/>
      <c r="P139799" s="1"/>
    </row>
    <row r="139800" spans="12:16" x14ac:dyDescent="0.55000000000000004">
      <c r="L139800" s="1"/>
      <c r="M139800" s="1"/>
      <c r="N139800" s="1"/>
      <c r="P139800" s="1"/>
    </row>
    <row r="139801" spans="12:16" x14ac:dyDescent="0.55000000000000004">
      <c r="L139801" s="1"/>
      <c r="M139801" s="1"/>
      <c r="N139801" s="1"/>
      <c r="P139801" s="1"/>
    </row>
    <row r="139802" spans="12:16" x14ac:dyDescent="0.55000000000000004">
      <c r="L139802" s="1"/>
      <c r="M139802" s="1"/>
      <c r="N139802" s="1"/>
      <c r="P139802" s="1"/>
    </row>
    <row r="139803" spans="12:16" x14ac:dyDescent="0.55000000000000004">
      <c r="L139803" s="1"/>
      <c r="M139803" s="1"/>
      <c r="N139803" s="1"/>
      <c r="P139803" s="1"/>
    </row>
    <row r="139804" spans="12:16" x14ac:dyDescent="0.55000000000000004">
      <c r="L139804" s="1"/>
      <c r="M139804" s="1"/>
      <c r="N139804" s="1"/>
      <c r="P139804" s="1"/>
    </row>
    <row r="139805" spans="12:16" x14ac:dyDescent="0.55000000000000004">
      <c r="L139805" s="1"/>
      <c r="M139805" s="1"/>
      <c r="N139805" s="1"/>
      <c r="P139805" s="1"/>
    </row>
    <row r="139806" spans="12:16" x14ac:dyDescent="0.55000000000000004">
      <c r="L139806" s="1"/>
      <c r="M139806" s="1"/>
      <c r="N139806" s="1"/>
      <c r="P139806" s="1"/>
    </row>
    <row r="139807" spans="12:16" x14ac:dyDescent="0.55000000000000004">
      <c r="L139807" s="1"/>
      <c r="M139807" s="1"/>
      <c r="N139807" s="1"/>
      <c r="P139807" s="1"/>
    </row>
    <row r="139808" spans="12:16" x14ac:dyDescent="0.55000000000000004">
      <c r="L139808" s="1"/>
      <c r="M139808" s="1"/>
      <c r="N139808" s="1"/>
      <c r="P139808" s="1"/>
    </row>
    <row r="139809" spans="12:16" x14ac:dyDescent="0.55000000000000004">
      <c r="L139809" s="1"/>
      <c r="M139809" s="1"/>
      <c r="N139809" s="1"/>
      <c r="P139809" s="1"/>
    </row>
    <row r="139810" spans="12:16" x14ac:dyDescent="0.55000000000000004">
      <c r="L139810" s="1"/>
      <c r="M139810" s="1"/>
      <c r="N139810" s="1"/>
      <c r="P139810" s="1"/>
    </row>
    <row r="139811" spans="12:16" x14ac:dyDescent="0.55000000000000004">
      <c r="L139811" s="1"/>
      <c r="M139811" s="1"/>
      <c r="N139811" s="1"/>
      <c r="P139811" s="1"/>
    </row>
    <row r="139812" spans="12:16" x14ac:dyDescent="0.55000000000000004">
      <c r="L139812" s="1"/>
      <c r="M139812" s="1"/>
      <c r="N139812" s="1"/>
      <c r="P139812" s="1"/>
    </row>
    <row r="139813" spans="12:16" x14ac:dyDescent="0.55000000000000004">
      <c r="L139813" s="1"/>
      <c r="M139813" s="1"/>
      <c r="N139813" s="1"/>
      <c r="P139813" s="1"/>
    </row>
    <row r="139814" spans="12:16" x14ac:dyDescent="0.55000000000000004">
      <c r="L139814" s="1"/>
      <c r="M139814" s="1"/>
      <c r="N139814" s="1"/>
      <c r="P139814" s="1"/>
    </row>
    <row r="139815" spans="12:16" x14ac:dyDescent="0.55000000000000004">
      <c r="L139815" s="1"/>
      <c r="M139815" s="1"/>
      <c r="N139815" s="1"/>
      <c r="P139815" s="1"/>
    </row>
    <row r="139816" spans="12:16" x14ac:dyDescent="0.55000000000000004">
      <c r="L139816" s="1"/>
      <c r="M139816" s="1"/>
      <c r="N139816" s="1"/>
      <c r="P139816" s="1"/>
    </row>
    <row r="139817" spans="12:16" x14ac:dyDescent="0.55000000000000004">
      <c r="L139817" s="1"/>
      <c r="M139817" s="1"/>
      <c r="N139817" s="1"/>
      <c r="P139817" s="1"/>
    </row>
    <row r="139818" spans="12:16" x14ac:dyDescent="0.55000000000000004">
      <c r="L139818" s="1"/>
      <c r="M139818" s="1"/>
      <c r="N139818" s="1"/>
      <c r="P139818" s="1"/>
    </row>
    <row r="139819" spans="12:16" x14ac:dyDescent="0.55000000000000004">
      <c r="L139819" s="1"/>
      <c r="M139819" s="1"/>
      <c r="N139819" s="1"/>
      <c r="P139819" s="1"/>
    </row>
    <row r="139820" spans="12:16" x14ac:dyDescent="0.55000000000000004">
      <c r="L139820" s="1"/>
      <c r="M139820" s="1"/>
      <c r="N139820" s="1"/>
      <c r="P139820" s="1"/>
    </row>
    <row r="139821" spans="12:16" x14ac:dyDescent="0.55000000000000004">
      <c r="L139821" s="1"/>
      <c r="M139821" s="1"/>
      <c r="N139821" s="1"/>
      <c r="P139821" s="1"/>
    </row>
    <row r="139822" spans="12:16" x14ac:dyDescent="0.55000000000000004">
      <c r="L139822" s="1"/>
      <c r="M139822" s="1"/>
      <c r="N139822" s="1"/>
      <c r="P139822" s="1"/>
    </row>
    <row r="139823" spans="12:16" x14ac:dyDescent="0.55000000000000004">
      <c r="L139823" s="1"/>
      <c r="M139823" s="1"/>
      <c r="N139823" s="1"/>
      <c r="P139823" s="1"/>
    </row>
    <row r="139824" spans="12:16" x14ac:dyDescent="0.55000000000000004">
      <c r="L139824" s="1"/>
      <c r="M139824" s="1"/>
      <c r="N139824" s="1"/>
      <c r="P139824" s="1"/>
    </row>
    <row r="139825" spans="12:16" x14ac:dyDescent="0.55000000000000004">
      <c r="L139825" s="1"/>
      <c r="M139825" s="1"/>
      <c r="N139825" s="1"/>
      <c r="P139825" s="1"/>
    </row>
    <row r="139826" spans="12:16" x14ac:dyDescent="0.55000000000000004">
      <c r="L139826" s="1"/>
      <c r="M139826" s="1"/>
      <c r="N139826" s="1"/>
      <c r="P139826" s="1"/>
    </row>
    <row r="139827" spans="12:16" x14ac:dyDescent="0.55000000000000004">
      <c r="L139827" s="1"/>
      <c r="M139827" s="1"/>
      <c r="N139827" s="1"/>
      <c r="P139827" s="1"/>
    </row>
    <row r="139828" spans="12:16" x14ac:dyDescent="0.55000000000000004">
      <c r="L139828" s="1"/>
      <c r="M139828" s="1"/>
      <c r="N139828" s="1"/>
      <c r="P139828" s="1"/>
    </row>
    <row r="139829" spans="12:16" x14ac:dyDescent="0.55000000000000004">
      <c r="L139829" s="1"/>
      <c r="M139829" s="1"/>
      <c r="N139829" s="1"/>
      <c r="P139829" s="1"/>
    </row>
    <row r="139830" spans="12:16" x14ac:dyDescent="0.55000000000000004">
      <c r="L139830" s="1"/>
      <c r="M139830" s="1"/>
      <c r="N139830" s="1"/>
      <c r="P139830" s="1"/>
    </row>
    <row r="139831" spans="12:16" x14ac:dyDescent="0.55000000000000004">
      <c r="L139831" s="1"/>
      <c r="M139831" s="1"/>
      <c r="N139831" s="1"/>
      <c r="P139831" s="1"/>
    </row>
    <row r="139832" spans="12:16" x14ac:dyDescent="0.55000000000000004">
      <c r="L139832" s="1"/>
      <c r="M139832" s="1"/>
      <c r="N139832" s="1"/>
      <c r="P139832" s="1"/>
    </row>
    <row r="139833" spans="12:16" x14ac:dyDescent="0.55000000000000004">
      <c r="L139833" s="1"/>
      <c r="M139833" s="1"/>
      <c r="N139833" s="1"/>
      <c r="P139833" s="1"/>
    </row>
    <row r="139834" spans="12:16" x14ac:dyDescent="0.55000000000000004">
      <c r="L139834" s="1"/>
      <c r="M139834" s="1"/>
      <c r="N139834" s="1"/>
      <c r="P139834" s="1"/>
    </row>
    <row r="139835" spans="12:16" x14ac:dyDescent="0.55000000000000004">
      <c r="L139835" s="1"/>
      <c r="M139835" s="1"/>
      <c r="N139835" s="1"/>
      <c r="P139835" s="1"/>
    </row>
    <row r="139836" spans="12:16" x14ac:dyDescent="0.55000000000000004">
      <c r="L139836" s="1"/>
      <c r="M139836" s="1"/>
      <c r="N139836" s="1"/>
      <c r="P139836" s="1"/>
    </row>
    <row r="139837" spans="12:16" x14ac:dyDescent="0.55000000000000004">
      <c r="L139837" s="1"/>
      <c r="M139837" s="1"/>
      <c r="N139837" s="1"/>
      <c r="P139837" s="1"/>
    </row>
    <row r="139838" spans="12:16" x14ac:dyDescent="0.55000000000000004">
      <c r="L139838" s="1"/>
      <c r="M139838" s="1"/>
      <c r="N139838" s="1"/>
      <c r="P139838" s="1"/>
    </row>
    <row r="139839" spans="12:16" x14ac:dyDescent="0.55000000000000004">
      <c r="L139839" s="1"/>
      <c r="M139839" s="1"/>
      <c r="N139839" s="1"/>
      <c r="P139839" s="1"/>
    </row>
    <row r="139840" spans="12:16" x14ac:dyDescent="0.55000000000000004">
      <c r="L139840" s="1"/>
      <c r="M139840" s="1"/>
      <c r="N139840" s="1"/>
      <c r="P139840" s="1"/>
    </row>
    <row r="139841" spans="12:16" x14ac:dyDescent="0.55000000000000004">
      <c r="L139841" s="1"/>
      <c r="M139841" s="1"/>
      <c r="N139841" s="1"/>
      <c r="P139841" s="1"/>
    </row>
    <row r="139842" spans="12:16" x14ac:dyDescent="0.55000000000000004">
      <c r="L139842" s="1"/>
      <c r="M139842" s="1"/>
      <c r="N139842" s="1"/>
      <c r="P139842" s="1"/>
    </row>
    <row r="139843" spans="12:16" x14ac:dyDescent="0.55000000000000004">
      <c r="L139843" s="1"/>
      <c r="M139843" s="1"/>
      <c r="N139843" s="1"/>
      <c r="P139843" s="1"/>
    </row>
    <row r="139844" spans="12:16" x14ac:dyDescent="0.55000000000000004">
      <c r="L139844" s="1"/>
      <c r="M139844" s="1"/>
      <c r="N139844" s="1"/>
      <c r="P139844" s="1"/>
    </row>
    <row r="139845" spans="12:16" x14ac:dyDescent="0.55000000000000004">
      <c r="L139845" s="1"/>
      <c r="M139845" s="1"/>
      <c r="N139845" s="1"/>
      <c r="P139845" s="1"/>
    </row>
    <row r="139846" spans="12:16" x14ac:dyDescent="0.55000000000000004">
      <c r="L139846" s="1"/>
      <c r="M139846" s="1"/>
      <c r="N139846" s="1"/>
      <c r="P139846" s="1"/>
    </row>
    <row r="139847" spans="12:16" x14ac:dyDescent="0.55000000000000004">
      <c r="L139847" s="1"/>
      <c r="M139847" s="1"/>
      <c r="N139847" s="1"/>
      <c r="P139847" s="1"/>
    </row>
    <row r="139848" spans="12:16" x14ac:dyDescent="0.55000000000000004">
      <c r="L139848" s="1"/>
      <c r="M139848" s="1"/>
      <c r="N139848" s="1"/>
      <c r="P139848" s="1"/>
    </row>
    <row r="139849" spans="12:16" x14ac:dyDescent="0.55000000000000004">
      <c r="L139849" s="1"/>
      <c r="M139849" s="1"/>
      <c r="N139849" s="1"/>
      <c r="P139849" s="1"/>
    </row>
    <row r="139850" spans="12:16" x14ac:dyDescent="0.55000000000000004">
      <c r="L139850" s="1"/>
      <c r="M139850" s="1"/>
      <c r="N139850" s="1"/>
      <c r="P139850" s="1"/>
    </row>
    <row r="139851" spans="12:16" x14ac:dyDescent="0.55000000000000004">
      <c r="L139851" s="1"/>
      <c r="M139851" s="1"/>
      <c r="N139851" s="1"/>
      <c r="P139851" s="1"/>
    </row>
    <row r="139852" spans="12:16" x14ac:dyDescent="0.55000000000000004">
      <c r="L139852" s="1"/>
      <c r="M139852" s="1"/>
      <c r="N139852" s="1"/>
      <c r="P139852" s="1"/>
    </row>
    <row r="139853" spans="12:16" x14ac:dyDescent="0.55000000000000004">
      <c r="L139853" s="1"/>
      <c r="M139853" s="1"/>
      <c r="N139853" s="1"/>
      <c r="P139853" s="1"/>
    </row>
    <row r="139854" spans="12:16" x14ac:dyDescent="0.55000000000000004">
      <c r="L139854" s="1"/>
      <c r="M139854" s="1"/>
      <c r="N139854" s="1"/>
      <c r="P139854" s="1"/>
    </row>
    <row r="139855" spans="12:16" x14ac:dyDescent="0.55000000000000004">
      <c r="L139855" s="1"/>
      <c r="M139855" s="1"/>
      <c r="N139855" s="1"/>
      <c r="P139855" s="1"/>
    </row>
    <row r="139856" spans="12:16" x14ac:dyDescent="0.55000000000000004">
      <c r="L139856" s="1"/>
      <c r="M139856" s="1"/>
      <c r="N139856" s="1"/>
      <c r="P139856" s="1"/>
    </row>
    <row r="139857" spans="12:16" x14ac:dyDescent="0.55000000000000004">
      <c r="L139857" s="1"/>
      <c r="M139857" s="1"/>
      <c r="N139857" s="1"/>
      <c r="P139857" s="1"/>
    </row>
    <row r="139858" spans="12:16" x14ac:dyDescent="0.55000000000000004">
      <c r="L139858" s="1"/>
      <c r="M139858" s="1"/>
      <c r="N139858" s="1"/>
      <c r="P139858" s="1"/>
    </row>
    <row r="139859" spans="12:16" x14ac:dyDescent="0.55000000000000004">
      <c r="L139859" s="1"/>
      <c r="M139859" s="1"/>
      <c r="N139859" s="1"/>
      <c r="P139859" s="1"/>
    </row>
    <row r="139860" spans="12:16" x14ac:dyDescent="0.55000000000000004">
      <c r="L139860" s="1"/>
      <c r="M139860" s="1"/>
      <c r="N139860" s="1"/>
      <c r="P139860" s="1"/>
    </row>
    <row r="139861" spans="12:16" x14ac:dyDescent="0.55000000000000004">
      <c r="L139861" s="1"/>
      <c r="M139861" s="1"/>
      <c r="N139861" s="1"/>
      <c r="P139861" s="1"/>
    </row>
    <row r="139862" spans="12:16" x14ac:dyDescent="0.55000000000000004">
      <c r="L139862" s="1"/>
      <c r="M139862" s="1"/>
      <c r="N139862" s="1"/>
      <c r="P139862" s="1"/>
    </row>
    <row r="139863" spans="12:16" x14ac:dyDescent="0.55000000000000004">
      <c r="L139863" s="1"/>
      <c r="M139863" s="1"/>
      <c r="N139863" s="1"/>
      <c r="P139863" s="1"/>
    </row>
    <row r="139864" spans="12:16" x14ac:dyDescent="0.55000000000000004">
      <c r="L139864" s="1"/>
      <c r="M139864" s="1"/>
      <c r="N139864" s="1"/>
      <c r="P139864" s="1"/>
    </row>
    <row r="139865" spans="12:16" x14ac:dyDescent="0.55000000000000004">
      <c r="L139865" s="1"/>
      <c r="M139865" s="1"/>
      <c r="N139865" s="1"/>
      <c r="P139865" s="1"/>
    </row>
    <row r="139866" spans="12:16" x14ac:dyDescent="0.55000000000000004">
      <c r="L139866" s="1"/>
      <c r="M139866" s="1"/>
      <c r="N139866" s="1"/>
      <c r="P139866" s="1"/>
    </row>
    <row r="139867" spans="12:16" x14ac:dyDescent="0.55000000000000004">
      <c r="L139867" s="1"/>
      <c r="M139867" s="1"/>
      <c r="N139867" s="1"/>
      <c r="P139867" s="1"/>
    </row>
    <row r="139868" spans="12:16" x14ac:dyDescent="0.55000000000000004">
      <c r="L139868" s="1"/>
      <c r="M139868" s="1"/>
      <c r="N139868" s="1"/>
      <c r="P139868" s="1"/>
    </row>
    <row r="139869" spans="12:16" x14ac:dyDescent="0.55000000000000004">
      <c r="L139869" s="1"/>
      <c r="M139869" s="1"/>
      <c r="N139869" s="1"/>
      <c r="P139869" s="1"/>
    </row>
    <row r="139870" spans="12:16" x14ac:dyDescent="0.55000000000000004">
      <c r="L139870" s="1"/>
      <c r="M139870" s="1"/>
      <c r="N139870" s="1"/>
      <c r="P139870" s="1"/>
    </row>
    <row r="139871" spans="12:16" x14ac:dyDescent="0.55000000000000004">
      <c r="L139871" s="1"/>
      <c r="M139871" s="1"/>
      <c r="N139871" s="1"/>
      <c r="P139871" s="1"/>
    </row>
    <row r="139872" spans="12:16" x14ac:dyDescent="0.55000000000000004">
      <c r="L139872" s="1"/>
      <c r="M139872" s="1"/>
      <c r="N139872" s="1"/>
      <c r="P139872" s="1"/>
    </row>
    <row r="139873" spans="12:16" x14ac:dyDescent="0.55000000000000004">
      <c r="L139873" s="1"/>
      <c r="M139873" s="1"/>
      <c r="N139873" s="1"/>
      <c r="P139873" s="1"/>
    </row>
    <row r="139874" spans="12:16" x14ac:dyDescent="0.55000000000000004">
      <c r="L139874" s="1"/>
      <c r="M139874" s="1"/>
      <c r="N139874" s="1"/>
      <c r="P139874" s="1"/>
    </row>
    <row r="139875" spans="12:16" x14ac:dyDescent="0.55000000000000004">
      <c r="L139875" s="1"/>
      <c r="M139875" s="1"/>
      <c r="N139875" s="1"/>
      <c r="P139875" s="1"/>
    </row>
    <row r="139876" spans="12:16" x14ac:dyDescent="0.55000000000000004">
      <c r="L139876" s="1"/>
      <c r="M139876" s="1"/>
      <c r="N139876" s="1"/>
      <c r="P139876" s="1"/>
    </row>
    <row r="139877" spans="12:16" x14ac:dyDescent="0.55000000000000004">
      <c r="L139877" s="1"/>
      <c r="M139877" s="1"/>
      <c r="N139877" s="1"/>
      <c r="P139877" s="1"/>
    </row>
    <row r="139878" spans="12:16" x14ac:dyDescent="0.55000000000000004">
      <c r="L139878" s="1"/>
      <c r="M139878" s="1"/>
      <c r="N139878" s="1"/>
      <c r="P139878" s="1"/>
    </row>
    <row r="139879" spans="12:16" x14ac:dyDescent="0.55000000000000004">
      <c r="L139879" s="1"/>
      <c r="M139879" s="1"/>
      <c r="N139879" s="1"/>
      <c r="P139879" s="1"/>
    </row>
    <row r="139880" spans="12:16" x14ac:dyDescent="0.55000000000000004">
      <c r="L139880" s="1"/>
      <c r="M139880" s="1"/>
      <c r="N139880" s="1"/>
      <c r="P139880" s="1"/>
    </row>
    <row r="139881" spans="12:16" x14ac:dyDescent="0.55000000000000004">
      <c r="L139881" s="1"/>
      <c r="M139881" s="1"/>
      <c r="N139881" s="1"/>
      <c r="P139881" s="1"/>
    </row>
    <row r="139882" spans="12:16" x14ac:dyDescent="0.55000000000000004">
      <c r="L139882" s="1"/>
      <c r="M139882" s="1"/>
      <c r="N139882" s="1"/>
      <c r="P139882" s="1"/>
    </row>
    <row r="139883" spans="12:16" x14ac:dyDescent="0.55000000000000004">
      <c r="L139883" s="1"/>
      <c r="M139883" s="1"/>
      <c r="N139883" s="1"/>
      <c r="P139883" s="1"/>
    </row>
    <row r="139884" spans="12:16" x14ac:dyDescent="0.55000000000000004">
      <c r="L139884" s="1"/>
      <c r="M139884" s="1"/>
      <c r="N139884" s="1"/>
      <c r="P139884" s="1"/>
    </row>
    <row r="139885" spans="12:16" x14ac:dyDescent="0.55000000000000004">
      <c r="L139885" s="1"/>
      <c r="M139885" s="1"/>
      <c r="N139885" s="1"/>
      <c r="P139885" s="1"/>
    </row>
    <row r="139886" spans="12:16" x14ac:dyDescent="0.55000000000000004">
      <c r="L139886" s="1"/>
      <c r="M139886" s="1"/>
      <c r="N139886" s="1"/>
      <c r="P139886" s="1"/>
    </row>
    <row r="139887" spans="12:16" x14ac:dyDescent="0.55000000000000004">
      <c r="L139887" s="1"/>
      <c r="M139887" s="1"/>
      <c r="N139887" s="1"/>
      <c r="P139887" s="1"/>
    </row>
    <row r="139888" spans="12:16" x14ac:dyDescent="0.55000000000000004">
      <c r="L139888" s="1"/>
      <c r="M139888" s="1"/>
      <c r="N139888" s="1"/>
      <c r="P139888" s="1"/>
    </row>
    <row r="139889" spans="12:16" x14ac:dyDescent="0.55000000000000004">
      <c r="L139889" s="1"/>
      <c r="M139889" s="1"/>
      <c r="N139889" s="1"/>
      <c r="P139889" s="1"/>
    </row>
    <row r="139890" spans="12:16" x14ac:dyDescent="0.55000000000000004">
      <c r="L139890" s="1"/>
      <c r="M139890" s="1"/>
      <c r="N139890" s="1"/>
      <c r="P139890" s="1"/>
    </row>
    <row r="139891" spans="12:16" x14ac:dyDescent="0.55000000000000004">
      <c r="L139891" s="1"/>
      <c r="M139891" s="1"/>
      <c r="N139891" s="1"/>
      <c r="P139891" s="1"/>
    </row>
    <row r="139892" spans="12:16" x14ac:dyDescent="0.55000000000000004">
      <c r="L139892" s="1"/>
      <c r="M139892" s="1"/>
      <c r="N139892" s="1"/>
      <c r="P139892" s="1"/>
    </row>
    <row r="139893" spans="12:16" x14ac:dyDescent="0.55000000000000004">
      <c r="L139893" s="1"/>
      <c r="M139893" s="1"/>
      <c r="N139893" s="1"/>
      <c r="P139893" s="1"/>
    </row>
    <row r="139894" spans="12:16" x14ac:dyDescent="0.55000000000000004">
      <c r="L139894" s="1"/>
      <c r="M139894" s="1"/>
      <c r="N139894" s="1"/>
      <c r="P139894" s="1"/>
    </row>
    <row r="139895" spans="12:16" x14ac:dyDescent="0.55000000000000004">
      <c r="L139895" s="1"/>
      <c r="M139895" s="1"/>
      <c r="N139895" s="1"/>
      <c r="P139895" s="1"/>
    </row>
    <row r="139896" spans="12:16" x14ac:dyDescent="0.55000000000000004">
      <c r="L139896" s="1"/>
      <c r="M139896" s="1"/>
      <c r="N139896" s="1"/>
      <c r="P139896" s="1"/>
    </row>
    <row r="139897" spans="12:16" x14ac:dyDescent="0.55000000000000004">
      <c r="L139897" s="1"/>
      <c r="M139897" s="1"/>
      <c r="N139897" s="1"/>
      <c r="P139897" s="1"/>
    </row>
    <row r="139898" spans="12:16" x14ac:dyDescent="0.55000000000000004">
      <c r="L139898" s="1"/>
      <c r="M139898" s="1"/>
      <c r="N139898" s="1"/>
      <c r="P139898" s="1"/>
    </row>
    <row r="139899" spans="12:16" x14ac:dyDescent="0.55000000000000004">
      <c r="L139899" s="1"/>
      <c r="M139899" s="1"/>
      <c r="N139899" s="1"/>
      <c r="P139899" s="1"/>
    </row>
    <row r="139900" spans="12:16" x14ac:dyDescent="0.55000000000000004">
      <c r="L139900" s="1"/>
      <c r="M139900" s="1"/>
      <c r="N139900" s="1"/>
      <c r="P139900" s="1"/>
    </row>
    <row r="139901" spans="12:16" x14ac:dyDescent="0.55000000000000004">
      <c r="L139901" s="1"/>
      <c r="M139901" s="1"/>
      <c r="N139901" s="1"/>
      <c r="P139901" s="1"/>
    </row>
    <row r="139902" spans="12:16" x14ac:dyDescent="0.55000000000000004">
      <c r="L139902" s="1"/>
      <c r="M139902" s="1"/>
      <c r="N139902" s="1"/>
      <c r="P139902" s="1"/>
    </row>
    <row r="139903" spans="12:16" x14ac:dyDescent="0.55000000000000004">
      <c r="L139903" s="1"/>
      <c r="M139903" s="1"/>
      <c r="N139903" s="1"/>
      <c r="P139903" s="1"/>
    </row>
    <row r="139904" spans="12:16" x14ac:dyDescent="0.55000000000000004">
      <c r="L139904" s="1"/>
      <c r="M139904" s="1"/>
      <c r="N139904" s="1"/>
      <c r="P139904" s="1"/>
    </row>
    <row r="139905" spans="12:16" x14ac:dyDescent="0.55000000000000004">
      <c r="L139905" s="1"/>
      <c r="M139905" s="1"/>
      <c r="N139905" s="1"/>
      <c r="P139905" s="1"/>
    </row>
    <row r="139906" spans="12:16" x14ac:dyDescent="0.55000000000000004">
      <c r="L139906" s="1"/>
      <c r="M139906" s="1"/>
      <c r="N139906" s="1"/>
      <c r="P139906" s="1"/>
    </row>
    <row r="139907" spans="12:16" x14ac:dyDescent="0.55000000000000004">
      <c r="L139907" s="1"/>
      <c r="M139907" s="1"/>
      <c r="N139907" s="1"/>
      <c r="P139907" s="1"/>
    </row>
    <row r="139908" spans="12:16" x14ac:dyDescent="0.55000000000000004">
      <c r="L139908" s="1"/>
      <c r="M139908" s="1"/>
      <c r="N139908" s="1"/>
      <c r="P139908" s="1"/>
    </row>
    <row r="139909" spans="12:16" x14ac:dyDescent="0.55000000000000004">
      <c r="L139909" s="1"/>
      <c r="M139909" s="1"/>
      <c r="N139909" s="1"/>
      <c r="P139909" s="1"/>
    </row>
    <row r="139910" spans="12:16" x14ac:dyDescent="0.55000000000000004">
      <c r="L139910" s="1"/>
      <c r="M139910" s="1"/>
      <c r="N139910" s="1"/>
      <c r="P139910" s="1"/>
    </row>
    <row r="139911" spans="12:16" x14ac:dyDescent="0.55000000000000004">
      <c r="L139911" s="1"/>
      <c r="M139911" s="1"/>
      <c r="N139911" s="1"/>
      <c r="P139911" s="1"/>
    </row>
    <row r="139912" spans="12:16" x14ac:dyDescent="0.55000000000000004">
      <c r="L139912" s="1"/>
      <c r="M139912" s="1"/>
      <c r="N139912" s="1"/>
      <c r="P139912" s="1"/>
    </row>
    <row r="139913" spans="12:16" x14ac:dyDescent="0.55000000000000004">
      <c r="L139913" s="1"/>
      <c r="M139913" s="1"/>
      <c r="N139913" s="1"/>
      <c r="P139913" s="1"/>
    </row>
    <row r="139914" spans="12:16" x14ac:dyDescent="0.55000000000000004">
      <c r="L139914" s="1"/>
      <c r="M139914" s="1"/>
      <c r="N139914" s="1"/>
      <c r="P139914" s="1"/>
    </row>
    <row r="139915" spans="12:16" x14ac:dyDescent="0.55000000000000004">
      <c r="L139915" s="1"/>
      <c r="M139915" s="1"/>
      <c r="N139915" s="1"/>
      <c r="P139915" s="1"/>
    </row>
    <row r="139916" spans="12:16" x14ac:dyDescent="0.55000000000000004">
      <c r="L139916" s="1"/>
      <c r="M139916" s="1"/>
      <c r="N139916" s="1"/>
      <c r="P139916" s="1"/>
    </row>
    <row r="139917" spans="12:16" x14ac:dyDescent="0.55000000000000004">
      <c r="L139917" s="1"/>
      <c r="M139917" s="1"/>
      <c r="N139917" s="1"/>
      <c r="P139917" s="1"/>
    </row>
    <row r="139918" spans="12:16" x14ac:dyDescent="0.55000000000000004">
      <c r="L139918" s="1"/>
      <c r="M139918" s="1"/>
      <c r="N139918" s="1"/>
      <c r="P139918" s="1"/>
    </row>
    <row r="139919" spans="12:16" x14ac:dyDescent="0.55000000000000004">
      <c r="L139919" s="1"/>
      <c r="M139919" s="1"/>
      <c r="N139919" s="1"/>
      <c r="P139919" s="1"/>
    </row>
    <row r="139920" spans="12:16" x14ac:dyDescent="0.55000000000000004">
      <c r="L139920" s="1"/>
      <c r="M139920" s="1"/>
      <c r="N139920" s="1"/>
      <c r="P139920" s="1"/>
    </row>
    <row r="139921" spans="12:16" x14ac:dyDescent="0.55000000000000004">
      <c r="L139921" s="1"/>
      <c r="M139921" s="1"/>
      <c r="N139921" s="1"/>
      <c r="P139921" s="1"/>
    </row>
    <row r="139922" spans="12:16" x14ac:dyDescent="0.55000000000000004">
      <c r="L139922" s="1"/>
      <c r="M139922" s="1"/>
      <c r="N139922" s="1"/>
      <c r="P139922" s="1"/>
    </row>
    <row r="139923" spans="12:16" x14ac:dyDescent="0.55000000000000004">
      <c r="L139923" s="1"/>
      <c r="M139923" s="1"/>
      <c r="N139923" s="1"/>
      <c r="P139923" s="1"/>
    </row>
    <row r="139924" spans="12:16" x14ac:dyDescent="0.55000000000000004">
      <c r="L139924" s="1"/>
      <c r="M139924" s="1"/>
      <c r="N139924" s="1"/>
      <c r="P139924" s="1"/>
    </row>
    <row r="139925" spans="12:16" x14ac:dyDescent="0.55000000000000004">
      <c r="L139925" s="1"/>
      <c r="M139925" s="1"/>
      <c r="N139925" s="1"/>
      <c r="P139925" s="1"/>
    </row>
    <row r="139926" spans="12:16" x14ac:dyDescent="0.55000000000000004">
      <c r="L139926" s="1"/>
      <c r="M139926" s="1"/>
      <c r="N139926" s="1"/>
      <c r="P139926" s="1"/>
    </row>
    <row r="139927" spans="12:16" x14ac:dyDescent="0.55000000000000004">
      <c r="L139927" s="1"/>
      <c r="M139927" s="1"/>
      <c r="N139927" s="1"/>
      <c r="P139927" s="1"/>
    </row>
    <row r="139928" spans="12:16" x14ac:dyDescent="0.55000000000000004">
      <c r="L139928" s="1"/>
      <c r="M139928" s="1"/>
      <c r="N139928" s="1"/>
      <c r="P139928" s="1"/>
    </row>
    <row r="139929" spans="12:16" x14ac:dyDescent="0.55000000000000004">
      <c r="L139929" s="1"/>
      <c r="M139929" s="1"/>
      <c r="N139929" s="1"/>
      <c r="P139929" s="1"/>
    </row>
    <row r="139930" spans="12:16" x14ac:dyDescent="0.55000000000000004">
      <c r="L139930" s="1"/>
      <c r="M139930" s="1"/>
      <c r="N139930" s="1"/>
      <c r="P139930" s="1"/>
    </row>
    <row r="139931" spans="12:16" x14ac:dyDescent="0.55000000000000004">
      <c r="L139931" s="1"/>
      <c r="M139931" s="1"/>
      <c r="N139931" s="1"/>
      <c r="P139931" s="1"/>
    </row>
    <row r="139932" spans="12:16" x14ac:dyDescent="0.55000000000000004">
      <c r="L139932" s="1"/>
      <c r="M139932" s="1"/>
      <c r="N139932" s="1"/>
      <c r="P139932" s="1"/>
    </row>
    <row r="139933" spans="12:16" x14ac:dyDescent="0.55000000000000004">
      <c r="L139933" s="1"/>
      <c r="M139933" s="1"/>
      <c r="N139933" s="1"/>
      <c r="P139933" s="1"/>
    </row>
    <row r="139934" spans="12:16" x14ac:dyDescent="0.55000000000000004">
      <c r="L139934" s="1"/>
      <c r="M139934" s="1"/>
      <c r="N139934" s="1"/>
      <c r="P139934" s="1"/>
    </row>
    <row r="139935" spans="12:16" x14ac:dyDescent="0.55000000000000004">
      <c r="L139935" s="1"/>
      <c r="M139935" s="1"/>
      <c r="N139935" s="1"/>
      <c r="P139935" s="1"/>
    </row>
    <row r="139936" spans="12:16" x14ac:dyDescent="0.55000000000000004">
      <c r="L139936" s="1"/>
      <c r="M139936" s="1"/>
      <c r="N139936" s="1"/>
      <c r="P139936" s="1"/>
    </row>
    <row r="139937" spans="12:16" x14ac:dyDescent="0.55000000000000004">
      <c r="L139937" s="1"/>
      <c r="M139937" s="1"/>
      <c r="N139937" s="1"/>
      <c r="P139937" s="1"/>
    </row>
    <row r="139938" spans="12:16" x14ac:dyDescent="0.55000000000000004">
      <c r="L139938" s="1"/>
      <c r="M139938" s="1"/>
      <c r="N139938" s="1"/>
      <c r="P139938" s="1"/>
    </row>
    <row r="139939" spans="12:16" x14ac:dyDescent="0.55000000000000004">
      <c r="L139939" s="1"/>
      <c r="M139939" s="1"/>
      <c r="N139939" s="1"/>
      <c r="P139939" s="1"/>
    </row>
    <row r="139940" spans="12:16" x14ac:dyDescent="0.55000000000000004">
      <c r="L139940" s="1"/>
      <c r="M139940" s="1"/>
      <c r="N139940" s="1"/>
      <c r="P139940" s="1"/>
    </row>
    <row r="139941" spans="12:16" x14ac:dyDescent="0.55000000000000004">
      <c r="L139941" s="1"/>
      <c r="M139941" s="1"/>
      <c r="N139941" s="1"/>
      <c r="P139941" s="1"/>
    </row>
    <row r="139942" spans="12:16" x14ac:dyDescent="0.55000000000000004">
      <c r="L139942" s="1"/>
      <c r="M139942" s="1"/>
      <c r="N139942" s="1"/>
      <c r="P139942" s="1"/>
    </row>
    <row r="139943" spans="12:16" x14ac:dyDescent="0.55000000000000004">
      <c r="L139943" s="1"/>
      <c r="M139943" s="1"/>
      <c r="N139943" s="1"/>
      <c r="P139943" s="1"/>
    </row>
    <row r="139944" spans="12:16" x14ac:dyDescent="0.55000000000000004">
      <c r="L139944" s="1"/>
      <c r="M139944" s="1"/>
      <c r="N139944" s="1"/>
      <c r="P139944" s="1"/>
    </row>
    <row r="139945" spans="12:16" x14ac:dyDescent="0.55000000000000004">
      <c r="L139945" s="1"/>
      <c r="M139945" s="1"/>
      <c r="N139945" s="1"/>
      <c r="P139945" s="1"/>
    </row>
    <row r="139946" spans="12:16" x14ac:dyDescent="0.55000000000000004">
      <c r="L139946" s="1"/>
      <c r="M139946" s="1"/>
      <c r="N139946" s="1"/>
      <c r="P139946" s="1"/>
    </row>
    <row r="139947" spans="12:16" x14ac:dyDescent="0.55000000000000004">
      <c r="L139947" s="1"/>
      <c r="M139947" s="1"/>
      <c r="N139947" s="1"/>
      <c r="P139947" s="1"/>
    </row>
    <row r="139948" spans="12:16" x14ac:dyDescent="0.55000000000000004">
      <c r="L139948" s="1"/>
      <c r="M139948" s="1"/>
      <c r="N139948" s="1"/>
      <c r="P139948" s="1"/>
    </row>
    <row r="139949" spans="12:16" x14ac:dyDescent="0.55000000000000004">
      <c r="L139949" s="1"/>
      <c r="M139949" s="1"/>
      <c r="N139949" s="1"/>
      <c r="P139949" s="1"/>
    </row>
    <row r="139950" spans="12:16" x14ac:dyDescent="0.55000000000000004">
      <c r="L139950" s="1"/>
      <c r="M139950" s="1"/>
      <c r="N139950" s="1"/>
      <c r="P139950" s="1"/>
    </row>
    <row r="139951" spans="12:16" x14ac:dyDescent="0.55000000000000004">
      <c r="L139951" s="1"/>
      <c r="M139951" s="1"/>
      <c r="N139951" s="1"/>
      <c r="P139951" s="1"/>
    </row>
    <row r="139952" spans="12:16" x14ac:dyDescent="0.55000000000000004">
      <c r="L139952" s="1"/>
      <c r="M139952" s="1"/>
      <c r="N139952" s="1"/>
      <c r="P139952" s="1"/>
    </row>
    <row r="139953" spans="12:16" x14ac:dyDescent="0.55000000000000004">
      <c r="L139953" s="1"/>
      <c r="M139953" s="1"/>
      <c r="N139953" s="1"/>
      <c r="P139953" s="1"/>
    </row>
    <row r="139954" spans="12:16" x14ac:dyDescent="0.55000000000000004">
      <c r="L139954" s="1"/>
      <c r="M139954" s="1"/>
      <c r="N139954" s="1"/>
      <c r="P139954" s="1"/>
    </row>
    <row r="139955" spans="12:16" x14ac:dyDescent="0.55000000000000004">
      <c r="L139955" s="1"/>
      <c r="M139955" s="1"/>
      <c r="N139955" s="1"/>
      <c r="P139955" s="1"/>
    </row>
    <row r="139956" spans="12:16" x14ac:dyDescent="0.55000000000000004">
      <c r="L139956" s="1"/>
      <c r="M139956" s="1"/>
      <c r="N139956" s="1"/>
      <c r="P139956" s="1"/>
    </row>
    <row r="139957" spans="12:16" x14ac:dyDescent="0.55000000000000004">
      <c r="L139957" s="1"/>
      <c r="M139957" s="1"/>
      <c r="N139957" s="1"/>
      <c r="P139957" s="1"/>
    </row>
    <row r="139958" spans="12:16" x14ac:dyDescent="0.55000000000000004">
      <c r="L139958" s="1"/>
      <c r="M139958" s="1"/>
      <c r="N139958" s="1"/>
      <c r="P139958" s="1"/>
    </row>
    <row r="139959" spans="12:16" x14ac:dyDescent="0.55000000000000004">
      <c r="L139959" s="1"/>
      <c r="M139959" s="1"/>
      <c r="N139959" s="1"/>
      <c r="P139959" s="1"/>
    </row>
    <row r="139960" spans="12:16" x14ac:dyDescent="0.55000000000000004">
      <c r="L139960" s="1"/>
      <c r="M139960" s="1"/>
      <c r="N139960" s="1"/>
      <c r="P139960" s="1"/>
    </row>
    <row r="139961" spans="12:16" x14ac:dyDescent="0.55000000000000004">
      <c r="L139961" s="1"/>
      <c r="M139961" s="1"/>
      <c r="N139961" s="1"/>
      <c r="P139961" s="1"/>
    </row>
    <row r="139962" spans="12:16" x14ac:dyDescent="0.55000000000000004">
      <c r="L139962" s="1"/>
      <c r="M139962" s="1"/>
      <c r="N139962" s="1"/>
      <c r="P139962" s="1"/>
    </row>
    <row r="139963" spans="12:16" x14ac:dyDescent="0.55000000000000004">
      <c r="L139963" s="1"/>
      <c r="M139963" s="1"/>
      <c r="N139963" s="1"/>
      <c r="P139963" s="1"/>
    </row>
    <row r="139964" spans="12:16" x14ac:dyDescent="0.55000000000000004">
      <c r="L139964" s="1"/>
      <c r="M139964" s="1"/>
      <c r="N139964" s="1"/>
      <c r="P139964" s="1"/>
    </row>
    <row r="139965" spans="12:16" x14ac:dyDescent="0.55000000000000004">
      <c r="L139965" s="1"/>
      <c r="M139965" s="1"/>
      <c r="N139965" s="1"/>
      <c r="P139965" s="1"/>
    </row>
    <row r="139966" spans="12:16" x14ac:dyDescent="0.55000000000000004">
      <c r="L139966" s="1"/>
      <c r="M139966" s="1"/>
      <c r="N139966" s="1"/>
      <c r="P139966" s="1"/>
    </row>
    <row r="139967" spans="12:16" x14ac:dyDescent="0.55000000000000004">
      <c r="L139967" s="1"/>
      <c r="M139967" s="1"/>
      <c r="N139967" s="1"/>
      <c r="P139967" s="1"/>
    </row>
    <row r="139968" spans="12:16" x14ac:dyDescent="0.55000000000000004">
      <c r="L139968" s="1"/>
      <c r="M139968" s="1"/>
      <c r="N139968" s="1"/>
      <c r="P139968" s="1"/>
    </row>
    <row r="139969" spans="12:16" x14ac:dyDescent="0.55000000000000004">
      <c r="L139969" s="1"/>
      <c r="M139969" s="1"/>
      <c r="N139969" s="1"/>
      <c r="P139969" s="1"/>
    </row>
    <row r="139970" spans="12:16" x14ac:dyDescent="0.55000000000000004">
      <c r="L139970" s="1"/>
      <c r="M139970" s="1"/>
      <c r="N139970" s="1"/>
      <c r="P139970" s="1"/>
    </row>
    <row r="139971" spans="12:16" x14ac:dyDescent="0.55000000000000004">
      <c r="L139971" s="1"/>
      <c r="M139971" s="1"/>
      <c r="N139971" s="1"/>
      <c r="P139971" s="1"/>
    </row>
    <row r="139972" spans="12:16" x14ac:dyDescent="0.55000000000000004">
      <c r="L139972" s="1"/>
      <c r="M139972" s="1"/>
      <c r="N139972" s="1"/>
      <c r="P139972" s="1"/>
    </row>
    <row r="139973" spans="12:16" x14ac:dyDescent="0.55000000000000004">
      <c r="L139973" s="1"/>
      <c r="M139973" s="1"/>
      <c r="N139973" s="1"/>
      <c r="P139973" s="1"/>
    </row>
    <row r="139974" spans="12:16" x14ac:dyDescent="0.55000000000000004">
      <c r="L139974" s="1"/>
      <c r="M139974" s="1"/>
      <c r="N139974" s="1"/>
      <c r="P139974" s="1"/>
    </row>
    <row r="139975" spans="12:16" x14ac:dyDescent="0.55000000000000004">
      <c r="L139975" s="1"/>
      <c r="M139975" s="1"/>
      <c r="N139975" s="1"/>
      <c r="P139975" s="1"/>
    </row>
    <row r="139976" spans="12:16" x14ac:dyDescent="0.55000000000000004">
      <c r="L139976" s="1"/>
      <c r="M139976" s="1"/>
      <c r="N139976" s="1"/>
      <c r="P139976" s="1"/>
    </row>
    <row r="139977" spans="12:16" x14ac:dyDescent="0.55000000000000004">
      <c r="L139977" s="1"/>
      <c r="M139977" s="1"/>
      <c r="N139977" s="1"/>
      <c r="P139977" s="1"/>
    </row>
    <row r="139978" spans="12:16" x14ac:dyDescent="0.55000000000000004">
      <c r="L139978" s="1"/>
      <c r="M139978" s="1"/>
      <c r="N139978" s="1"/>
      <c r="P139978" s="1"/>
    </row>
    <row r="139979" spans="12:16" x14ac:dyDescent="0.55000000000000004">
      <c r="L139979" s="1"/>
      <c r="M139979" s="1"/>
      <c r="N139979" s="1"/>
      <c r="P139979" s="1"/>
    </row>
    <row r="139980" spans="12:16" x14ac:dyDescent="0.55000000000000004">
      <c r="L139980" s="1"/>
      <c r="M139980" s="1"/>
      <c r="N139980" s="1"/>
      <c r="P139980" s="1"/>
    </row>
    <row r="139981" spans="12:16" x14ac:dyDescent="0.55000000000000004">
      <c r="L139981" s="1"/>
      <c r="M139981" s="1"/>
      <c r="N139981" s="1"/>
      <c r="P139981" s="1"/>
    </row>
    <row r="139982" spans="12:16" x14ac:dyDescent="0.55000000000000004">
      <c r="L139982" s="1"/>
      <c r="M139982" s="1"/>
      <c r="N139982" s="1"/>
      <c r="P139982" s="1"/>
    </row>
    <row r="139983" spans="12:16" x14ac:dyDescent="0.55000000000000004">
      <c r="L139983" s="1"/>
      <c r="M139983" s="1"/>
      <c r="N139983" s="1"/>
      <c r="P139983" s="1"/>
    </row>
    <row r="139984" spans="12:16" x14ac:dyDescent="0.55000000000000004">
      <c r="L139984" s="1"/>
      <c r="M139984" s="1"/>
      <c r="N139984" s="1"/>
      <c r="P139984" s="1"/>
    </row>
    <row r="139985" spans="12:16" x14ac:dyDescent="0.55000000000000004">
      <c r="L139985" s="1"/>
      <c r="M139985" s="1"/>
      <c r="N139985" s="1"/>
      <c r="P139985" s="1"/>
    </row>
    <row r="139986" spans="12:16" x14ac:dyDescent="0.55000000000000004">
      <c r="L139986" s="1"/>
      <c r="M139986" s="1"/>
      <c r="N139986" s="1"/>
      <c r="P139986" s="1"/>
    </row>
    <row r="139987" spans="12:16" x14ac:dyDescent="0.55000000000000004">
      <c r="L139987" s="1"/>
      <c r="M139987" s="1"/>
      <c r="N139987" s="1"/>
      <c r="P139987" s="1"/>
    </row>
    <row r="139988" spans="12:16" x14ac:dyDescent="0.55000000000000004">
      <c r="L139988" s="1"/>
      <c r="M139988" s="1"/>
      <c r="N139988" s="1"/>
      <c r="P139988" s="1"/>
    </row>
    <row r="139989" spans="12:16" x14ac:dyDescent="0.55000000000000004">
      <c r="L139989" s="1"/>
      <c r="M139989" s="1"/>
      <c r="N139989" s="1"/>
      <c r="P139989" s="1"/>
    </row>
    <row r="139990" spans="12:16" x14ac:dyDescent="0.55000000000000004">
      <c r="L139990" s="1"/>
      <c r="M139990" s="1"/>
      <c r="N139990" s="1"/>
      <c r="P139990" s="1"/>
    </row>
    <row r="139991" spans="12:16" x14ac:dyDescent="0.55000000000000004">
      <c r="L139991" s="1"/>
      <c r="M139991" s="1"/>
      <c r="N139991" s="1"/>
      <c r="P139991" s="1"/>
    </row>
    <row r="139992" spans="12:16" x14ac:dyDescent="0.55000000000000004">
      <c r="L139992" s="1"/>
      <c r="M139992" s="1"/>
      <c r="N139992" s="1"/>
      <c r="P139992" s="1"/>
    </row>
    <row r="139993" spans="12:16" x14ac:dyDescent="0.55000000000000004">
      <c r="L139993" s="1"/>
      <c r="M139993" s="1"/>
      <c r="N139993" s="1"/>
      <c r="P139993" s="1"/>
    </row>
    <row r="139994" spans="12:16" x14ac:dyDescent="0.55000000000000004">
      <c r="L139994" s="1"/>
      <c r="M139994" s="1"/>
      <c r="N139994" s="1"/>
      <c r="P139994" s="1"/>
    </row>
    <row r="139995" spans="12:16" x14ac:dyDescent="0.55000000000000004">
      <c r="L139995" s="1"/>
      <c r="M139995" s="1"/>
      <c r="N139995" s="1"/>
      <c r="P139995" s="1"/>
    </row>
    <row r="139996" spans="12:16" x14ac:dyDescent="0.55000000000000004">
      <c r="L139996" s="1"/>
      <c r="M139996" s="1"/>
      <c r="N139996" s="1"/>
      <c r="P139996" s="1"/>
    </row>
    <row r="139997" spans="12:16" x14ac:dyDescent="0.55000000000000004">
      <c r="L139997" s="1"/>
      <c r="M139997" s="1"/>
      <c r="N139997" s="1"/>
      <c r="P139997" s="1"/>
    </row>
    <row r="139998" spans="12:16" x14ac:dyDescent="0.55000000000000004">
      <c r="L139998" s="1"/>
      <c r="M139998" s="1"/>
      <c r="N139998" s="1"/>
      <c r="P139998" s="1"/>
    </row>
    <row r="139999" spans="12:16" x14ac:dyDescent="0.55000000000000004">
      <c r="L139999" s="1"/>
      <c r="M139999" s="1"/>
      <c r="N139999" s="1"/>
      <c r="P139999" s="1"/>
    </row>
    <row r="140000" spans="12:16" x14ac:dyDescent="0.55000000000000004">
      <c r="L140000" s="1"/>
      <c r="M140000" s="1"/>
      <c r="N140000" s="1"/>
      <c r="P140000" s="1"/>
    </row>
    <row r="140001" spans="12:16" x14ac:dyDescent="0.55000000000000004">
      <c r="L140001" s="1"/>
      <c r="M140001" s="1"/>
      <c r="N140001" s="1"/>
      <c r="P140001" s="1"/>
    </row>
    <row r="140002" spans="12:16" x14ac:dyDescent="0.55000000000000004">
      <c r="L140002" s="1"/>
      <c r="M140002" s="1"/>
      <c r="N140002" s="1"/>
      <c r="P140002" s="1"/>
    </row>
    <row r="140003" spans="12:16" x14ac:dyDescent="0.55000000000000004">
      <c r="L140003" s="1"/>
      <c r="M140003" s="1"/>
      <c r="N140003" s="1"/>
      <c r="P140003" s="1"/>
    </row>
    <row r="140004" spans="12:16" x14ac:dyDescent="0.55000000000000004">
      <c r="L140004" s="1"/>
      <c r="M140004" s="1"/>
      <c r="N140004" s="1"/>
      <c r="P140004" s="1"/>
    </row>
    <row r="140005" spans="12:16" x14ac:dyDescent="0.55000000000000004">
      <c r="L140005" s="1"/>
      <c r="M140005" s="1"/>
      <c r="N140005" s="1"/>
      <c r="P140005" s="1"/>
    </row>
    <row r="140006" spans="12:16" x14ac:dyDescent="0.55000000000000004">
      <c r="L140006" s="1"/>
      <c r="M140006" s="1"/>
      <c r="N140006" s="1"/>
      <c r="P140006" s="1"/>
    </row>
    <row r="140007" spans="12:16" x14ac:dyDescent="0.55000000000000004">
      <c r="L140007" s="1"/>
      <c r="M140007" s="1"/>
      <c r="N140007" s="1"/>
      <c r="P140007" s="1"/>
    </row>
    <row r="140008" spans="12:16" x14ac:dyDescent="0.55000000000000004">
      <c r="L140008" s="1"/>
      <c r="M140008" s="1"/>
      <c r="N140008" s="1"/>
      <c r="P140008" s="1"/>
    </row>
    <row r="140009" spans="12:16" x14ac:dyDescent="0.55000000000000004">
      <c r="L140009" s="1"/>
      <c r="M140009" s="1"/>
      <c r="N140009" s="1"/>
      <c r="P140009" s="1"/>
    </row>
    <row r="140010" spans="12:16" x14ac:dyDescent="0.55000000000000004">
      <c r="L140010" s="1"/>
      <c r="M140010" s="1"/>
      <c r="N140010" s="1"/>
      <c r="P140010" s="1"/>
    </row>
    <row r="140011" spans="12:16" x14ac:dyDescent="0.55000000000000004">
      <c r="L140011" s="1"/>
      <c r="M140011" s="1"/>
      <c r="N140011" s="1"/>
      <c r="P140011" s="1"/>
    </row>
    <row r="140012" spans="12:16" x14ac:dyDescent="0.55000000000000004">
      <c r="L140012" s="1"/>
      <c r="M140012" s="1"/>
      <c r="N140012" s="1"/>
      <c r="P140012" s="1"/>
    </row>
    <row r="140013" spans="12:16" x14ac:dyDescent="0.55000000000000004">
      <c r="L140013" s="1"/>
      <c r="M140013" s="1"/>
      <c r="N140013" s="1"/>
      <c r="P140013" s="1"/>
    </row>
    <row r="140014" spans="12:16" x14ac:dyDescent="0.55000000000000004">
      <c r="L140014" s="1"/>
      <c r="M140014" s="1"/>
      <c r="N140014" s="1"/>
      <c r="P140014" s="1"/>
    </row>
    <row r="140015" spans="12:16" x14ac:dyDescent="0.55000000000000004">
      <c r="L140015" s="1"/>
      <c r="M140015" s="1"/>
      <c r="N140015" s="1"/>
      <c r="P140015" s="1"/>
    </row>
    <row r="140016" spans="12:16" x14ac:dyDescent="0.55000000000000004">
      <c r="L140016" s="1"/>
      <c r="M140016" s="1"/>
      <c r="N140016" s="1"/>
      <c r="P140016" s="1"/>
    </row>
    <row r="140017" spans="12:16" x14ac:dyDescent="0.55000000000000004">
      <c r="L140017" s="1"/>
      <c r="M140017" s="1"/>
      <c r="N140017" s="1"/>
      <c r="P140017" s="1"/>
    </row>
    <row r="140018" spans="12:16" x14ac:dyDescent="0.55000000000000004">
      <c r="L140018" s="1"/>
      <c r="M140018" s="1"/>
      <c r="N140018" s="1"/>
      <c r="P140018" s="1"/>
    </row>
    <row r="140019" spans="12:16" x14ac:dyDescent="0.55000000000000004">
      <c r="L140019" s="1"/>
      <c r="M140019" s="1"/>
      <c r="N140019" s="1"/>
      <c r="P140019" s="1"/>
    </row>
    <row r="140020" spans="12:16" x14ac:dyDescent="0.55000000000000004">
      <c r="L140020" s="1"/>
      <c r="M140020" s="1"/>
      <c r="N140020" s="1"/>
      <c r="P140020" s="1"/>
    </row>
    <row r="140021" spans="12:16" x14ac:dyDescent="0.55000000000000004">
      <c r="L140021" s="1"/>
      <c r="M140021" s="1"/>
      <c r="N140021" s="1"/>
      <c r="P140021" s="1"/>
    </row>
    <row r="140022" spans="12:16" x14ac:dyDescent="0.55000000000000004">
      <c r="L140022" s="1"/>
      <c r="M140022" s="1"/>
      <c r="N140022" s="1"/>
      <c r="P140022" s="1"/>
    </row>
    <row r="140023" spans="12:16" x14ac:dyDescent="0.55000000000000004">
      <c r="L140023" s="1"/>
      <c r="M140023" s="1"/>
      <c r="N140023" s="1"/>
      <c r="P140023" s="1"/>
    </row>
    <row r="140024" spans="12:16" x14ac:dyDescent="0.55000000000000004">
      <c r="L140024" s="1"/>
      <c r="M140024" s="1"/>
      <c r="N140024" s="1"/>
      <c r="P140024" s="1"/>
    </row>
    <row r="140025" spans="12:16" x14ac:dyDescent="0.55000000000000004">
      <c r="L140025" s="1"/>
      <c r="M140025" s="1"/>
      <c r="N140025" s="1"/>
      <c r="P140025" s="1"/>
    </row>
    <row r="140026" spans="12:16" x14ac:dyDescent="0.55000000000000004">
      <c r="L140026" s="1"/>
      <c r="M140026" s="1"/>
      <c r="N140026" s="1"/>
      <c r="P140026" s="1"/>
    </row>
    <row r="140027" spans="12:16" x14ac:dyDescent="0.55000000000000004">
      <c r="L140027" s="1"/>
      <c r="M140027" s="1"/>
      <c r="N140027" s="1"/>
      <c r="P140027" s="1"/>
    </row>
    <row r="140028" spans="12:16" x14ac:dyDescent="0.55000000000000004">
      <c r="L140028" s="1"/>
      <c r="M140028" s="1"/>
      <c r="N140028" s="1"/>
      <c r="P140028" s="1"/>
    </row>
    <row r="140029" spans="12:16" x14ac:dyDescent="0.55000000000000004">
      <c r="L140029" s="1"/>
      <c r="M140029" s="1"/>
      <c r="N140029" s="1"/>
      <c r="P140029" s="1"/>
    </row>
    <row r="140030" spans="12:16" x14ac:dyDescent="0.55000000000000004">
      <c r="L140030" s="1"/>
      <c r="M140030" s="1"/>
      <c r="N140030" s="1"/>
      <c r="P140030" s="1"/>
    </row>
    <row r="140031" spans="12:16" x14ac:dyDescent="0.55000000000000004">
      <c r="L140031" s="1"/>
      <c r="M140031" s="1"/>
      <c r="N140031" s="1"/>
      <c r="P140031" s="1"/>
    </row>
    <row r="140032" spans="12:16" x14ac:dyDescent="0.55000000000000004">
      <c r="L140032" s="1"/>
      <c r="M140032" s="1"/>
      <c r="N140032" s="1"/>
      <c r="P140032" s="1"/>
    </row>
    <row r="140033" spans="12:16" x14ac:dyDescent="0.55000000000000004">
      <c r="L140033" s="1"/>
      <c r="M140033" s="1"/>
      <c r="N140033" s="1"/>
      <c r="P140033" s="1"/>
    </row>
    <row r="140034" spans="12:16" x14ac:dyDescent="0.55000000000000004">
      <c r="L140034" s="1"/>
      <c r="M140034" s="1"/>
      <c r="N140034" s="1"/>
      <c r="P140034" s="1"/>
    </row>
    <row r="140035" spans="12:16" x14ac:dyDescent="0.55000000000000004">
      <c r="L140035" s="1"/>
      <c r="M140035" s="1"/>
      <c r="N140035" s="1"/>
      <c r="P140035" s="1"/>
    </row>
    <row r="140036" spans="12:16" x14ac:dyDescent="0.55000000000000004">
      <c r="L140036" s="1"/>
      <c r="M140036" s="1"/>
      <c r="N140036" s="1"/>
      <c r="P140036" s="1"/>
    </row>
    <row r="140037" spans="12:16" x14ac:dyDescent="0.55000000000000004">
      <c r="L140037" s="1"/>
      <c r="M140037" s="1"/>
      <c r="N140037" s="1"/>
      <c r="P140037" s="1"/>
    </row>
    <row r="140038" spans="12:16" x14ac:dyDescent="0.55000000000000004">
      <c r="L140038" s="1"/>
      <c r="M140038" s="1"/>
      <c r="N140038" s="1"/>
      <c r="P140038" s="1"/>
    </row>
    <row r="140039" spans="12:16" x14ac:dyDescent="0.55000000000000004">
      <c r="L140039" s="1"/>
      <c r="M140039" s="1"/>
      <c r="N140039" s="1"/>
      <c r="P140039" s="1"/>
    </row>
    <row r="140040" spans="12:16" x14ac:dyDescent="0.55000000000000004">
      <c r="L140040" s="1"/>
      <c r="M140040" s="1"/>
      <c r="N140040" s="1"/>
      <c r="P140040" s="1"/>
    </row>
    <row r="140041" spans="12:16" x14ac:dyDescent="0.55000000000000004">
      <c r="L140041" s="1"/>
      <c r="M140041" s="1"/>
      <c r="N140041" s="1"/>
      <c r="P140041" s="1"/>
    </row>
    <row r="140042" spans="12:16" x14ac:dyDescent="0.55000000000000004">
      <c r="L140042" s="1"/>
      <c r="M140042" s="1"/>
      <c r="N140042" s="1"/>
      <c r="P140042" s="1"/>
    </row>
    <row r="140043" spans="12:16" x14ac:dyDescent="0.55000000000000004">
      <c r="L140043" s="1"/>
      <c r="M140043" s="1"/>
      <c r="N140043" s="1"/>
      <c r="P140043" s="1"/>
    </row>
    <row r="140044" spans="12:16" x14ac:dyDescent="0.55000000000000004">
      <c r="L140044" s="1"/>
      <c r="M140044" s="1"/>
      <c r="N140044" s="1"/>
      <c r="P140044" s="1"/>
    </row>
    <row r="140045" spans="12:16" x14ac:dyDescent="0.55000000000000004">
      <c r="L140045" s="1"/>
      <c r="M140045" s="1"/>
      <c r="N140045" s="1"/>
      <c r="P140045" s="1"/>
    </row>
    <row r="140046" spans="12:16" x14ac:dyDescent="0.55000000000000004">
      <c r="L140046" s="1"/>
      <c r="M140046" s="1"/>
      <c r="N140046" s="1"/>
      <c r="P140046" s="1"/>
    </row>
    <row r="140047" spans="12:16" x14ac:dyDescent="0.55000000000000004">
      <c r="L140047" s="1"/>
      <c r="M140047" s="1"/>
      <c r="N140047" s="1"/>
      <c r="P140047" s="1"/>
    </row>
    <row r="140048" spans="12:16" x14ac:dyDescent="0.55000000000000004">
      <c r="L140048" s="1"/>
      <c r="M140048" s="1"/>
      <c r="N140048" s="1"/>
      <c r="P140048" s="1"/>
    </row>
    <row r="140049" spans="12:16" x14ac:dyDescent="0.55000000000000004">
      <c r="L140049" s="1"/>
      <c r="M140049" s="1"/>
      <c r="N140049" s="1"/>
      <c r="P140049" s="1"/>
    </row>
    <row r="140050" spans="12:16" x14ac:dyDescent="0.55000000000000004">
      <c r="L140050" s="1"/>
      <c r="M140050" s="1"/>
      <c r="N140050" s="1"/>
      <c r="P140050" s="1"/>
    </row>
    <row r="140051" spans="12:16" x14ac:dyDescent="0.55000000000000004">
      <c r="L140051" s="1"/>
      <c r="M140051" s="1"/>
      <c r="N140051" s="1"/>
      <c r="P140051" s="1"/>
    </row>
    <row r="140052" spans="12:16" x14ac:dyDescent="0.55000000000000004">
      <c r="L140052" s="1"/>
      <c r="M140052" s="1"/>
      <c r="N140052" s="1"/>
      <c r="P140052" s="1"/>
    </row>
    <row r="140053" spans="12:16" x14ac:dyDescent="0.55000000000000004">
      <c r="L140053" s="1"/>
      <c r="M140053" s="1"/>
      <c r="N140053" s="1"/>
      <c r="P140053" s="1"/>
    </row>
    <row r="140054" spans="12:16" x14ac:dyDescent="0.55000000000000004">
      <c r="L140054" s="1"/>
      <c r="M140054" s="1"/>
      <c r="N140054" s="1"/>
      <c r="P140054" s="1"/>
    </row>
    <row r="140055" spans="12:16" x14ac:dyDescent="0.55000000000000004">
      <c r="L140055" s="1"/>
      <c r="M140055" s="1"/>
      <c r="N140055" s="1"/>
      <c r="P140055" s="1"/>
    </row>
    <row r="140056" spans="12:16" x14ac:dyDescent="0.55000000000000004">
      <c r="L140056" s="1"/>
      <c r="M140056" s="1"/>
      <c r="N140056" s="1"/>
      <c r="P140056" s="1"/>
    </row>
    <row r="140057" spans="12:16" x14ac:dyDescent="0.55000000000000004">
      <c r="L140057" s="1"/>
      <c r="M140057" s="1"/>
      <c r="N140057" s="1"/>
      <c r="P140057" s="1"/>
    </row>
    <row r="140058" spans="12:16" x14ac:dyDescent="0.55000000000000004">
      <c r="L140058" s="1"/>
      <c r="M140058" s="1"/>
      <c r="N140058" s="1"/>
      <c r="P140058" s="1"/>
    </row>
    <row r="140059" spans="12:16" x14ac:dyDescent="0.55000000000000004">
      <c r="L140059" s="1"/>
      <c r="M140059" s="1"/>
      <c r="N140059" s="1"/>
      <c r="P140059" s="1"/>
    </row>
    <row r="140060" spans="12:16" x14ac:dyDescent="0.55000000000000004">
      <c r="L140060" s="1"/>
      <c r="M140060" s="1"/>
      <c r="N140060" s="1"/>
      <c r="P140060" s="1"/>
    </row>
    <row r="140061" spans="12:16" x14ac:dyDescent="0.55000000000000004">
      <c r="L140061" s="1"/>
      <c r="M140061" s="1"/>
      <c r="N140061" s="1"/>
      <c r="P140061" s="1"/>
    </row>
    <row r="140062" spans="12:16" x14ac:dyDescent="0.55000000000000004">
      <c r="L140062" s="1"/>
      <c r="M140062" s="1"/>
      <c r="N140062" s="1"/>
      <c r="P140062" s="1"/>
    </row>
    <row r="140063" spans="12:16" x14ac:dyDescent="0.55000000000000004">
      <c r="L140063" s="1"/>
      <c r="M140063" s="1"/>
      <c r="N140063" s="1"/>
      <c r="P140063" s="1"/>
    </row>
    <row r="140064" spans="12:16" x14ac:dyDescent="0.55000000000000004">
      <c r="L140064" s="1"/>
      <c r="M140064" s="1"/>
      <c r="N140064" s="1"/>
      <c r="P140064" s="1"/>
    </row>
    <row r="140065" spans="12:16" x14ac:dyDescent="0.55000000000000004">
      <c r="L140065" s="1"/>
      <c r="M140065" s="1"/>
      <c r="N140065" s="1"/>
      <c r="P140065" s="1"/>
    </row>
    <row r="140066" spans="12:16" x14ac:dyDescent="0.55000000000000004">
      <c r="L140066" s="1"/>
      <c r="M140066" s="1"/>
      <c r="N140066" s="1"/>
      <c r="P140066" s="1"/>
    </row>
    <row r="140067" spans="12:16" x14ac:dyDescent="0.55000000000000004">
      <c r="L140067" s="1"/>
      <c r="M140067" s="1"/>
      <c r="N140067" s="1"/>
      <c r="P140067" s="1"/>
    </row>
    <row r="140068" spans="12:16" x14ac:dyDescent="0.55000000000000004">
      <c r="L140068" s="1"/>
      <c r="M140068" s="1"/>
      <c r="N140068" s="1"/>
      <c r="P140068" s="1"/>
    </row>
    <row r="140069" spans="12:16" x14ac:dyDescent="0.55000000000000004">
      <c r="L140069" s="1"/>
      <c r="M140069" s="1"/>
      <c r="N140069" s="1"/>
      <c r="P140069" s="1"/>
    </row>
    <row r="140070" spans="12:16" x14ac:dyDescent="0.55000000000000004">
      <c r="L140070" s="1"/>
      <c r="M140070" s="1"/>
      <c r="N140070" s="1"/>
      <c r="P140070" s="1"/>
    </row>
    <row r="140071" spans="12:16" x14ac:dyDescent="0.55000000000000004">
      <c r="L140071" s="1"/>
      <c r="M140071" s="1"/>
      <c r="N140071" s="1"/>
      <c r="P140071" s="1"/>
    </row>
    <row r="140072" spans="12:16" x14ac:dyDescent="0.55000000000000004">
      <c r="L140072" s="1"/>
      <c r="M140072" s="1"/>
      <c r="N140072" s="1"/>
      <c r="P140072" s="1"/>
    </row>
    <row r="140073" spans="12:16" x14ac:dyDescent="0.55000000000000004">
      <c r="L140073" s="1"/>
      <c r="M140073" s="1"/>
      <c r="N140073" s="1"/>
      <c r="P140073" s="1"/>
    </row>
    <row r="140074" spans="12:16" x14ac:dyDescent="0.55000000000000004">
      <c r="L140074" s="1"/>
      <c r="M140074" s="1"/>
      <c r="N140074" s="1"/>
      <c r="P140074" s="1"/>
    </row>
    <row r="140075" spans="12:16" x14ac:dyDescent="0.55000000000000004">
      <c r="L140075" s="1"/>
      <c r="M140075" s="1"/>
      <c r="N140075" s="1"/>
      <c r="P140075" s="1"/>
    </row>
    <row r="140076" spans="12:16" x14ac:dyDescent="0.55000000000000004">
      <c r="L140076" s="1"/>
      <c r="M140076" s="1"/>
      <c r="N140076" s="1"/>
      <c r="P140076" s="1"/>
    </row>
    <row r="140077" spans="12:16" x14ac:dyDescent="0.55000000000000004">
      <c r="L140077" s="1"/>
      <c r="M140077" s="1"/>
      <c r="N140077" s="1"/>
      <c r="P140077" s="1"/>
    </row>
    <row r="140078" spans="12:16" x14ac:dyDescent="0.55000000000000004">
      <c r="L140078" s="1"/>
      <c r="M140078" s="1"/>
      <c r="N140078" s="1"/>
      <c r="P140078" s="1"/>
    </row>
    <row r="140079" spans="12:16" x14ac:dyDescent="0.55000000000000004">
      <c r="L140079" s="1"/>
      <c r="M140079" s="1"/>
      <c r="N140079" s="1"/>
      <c r="P140079" s="1"/>
    </row>
    <row r="140080" spans="12:16" x14ac:dyDescent="0.55000000000000004">
      <c r="L140080" s="1"/>
      <c r="M140080" s="1"/>
      <c r="N140080" s="1"/>
      <c r="P140080" s="1"/>
    </row>
    <row r="140081" spans="12:16" x14ac:dyDescent="0.55000000000000004">
      <c r="L140081" s="1"/>
      <c r="M140081" s="1"/>
      <c r="N140081" s="1"/>
      <c r="P140081" s="1"/>
    </row>
    <row r="140082" spans="12:16" x14ac:dyDescent="0.55000000000000004">
      <c r="L140082" s="1"/>
      <c r="M140082" s="1"/>
      <c r="N140082" s="1"/>
      <c r="P140082" s="1"/>
    </row>
    <row r="140083" spans="12:16" x14ac:dyDescent="0.55000000000000004">
      <c r="L140083" s="1"/>
      <c r="M140083" s="1"/>
      <c r="N140083" s="1"/>
      <c r="P140083" s="1"/>
    </row>
    <row r="140084" spans="12:16" x14ac:dyDescent="0.55000000000000004">
      <c r="L140084" s="1"/>
      <c r="M140084" s="1"/>
      <c r="N140084" s="1"/>
      <c r="P140084" s="1"/>
    </row>
    <row r="140085" spans="12:16" x14ac:dyDescent="0.55000000000000004">
      <c r="L140085" s="1"/>
      <c r="M140085" s="1"/>
      <c r="N140085" s="1"/>
      <c r="P140085" s="1"/>
    </row>
    <row r="140086" spans="12:16" x14ac:dyDescent="0.55000000000000004">
      <c r="L140086" s="1"/>
      <c r="M140086" s="1"/>
      <c r="N140086" s="1"/>
      <c r="P140086" s="1"/>
    </row>
    <row r="140087" spans="12:16" x14ac:dyDescent="0.55000000000000004">
      <c r="L140087" s="1"/>
      <c r="M140087" s="1"/>
      <c r="N140087" s="1"/>
      <c r="P140087" s="1"/>
    </row>
    <row r="140088" spans="12:16" x14ac:dyDescent="0.55000000000000004">
      <c r="L140088" s="1"/>
      <c r="M140088" s="1"/>
      <c r="N140088" s="1"/>
      <c r="P140088" s="1"/>
    </row>
    <row r="140089" spans="12:16" x14ac:dyDescent="0.55000000000000004">
      <c r="L140089" s="1"/>
      <c r="M140089" s="1"/>
      <c r="N140089" s="1"/>
      <c r="P140089" s="1"/>
    </row>
    <row r="140090" spans="12:16" x14ac:dyDescent="0.55000000000000004">
      <c r="L140090" s="1"/>
      <c r="M140090" s="1"/>
      <c r="N140090" s="1"/>
      <c r="P140090" s="1"/>
    </row>
    <row r="140091" spans="12:16" x14ac:dyDescent="0.55000000000000004">
      <c r="L140091" s="1"/>
      <c r="M140091" s="1"/>
      <c r="N140091" s="1"/>
      <c r="P140091" s="1"/>
    </row>
    <row r="140092" spans="12:16" x14ac:dyDescent="0.55000000000000004">
      <c r="L140092" s="1"/>
      <c r="M140092" s="1"/>
      <c r="N140092" s="1"/>
      <c r="P140092" s="1"/>
    </row>
    <row r="140093" spans="12:16" x14ac:dyDescent="0.55000000000000004">
      <c r="L140093" s="1"/>
      <c r="M140093" s="1"/>
      <c r="N140093" s="1"/>
      <c r="P140093" s="1"/>
    </row>
    <row r="140094" spans="12:16" x14ac:dyDescent="0.55000000000000004">
      <c r="L140094" s="1"/>
      <c r="M140094" s="1"/>
      <c r="N140094" s="1"/>
      <c r="P140094" s="1"/>
    </row>
    <row r="140095" spans="12:16" x14ac:dyDescent="0.55000000000000004">
      <c r="L140095" s="1"/>
      <c r="M140095" s="1"/>
      <c r="N140095" s="1"/>
      <c r="P140095" s="1"/>
    </row>
    <row r="140096" spans="12:16" x14ac:dyDescent="0.55000000000000004">
      <c r="L140096" s="1"/>
      <c r="M140096" s="1"/>
      <c r="N140096" s="1"/>
      <c r="P140096" s="1"/>
    </row>
    <row r="140097" spans="12:16" x14ac:dyDescent="0.55000000000000004">
      <c r="L140097" s="1"/>
      <c r="M140097" s="1"/>
      <c r="N140097" s="1"/>
      <c r="P140097" s="1"/>
    </row>
    <row r="140098" spans="12:16" x14ac:dyDescent="0.55000000000000004">
      <c r="L140098" s="1"/>
      <c r="M140098" s="1"/>
      <c r="N140098" s="1"/>
      <c r="P140098" s="1"/>
    </row>
    <row r="140099" spans="12:16" x14ac:dyDescent="0.55000000000000004">
      <c r="L140099" s="1"/>
      <c r="M140099" s="1"/>
      <c r="N140099" s="1"/>
      <c r="P140099" s="1"/>
    </row>
    <row r="140100" spans="12:16" x14ac:dyDescent="0.55000000000000004">
      <c r="L140100" s="1"/>
      <c r="M140100" s="1"/>
      <c r="N140100" s="1"/>
      <c r="P140100" s="1"/>
    </row>
    <row r="140101" spans="12:16" x14ac:dyDescent="0.55000000000000004">
      <c r="L140101" s="1"/>
      <c r="M140101" s="1"/>
      <c r="N140101" s="1"/>
      <c r="P140101" s="1"/>
    </row>
    <row r="140102" spans="12:16" x14ac:dyDescent="0.55000000000000004">
      <c r="L140102" s="1"/>
      <c r="M140102" s="1"/>
      <c r="N140102" s="1"/>
      <c r="P140102" s="1"/>
    </row>
    <row r="140103" spans="12:16" x14ac:dyDescent="0.55000000000000004">
      <c r="L140103" s="1"/>
      <c r="M140103" s="1"/>
      <c r="N140103" s="1"/>
      <c r="P140103" s="1"/>
    </row>
    <row r="140104" spans="12:16" x14ac:dyDescent="0.55000000000000004">
      <c r="L140104" s="1"/>
      <c r="M140104" s="1"/>
      <c r="N140104" s="1"/>
      <c r="P140104" s="1"/>
    </row>
    <row r="140105" spans="12:16" x14ac:dyDescent="0.55000000000000004">
      <c r="L140105" s="1"/>
      <c r="M140105" s="1"/>
      <c r="N140105" s="1"/>
      <c r="P140105" s="1"/>
    </row>
    <row r="140106" spans="12:16" x14ac:dyDescent="0.55000000000000004">
      <c r="L140106" s="1"/>
      <c r="M140106" s="1"/>
      <c r="N140106" s="1"/>
      <c r="P140106" s="1"/>
    </row>
    <row r="140107" spans="12:16" x14ac:dyDescent="0.55000000000000004">
      <c r="L140107" s="1"/>
      <c r="M140107" s="1"/>
      <c r="N140107" s="1"/>
      <c r="P140107" s="1"/>
    </row>
    <row r="140108" spans="12:16" x14ac:dyDescent="0.55000000000000004">
      <c r="L140108" s="1"/>
      <c r="M140108" s="1"/>
      <c r="N140108" s="1"/>
      <c r="P140108" s="1"/>
    </row>
    <row r="140109" spans="12:16" x14ac:dyDescent="0.55000000000000004">
      <c r="L140109" s="1"/>
      <c r="M140109" s="1"/>
      <c r="N140109" s="1"/>
      <c r="P140109" s="1"/>
    </row>
    <row r="140110" spans="12:16" x14ac:dyDescent="0.55000000000000004">
      <c r="L140110" s="1"/>
      <c r="M140110" s="1"/>
      <c r="N140110" s="1"/>
      <c r="P140110" s="1"/>
    </row>
    <row r="140111" spans="12:16" x14ac:dyDescent="0.55000000000000004">
      <c r="L140111" s="1"/>
      <c r="M140111" s="1"/>
      <c r="N140111" s="1"/>
      <c r="P140111" s="1"/>
    </row>
    <row r="140112" spans="12:16" x14ac:dyDescent="0.55000000000000004">
      <c r="L140112" s="1"/>
      <c r="M140112" s="1"/>
      <c r="N140112" s="1"/>
      <c r="P140112" s="1"/>
    </row>
    <row r="140113" spans="12:16" x14ac:dyDescent="0.55000000000000004">
      <c r="L140113" s="1"/>
      <c r="M140113" s="1"/>
      <c r="N140113" s="1"/>
      <c r="P140113" s="1"/>
    </row>
    <row r="140114" spans="12:16" x14ac:dyDescent="0.55000000000000004">
      <c r="L140114" s="1"/>
      <c r="M140114" s="1"/>
      <c r="N140114" s="1"/>
      <c r="P140114" s="1"/>
    </row>
    <row r="140115" spans="12:16" x14ac:dyDescent="0.55000000000000004">
      <c r="L140115" s="1"/>
      <c r="M140115" s="1"/>
      <c r="N140115" s="1"/>
      <c r="P140115" s="1"/>
    </row>
    <row r="140116" spans="12:16" x14ac:dyDescent="0.55000000000000004">
      <c r="L140116" s="1"/>
      <c r="M140116" s="1"/>
      <c r="N140116" s="1"/>
      <c r="P140116" s="1"/>
    </row>
    <row r="140117" spans="12:16" x14ac:dyDescent="0.55000000000000004">
      <c r="L140117" s="1"/>
      <c r="M140117" s="1"/>
      <c r="N140117" s="1"/>
      <c r="P140117" s="1"/>
    </row>
    <row r="140118" spans="12:16" x14ac:dyDescent="0.55000000000000004">
      <c r="L140118" s="1"/>
      <c r="M140118" s="1"/>
      <c r="N140118" s="1"/>
      <c r="P140118" s="1"/>
    </row>
    <row r="140119" spans="12:16" x14ac:dyDescent="0.55000000000000004">
      <c r="L140119" s="1"/>
      <c r="M140119" s="1"/>
      <c r="N140119" s="1"/>
      <c r="P140119" s="1"/>
    </row>
    <row r="140120" spans="12:16" x14ac:dyDescent="0.55000000000000004">
      <c r="L140120" s="1"/>
      <c r="M140120" s="1"/>
      <c r="N140120" s="1"/>
      <c r="P140120" s="1"/>
    </row>
    <row r="140121" spans="12:16" x14ac:dyDescent="0.55000000000000004">
      <c r="L140121" s="1"/>
      <c r="M140121" s="1"/>
      <c r="N140121" s="1"/>
      <c r="P140121" s="1"/>
    </row>
    <row r="140122" spans="12:16" x14ac:dyDescent="0.55000000000000004">
      <c r="L140122" s="1"/>
      <c r="M140122" s="1"/>
      <c r="N140122" s="1"/>
      <c r="P140122" s="1"/>
    </row>
    <row r="140123" spans="12:16" x14ac:dyDescent="0.55000000000000004">
      <c r="L140123" s="1"/>
      <c r="M140123" s="1"/>
      <c r="N140123" s="1"/>
      <c r="P140123" s="1"/>
    </row>
    <row r="140124" spans="12:16" x14ac:dyDescent="0.55000000000000004">
      <c r="L140124" s="1"/>
      <c r="M140124" s="1"/>
      <c r="N140124" s="1"/>
      <c r="P140124" s="1"/>
    </row>
    <row r="140125" spans="12:16" x14ac:dyDescent="0.55000000000000004">
      <c r="L140125" s="1"/>
      <c r="M140125" s="1"/>
      <c r="N140125" s="1"/>
      <c r="P140125" s="1"/>
    </row>
    <row r="140126" spans="12:16" x14ac:dyDescent="0.55000000000000004">
      <c r="L140126" s="1"/>
      <c r="M140126" s="1"/>
      <c r="N140126" s="1"/>
      <c r="P140126" s="1"/>
    </row>
    <row r="140127" spans="12:16" x14ac:dyDescent="0.55000000000000004">
      <c r="L140127" s="1"/>
      <c r="M140127" s="1"/>
      <c r="N140127" s="1"/>
      <c r="P140127" s="1"/>
    </row>
    <row r="140128" spans="12:16" x14ac:dyDescent="0.55000000000000004">
      <c r="L140128" s="1"/>
      <c r="M140128" s="1"/>
      <c r="N140128" s="1"/>
      <c r="P140128" s="1"/>
    </row>
    <row r="140129" spans="12:16" x14ac:dyDescent="0.55000000000000004">
      <c r="L140129" s="1"/>
      <c r="M140129" s="1"/>
      <c r="N140129" s="1"/>
      <c r="P140129" s="1"/>
    </row>
    <row r="140130" spans="12:16" x14ac:dyDescent="0.55000000000000004">
      <c r="L140130" s="1"/>
      <c r="M140130" s="1"/>
      <c r="N140130" s="1"/>
      <c r="P140130" s="1"/>
    </row>
    <row r="140131" spans="12:16" x14ac:dyDescent="0.55000000000000004">
      <c r="L140131" s="1"/>
      <c r="M140131" s="1"/>
      <c r="N140131" s="1"/>
      <c r="P140131" s="1"/>
    </row>
    <row r="140132" spans="12:16" x14ac:dyDescent="0.55000000000000004">
      <c r="L140132" s="1"/>
      <c r="M140132" s="1"/>
      <c r="N140132" s="1"/>
      <c r="P140132" s="1"/>
    </row>
    <row r="140133" spans="12:16" x14ac:dyDescent="0.55000000000000004">
      <c r="L140133" s="1"/>
      <c r="M140133" s="1"/>
      <c r="N140133" s="1"/>
      <c r="P140133" s="1"/>
    </row>
    <row r="140134" spans="12:16" x14ac:dyDescent="0.55000000000000004">
      <c r="L140134" s="1"/>
      <c r="M140134" s="1"/>
      <c r="N140134" s="1"/>
      <c r="P140134" s="1"/>
    </row>
    <row r="140135" spans="12:16" x14ac:dyDescent="0.55000000000000004">
      <c r="L140135" s="1"/>
      <c r="M140135" s="1"/>
      <c r="N140135" s="1"/>
      <c r="P140135" s="1"/>
    </row>
    <row r="140136" spans="12:16" x14ac:dyDescent="0.55000000000000004">
      <c r="L140136" s="1"/>
      <c r="M140136" s="1"/>
      <c r="N140136" s="1"/>
      <c r="P140136" s="1"/>
    </row>
    <row r="140137" spans="12:16" x14ac:dyDescent="0.55000000000000004">
      <c r="L140137" s="1"/>
      <c r="M140137" s="1"/>
      <c r="N140137" s="1"/>
      <c r="P140137" s="1"/>
    </row>
    <row r="140138" spans="12:16" x14ac:dyDescent="0.55000000000000004">
      <c r="L140138" s="1"/>
      <c r="M140138" s="1"/>
      <c r="N140138" s="1"/>
      <c r="P140138" s="1"/>
    </row>
    <row r="140139" spans="12:16" x14ac:dyDescent="0.55000000000000004">
      <c r="L140139" s="1"/>
      <c r="M140139" s="1"/>
      <c r="N140139" s="1"/>
      <c r="P140139" s="1"/>
    </row>
    <row r="140140" spans="12:16" x14ac:dyDescent="0.55000000000000004">
      <c r="L140140" s="1"/>
      <c r="M140140" s="1"/>
      <c r="N140140" s="1"/>
      <c r="P140140" s="1"/>
    </row>
    <row r="140141" spans="12:16" x14ac:dyDescent="0.55000000000000004">
      <c r="L140141" s="1"/>
      <c r="M140141" s="1"/>
      <c r="N140141" s="1"/>
      <c r="P140141" s="1"/>
    </row>
    <row r="140142" spans="12:16" x14ac:dyDescent="0.55000000000000004">
      <c r="L140142" s="1"/>
      <c r="M140142" s="1"/>
      <c r="N140142" s="1"/>
      <c r="P140142" s="1"/>
    </row>
    <row r="140143" spans="12:16" x14ac:dyDescent="0.55000000000000004">
      <c r="L140143" s="1"/>
      <c r="M140143" s="1"/>
      <c r="N140143" s="1"/>
      <c r="P140143" s="1"/>
    </row>
    <row r="140144" spans="12:16" x14ac:dyDescent="0.55000000000000004">
      <c r="L140144" s="1"/>
      <c r="M140144" s="1"/>
      <c r="N140144" s="1"/>
      <c r="P140144" s="1"/>
    </row>
    <row r="140145" spans="12:16" x14ac:dyDescent="0.55000000000000004">
      <c r="L140145" s="1"/>
      <c r="M140145" s="1"/>
      <c r="N140145" s="1"/>
      <c r="P140145" s="1"/>
    </row>
    <row r="140146" spans="12:16" x14ac:dyDescent="0.55000000000000004">
      <c r="L140146" s="1"/>
      <c r="M140146" s="1"/>
      <c r="N140146" s="1"/>
      <c r="P140146" s="1"/>
    </row>
    <row r="140147" spans="12:16" x14ac:dyDescent="0.55000000000000004">
      <c r="L140147" s="1"/>
      <c r="M140147" s="1"/>
      <c r="N140147" s="1"/>
      <c r="P140147" s="1"/>
    </row>
    <row r="140148" spans="12:16" x14ac:dyDescent="0.55000000000000004">
      <c r="L140148" s="1"/>
      <c r="M140148" s="1"/>
      <c r="N140148" s="1"/>
      <c r="P140148" s="1"/>
    </row>
    <row r="140149" spans="12:16" x14ac:dyDescent="0.55000000000000004">
      <c r="L140149" s="1"/>
      <c r="M140149" s="1"/>
      <c r="N140149" s="1"/>
      <c r="P140149" s="1"/>
    </row>
    <row r="140150" spans="12:16" x14ac:dyDescent="0.55000000000000004">
      <c r="L140150" s="1"/>
      <c r="M140150" s="1"/>
      <c r="N140150" s="1"/>
      <c r="P140150" s="1"/>
    </row>
    <row r="140151" spans="12:16" x14ac:dyDescent="0.55000000000000004">
      <c r="L140151" s="1"/>
      <c r="M140151" s="1"/>
      <c r="N140151" s="1"/>
      <c r="P140151" s="1"/>
    </row>
    <row r="140152" spans="12:16" x14ac:dyDescent="0.55000000000000004">
      <c r="L140152" s="1"/>
      <c r="M140152" s="1"/>
      <c r="N140152" s="1"/>
      <c r="P140152" s="1"/>
    </row>
    <row r="140153" spans="12:16" x14ac:dyDescent="0.55000000000000004">
      <c r="L140153" s="1"/>
      <c r="M140153" s="1"/>
      <c r="N140153" s="1"/>
      <c r="P140153" s="1"/>
    </row>
    <row r="140154" spans="12:16" x14ac:dyDescent="0.55000000000000004">
      <c r="L140154" s="1"/>
      <c r="M140154" s="1"/>
      <c r="N140154" s="1"/>
      <c r="P140154" s="1"/>
    </row>
    <row r="140155" spans="12:16" x14ac:dyDescent="0.55000000000000004">
      <c r="L140155" s="1"/>
      <c r="M140155" s="1"/>
      <c r="N140155" s="1"/>
      <c r="P140155" s="1"/>
    </row>
    <row r="140156" spans="12:16" x14ac:dyDescent="0.55000000000000004">
      <c r="L140156" s="1"/>
      <c r="M140156" s="1"/>
      <c r="N140156" s="1"/>
      <c r="P140156" s="1"/>
    </row>
    <row r="140157" spans="12:16" x14ac:dyDescent="0.55000000000000004">
      <c r="L140157" s="1"/>
      <c r="M140157" s="1"/>
      <c r="N140157" s="1"/>
      <c r="P140157" s="1"/>
    </row>
    <row r="140158" spans="12:16" x14ac:dyDescent="0.55000000000000004">
      <c r="L140158" s="1"/>
      <c r="M140158" s="1"/>
      <c r="N140158" s="1"/>
      <c r="P140158" s="1"/>
    </row>
    <row r="140159" spans="12:16" x14ac:dyDescent="0.55000000000000004">
      <c r="L140159" s="1"/>
      <c r="M140159" s="1"/>
      <c r="N140159" s="1"/>
      <c r="P140159" s="1"/>
    </row>
    <row r="140160" spans="12:16" x14ac:dyDescent="0.55000000000000004">
      <c r="L140160" s="1"/>
      <c r="M140160" s="1"/>
      <c r="N140160" s="1"/>
      <c r="P140160" s="1"/>
    </row>
    <row r="140161" spans="12:16" x14ac:dyDescent="0.55000000000000004">
      <c r="L140161" s="1"/>
      <c r="M140161" s="1"/>
      <c r="N140161" s="1"/>
      <c r="P140161" s="1"/>
    </row>
    <row r="140162" spans="12:16" x14ac:dyDescent="0.55000000000000004">
      <c r="L140162" s="1"/>
      <c r="M140162" s="1"/>
      <c r="N140162" s="1"/>
      <c r="P140162" s="1"/>
    </row>
    <row r="140163" spans="12:16" x14ac:dyDescent="0.55000000000000004">
      <c r="L140163" s="1"/>
      <c r="M140163" s="1"/>
      <c r="N140163" s="1"/>
      <c r="P140163" s="1"/>
    </row>
    <row r="140164" spans="12:16" x14ac:dyDescent="0.55000000000000004">
      <c r="L140164" s="1"/>
      <c r="M140164" s="1"/>
      <c r="N140164" s="1"/>
      <c r="P140164" s="1"/>
    </row>
    <row r="140165" spans="12:16" x14ac:dyDescent="0.55000000000000004">
      <c r="L140165" s="1"/>
      <c r="M140165" s="1"/>
      <c r="N140165" s="1"/>
      <c r="P140165" s="1"/>
    </row>
    <row r="140166" spans="12:16" x14ac:dyDescent="0.55000000000000004">
      <c r="L140166" s="1"/>
      <c r="M140166" s="1"/>
      <c r="N140166" s="1"/>
      <c r="P140166" s="1"/>
    </row>
    <row r="140167" spans="12:16" x14ac:dyDescent="0.55000000000000004">
      <c r="L140167" s="1"/>
      <c r="M140167" s="1"/>
      <c r="N140167" s="1"/>
      <c r="P140167" s="1"/>
    </row>
    <row r="140168" spans="12:16" x14ac:dyDescent="0.55000000000000004">
      <c r="L140168" s="1"/>
      <c r="M140168" s="1"/>
      <c r="N140168" s="1"/>
      <c r="P140168" s="1"/>
    </row>
    <row r="140169" spans="12:16" x14ac:dyDescent="0.55000000000000004">
      <c r="L140169" s="1"/>
      <c r="M140169" s="1"/>
      <c r="N140169" s="1"/>
      <c r="P140169" s="1"/>
    </row>
    <row r="140170" spans="12:16" x14ac:dyDescent="0.55000000000000004">
      <c r="L140170" s="1"/>
      <c r="M140170" s="1"/>
      <c r="N140170" s="1"/>
      <c r="P140170" s="1"/>
    </row>
    <row r="140171" spans="12:16" x14ac:dyDescent="0.55000000000000004">
      <c r="L140171" s="1"/>
      <c r="M140171" s="1"/>
      <c r="N140171" s="1"/>
      <c r="P140171" s="1"/>
    </row>
    <row r="140172" spans="12:16" x14ac:dyDescent="0.55000000000000004">
      <c r="L140172" s="1"/>
      <c r="M140172" s="1"/>
      <c r="N140172" s="1"/>
      <c r="P140172" s="1"/>
    </row>
    <row r="140173" spans="12:16" x14ac:dyDescent="0.55000000000000004">
      <c r="L140173" s="1"/>
      <c r="M140173" s="1"/>
      <c r="N140173" s="1"/>
      <c r="P140173" s="1"/>
    </row>
    <row r="140174" spans="12:16" x14ac:dyDescent="0.55000000000000004">
      <c r="L140174" s="1"/>
      <c r="M140174" s="1"/>
      <c r="N140174" s="1"/>
      <c r="P140174" s="1"/>
    </row>
    <row r="140175" spans="12:16" x14ac:dyDescent="0.55000000000000004">
      <c r="L140175" s="1"/>
      <c r="M140175" s="1"/>
      <c r="N140175" s="1"/>
      <c r="P140175" s="1"/>
    </row>
    <row r="140176" spans="12:16" x14ac:dyDescent="0.55000000000000004">
      <c r="L140176" s="1"/>
      <c r="M140176" s="1"/>
      <c r="N140176" s="1"/>
      <c r="P140176" s="1"/>
    </row>
    <row r="140177" spans="12:16" x14ac:dyDescent="0.55000000000000004">
      <c r="L140177" s="1"/>
      <c r="M140177" s="1"/>
      <c r="N140177" s="1"/>
      <c r="P140177" s="1"/>
    </row>
    <row r="140178" spans="12:16" x14ac:dyDescent="0.55000000000000004">
      <c r="L140178" s="1"/>
      <c r="M140178" s="1"/>
      <c r="N140178" s="1"/>
      <c r="P140178" s="1"/>
    </row>
    <row r="140179" spans="12:16" x14ac:dyDescent="0.55000000000000004">
      <c r="L140179" s="1"/>
      <c r="M140179" s="1"/>
      <c r="N140179" s="1"/>
      <c r="P140179" s="1"/>
    </row>
    <row r="140180" spans="12:16" x14ac:dyDescent="0.55000000000000004">
      <c r="L140180" s="1"/>
      <c r="M140180" s="1"/>
      <c r="N140180" s="1"/>
      <c r="P140180" s="1"/>
    </row>
    <row r="140181" spans="12:16" x14ac:dyDescent="0.55000000000000004">
      <c r="L140181" s="1"/>
      <c r="M140181" s="1"/>
      <c r="N140181" s="1"/>
      <c r="P140181" s="1"/>
    </row>
    <row r="140182" spans="12:16" x14ac:dyDescent="0.55000000000000004">
      <c r="L140182" s="1"/>
      <c r="M140182" s="1"/>
      <c r="N140182" s="1"/>
      <c r="P140182" s="1"/>
    </row>
    <row r="140183" spans="12:16" x14ac:dyDescent="0.55000000000000004">
      <c r="L140183" s="1"/>
      <c r="M140183" s="1"/>
      <c r="N140183" s="1"/>
      <c r="P140183" s="1"/>
    </row>
    <row r="140184" spans="12:16" x14ac:dyDescent="0.55000000000000004">
      <c r="L140184" s="1"/>
      <c r="M140184" s="1"/>
      <c r="N140184" s="1"/>
      <c r="P140184" s="1"/>
    </row>
    <row r="140185" spans="12:16" x14ac:dyDescent="0.55000000000000004">
      <c r="L140185" s="1"/>
      <c r="M140185" s="1"/>
      <c r="N140185" s="1"/>
      <c r="P140185" s="1"/>
    </row>
    <row r="140186" spans="12:16" x14ac:dyDescent="0.55000000000000004">
      <c r="L140186" s="1"/>
      <c r="M140186" s="1"/>
      <c r="N140186" s="1"/>
      <c r="P140186" s="1"/>
    </row>
    <row r="140187" spans="12:16" x14ac:dyDescent="0.55000000000000004">
      <c r="L140187" s="1"/>
      <c r="M140187" s="1"/>
      <c r="N140187" s="1"/>
      <c r="P140187" s="1"/>
    </row>
    <row r="140188" spans="12:16" x14ac:dyDescent="0.55000000000000004">
      <c r="L140188" s="1"/>
      <c r="M140188" s="1"/>
      <c r="N140188" s="1"/>
      <c r="P140188" s="1"/>
    </row>
    <row r="140189" spans="12:16" x14ac:dyDescent="0.55000000000000004">
      <c r="L140189" s="1"/>
      <c r="M140189" s="1"/>
      <c r="N140189" s="1"/>
      <c r="P140189" s="1"/>
    </row>
    <row r="140190" spans="12:16" x14ac:dyDescent="0.55000000000000004">
      <c r="L140190" s="1"/>
      <c r="M140190" s="1"/>
      <c r="N140190" s="1"/>
      <c r="P140190" s="1"/>
    </row>
    <row r="140191" spans="12:16" x14ac:dyDescent="0.55000000000000004">
      <c r="L140191" s="1"/>
      <c r="M140191" s="1"/>
      <c r="N140191" s="1"/>
      <c r="P140191" s="1"/>
    </row>
    <row r="140192" spans="12:16" x14ac:dyDescent="0.55000000000000004">
      <c r="L140192" s="1"/>
      <c r="M140192" s="1"/>
      <c r="N140192" s="1"/>
      <c r="P140192" s="1"/>
    </row>
    <row r="140193" spans="12:16" x14ac:dyDescent="0.55000000000000004">
      <c r="L140193" s="1"/>
      <c r="M140193" s="1"/>
      <c r="N140193" s="1"/>
      <c r="P140193" s="1"/>
    </row>
    <row r="140194" spans="12:16" x14ac:dyDescent="0.55000000000000004">
      <c r="L140194" s="1"/>
      <c r="M140194" s="1"/>
      <c r="N140194" s="1"/>
      <c r="P140194" s="1"/>
    </row>
    <row r="140195" spans="12:16" x14ac:dyDescent="0.55000000000000004">
      <c r="L140195" s="1"/>
      <c r="M140195" s="1"/>
      <c r="N140195" s="1"/>
      <c r="P140195" s="1"/>
    </row>
    <row r="140196" spans="12:16" x14ac:dyDescent="0.55000000000000004">
      <c r="L140196" s="1"/>
      <c r="M140196" s="1"/>
      <c r="N140196" s="1"/>
      <c r="P140196" s="1"/>
    </row>
    <row r="140197" spans="12:16" x14ac:dyDescent="0.55000000000000004">
      <c r="L140197" s="1"/>
      <c r="M140197" s="1"/>
      <c r="N140197" s="1"/>
      <c r="P140197" s="1"/>
    </row>
    <row r="140198" spans="12:16" x14ac:dyDescent="0.55000000000000004">
      <c r="L140198" s="1"/>
      <c r="M140198" s="1"/>
      <c r="N140198" s="1"/>
      <c r="P140198" s="1"/>
    </row>
    <row r="140199" spans="12:16" x14ac:dyDescent="0.55000000000000004">
      <c r="L140199" s="1"/>
      <c r="M140199" s="1"/>
      <c r="N140199" s="1"/>
      <c r="P140199" s="1"/>
    </row>
    <row r="140200" spans="12:16" x14ac:dyDescent="0.55000000000000004">
      <c r="L140200" s="1"/>
      <c r="M140200" s="1"/>
      <c r="N140200" s="1"/>
      <c r="P140200" s="1"/>
    </row>
    <row r="140201" spans="12:16" x14ac:dyDescent="0.55000000000000004">
      <c r="L140201" s="1"/>
      <c r="M140201" s="1"/>
      <c r="N140201" s="1"/>
      <c r="P140201" s="1"/>
    </row>
    <row r="140202" spans="12:16" x14ac:dyDescent="0.55000000000000004">
      <c r="L140202" s="1"/>
      <c r="M140202" s="1"/>
      <c r="N140202" s="1"/>
      <c r="P140202" s="1"/>
    </row>
    <row r="140203" spans="12:16" x14ac:dyDescent="0.55000000000000004">
      <c r="L140203" s="1"/>
      <c r="M140203" s="1"/>
      <c r="N140203" s="1"/>
      <c r="P140203" s="1"/>
    </row>
    <row r="140204" spans="12:16" x14ac:dyDescent="0.55000000000000004">
      <c r="L140204" s="1"/>
      <c r="M140204" s="1"/>
      <c r="N140204" s="1"/>
      <c r="P140204" s="1"/>
    </row>
    <row r="140205" spans="12:16" x14ac:dyDescent="0.55000000000000004">
      <c r="L140205" s="1"/>
      <c r="M140205" s="1"/>
      <c r="N140205" s="1"/>
      <c r="P140205" s="1"/>
    </row>
    <row r="140206" spans="12:16" x14ac:dyDescent="0.55000000000000004">
      <c r="L140206" s="1"/>
      <c r="M140206" s="1"/>
      <c r="N140206" s="1"/>
      <c r="P140206" s="1"/>
    </row>
    <row r="140207" spans="12:16" x14ac:dyDescent="0.55000000000000004">
      <c r="L140207" s="1"/>
      <c r="M140207" s="1"/>
      <c r="N140207" s="1"/>
      <c r="P140207" s="1"/>
    </row>
    <row r="140208" spans="12:16" x14ac:dyDescent="0.55000000000000004">
      <c r="L140208" s="1"/>
      <c r="M140208" s="1"/>
      <c r="N140208" s="1"/>
      <c r="P140208" s="1"/>
    </row>
    <row r="140209" spans="12:16" x14ac:dyDescent="0.55000000000000004">
      <c r="L140209" s="1"/>
      <c r="M140209" s="1"/>
      <c r="N140209" s="1"/>
      <c r="P140209" s="1"/>
    </row>
    <row r="140210" spans="12:16" x14ac:dyDescent="0.55000000000000004">
      <c r="L140210" s="1"/>
      <c r="M140210" s="1"/>
      <c r="N140210" s="1"/>
      <c r="P140210" s="1"/>
    </row>
    <row r="140211" spans="12:16" x14ac:dyDescent="0.55000000000000004">
      <c r="L140211" s="1"/>
      <c r="M140211" s="1"/>
      <c r="N140211" s="1"/>
      <c r="P140211" s="1"/>
    </row>
    <row r="140212" spans="12:16" x14ac:dyDescent="0.55000000000000004">
      <c r="L140212" s="1"/>
      <c r="M140212" s="1"/>
      <c r="N140212" s="1"/>
      <c r="P140212" s="1"/>
    </row>
    <row r="140213" spans="12:16" x14ac:dyDescent="0.55000000000000004">
      <c r="L140213" s="1"/>
      <c r="M140213" s="1"/>
      <c r="N140213" s="1"/>
      <c r="P140213" s="1"/>
    </row>
    <row r="140214" spans="12:16" x14ac:dyDescent="0.55000000000000004">
      <c r="L140214" s="1"/>
      <c r="M140214" s="1"/>
      <c r="N140214" s="1"/>
      <c r="P140214" s="1"/>
    </row>
    <row r="140215" spans="12:16" x14ac:dyDescent="0.55000000000000004">
      <c r="L140215" s="1"/>
      <c r="M140215" s="1"/>
      <c r="N140215" s="1"/>
      <c r="P140215" s="1"/>
    </row>
    <row r="140216" spans="12:16" x14ac:dyDescent="0.55000000000000004">
      <c r="L140216" s="1"/>
      <c r="M140216" s="1"/>
      <c r="N140216" s="1"/>
      <c r="P140216" s="1"/>
    </row>
    <row r="140217" spans="12:16" x14ac:dyDescent="0.55000000000000004">
      <c r="L140217" s="1"/>
      <c r="M140217" s="1"/>
      <c r="N140217" s="1"/>
      <c r="P140217" s="1"/>
    </row>
    <row r="140218" spans="12:16" x14ac:dyDescent="0.55000000000000004">
      <c r="L140218" s="1"/>
      <c r="M140218" s="1"/>
      <c r="N140218" s="1"/>
      <c r="P140218" s="1"/>
    </row>
    <row r="140219" spans="12:16" x14ac:dyDescent="0.55000000000000004">
      <c r="L140219" s="1"/>
      <c r="M140219" s="1"/>
      <c r="N140219" s="1"/>
      <c r="P140219" s="1"/>
    </row>
    <row r="140220" spans="12:16" x14ac:dyDescent="0.55000000000000004">
      <c r="L140220" s="1"/>
      <c r="M140220" s="1"/>
      <c r="N140220" s="1"/>
      <c r="P140220" s="1"/>
    </row>
    <row r="140221" spans="12:16" x14ac:dyDescent="0.55000000000000004">
      <c r="L140221" s="1"/>
      <c r="M140221" s="1"/>
      <c r="N140221" s="1"/>
      <c r="P140221" s="1"/>
    </row>
    <row r="140222" spans="12:16" x14ac:dyDescent="0.55000000000000004">
      <c r="L140222" s="1"/>
      <c r="M140222" s="1"/>
      <c r="N140222" s="1"/>
      <c r="P140222" s="1"/>
    </row>
    <row r="140223" spans="12:16" x14ac:dyDescent="0.55000000000000004">
      <c r="L140223" s="1"/>
      <c r="M140223" s="1"/>
      <c r="N140223" s="1"/>
      <c r="P140223" s="1"/>
    </row>
    <row r="140224" spans="12:16" x14ac:dyDescent="0.55000000000000004">
      <c r="L140224" s="1"/>
      <c r="M140224" s="1"/>
      <c r="N140224" s="1"/>
      <c r="P140224" s="1"/>
    </row>
    <row r="140225" spans="12:16" x14ac:dyDescent="0.55000000000000004">
      <c r="L140225" s="1"/>
      <c r="M140225" s="1"/>
      <c r="N140225" s="1"/>
      <c r="P140225" s="1"/>
    </row>
    <row r="140226" spans="12:16" x14ac:dyDescent="0.55000000000000004">
      <c r="L140226" s="1"/>
      <c r="M140226" s="1"/>
      <c r="N140226" s="1"/>
      <c r="P140226" s="1"/>
    </row>
    <row r="140227" spans="12:16" x14ac:dyDescent="0.55000000000000004">
      <c r="L140227" s="1"/>
      <c r="M140227" s="1"/>
      <c r="N140227" s="1"/>
      <c r="P140227" s="1"/>
    </row>
    <row r="140228" spans="12:16" x14ac:dyDescent="0.55000000000000004">
      <c r="L140228" s="1"/>
      <c r="M140228" s="1"/>
      <c r="N140228" s="1"/>
      <c r="P140228" s="1"/>
    </row>
    <row r="140229" spans="12:16" x14ac:dyDescent="0.55000000000000004">
      <c r="L140229" s="1"/>
      <c r="M140229" s="1"/>
      <c r="N140229" s="1"/>
      <c r="P140229" s="1"/>
    </row>
    <row r="140230" spans="12:16" x14ac:dyDescent="0.55000000000000004">
      <c r="L140230" s="1"/>
      <c r="M140230" s="1"/>
      <c r="N140230" s="1"/>
      <c r="P140230" s="1"/>
    </row>
    <row r="140231" spans="12:16" x14ac:dyDescent="0.55000000000000004">
      <c r="L140231" s="1"/>
      <c r="M140231" s="1"/>
      <c r="N140231" s="1"/>
      <c r="P140231" s="1"/>
    </row>
    <row r="140232" spans="12:16" x14ac:dyDescent="0.55000000000000004">
      <c r="L140232" s="1"/>
      <c r="M140232" s="1"/>
      <c r="N140232" s="1"/>
      <c r="P140232" s="1"/>
    </row>
    <row r="140233" spans="12:16" x14ac:dyDescent="0.55000000000000004">
      <c r="L140233" s="1"/>
      <c r="M140233" s="1"/>
      <c r="N140233" s="1"/>
      <c r="P140233" s="1"/>
    </row>
    <row r="140234" spans="12:16" x14ac:dyDescent="0.55000000000000004">
      <c r="L140234" s="1"/>
      <c r="M140234" s="1"/>
      <c r="N140234" s="1"/>
      <c r="P140234" s="1"/>
    </row>
    <row r="140235" spans="12:16" x14ac:dyDescent="0.55000000000000004">
      <c r="L140235" s="1"/>
      <c r="M140235" s="1"/>
      <c r="N140235" s="1"/>
      <c r="P140235" s="1"/>
    </row>
    <row r="140236" spans="12:16" x14ac:dyDescent="0.55000000000000004">
      <c r="L140236" s="1"/>
      <c r="M140236" s="1"/>
      <c r="N140236" s="1"/>
      <c r="P140236" s="1"/>
    </row>
    <row r="140237" spans="12:16" x14ac:dyDescent="0.55000000000000004">
      <c r="L140237" s="1"/>
      <c r="M140237" s="1"/>
      <c r="N140237" s="1"/>
      <c r="P140237" s="1"/>
    </row>
    <row r="140238" spans="12:16" x14ac:dyDescent="0.55000000000000004">
      <c r="L140238" s="1"/>
      <c r="M140238" s="1"/>
      <c r="N140238" s="1"/>
      <c r="P140238" s="1"/>
    </row>
    <row r="140239" spans="12:16" x14ac:dyDescent="0.55000000000000004">
      <c r="L140239" s="1"/>
      <c r="M140239" s="1"/>
      <c r="N140239" s="1"/>
      <c r="P140239" s="1"/>
    </row>
    <row r="140240" spans="12:16" x14ac:dyDescent="0.55000000000000004">
      <c r="L140240" s="1"/>
      <c r="M140240" s="1"/>
      <c r="N140240" s="1"/>
      <c r="P140240" s="1"/>
    </row>
    <row r="140241" spans="12:16" x14ac:dyDescent="0.55000000000000004">
      <c r="L140241" s="1"/>
      <c r="M140241" s="1"/>
      <c r="N140241" s="1"/>
      <c r="P140241" s="1"/>
    </row>
    <row r="140242" spans="12:16" x14ac:dyDescent="0.55000000000000004">
      <c r="L140242" s="1"/>
      <c r="M140242" s="1"/>
      <c r="N140242" s="1"/>
      <c r="P140242" s="1"/>
    </row>
    <row r="140243" spans="12:16" x14ac:dyDescent="0.55000000000000004">
      <c r="L140243" s="1"/>
      <c r="M140243" s="1"/>
      <c r="N140243" s="1"/>
      <c r="P140243" s="1"/>
    </row>
    <row r="140244" spans="12:16" x14ac:dyDescent="0.55000000000000004">
      <c r="L140244" s="1"/>
      <c r="M140244" s="1"/>
      <c r="N140244" s="1"/>
      <c r="P140244" s="1"/>
    </row>
    <row r="140245" spans="12:16" x14ac:dyDescent="0.55000000000000004">
      <c r="L140245" s="1"/>
      <c r="M140245" s="1"/>
      <c r="N140245" s="1"/>
      <c r="P140245" s="1"/>
    </row>
    <row r="140246" spans="12:16" x14ac:dyDescent="0.55000000000000004">
      <c r="L140246" s="1"/>
      <c r="M140246" s="1"/>
      <c r="N140246" s="1"/>
      <c r="P140246" s="1"/>
    </row>
    <row r="140247" spans="12:16" x14ac:dyDescent="0.55000000000000004">
      <c r="L140247" s="1"/>
      <c r="M140247" s="1"/>
      <c r="N140247" s="1"/>
      <c r="P140247" s="1"/>
    </row>
    <row r="140248" spans="12:16" x14ac:dyDescent="0.55000000000000004">
      <c r="L140248" s="1"/>
      <c r="M140248" s="1"/>
      <c r="N140248" s="1"/>
      <c r="P140248" s="1"/>
    </row>
    <row r="140249" spans="12:16" x14ac:dyDescent="0.55000000000000004">
      <c r="L140249" s="1"/>
      <c r="M140249" s="1"/>
      <c r="N140249" s="1"/>
      <c r="P140249" s="1"/>
    </row>
    <row r="140250" spans="12:16" x14ac:dyDescent="0.55000000000000004">
      <c r="L140250" s="1"/>
      <c r="M140250" s="1"/>
      <c r="N140250" s="1"/>
      <c r="P140250" s="1"/>
    </row>
    <row r="140251" spans="12:16" x14ac:dyDescent="0.55000000000000004">
      <c r="L140251" s="1"/>
      <c r="M140251" s="1"/>
      <c r="N140251" s="1"/>
      <c r="P140251" s="1"/>
    </row>
    <row r="140252" spans="12:16" x14ac:dyDescent="0.55000000000000004">
      <c r="L140252" s="1"/>
      <c r="M140252" s="1"/>
      <c r="N140252" s="1"/>
      <c r="P140252" s="1"/>
    </row>
    <row r="140253" spans="12:16" x14ac:dyDescent="0.55000000000000004">
      <c r="L140253" s="1"/>
      <c r="M140253" s="1"/>
      <c r="N140253" s="1"/>
      <c r="P140253" s="1"/>
    </row>
    <row r="140254" spans="12:16" x14ac:dyDescent="0.55000000000000004">
      <c r="L140254" s="1"/>
      <c r="M140254" s="1"/>
      <c r="N140254" s="1"/>
      <c r="P140254" s="1"/>
    </row>
    <row r="140255" spans="12:16" x14ac:dyDescent="0.55000000000000004">
      <c r="L140255" s="1"/>
      <c r="M140255" s="1"/>
      <c r="N140255" s="1"/>
      <c r="P140255" s="1"/>
    </row>
    <row r="140256" spans="12:16" x14ac:dyDescent="0.55000000000000004">
      <c r="L140256" s="1"/>
      <c r="M140256" s="1"/>
      <c r="N140256" s="1"/>
      <c r="P140256" s="1"/>
    </row>
    <row r="140257" spans="12:16" x14ac:dyDescent="0.55000000000000004">
      <c r="L140257" s="1"/>
      <c r="M140257" s="1"/>
      <c r="N140257" s="1"/>
      <c r="P140257" s="1"/>
    </row>
    <row r="140258" spans="12:16" x14ac:dyDescent="0.55000000000000004">
      <c r="L140258" s="1"/>
      <c r="M140258" s="1"/>
      <c r="N140258" s="1"/>
      <c r="P140258" s="1"/>
    </row>
    <row r="140259" spans="12:16" x14ac:dyDescent="0.55000000000000004">
      <c r="L140259" s="1"/>
      <c r="M140259" s="1"/>
      <c r="N140259" s="1"/>
      <c r="P140259" s="1"/>
    </row>
    <row r="140260" spans="12:16" x14ac:dyDescent="0.55000000000000004">
      <c r="L140260" s="1"/>
      <c r="M140260" s="1"/>
      <c r="N140260" s="1"/>
      <c r="P140260" s="1"/>
    </row>
    <row r="140261" spans="12:16" x14ac:dyDescent="0.55000000000000004">
      <c r="L140261" s="1"/>
      <c r="M140261" s="1"/>
      <c r="N140261" s="1"/>
      <c r="P140261" s="1"/>
    </row>
    <row r="140262" spans="12:16" x14ac:dyDescent="0.55000000000000004">
      <c r="L140262" s="1"/>
      <c r="M140262" s="1"/>
      <c r="N140262" s="1"/>
      <c r="P140262" s="1"/>
    </row>
    <row r="140263" spans="12:16" x14ac:dyDescent="0.55000000000000004">
      <c r="L140263" s="1"/>
      <c r="M140263" s="1"/>
      <c r="N140263" s="1"/>
      <c r="P140263" s="1"/>
    </row>
    <row r="140264" spans="12:16" x14ac:dyDescent="0.55000000000000004">
      <c r="L140264" s="1"/>
      <c r="M140264" s="1"/>
      <c r="N140264" s="1"/>
      <c r="P140264" s="1"/>
    </row>
    <row r="140265" spans="12:16" x14ac:dyDescent="0.55000000000000004">
      <c r="L140265" s="1"/>
      <c r="M140265" s="1"/>
      <c r="N140265" s="1"/>
      <c r="P140265" s="1"/>
    </row>
    <row r="140266" spans="12:16" x14ac:dyDescent="0.55000000000000004">
      <c r="L140266" s="1"/>
      <c r="M140266" s="1"/>
      <c r="N140266" s="1"/>
      <c r="P140266" s="1"/>
    </row>
    <row r="140267" spans="12:16" x14ac:dyDescent="0.55000000000000004">
      <c r="L140267" s="1"/>
      <c r="M140267" s="1"/>
      <c r="N140267" s="1"/>
      <c r="P140267" s="1"/>
    </row>
    <row r="140268" spans="12:16" x14ac:dyDescent="0.55000000000000004">
      <c r="L140268" s="1"/>
      <c r="M140268" s="1"/>
      <c r="N140268" s="1"/>
      <c r="P140268" s="1"/>
    </row>
    <row r="140269" spans="12:16" x14ac:dyDescent="0.55000000000000004">
      <c r="L140269" s="1"/>
      <c r="M140269" s="1"/>
      <c r="N140269" s="1"/>
      <c r="P140269" s="1"/>
    </row>
    <row r="140270" spans="12:16" x14ac:dyDescent="0.55000000000000004">
      <c r="L140270" s="1"/>
      <c r="M140270" s="1"/>
      <c r="N140270" s="1"/>
      <c r="P140270" s="1"/>
    </row>
    <row r="140271" spans="12:16" x14ac:dyDescent="0.55000000000000004">
      <c r="L140271" s="1"/>
      <c r="M140271" s="1"/>
      <c r="N140271" s="1"/>
      <c r="P140271" s="1"/>
    </row>
    <row r="140272" spans="12:16" x14ac:dyDescent="0.55000000000000004">
      <c r="L140272" s="1"/>
      <c r="M140272" s="1"/>
      <c r="N140272" s="1"/>
      <c r="P140272" s="1"/>
    </row>
    <row r="140273" spans="12:16" x14ac:dyDescent="0.55000000000000004">
      <c r="L140273" s="1"/>
      <c r="M140273" s="1"/>
      <c r="N140273" s="1"/>
      <c r="P140273" s="1"/>
    </row>
    <row r="140274" spans="12:16" x14ac:dyDescent="0.55000000000000004">
      <c r="L140274" s="1"/>
      <c r="M140274" s="1"/>
      <c r="N140274" s="1"/>
      <c r="P140274" s="1"/>
    </row>
    <row r="140275" spans="12:16" x14ac:dyDescent="0.55000000000000004">
      <c r="L140275" s="1"/>
      <c r="M140275" s="1"/>
      <c r="N140275" s="1"/>
      <c r="P140275" s="1"/>
    </row>
    <row r="140276" spans="12:16" x14ac:dyDescent="0.55000000000000004">
      <c r="L140276" s="1"/>
      <c r="M140276" s="1"/>
      <c r="N140276" s="1"/>
      <c r="P140276" s="1"/>
    </row>
    <row r="140277" spans="12:16" x14ac:dyDescent="0.55000000000000004">
      <c r="L140277" s="1"/>
      <c r="M140277" s="1"/>
      <c r="N140277" s="1"/>
      <c r="P140277" s="1"/>
    </row>
    <row r="140278" spans="12:16" x14ac:dyDescent="0.55000000000000004">
      <c r="L140278" s="1"/>
      <c r="M140278" s="1"/>
      <c r="N140278" s="1"/>
      <c r="P140278" s="1"/>
    </row>
    <row r="140279" spans="12:16" x14ac:dyDescent="0.55000000000000004">
      <c r="L140279" s="1"/>
      <c r="M140279" s="1"/>
      <c r="N140279" s="1"/>
      <c r="P140279" s="1"/>
    </row>
    <row r="140280" spans="12:16" x14ac:dyDescent="0.55000000000000004">
      <c r="L140280" s="1"/>
      <c r="M140280" s="1"/>
      <c r="N140280" s="1"/>
      <c r="P140280" s="1"/>
    </row>
    <row r="140281" spans="12:16" x14ac:dyDescent="0.55000000000000004">
      <c r="L140281" s="1"/>
      <c r="M140281" s="1"/>
      <c r="N140281" s="1"/>
      <c r="P140281" s="1"/>
    </row>
    <row r="140282" spans="12:16" x14ac:dyDescent="0.55000000000000004">
      <c r="L140282" s="1"/>
      <c r="M140282" s="1"/>
      <c r="N140282" s="1"/>
      <c r="P140282" s="1"/>
    </row>
    <row r="140283" spans="12:16" x14ac:dyDescent="0.55000000000000004">
      <c r="L140283" s="1"/>
      <c r="M140283" s="1"/>
      <c r="N140283" s="1"/>
      <c r="P140283" s="1"/>
    </row>
    <row r="140284" spans="12:16" x14ac:dyDescent="0.55000000000000004">
      <c r="L140284" s="1"/>
      <c r="M140284" s="1"/>
      <c r="N140284" s="1"/>
      <c r="P140284" s="1"/>
    </row>
    <row r="140285" spans="12:16" x14ac:dyDescent="0.55000000000000004">
      <c r="L140285" s="1"/>
      <c r="M140285" s="1"/>
      <c r="N140285" s="1"/>
      <c r="P140285" s="1"/>
    </row>
    <row r="140286" spans="12:16" x14ac:dyDescent="0.55000000000000004">
      <c r="L140286" s="1"/>
      <c r="M140286" s="1"/>
      <c r="N140286" s="1"/>
      <c r="P140286" s="1"/>
    </row>
    <row r="140287" spans="12:16" x14ac:dyDescent="0.55000000000000004">
      <c r="L140287" s="1"/>
      <c r="M140287" s="1"/>
      <c r="N140287" s="1"/>
      <c r="P140287" s="1"/>
    </row>
    <row r="140288" spans="12:16" x14ac:dyDescent="0.55000000000000004">
      <c r="L140288" s="1"/>
      <c r="M140288" s="1"/>
      <c r="N140288" s="1"/>
      <c r="P140288" s="1"/>
    </row>
    <row r="140289" spans="12:16" x14ac:dyDescent="0.55000000000000004">
      <c r="L140289" s="1"/>
      <c r="M140289" s="1"/>
      <c r="N140289" s="1"/>
      <c r="P140289" s="1"/>
    </row>
    <row r="140290" spans="12:16" x14ac:dyDescent="0.55000000000000004">
      <c r="L140290" s="1"/>
      <c r="M140290" s="1"/>
      <c r="N140290" s="1"/>
      <c r="P140290" s="1"/>
    </row>
    <row r="140291" spans="12:16" x14ac:dyDescent="0.55000000000000004">
      <c r="L140291" s="1"/>
      <c r="M140291" s="1"/>
      <c r="N140291" s="1"/>
      <c r="P140291" s="1"/>
    </row>
    <row r="140292" spans="12:16" x14ac:dyDescent="0.55000000000000004">
      <c r="L140292" s="1"/>
      <c r="M140292" s="1"/>
      <c r="N140292" s="1"/>
      <c r="P140292" s="1"/>
    </row>
    <row r="140293" spans="12:16" x14ac:dyDescent="0.55000000000000004">
      <c r="L140293" s="1"/>
      <c r="M140293" s="1"/>
      <c r="N140293" s="1"/>
      <c r="P140293" s="1"/>
    </row>
    <row r="140294" spans="12:16" x14ac:dyDescent="0.55000000000000004">
      <c r="L140294" s="1"/>
      <c r="M140294" s="1"/>
      <c r="N140294" s="1"/>
      <c r="P140294" s="1"/>
    </row>
    <row r="140295" spans="12:16" x14ac:dyDescent="0.55000000000000004">
      <c r="L140295" s="1"/>
      <c r="M140295" s="1"/>
      <c r="N140295" s="1"/>
      <c r="P140295" s="1"/>
    </row>
    <row r="140296" spans="12:16" x14ac:dyDescent="0.55000000000000004">
      <c r="L140296" s="1"/>
      <c r="M140296" s="1"/>
      <c r="N140296" s="1"/>
      <c r="P140296" s="1"/>
    </row>
    <row r="140297" spans="12:16" x14ac:dyDescent="0.55000000000000004">
      <c r="L140297" s="1"/>
      <c r="M140297" s="1"/>
      <c r="N140297" s="1"/>
      <c r="P140297" s="1"/>
    </row>
    <row r="140298" spans="12:16" x14ac:dyDescent="0.55000000000000004">
      <c r="L140298" s="1"/>
      <c r="M140298" s="1"/>
      <c r="N140298" s="1"/>
      <c r="P140298" s="1"/>
    </row>
    <row r="140299" spans="12:16" x14ac:dyDescent="0.55000000000000004">
      <c r="L140299" s="1"/>
      <c r="M140299" s="1"/>
      <c r="N140299" s="1"/>
      <c r="P140299" s="1"/>
    </row>
    <row r="140300" spans="12:16" x14ac:dyDescent="0.55000000000000004">
      <c r="L140300" s="1"/>
      <c r="M140300" s="1"/>
      <c r="N140300" s="1"/>
      <c r="P140300" s="1"/>
    </row>
    <row r="140301" spans="12:16" x14ac:dyDescent="0.55000000000000004">
      <c r="L140301" s="1"/>
      <c r="M140301" s="1"/>
      <c r="N140301" s="1"/>
      <c r="P140301" s="1"/>
    </row>
    <row r="140302" spans="12:16" x14ac:dyDescent="0.55000000000000004">
      <c r="L140302" s="1"/>
      <c r="M140302" s="1"/>
      <c r="N140302" s="1"/>
      <c r="P140302" s="1"/>
    </row>
    <row r="140303" spans="12:16" x14ac:dyDescent="0.55000000000000004">
      <c r="L140303" s="1"/>
      <c r="M140303" s="1"/>
      <c r="N140303" s="1"/>
      <c r="P140303" s="1"/>
    </row>
    <row r="140304" spans="12:16" x14ac:dyDescent="0.55000000000000004">
      <c r="L140304" s="1"/>
      <c r="M140304" s="1"/>
      <c r="N140304" s="1"/>
      <c r="P140304" s="1"/>
    </row>
    <row r="140305" spans="12:16" x14ac:dyDescent="0.55000000000000004">
      <c r="L140305" s="1"/>
      <c r="M140305" s="1"/>
      <c r="N140305" s="1"/>
      <c r="P140305" s="1"/>
    </row>
    <row r="140306" spans="12:16" x14ac:dyDescent="0.55000000000000004">
      <c r="L140306" s="1"/>
      <c r="M140306" s="1"/>
      <c r="N140306" s="1"/>
      <c r="P140306" s="1"/>
    </row>
    <row r="140307" spans="12:16" x14ac:dyDescent="0.55000000000000004">
      <c r="L140307" s="1"/>
      <c r="M140307" s="1"/>
      <c r="N140307" s="1"/>
      <c r="P140307" s="1"/>
    </row>
    <row r="140308" spans="12:16" x14ac:dyDescent="0.55000000000000004">
      <c r="L140308" s="1"/>
      <c r="M140308" s="1"/>
      <c r="N140308" s="1"/>
      <c r="P140308" s="1"/>
    </row>
    <row r="140309" spans="12:16" x14ac:dyDescent="0.55000000000000004">
      <c r="L140309" s="1"/>
      <c r="M140309" s="1"/>
      <c r="N140309" s="1"/>
      <c r="P140309" s="1"/>
    </row>
    <row r="140310" spans="12:16" x14ac:dyDescent="0.55000000000000004">
      <c r="L140310" s="1"/>
      <c r="M140310" s="1"/>
      <c r="N140310" s="1"/>
      <c r="P140310" s="1"/>
    </row>
    <row r="140311" spans="12:16" x14ac:dyDescent="0.55000000000000004">
      <c r="L140311" s="1"/>
      <c r="M140311" s="1"/>
      <c r="N140311" s="1"/>
      <c r="P140311" s="1"/>
    </row>
    <row r="140312" spans="12:16" x14ac:dyDescent="0.55000000000000004">
      <c r="L140312" s="1"/>
      <c r="M140312" s="1"/>
      <c r="N140312" s="1"/>
      <c r="P140312" s="1"/>
    </row>
    <row r="140313" spans="12:16" x14ac:dyDescent="0.55000000000000004">
      <c r="L140313" s="1"/>
      <c r="M140313" s="1"/>
      <c r="N140313" s="1"/>
      <c r="P140313" s="1"/>
    </row>
    <row r="140314" spans="12:16" x14ac:dyDescent="0.55000000000000004">
      <c r="L140314" s="1"/>
      <c r="M140314" s="1"/>
      <c r="N140314" s="1"/>
      <c r="P140314" s="1"/>
    </row>
    <row r="140315" spans="12:16" x14ac:dyDescent="0.55000000000000004">
      <c r="L140315" s="1"/>
      <c r="M140315" s="1"/>
      <c r="N140315" s="1"/>
      <c r="P140315" s="1"/>
    </row>
    <row r="140316" spans="12:16" x14ac:dyDescent="0.55000000000000004">
      <c r="L140316" s="1"/>
      <c r="M140316" s="1"/>
      <c r="N140316" s="1"/>
      <c r="P140316" s="1"/>
    </row>
    <row r="140317" spans="12:16" x14ac:dyDescent="0.55000000000000004">
      <c r="L140317" s="1"/>
      <c r="M140317" s="1"/>
      <c r="N140317" s="1"/>
      <c r="P140317" s="1"/>
    </row>
    <row r="140318" spans="12:16" x14ac:dyDescent="0.55000000000000004">
      <c r="L140318" s="1"/>
      <c r="M140318" s="1"/>
      <c r="N140318" s="1"/>
      <c r="P140318" s="1"/>
    </row>
    <row r="140319" spans="12:16" x14ac:dyDescent="0.55000000000000004">
      <c r="L140319" s="1"/>
      <c r="M140319" s="1"/>
      <c r="N140319" s="1"/>
      <c r="P140319" s="1"/>
    </row>
    <row r="140320" spans="12:16" x14ac:dyDescent="0.55000000000000004">
      <c r="L140320" s="1"/>
      <c r="M140320" s="1"/>
      <c r="N140320" s="1"/>
      <c r="P140320" s="1"/>
    </row>
    <row r="140321" spans="12:16" x14ac:dyDescent="0.55000000000000004">
      <c r="L140321" s="1"/>
      <c r="M140321" s="1"/>
      <c r="N140321" s="1"/>
      <c r="P140321" s="1"/>
    </row>
    <row r="140322" spans="12:16" x14ac:dyDescent="0.55000000000000004">
      <c r="L140322" s="1"/>
      <c r="M140322" s="1"/>
      <c r="N140322" s="1"/>
      <c r="P140322" s="1"/>
    </row>
    <row r="140323" spans="12:16" x14ac:dyDescent="0.55000000000000004">
      <c r="L140323" s="1"/>
      <c r="M140323" s="1"/>
      <c r="N140323" s="1"/>
      <c r="P140323" s="1"/>
    </row>
    <row r="140324" spans="12:16" x14ac:dyDescent="0.55000000000000004">
      <c r="L140324" s="1"/>
      <c r="M140324" s="1"/>
      <c r="N140324" s="1"/>
      <c r="P140324" s="1"/>
    </row>
    <row r="140325" spans="12:16" x14ac:dyDescent="0.55000000000000004">
      <c r="L140325" s="1"/>
      <c r="M140325" s="1"/>
      <c r="N140325" s="1"/>
      <c r="P140325" s="1"/>
    </row>
    <row r="140326" spans="12:16" x14ac:dyDescent="0.55000000000000004">
      <c r="L140326" s="1"/>
      <c r="M140326" s="1"/>
      <c r="N140326" s="1"/>
      <c r="P140326" s="1"/>
    </row>
    <row r="140327" spans="12:16" x14ac:dyDescent="0.55000000000000004">
      <c r="L140327" s="1"/>
      <c r="M140327" s="1"/>
      <c r="N140327" s="1"/>
      <c r="P140327" s="1"/>
    </row>
    <row r="140328" spans="12:16" x14ac:dyDescent="0.55000000000000004">
      <c r="L140328" s="1"/>
      <c r="M140328" s="1"/>
      <c r="N140328" s="1"/>
      <c r="P140328" s="1"/>
    </row>
    <row r="140329" spans="12:16" x14ac:dyDescent="0.55000000000000004">
      <c r="L140329" s="1"/>
      <c r="M140329" s="1"/>
      <c r="N140329" s="1"/>
      <c r="P140329" s="1"/>
    </row>
    <row r="140330" spans="12:16" x14ac:dyDescent="0.55000000000000004">
      <c r="L140330" s="1"/>
      <c r="M140330" s="1"/>
      <c r="N140330" s="1"/>
      <c r="P140330" s="1"/>
    </row>
    <row r="140331" spans="12:16" x14ac:dyDescent="0.55000000000000004">
      <c r="L140331" s="1"/>
      <c r="M140331" s="1"/>
      <c r="N140331" s="1"/>
      <c r="P140331" s="1"/>
    </row>
    <row r="140332" spans="12:16" x14ac:dyDescent="0.55000000000000004">
      <c r="L140332" s="1"/>
      <c r="M140332" s="1"/>
      <c r="N140332" s="1"/>
      <c r="P140332" s="1"/>
    </row>
    <row r="140333" spans="12:16" x14ac:dyDescent="0.55000000000000004">
      <c r="L140333" s="1"/>
      <c r="M140333" s="1"/>
      <c r="N140333" s="1"/>
      <c r="P140333" s="1"/>
    </row>
    <row r="140334" spans="12:16" x14ac:dyDescent="0.55000000000000004">
      <c r="L140334" s="1"/>
      <c r="M140334" s="1"/>
      <c r="N140334" s="1"/>
      <c r="P140334" s="1"/>
    </row>
    <row r="140335" spans="12:16" x14ac:dyDescent="0.55000000000000004">
      <c r="L140335" s="1"/>
      <c r="M140335" s="1"/>
      <c r="N140335" s="1"/>
      <c r="P140335" s="1"/>
    </row>
    <row r="140336" spans="12:16" x14ac:dyDescent="0.55000000000000004">
      <c r="L140336" s="1"/>
      <c r="M140336" s="1"/>
      <c r="N140336" s="1"/>
      <c r="P140336" s="1"/>
    </row>
    <row r="140337" spans="12:16" x14ac:dyDescent="0.55000000000000004">
      <c r="L140337" s="1"/>
      <c r="M140337" s="1"/>
      <c r="N140337" s="1"/>
      <c r="P140337" s="1"/>
    </row>
    <row r="140338" spans="12:16" x14ac:dyDescent="0.55000000000000004">
      <c r="L140338" s="1"/>
      <c r="M140338" s="1"/>
      <c r="N140338" s="1"/>
      <c r="P140338" s="1"/>
    </row>
    <row r="140339" spans="12:16" x14ac:dyDescent="0.55000000000000004">
      <c r="L140339" s="1"/>
      <c r="M140339" s="1"/>
      <c r="N140339" s="1"/>
      <c r="P140339" s="1"/>
    </row>
    <row r="140340" spans="12:16" x14ac:dyDescent="0.55000000000000004">
      <c r="L140340" s="1"/>
      <c r="M140340" s="1"/>
      <c r="N140340" s="1"/>
      <c r="P140340" s="1"/>
    </row>
    <row r="140341" spans="12:16" x14ac:dyDescent="0.55000000000000004">
      <c r="L140341" s="1"/>
      <c r="M140341" s="1"/>
      <c r="N140341" s="1"/>
      <c r="P140341" s="1"/>
    </row>
    <row r="140342" spans="12:16" x14ac:dyDescent="0.55000000000000004">
      <c r="L140342" s="1"/>
      <c r="M140342" s="1"/>
      <c r="N140342" s="1"/>
      <c r="P140342" s="1"/>
    </row>
    <row r="140343" spans="12:16" x14ac:dyDescent="0.55000000000000004">
      <c r="L140343" s="1"/>
      <c r="M140343" s="1"/>
      <c r="N140343" s="1"/>
      <c r="P140343" s="1"/>
    </row>
    <row r="140344" spans="12:16" x14ac:dyDescent="0.55000000000000004">
      <c r="L140344" s="1"/>
      <c r="M140344" s="1"/>
      <c r="N140344" s="1"/>
      <c r="P140344" s="1"/>
    </row>
    <row r="140345" spans="12:16" x14ac:dyDescent="0.55000000000000004">
      <c r="L140345" s="1"/>
      <c r="M140345" s="1"/>
      <c r="N140345" s="1"/>
      <c r="P140345" s="1"/>
    </row>
    <row r="140346" spans="12:16" x14ac:dyDescent="0.55000000000000004">
      <c r="L140346" s="1"/>
      <c r="M140346" s="1"/>
      <c r="N140346" s="1"/>
      <c r="P140346" s="1"/>
    </row>
    <row r="140347" spans="12:16" x14ac:dyDescent="0.55000000000000004">
      <c r="L140347" s="1"/>
      <c r="M140347" s="1"/>
      <c r="N140347" s="1"/>
      <c r="P140347" s="1"/>
    </row>
    <row r="140348" spans="12:16" x14ac:dyDescent="0.55000000000000004">
      <c r="L140348" s="1"/>
      <c r="M140348" s="1"/>
      <c r="N140348" s="1"/>
      <c r="P140348" s="1"/>
    </row>
    <row r="140349" spans="12:16" x14ac:dyDescent="0.55000000000000004">
      <c r="L140349" s="1"/>
      <c r="M140349" s="1"/>
      <c r="N140349" s="1"/>
      <c r="P140349" s="1"/>
    </row>
    <row r="140350" spans="12:16" x14ac:dyDescent="0.55000000000000004">
      <c r="L140350" s="1"/>
      <c r="M140350" s="1"/>
      <c r="N140350" s="1"/>
      <c r="P140350" s="1"/>
    </row>
    <row r="140351" spans="12:16" x14ac:dyDescent="0.55000000000000004">
      <c r="L140351" s="1"/>
      <c r="M140351" s="1"/>
      <c r="N140351" s="1"/>
      <c r="P140351" s="1"/>
    </row>
    <row r="140352" spans="12:16" x14ac:dyDescent="0.55000000000000004">
      <c r="L140352" s="1"/>
      <c r="M140352" s="1"/>
      <c r="N140352" s="1"/>
      <c r="P140352" s="1"/>
    </row>
    <row r="140353" spans="12:16" x14ac:dyDescent="0.55000000000000004">
      <c r="L140353" s="1"/>
      <c r="M140353" s="1"/>
      <c r="N140353" s="1"/>
      <c r="P140353" s="1"/>
    </row>
    <row r="140354" spans="12:16" x14ac:dyDescent="0.55000000000000004">
      <c r="L140354" s="1"/>
      <c r="M140354" s="1"/>
      <c r="N140354" s="1"/>
      <c r="P140354" s="1"/>
    </row>
    <row r="140355" spans="12:16" x14ac:dyDescent="0.55000000000000004">
      <c r="L140355" s="1"/>
      <c r="M140355" s="1"/>
      <c r="N140355" s="1"/>
      <c r="P140355" s="1"/>
    </row>
    <row r="140356" spans="12:16" x14ac:dyDescent="0.55000000000000004">
      <c r="L140356" s="1"/>
      <c r="M140356" s="1"/>
      <c r="N140356" s="1"/>
      <c r="P140356" s="1"/>
    </row>
    <row r="140357" spans="12:16" x14ac:dyDescent="0.55000000000000004">
      <c r="L140357" s="1"/>
      <c r="M140357" s="1"/>
      <c r="N140357" s="1"/>
      <c r="P140357" s="1"/>
    </row>
    <row r="140358" spans="12:16" x14ac:dyDescent="0.55000000000000004">
      <c r="L140358" s="1"/>
      <c r="M140358" s="1"/>
      <c r="N140358" s="1"/>
      <c r="P140358" s="1"/>
    </row>
    <row r="140359" spans="12:16" x14ac:dyDescent="0.55000000000000004">
      <c r="L140359" s="1"/>
      <c r="M140359" s="1"/>
      <c r="N140359" s="1"/>
      <c r="P140359" s="1"/>
    </row>
    <row r="140360" spans="12:16" x14ac:dyDescent="0.55000000000000004">
      <c r="L140360" s="1"/>
      <c r="M140360" s="1"/>
      <c r="N140360" s="1"/>
      <c r="P140360" s="1"/>
    </row>
    <row r="140361" spans="12:16" x14ac:dyDescent="0.55000000000000004">
      <c r="L140361" s="1"/>
      <c r="M140361" s="1"/>
      <c r="N140361" s="1"/>
      <c r="P140361" s="1"/>
    </row>
    <row r="140362" spans="12:16" x14ac:dyDescent="0.55000000000000004">
      <c r="L140362" s="1"/>
      <c r="M140362" s="1"/>
      <c r="N140362" s="1"/>
      <c r="P140362" s="1"/>
    </row>
    <row r="140363" spans="12:16" x14ac:dyDescent="0.55000000000000004">
      <c r="L140363" s="1"/>
      <c r="M140363" s="1"/>
      <c r="N140363" s="1"/>
      <c r="P140363" s="1"/>
    </row>
    <row r="140364" spans="12:16" x14ac:dyDescent="0.55000000000000004">
      <c r="L140364" s="1"/>
      <c r="M140364" s="1"/>
      <c r="N140364" s="1"/>
      <c r="P140364" s="1"/>
    </row>
    <row r="140365" spans="12:16" x14ac:dyDescent="0.55000000000000004">
      <c r="L140365" s="1"/>
      <c r="M140365" s="1"/>
      <c r="N140365" s="1"/>
      <c r="P140365" s="1"/>
    </row>
    <row r="140366" spans="12:16" x14ac:dyDescent="0.55000000000000004">
      <c r="L140366" s="1"/>
      <c r="M140366" s="1"/>
      <c r="N140366" s="1"/>
      <c r="P140366" s="1"/>
    </row>
    <row r="140367" spans="12:16" x14ac:dyDescent="0.55000000000000004">
      <c r="L140367" s="1"/>
      <c r="M140367" s="1"/>
      <c r="N140367" s="1"/>
      <c r="P140367" s="1"/>
    </row>
    <row r="140368" spans="12:16" x14ac:dyDescent="0.55000000000000004">
      <c r="L140368" s="1"/>
      <c r="M140368" s="1"/>
      <c r="N140368" s="1"/>
      <c r="P140368" s="1"/>
    </row>
    <row r="140369" spans="12:16" x14ac:dyDescent="0.55000000000000004">
      <c r="L140369" s="1"/>
      <c r="M140369" s="1"/>
      <c r="N140369" s="1"/>
      <c r="P140369" s="1"/>
    </row>
    <row r="140370" spans="12:16" x14ac:dyDescent="0.55000000000000004">
      <c r="L140370" s="1"/>
      <c r="M140370" s="1"/>
      <c r="N140370" s="1"/>
      <c r="P140370" s="1"/>
    </row>
    <row r="140371" spans="12:16" x14ac:dyDescent="0.55000000000000004">
      <c r="L140371" s="1"/>
      <c r="M140371" s="1"/>
      <c r="N140371" s="1"/>
      <c r="P140371" s="1"/>
    </row>
    <row r="140372" spans="12:16" x14ac:dyDescent="0.55000000000000004">
      <c r="L140372" s="1"/>
      <c r="M140372" s="1"/>
      <c r="N140372" s="1"/>
      <c r="P140372" s="1"/>
    </row>
    <row r="140373" spans="12:16" x14ac:dyDescent="0.55000000000000004">
      <c r="L140373" s="1"/>
      <c r="M140373" s="1"/>
      <c r="N140373" s="1"/>
      <c r="P140373" s="1"/>
    </row>
    <row r="140374" spans="12:16" x14ac:dyDescent="0.55000000000000004">
      <c r="L140374" s="1"/>
      <c r="M140374" s="1"/>
      <c r="N140374" s="1"/>
      <c r="P140374" s="1"/>
    </row>
    <row r="140375" spans="12:16" x14ac:dyDescent="0.55000000000000004">
      <c r="L140375" s="1"/>
      <c r="M140375" s="1"/>
      <c r="N140375" s="1"/>
      <c r="P140375" s="1"/>
    </row>
    <row r="140376" spans="12:16" x14ac:dyDescent="0.55000000000000004">
      <c r="L140376" s="1"/>
      <c r="M140376" s="1"/>
      <c r="N140376" s="1"/>
      <c r="P140376" s="1"/>
    </row>
    <row r="140377" spans="12:16" x14ac:dyDescent="0.55000000000000004">
      <c r="L140377" s="1"/>
      <c r="M140377" s="1"/>
      <c r="N140377" s="1"/>
      <c r="P140377" s="1"/>
    </row>
    <row r="140378" spans="12:16" x14ac:dyDescent="0.55000000000000004">
      <c r="L140378" s="1"/>
      <c r="M140378" s="1"/>
      <c r="N140378" s="1"/>
      <c r="P140378" s="1"/>
    </row>
    <row r="140379" spans="12:16" x14ac:dyDescent="0.55000000000000004">
      <c r="L140379" s="1"/>
      <c r="M140379" s="1"/>
      <c r="N140379" s="1"/>
      <c r="P140379" s="1"/>
    </row>
    <row r="140380" spans="12:16" x14ac:dyDescent="0.55000000000000004">
      <c r="L140380" s="1"/>
      <c r="M140380" s="1"/>
      <c r="N140380" s="1"/>
      <c r="P140380" s="1"/>
    </row>
    <row r="140381" spans="12:16" x14ac:dyDescent="0.55000000000000004">
      <c r="L140381" s="1"/>
      <c r="M140381" s="1"/>
      <c r="N140381" s="1"/>
      <c r="P140381" s="1"/>
    </row>
    <row r="140382" spans="12:16" x14ac:dyDescent="0.55000000000000004">
      <c r="L140382" s="1"/>
      <c r="M140382" s="1"/>
      <c r="N140382" s="1"/>
      <c r="P140382" s="1"/>
    </row>
    <row r="140383" spans="12:16" x14ac:dyDescent="0.55000000000000004">
      <c r="L140383" s="1"/>
      <c r="M140383" s="1"/>
      <c r="N140383" s="1"/>
      <c r="P140383" s="1"/>
    </row>
    <row r="140384" spans="12:16" x14ac:dyDescent="0.55000000000000004">
      <c r="L140384" s="1"/>
      <c r="M140384" s="1"/>
      <c r="N140384" s="1"/>
      <c r="P140384" s="1"/>
    </row>
    <row r="140385" spans="12:16" x14ac:dyDescent="0.55000000000000004">
      <c r="L140385" s="1"/>
      <c r="M140385" s="1"/>
      <c r="N140385" s="1"/>
      <c r="P140385" s="1"/>
    </row>
    <row r="140386" spans="12:16" x14ac:dyDescent="0.55000000000000004">
      <c r="L140386" s="1"/>
      <c r="M140386" s="1"/>
      <c r="N140386" s="1"/>
      <c r="P140386" s="1"/>
    </row>
    <row r="140387" spans="12:16" x14ac:dyDescent="0.55000000000000004">
      <c r="L140387" s="1"/>
      <c r="M140387" s="1"/>
      <c r="N140387" s="1"/>
      <c r="P140387" s="1"/>
    </row>
    <row r="140388" spans="12:16" x14ac:dyDescent="0.55000000000000004">
      <c r="L140388" s="1"/>
      <c r="M140388" s="1"/>
      <c r="N140388" s="1"/>
      <c r="P140388" s="1"/>
    </row>
    <row r="140389" spans="12:16" x14ac:dyDescent="0.55000000000000004">
      <c r="L140389" s="1"/>
      <c r="M140389" s="1"/>
      <c r="N140389" s="1"/>
      <c r="P140389" s="1"/>
    </row>
    <row r="140390" spans="12:16" x14ac:dyDescent="0.55000000000000004">
      <c r="L140390" s="1"/>
      <c r="M140390" s="1"/>
      <c r="N140390" s="1"/>
      <c r="P140390" s="1"/>
    </row>
    <row r="140391" spans="12:16" x14ac:dyDescent="0.55000000000000004">
      <c r="L140391" s="1"/>
      <c r="M140391" s="1"/>
      <c r="N140391" s="1"/>
      <c r="P140391" s="1"/>
    </row>
    <row r="140392" spans="12:16" x14ac:dyDescent="0.55000000000000004">
      <c r="L140392" s="1"/>
      <c r="M140392" s="1"/>
      <c r="N140392" s="1"/>
      <c r="P140392" s="1"/>
    </row>
    <row r="140393" spans="12:16" x14ac:dyDescent="0.55000000000000004">
      <c r="L140393" s="1"/>
      <c r="M140393" s="1"/>
      <c r="N140393" s="1"/>
      <c r="P140393" s="1"/>
    </row>
    <row r="140394" spans="12:16" x14ac:dyDescent="0.55000000000000004">
      <c r="L140394" s="1"/>
      <c r="M140394" s="1"/>
      <c r="N140394" s="1"/>
      <c r="P140394" s="1"/>
    </row>
    <row r="140395" spans="12:16" x14ac:dyDescent="0.55000000000000004">
      <c r="L140395" s="1"/>
      <c r="M140395" s="1"/>
      <c r="N140395" s="1"/>
      <c r="P140395" s="1"/>
    </row>
    <row r="140396" spans="12:16" x14ac:dyDescent="0.55000000000000004">
      <c r="L140396" s="1"/>
      <c r="M140396" s="1"/>
      <c r="N140396" s="1"/>
      <c r="P140396" s="1"/>
    </row>
    <row r="140397" spans="12:16" x14ac:dyDescent="0.55000000000000004">
      <c r="L140397" s="1"/>
      <c r="M140397" s="1"/>
      <c r="N140397" s="1"/>
      <c r="P140397" s="1"/>
    </row>
    <row r="140398" spans="12:16" x14ac:dyDescent="0.55000000000000004">
      <c r="L140398" s="1"/>
      <c r="M140398" s="1"/>
      <c r="N140398" s="1"/>
      <c r="P140398" s="1"/>
    </row>
    <row r="140399" spans="12:16" x14ac:dyDescent="0.55000000000000004">
      <c r="L140399" s="1"/>
      <c r="M140399" s="1"/>
      <c r="N140399" s="1"/>
      <c r="P140399" s="1"/>
    </row>
    <row r="140400" spans="12:16" x14ac:dyDescent="0.55000000000000004">
      <c r="L140400" s="1"/>
      <c r="M140400" s="1"/>
      <c r="N140400" s="1"/>
      <c r="P140400" s="1"/>
    </row>
    <row r="140401" spans="12:16" x14ac:dyDescent="0.55000000000000004">
      <c r="L140401" s="1"/>
      <c r="M140401" s="1"/>
      <c r="N140401" s="1"/>
      <c r="P140401" s="1"/>
    </row>
    <row r="140402" spans="12:16" x14ac:dyDescent="0.55000000000000004">
      <c r="L140402" s="1"/>
      <c r="M140402" s="1"/>
      <c r="N140402" s="1"/>
      <c r="P140402" s="1"/>
    </row>
    <row r="140403" spans="12:16" x14ac:dyDescent="0.55000000000000004">
      <c r="L140403" s="1"/>
      <c r="M140403" s="1"/>
      <c r="N140403" s="1"/>
      <c r="P140403" s="1"/>
    </row>
    <row r="140404" spans="12:16" x14ac:dyDescent="0.55000000000000004">
      <c r="L140404" s="1"/>
      <c r="M140404" s="1"/>
      <c r="N140404" s="1"/>
      <c r="P140404" s="1"/>
    </row>
    <row r="140405" spans="12:16" x14ac:dyDescent="0.55000000000000004">
      <c r="L140405" s="1"/>
      <c r="M140405" s="1"/>
      <c r="N140405" s="1"/>
      <c r="P140405" s="1"/>
    </row>
    <row r="140406" spans="12:16" x14ac:dyDescent="0.55000000000000004">
      <c r="L140406" s="1"/>
      <c r="M140406" s="1"/>
      <c r="N140406" s="1"/>
      <c r="P140406" s="1"/>
    </row>
    <row r="140407" spans="12:16" x14ac:dyDescent="0.55000000000000004">
      <c r="L140407" s="1"/>
      <c r="M140407" s="1"/>
      <c r="N140407" s="1"/>
      <c r="P140407" s="1"/>
    </row>
    <row r="140408" spans="12:16" x14ac:dyDescent="0.55000000000000004">
      <c r="L140408" s="1"/>
      <c r="M140408" s="1"/>
      <c r="N140408" s="1"/>
      <c r="P140408" s="1"/>
    </row>
    <row r="140409" spans="12:16" x14ac:dyDescent="0.55000000000000004">
      <c r="L140409" s="1"/>
      <c r="M140409" s="1"/>
      <c r="N140409" s="1"/>
      <c r="P140409" s="1"/>
    </row>
    <row r="140410" spans="12:16" x14ac:dyDescent="0.55000000000000004">
      <c r="L140410" s="1"/>
      <c r="M140410" s="1"/>
      <c r="N140410" s="1"/>
      <c r="P140410" s="1"/>
    </row>
    <row r="140411" spans="12:16" x14ac:dyDescent="0.55000000000000004">
      <c r="L140411" s="1"/>
      <c r="M140411" s="1"/>
      <c r="N140411" s="1"/>
      <c r="P140411" s="1"/>
    </row>
    <row r="140412" spans="12:16" x14ac:dyDescent="0.55000000000000004">
      <c r="L140412" s="1"/>
      <c r="M140412" s="1"/>
      <c r="N140412" s="1"/>
      <c r="P140412" s="1"/>
    </row>
    <row r="140413" spans="12:16" x14ac:dyDescent="0.55000000000000004">
      <c r="L140413" s="1"/>
      <c r="M140413" s="1"/>
      <c r="N140413" s="1"/>
      <c r="P140413" s="1"/>
    </row>
    <row r="140414" spans="12:16" x14ac:dyDescent="0.55000000000000004">
      <c r="L140414" s="1"/>
      <c r="M140414" s="1"/>
      <c r="N140414" s="1"/>
      <c r="P140414" s="1"/>
    </row>
    <row r="140415" spans="12:16" x14ac:dyDescent="0.55000000000000004">
      <c r="L140415" s="1"/>
      <c r="M140415" s="1"/>
      <c r="N140415" s="1"/>
      <c r="P140415" s="1"/>
    </row>
    <row r="140416" spans="12:16" x14ac:dyDescent="0.55000000000000004">
      <c r="L140416" s="1"/>
      <c r="M140416" s="1"/>
      <c r="N140416" s="1"/>
      <c r="P140416" s="1"/>
    </row>
    <row r="140417" spans="12:16" x14ac:dyDescent="0.55000000000000004">
      <c r="L140417" s="1"/>
      <c r="M140417" s="1"/>
      <c r="N140417" s="1"/>
      <c r="P140417" s="1"/>
    </row>
    <row r="140418" spans="12:16" x14ac:dyDescent="0.55000000000000004">
      <c r="L140418" s="1"/>
      <c r="M140418" s="1"/>
      <c r="N140418" s="1"/>
      <c r="P140418" s="1"/>
    </row>
    <row r="140419" spans="12:16" x14ac:dyDescent="0.55000000000000004">
      <c r="L140419" s="1"/>
      <c r="M140419" s="1"/>
      <c r="N140419" s="1"/>
      <c r="P140419" s="1"/>
    </row>
    <row r="140420" spans="12:16" x14ac:dyDescent="0.55000000000000004">
      <c r="L140420" s="1"/>
      <c r="M140420" s="1"/>
      <c r="N140420" s="1"/>
      <c r="P140420" s="1"/>
    </row>
    <row r="140421" spans="12:16" x14ac:dyDescent="0.55000000000000004">
      <c r="L140421" s="1"/>
      <c r="M140421" s="1"/>
      <c r="N140421" s="1"/>
      <c r="P140421" s="1"/>
    </row>
    <row r="140422" spans="12:16" x14ac:dyDescent="0.55000000000000004">
      <c r="L140422" s="1"/>
      <c r="M140422" s="1"/>
      <c r="N140422" s="1"/>
      <c r="P140422" s="1"/>
    </row>
    <row r="140423" spans="12:16" x14ac:dyDescent="0.55000000000000004">
      <c r="L140423" s="1"/>
      <c r="M140423" s="1"/>
      <c r="N140423" s="1"/>
      <c r="P140423" s="1"/>
    </row>
    <row r="140424" spans="12:16" x14ac:dyDescent="0.55000000000000004">
      <c r="L140424" s="1"/>
      <c r="M140424" s="1"/>
      <c r="N140424" s="1"/>
      <c r="P140424" s="1"/>
    </row>
    <row r="140425" spans="12:16" x14ac:dyDescent="0.55000000000000004">
      <c r="L140425" s="1"/>
      <c r="M140425" s="1"/>
      <c r="N140425" s="1"/>
      <c r="P140425" s="1"/>
    </row>
    <row r="140426" spans="12:16" x14ac:dyDescent="0.55000000000000004">
      <c r="L140426" s="1"/>
      <c r="M140426" s="1"/>
      <c r="N140426" s="1"/>
      <c r="P140426" s="1"/>
    </row>
    <row r="140427" spans="12:16" x14ac:dyDescent="0.55000000000000004">
      <c r="L140427" s="1"/>
      <c r="M140427" s="1"/>
      <c r="N140427" s="1"/>
      <c r="P140427" s="1"/>
    </row>
    <row r="140428" spans="12:16" x14ac:dyDescent="0.55000000000000004">
      <c r="L140428" s="1"/>
      <c r="M140428" s="1"/>
      <c r="N140428" s="1"/>
      <c r="P140428" s="1"/>
    </row>
    <row r="140429" spans="12:16" x14ac:dyDescent="0.55000000000000004">
      <c r="L140429" s="1"/>
      <c r="M140429" s="1"/>
      <c r="N140429" s="1"/>
      <c r="P140429" s="1"/>
    </row>
    <row r="140430" spans="12:16" x14ac:dyDescent="0.55000000000000004">
      <c r="L140430" s="1"/>
      <c r="M140430" s="1"/>
      <c r="N140430" s="1"/>
      <c r="P140430" s="1"/>
    </row>
    <row r="140431" spans="12:16" x14ac:dyDescent="0.55000000000000004">
      <c r="L140431" s="1"/>
      <c r="M140431" s="1"/>
      <c r="N140431" s="1"/>
      <c r="P140431" s="1"/>
    </row>
    <row r="140432" spans="12:16" x14ac:dyDescent="0.55000000000000004">
      <c r="L140432" s="1"/>
      <c r="M140432" s="1"/>
      <c r="N140432" s="1"/>
      <c r="P140432" s="1"/>
    </row>
    <row r="140433" spans="12:16" x14ac:dyDescent="0.55000000000000004">
      <c r="L140433" s="1"/>
      <c r="M140433" s="1"/>
      <c r="N140433" s="1"/>
      <c r="P140433" s="1"/>
    </row>
    <row r="140434" spans="12:16" x14ac:dyDescent="0.55000000000000004">
      <c r="L140434" s="1"/>
      <c r="M140434" s="1"/>
      <c r="N140434" s="1"/>
      <c r="P140434" s="1"/>
    </row>
    <row r="140435" spans="12:16" x14ac:dyDescent="0.55000000000000004">
      <c r="L140435" s="1"/>
      <c r="M140435" s="1"/>
      <c r="N140435" s="1"/>
      <c r="P140435" s="1"/>
    </row>
    <row r="140436" spans="12:16" x14ac:dyDescent="0.55000000000000004">
      <c r="L140436" s="1"/>
      <c r="M140436" s="1"/>
      <c r="N140436" s="1"/>
      <c r="P140436" s="1"/>
    </row>
    <row r="140437" spans="12:16" x14ac:dyDescent="0.55000000000000004">
      <c r="L140437" s="1"/>
      <c r="M140437" s="1"/>
      <c r="N140437" s="1"/>
      <c r="P140437" s="1"/>
    </row>
    <row r="140438" spans="12:16" x14ac:dyDescent="0.55000000000000004">
      <c r="L140438" s="1"/>
      <c r="M140438" s="1"/>
      <c r="N140438" s="1"/>
      <c r="P140438" s="1"/>
    </row>
    <row r="140439" spans="12:16" x14ac:dyDescent="0.55000000000000004">
      <c r="L140439" s="1"/>
      <c r="M140439" s="1"/>
      <c r="N140439" s="1"/>
      <c r="P140439" s="1"/>
    </row>
    <row r="140440" spans="12:16" x14ac:dyDescent="0.55000000000000004">
      <c r="L140440" s="1"/>
      <c r="M140440" s="1"/>
      <c r="N140440" s="1"/>
      <c r="P140440" s="1"/>
    </row>
    <row r="140441" spans="12:16" x14ac:dyDescent="0.55000000000000004">
      <c r="L140441" s="1"/>
      <c r="M140441" s="1"/>
      <c r="N140441" s="1"/>
      <c r="P140441" s="1"/>
    </row>
    <row r="140442" spans="12:16" x14ac:dyDescent="0.55000000000000004">
      <c r="L140442" s="1"/>
      <c r="M140442" s="1"/>
      <c r="N140442" s="1"/>
      <c r="P140442" s="1"/>
    </row>
    <row r="140443" spans="12:16" x14ac:dyDescent="0.55000000000000004">
      <c r="L140443" s="1"/>
      <c r="M140443" s="1"/>
      <c r="N140443" s="1"/>
      <c r="P140443" s="1"/>
    </row>
    <row r="140444" spans="12:16" x14ac:dyDescent="0.55000000000000004">
      <c r="L140444" s="1"/>
      <c r="M140444" s="1"/>
      <c r="N140444" s="1"/>
      <c r="P140444" s="1"/>
    </row>
    <row r="140445" spans="12:16" x14ac:dyDescent="0.55000000000000004">
      <c r="L140445" s="1"/>
      <c r="M140445" s="1"/>
      <c r="N140445" s="1"/>
      <c r="P140445" s="1"/>
    </row>
    <row r="140446" spans="12:16" x14ac:dyDescent="0.55000000000000004">
      <c r="L140446" s="1"/>
      <c r="M140446" s="1"/>
      <c r="N140446" s="1"/>
      <c r="P140446" s="1"/>
    </row>
    <row r="140447" spans="12:16" x14ac:dyDescent="0.55000000000000004">
      <c r="L140447" s="1"/>
      <c r="M140447" s="1"/>
      <c r="N140447" s="1"/>
      <c r="P140447" s="1"/>
    </row>
    <row r="140448" spans="12:16" x14ac:dyDescent="0.55000000000000004">
      <c r="L140448" s="1"/>
      <c r="M140448" s="1"/>
      <c r="N140448" s="1"/>
      <c r="P140448" s="1"/>
    </row>
    <row r="140449" spans="12:16" x14ac:dyDescent="0.55000000000000004">
      <c r="L140449" s="1"/>
      <c r="M140449" s="1"/>
      <c r="N140449" s="1"/>
      <c r="P140449" s="1"/>
    </row>
    <row r="140450" spans="12:16" x14ac:dyDescent="0.55000000000000004">
      <c r="L140450" s="1"/>
      <c r="M140450" s="1"/>
      <c r="N140450" s="1"/>
      <c r="P140450" s="1"/>
    </row>
    <row r="140451" spans="12:16" x14ac:dyDescent="0.55000000000000004">
      <c r="L140451" s="1"/>
      <c r="M140451" s="1"/>
      <c r="N140451" s="1"/>
      <c r="P140451" s="1"/>
    </row>
    <row r="140452" spans="12:16" x14ac:dyDescent="0.55000000000000004">
      <c r="L140452" s="1"/>
      <c r="M140452" s="1"/>
      <c r="N140452" s="1"/>
      <c r="P140452" s="1"/>
    </row>
    <row r="140453" spans="12:16" x14ac:dyDescent="0.55000000000000004">
      <c r="L140453" s="1"/>
      <c r="M140453" s="1"/>
      <c r="N140453" s="1"/>
      <c r="P140453" s="1"/>
    </row>
    <row r="140454" spans="12:16" x14ac:dyDescent="0.55000000000000004">
      <c r="L140454" s="1"/>
      <c r="M140454" s="1"/>
      <c r="N140454" s="1"/>
      <c r="P140454" s="1"/>
    </row>
    <row r="140455" spans="12:16" x14ac:dyDescent="0.55000000000000004">
      <c r="L140455" s="1"/>
      <c r="M140455" s="1"/>
      <c r="N140455" s="1"/>
      <c r="P140455" s="1"/>
    </row>
    <row r="140456" spans="12:16" x14ac:dyDescent="0.55000000000000004">
      <c r="L140456" s="1"/>
      <c r="M140456" s="1"/>
      <c r="N140456" s="1"/>
      <c r="P140456" s="1"/>
    </row>
    <row r="140457" spans="12:16" x14ac:dyDescent="0.55000000000000004">
      <c r="L140457" s="1"/>
      <c r="M140457" s="1"/>
      <c r="N140457" s="1"/>
      <c r="P140457" s="1"/>
    </row>
    <row r="140458" spans="12:16" x14ac:dyDescent="0.55000000000000004">
      <c r="L140458" s="1"/>
      <c r="M140458" s="1"/>
      <c r="N140458" s="1"/>
      <c r="P140458" s="1"/>
    </row>
    <row r="140459" spans="12:16" x14ac:dyDescent="0.55000000000000004">
      <c r="L140459" s="1"/>
      <c r="M140459" s="1"/>
      <c r="N140459" s="1"/>
      <c r="P140459" s="1"/>
    </row>
    <row r="140460" spans="12:16" x14ac:dyDescent="0.55000000000000004">
      <c r="L140460" s="1"/>
      <c r="M140460" s="1"/>
      <c r="N140460" s="1"/>
      <c r="P140460" s="1"/>
    </row>
    <row r="140461" spans="12:16" x14ac:dyDescent="0.55000000000000004">
      <c r="L140461" s="1"/>
      <c r="M140461" s="1"/>
      <c r="N140461" s="1"/>
      <c r="P140461" s="1"/>
    </row>
    <row r="140462" spans="12:16" x14ac:dyDescent="0.55000000000000004">
      <c r="L140462" s="1"/>
      <c r="M140462" s="1"/>
      <c r="N140462" s="1"/>
      <c r="P140462" s="1"/>
    </row>
    <row r="140463" spans="12:16" x14ac:dyDescent="0.55000000000000004">
      <c r="L140463" s="1"/>
      <c r="M140463" s="1"/>
      <c r="N140463" s="1"/>
      <c r="P140463" s="1"/>
    </row>
    <row r="140464" spans="12:16" x14ac:dyDescent="0.55000000000000004">
      <c r="L140464" s="1"/>
      <c r="M140464" s="1"/>
      <c r="N140464" s="1"/>
      <c r="P140464" s="1"/>
    </row>
    <row r="140465" spans="12:16" x14ac:dyDescent="0.55000000000000004">
      <c r="L140465" s="1"/>
      <c r="M140465" s="1"/>
      <c r="N140465" s="1"/>
      <c r="P140465" s="1"/>
    </row>
    <row r="140466" spans="12:16" x14ac:dyDescent="0.55000000000000004">
      <c r="L140466" s="1"/>
      <c r="M140466" s="1"/>
      <c r="N140466" s="1"/>
      <c r="P140466" s="1"/>
    </row>
    <row r="140467" spans="12:16" x14ac:dyDescent="0.55000000000000004">
      <c r="L140467" s="1"/>
      <c r="M140467" s="1"/>
      <c r="N140467" s="1"/>
      <c r="P140467" s="1"/>
    </row>
    <row r="140468" spans="12:16" x14ac:dyDescent="0.55000000000000004">
      <c r="L140468" s="1"/>
      <c r="M140468" s="1"/>
      <c r="N140468" s="1"/>
      <c r="P140468" s="1"/>
    </row>
    <row r="140469" spans="12:16" x14ac:dyDescent="0.55000000000000004">
      <c r="L140469" s="1"/>
      <c r="M140469" s="1"/>
      <c r="N140469" s="1"/>
      <c r="P140469" s="1"/>
    </row>
    <row r="140470" spans="12:16" x14ac:dyDescent="0.55000000000000004">
      <c r="L140470" s="1"/>
      <c r="M140470" s="1"/>
      <c r="N140470" s="1"/>
      <c r="P140470" s="1"/>
    </row>
    <row r="140471" spans="12:16" x14ac:dyDescent="0.55000000000000004">
      <c r="L140471" s="1"/>
      <c r="M140471" s="1"/>
      <c r="N140471" s="1"/>
      <c r="P140471" s="1"/>
    </row>
    <row r="140472" spans="12:16" x14ac:dyDescent="0.55000000000000004">
      <c r="L140472" s="1"/>
      <c r="M140472" s="1"/>
      <c r="N140472" s="1"/>
      <c r="P140472" s="1"/>
    </row>
    <row r="140473" spans="12:16" x14ac:dyDescent="0.55000000000000004">
      <c r="L140473" s="1"/>
      <c r="M140473" s="1"/>
      <c r="N140473" s="1"/>
      <c r="P140473" s="1"/>
    </row>
    <row r="140474" spans="12:16" x14ac:dyDescent="0.55000000000000004">
      <c r="L140474" s="1"/>
      <c r="M140474" s="1"/>
      <c r="N140474" s="1"/>
      <c r="P140474" s="1"/>
    </row>
    <row r="140475" spans="12:16" x14ac:dyDescent="0.55000000000000004">
      <c r="L140475" s="1"/>
      <c r="M140475" s="1"/>
      <c r="N140475" s="1"/>
      <c r="P140475" s="1"/>
    </row>
    <row r="140476" spans="12:16" x14ac:dyDescent="0.55000000000000004">
      <c r="L140476" s="1"/>
      <c r="M140476" s="1"/>
      <c r="N140476" s="1"/>
      <c r="P140476" s="1"/>
    </row>
    <row r="140477" spans="12:16" x14ac:dyDescent="0.55000000000000004">
      <c r="L140477" s="1"/>
      <c r="M140477" s="1"/>
      <c r="N140477" s="1"/>
      <c r="P140477" s="1"/>
    </row>
    <row r="140478" spans="12:16" x14ac:dyDescent="0.55000000000000004">
      <c r="L140478" s="1"/>
      <c r="M140478" s="1"/>
      <c r="N140478" s="1"/>
      <c r="P140478" s="1"/>
    </row>
    <row r="140479" spans="12:16" x14ac:dyDescent="0.55000000000000004">
      <c r="L140479" s="1"/>
      <c r="M140479" s="1"/>
      <c r="N140479" s="1"/>
      <c r="P140479" s="1"/>
    </row>
    <row r="140480" spans="12:16" x14ac:dyDescent="0.55000000000000004">
      <c r="L140480" s="1"/>
      <c r="M140480" s="1"/>
      <c r="N140480" s="1"/>
      <c r="P140480" s="1"/>
    </row>
    <row r="140481" spans="12:16" x14ac:dyDescent="0.55000000000000004">
      <c r="L140481" s="1"/>
      <c r="M140481" s="1"/>
      <c r="N140481" s="1"/>
      <c r="P140481" s="1"/>
    </row>
    <row r="140482" spans="12:16" x14ac:dyDescent="0.55000000000000004">
      <c r="L140482" s="1"/>
      <c r="M140482" s="1"/>
      <c r="N140482" s="1"/>
      <c r="P140482" s="1"/>
    </row>
    <row r="140483" spans="12:16" x14ac:dyDescent="0.55000000000000004">
      <c r="L140483" s="1"/>
      <c r="M140483" s="1"/>
      <c r="N140483" s="1"/>
      <c r="P140483" s="1"/>
    </row>
    <row r="140484" spans="12:16" x14ac:dyDescent="0.55000000000000004">
      <c r="L140484" s="1"/>
      <c r="M140484" s="1"/>
      <c r="N140484" s="1"/>
      <c r="P140484" s="1"/>
    </row>
    <row r="140485" spans="12:16" x14ac:dyDescent="0.55000000000000004">
      <c r="L140485" s="1"/>
      <c r="M140485" s="1"/>
      <c r="N140485" s="1"/>
      <c r="P140485" s="1"/>
    </row>
    <row r="140486" spans="12:16" x14ac:dyDescent="0.55000000000000004">
      <c r="L140486" s="1"/>
      <c r="M140486" s="1"/>
      <c r="N140486" s="1"/>
      <c r="P140486" s="1"/>
    </row>
    <row r="140487" spans="12:16" x14ac:dyDescent="0.55000000000000004">
      <c r="L140487" s="1"/>
      <c r="M140487" s="1"/>
      <c r="N140487" s="1"/>
      <c r="P140487" s="1"/>
    </row>
    <row r="140488" spans="12:16" x14ac:dyDescent="0.55000000000000004">
      <c r="L140488" s="1"/>
      <c r="M140488" s="1"/>
      <c r="N140488" s="1"/>
      <c r="P140488" s="1"/>
    </row>
    <row r="140489" spans="12:16" x14ac:dyDescent="0.55000000000000004">
      <c r="L140489" s="1"/>
      <c r="M140489" s="1"/>
      <c r="N140489" s="1"/>
      <c r="P140489" s="1"/>
    </row>
    <row r="140490" spans="12:16" x14ac:dyDescent="0.55000000000000004">
      <c r="L140490" s="1"/>
      <c r="M140490" s="1"/>
      <c r="N140490" s="1"/>
      <c r="P140490" s="1"/>
    </row>
    <row r="140491" spans="12:16" x14ac:dyDescent="0.55000000000000004">
      <c r="L140491" s="1"/>
      <c r="M140491" s="1"/>
      <c r="N140491" s="1"/>
      <c r="P140491" s="1"/>
    </row>
    <row r="140492" spans="12:16" x14ac:dyDescent="0.55000000000000004">
      <c r="L140492" s="1"/>
      <c r="M140492" s="1"/>
      <c r="N140492" s="1"/>
      <c r="P140492" s="1"/>
    </row>
    <row r="140493" spans="12:16" x14ac:dyDescent="0.55000000000000004">
      <c r="L140493" s="1"/>
      <c r="M140493" s="1"/>
      <c r="N140493" s="1"/>
      <c r="P140493" s="1"/>
    </row>
    <row r="140494" spans="12:16" x14ac:dyDescent="0.55000000000000004">
      <c r="L140494" s="1"/>
      <c r="M140494" s="1"/>
      <c r="N140494" s="1"/>
      <c r="P140494" s="1"/>
    </row>
    <row r="140495" spans="12:16" x14ac:dyDescent="0.55000000000000004">
      <c r="L140495" s="1"/>
      <c r="M140495" s="1"/>
      <c r="N140495" s="1"/>
      <c r="P140495" s="1"/>
    </row>
    <row r="140496" spans="12:16" x14ac:dyDescent="0.55000000000000004">
      <c r="L140496" s="1"/>
      <c r="M140496" s="1"/>
      <c r="N140496" s="1"/>
      <c r="P140496" s="1"/>
    </row>
    <row r="140497" spans="12:16" x14ac:dyDescent="0.55000000000000004">
      <c r="L140497" s="1"/>
      <c r="M140497" s="1"/>
      <c r="N140497" s="1"/>
      <c r="P140497" s="1"/>
    </row>
    <row r="140498" spans="12:16" x14ac:dyDescent="0.55000000000000004">
      <c r="L140498" s="1"/>
      <c r="M140498" s="1"/>
      <c r="N140498" s="1"/>
      <c r="P140498" s="1"/>
    </row>
    <row r="140499" spans="12:16" x14ac:dyDescent="0.55000000000000004">
      <c r="L140499" s="1"/>
      <c r="M140499" s="1"/>
      <c r="N140499" s="1"/>
      <c r="P140499" s="1"/>
    </row>
    <row r="140500" spans="12:16" x14ac:dyDescent="0.55000000000000004">
      <c r="L140500" s="1"/>
      <c r="M140500" s="1"/>
      <c r="N140500" s="1"/>
      <c r="P140500" s="1"/>
    </row>
    <row r="140501" spans="12:16" x14ac:dyDescent="0.55000000000000004">
      <c r="L140501" s="1"/>
      <c r="M140501" s="1"/>
      <c r="N140501" s="1"/>
      <c r="P140501" s="1"/>
    </row>
    <row r="140502" spans="12:16" x14ac:dyDescent="0.55000000000000004">
      <c r="L140502" s="1"/>
      <c r="M140502" s="1"/>
      <c r="N140502" s="1"/>
      <c r="P140502" s="1"/>
    </row>
    <row r="140503" spans="12:16" x14ac:dyDescent="0.55000000000000004">
      <c r="L140503" s="1"/>
      <c r="M140503" s="1"/>
      <c r="N140503" s="1"/>
      <c r="P140503" s="1"/>
    </row>
    <row r="140504" spans="12:16" x14ac:dyDescent="0.55000000000000004">
      <c r="L140504" s="1"/>
      <c r="M140504" s="1"/>
      <c r="N140504" s="1"/>
      <c r="P140504" s="1"/>
    </row>
    <row r="140505" spans="12:16" x14ac:dyDescent="0.55000000000000004">
      <c r="L140505" s="1"/>
      <c r="M140505" s="1"/>
      <c r="N140505" s="1"/>
      <c r="P140505" s="1"/>
    </row>
    <row r="140506" spans="12:16" x14ac:dyDescent="0.55000000000000004">
      <c r="L140506" s="1"/>
      <c r="M140506" s="1"/>
      <c r="N140506" s="1"/>
      <c r="P140506" s="1"/>
    </row>
    <row r="140507" spans="12:16" x14ac:dyDescent="0.55000000000000004">
      <c r="L140507" s="1"/>
      <c r="M140507" s="1"/>
      <c r="N140507" s="1"/>
      <c r="P140507" s="1"/>
    </row>
    <row r="140508" spans="12:16" x14ac:dyDescent="0.55000000000000004">
      <c r="L140508" s="1"/>
      <c r="M140508" s="1"/>
      <c r="N140508" s="1"/>
      <c r="P140508" s="1"/>
    </row>
    <row r="140509" spans="12:16" x14ac:dyDescent="0.55000000000000004">
      <c r="L140509" s="1"/>
      <c r="M140509" s="1"/>
      <c r="N140509" s="1"/>
      <c r="P140509" s="1"/>
    </row>
    <row r="140510" spans="12:16" x14ac:dyDescent="0.55000000000000004">
      <c r="L140510" s="1"/>
      <c r="M140510" s="1"/>
      <c r="N140510" s="1"/>
      <c r="P140510" s="1"/>
    </row>
    <row r="140511" spans="12:16" x14ac:dyDescent="0.55000000000000004">
      <c r="L140511" s="1"/>
      <c r="M140511" s="1"/>
      <c r="N140511" s="1"/>
      <c r="P140511" s="1"/>
    </row>
    <row r="140512" spans="12:16" x14ac:dyDescent="0.55000000000000004">
      <c r="L140512" s="1"/>
      <c r="M140512" s="1"/>
      <c r="N140512" s="1"/>
      <c r="P140512" s="1"/>
    </row>
    <row r="140513" spans="12:16" x14ac:dyDescent="0.55000000000000004">
      <c r="L140513" s="1"/>
      <c r="M140513" s="1"/>
      <c r="N140513" s="1"/>
      <c r="P140513" s="1"/>
    </row>
    <row r="140514" spans="12:16" x14ac:dyDescent="0.55000000000000004">
      <c r="L140514" s="1"/>
      <c r="M140514" s="1"/>
      <c r="N140514" s="1"/>
      <c r="P140514" s="1"/>
    </row>
    <row r="140515" spans="12:16" x14ac:dyDescent="0.55000000000000004">
      <c r="L140515" s="1"/>
      <c r="M140515" s="1"/>
      <c r="N140515" s="1"/>
      <c r="P140515" s="1"/>
    </row>
    <row r="140516" spans="12:16" x14ac:dyDescent="0.55000000000000004">
      <c r="L140516" s="1"/>
      <c r="M140516" s="1"/>
      <c r="N140516" s="1"/>
      <c r="P140516" s="1"/>
    </row>
    <row r="140517" spans="12:16" x14ac:dyDescent="0.55000000000000004">
      <c r="L140517" s="1"/>
      <c r="M140517" s="1"/>
      <c r="N140517" s="1"/>
      <c r="P140517" s="1"/>
    </row>
    <row r="140518" spans="12:16" x14ac:dyDescent="0.55000000000000004">
      <c r="L140518" s="1"/>
      <c r="M140518" s="1"/>
      <c r="N140518" s="1"/>
      <c r="P140518" s="1"/>
    </row>
    <row r="140519" spans="12:16" x14ac:dyDescent="0.55000000000000004">
      <c r="L140519" s="1"/>
      <c r="M140519" s="1"/>
      <c r="N140519" s="1"/>
      <c r="P140519" s="1"/>
    </row>
    <row r="140520" spans="12:16" x14ac:dyDescent="0.55000000000000004">
      <c r="L140520" s="1"/>
      <c r="M140520" s="1"/>
      <c r="N140520" s="1"/>
      <c r="P140520" s="1"/>
    </row>
    <row r="140521" spans="12:16" x14ac:dyDescent="0.55000000000000004">
      <c r="L140521" s="1"/>
      <c r="M140521" s="1"/>
      <c r="N140521" s="1"/>
      <c r="P140521" s="1"/>
    </row>
    <row r="140522" spans="12:16" x14ac:dyDescent="0.55000000000000004">
      <c r="L140522" s="1"/>
      <c r="M140522" s="1"/>
      <c r="N140522" s="1"/>
      <c r="P140522" s="1"/>
    </row>
    <row r="140523" spans="12:16" x14ac:dyDescent="0.55000000000000004">
      <c r="L140523" s="1"/>
      <c r="M140523" s="1"/>
      <c r="N140523" s="1"/>
      <c r="P140523" s="1"/>
    </row>
    <row r="140524" spans="12:16" x14ac:dyDescent="0.55000000000000004">
      <c r="L140524" s="1"/>
      <c r="M140524" s="1"/>
      <c r="N140524" s="1"/>
      <c r="P140524" s="1"/>
    </row>
    <row r="140525" spans="12:16" x14ac:dyDescent="0.55000000000000004">
      <c r="L140525" s="1"/>
      <c r="M140525" s="1"/>
      <c r="N140525" s="1"/>
      <c r="P140525" s="1"/>
    </row>
    <row r="140526" spans="12:16" x14ac:dyDescent="0.55000000000000004">
      <c r="L140526" s="1"/>
      <c r="M140526" s="1"/>
      <c r="N140526" s="1"/>
      <c r="P140526" s="1"/>
    </row>
    <row r="140527" spans="12:16" x14ac:dyDescent="0.55000000000000004">
      <c r="L140527" s="1"/>
      <c r="M140527" s="1"/>
      <c r="N140527" s="1"/>
      <c r="P140527" s="1"/>
    </row>
    <row r="140528" spans="12:16" x14ac:dyDescent="0.55000000000000004">
      <c r="L140528" s="1"/>
      <c r="M140528" s="1"/>
      <c r="N140528" s="1"/>
      <c r="P140528" s="1"/>
    </row>
    <row r="140529" spans="12:16" x14ac:dyDescent="0.55000000000000004">
      <c r="L140529" s="1"/>
      <c r="M140529" s="1"/>
      <c r="N140529" s="1"/>
      <c r="P140529" s="1"/>
    </row>
    <row r="140530" spans="12:16" x14ac:dyDescent="0.55000000000000004">
      <c r="L140530" s="1"/>
      <c r="M140530" s="1"/>
      <c r="N140530" s="1"/>
      <c r="P140530" s="1"/>
    </row>
    <row r="140531" spans="12:16" x14ac:dyDescent="0.55000000000000004">
      <c r="L140531" s="1"/>
      <c r="M140531" s="1"/>
      <c r="N140531" s="1"/>
      <c r="P140531" s="1"/>
    </row>
    <row r="140532" spans="12:16" x14ac:dyDescent="0.55000000000000004">
      <c r="L140532" s="1"/>
      <c r="M140532" s="1"/>
      <c r="N140532" s="1"/>
      <c r="P140532" s="1"/>
    </row>
    <row r="140533" spans="12:16" x14ac:dyDescent="0.55000000000000004">
      <c r="L140533" s="1"/>
      <c r="M140533" s="1"/>
      <c r="N140533" s="1"/>
      <c r="P140533" s="1"/>
    </row>
    <row r="140534" spans="12:16" x14ac:dyDescent="0.55000000000000004">
      <c r="L140534" s="1"/>
      <c r="M140534" s="1"/>
      <c r="N140534" s="1"/>
      <c r="P140534" s="1"/>
    </row>
    <row r="140535" spans="12:16" x14ac:dyDescent="0.55000000000000004">
      <c r="L140535" s="1"/>
      <c r="M140535" s="1"/>
      <c r="N140535" s="1"/>
      <c r="P140535" s="1"/>
    </row>
    <row r="140536" spans="12:16" x14ac:dyDescent="0.55000000000000004">
      <c r="L140536" s="1"/>
      <c r="M140536" s="1"/>
      <c r="N140536" s="1"/>
      <c r="P140536" s="1"/>
    </row>
    <row r="140537" spans="12:16" x14ac:dyDescent="0.55000000000000004">
      <c r="L140537" s="1"/>
      <c r="M140537" s="1"/>
      <c r="N140537" s="1"/>
      <c r="P140537" s="1"/>
    </row>
    <row r="140538" spans="12:16" x14ac:dyDescent="0.55000000000000004">
      <c r="L140538" s="1"/>
      <c r="M140538" s="1"/>
      <c r="N140538" s="1"/>
      <c r="P140538" s="1"/>
    </row>
    <row r="140539" spans="12:16" x14ac:dyDescent="0.55000000000000004">
      <c r="L140539" s="1"/>
      <c r="M140539" s="1"/>
      <c r="N140539" s="1"/>
      <c r="P140539" s="1"/>
    </row>
    <row r="140540" spans="12:16" x14ac:dyDescent="0.55000000000000004">
      <c r="L140540" s="1"/>
      <c r="M140540" s="1"/>
      <c r="N140540" s="1"/>
      <c r="P140540" s="1"/>
    </row>
    <row r="140541" spans="12:16" x14ac:dyDescent="0.55000000000000004">
      <c r="L140541" s="1"/>
      <c r="M140541" s="1"/>
      <c r="N140541" s="1"/>
      <c r="P140541" s="1"/>
    </row>
    <row r="140542" spans="12:16" x14ac:dyDescent="0.55000000000000004">
      <c r="L140542" s="1"/>
      <c r="M140542" s="1"/>
      <c r="N140542" s="1"/>
      <c r="P140542" s="1"/>
    </row>
    <row r="140543" spans="12:16" x14ac:dyDescent="0.55000000000000004">
      <c r="L140543" s="1"/>
      <c r="M140543" s="1"/>
      <c r="N140543" s="1"/>
      <c r="P140543" s="1"/>
    </row>
    <row r="140544" spans="12:16" x14ac:dyDescent="0.55000000000000004">
      <c r="L140544" s="1"/>
      <c r="M140544" s="1"/>
      <c r="N140544" s="1"/>
      <c r="P140544" s="1"/>
    </row>
    <row r="140545" spans="12:16" x14ac:dyDescent="0.55000000000000004">
      <c r="L140545" s="1"/>
      <c r="M140545" s="1"/>
      <c r="N140545" s="1"/>
      <c r="P140545" s="1"/>
    </row>
    <row r="140546" spans="12:16" x14ac:dyDescent="0.55000000000000004">
      <c r="L140546" s="1"/>
      <c r="M140546" s="1"/>
      <c r="N140546" s="1"/>
      <c r="P140546" s="1"/>
    </row>
    <row r="140547" spans="12:16" x14ac:dyDescent="0.55000000000000004">
      <c r="L140547" s="1"/>
      <c r="M140547" s="1"/>
      <c r="N140547" s="1"/>
      <c r="P140547" s="1"/>
    </row>
    <row r="140548" spans="12:16" x14ac:dyDescent="0.55000000000000004">
      <c r="L140548" s="1"/>
      <c r="M140548" s="1"/>
      <c r="N140548" s="1"/>
      <c r="P140548" s="1"/>
    </row>
    <row r="140549" spans="12:16" x14ac:dyDescent="0.55000000000000004">
      <c r="L140549" s="1"/>
      <c r="M140549" s="1"/>
      <c r="N140549" s="1"/>
      <c r="P140549" s="1"/>
    </row>
    <row r="140550" spans="12:16" x14ac:dyDescent="0.55000000000000004">
      <c r="L140550" s="1"/>
      <c r="M140550" s="1"/>
      <c r="N140550" s="1"/>
      <c r="P140550" s="1"/>
    </row>
    <row r="140551" spans="12:16" x14ac:dyDescent="0.55000000000000004">
      <c r="L140551" s="1"/>
      <c r="M140551" s="1"/>
      <c r="N140551" s="1"/>
      <c r="P140551" s="1"/>
    </row>
    <row r="140552" spans="12:16" x14ac:dyDescent="0.55000000000000004">
      <c r="L140552" s="1"/>
      <c r="M140552" s="1"/>
      <c r="N140552" s="1"/>
      <c r="P140552" s="1"/>
    </row>
    <row r="140553" spans="12:16" x14ac:dyDescent="0.55000000000000004">
      <c r="L140553" s="1"/>
      <c r="M140553" s="1"/>
      <c r="N140553" s="1"/>
      <c r="P140553" s="1"/>
    </row>
    <row r="140554" spans="12:16" x14ac:dyDescent="0.55000000000000004">
      <c r="L140554" s="1"/>
      <c r="M140554" s="1"/>
      <c r="N140554" s="1"/>
      <c r="P140554" s="1"/>
    </row>
    <row r="140555" spans="12:16" x14ac:dyDescent="0.55000000000000004">
      <c r="L140555" s="1"/>
      <c r="M140555" s="1"/>
      <c r="N140555" s="1"/>
      <c r="P140555" s="1"/>
    </row>
    <row r="140556" spans="12:16" x14ac:dyDescent="0.55000000000000004">
      <c r="L140556" s="1"/>
      <c r="M140556" s="1"/>
      <c r="N140556" s="1"/>
      <c r="P140556" s="1"/>
    </row>
    <row r="140557" spans="12:16" x14ac:dyDescent="0.55000000000000004">
      <c r="L140557" s="1"/>
      <c r="M140557" s="1"/>
      <c r="N140557" s="1"/>
      <c r="P140557" s="1"/>
    </row>
    <row r="140558" spans="12:16" x14ac:dyDescent="0.55000000000000004">
      <c r="L140558" s="1"/>
      <c r="M140558" s="1"/>
      <c r="N140558" s="1"/>
      <c r="P140558" s="1"/>
    </row>
    <row r="140559" spans="12:16" x14ac:dyDescent="0.55000000000000004">
      <c r="L140559" s="1"/>
      <c r="M140559" s="1"/>
      <c r="N140559" s="1"/>
      <c r="P140559" s="1"/>
    </row>
    <row r="140560" spans="12:16" x14ac:dyDescent="0.55000000000000004">
      <c r="L140560" s="1"/>
      <c r="M140560" s="1"/>
      <c r="N140560" s="1"/>
      <c r="P140560" s="1"/>
    </row>
    <row r="140561" spans="12:16" x14ac:dyDescent="0.55000000000000004">
      <c r="L140561" s="1"/>
      <c r="M140561" s="1"/>
      <c r="N140561" s="1"/>
      <c r="P140561" s="1"/>
    </row>
    <row r="140562" spans="12:16" x14ac:dyDescent="0.55000000000000004">
      <c r="L140562" s="1"/>
      <c r="M140562" s="1"/>
      <c r="N140562" s="1"/>
      <c r="P140562" s="1"/>
    </row>
    <row r="140563" spans="12:16" x14ac:dyDescent="0.55000000000000004">
      <c r="L140563" s="1"/>
      <c r="M140563" s="1"/>
      <c r="N140563" s="1"/>
      <c r="P140563" s="1"/>
    </row>
    <row r="140564" spans="12:16" x14ac:dyDescent="0.55000000000000004">
      <c r="L140564" s="1"/>
      <c r="M140564" s="1"/>
      <c r="N140564" s="1"/>
      <c r="P140564" s="1"/>
    </row>
    <row r="140565" spans="12:16" x14ac:dyDescent="0.55000000000000004">
      <c r="L140565" s="1"/>
      <c r="M140565" s="1"/>
      <c r="N140565" s="1"/>
      <c r="P140565" s="1"/>
    </row>
    <row r="140566" spans="12:16" x14ac:dyDescent="0.55000000000000004">
      <c r="L140566" s="1"/>
      <c r="M140566" s="1"/>
      <c r="N140566" s="1"/>
      <c r="P140566" s="1"/>
    </row>
    <row r="140567" spans="12:16" x14ac:dyDescent="0.55000000000000004">
      <c r="L140567" s="1"/>
      <c r="M140567" s="1"/>
      <c r="N140567" s="1"/>
      <c r="P140567" s="1"/>
    </row>
    <row r="140568" spans="12:16" x14ac:dyDescent="0.55000000000000004">
      <c r="L140568" s="1"/>
      <c r="M140568" s="1"/>
      <c r="N140568" s="1"/>
      <c r="P140568" s="1"/>
    </row>
    <row r="140569" spans="12:16" x14ac:dyDescent="0.55000000000000004">
      <c r="L140569" s="1"/>
      <c r="M140569" s="1"/>
      <c r="N140569" s="1"/>
      <c r="P140569" s="1"/>
    </row>
    <row r="140570" spans="12:16" x14ac:dyDescent="0.55000000000000004">
      <c r="L140570" s="1"/>
      <c r="M140570" s="1"/>
      <c r="N140570" s="1"/>
      <c r="P140570" s="1"/>
    </row>
    <row r="140571" spans="12:16" x14ac:dyDescent="0.55000000000000004">
      <c r="L140571" s="1"/>
      <c r="M140571" s="1"/>
      <c r="N140571" s="1"/>
      <c r="P140571" s="1"/>
    </row>
    <row r="140572" spans="12:16" x14ac:dyDescent="0.55000000000000004">
      <c r="L140572" s="1"/>
      <c r="M140572" s="1"/>
      <c r="N140572" s="1"/>
      <c r="P140572" s="1"/>
    </row>
    <row r="140573" spans="12:16" x14ac:dyDescent="0.55000000000000004">
      <c r="L140573" s="1"/>
      <c r="M140573" s="1"/>
      <c r="N140573" s="1"/>
      <c r="P140573" s="1"/>
    </row>
    <row r="140574" spans="12:16" x14ac:dyDescent="0.55000000000000004">
      <c r="L140574" s="1"/>
      <c r="M140574" s="1"/>
      <c r="N140574" s="1"/>
      <c r="P140574" s="1"/>
    </row>
    <row r="140575" spans="12:16" x14ac:dyDescent="0.55000000000000004">
      <c r="L140575" s="1"/>
      <c r="M140575" s="1"/>
      <c r="N140575" s="1"/>
      <c r="P140575" s="1"/>
    </row>
    <row r="140576" spans="12:16" x14ac:dyDescent="0.55000000000000004">
      <c r="L140576" s="1"/>
      <c r="M140576" s="1"/>
      <c r="N140576" s="1"/>
      <c r="P140576" s="1"/>
    </row>
    <row r="140577" spans="12:16" x14ac:dyDescent="0.55000000000000004">
      <c r="L140577" s="1"/>
      <c r="M140577" s="1"/>
      <c r="N140577" s="1"/>
      <c r="P140577" s="1"/>
    </row>
    <row r="140578" spans="12:16" x14ac:dyDescent="0.55000000000000004">
      <c r="L140578" s="1"/>
      <c r="M140578" s="1"/>
      <c r="N140578" s="1"/>
      <c r="P140578" s="1"/>
    </row>
    <row r="140579" spans="12:16" x14ac:dyDescent="0.55000000000000004">
      <c r="L140579" s="1"/>
      <c r="M140579" s="1"/>
      <c r="N140579" s="1"/>
      <c r="P140579" s="1"/>
    </row>
    <row r="140580" spans="12:16" x14ac:dyDescent="0.55000000000000004">
      <c r="L140580" s="1"/>
      <c r="M140580" s="1"/>
      <c r="N140580" s="1"/>
      <c r="P140580" s="1"/>
    </row>
    <row r="140581" spans="12:16" x14ac:dyDescent="0.55000000000000004">
      <c r="L140581" s="1"/>
      <c r="M140581" s="1"/>
      <c r="N140581" s="1"/>
      <c r="P140581" s="1"/>
    </row>
    <row r="140582" spans="12:16" x14ac:dyDescent="0.55000000000000004">
      <c r="L140582" s="1"/>
      <c r="M140582" s="1"/>
      <c r="N140582" s="1"/>
      <c r="P140582" s="1"/>
    </row>
    <row r="140583" spans="12:16" x14ac:dyDescent="0.55000000000000004">
      <c r="L140583" s="1"/>
      <c r="M140583" s="1"/>
      <c r="N140583" s="1"/>
      <c r="P140583" s="1"/>
    </row>
    <row r="140584" spans="12:16" x14ac:dyDescent="0.55000000000000004">
      <c r="L140584" s="1"/>
      <c r="M140584" s="1"/>
      <c r="N140584" s="1"/>
      <c r="P140584" s="1"/>
    </row>
    <row r="140585" spans="12:16" x14ac:dyDescent="0.55000000000000004">
      <c r="L140585" s="1"/>
      <c r="M140585" s="1"/>
      <c r="N140585" s="1"/>
      <c r="P140585" s="1"/>
    </row>
    <row r="140586" spans="12:16" x14ac:dyDescent="0.55000000000000004">
      <c r="L140586" s="1"/>
      <c r="M140586" s="1"/>
      <c r="N140586" s="1"/>
      <c r="P140586" s="1"/>
    </row>
    <row r="140587" spans="12:16" x14ac:dyDescent="0.55000000000000004">
      <c r="L140587" s="1"/>
      <c r="M140587" s="1"/>
      <c r="N140587" s="1"/>
      <c r="P140587" s="1"/>
    </row>
    <row r="140588" spans="12:16" x14ac:dyDescent="0.55000000000000004">
      <c r="L140588" s="1"/>
      <c r="M140588" s="1"/>
      <c r="N140588" s="1"/>
      <c r="P140588" s="1"/>
    </row>
    <row r="140589" spans="12:16" x14ac:dyDescent="0.55000000000000004">
      <c r="L140589" s="1"/>
      <c r="M140589" s="1"/>
      <c r="N140589" s="1"/>
      <c r="P140589" s="1"/>
    </row>
    <row r="140590" spans="12:16" x14ac:dyDescent="0.55000000000000004">
      <c r="L140590" s="1"/>
      <c r="M140590" s="1"/>
      <c r="N140590" s="1"/>
      <c r="P140590" s="1"/>
    </row>
    <row r="140591" spans="12:16" x14ac:dyDescent="0.55000000000000004">
      <c r="L140591" s="1"/>
      <c r="M140591" s="1"/>
      <c r="N140591" s="1"/>
      <c r="P140591" s="1"/>
    </row>
    <row r="140592" spans="12:16" x14ac:dyDescent="0.55000000000000004">
      <c r="L140592" s="1"/>
      <c r="M140592" s="1"/>
      <c r="N140592" s="1"/>
      <c r="P140592" s="1"/>
    </row>
    <row r="140593" spans="12:16" x14ac:dyDescent="0.55000000000000004">
      <c r="L140593" s="1"/>
      <c r="M140593" s="1"/>
      <c r="N140593" s="1"/>
      <c r="P140593" s="1"/>
    </row>
    <row r="140594" spans="12:16" x14ac:dyDescent="0.55000000000000004">
      <c r="L140594" s="1"/>
      <c r="M140594" s="1"/>
      <c r="N140594" s="1"/>
      <c r="P140594" s="1"/>
    </row>
    <row r="140595" spans="12:16" x14ac:dyDescent="0.55000000000000004">
      <c r="L140595" s="1"/>
      <c r="M140595" s="1"/>
      <c r="N140595" s="1"/>
      <c r="P140595" s="1"/>
    </row>
    <row r="140596" spans="12:16" x14ac:dyDescent="0.55000000000000004">
      <c r="L140596" s="1"/>
      <c r="M140596" s="1"/>
      <c r="N140596" s="1"/>
      <c r="P140596" s="1"/>
    </row>
    <row r="140597" spans="12:16" x14ac:dyDescent="0.55000000000000004">
      <c r="L140597" s="1"/>
      <c r="M140597" s="1"/>
      <c r="N140597" s="1"/>
      <c r="P140597" s="1"/>
    </row>
    <row r="140598" spans="12:16" x14ac:dyDescent="0.55000000000000004">
      <c r="L140598" s="1"/>
      <c r="M140598" s="1"/>
      <c r="N140598" s="1"/>
      <c r="P140598" s="1"/>
    </row>
    <row r="140599" spans="12:16" x14ac:dyDescent="0.55000000000000004">
      <c r="L140599" s="1"/>
      <c r="M140599" s="1"/>
      <c r="N140599" s="1"/>
      <c r="P140599" s="1"/>
    </row>
    <row r="140600" spans="12:16" x14ac:dyDescent="0.55000000000000004">
      <c r="L140600" s="1"/>
      <c r="M140600" s="1"/>
      <c r="N140600" s="1"/>
      <c r="P140600" s="1"/>
    </row>
    <row r="140601" spans="12:16" x14ac:dyDescent="0.55000000000000004">
      <c r="L140601" s="1"/>
      <c r="M140601" s="1"/>
      <c r="N140601" s="1"/>
      <c r="P140601" s="1"/>
    </row>
    <row r="140602" spans="12:16" x14ac:dyDescent="0.55000000000000004">
      <c r="L140602" s="1"/>
      <c r="M140602" s="1"/>
      <c r="N140602" s="1"/>
      <c r="P140602" s="1"/>
    </row>
    <row r="140603" spans="12:16" x14ac:dyDescent="0.55000000000000004">
      <c r="L140603" s="1"/>
      <c r="M140603" s="1"/>
      <c r="N140603" s="1"/>
      <c r="P140603" s="1"/>
    </row>
    <row r="140604" spans="12:16" x14ac:dyDescent="0.55000000000000004">
      <c r="L140604" s="1"/>
      <c r="M140604" s="1"/>
      <c r="N140604" s="1"/>
      <c r="P140604" s="1"/>
    </row>
    <row r="140605" spans="12:16" x14ac:dyDescent="0.55000000000000004">
      <c r="L140605" s="1"/>
      <c r="M140605" s="1"/>
      <c r="N140605" s="1"/>
      <c r="P140605" s="1"/>
    </row>
    <row r="140606" spans="12:16" x14ac:dyDescent="0.55000000000000004">
      <c r="L140606" s="1"/>
      <c r="M140606" s="1"/>
      <c r="N140606" s="1"/>
      <c r="P140606" s="1"/>
    </row>
    <row r="140607" spans="12:16" x14ac:dyDescent="0.55000000000000004">
      <c r="L140607" s="1"/>
      <c r="M140607" s="1"/>
      <c r="N140607" s="1"/>
      <c r="P140607" s="1"/>
    </row>
    <row r="140608" spans="12:16" x14ac:dyDescent="0.55000000000000004">
      <c r="L140608" s="1"/>
      <c r="M140608" s="1"/>
      <c r="N140608" s="1"/>
      <c r="P140608" s="1"/>
    </row>
    <row r="140609" spans="12:16" x14ac:dyDescent="0.55000000000000004">
      <c r="L140609" s="1"/>
      <c r="M140609" s="1"/>
      <c r="N140609" s="1"/>
      <c r="P140609" s="1"/>
    </row>
    <row r="140610" spans="12:16" x14ac:dyDescent="0.55000000000000004">
      <c r="L140610" s="1"/>
      <c r="M140610" s="1"/>
      <c r="N140610" s="1"/>
      <c r="P140610" s="1"/>
    </row>
    <row r="140611" spans="12:16" x14ac:dyDescent="0.55000000000000004">
      <c r="L140611" s="1"/>
      <c r="M140611" s="1"/>
      <c r="N140611" s="1"/>
      <c r="P140611" s="1"/>
    </row>
    <row r="140612" spans="12:16" x14ac:dyDescent="0.55000000000000004">
      <c r="L140612" s="1"/>
      <c r="M140612" s="1"/>
      <c r="N140612" s="1"/>
      <c r="P140612" s="1"/>
    </row>
    <row r="140613" spans="12:16" x14ac:dyDescent="0.55000000000000004">
      <c r="L140613" s="1"/>
      <c r="M140613" s="1"/>
      <c r="N140613" s="1"/>
      <c r="P140613" s="1"/>
    </row>
    <row r="140614" spans="12:16" x14ac:dyDescent="0.55000000000000004">
      <c r="L140614" s="1"/>
      <c r="M140614" s="1"/>
      <c r="N140614" s="1"/>
      <c r="P140614" s="1"/>
    </row>
    <row r="140615" spans="12:16" x14ac:dyDescent="0.55000000000000004">
      <c r="L140615" s="1"/>
      <c r="M140615" s="1"/>
      <c r="N140615" s="1"/>
      <c r="P140615" s="1"/>
    </row>
    <row r="140616" spans="12:16" x14ac:dyDescent="0.55000000000000004">
      <c r="L140616" s="1"/>
      <c r="M140616" s="1"/>
      <c r="N140616" s="1"/>
      <c r="P140616" s="1"/>
    </row>
    <row r="140617" spans="12:16" x14ac:dyDescent="0.55000000000000004">
      <c r="L140617" s="1"/>
      <c r="M140617" s="1"/>
      <c r="N140617" s="1"/>
      <c r="P140617" s="1"/>
    </row>
    <row r="140618" spans="12:16" x14ac:dyDescent="0.55000000000000004">
      <c r="L140618" s="1"/>
      <c r="M140618" s="1"/>
      <c r="N140618" s="1"/>
      <c r="P140618" s="1"/>
    </row>
    <row r="140619" spans="12:16" x14ac:dyDescent="0.55000000000000004">
      <c r="L140619" s="1"/>
      <c r="M140619" s="1"/>
      <c r="N140619" s="1"/>
      <c r="P140619" s="1"/>
    </row>
    <row r="140620" spans="12:16" x14ac:dyDescent="0.55000000000000004">
      <c r="L140620" s="1"/>
      <c r="M140620" s="1"/>
      <c r="N140620" s="1"/>
      <c r="P140620" s="1"/>
    </row>
    <row r="140621" spans="12:16" x14ac:dyDescent="0.55000000000000004">
      <c r="L140621" s="1"/>
      <c r="M140621" s="1"/>
      <c r="N140621" s="1"/>
      <c r="P140621" s="1"/>
    </row>
    <row r="140622" spans="12:16" x14ac:dyDescent="0.55000000000000004">
      <c r="L140622" s="1"/>
      <c r="M140622" s="1"/>
      <c r="N140622" s="1"/>
      <c r="P140622" s="1"/>
    </row>
    <row r="140623" spans="12:16" x14ac:dyDescent="0.55000000000000004">
      <c r="L140623" s="1"/>
      <c r="M140623" s="1"/>
      <c r="N140623" s="1"/>
      <c r="P140623" s="1"/>
    </row>
    <row r="140624" spans="12:16" x14ac:dyDescent="0.55000000000000004">
      <c r="L140624" s="1"/>
      <c r="M140624" s="1"/>
      <c r="N140624" s="1"/>
      <c r="P140624" s="1"/>
    </row>
    <row r="140625" spans="12:16" x14ac:dyDescent="0.55000000000000004">
      <c r="L140625" s="1"/>
      <c r="M140625" s="1"/>
      <c r="N140625" s="1"/>
      <c r="P140625" s="1"/>
    </row>
    <row r="140626" spans="12:16" x14ac:dyDescent="0.55000000000000004">
      <c r="L140626" s="1"/>
      <c r="M140626" s="1"/>
      <c r="N140626" s="1"/>
      <c r="P140626" s="1"/>
    </row>
    <row r="140627" spans="12:16" x14ac:dyDescent="0.55000000000000004">
      <c r="L140627" s="1"/>
      <c r="M140627" s="1"/>
      <c r="N140627" s="1"/>
      <c r="P140627" s="1"/>
    </row>
    <row r="140628" spans="12:16" x14ac:dyDescent="0.55000000000000004">
      <c r="L140628" s="1"/>
      <c r="M140628" s="1"/>
      <c r="N140628" s="1"/>
      <c r="P140628" s="1"/>
    </row>
    <row r="140629" spans="12:16" x14ac:dyDescent="0.55000000000000004">
      <c r="L140629" s="1"/>
      <c r="M140629" s="1"/>
      <c r="N140629" s="1"/>
      <c r="P140629" s="1"/>
    </row>
    <row r="140630" spans="12:16" x14ac:dyDescent="0.55000000000000004">
      <c r="L140630" s="1"/>
      <c r="M140630" s="1"/>
      <c r="N140630" s="1"/>
      <c r="P140630" s="1"/>
    </row>
    <row r="140631" spans="12:16" x14ac:dyDescent="0.55000000000000004">
      <c r="L140631" s="1"/>
      <c r="M140631" s="1"/>
      <c r="N140631" s="1"/>
      <c r="P140631" s="1"/>
    </row>
    <row r="140632" spans="12:16" x14ac:dyDescent="0.55000000000000004">
      <c r="L140632" s="1"/>
      <c r="M140632" s="1"/>
      <c r="N140632" s="1"/>
      <c r="P140632" s="1"/>
    </row>
    <row r="140633" spans="12:16" x14ac:dyDescent="0.55000000000000004">
      <c r="L140633" s="1"/>
      <c r="M140633" s="1"/>
      <c r="N140633" s="1"/>
      <c r="P140633" s="1"/>
    </row>
    <row r="140634" spans="12:16" x14ac:dyDescent="0.55000000000000004">
      <c r="L140634" s="1"/>
      <c r="M140634" s="1"/>
      <c r="N140634" s="1"/>
      <c r="P140634" s="1"/>
    </row>
    <row r="140635" spans="12:16" x14ac:dyDescent="0.55000000000000004">
      <c r="L140635" s="1"/>
      <c r="M140635" s="1"/>
      <c r="N140635" s="1"/>
      <c r="P140635" s="1"/>
    </row>
    <row r="140636" spans="12:16" x14ac:dyDescent="0.55000000000000004">
      <c r="L140636" s="1"/>
      <c r="M140636" s="1"/>
      <c r="N140636" s="1"/>
      <c r="P140636" s="1"/>
    </row>
    <row r="140637" spans="12:16" x14ac:dyDescent="0.55000000000000004">
      <c r="L140637" s="1"/>
      <c r="M140637" s="1"/>
      <c r="N140637" s="1"/>
      <c r="P140637" s="1"/>
    </row>
    <row r="140638" spans="12:16" x14ac:dyDescent="0.55000000000000004">
      <c r="L140638" s="1"/>
      <c r="M140638" s="1"/>
      <c r="N140638" s="1"/>
      <c r="P140638" s="1"/>
    </row>
    <row r="140639" spans="12:16" x14ac:dyDescent="0.55000000000000004">
      <c r="L140639" s="1"/>
      <c r="M140639" s="1"/>
      <c r="N140639" s="1"/>
      <c r="P140639" s="1"/>
    </row>
    <row r="140640" spans="12:16" x14ac:dyDescent="0.55000000000000004">
      <c r="L140640" s="1"/>
      <c r="M140640" s="1"/>
      <c r="N140640" s="1"/>
      <c r="P140640" s="1"/>
    </row>
    <row r="140641" spans="12:16" x14ac:dyDescent="0.55000000000000004">
      <c r="L140641" s="1"/>
      <c r="M140641" s="1"/>
      <c r="N140641" s="1"/>
      <c r="P140641" s="1"/>
    </row>
    <row r="140642" spans="12:16" x14ac:dyDescent="0.55000000000000004">
      <c r="L140642" s="1"/>
      <c r="M140642" s="1"/>
      <c r="N140642" s="1"/>
      <c r="P140642" s="1"/>
    </row>
    <row r="140643" spans="12:16" x14ac:dyDescent="0.55000000000000004">
      <c r="L140643" s="1"/>
      <c r="M140643" s="1"/>
      <c r="N140643" s="1"/>
      <c r="P140643" s="1"/>
    </row>
    <row r="140644" spans="12:16" x14ac:dyDescent="0.55000000000000004">
      <c r="L140644" s="1"/>
      <c r="M140644" s="1"/>
      <c r="N140644" s="1"/>
      <c r="P140644" s="1"/>
    </row>
    <row r="140645" spans="12:16" x14ac:dyDescent="0.55000000000000004">
      <c r="L140645" s="1"/>
      <c r="M140645" s="1"/>
      <c r="N140645" s="1"/>
      <c r="P140645" s="1"/>
    </row>
    <row r="140646" spans="12:16" x14ac:dyDescent="0.55000000000000004">
      <c r="L140646" s="1"/>
      <c r="M140646" s="1"/>
      <c r="N140646" s="1"/>
      <c r="P140646" s="1"/>
    </row>
    <row r="140647" spans="12:16" x14ac:dyDescent="0.55000000000000004">
      <c r="L140647" s="1"/>
      <c r="M140647" s="1"/>
      <c r="N140647" s="1"/>
      <c r="P140647" s="1"/>
    </row>
    <row r="140648" spans="12:16" x14ac:dyDescent="0.55000000000000004">
      <c r="L140648" s="1"/>
      <c r="M140648" s="1"/>
      <c r="N140648" s="1"/>
      <c r="P140648" s="1"/>
    </row>
    <row r="140649" spans="12:16" x14ac:dyDescent="0.55000000000000004">
      <c r="L140649" s="1"/>
      <c r="M140649" s="1"/>
      <c r="N140649" s="1"/>
      <c r="P140649" s="1"/>
    </row>
    <row r="140650" spans="12:16" x14ac:dyDescent="0.55000000000000004">
      <c r="L140650" s="1"/>
      <c r="M140650" s="1"/>
      <c r="N140650" s="1"/>
      <c r="P140650" s="1"/>
    </row>
    <row r="140651" spans="12:16" x14ac:dyDescent="0.55000000000000004">
      <c r="L140651" s="1"/>
      <c r="M140651" s="1"/>
      <c r="N140651" s="1"/>
      <c r="P140651" s="1"/>
    </row>
    <row r="140652" spans="12:16" x14ac:dyDescent="0.55000000000000004">
      <c r="L140652" s="1"/>
      <c r="M140652" s="1"/>
      <c r="N140652" s="1"/>
      <c r="P140652" s="1"/>
    </row>
    <row r="140653" spans="12:16" x14ac:dyDescent="0.55000000000000004">
      <c r="L140653" s="1"/>
      <c r="M140653" s="1"/>
      <c r="N140653" s="1"/>
      <c r="P140653" s="1"/>
    </row>
    <row r="140654" spans="12:16" x14ac:dyDescent="0.55000000000000004">
      <c r="L140654" s="1"/>
      <c r="M140654" s="1"/>
      <c r="N140654" s="1"/>
      <c r="P140654" s="1"/>
    </row>
    <row r="140655" spans="12:16" x14ac:dyDescent="0.55000000000000004">
      <c r="L140655" s="1"/>
      <c r="M140655" s="1"/>
      <c r="N140655" s="1"/>
      <c r="P140655" s="1"/>
    </row>
    <row r="140656" spans="12:16" x14ac:dyDescent="0.55000000000000004">
      <c r="L140656" s="1"/>
      <c r="M140656" s="1"/>
      <c r="N140656" s="1"/>
      <c r="P140656" s="1"/>
    </row>
    <row r="140657" spans="12:16" x14ac:dyDescent="0.55000000000000004">
      <c r="L140657" s="1"/>
      <c r="M140657" s="1"/>
      <c r="N140657" s="1"/>
      <c r="P140657" s="1"/>
    </row>
    <row r="140658" spans="12:16" x14ac:dyDescent="0.55000000000000004">
      <c r="L140658" s="1"/>
      <c r="M140658" s="1"/>
      <c r="N140658" s="1"/>
      <c r="P140658" s="1"/>
    </row>
    <row r="140659" spans="12:16" x14ac:dyDescent="0.55000000000000004">
      <c r="L140659" s="1"/>
      <c r="M140659" s="1"/>
      <c r="N140659" s="1"/>
      <c r="P140659" s="1"/>
    </row>
    <row r="140660" spans="12:16" x14ac:dyDescent="0.55000000000000004">
      <c r="L140660" s="1"/>
      <c r="M140660" s="1"/>
      <c r="N140660" s="1"/>
      <c r="P140660" s="1"/>
    </row>
    <row r="140661" spans="12:16" x14ac:dyDescent="0.55000000000000004">
      <c r="L140661" s="1"/>
      <c r="M140661" s="1"/>
      <c r="N140661" s="1"/>
      <c r="P140661" s="1"/>
    </row>
    <row r="140662" spans="12:16" x14ac:dyDescent="0.55000000000000004">
      <c r="L140662" s="1"/>
      <c r="M140662" s="1"/>
      <c r="N140662" s="1"/>
      <c r="P140662" s="1"/>
    </row>
    <row r="140663" spans="12:16" x14ac:dyDescent="0.55000000000000004">
      <c r="L140663" s="1"/>
      <c r="M140663" s="1"/>
      <c r="N140663" s="1"/>
      <c r="P140663" s="1"/>
    </row>
    <row r="140664" spans="12:16" x14ac:dyDescent="0.55000000000000004">
      <c r="L140664" s="1"/>
      <c r="M140664" s="1"/>
      <c r="N140664" s="1"/>
      <c r="P140664" s="1"/>
    </row>
    <row r="140665" spans="12:16" x14ac:dyDescent="0.55000000000000004">
      <c r="L140665" s="1"/>
      <c r="M140665" s="1"/>
      <c r="N140665" s="1"/>
      <c r="P140665" s="1"/>
    </row>
    <row r="140666" spans="12:16" x14ac:dyDescent="0.55000000000000004">
      <c r="L140666" s="1"/>
      <c r="M140666" s="1"/>
      <c r="N140666" s="1"/>
      <c r="P140666" s="1"/>
    </row>
    <row r="140667" spans="12:16" x14ac:dyDescent="0.55000000000000004">
      <c r="L140667" s="1"/>
      <c r="M140667" s="1"/>
      <c r="N140667" s="1"/>
      <c r="P140667" s="1"/>
    </row>
    <row r="140668" spans="12:16" x14ac:dyDescent="0.55000000000000004">
      <c r="L140668" s="1"/>
      <c r="M140668" s="1"/>
      <c r="N140668" s="1"/>
      <c r="P140668" s="1"/>
    </row>
    <row r="140669" spans="12:16" x14ac:dyDescent="0.55000000000000004">
      <c r="L140669" s="1"/>
      <c r="M140669" s="1"/>
      <c r="N140669" s="1"/>
      <c r="P140669" s="1"/>
    </row>
    <row r="140670" spans="12:16" x14ac:dyDescent="0.55000000000000004">
      <c r="L140670" s="1"/>
      <c r="M140670" s="1"/>
      <c r="N140670" s="1"/>
      <c r="P140670" s="1"/>
    </row>
    <row r="140671" spans="12:16" x14ac:dyDescent="0.55000000000000004">
      <c r="L140671" s="1"/>
      <c r="M140671" s="1"/>
      <c r="N140671" s="1"/>
      <c r="P140671" s="1"/>
    </row>
    <row r="140672" spans="12:16" x14ac:dyDescent="0.55000000000000004">
      <c r="L140672" s="1"/>
      <c r="M140672" s="1"/>
      <c r="N140672" s="1"/>
      <c r="P140672" s="1"/>
    </row>
    <row r="140673" spans="12:16" x14ac:dyDescent="0.55000000000000004">
      <c r="L140673" s="1"/>
      <c r="M140673" s="1"/>
      <c r="N140673" s="1"/>
      <c r="P140673" s="1"/>
    </row>
    <row r="140674" spans="12:16" x14ac:dyDescent="0.55000000000000004">
      <c r="L140674" s="1"/>
      <c r="M140674" s="1"/>
      <c r="N140674" s="1"/>
      <c r="P140674" s="1"/>
    </row>
    <row r="140675" spans="12:16" x14ac:dyDescent="0.55000000000000004">
      <c r="L140675" s="1"/>
      <c r="M140675" s="1"/>
      <c r="N140675" s="1"/>
      <c r="P140675" s="1"/>
    </row>
    <row r="140676" spans="12:16" x14ac:dyDescent="0.55000000000000004">
      <c r="L140676" s="1"/>
      <c r="M140676" s="1"/>
      <c r="N140676" s="1"/>
      <c r="P140676" s="1"/>
    </row>
    <row r="140677" spans="12:16" x14ac:dyDescent="0.55000000000000004">
      <c r="L140677" s="1"/>
      <c r="M140677" s="1"/>
      <c r="N140677" s="1"/>
      <c r="P140677" s="1"/>
    </row>
    <row r="140678" spans="12:16" x14ac:dyDescent="0.55000000000000004">
      <c r="L140678" s="1"/>
      <c r="M140678" s="1"/>
      <c r="N140678" s="1"/>
      <c r="P140678" s="1"/>
    </row>
    <row r="140679" spans="12:16" x14ac:dyDescent="0.55000000000000004">
      <c r="L140679" s="1"/>
      <c r="M140679" s="1"/>
      <c r="N140679" s="1"/>
      <c r="P140679" s="1"/>
    </row>
    <row r="140680" spans="12:16" x14ac:dyDescent="0.55000000000000004">
      <c r="L140680" s="1"/>
      <c r="M140680" s="1"/>
      <c r="N140680" s="1"/>
      <c r="P140680" s="1"/>
    </row>
    <row r="140681" spans="12:16" x14ac:dyDescent="0.55000000000000004">
      <c r="L140681" s="1"/>
      <c r="M140681" s="1"/>
      <c r="N140681" s="1"/>
      <c r="P140681" s="1"/>
    </row>
    <row r="140682" spans="12:16" x14ac:dyDescent="0.55000000000000004">
      <c r="L140682" s="1"/>
      <c r="M140682" s="1"/>
      <c r="N140682" s="1"/>
      <c r="P140682" s="1"/>
    </row>
    <row r="140683" spans="12:16" x14ac:dyDescent="0.55000000000000004">
      <c r="L140683" s="1"/>
      <c r="M140683" s="1"/>
      <c r="N140683" s="1"/>
      <c r="P140683" s="1"/>
    </row>
    <row r="140684" spans="12:16" x14ac:dyDescent="0.55000000000000004">
      <c r="L140684" s="1"/>
      <c r="M140684" s="1"/>
      <c r="N140684" s="1"/>
      <c r="P140684" s="1"/>
    </row>
    <row r="140685" spans="12:16" x14ac:dyDescent="0.55000000000000004">
      <c r="L140685" s="1"/>
      <c r="M140685" s="1"/>
      <c r="N140685" s="1"/>
      <c r="P140685" s="1"/>
    </row>
    <row r="140686" spans="12:16" x14ac:dyDescent="0.55000000000000004">
      <c r="L140686" s="1"/>
      <c r="M140686" s="1"/>
      <c r="N140686" s="1"/>
      <c r="P140686" s="1"/>
    </row>
    <row r="140687" spans="12:16" x14ac:dyDescent="0.55000000000000004">
      <c r="L140687" s="1"/>
      <c r="M140687" s="1"/>
      <c r="N140687" s="1"/>
      <c r="P140687" s="1"/>
    </row>
    <row r="140688" spans="12:16" x14ac:dyDescent="0.55000000000000004">
      <c r="L140688" s="1"/>
      <c r="M140688" s="1"/>
      <c r="N140688" s="1"/>
      <c r="P140688" s="1"/>
    </row>
    <row r="140689" spans="12:16" x14ac:dyDescent="0.55000000000000004">
      <c r="L140689" s="1"/>
      <c r="M140689" s="1"/>
      <c r="N140689" s="1"/>
      <c r="P140689" s="1"/>
    </row>
    <row r="140690" spans="12:16" x14ac:dyDescent="0.55000000000000004">
      <c r="L140690" s="1"/>
      <c r="M140690" s="1"/>
      <c r="N140690" s="1"/>
      <c r="P140690" s="1"/>
    </row>
    <row r="140691" spans="12:16" x14ac:dyDescent="0.55000000000000004">
      <c r="L140691" s="1"/>
      <c r="M140691" s="1"/>
      <c r="N140691" s="1"/>
      <c r="P140691" s="1"/>
    </row>
    <row r="140692" spans="12:16" x14ac:dyDescent="0.55000000000000004">
      <c r="L140692" s="1"/>
      <c r="M140692" s="1"/>
      <c r="N140692" s="1"/>
      <c r="P140692" s="1"/>
    </row>
    <row r="140693" spans="12:16" x14ac:dyDescent="0.55000000000000004">
      <c r="L140693" s="1"/>
      <c r="M140693" s="1"/>
      <c r="N140693" s="1"/>
      <c r="P140693" s="1"/>
    </row>
    <row r="140694" spans="12:16" x14ac:dyDescent="0.55000000000000004">
      <c r="L140694" s="1"/>
      <c r="M140694" s="1"/>
      <c r="N140694" s="1"/>
      <c r="P140694" s="1"/>
    </row>
    <row r="140695" spans="12:16" x14ac:dyDescent="0.55000000000000004">
      <c r="L140695" s="1"/>
      <c r="M140695" s="1"/>
      <c r="N140695" s="1"/>
      <c r="P140695" s="1"/>
    </row>
    <row r="140696" spans="12:16" x14ac:dyDescent="0.55000000000000004">
      <c r="L140696" s="1"/>
      <c r="M140696" s="1"/>
      <c r="N140696" s="1"/>
      <c r="P140696" s="1"/>
    </row>
    <row r="140697" spans="12:16" x14ac:dyDescent="0.55000000000000004">
      <c r="L140697" s="1"/>
      <c r="M140697" s="1"/>
      <c r="N140697" s="1"/>
      <c r="P140697" s="1"/>
    </row>
    <row r="140698" spans="12:16" x14ac:dyDescent="0.55000000000000004">
      <c r="L140698" s="1"/>
      <c r="M140698" s="1"/>
      <c r="N140698" s="1"/>
      <c r="P140698" s="1"/>
    </row>
    <row r="140699" spans="12:16" x14ac:dyDescent="0.55000000000000004">
      <c r="L140699" s="1"/>
      <c r="M140699" s="1"/>
      <c r="N140699" s="1"/>
      <c r="P140699" s="1"/>
    </row>
    <row r="140700" spans="12:16" x14ac:dyDescent="0.55000000000000004">
      <c r="L140700" s="1"/>
      <c r="M140700" s="1"/>
      <c r="N140700" s="1"/>
      <c r="P140700" s="1"/>
    </row>
    <row r="140701" spans="12:16" x14ac:dyDescent="0.55000000000000004">
      <c r="L140701" s="1"/>
      <c r="M140701" s="1"/>
      <c r="N140701" s="1"/>
      <c r="P140701" s="1"/>
    </row>
    <row r="140702" spans="12:16" x14ac:dyDescent="0.55000000000000004">
      <c r="L140702" s="1"/>
      <c r="M140702" s="1"/>
      <c r="N140702" s="1"/>
      <c r="P140702" s="1"/>
    </row>
    <row r="140703" spans="12:16" x14ac:dyDescent="0.55000000000000004">
      <c r="L140703" s="1"/>
      <c r="M140703" s="1"/>
      <c r="N140703" s="1"/>
      <c r="P140703" s="1"/>
    </row>
    <row r="140704" spans="12:16" x14ac:dyDescent="0.55000000000000004">
      <c r="L140704" s="1"/>
      <c r="M140704" s="1"/>
      <c r="N140704" s="1"/>
      <c r="P140704" s="1"/>
    </row>
    <row r="140705" spans="12:16" x14ac:dyDescent="0.55000000000000004">
      <c r="L140705" s="1"/>
      <c r="M140705" s="1"/>
      <c r="N140705" s="1"/>
      <c r="P140705" s="1"/>
    </row>
    <row r="140706" spans="12:16" x14ac:dyDescent="0.55000000000000004">
      <c r="L140706" s="1"/>
      <c r="M140706" s="1"/>
      <c r="N140706" s="1"/>
      <c r="P140706" s="1"/>
    </row>
    <row r="140707" spans="12:16" x14ac:dyDescent="0.55000000000000004">
      <c r="L140707" s="1"/>
      <c r="M140707" s="1"/>
      <c r="N140707" s="1"/>
      <c r="P140707" s="1"/>
    </row>
    <row r="140708" spans="12:16" x14ac:dyDescent="0.55000000000000004">
      <c r="L140708" s="1"/>
      <c r="M140708" s="1"/>
      <c r="N140708" s="1"/>
      <c r="P140708" s="1"/>
    </row>
    <row r="140709" spans="12:16" x14ac:dyDescent="0.55000000000000004">
      <c r="L140709" s="1"/>
      <c r="M140709" s="1"/>
      <c r="N140709" s="1"/>
      <c r="P140709" s="1"/>
    </row>
    <row r="140710" spans="12:16" x14ac:dyDescent="0.55000000000000004">
      <c r="L140710" s="1"/>
      <c r="M140710" s="1"/>
      <c r="N140710" s="1"/>
      <c r="P140710" s="1"/>
    </row>
    <row r="140711" spans="12:16" x14ac:dyDescent="0.55000000000000004">
      <c r="L140711" s="1"/>
      <c r="M140711" s="1"/>
      <c r="N140711" s="1"/>
      <c r="P140711" s="1"/>
    </row>
    <row r="140712" spans="12:16" x14ac:dyDescent="0.55000000000000004">
      <c r="L140712" s="1"/>
      <c r="M140712" s="1"/>
      <c r="N140712" s="1"/>
      <c r="P140712" s="1"/>
    </row>
    <row r="140713" spans="12:16" x14ac:dyDescent="0.55000000000000004">
      <c r="L140713" s="1"/>
      <c r="M140713" s="1"/>
      <c r="N140713" s="1"/>
      <c r="P140713" s="1"/>
    </row>
    <row r="140714" spans="12:16" x14ac:dyDescent="0.55000000000000004">
      <c r="L140714" s="1"/>
      <c r="M140714" s="1"/>
      <c r="N140714" s="1"/>
      <c r="P140714" s="1"/>
    </row>
    <row r="140715" spans="12:16" x14ac:dyDescent="0.55000000000000004">
      <c r="L140715" s="1"/>
      <c r="M140715" s="1"/>
      <c r="N140715" s="1"/>
      <c r="P140715" s="1"/>
    </row>
    <row r="140716" spans="12:16" x14ac:dyDescent="0.55000000000000004">
      <c r="L140716" s="1"/>
      <c r="M140716" s="1"/>
      <c r="N140716" s="1"/>
      <c r="P140716" s="1"/>
    </row>
    <row r="140717" spans="12:16" x14ac:dyDescent="0.55000000000000004">
      <c r="L140717" s="1"/>
      <c r="M140717" s="1"/>
      <c r="N140717" s="1"/>
      <c r="P140717" s="1"/>
    </row>
    <row r="140718" spans="12:16" x14ac:dyDescent="0.55000000000000004">
      <c r="L140718" s="1"/>
      <c r="M140718" s="1"/>
      <c r="N140718" s="1"/>
      <c r="P140718" s="1"/>
    </row>
    <row r="140719" spans="12:16" x14ac:dyDescent="0.55000000000000004">
      <c r="L140719" s="1"/>
      <c r="M140719" s="1"/>
      <c r="N140719" s="1"/>
      <c r="P140719" s="1"/>
    </row>
    <row r="140720" spans="12:16" x14ac:dyDescent="0.55000000000000004">
      <c r="L140720" s="1"/>
      <c r="M140720" s="1"/>
      <c r="N140720" s="1"/>
      <c r="P140720" s="1"/>
    </row>
    <row r="140721" spans="12:16" x14ac:dyDescent="0.55000000000000004">
      <c r="L140721" s="1"/>
      <c r="M140721" s="1"/>
      <c r="N140721" s="1"/>
      <c r="P140721" s="1"/>
    </row>
    <row r="140722" spans="12:16" x14ac:dyDescent="0.55000000000000004">
      <c r="L140722" s="1"/>
      <c r="M140722" s="1"/>
      <c r="N140722" s="1"/>
      <c r="P140722" s="1"/>
    </row>
    <row r="140723" spans="12:16" x14ac:dyDescent="0.55000000000000004">
      <c r="L140723" s="1"/>
      <c r="M140723" s="1"/>
      <c r="N140723" s="1"/>
      <c r="P140723" s="1"/>
    </row>
    <row r="140724" spans="12:16" x14ac:dyDescent="0.55000000000000004">
      <c r="L140724" s="1"/>
      <c r="M140724" s="1"/>
      <c r="N140724" s="1"/>
      <c r="P140724" s="1"/>
    </row>
    <row r="140725" spans="12:16" x14ac:dyDescent="0.55000000000000004">
      <c r="L140725" s="1"/>
      <c r="M140725" s="1"/>
      <c r="N140725" s="1"/>
      <c r="P140725" s="1"/>
    </row>
    <row r="140726" spans="12:16" x14ac:dyDescent="0.55000000000000004">
      <c r="L140726" s="1"/>
      <c r="M140726" s="1"/>
      <c r="N140726" s="1"/>
      <c r="P140726" s="1"/>
    </row>
    <row r="140727" spans="12:16" x14ac:dyDescent="0.55000000000000004">
      <c r="L140727" s="1"/>
      <c r="M140727" s="1"/>
      <c r="N140727" s="1"/>
      <c r="P140727" s="1"/>
    </row>
    <row r="140728" spans="12:16" x14ac:dyDescent="0.55000000000000004">
      <c r="L140728" s="1"/>
      <c r="M140728" s="1"/>
      <c r="N140728" s="1"/>
      <c r="P140728" s="1"/>
    </row>
    <row r="140729" spans="12:16" x14ac:dyDescent="0.55000000000000004">
      <c r="L140729" s="1"/>
      <c r="M140729" s="1"/>
      <c r="N140729" s="1"/>
      <c r="P140729" s="1"/>
    </row>
    <row r="140730" spans="12:16" x14ac:dyDescent="0.55000000000000004">
      <c r="L140730" s="1"/>
      <c r="M140730" s="1"/>
      <c r="N140730" s="1"/>
      <c r="P140730" s="1"/>
    </row>
    <row r="140731" spans="12:16" x14ac:dyDescent="0.55000000000000004">
      <c r="L140731" s="1"/>
      <c r="M140731" s="1"/>
      <c r="N140731" s="1"/>
      <c r="P140731" s="1"/>
    </row>
    <row r="140732" spans="12:16" x14ac:dyDescent="0.55000000000000004">
      <c r="L140732" s="1"/>
      <c r="M140732" s="1"/>
      <c r="N140732" s="1"/>
      <c r="P140732" s="1"/>
    </row>
    <row r="140733" spans="12:16" x14ac:dyDescent="0.55000000000000004">
      <c r="L140733" s="1"/>
      <c r="M140733" s="1"/>
      <c r="N140733" s="1"/>
      <c r="P140733" s="1"/>
    </row>
    <row r="140734" spans="12:16" x14ac:dyDescent="0.55000000000000004">
      <c r="L140734" s="1"/>
      <c r="M140734" s="1"/>
      <c r="N140734" s="1"/>
      <c r="P140734" s="1"/>
    </row>
    <row r="140735" spans="12:16" x14ac:dyDescent="0.55000000000000004">
      <c r="L140735" s="1"/>
      <c r="M140735" s="1"/>
      <c r="N140735" s="1"/>
      <c r="P140735" s="1"/>
    </row>
    <row r="140736" spans="12:16" x14ac:dyDescent="0.55000000000000004">
      <c r="L140736" s="1"/>
      <c r="M140736" s="1"/>
      <c r="N140736" s="1"/>
      <c r="P140736" s="1"/>
    </row>
    <row r="140737" spans="12:16" x14ac:dyDescent="0.55000000000000004">
      <c r="L140737" s="1"/>
      <c r="M140737" s="1"/>
      <c r="N140737" s="1"/>
      <c r="P140737" s="1"/>
    </row>
    <row r="140738" spans="12:16" x14ac:dyDescent="0.55000000000000004">
      <c r="L140738" s="1"/>
      <c r="M140738" s="1"/>
      <c r="N140738" s="1"/>
      <c r="P140738" s="1"/>
    </row>
    <row r="140739" spans="12:16" x14ac:dyDescent="0.55000000000000004">
      <c r="L140739" s="1"/>
      <c r="M140739" s="1"/>
      <c r="N140739" s="1"/>
      <c r="P140739" s="1"/>
    </row>
    <row r="140740" spans="12:16" x14ac:dyDescent="0.55000000000000004">
      <c r="L140740" s="1"/>
      <c r="M140740" s="1"/>
      <c r="N140740" s="1"/>
      <c r="P140740" s="1"/>
    </row>
    <row r="140741" spans="12:16" x14ac:dyDescent="0.55000000000000004">
      <c r="L140741" s="1"/>
      <c r="M140741" s="1"/>
      <c r="N140741" s="1"/>
      <c r="P140741" s="1"/>
    </row>
    <row r="140742" spans="12:16" x14ac:dyDescent="0.55000000000000004">
      <c r="L140742" s="1"/>
      <c r="M140742" s="1"/>
      <c r="N140742" s="1"/>
      <c r="P140742" s="1"/>
    </row>
    <row r="140743" spans="12:16" x14ac:dyDescent="0.55000000000000004">
      <c r="L140743" s="1"/>
      <c r="M140743" s="1"/>
      <c r="N140743" s="1"/>
      <c r="P140743" s="1"/>
    </row>
    <row r="140744" spans="12:16" x14ac:dyDescent="0.55000000000000004">
      <c r="L140744" s="1"/>
      <c r="M140744" s="1"/>
      <c r="N140744" s="1"/>
      <c r="P140744" s="1"/>
    </row>
    <row r="140745" spans="12:16" x14ac:dyDescent="0.55000000000000004">
      <c r="L140745" s="1"/>
      <c r="M140745" s="1"/>
      <c r="N140745" s="1"/>
      <c r="P140745" s="1"/>
    </row>
    <row r="140746" spans="12:16" x14ac:dyDescent="0.55000000000000004">
      <c r="L140746" s="1"/>
      <c r="M140746" s="1"/>
      <c r="N140746" s="1"/>
      <c r="P140746" s="1"/>
    </row>
    <row r="140747" spans="12:16" x14ac:dyDescent="0.55000000000000004">
      <c r="L140747" s="1"/>
      <c r="M140747" s="1"/>
      <c r="N140747" s="1"/>
      <c r="P140747" s="1"/>
    </row>
    <row r="140748" spans="12:16" x14ac:dyDescent="0.55000000000000004">
      <c r="L140748" s="1"/>
      <c r="M140748" s="1"/>
      <c r="N140748" s="1"/>
      <c r="P140748" s="1"/>
    </row>
    <row r="140749" spans="12:16" x14ac:dyDescent="0.55000000000000004">
      <c r="L140749" s="1"/>
      <c r="M140749" s="1"/>
      <c r="N140749" s="1"/>
      <c r="P140749" s="1"/>
    </row>
    <row r="140750" spans="12:16" x14ac:dyDescent="0.55000000000000004">
      <c r="L140750" s="1"/>
      <c r="M140750" s="1"/>
      <c r="N140750" s="1"/>
      <c r="P140750" s="1"/>
    </row>
    <row r="140751" spans="12:16" x14ac:dyDescent="0.55000000000000004">
      <c r="L140751" s="1"/>
      <c r="M140751" s="1"/>
      <c r="N140751" s="1"/>
      <c r="P140751" s="1"/>
    </row>
    <row r="140752" spans="12:16" x14ac:dyDescent="0.55000000000000004">
      <c r="L140752" s="1"/>
      <c r="M140752" s="1"/>
      <c r="N140752" s="1"/>
      <c r="P140752" s="1"/>
    </row>
    <row r="140753" spans="12:16" x14ac:dyDescent="0.55000000000000004">
      <c r="L140753" s="1"/>
      <c r="M140753" s="1"/>
      <c r="N140753" s="1"/>
      <c r="P140753" s="1"/>
    </row>
    <row r="140754" spans="12:16" x14ac:dyDescent="0.55000000000000004">
      <c r="L140754" s="1"/>
      <c r="M140754" s="1"/>
      <c r="N140754" s="1"/>
      <c r="P140754" s="1"/>
    </row>
    <row r="140755" spans="12:16" x14ac:dyDescent="0.55000000000000004">
      <c r="L140755" s="1"/>
      <c r="M140755" s="1"/>
      <c r="N140755" s="1"/>
      <c r="P140755" s="1"/>
    </row>
    <row r="140756" spans="12:16" x14ac:dyDescent="0.55000000000000004">
      <c r="L140756" s="1"/>
      <c r="M140756" s="1"/>
      <c r="N140756" s="1"/>
      <c r="P140756" s="1"/>
    </row>
    <row r="140757" spans="12:16" x14ac:dyDescent="0.55000000000000004">
      <c r="L140757" s="1"/>
      <c r="M140757" s="1"/>
      <c r="N140757" s="1"/>
      <c r="P140757" s="1"/>
    </row>
    <row r="140758" spans="12:16" x14ac:dyDescent="0.55000000000000004">
      <c r="L140758" s="1"/>
      <c r="M140758" s="1"/>
      <c r="N140758" s="1"/>
      <c r="P140758" s="1"/>
    </row>
    <row r="140759" spans="12:16" x14ac:dyDescent="0.55000000000000004">
      <c r="L140759" s="1"/>
      <c r="M140759" s="1"/>
      <c r="N140759" s="1"/>
      <c r="P140759" s="1"/>
    </row>
    <row r="140760" spans="12:16" x14ac:dyDescent="0.55000000000000004">
      <c r="L140760" s="1"/>
      <c r="M140760" s="1"/>
      <c r="N140760" s="1"/>
      <c r="P140760" s="1"/>
    </row>
    <row r="140761" spans="12:16" x14ac:dyDescent="0.55000000000000004">
      <c r="L140761" s="1"/>
      <c r="M140761" s="1"/>
      <c r="N140761" s="1"/>
      <c r="P140761" s="1"/>
    </row>
    <row r="140762" spans="12:16" x14ac:dyDescent="0.55000000000000004">
      <c r="L140762" s="1"/>
      <c r="M140762" s="1"/>
      <c r="N140762" s="1"/>
      <c r="P140762" s="1"/>
    </row>
    <row r="140763" spans="12:16" x14ac:dyDescent="0.55000000000000004">
      <c r="L140763" s="1"/>
      <c r="M140763" s="1"/>
      <c r="N140763" s="1"/>
      <c r="P140763" s="1"/>
    </row>
    <row r="140764" spans="12:16" x14ac:dyDescent="0.55000000000000004">
      <c r="L140764" s="1"/>
      <c r="M140764" s="1"/>
      <c r="N140764" s="1"/>
      <c r="P140764" s="1"/>
    </row>
    <row r="140765" spans="12:16" x14ac:dyDescent="0.55000000000000004">
      <c r="L140765" s="1"/>
      <c r="M140765" s="1"/>
      <c r="N140765" s="1"/>
      <c r="P140765" s="1"/>
    </row>
    <row r="140766" spans="12:16" x14ac:dyDescent="0.55000000000000004">
      <c r="L140766" s="1"/>
      <c r="M140766" s="1"/>
      <c r="N140766" s="1"/>
      <c r="P140766" s="1"/>
    </row>
    <row r="140767" spans="12:16" x14ac:dyDescent="0.55000000000000004">
      <c r="L140767" s="1"/>
      <c r="M140767" s="1"/>
      <c r="N140767" s="1"/>
      <c r="P140767" s="1"/>
    </row>
    <row r="140768" spans="12:16" x14ac:dyDescent="0.55000000000000004">
      <c r="L140768" s="1"/>
      <c r="M140768" s="1"/>
      <c r="N140768" s="1"/>
      <c r="P140768" s="1"/>
    </row>
    <row r="140769" spans="12:16" x14ac:dyDescent="0.55000000000000004">
      <c r="L140769" s="1"/>
      <c r="M140769" s="1"/>
      <c r="N140769" s="1"/>
      <c r="P140769" s="1"/>
    </row>
    <row r="140770" spans="12:16" x14ac:dyDescent="0.55000000000000004">
      <c r="L140770" s="1"/>
      <c r="M140770" s="1"/>
      <c r="N140770" s="1"/>
      <c r="P140770" s="1"/>
    </row>
    <row r="140771" spans="12:16" x14ac:dyDescent="0.55000000000000004">
      <c r="L140771" s="1"/>
      <c r="M140771" s="1"/>
      <c r="N140771" s="1"/>
      <c r="P140771" s="1"/>
    </row>
    <row r="140772" spans="12:16" x14ac:dyDescent="0.55000000000000004">
      <c r="L140772" s="1"/>
      <c r="M140772" s="1"/>
      <c r="N140772" s="1"/>
      <c r="P140772" s="1"/>
    </row>
    <row r="140773" spans="12:16" x14ac:dyDescent="0.55000000000000004">
      <c r="L140773" s="1"/>
      <c r="M140773" s="1"/>
      <c r="N140773" s="1"/>
      <c r="P140773" s="1"/>
    </row>
    <row r="140774" spans="12:16" x14ac:dyDescent="0.55000000000000004">
      <c r="L140774" s="1"/>
      <c r="M140774" s="1"/>
      <c r="N140774" s="1"/>
      <c r="P140774" s="1"/>
    </row>
    <row r="140775" spans="12:16" x14ac:dyDescent="0.55000000000000004">
      <c r="L140775" s="1"/>
      <c r="M140775" s="1"/>
      <c r="N140775" s="1"/>
      <c r="P140775" s="1"/>
    </row>
    <row r="140776" spans="12:16" x14ac:dyDescent="0.55000000000000004">
      <c r="L140776" s="1"/>
      <c r="M140776" s="1"/>
      <c r="N140776" s="1"/>
      <c r="P140776" s="1"/>
    </row>
    <row r="140777" spans="12:16" x14ac:dyDescent="0.55000000000000004">
      <c r="L140777" s="1"/>
      <c r="M140777" s="1"/>
      <c r="N140777" s="1"/>
      <c r="P140777" s="1"/>
    </row>
    <row r="140778" spans="12:16" x14ac:dyDescent="0.55000000000000004">
      <c r="L140778" s="1"/>
      <c r="M140778" s="1"/>
      <c r="N140778" s="1"/>
      <c r="P140778" s="1"/>
    </row>
    <row r="140779" spans="12:16" x14ac:dyDescent="0.55000000000000004">
      <c r="L140779" s="1"/>
      <c r="M140779" s="1"/>
      <c r="N140779" s="1"/>
      <c r="P140779" s="1"/>
    </row>
    <row r="140780" spans="12:16" x14ac:dyDescent="0.55000000000000004">
      <c r="L140780" s="1"/>
      <c r="M140780" s="1"/>
      <c r="N140780" s="1"/>
      <c r="P140780" s="1"/>
    </row>
    <row r="140781" spans="12:16" x14ac:dyDescent="0.55000000000000004">
      <c r="L140781" s="1"/>
      <c r="M140781" s="1"/>
      <c r="N140781" s="1"/>
      <c r="P140781" s="1"/>
    </row>
    <row r="140782" spans="12:16" x14ac:dyDescent="0.55000000000000004">
      <c r="L140782" s="1"/>
      <c r="M140782" s="1"/>
      <c r="N140782" s="1"/>
      <c r="P140782" s="1"/>
    </row>
    <row r="140783" spans="12:16" x14ac:dyDescent="0.55000000000000004">
      <c r="L140783" s="1"/>
      <c r="M140783" s="1"/>
      <c r="N140783" s="1"/>
      <c r="P140783" s="1"/>
    </row>
    <row r="140784" spans="12:16" x14ac:dyDescent="0.55000000000000004">
      <c r="L140784" s="1"/>
      <c r="M140784" s="1"/>
      <c r="N140784" s="1"/>
      <c r="P140784" s="1"/>
    </row>
    <row r="140785" spans="12:16" x14ac:dyDescent="0.55000000000000004">
      <c r="L140785" s="1"/>
      <c r="M140785" s="1"/>
      <c r="N140785" s="1"/>
      <c r="P140785" s="1"/>
    </row>
    <row r="140786" spans="12:16" x14ac:dyDescent="0.55000000000000004">
      <c r="L140786" s="1"/>
      <c r="M140786" s="1"/>
      <c r="N140786" s="1"/>
      <c r="P140786" s="1"/>
    </row>
    <row r="140787" spans="12:16" x14ac:dyDescent="0.55000000000000004">
      <c r="L140787" s="1"/>
      <c r="M140787" s="1"/>
      <c r="N140787" s="1"/>
      <c r="P140787" s="1"/>
    </row>
    <row r="140788" spans="12:16" x14ac:dyDescent="0.55000000000000004">
      <c r="L140788" s="1"/>
      <c r="M140788" s="1"/>
      <c r="N140788" s="1"/>
      <c r="P140788" s="1"/>
    </row>
    <row r="140789" spans="12:16" x14ac:dyDescent="0.55000000000000004">
      <c r="L140789" s="1"/>
      <c r="M140789" s="1"/>
      <c r="N140789" s="1"/>
      <c r="P140789" s="1"/>
    </row>
    <row r="140790" spans="12:16" x14ac:dyDescent="0.55000000000000004">
      <c r="L140790" s="1"/>
      <c r="M140790" s="1"/>
      <c r="N140790" s="1"/>
      <c r="P140790" s="1"/>
    </row>
    <row r="140791" spans="12:16" x14ac:dyDescent="0.55000000000000004">
      <c r="L140791" s="1"/>
      <c r="M140791" s="1"/>
      <c r="N140791" s="1"/>
      <c r="P140791" s="1"/>
    </row>
    <row r="140792" spans="12:16" x14ac:dyDescent="0.55000000000000004">
      <c r="L140792" s="1"/>
      <c r="M140792" s="1"/>
      <c r="N140792" s="1"/>
      <c r="P140792" s="1"/>
    </row>
    <row r="140793" spans="12:16" x14ac:dyDescent="0.55000000000000004">
      <c r="L140793" s="1"/>
      <c r="M140793" s="1"/>
      <c r="N140793" s="1"/>
      <c r="P140793" s="1"/>
    </row>
    <row r="140794" spans="12:16" x14ac:dyDescent="0.55000000000000004">
      <c r="L140794" s="1"/>
      <c r="M140794" s="1"/>
      <c r="N140794" s="1"/>
      <c r="P140794" s="1"/>
    </row>
    <row r="140795" spans="12:16" x14ac:dyDescent="0.55000000000000004">
      <c r="L140795" s="1"/>
      <c r="M140795" s="1"/>
      <c r="N140795" s="1"/>
      <c r="P140795" s="1"/>
    </row>
    <row r="140796" spans="12:16" x14ac:dyDescent="0.55000000000000004">
      <c r="L140796" s="1"/>
      <c r="M140796" s="1"/>
      <c r="N140796" s="1"/>
      <c r="P140796" s="1"/>
    </row>
    <row r="140797" spans="12:16" x14ac:dyDescent="0.55000000000000004">
      <c r="L140797" s="1"/>
      <c r="M140797" s="1"/>
      <c r="N140797" s="1"/>
      <c r="P140797" s="1"/>
    </row>
    <row r="140798" spans="12:16" x14ac:dyDescent="0.55000000000000004">
      <c r="L140798" s="1"/>
      <c r="M140798" s="1"/>
      <c r="N140798" s="1"/>
      <c r="P140798" s="1"/>
    </row>
    <row r="140799" spans="12:16" x14ac:dyDescent="0.55000000000000004">
      <c r="L140799" s="1"/>
      <c r="M140799" s="1"/>
      <c r="N140799" s="1"/>
      <c r="P140799" s="1"/>
    </row>
    <row r="140800" spans="12:16" x14ac:dyDescent="0.55000000000000004">
      <c r="L140800" s="1"/>
      <c r="M140800" s="1"/>
      <c r="N140800" s="1"/>
      <c r="P140800" s="1"/>
    </row>
    <row r="140801" spans="12:16" x14ac:dyDescent="0.55000000000000004">
      <c r="L140801" s="1"/>
      <c r="M140801" s="1"/>
      <c r="N140801" s="1"/>
      <c r="P140801" s="1"/>
    </row>
    <row r="140802" spans="12:16" x14ac:dyDescent="0.55000000000000004">
      <c r="L140802" s="1"/>
      <c r="M140802" s="1"/>
      <c r="N140802" s="1"/>
      <c r="P140802" s="1"/>
    </row>
    <row r="140803" spans="12:16" x14ac:dyDescent="0.55000000000000004">
      <c r="L140803" s="1"/>
      <c r="M140803" s="1"/>
      <c r="N140803" s="1"/>
      <c r="P140803" s="1"/>
    </row>
    <row r="140804" spans="12:16" x14ac:dyDescent="0.55000000000000004">
      <c r="L140804" s="1"/>
      <c r="M140804" s="1"/>
      <c r="N140804" s="1"/>
      <c r="P140804" s="1"/>
    </row>
    <row r="140805" spans="12:16" x14ac:dyDescent="0.55000000000000004">
      <c r="L140805" s="1"/>
      <c r="M140805" s="1"/>
      <c r="N140805" s="1"/>
      <c r="P140805" s="1"/>
    </row>
    <row r="140806" spans="12:16" x14ac:dyDescent="0.55000000000000004">
      <c r="L140806" s="1"/>
      <c r="M140806" s="1"/>
      <c r="N140806" s="1"/>
      <c r="P140806" s="1"/>
    </row>
    <row r="140807" spans="12:16" x14ac:dyDescent="0.55000000000000004">
      <c r="L140807" s="1"/>
      <c r="M140807" s="1"/>
      <c r="N140807" s="1"/>
      <c r="P140807" s="1"/>
    </row>
    <row r="140808" spans="12:16" x14ac:dyDescent="0.55000000000000004">
      <c r="L140808" s="1"/>
      <c r="M140808" s="1"/>
      <c r="N140808" s="1"/>
      <c r="P140808" s="1"/>
    </row>
    <row r="140809" spans="12:16" x14ac:dyDescent="0.55000000000000004">
      <c r="L140809" s="1"/>
      <c r="M140809" s="1"/>
      <c r="N140809" s="1"/>
      <c r="P140809" s="1"/>
    </row>
    <row r="140810" spans="12:16" x14ac:dyDescent="0.55000000000000004">
      <c r="L140810" s="1"/>
      <c r="M140810" s="1"/>
      <c r="N140810" s="1"/>
      <c r="P140810" s="1"/>
    </row>
    <row r="140811" spans="12:16" x14ac:dyDescent="0.55000000000000004">
      <c r="L140811" s="1"/>
      <c r="M140811" s="1"/>
      <c r="N140811" s="1"/>
      <c r="P140811" s="1"/>
    </row>
    <row r="140812" spans="12:16" x14ac:dyDescent="0.55000000000000004">
      <c r="L140812" s="1"/>
      <c r="M140812" s="1"/>
      <c r="N140812" s="1"/>
      <c r="P140812" s="1"/>
    </row>
    <row r="140813" spans="12:16" x14ac:dyDescent="0.55000000000000004">
      <c r="L140813" s="1"/>
      <c r="M140813" s="1"/>
      <c r="N140813" s="1"/>
      <c r="P140813" s="1"/>
    </row>
    <row r="140814" spans="12:16" x14ac:dyDescent="0.55000000000000004">
      <c r="L140814" s="1"/>
      <c r="M140814" s="1"/>
      <c r="N140814" s="1"/>
      <c r="P140814" s="1"/>
    </row>
    <row r="140815" spans="12:16" x14ac:dyDescent="0.55000000000000004">
      <c r="L140815" s="1"/>
      <c r="M140815" s="1"/>
      <c r="N140815" s="1"/>
      <c r="P140815" s="1"/>
    </row>
    <row r="140816" spans="12:16" x14ac:dyDescent="0.55000000000000004">
      <c r="L140816" s="1"/>
      <c r="M140816" s="1"/>
      <c r="N140816" s="1"/>
      <c r="P140816" s="1"/>
    </row>
    <row r="140817" spans="12:16" x14ac:dyDescent="0.55000000000000004">
      <c r="L140817" s="1"/>
      <c r="M140817" s="1"/>
      <c r="N140817" s="1"/>
      <c r="P140817" s="1"/>
    </row>
    <row r="140818" spans="12:16" x14ac:dyDescent="0.55000000000000004">
      <c r="L140818" s="1"/>
      <c r="M140818" s="1"/>
      <c r="N140818" s="1"/>
      <c r="P140818" s="1"/>
    </row>
    <row r="140819" spans="12:16" x14ac:dyDescent="0.55000000000000004">
      <c r="L140819" s="1"/>
      <c r="M140819" s="1"/>
      <c r="N140819" s="1"/>
      <c r="P140819" s="1"/>
    </row>
    <row r="140820" spans="12:16" x14ac:dyDescent="0.55000000000000004">
      <c r="L140820" s="1"/>
      <c r="M140820" s="1"/>
      <c r="N140820" s="1"/>
      <c r="P140820" s="1"/>
    </row>
    <row r="140821" spans="12:16" x14ac:dyDescent="0.55000000000000004">
      <c r="L140821" s="1"/>
      <c r="M140821" s="1"/>
      <c r="N140821" s="1"/>
      <c r="P140821" s="1"/>
    </row>
    <row r="140822" spans="12:16" x14ac:dyDescent="0.55000000000000004">
      <c r="L140822" s="1"/>
      <c r="M140822" s="1"/>
      <c r="N140822" s="1"/>
      <c r="P140822" s="1"/>
    </row>
    <row r="140823" spans="12:16" x14ac:dyDescent="0.55000000000000004">
      <c r="L140823" s="1"/>
      <c r="M140823" s="1"/>
      <c r="N140823" s="1"/>
      <c r="P140823" s="1"/>
    </row>
    <row r="140824" spans="12:16" x14ac:dyDescent="0.55000000000000004">
      <c r="L140824" s="1"/>
      <c r="M140824" s="1"/>
      <c r="N140824" s="1"/>
      <c r="P140824" s="1"/>
    </row>
    <row r="140825" spans="12:16" x14ac:dyDescent="0.55000000000000004">
      <c r="L140825" s="1"/>
      <c r="M140825" s="1"/>
      <c r="N140825" s="1"/>
      <c r="P140825" s="1"/>
    </row>
    <row r="140826" spans="12:16" x14ac:dyDescent="0.55000000000000004">
      <c r="L140826" s="1"/>
      <c r="M140826" s="1"/>
      <c r="N140826" s="1"/>
      <c r="P140826" s="1"/>
    </row>
    <row r="140827" spans="12:16" x14ac:dyDescent="0.55000000000000004">
      <c r="L140827" s="1"/>
      <c r="M140827" s="1"/>
      <c r="N140827" s="1"/>
      <c r="P140827" s="1"/>
    </row>
    <row r="140828" spans="12:16" x14ac:dyDescent="0.55000000000000004">
      <c r="L140828" s="1"/>
      <c r="M140828" s="1"/>
      <c r="N140828" s="1"/>
      <c r="P140828" s="1"/>
    </row>
    <row r="140829" spans="12:16" x14ac:dyDescent="0.55000000000000004">
      <c r="L140829" s="1"/>
      <c r="M140829" s="1"/>
      <c r="N140829" s="1"/>
      <c r="P140829" s="1"/>
    </row>
    <row r="140830" spans="12:16" x14ac:dyDescent="0.55000000000000004">
      <c r="L140830" s="1"/>
      <c r="M140830" s="1"/>
      <c r="N140830" s="1"/>
      <c r="P140830" s="1"/>
    </row>
    <row r="140831" spans="12:16" x14ac:dyDescent="0.55000000000000004">
      <c r="L140831" s="1"/>
      <c r="M140831" s="1"/>
      <c r="N140831" s="1"/>
      <c r="P140831" s="1"/>
    </row>
    <row r="140832" spans="12:16" x14ac:dyDescent="0.55000000000000004">
      <c r="L140832" s="1"/>
      <c r="M140832" s="1"/>
      <c r="N140832" s="1"/>
      <c r="P140832" s="1"/>
    </row>
    <row r="140833" spans="12:16" x14ac:dyDescent="0.55000000000000004">
      <c r="L140833" s="1"/>
      <c r="M140833" s="1"/>
      <c r="N140833" s="1"/>
      <c r="P140833" s="1"/>
    </row>
    <row r="140834" spans="12:16" x14ac:dyDescent="0.55000000000000004">
      <c r="L140834" s="1"/>
      <c r="M140834" s="1"/>
      <c r="N140834" s="1"/>
      <c r="P140834" s="1"/>
    </row>
    <row r="140835" spans="12:16" x14ac:dyDescent="0.55000000000000004">
      <c r="L140835" s="1"/>
      <c r="M140835" s="1"/>
      <c r="N140835" s="1"/>
      <c r="P140835" s="1"/>
    </row>
    <row r="140836" spans="12:16" x14ac:dyDescent="0.55000000000000004">
      <c r="L140836" s="1"/>
      <c r="M140836" s="1"/>
      <c r="N140836" s="1"/>
      <c r="P140836" s="1"/>
    </row>
    <row r="140837" spans="12:16" x14ac:dyDescent="0.55000000000000004">
      <c r="L140837" s="1"/>
      <c r="M140837" s="1"/>
      <c r="N140837" s="1"/>
      <c r="P140837" s="1"/>
    </row>
    <row r="140838" spans="12:16" x14ac:dyDescent="0.55000000000000004">
      <c r="L140838" s="1"/>
      <c r="M140838" s="1"/>
      <c r="N140838" s="1"/>
      <c r="P140838" s="1"/>
    </row>
    <row r="140839" spans="12:16" x14ac:dyDescent="0.55000000000000004">
      <c r="L140839" s="1"/>
      <c r="M140839" s="1"/>
      <c r="N140839" s="1"/>
      <c r="P140839" s="1"/>
    </row>
    <row r="140840" spans="12:16" x14ac:dyDescent="0.55000000000000004">
      <c r="L140840" s="1"/>
      <c r="M140840" s="1"/>
      <c r="N140840" s="1"/>
      <c r="P140840" s="1"/>
    </row>
    <row r="140841" spans="12:16" x14ac:dyDescent="0.55000000000000004">
      <c r="L140841" s="1"/>
      <c r="M140841" s="1"/>
      <c r="N140841" s="1"/>
      <c r="P140841" s="1"/>
    </row>
    <row r="140842" spans="12:16" x14ac:dyDescent="0.55000000000000004">
      <c r="L140842" s="1"/>
      <c r="M140842" s="1"/>
      <c r="N140842" s="1"/>
      <c r="P140842" s="1"/>
    </row>
    <row r="140843" spans="12:16" x14ac:dyDescent="0.55000000000000004">
      <c r="L140843" s="1"/>
      <c r="M140843" s="1"/>
      <c r="N140843" s="1"/>
      <c r="P140843" s="1"/>
    </row>
    <row r="140844" spans="12:16" x14ac:dyDescent="0.55000000000000004">
      <c r="L140844" s="1"/>
      <c r="M140844" s="1"/>
      <c r="N140844" s="1"/>
      <c r="P140844" s="1"/>
    </row>
    <row r="140845" spans="12:16" x14ac:dyDescent="0.55000000000000004">
      <c r="L140845" s="1"/>
      <c r="M140845" s="1"/>
      <c r="N140845" s="1"/>
      <c r="P140845" s="1"/>
    </row>
    <row r="140846" spans="12:16" x14ac:dyDescent="0.55000000000000004">
      <c r="L140846" s="1"/>
      <c r="M140846" s="1"/>
      <c r="N140846" s="1"/>
      <c r="P140846" s="1"/>
    </row>
    <row r="140847" spans="12:16" x14ac:dyDescent="0.55000000000000004">
      <c r="L140847" s="1"/>
      <c r="M140847" s="1"/>
      <c r="N140847" s="1"/>
      <c r="P140847" s="1"/>
    </row>
    <row r="140848" spans="12:16" x14ac:dyDescent="0.55000000000000004">
      <c r="L140848" s="1"/>
      <c r="M140848" s="1"/>
      <c r="N140848" s="1"/>
      <c r="P140848" s="1"/>
    </row>
    <row r="140849" spans="12:16" x14ac:dyDescent="0.55000000000000004">
      <c r="L140849" s="1"/>
      <c r="M140849" s="1"/>
      <c r="N140849" s="1"/>
      <c r="P140849" s="1"/>
    </row>
    <row r="140850" spans="12:16" x14ac:dyDescent="0.55000000000000004">
      <c r="L140850" s="1"/>
      <c r="M140850" s="1"/>
      <c r="N140850" s="1"/>
      <c r="P140850" s="1"/>
    </row>
    <row r="140851" spans="12:16" x14ac:dyDescent="0.55000000000000004">
      <c r="L140851" s="1"/>
      <c r="M140851" s="1"/>
      <c r="N140851" s="1"/>
      <c r="P140851" s="1"/>
    </row>
    <row r="140852" spans="12:16" x14ac:dyDescent="0.55000000000000004">
      <c r="L140852" s="1"/>
      <c r="M140852" s="1"/>
      <c r="N140852" s="1"/>
      <c r="P140852" s="1"/>
    </row>
    <row r="140853" spans="12:16" x14ac:dyDescent="0.55000000000000004">
      <c r="L140853" s="1"/>
      <c r="M140853" s="1"/>
      <c r="N140853" s="1"/>
      <c r="P140853" s="1"/>
    </row>
    <row r="140854" spans="12:16" x14ac:dyDescent="0.55000000000000004">
      <c r="L140854" s="1"/>
      <c r="M140854" s="1"/>
      <c r="N140854" s="1"/>
      <c r="P140854" s="1"/>
    </row>
    <row r="140855" spans="12:16" x14ac:dyDescent="0.55000000000000004">
      <c r="L140855" s="1"/>
      <c r="M140855" s="1"/>
      <c r="N140855" s="1"/>
      <c r="P140855" s="1"/>
    </row>
    <row r="140856" spans="12:16" x14ac:dyDescent="0.55000000000000004">
      <c r="L140856" s="1"/>
      <c r="M140856" s="1"/>
      <c r="N140856" s="1"/>
      <c r="P140856" s="1"/>
    </row>
    <row r="140857" spans="12:16" x14ac:dyDescent="0.55000000000000004">
      <c r="L140857" s="1"/>
      <c r="M140857" s="1"/>
      <c r="N140857" s="1"/>
      <c r="P140857" s="1"/>
    </row>
    <row r="140858" spans="12:16" x14ac:dyDescent="0.55000000000000004">
      <c r="L140858" s="1"/>
      <c r="M140858" s="1"/>
      <c r="N140858" s="1"/>
      <c r="P140858" s="1"/>
    </row>
    <row r="140859" spans="12:16" x14ac:dyDescent="0.55000000000000004">
      <c r="L140859" s="1"/>
      <c r="M140859" s="1"/>
      <c r="N140859" s="1"/>
      <c r="P140859" s="1"/>
    </row>
    <row r="140860" spans="12:16" x14ac:dyDescent="0.55000000000000004">
      <c r="L140860" s="1"/>
      <c r="M140860" s="1"/>
      <c r="N140860" s="1"/>
      <c r="P140860" s="1"/>
    </row>
    <row r="140861" spans="12:16" x14ac:dyDescent="0.55000000000000004">
      <c r="L140861" s="1"/>
      <c r="M140861" s="1"/>
      <c r="N140861" s="1"/>
      <c r="P140861" s="1"/>
    </row>
    <row r="140862" spans="12:16" x14ac:dyDescent="0.55000000000000004">
      <c r="L140862" s="1"/>
      <c r="M140862" s="1"/>
      <c r="N140862" s="1"/>
      <c r="P140862" s="1"/>
    </row>
    <row r="140863" spans="12:16" x14ac:dyDescent="0.55000000000000004">
      <c r="L140863" s="1"/>
      <c r="M140863" s="1"/>
      <c r="N140863" s="1"/>
      <c r="P140863" s="1"/>
    </row>
    <row r="140864" spans="12:16" x14ac:dyDescent="0.55000000000000004">
      <c r="L140864" s="1"/>
      <c r="M140864" s="1"/>
      <c r="N140864" s="1"/>
      <c r="P140864" s="1"/>
    </row>
    <row r="140865" spans="12:16" x14ac:dyDescent="0.55000000000000004">
      <c r="L140865" s="1"/>
      <c r="M140865" s="1"/>
      <c r="N140865" s="1"/>
      <c r="P140865" s="1"/>
    </row>
    <row r="140866" spans="12:16" x14ac:dyDescent="0.55000000000000004">
      <c r="L140866" s="1"/>
      <c r="M140866" s="1"/>
      <c r="N140866" s="1"/>
      <c r="P140866" s="1"/>
    </row>
    <row r="140867" spans="12:16" x14ac:dyDescent="0.55000000000000004">
      <c r="L140867" s="1"/>
      <c r="M140867" s="1"/>
      <c r="N140867" s="1"/>
      <c r="P140867" s="1"/>
    </row>
    <row r="140868" spans="12:16" x14ac:dyDescent="0.55000000000000004">
      <c r="L140868" s="1"/>
      <c r="M140868" s="1"/>
      <c r="N140868" s="1"/>
      <c r="P140868" s="1"/>
    </row>
    <row r="140869" spans="12:16" x14ac:dyDescent="0.55000000000000004">
      <c r="L140869" s="1"/>
      <c r="M140869" s="1"/>
      <c r="N140869" s="1"/>
      <c r="P140869" s="1"/>
    </row>
    <row r="140870" spans="12:16" x14ac:dyDescent="0.55000000000000004">
      <c r="L140870" s="1"/>
      <c r="M140870" s="1"/>
      <c r="N140870" s="1"/>
      <c r="P140870" s="1"/>
    </row>
    <row r="140871" spans="12:16" x14ac:dyDescent="0.55000000000000004">
      <c r="L140871" s="1"/>
      <c r="M140871" s="1"/>
      <c r="N140871" s="1"/>
      <c r="P140871" s="1"/>
    </row>
    <row r="140872" spans="12:16" x14ac:dyDescent="0.55000000000000004">
      <c r="L140872" s="1"/>
      <c r="M140872" s="1"/>
      <c r="N140872" s="1"/>
      <c r="P140872" s="1"/>
    </row>
    <row r="140873" spans="12:16" x14ac:dyDescent="0.55000000000000004">
      <c r="L140873" s="1"/>
      <c r="M140873" s="1"/>
      <c r="N140873" s="1"/>
      <c r="P140873" s="1"/>
    </row>
    <row r="140874" spans="12:16" x14ac:dyDescent="0.55000000000000004">
      <c r="L140874" s="1"/>
      <c r="M140874" s="1"/>
      <c r="N140874" s="1"/>
      <c r="P140874" s="1"/>
    </row>
    <row r="140875" spans="12:16" x14ac:dyDescent="0.55000000000000004">
      <c r="L140875" s="1"/>
      <c r="M140875" s="1"/>
      <c r="N140875" s="1"/>
      <c r="P140875" s="1"/>
    </row>
    <row r="140876" spans="12:16" x14ac:dyDescent="0.55000000000000004">
      <c r="L140876" s="1"/>
      <c r="M140876" s="1"/>
      <c r="N140876" s="1"/>
      <c r="P140876" s="1"/>
    </row>
    <row r="140877" spans="12:16" x14ac:dyDescent="0.55000000000000004">
      <c r="L140877" s="1"/>
      <c r="M140877" s="1"/>
      <c r="N140877" s="1"/>
      <c r="P140877" s="1"/>
    </row>
    <row r="140878" spans="12:16" x14ac:dyDescent="0.55000000000000004">
      <c r="L140878" s="1"/>
      <c r="M140878" s="1"/>
      <c r="N140878" s="1"/>
      <c r="P140878" s="1"/>
    </row>
    <row r="140879" spans="12:16" x14ac:dyDescent="0.55000000000000004">
      <c r="L140879" s="1"/>
      <c r="M140879" s="1"/>
      <c r="N140879" s="1"/>
      <c r="P140879" s="1"/>
    </row>
    <row r="140880" spans="12:16" x14ac:dyDescent="0.55000000000000004">
      <c r="L140880" s="1"/>
      <c r="M140880" s="1"/>
      <c r="N140880" s="1"/>
      <c r="P140880" s="1"/>
    </row>
    <row r="140881" spans="12:16" x14ac:dyDescent="0.55000000000000004">
      <c r="L140881" s="1"/>
      <c r="M140881" s="1"/>
      <c r="N140881" s="1"/>
      <c r="P140881" s="1"/>
    </row>
    <row r="140882" spans="12:16" x14ac:dyDescent="0.55000000000000004">
      <c r="L140882" s="1"/>
      <c r="M140882" s="1"/>
      <c r="N140882" s="1"/>
      <c r="P140882" s="1"/>
    </row>
    <row r="140883" spans="12:16" x14ac:dyDescent="0.55000000000000004">
      <c r="L140883" s="1"/>
      <c r="M140883" s="1"/>
      <c r="N140883" s="1"/>
      <c r="P140883" s="1"/>
    </row>
    <row r="140884" spans="12:16" x14ac:dyDescent="0.55000000000000004">
      <c r="L140884" s="1"/>
      <c r="M140884" s="1"/>
      <c r="N140884" s="1"/>
      <c r="P140884" s="1"/>
    </row>
    <row r="140885" spans="12:16" x14ac:dyDescent="0.55000000000000004">
      <c r="L140885" s="1"/>
      <c r="M140885" s="1"/>
      <c r="N140885" s="1"/>
      <c r="P140885" s="1"/>
    </row>
    <row r="140886" spans="12:16" x14ac:dyDescent="0.55000000000000004">
      <c r="L140886" s="1"/>
      <c r="M140886" s="1"/>
      <c r="N140886" s="1"/>
      <c r="P140886" s="1"/>
    </row>
    <row r="140887" spans="12:16" x14ac:dyDescent="0.55000000000000004">
      <c r="L140887" s="1"/>
      <c r="M140887" s="1"/>
      <c r="N140887" s="1"/>
      <c r="P140887" s="1"/>
    </row>
    <row r="140888" spans="12:16" x14ac:dyDescent="0.55000000000000004">
      <c r="L140888" s="1"/>
      <c r="M140888" s="1"/>
      <c r="N140888" s="1"/>
      <c r="P140888" s="1"/>
    </row>
    <row r="140889" spans="12:16" x14ac:dyDescent="0.55000000000000004">
      <c r="L140889" s="1"/>
      <c r="M140889" s="1"/>
      <c r="N140889" s="1"/>
      <c r="P140889" s="1"/>
    </row>
    <row r="140890" spans="12:16" x14ac:dyDescent="0.55000000000000004">
      <c r="L140890" s="1"/>
      <c r="M140890" s="1"/>
      <c r="N140890" s="1"/>
      <c r="P140890" s="1"/>
    </row>
    <row r="140891" spans="12:16" x14ac:dyDescent="0.55000000000000004">
      <c r="L140891" s="1"/>
      <c r="M140891" s="1"/>
      <c r="N140891" s="1"/>
      <c r="P140891" s="1"/>
    </row>
    <row r="140892" spans="12:16" x14ac:dyDescent="0.55000000000000004">
      <c r="L140892" s="1"/>
      <c r="M140892" s="1"/>
      <c r="N140892" s="1"/>
      <c r="P140892" s="1"/>
    </row>
    <row r="140893" spans="12:16" x14ac:dyDescent="0.55000000000000004">
      <c r="L140893" s="1"/>
      <c r="M140893" s="1"/>
      <c r="N140893" s="1"/>
      <c r="P140893" s="1"/>
    </row>
    <row r="140894" spans="12:16" x14ac:dyDescent="0.55000000000000004">
      <c r="L140894" s="1"/>
      <c r="M140894" s="1"/>
      <c r="N140894" s="1"/>
      <c r="P140894" s="1"/>
    </row>
    <row r="140895" spans="12:16" x14ac:dyDescent="0.55000000000000004">
      <c r="L140895" s="1"/>
      <c r="M140895" s="1"/>
      <c r="N140895" s="1"/>
      <c r="P140895" s="1"/>
    </row>
    <row r="140896" spans="12:16" x14ac:dyDescent="0.55000000000000004">
      <c r="L140896" s="1"/>
      <c r="M140896" s="1"/>
      <c r="N140896" s="1"/>
      <c r="P140896" s="1"/>
    </row>
    <row r="140897" spans="12:16" x14ac:dyDescent="0.55000000000000004">
      <c r="L140897" s="1"/>
      <c r="M140897" s="1"/>
      <c r="N140897" s="1"/>
      <c r="P140897" s="1"/>
    </row>
    <row r="140898" spans="12:16" x14ac:dyDescent="0.55000000000000004">
      <c r="L140898" s="1"/>
      <c r="M140898" s="1"/>
      <c r="N140898" s="1"/>
      <c r="P140898" s="1"/>
    </row>
    <row r="140899" spans="12:16" x14ac:dyDescent="0.55000000000000004">
      <c r="L140899" s="1"/>
      <c r="M140899" s="1"/>
      <c r="N140899" s="1"/>
      <c r="P140899" s="1"/>
    </row>
    <row r="140900" spans="12:16" x14ac:dyDescent="0.55000000000000004">
      <c r="L140900" s="1"/>
      <c r="M140900" s="1"/>
      <c r="N140900" s="1"/>
      <c r="P140900" s="1"/>
    </row>
    <row r="140901" spans="12:16" x14ac:dyDescent="0.55000000000000004">
      <c r="L140901" s="1"/>
      <c r="M140901" s="1"/>
      <c r="N140901" s="1"/>
      <c r="P140901" s="1"/>
    </row>
    <row r="140902" spans="12:16" x14ac:dyDescent="0.55000000000000004">
      <c r="L140902" s="1"/>
      <c r="M140902" s="1"/>
      <c r="N140902" s="1"/>
      <c r="P140902" s="1"/>
    </row>
    <row r="140903" spans="12:16" x14ac:dyDescent="0.55000000000000004">
      <c r="L140903" s="1"/>
      <c r="M140903" s="1"/>
      <c r="N140903" s="1"/>
      <c r="P140903" s="1"/>
    </row>
    <row r="140904" spans="12:16" x14ac:dyDescent="0.55000000000000004">
      <c r="L140904" s="1"/>
      <c r="M140904" s="1"/>
      <c r="N140904" s="1"/>
      <c r="P140904" s="1"/>
    </row>
    <row r="140905" spans="12:16" x14ac:dyDescent="0.55000000000000004">
      <c r="L140905" s="1"/>
      <c r="M140905" s="1"/>
      <c r="N140905" s="1"/>
      <c r="P140905" s="1"/>
    </row>
    <row r="140906" spans="12:16" x14ac:dyDescent="0.55000000000000004">
      <c r="L140906" s="1"/>
      <c r="M140906" s="1"/>
      <c r="N140906" s="1"/>
      <c r="P140906" s="1"/>
    </row>
    <row r="140907" spans="12:16" x14ac:dyDescent="0.55000000000000004">
      <c r="L140907" s="1"/>
      <c r="M140907" s="1"/>
      <c r="N140907" s="1"/>
      <c r="P140907" s="1"/>
    </row>
    <row r="140908" spans="12:16" x14ac:dyDescent="0.55000000000000004">
      <c r="L140908" s="1"/>
      <c r="M140908" s="1"/>
      <c r="N140908" s="1"/>
      <c r="P140908" s="1"/>
    </row>
    <row r="140909" spans="12:16" x14ac:dyDescent="0.55000000000000004">
      <c r="L140909" s="1"/>
      <c r="M140909" s="1"/>
      <c r="N140909" s="1"/>
      <c r="P140909" s="1"/>
    </row>
    <row r="140910" spans="12:16" x14ac:dyDescent="0.55000000000000004">
      <c r="L140910" s="1"/>
      <c r="M140910" s="1"/>
      <c r="N140910" s="1"/>
      <c r="P140910" s="1"/>
    </row>
    <row r="140911" spans="12:16" x14ac:dyDescent="0.55000000000000004">
      <c r="L140911" s="1"/>
      <c r="M140911" s="1"/>
      <c r="N140911" s="1"/>
      <c r="P140911" s="1"/>
    </row>
    <row r="140912" spans="12:16" x14ac:dyDescent="0.55000000000000004">
      <c r="L140912" s="1"/>
      <c r="M140912" s="1"/>
      <c r="N140912" s="1"/>
      <c r="P140912" s="1"/>
    </row>
    <row r="140913" spans="12:16" x14ac:dyDescent="0.55000000000000004">
      <c r="L140913" s="1"/>
      <c r="M140913" s="1"/>
      <c r="N140913" s="1"/>
      <c r="P140913" s="1"/>
    </row>
    <row r="140914" spans="12:16" x14ac:dyDescent="0.55000000000000004">
      <c r="L140914" s="1"/>
      <c r="M140914" s="1"/>
      <c r="N140914" s="1"/>
      <c r="P140914" s="1"/>
    </row>
    <row r="140915" spans="12:16" x14ac:dyDescent="0.55000000000000004">
      <c r="L140915" s="1"/>
      <c r="M140915" s="1"/>
      <c r="N140915" s="1"/>
      <c r="P140915" s="1"/>
    </row>
    <row r="140916" spans="12:16" x14ac:dyDescent="0.55000000000000004">
      <c r="L140916" s="1"/>
      <c r="M140916" s="1"/>
      <c r="N140916" s="1"/>
      <c r="P140916" s="1"/>
    </row>
    <row r="140917" spans="12:16" x14ac:dyDescent="0.55000000000000004">
      <c r="L140917" s="1"/>
      <c r="M140917" s="1"/>
      <c r="N140917" s="1"/>
      <c r="P140917" s="1"/>
    </row>
    <row r="140918" spans="12:16" x14ac:dyDescent="0.55000000000000004">
      <c r="L140918" s="1"/>
      <c r="M140918" s="1"/>
      <c r="N140918" s="1"/>
      <c r="P140918" s="1"/>
    </row>
    <row r="140919" spans="12:16" x14ac:dyDescent="0.55000000000000004">
      <c r="L140919" s="1"/>
      <c r="M140919" s="1"/>
      <c r="N140919" s="1"/>
      <c r="P140919" s="1"/>
    </row>
    <row r="140920" spans="12:16" x14ac:dyDescent="0.55000000000000004">
      <c r="L140920" s="1"/>
      <c r="M140920" s="1"/>
      <c r="N140920" s="1"/>
      <c r="P140920" s="1"/>
    </row>
    <row r="140921" spans="12:16" x14ac:dyDescent="0.55000000000000004">
      <c r="L140921" s="1"/>
      <c r="M140921" s="1"/>
      <c r="N140921" s="1"/>
      <c r="P140921" s="1"/>
    </row>
    <row r="140922" spans="12:16" x14ac:dyDescent="0.55000000000000004">
      <c r="L140922" s="1"/>
      <c r="M140922" s="1"/>
      <c r="N140922" s="1"/>
      <c r="P140922" s="1"/>
    </row>
    <row r="140923" spans="12:16" x14ac:dyDescent="0.55000000000000004">
      <c r="L140923" s="1"/>
      <c r="M140923" s="1"/>
      <c r="N140923" s="1"/>
      <c r="P140923" s="1"/>
    </row>
    <row r="140924" spans="12:16" x14ac:dyDescent="0.55000000000000004">
      <c r="L140924" s="1"/>
      <c r="M140924" s="1"/>
      <c r="N140924" s="1"/>
      <c r="P140924" s="1"/>
    </row>
    <row r="140925" spans="12:16" x14ac:dyDescent="0.55000000000000004">
      <c r="L140925" s="1"/>
      <c r="M140925" s="1"/>
      <c r="N140925" s="1"/>
      <c r="P140925" s="1"/>
    </row>
    <row r="140926" spans="12:16" x14ac:dyDescent="0.55000000000000004">
      <c r="L140926" s="1"/>
      <c r="M140926" s="1"/>
      <c r="N140926" s="1"/>
      <c r="P140926" s="1"/>
    </row>
    <row r="140927" spans="12:16" x14ac:dyDescent="0.55000000000000004">
      <c r="L140927" s="1"/>
      <c r="M140927" s="1"/>
      <c r="N140927" s="1"/>
      <c r="P140927" s="1"/>
    </row>
    <row r="140928" spans="12:16" x14ac:dyDescent="0.55000000000000004">
      <c r="L140928" s="1"/>
      <c r="M140928" s="1"/>
      <c r="N140928" s="1"/>
      <c r="P140928" s="1"/>
    </row>
    <row r="140929" spans="12:16" x14ac:dyDescent="0.55000000000000004">
      <c r="L140929" s="1"/>
      <c r="M140929" s="1"/>
      <c r="N140929" s="1"/>
      <c r="P140929" s="1"/>
    </row>
    <row r="140930" spans="12:16" x14ac:dyDescent="0.55000000000000004">
      <c r="L140930" s="1"/>
      <c r="M140930" s="1"/>
      <c r="N140930" s="1"/>
      <c r="P140930" s="1"/>
    </row>
    <row r="140931" spans="12:16" x14ac:dyDescent="0.55000000000000004">
      <c r="L140931" s="1"/>
      <c r="M140931" s="1"/>
      <c r="N140931" s="1"/>
      <c r="P140931" s="1"/>
    </row>
    <row r="140932" spans="12:16" x14ac:dyDescent="0.55000000000000004">
      <c r="L140932" s="1"/>
      <c r="M140932" s="1"/>
      <c r="N140932" s="1"/>
      <c r="P140932" s="1"/>
    </row>
    <row r="140933" spans="12:16" x14ac:dyDescent="0.55000000000000004">
      <c r="L140933" s="1"/>
      <c r="M140933" s="1"/>
      <c r="N140933" s="1"/>
      <c r="P140933" s="1"/>
    </row>
    <row r="140934" spans="12:16" x14ac:dyDescent="0.55000000000000004">
      <c r="L140934" s="1"/>
      <c r="M140934" s="1"/>
      <c r="N140934" s="1"/>
      <c r="P140934" s="1"/>
    </row>
    <row r="140935" spans="12:16" x14ac:dyDescent="0.55000000000000004">
      <c r="L140935" s="1"/>
      <c r="M140935" s="1"/>
      <c r="N140935" s="1"/>
      <c r="P140935" s="1"/>
    </row>
    <row r="140936" spans="12:16" x14ac:dyDescent="0.55000000000000004">
      <c r="L140936" s="1"/>
      <c r="M140936" s="1"/>
      <c r="N140936" s="1"/>
      <c r="P140936" s="1"/>
    </row>
    <row r="140937" spans="12:16" x14ac:dyDescent="0.55000000000000004">
      <c r="L140937" s="1"/>
      <c r="M140937" s="1"/>
      <c r="N140937" s="1"/>
      <c r="P140937" s="1"/>
    </row>
    <row r="140938" spans="12:16" x14ac:dyDescent="0.55000000000000004">
      <c r="L140938" s="1"/>
      <c r="M140938" s="1"/>
      <c r="N140938" s="1"/>
      <c r="P140938" s="1"/>
    </row>
    <row r="140939" spans="12:16" x14ac:dyDescent="0.55000000000000004">
      <c r="L140939" s="1"/>
      <c r="M140939" s="1"/>
      <c r="N140939" s="1"/>
      <c r="P140939" s="1"/>
    </row>
    <row r="140940" spans="12:16" x14ac:dyDescent="0.55000000000000004">
      <c r="L140940" s="1"/>
      <c r="M140940" s="1"/>
      <c r="N140940" s="1"/>
      <c r="P140940" s="1"/>
    </row>
    <row r="140941" spans="12:16" x14ac:dyDescent="0.55000000000000004">
      <c r="L140941" s="1"/>
      <c r="M140941" s="1"/>
      <c r="N140941" s="1"/>
      <c r="P140941" s="1"/>
    </row>
    <row r="140942" spans="12:16" x14ac:dyDescent="0.55000000000000004">
      <c r="L140942" s="1"/>
      <c r="M140942" s="1"/>
      <c r="N140942" s="1"/>
      <c r="P140942" s="1"/>
    </row>
    <row r="140943" spans="12:16" x14ac:dyDescent="0.55000000000000004">
      <c r="L140943" s="1"/>
      <c r="M140943" s="1"/>
      <c r="N140943" s="1"/>
      <c r="P140943" s="1"/>
    </row>
    <row r="140944" spans="12:16" x14ac:dyDescent="0.55000000000000004">
      <c r="L140944" s="1"/>
      <c r="M140944" s="1"/>
      <c r="N140944" s="1"/>
      <c r="P140944" s="1"/>
    </row>
    <row r="140945" spans="12:16" x14ac:dyDescent="0.55000000000000004">
      <c r="L140945" s="1"/>
      <c r="M140945" s="1"/>
      <c r="N140945" s="1"/>
      <c r="P140945" s="1"/>
    </row>
    <row r="140946" spans="12:16" x14ac:dyDescent="0.55000000000000004">
      <c r="L140946" s="1"/>
      <c r="M140946" s="1"/>
      <c r="N140946" s="1"/>
      <c r="P140946" s="1"/>
    </row>
    <row r="140947" spans="12:16" x14ac:dyDescent="0.55000000000000004">
      <c r="L140947" s="1"/>
      <c r="M140947" s="1"/>
      <c r="N140947" s="1"/>
      <c r="P140947" s="1"/>
    </row>
    <row r="140948" spans="12:16" x14ac:dyDescent="0.55000000000000004">
      <c r="L140948" s="1"/>
      <c r="M140948" s="1"/>
      <c r="N140948" s="1"/>
      <c r="P140948" s="1"/>
    </row>
    <row r="140949" spans="12:16" x14ac:dyDescent="0.55000000000000004">
      <c r="L140949" s="1"/>
      <c r="M140949" s="1"/>
      <c r="N140949" s="1"/>
      <c r="P140949" s="1"/>
    </row>
    <row r="140950" spans="12:16" x14ac:dyDescent="0.55000000000000004">
      <c r="L140950" s="1"/>
      <c r="M140950" s="1"/>
      <c r="N140950" s="1"/>
      <c r="P140950" s="1"/>
    </row>
    <row r="140951" spans="12:16" x14ac:dyDescent="0.55000000000000004">
      <c r="L140951" s="1"/>
      <c r="M140951" s="1"/>
      <c r="N140951" s="1"/>
      <c r="P140951" s="1"/>
    </row>
    <row r="140952" spans="12:16" x14ac:dyDescent="0.55000000000000004">
      <c r="L140952" s="1"/>
      <c r="M140952" s="1"/>
      <c r="N140952" s="1"/>
      <c r="P140952" s="1"/>
    </row>
    <row r="140953" spans="12:16" x14ac:dyDescent="0.55000000000000004">
      <c r="L140953" s="1"/>
      <c r="M140953" s="1"/>
      <c r="N140953" s="1"/>
      <c r="P140953" s="1"/>
    </row>
    <row r="140954" spans="12:16" x14ac:dyDescent="0.55000000000000004">
      <c r="L140954" s="1"/>
      <c r="M140954" s="1"/>
      <c r="N140954" s="1"/>
      <c r="P140954" s="1"/>
    </row>
    <row r="140955" spans="12:16" x14ac:dyDescent="0.55000000000000004">
      <c r="L140955" s="1"/>
      <c r="M140955" s="1"/>
      <c r="N140955" s="1"/>
      <c r="P140955" s="1"/>
    </row>
    <row r="140956" spans="12:16" x14ac:dyDescent="0.55000000000000004">
      <c r="L140956" s="1"/>
      <c r="M140956" s="1"/>
      <c r="N140956" s="1"/>
      <c r="P140956" s="1"/>
    </row>
    <row r="140957" spans="12:16" x14ac:dyDescent="0.55000000000000004">
      <c r="L140957" s="1"/>
      <c r="M140957" s="1"/>
      <c r="N140957" s="1"/>
      <c r="P140957" s="1"/>
    </row>
    <row r="140958" spans="12:16" x14ac:dyDescent="0.55000000000000004">
      <c r="L140958" s="1"/>
      <c r="M140958" s="1"/>
      <c r="N140958" s="1"/>
      <c r="P140958" s="1"/>
    </row>
    <row r="140959" spans="12:16" x14ac:dyDescent="0.55000000000000004">
      <c r="L140959" s="1"/>
      <c r="M140959" s="1"/>
      <c r="N140959" s="1"/>
      <c r="P140959" s="1"/>
    </row>
    <row r="140960" spans="12:16" x14ac:dyDescent="0.55000000000000004">
      <c r="L140960" s="1"/>
      <c r="M140960" s="1"/>
      <c r="N140960" s="1"/>
      <c r="P140960" s="1"/>
    </row>
    <row r="140961" spans="12:16" x14ac:dyDescent="0.55000000000000004">
      <c r="L140961" s="1"/>
      <c r="M140961" s="1"/>
      <c r="N140961" s="1"/>
      <c r="P140961" s="1"/>
    </row>
    <row r="140962" spans="12:16" x14ac:dyDescent="0.55000000000000004">
      <c r="L140962" s="1"/>
      <c r="M140962" s="1"/>
      <c r="N140962" s="1"/>
      <c r="P140962" s="1"/>
    </row>
    <row r="140963" spans="12:16" x14ac:dyDescent="0.55000000000000004">
      <c r="L140963" s="1"/>
      <c r="M140963" s="1"/>
      <c r="N140963" s="1"/>
      <c r="P140963" s="1"/>
    </row>
    <row r="140964" spans="12:16" x14ac:dyDescent="0.55000000000000004">
      <c r="L140964" s="1"/>
      <c r="M140964" s="1"/>
      <c r="N140964" s="1"/>
      <c r="P140964" s="1"/>
    </row>
    <row r="140965" spans="12:16" x14ac:dyDescent="0.55000000000000004">
      <c r="L140965" s="1"/>
      <c r="M140965" s="1"/>
      <c r="N140965" s="1"/>
      <c r="P140965" s="1"/>
    </row>
    <row r="140966" spans="12:16" x14ac:dyDescent="0.55000000000000004">
      <c r="L140966" s="1"/>
      <c r="M140966" s="1"/>
      <c r="N140966" s="1"/>
      <c r="P140966" s="1"/>
    </row>
    <row r="140967" spans="12:16" x14ac:dyDescent="0.55000000000000004">
      <c r="L140967" s="1"/>
      <c r="M140967" s="1"/>
      <c r="N140967" s="1"/>
      <c r="P140967" s="1"/>
    </row>
    <row r="140968" spans="12:16" x14ac:dyDescent="0.55000000000000004">
      <c r="L140968" s="1"/>
      <c r="M140968" s="1"/>
      <c r="N140968" s="1"/>
      <c r="P140968" s="1"/>
    </row>
    <row r="140969" spans="12:16" x14ac:dyDescent="0.55000000000000004">
      <c r="L140969" s="1"/>
      <c r="M140969" s="1"/>
      <c r="N140969" s="1"/>
      <c r="P140969" s="1"/>
    </row>
    <row r="140970" spans="12:16" x14ac:dyDescent="0.55000000000000004">
      <c r="L140970" s="1"/>
      <c r="M140970" s="1"/>
      <c r="N140970" s="1"/>
      <c r="P140970" s="1"/>
    </row>
    <row r="140971" spans="12:16" x14ac:dyDescent="0.55000000000000004">
      <c r="L140971" s="1"/>
      <c r="M140971" s="1"/>
      <c r="N140971" s="1"/>
      <c r="P140971" s="1"/>
    </row>
    <row r="140972" spans="12:16" x14ac:dyDescent="0.55000000000000004">
      <c r="L140972" s="1"/>
      <c r="M140972" s="1"/>
      <c r="N140972" s="1"/>
      <c r="P140972" s="1"/>
    </row>
    <row r="140973" spans="12:16" x14ac:dyDescent="0.55000000000000004">
      <c r="L140973" s="1"/>
      <c r="M140973" s="1"/>
      <c r="N140973" s="1"/>
      <c r="P140973" s="1"/>
    </row>
    <row r="140974" spans="12:16" x14ac:dyDescent="0.55000000000000004">
      <c r="L140974" s="1"/>
      <c r="M140974" s="1"/>
      <c r="N140974" s="1"/>
      <c r="P140974" s="1"/>
    </row>
    <row r="140975" spans="12:16" x14ac:dyDescent="0.55000000000000004">
      <c r="L140975" s="1"/>
      <c r="M140975" s="1"/>
      <c r="N140975" s="1"/>
      <c r="P140975" s="1"/>
    </row>
    <row r="140976" spans="12:16" x14ac:dyDescent="0.55000000000000004">
      <c r="L140976" s="1"/>
      <c r="M140976" s="1"/>
      <c r="N140976" s="1"/>
      <c r="P140976" s="1"/>
    </row>
    <row r="140977" spans="12:16" x14ac:dyDescent="0.55000000000000004">
      <c r="L140977" s="1"/>
      <c r="M140977" s="1"/>
      <c r="N140977" s="1"/>
      <c r="P140977" s="1"/>
    </row>
    <row r="140978" spans="12:16" x14ac:dyDescent="0.55000000000000004">
      <c r="L140978" s="1"/>
      <c r="M140978" s="1"/>
      <c r="N140978" s="1"/>
      <c r="P140978" s="1"/>
    </row>
    <row r="140979" spans="12:16" x14ac:dyDescent="0.55000000000000004">
      <c r="L140979" s="1"/>
      <c r="M140979" s="1"/>
      <c r="N140979" s="1"/>
      <c r="P140979" s="1"/>
    </row>
    <row r="140980" spans="12:16" x14ac:dyDescent="0.55000000000000004">
      <c r="L140980" s="1"/>
      <c r="M140980" s="1"/>
      <c r="N140980" s="1"/>
      <c r="P140980" s="1"/>
    </row>
    <row r="140981" spans="12:16" x14ac:dyDescent="0.55000000000000004">
      <c r="L140981" s="1"/>
      <c r="M140981" s="1"/>
      <c r="N140981" s="1"/>
      <c r="P140981" s="1"/>
    </row>
    <row r="140982" spans="12:16" x14ac:dyDescent="0.55000000000000004">
      <c r="L140982" s="1"/>
      <c r="M140982" s="1"/>
      <c r="N140982" s="1"/>
      <c r="P140982" s="1"/>
    </row>
    <row r="140983" spans="12:16" x14ac:dyDescent="0.55000000000000004">
      <c r="L140983" s="1"/>
      <c r="M140983" s="1"/>
      <c r="N140983" s="1"/>
      <c r="P140983" s="1"/>
    </row>
    <row r="140984" spans="12:16" x14ac:dyDescent="0.55000000000000004">
      <c r="L140984" s="1"/>
      <c r="M140984" s="1"/>
      <c r="N140984" s="1"/>
      <c r="P140984" s="1"/>
    </row>
    <row r="140985" spans="12:16" x14ac:dyDescent="0.55000000000000004">
      <c r="L140985" s="1"/>
      <c r="M140985" s="1"/>
      <c r="N140985" s="1"/>
      <c r="P140985" s="1"/>
    </row>
    <row r="140986" spans="12:16" x14ac:dyDescent="0.55000000000000004">
      <c r="L140986" s="1"/>
      <c r="M140986" s="1"/>
      <c r="N140986" s="1"/>
      <c r="P140986" s="1"/>
    </row>
    <row r="140987" spans="12:16" x14ac:dyDescent="0.55000000000000004">
      <c r="L140987" s="1"/>
      <c r="M140987" s="1"/>
      <c r="N140987" s="1"/>
      <c r="P140987" s="1"/>
    </row>
    <row r="140988" spans="12:16" x14ac:dyDescent="0.55000000000000004">
      <c r="L140988" s="1"/>
      <c r="M140988" s="1"/>
      <c r="N140988" s="1"/>
      <c r="P140988" s="1"/>
    </row>
    <row r="140989" spans="12:16" x14ac:dyDescent="0.55000000000000004">
      <c r="L140989" s="1"/>
      <c r="M140989" s="1"/>
      <c r="N140989" s="1"/>
      <c r="P140989" s="1"/>
    </row>
    <row r="140990" spans="12:16" x14ac:dyDescent="0.55000000000000004">
      <c r="L140990" s="1"/>
      <c r="M140990" s="1"/>
      <c r="N140990" s="1"/>
      <c r="P140990" s="1"/>
    </row>
    <row r="140991" spans="12:16" x14ac:dyDescent="0.55000000000000004">
      <c r="L140991" s="1"/>
      <c r="M140991" s="1"/>
      <c r="N140991" s="1"/>
      <c r="P140991" s="1"/>
    </row>
    <row r="140992" spans="12:16" x14ac:dyDescent="0.55000000000000004">
      <c r="L140992" s="1"/>
      <c r="M140992" s="1"/>
      <c r="N140992" s="1"/>
      <c r="P140992" s="1"/>
    </row>
    <row r="140993" spans="12:16" x14ac:dyDescent="0.55000000000000004">
      <c r="L140993" s="1"/>
      <c r="M140993" s="1"/>
      <c r="N140993" s="1"/>
      <c r="P140993" s="1"/>
    </row>
    <row r="140994" spans="12:16" x14ac:dyDescent="0.55000000000000004">
      <c r="L140994" s="1"/>
      <c r="M140994" s="1"/>
      <c r="N140994" s="1"/>
      <c r="P140994" s="1"/>
    </row>
    <row r="140995" spans="12:16" x14ac:dyDescent="0.55000000000000004">
      <c r="L140995" s="1"/>
      <c r="M140995" s="1"/>
      <c r="N140995" s="1"/>
      <c r="P140995" s="1"/>
    </row>
    <row r="140996" spans="12:16" x14ac:dyDescent="0.55000000000000004">
      <c r="L140996" s="1"/>
      <c r="M140996" s="1"/>
      <c r="N140996" s="1"/>
      <c r="P140996" s="1"/>
    </row>
    <row r="140997" spans="12:16" x14ac:dyDescent="0.55000000000000004">
      <c r="L140997" s="1"/>
      <c r="M140997" s="1"/>
      <c r="N140997" s="1"/>
      <c r="P140997" s="1"/>
    </row>
    <row r="140998" spans="12:16" x14ac:dyDescent="0.55000000000000004">
      <c r="L140998" s="1"/>
      <c r="M140998" s="1"/>
      <c r="N140998" s="1"/>
      <c r="P140998" s="1"/>
    </row>
    <row r="140999" spans="12:16" x14ac:dyDescent="0.55000000000000004">
      <c r="L140999" s="1"/>
      <c r="M140999" s="1"/>
      <c r="N140999" s="1"/>
      <c r="P140999" s="1"/>
    </row>
    <row r="141000" spans="12:16" x14ac:dyDescent="0.55000000000000004">
      <c r="L141000" s="1"/>
      <c r="M141000" s="1"/>
      <c r="N141000" s="1"/>
      <c r="P141000" s="1"/>
    </row>
    <row r="141001" spans="12:16" x14ac:dyDescent="0.55000000000000004">
      <c r="L141001" s="1"/>
      <c r="M141001" s="1"/>
      <c r="N141001" s="1"/>
      <c r="P141001" s="1"/>
    </row>
    <row r="141002" spans="12:16" x14ac:dyDescent="0.55000000000000004">
      <c r="L141002" s="1"/>
      <c r="M141002" s="1"/>
      <c r="N141002" s="1"/>
      <c r="P141002" s="1"/>
    </row>
    <row r="141003" spans="12:16" x14ac:dyDescent="0.55000000000000004">
      <c r="L141003" s="1"/>
      <c r="M141003" s="1"/>
      <c r="N141003" s="1"/>
      <c r="P141003" s="1"/>
    </row>
    <row r="141004" spans="12:16" x14ac:dyDescent="0.55000000000000004">
      <c r="L141004" s="1"/>
      <c r="M141004" s="1"/>
      <c r="N141004" s="1"/>
      <c r="P141004" s="1"/>
    </row>
    <row r="141005" spans="12:16" x14ac:dyDescent="0.55000000000000004">
      <c r="L141005" s="1"/>
      <c r="M141005" s="1"/>
      <c r="N141005" s="1"/>
      <c r="P141005" s="1"/>
    </row>
    <row r="141006" spans="12:16" x14ac:dyDescent="0.55000000000000004">
      <c r="L141006" s="1"/>
      <c r="M141006" s="1"/>
      <c r="N141006" s="1"/>
      <c r="P141006" s="1"/>
    </row>
    <row r="141007" spans="12:16" x14ac:dyDescent="0.55000000000000004">
      <c r="L141007" s="1"/>
      <c r="M141007" s="1"/>
      <c r="N141007" s="1"/>
      <c r="P141007" s="1"/>
    </row>
    <row r="141008" spans="12:16" x14ac:dyDescent="0.55000000000000004">
      <c r="L141008" s="1"/>
      <c r="M141008" s="1"/>
      <c r="N141008" s="1"/>
      <c r="P141008" s="1"/>
    </row>
    <row r="141009" spans="12:16" x14ac:dyDescent="0.55000000000000004">
      <c r="L141009" s="1"/>
      <c r="M141009" s="1"/>
      <c r="N141009" s="1"/>
      <c r="P141009" s="1"/>
    </row>
    <row r="141010" spans="12:16" x14ac:dyDescent="0.55000000000000004">
      <c r="L141010" s="1"/>
      <c r="M141010" s="1"/>
      <c r="N141010" s="1"/>
      <c r="P141010" s="1"/>
    </row>
    <row r="141011" spans="12:16" x14ac:dyDescent="0.55000000000000004">
      <c r="L141011" s="1"/>
      <c r="M141011" s="1"/>
      <c r="N141011" s="1"/>
      <c r="P141011" s="1"/>
    </row>
    <row r="141012" spans="12:16" x14ac:dyDescent="0.55000000000000004">
      <c r="L141012" s="1"/>
      <c r="M141012" s="1"/>
      <c r="N141012" s="1"/>
      <c r="P141012" s="1"/>
    </row>
    <row r="141013" spans="12:16" x14ac:dyDescent="0.55000000000000004">
      <c r="L141013" s="1"/>
      <c r="M141013" s="1"/>
      <c r="N141013" s="1"/>
      <c r="P141013" s="1"/>
    </row>
    <row r="141014" spans="12:16" x14ac:dyDescent="0.55000000000000004">
      <c r="L141014" s="1"/>
      <c r="M141014" s="1"/>
      <c r="N141014" s="1"/>
      <c r="P141014" s="1"/>
    </row>
    <row r="141015" spans="12:16" x14ac:dyDescent="0.55000000000000004">
      <c r="L141015" s="1"/>
      <c r="M141015" s="1"/>
      <c r="N141015" s="1"/>
      <c r="P141015" s="1"/>
    </row>
    <row r="141016" spans="12:16" x14ac:dyDescent="0.55000000000000004">
      <c r="L141016" s="1"/>
      <c r="M141016" s="1"/>
      <c r="N141016" s="1"/>
      <c r="P141016" s="1"/>
    </row>
    <row r="141017" spans="12:16" x14ac:dyDescent="0.55000000000000004">
      <c r="L141017" s="1"/>
      <c r="M141017" s="1"/>
      <c r="N141017" s="1"/>
      <c r="P141017" s="1"/>
    </row>
    <row r="141018" spans="12:16" x14ac:dyDescent="0.55000000000000004">
      <c r="L141018" s="1"/>
      <c r="M141018" s="1"/>
      <c r="N141018" s="1"/>
      <c r="P141018" s="1"/>
    </row>
    <row r="141019" spans="12:16" x14ac:dyDescent="0.55000000000000004">
      <c r="L141019" s="1"/>
      <c r="M141019" s="1"/>
      <c r="N141019" s="1"/>
      <c r="P141019" s="1"/>
    </row>
    <row r="141020" spans="12:16" x14ac:dyDescent="0.55000000000000004">
      <c r="L141020" s="1"/>
      <c r="M141020" s="1"/>
      <c r="N141020" s="1"/>
      <c r="P141020" s="1"/>
    </row>
    <row r="141021" spans="12:16" x14ac:dyDescent="0.55000000000000004">
      <c r="L141021" s="1"/>
      <c r="M141021" s="1"/>
      <c r="N141021" s="1"/>
      <c r="P141021" s="1"/>
    </row>
    <row r="141022" spans="12:16" x14ac:dyDescent="0.55000000000000004">
      <c r="L141022" s="1"/>
      <c r="M141022" s="1"/>
      <c r="N141022" s="1"/>
      <c r="P141022" s="1"/>
    </row>
    <row r="141023" spans="12:16" x14ac:dyDescent="0.55000000000000004">
      <c r="L141023" s="1"/>
      <c r="M141023" s="1"/>
      <c r="N141023" s="1"/>
      <c r="P141023" s="1"/>
    </row>
    <row r="141024" spans="12:16" x14ac:dyDescent="0.55000000000000004">
      <c r="L141024" s="1"/>
      <c r="M141024" s="1"/>
      <c r="N141024" s="1"/>
      <c r="P141024" s="1"/>
    </row>
    <row r="141025" spans="12:16" x14ac:dyDescent="0.55000000000000004">
      <c r="L141025" s="1"/>
      <c r="M141025" s="1"/>
      <c r="N141025" s="1"/>
      <c r="P141025" s="1"/>
    </row>
    <row r="141026" spans="12:16" x14ac:dyDescent="0.55000000000000004">
      <c r="L141026" s="1"/>
      <c r="M141026" s="1"/>
      <c r="N141026" s="1"/>
      <c r="P141026" s="1"/>
    </row>
    <row r="141027" spans="12:16" x14ac:dyDescent="0.55000000000000004">
      <c r="L141027" s="1"/>
      <c r="M141027" s="1"/>
      <c r="N141027" s="1"/>
      <c r="P141027" s="1"/>
    </row>
    <row r="141028" spans="12:16" x14ac:dyDescent="0.55000000000000004">
      <c r="L141028" s="1"/>
      <c r="M141028" s="1"/>
      <c r="N141028" s="1"/>
      <c r="P141028" s="1"/>
    </row>
    <row r="141029" spans="12:16" x14ac:dyDescent="0.55000000000000004">
      <c r="L141029" s="1"/>
      <c r="M141029" s="1"/>
      <c r="N141029" s="1"/>
      <c r="P141029" s="1"/>
    </row>
    <row r="141030" spans="12:16" x14ac:dyDescent="0.55000000000000004">
      <c r="L141030" s="1"/>
      <c r="M141030" s="1"/>
      <c r="N141030" s="1"/>
      <c r="P141030" s="1"/>
    </row>
    <row r="141031" spans="12:16" x14ac:dyDescent="0.55000000000000004">
      <c r="L141031" s="1"/>
      <c r="M141031" s="1"/>
      <c r="N141031" s="1"/>
      <c r="P141031" s="1"/>
    </row>
    <row r="141032" spans="12:16" x14ac:dyDescent="0.55000000000000004">
      <c r="L141032" s="1"/>
      <c r="M141032" s="1"/>
      <c r="N141032" s="1"/>
      <c r="P141032" s="1"/>
    </row>
    <row r="141033" spans="12:16" x14ac:dyDescent="0.55000000000000004">
      <c r="L141033" s="1"/>
      <c r="M141033" s="1"/>
      <c r="N141033" s="1"/>
      <c r="P141033" s="1"/>
    </row>
    <row r="141034" spans="12:16" x14ac:dyDescent="0.55000000000000004">
      <c r="L141034" s="1"/>
      <c r="M141034" s="1"/>
      <c r="N141034" s="1"/>
      <c r="P141034" s="1"/>
    </row>
    <row r="141035" spans="12:16" x14ac:dyDescent="0.55000000000000004">
      <c r="L141035" s="1"/>
      <c r="M141035" s="1"/>
      <c r="N141035" s="1"/>
      <c r="P141035" s="1"/>
    </row>
    <row r="141036" spans="12:16" x14ac:dyDescent="0.55000000000000004">
      <c r="L141036" s="1"/>
      <c r="M141036" s="1"/>
      <c r="N141036" s="1"/>
      <c r="P141036" s="1"/>
    </row>
    <row r="141037" spans="12:16" x14ac:dyDescent="0.55000000000000004">
      <c r="L141037" s="1"/>
      <c r="M141037" s="1"/>
      <c r="N141037" s="1"/>
      <c r="P141037" s="1"/>
    </row>
    <row r="141038" spans="12:16" x14ac:dyDescent="0.55000000000000004">
      <c r="L141038" s="1"/>
      <c r="M141038" s="1"/>
      <c r="N141038" s="1"/>
      <c r="P141038" s="1"/>
    </row>
    <row r="141039" spans="12:16" x14ac:dyDescent="0.55000000000000004">
      <c r="L141039" s="1"/>
      <c r="M141039" s="1"/>
      <c r="N141039" s="1"/>
      <c r="P141039" s="1"/>
    </row>
    <row r="141040" spans="12:16" x14ac:dyDescent="0.55000000000000004">
      <c r="L141040" s="1"/>
      <c r="M141040" s="1"/>
      <c r="N141040" s="1"/>
      <c r="P141040" s="1"/>
    </row>
    <row r="141041" spans="12:16" x14ac:dyDescent="0.55000000000000004">
      <c r="L141041" s="1"/>
      <c r="M141041" s="1"/>
      <c r="N141041" s="1"/>
      <c r="P141041" s="1"/>
    </row>
    <row r="141042" spans="12:16" x14ac:dyDescent="0.55000000000000004">
      <c r="L141042" s="1"/>
      <c r="M141042" s="1"/>
      <c r="N141042" s="1"/>
      <c r="P141042" s="1"/>
    </row>
    <row r="141043" spans="12:16" x14ac:dyDescent="0.55000000000000004">
      <c r="L141043" s="1"/>
      <c r="M141043" s="1"/>
      <c r="N141043" s="1"/>
      <c r="P141043" s="1"/>
    </row>
    <row r="141044" spans="12:16" x14ac:dyDescent="0.55000000000000004">
      <c r="L141044" s="1"/>
      <c r="M141044" s="1"/>
      <c r="N141044" s="1"/>
      <c r="P141044" s="1"/>
    </row>
    <row r="141045" spans="12:16" x14ac:dyDescent="0.55000000000000004">
      <c r="L141045" s="1"/>
      <c r="M141045" s="1"/>
      <c r="N141045" s="1"/>
      <c r="P141045" s="1"/>
    </row>
    <row r="141046" spans="12:16" x14ac:dyDescent="0.55000000000000004">
      <c r="L141046" s="1"/>
      <c r="M141046" s="1"/>
      <c r="N141046" s="1"/>
      <c r="P141046" s="1"/>
    </row>
    <row r="141047" spans="12:16" x14ac:dyDescent="0.55000000000000004">
      <c r="L141047" s="1"/>
      <c r="M141047" s="1"/>
      <c r="N141047" s="1"/>
      <c r="P141047" s="1"/>
    </row>
    <row r="141048" spans="12:16" x14ac:dyDescent="0.55000000000000004">
      <c r="L141048" s="1"/>
      <c r="M141048" s="1"/>
      <c r="N141048" s="1"/>
      <c r="P141048" s="1"/>
    </row>
    <row r="141049" spans="12:16" x14ac:dyDescent="0.55000000000000004">
      <c r="L141049" s="1"/>
      <c r="M141049" s="1"/>
      <c r="N141049" s="1"/>
      <c r="P141049" s="1"/>
    </row>
    <row r="141050" spans="12:16" x14ac:dyDescent="0.55000000000000004">
      <c r="L141050" s="1"/>
      <c r="M141050" s="1"/>
      <c r="N141050" s="1"/>
      <c r="P141050" s="1"/>
    </row>
    <row r="141051" spans="12:16" x14ac:dyDescent="0.55000000000000004">
      <c r="L141051" s="1"/>
      <c r="M141051" s="1"/>
      <c r="N141051" s="1"/>
      <c r="P141051" s="1"/>
    </row>
    <row r="141052" spans="12:16" x14ac:dyDescent="0.55000000000000004">
      <c r="L141052" s="1"/>
      <c r="M141052" s="1"/>
      <c r="N141052" s="1"/>
      <c r="P141052" s="1"/>
    </row>
    <row r="141053" spans="12:16" x14ac:dyDescent="0.55000000000000004">
      <c r="L141053" s="1"/>
      <c r="M141053" s="1"/>
      <c r="N141053" s="1"/>
      <c r="P141053" s="1"/>
    </row>
    <row r="141054" spans="12:16" x14ac:dyDescent="0.55000000000000004">
      <c r="L141054" s="1"/>
      <c r="M141054" s="1"/>
      <c r="N141054" s="1"/>
      <c r="P141054" s="1"/>
    </row>
    <row r="141055" spans="12:16" x14ac:dyDescent="0.55000000000000004">
      <c r="L141055" s="1"/>
      <c r="M141055" s="1"/>
      <c r="N141055" s="1"/>
      <c r="P141055" s="1"/>
    </row>
    <row r="141056" spans="12:16" x14ac:dyDescent="0.55000000000000004">
      <c r="L141056" s="1"/>
      <c r="M141056" s="1"/>
      <c r="N141056" s="1"/>
      <c r="P141056" s="1"/>
    </row>
    <row r="141057" spans="12:16" x14ac:dyDescent="0.55000000000000004">
      <c r="L141057" s="1"/>
      <c r="M141057" s="1"/>
      <c r="N141057" s="1"/>
      <c r="P141057" s="1"/>
    </row>
    <row r="141058" spans="12:16" x14ac:dyDescent="0.55000000000000004">
      <c r="L141058" s="1"/>
      <c r="M141058" s="1"/>
      <c r="N141058" s="1"/>
      <c r="P141058" s="1"/>
    </row>
    <row r="141059" spans="12:16" x14ac:dyDescent="0.55000000000000004">
      <c r="L141059" s="1"/>
      <c r="M141059" s="1"/>
      <c r="N141059" s="1"/>
      <c r="P141059" s="1"/>
    </row>
    <row r="141060" spans="12:16" x14ac:dyDescent="0.55000000000000004">
      <c r="L141060" s="1"/>
      <c r="M141060" s="1"/>
      <c r="N141060" s="1"/>
      <c r="P141060" s="1"/>
    </row>
    <row r="141061" spans="12:16" x14ac:dyDescent="0.55000000000000004">
      <c r="L141061" s="1"/>
      <c r="M141061" s="1"/>
      <c r="N141061" s="1"/>
      <c r="P141061" s="1"/>
    </row>
    <row r="141062" spans="12:16" x14ac:dyDescent="0.55000000000000004">
      <c r="L141062" s="1"/>
      <c r="M141062" s="1"/>
      <c r="N141062" s="1"/>
      <c r="P141062" s="1"/>
    </row>
    <row r="141063" spans="12:16" x14ac:dyDescent="0.55000000000000004">
      <c r="L141063" s="1"/>
      <c r="M141063" s="1"/>
      <c r="N141063" s="1"/>
      <c r="P141063" s="1"/>
    </row>
    <row r="141064" spans="12:16" x14ac:dyDescent="0.55000000000000004">
      <c r="L141064" s="1"/>
      <c r="M141064" s="1"/>
      <c r="N141064" s="1"/>
      <c r="P141064" s="1"/>
    </row>
    <row r="141065" spans="12:16" x14ac:dyDescent="0.55000000000000004">
      <c r="L141065" s="1"/>
      <c r="M141065" s="1"/>
      <c r="N141065" s="1"/>
      <c r="P141065" s="1"/>
    </row>
    <row r="141066" spans="12:16" x14ac:dyDescent="0.55000000000000004">
      <c r="L141066" s="1"/>
      <c r="M141066" s="1"/>
      <c r="N141066" s="1"/>
      <c r="P141066" s="1"/>
    </row>
    <row r="141067" spans="12:16" x14ac:dyDescent="0.55000000000000004">
      <c r="L141067" s="1"/>
      <c r="M141067" s="1"/>
      <c r="N141067" s="1"/>
      <c r="P141067" s="1"/>
    </row>
    <row r="141068" spans="12:16" x14ac:dyDescent="0.55000000000000004">
      <c r="L141068" s="1"/>
      <c r="M141068" s="1"/>
      <c r="N141068" s="1"/>
      <c r="P141068" s="1"/>
    </row>
    <row r="141069" spans="12:16" x14ac:dyDescent="0.55000000000000004">
      <c r="L141069" s="1"/>
      <c r="M141069" s="1"/>
      <c r="N141069" s="1"/>
      <c r="P141069" s="1"/>
    </row>
    <row r="141070" spans="12:16" x14ac:dyDescent="0.55000000000000004">
      <c r="L141070" s="1"/>
      <c r="M141070" s="1"/>
      <c r="N141070" s="1"/>
      <c r="P141070" s="1"/>
    </row>
    <row r="141071" spans="12:16" x14ac:dyDescent="0.55000000000000004">
      <c r="L141071" s="1"/>
      <c r="M141071" s="1"/>
      <c r="N141071" s="1"/>
      <c r="P141071" s="1"/>
    </row>
    <row r="141072" spans="12:16" x14ac:dyDescent="0.55000000000000004">
      <c r="L141072" s="1"/>
      <c r="M141072" s="1"/>
      <c r="N141072" s="1"/>
      <c r="P141072" s="1"/>
    </row>
    <row r="141073" spans="12:16" x14ac:dyDescent="0.55000000000000004">
      <c r="L141073" s="1"/>
      <c r="M141073" s="1"/>
      <c r="N141073" s="1"/>
      <c r="P141073" s="1"/>
    </row>
    <row r="141074" spans="12:16" x14ac:dyDescent="0.55000000000000004">
      <c r="L141074" s="1"/>
      <c r="M141074" s="1"/>
      <c r="N141074" s="1"/>
      <c r="P141074" s="1"/>
    </row>
    <row r="141075" spans="12:16" x14ac:dyDescent="0.55000000000000004">
      <c r="L141075" s="1"/>
      <c r="M141075" s="1"/>
      <c r="N141075" s="1"/>
      <c r="P141075" s="1"/>
    </row>
    <row r="141076" spans="12:16" x14ac:dyDescent="0.55000000000000004">
      <c r="L141076" s="1"/>
      <c r="M141076" s="1"/>
      <c r="N141076" s="1"/>
      <c r="P141076" s="1"/>
    </row>
    <row r="141077" spans="12:16" x14ac:dyDescent="0.55000000000000004">
      <c r="L141077" s="1"/>
      <c r="M141077" s="1"/>
      <c r="N141077" s="1"/>
      <c r="P141077" s="1"/>
    </row>
    <row r="141078" spans="12:16" x14ac:dyDescent="0.55000000000000004">
      <c r="L141078" s="1"/>
      <c r="M141078" s="1"/>
      <c r="N141078" s="1"/>
      <c r="P141078" s="1"/>
    </row>
    <row r="141079" spans="12:16" x14ac:dyDescent="0.55000000000000004">
      <c r="L141079" s="1"/>
      <c r="M141079" s="1"/>
      <c r="N141079" s="1"/>
      <c r="P141079" s="1"/>
    </row>
    <row r="141080" spans="12:16" x14ac:dyDescent="0.55000000000000004">
      <c r="L141080" s="1"/>
      <c r="M141080" s="1"/>
      <c r="N141080" s="1"/>
      <c r="P141080" s="1"/>
    </row>
    <row r="141081" spans="12:16" x14ac:dyDescent="0.55000000000000004">
      <c r="L141081" s="1"/>
      <c r="M141081" s="1"/>
      <c r="N141081" s="1"/>
      <c r="P141081" s="1"/>
    </row>
    <row r="141082" spans="12:16" x14ac:dyDescent="0.55000000000000004">
      <c r="L141082" s="1"/>
      <c r="M141082" s="1"/>
      <c r="N141082" s="1"/>
      <c r="P141082" s="1"/>
    </row>
    <row r="141083" spans="12:16" x14ac:dyDescent="0.55000000000000004">
      <c r="L141083" s="1"/>
      <c r="M141083" s="1"/>
      <c r="N141083" s="1"/>
      <c r="P141083" s="1"/>
    </row>
    <row r="141084" spans="12:16" x14ac:dyDescent="0.55000000000000004">
      <c r="L141084" s="1"/>
      <c r="M141084" s="1"/>
      <c r="N141084" s="1"/>
      <c r="P141084" s="1"/>
    </row>
    <row r="141085" spans="12:16" x14ac:dyDescent="0.55000000000000004">
      <c r="L141085" s="1"/>
      <c r="M141085" s="1"/>
      <c r="N141085" s="1"/>
      <c r="P141085" s="1"/>
    </row>
    <row r="141086" spans="12:16" x14ac:dyDescent="0.55000000000000004">
      <c r="L141086" s="1"/>
      <c r="M141086" s="1"/>
      <c r="N141086" s="1"/>
      <c r="P141086" s="1"/>
    </row>
    <row r="141087" spans="12:16" x14ac:dyDescent="0.55000000000000004">
      <c r="L141087" s="1"/>
      <c r="M141087" s="1"/>
      <c r="N141087" s="1"/>
      <c r="P141087" s="1"/>
    </row>
    <row r="141088" spans="12:16" x14ac:dyDescent="0.55000000000000004">
      <c r="L141088" s="1"/>
      <c r="M141088" s="1"/>
      <c r="N141088" s="1"/>
      <c r="P141088" s="1"/>
    </row>
    <row r="141089" spans="12:16" x14ac:dyDescent="0.55000000000000004">
      <c r="L141089" s="1"/>
      <c r="M141089" s="1"/>
      <c r="N141089" s="1"/>
      <c r="P141089" s="1"/>
    </row>
    <row r="141090" spans="12:16" x14ac:dyDescent="0.55000000000000004">
      <c r="L141090" s="1"/>
      <c r="M141090" s="1"/>
      <c r="N141090" s="1"/>
      <c r="P141090" s="1"/>
    </row>
    <row r="141091" spans="12:16" x14ac:dyDescent="0.55000000000000004">
      <c r="L141091" s="1"/>
      <c r="M141091" s="1"/>
      <c r="N141091" s="1"/>
      <c r="P141091" s="1"/>
    </row>
    <row r="141092" spans="12:16" x14ac:dyDescent="0.55000000000000004">
      <c r="L141092" s="1"/>
      <c r="M141092" s="1"/>
      <c r="N141092" s="1"/>
      <c r="P141092" s="1"/>
    </row>
    <row r="141093" spans="12:16" x14ac:dyDescent="0.55000000000000004">
      <c r="L141093" s="1"/>
      <c r="M141093" s="1"/>
      <c r="N141093" s="1"/>
      <c r="P141093" s="1"/>
    </row>
    <row r="141094" spans="12:16" x14ac:dyDescent="0.55000000000000004">
      <c r="L141094" s="1"/>
      <c r="M141094" s="1"/>
      <c r="N141094" s="1"/>
      <c r="P141094" s="1"/>
    </row>
    <row r="141095" spans="12:16" x14ac:dyDescent="0.55000000000000004">
      <c r="L141095" s="1"/>
      <c r="M141095" s="1"/>
      <c r="N141095" s="1"/>
      <c r="P141095" s="1"/>
    </row>
    <row r="141096" spans="12:16" x14ac:dyDescent="0.55000000000000004">
      <c r="L141096" s="1"/>
      <c r="M141096" s="1"/>
      <c r="N141096" s="1"/>
      <c r="P141096" s="1"/>
    </row>
    <row r="141097" spans="12:16" x14ac:dyDescent="0.55000000000000004">
      <c r="L141097" s="1"/>
      <c r="M141097" s="1"/>
      <c r="N141097" s="1"/>
      <c r="P141097" s="1"/>
    </row>
    <row r="141098" spans="12:16" x14ac:dyDescent="0.55000000000000004">
      <c r="L141098" s="1"/>
      <c r="M141098" s="1"/>
      <c r="N141098" s="1"/>
      <c r="P141098" s="1"/>
    </row>
    <row r="141099" spans="12:16" x14ac:dyDescent="0.55000000000000004">
      <c r="L141099" s="1"/>
      <c r="M141099" s="1"/>
      <c r="N141099" s="1"/>
      <c r="P141099" s="1"/>
    </row>
    <row r="141100" spans="12:16" x14ac:dyDescent="0.55000000000000004">
      <c r="L141100" s="1"/>
      <c r="M141100" s="1"/>
      <c r="N141100" s="1"/>
      <c r="P141100" s="1"/>
    </row>
    <row r="141101" spans="12:16" x14ac:dyDescent="0.55000000000000004">
      <c r="L141101" s="1"/>
      <c r="M141101" s="1"/>
      <c r="N141101" s="1"/>
      <c r="P141101" s="1"/>
    </row>
    <row r="141102" spans="12:16" x14ac:dyDescent="0.55000000000000004">
      <c r="L141102" s="1"/>
      <c r="M141102" s="1"/>
      <c r="N141102" s="1"/>
      <c r="P141102" s="1"/>
    </row>
    <row r="141103" spans="12:16" x14ac:dyDescent="0.55000000000000004">
      <c r="L141103" s="1"/>
      <c r="M141103" s="1"/>
      <c r="N141103" s="1"/>
      <c r="P141103" s="1"/>
    </row>
    <row r="141104" spans="12:16" x14ac:dyDescent="0.55000000000000004">
      <c r="L141104" s="1"/>
      <c r="M141104" s="1"/>
      <c r="N141104" s="1"/>
      <c r="P141104" s="1"/>
    </row>
    <row r="141105" spans="12:16" x14ac:dyDescent="0.55000000000000004">
      <c r="L141105" s="1"/>
      <c r="M141105" s="1"/>
      <c r="N141105" s="1"/>
      <c r="P141105" s="1"/>
    </row>
    <row r="141106" spans="12:16" x14ac:dyDescent="0.55000000000000004">
      <c r="L141106" s="1"/>
      <c r="M141106" s="1"/>
      <c r="N141106" s="1"/>
      <c r="P141106" s="1"/>
    </row>
    <row r="141107" spans="12:16" x14ac:dyDescent="0.55000000000000004">
      <c r="L141107" s="1"/>
      <c r="M141107" s="1"/>
      <c r="N141107" s="1"/>
      <c r="P141107" s="1"/>
    </row>
    <row r="141108" spans="12:16" x14ac:dyDescent="0.55000000000000004">
      <c r="L141108" s="1"/>
      <c r="M141108" s="1"/>
      <c r="N141108" s="1"/>
      <c r="P141108" s="1"/>
    </row>
    <row r="141109" spans="12:16" x14ac:dyDescent="0.55000000000000004">
      <c r="L141109" s="1"/>
      <c r="M141109" s="1"/>
      <c r="N141109" s="1"/>
      <c r="P141109" s="1"/>
    </row>
    <row r="141110" spans="12:16" x14ac:dyDescent="0.55000000000000004">
      <c r="L141110" s="1"/>
      <c r="M141110" s="1"/>
      <c r="N141110" s="1"/>
      <c r="P141110" s="1"/>
    </row>
    <row r="141111" spans="12:16" x14ac:dyDescent="0.55000000000000004">
      <c r="L141111" s="1"/>
      <c r="M141111" s="1"/>
      <c r="N141111" s="1"/>
      <c r="P141111" s="1"/>
    </row>
    <row r="141112" spans="12:16" x14ac:dyDescent="0.55000000000000004">
      <c r="L141112" s="1"/>
      <c r="M141112" s="1"/>
      <c r="N141112" s="1"/>
      <c r="P141112" s="1"/>
    </row>
    <row r="141113" spans="12:16" x14ac:dyDescent="0.55000000000000004">
      <c r="L141113" s="1"/>
      <c r="M141113" s="1"/>
      <c r="N141113" s="1"/>
      <c r="P141113" s="1"/>
    </row>
    <row r="141114" spans="12:16" x14ac:dyDescent="0.55000000000000004">
      <c r="L141114" s="1"/>
      <c r="M141114" s="1"/>
      <c r="N141114" s="1"/>
      <c r="P141114" s="1"/>
    </row>
    <row r="141115" spans="12:16" x14ac:dyDescent="0.55000000000000004">
      <c r="L141115" s="1"/>
      <c r="M141115" s="1"/>
      <c r="N141115" s="1"/>
      <c r="P141115" s="1"/>
    </row>
    <row r="141116" spans="12:16" x14ac:dyDescent="0.55000000000000004">
      <c r="L141116" s="1"/>
      <c r="M141116" s="1"/>
      <c r="N141116" s="1"/>
      <c r="P141116" s="1"/>
    </row>
    <row r="141117" spans="12:16" x14ac:dyDescent="0.55000000000000004">
      <c r="L141117" s="1"/>
      <c r="M141117" s="1"/>
      <c r="N141117" s="1"/>
      <c r="P141117" s="1"/>
    </row>
    <row r="141118" spans="12:16" x14ac:dyDescent="0.55000000000000004">
      <c r="L141118" s="1"/>
      <c r="M141118" s="1"/>
      <c r="N141118" s="1"/>
      <c r="P141118" s="1"/>
    </row>
    <row r="141119" spans="12:16" x14ac:dyDescent="0.55000000000000004">
      <c r="L141119" s="1"/>
      <c r="M141119" s="1"/>
      <c r="N141119" s="1"/>
      <c r="P141119" s="1"/>
    </row>
    <row r="141120" spans="12:16" x14ac:dyDescent="0.55000000000000004">
      <c r="L141120" s="1"/>
      <c r="M141120" s="1"/>
      <c r="N141120" s="1"/>
      <c r="P141120" s="1"/>
    </row>
    <row r="141121" spans="12:16" x14ac:dyDescent="0.55000000000000004">
      <c r="L141121" s="1"/>
      <c r="M141121" s="1"/>
      <c r="N141121" s="1"/>
      <c r="P141121" s="1"/>
    </row>
    <row r="141122" spans="12:16" x14ac:dyDescent="0.55000000000000004">
      <c r="L141122" s="1"/>
      <c r="M141122" s="1"/>
      <c r="N141122" s="1"/>
      <c r="P141122" s="1"/>
    </row>
    <row r="141123" spans="12:16" x14ac:dyDescent="0.55000000000000004">
      <c r="L141123" s="1"/>
      <c r="M141123" s="1"/>
      <c r="N141123" s="1"/>
      <c r="P141123" s="1"/>
    </row>
    <row r="141124" spans="12:16" x14ac:dyDescent="0.55000000000000004">
      <c r="L141124" s="1"/>
      <c r="M141124" s="1"/>
      <c r="N141124" s="1"/>
      <c r="P141124" s="1"/>
    </row>
    <row r="141125" spans="12:16" x14ac:dyDescent="0.55000000000000004">
      <c r="L141125" s="1"/>
      <c r="M141125" s="1"/>
      <c r="N141125" s="1"/>
      <c r="P141125" s="1"/>
    </row>
    <row r="141126" spans="12:16" x14ac:dyDescent="0.55000000000000004">
      <c r="L141126" s="1"/>
      <c r="M141126" s="1"/>
      <c r="N141126" s="1"/>
      <c r="P141126" s="1"/>
    </row>
    <row r="141127" spans="12:16" x14ac:dyDescent="0.55000000000000004">
      <c r="L141127" s="1"/>
      <c r="M141127" s="1"/>
      <c r="N141127" s="1"/>
      <c r="P141127" s="1"/>
    </row>
    <row r="141128" spans="12:16" x14ac:dyDescent="0.55000000000000004">
      <c r="L141128" s="1"/>
      <c r="M141128" s="1"/>
      <c r="N141128" s="1"/>
      <c r="P141128" s="1"/>
    </row>
    <row r="141129" spans="12:16" x14ac:dyDescent="0.55000000000000004">
      <c r="L141129" s="1"/>
      <c r="M141129" s="1"/>
      <c r="N141129" s="1"/>
      <c r="P141129" s="1"/>
    </row>
    <row r="141130" spans="12:16" x14ac:dyDescent="0.55000000000000004">
      <c r="L141130" s="1"/>
      <c r="M141130" s="1"/>
      <c r="N141130" s="1"/>
      <c r="P141130" s="1"/>
    </row>
    <row r="141131" spans="12:16" x14ac:dyDescent="0.55000000000000004">
      <c r="L141131" s="1"/>
      <c r="M141131" s="1"/>
      <c r="N141131" s="1"/>
      <c r="P141131" s="1"/>
    </row>
    <row r="141132" spans="12:16" x14ac:dyDescent="0.55000000000000004">
      <c r="L141132" s="1"/>
      <c r="M141132" s="1"/>
      <c r="N141132" s="1"/>
      <c r="P141132" s="1"/>
    </row>
    <row r="141133" spans="12:16" x14ac:dyDescent="0.55000000000000004">
      <c r="L141133" s="1"/>
      <c r="M141133" s="1"/>
      <c r="N141133" s="1"/>
      <c r="P141133" s="1"/>
    </row>
    <row r="141134" spans="12:16" x14ac:dyDescent="0.55000000000000004">
      <c r="L141134" s="1"/>
      <c r="M141134" s="1"/>
      <c r="N141134" s="1"/>
      <c r="P141134" s="1"/>
    </row>
    <row r="141135" spans="12:16" x14ac:dyDescent="0.55000000000000004">
      <c r="L141135" s="1"/>
      <c r="M141135" s="1"/>
      <c r="N141135" s="1"/>
      <c r="P141135" s="1"/>
    </row>
    <row r="141136" spans="12:16" x14ac:dyDescent="0.55000000000000004">
      <c r="L141136" s="1"/>
      <c r="M141136" s="1"/>
      <c r="N141136" s="1"/>
      <c r="P141136" s="1"/>
    </row>
    <row r="141137" spans="12:16" x14ac:dyDescent="0.55000000000000004">
      <c r="L141137" s="1"/>
      <c r="M141137" s="1"/>
      <c r="N141137" s="1"/>
      <c r="P141137" s="1"/>
    </row>
    <row r="141138" spans="12:16" x14ac:dyDescent="0.55000000000000004">
      <c r="L141138" s="1"/>
      <c r="M141138" s="1"/>
      <c r="N141138" s="1"/>
      <c r="P141138" s="1"/>
    </row>
    <row r="141139" spans="12:16" x14ac:dyDescent="0.55000000000000004">
      <c r="L141139" s="1"/>
      <c r="M141139" s="1"/>
      <c r="N141139" s="1"/>
      <c r="P141139" s="1"/>
    </row>
    <row r="141140" spans="12:16" x14ac:dyDescent="0.55000000000000004">
      <c r="L141140" s="1"/>
      <c r="M141140" s="1"/>
      <c r="N141140" s="1"/>
      <c r="P141140" s="1"/>
    </row>
    <row r="141141" spans="12:16" x14ac:dyDescent="0.55000000000000004">
      <c r="L141141" s="1"/>
      <c r="M141141" s="1"/>
      <c r="N141141" s="1"/>
      <c r="P141141" s="1"/>
    </row>
    <row r="141142" spans="12:16" x14ac:dyDescent="0.55000000000000004">
      <c r="L141142" s="1"/>
      <c r="M141142" s="1"/>
      <c r="N141142" s="1"/>
      <c r="P141142" s="1"/>
    </row>
    <row r="141143" spans="12:16" x14ac:dyDescent="0.55000000000000004">
      <c r="L141143" s="1"/>
      <c r="M141143" s="1"/>
      <c r="N141143" s="1"/>
      <c r="P141143" s="1"/>
    </row>
    <row r="141144" spans="12:16" x14ac:dyDescent="0.55000000000000004">
      <c r="L141144" s="1"/>
      <c r="M141144" s="1"/>
      <c r="N141144" s="1"/>
      <c r="P141144" s="1"/>
    </row>
    <row r="141145" spans="12:16" x14ac:dyDescent="0.55000000000000004">
      <c r="L141145" s="1"/>
      <c r="M141145" s="1"/>
      <c r="N141145" s="1"/>
      <c r="P141145" s="1"/>
    </row>
    <row r="141146" spans="12:16" x14ac:dyDescent="0.55000000000000004">
      <c r="L141146" s="1"/>
      <c r="M141146" s="1"/>
      <c r="N141146" s="1"/>
      <c r="P141146" s="1"/>
    </row>
    <row r="141147" spans="12:16" x14ac:dyDescent="0.55000000000000004">
      <c r="L141147" s="1"/>
      <c r="M141147" s="1"/>
      <c r="N141147" s="1"/>
      <c r="P141147" s="1"/>
    </row>
    <row r="141148" spans="12:16" x14ac:dyDescent="0.55000000000000004">
      <c r="L141148" s="1"/>
      <c r="M141148" s="1"/>
      <c r="N141148" s="1"/>
      <c r="P141148" s="1"/>
    </row>
    <row r="141149" spans="12:16" x14ac:dyDescent="0.55000000000000004">
      <c r="L141149" s="1"/>
      <c r="M141149" s="1"/>
      <c r="N141149" s="1"/>
      <c r="P141149" s="1"/>
    </row>
    <row r="141150" spans="12:16" x14ac:dyDescent="0.55000000000000004">
      <c r="L141150" s="1"/>
      <c r="M141150" s="1"/>
      <c r="N141150" s="1"/>
      <c r="P141150" s="1"/>
    </row>
    <row r="141151" spans="12:16" x14ac:dyDescent="0.55000000000000004">
      <c r="L141151" s="1"/>
      <c r="M141151" s="1"/>
      <c r="N141151" s="1"/>
      <c r="P141151" s="1"/>
    </row>
    <row r="141152" spans="12:16" x14ac:dyDescent="0.55000000000000004">
      <c r="L141152" s="1"/>
      <c r="M141152" s="1"/>
      <c r="N141152" s="1"/>
      <c r="P141152" s="1"/>
    </row>
    <row r="141153" spans="12:16" x14ac:dyDescent="0.55000000000000004">
      <c r="L141153" s="1"/>
      <c r="M141153" s="1"/>
      <c r="N141153" s="1"/>
      <c r="P141153" s="1"/>
    </row>
    <row r="141154" spans="12:16" x14ac:dyDescent="0.55000000000000004">
      <c r="L141154" s="1"/>
      <c r="M141154" s="1"/>
      <c r="N141154" s="1"/>
      <c r="P141154" s="1"/>
    </row>
    <row r="141155" spans="12:16" x14ac:dyDescent="0.55000000000000004">
      <c r="L141155" s="1"/>
      <c r="M141155" s="1"/>
      <c r="N141155" s="1"/>
      <c r="P141155" s="1"/>
    </row>
    <row r="141156" spans="12:16" x14ac:dyDescent="0.55000000000000004">
      <c r="L141156" s="1"/>
      <c r="M141156" s="1"/>
      <c r="N141156" s="1"/>
      <c r="P141156" s="1"/>
    </row>
    <row r="141157" spans="12:16" x14ac:dyDescent="0.55000000000000004">
      <c r="L141157" s="1"/>
      <c r="M141157" s="1"/>
      <c r="N141157" s="1"/>
      <c r="P141157" s="1"/>
    </row>
    <row r="141158" spans="12:16" x14ac:dyDescent="0.55000000000000004">
      <c r="L141158" s="1"/>
      <c r="M141158" s="1"/>
      <c r="N141158" s="1"/>
      <c r="P141158" s="1"/>
    </row>
    <row r="141159" spans="12:16" x14ac:dyDescent="0.55000000000000004">
      <c r="L141159" s="1"/>
      <c r="M141159" s="1"/>
      <c r="N141159" s="1"/>
      <c r="P141159" s="1"/>
    </row>
    <row r="141160" spans="12:16" x14ac:dyDescent="0.55000000000000004">
      <c r="L141160" s="1"/>
      <c r="M141160" s="1"/>
      <c r="N141160" s="1"/>
      <c r="P141160" s="1"/>
    </row>
    <row r="141161" spans="12:16" x14ac:dyDescent="0.55000000000000004">
      <c r="L141161" s="1"/>
      <c r="M141161" s="1"/>
      <c r="N141161" s="1"/>
      <c r="P141161" s="1"/>
    </row>
    <row r="141162" spans="12:16" x14ac:dyDescent="0.55000000000000004">
      <c r="L141162" s="1"/>
      <c r="M141162" s="1"/>
      <c r="N141162" s="1"/>
      <c r="P141162" s="1"/>
    </row>
    <row r="141163" spans="12:16" x14ac:dyDescent="0.55000000000000004">
      <c r="L141163" s="1"/>
      <c r="M141163" s="1"/>
      <c r="N141163" s="1"/>
      <c r="P141163" s="1"/>
    </row>
    <row r="141164" spans="12:16" x14ac:dyDescent="0.55000000000000004">
      <c r="L141164" s="1"/>
      <c r="M141164" s="1"/>
      <c r="N141164" s="1"/>
      <c r="P141164" s="1"/>
    </row>
    <row r="141165" spans="12:16" x14ac:dyDescent="0.55000000000000004">
      <c r="L141165" s="1"/>
      <c r="M141165" s="1"/>
      <c r="N141165" s="1"/>
      <c r="P141165" s="1"/>
    </row>
    <row r="141166" spans="12:16" x14ac:dyDescent="0.55000000000000004">
      <c r="L141166" s="1"/>
      <c r="M141166" s="1"/>
      <c r="N141166" s="1"/>
      <c r="P141166" s="1"/>
    </row>
    <row r="141167" spans="12:16" x14ac:dyDescent="0.55000000000000004">
      <c r="L141167" s="1"/>
      <c r="M141167" s="1"/>
      <c r="N141167" s="1"/>
      <c r="P141167" s="1"/>
    </row>
    <row r="141168" spans="12:16" x14ac:dyDescent="0.55000000000000004">
      <c r="L141168" s="1"/>
      <c r="M141168" s="1"/>
      <c r="N141168" s="1"/>
      <c r="P141168" s="1"/>
    </row>
    <row r="141169" spans="12:16" x14ac:dyDescent="0.55000000000000004">
      <c r="L141169" s="1"/>
      <c r="M141169" s="1"/>
      <c r="N141169" s="1"/>
      <c r="P141169" s="1"/>
    </row>
    <row r="141170" spans="12:16" x14ac:dyDescent="0.55000000000000004">
      <c r="L141170" s="1"/>
      <c r="M141170" s="1"/>
      <c r="N141170" s="1"/>
      <c r="P141170" s="1"/>
    </row>
    <row r="141171" spans="12:16" x14ac:dyDescent="0.55000000000000004">
      <c r="L141171" s="1"/>
      <c r="M141171" s="1"/>
      <c r="N141171" s="1"/>
      <c r="P141171" s="1"/>
    </row>
    <row r="141172" spans="12:16" x14ac:dyDescent="0.55000000000000004">
      <c r="L141172" s="1"/>
      <c r="M141172" s="1"/>
      <c r="N141172" s="1"/>
      <c r="P141172" s="1"/>
    </row>
    <row r="141173" spans="12:16" x14ac:dyDescent="0.55000000000000004">
      <c r="L141173" s="1"/>
      <c r="M141173" s="1"/>
      <c r="N141173" s="1"/>
      <c r="P141173" s="1"/>
    </row>
    <row r="141174" spans="12:16" x14ac:dyDescent="0.55000000000000004">
      <c r="L141174" s="1"/>
      <c r="M141174" s="1"/>
      <c r="N141174" s="1"/>
      <c r="P141174" s="1"/>
    </row>
    <row r="141175" spans="12:16" x14ac:dyDescent="0.55000000000000004">
      <c r="L141175" s="1"/>
      <c r="M141175" s="1"/>
      <c r="N141175" s="1"/>
      <c r="P141175" s="1"/>
    </row>
    <row r="141176" spans="12:16" x14ac:dyDescent="0.55000000000000004">
      <c r="L141176" s="1"/>
      <c r="M141176" s="1"/>
      <c r="N141176" s="1"/>
      <c r="P141176" s="1"/>
    </row>
    <row r="141177" spans="12:16" x14ac:dyDescent="0.55000000000000004">
      <c r="L141177" s="1"/>
      <c r="M141177" s="1"/>
      <c r="N141177" s="1"/>
      <c r="P141177" s="1"/>
    </row>
    <row r="141178" spans="12:16" x14ac:dyDescent="0.55000000000000004">
      <c r="L141178" s="1"/>
      <c r="M141178" s="1"/>
      <c r="N141178" s="1"/>
      <c r="P141178" s="1"/>
    </row>
    <row r="141179" spans="12:16" x14ac:dyDescent="0.55000000000000004">
      <c r="L141179" s="1"/>
      <c r="M141179" s="1"/>
      <c r="N141179" s="1"/>
      <c r="P141179" s="1"/>
    </row>
    <row r="141180" spans="12:16" x14ac:dyDescent="0.55000000000000004">
      <c r="L141180" s="1"/>
      <c r="M141180" s="1"/>
      <c r="N141180" s="1"/>
      <c r="P141180" s="1"/>
    </row>
    <row r="141181" spans="12:16" x14ac:dyDescent="0.55000000000000004">
      <c r="L141181" s="1"/>
      <c r="M141181" s="1"/>
      <c r="N141181" s="1"/>
      <c r="P141181" s="1"/>
    </row>
    <row r="141182" spans="12:16" x14ac:dyDescent="0.55000000000000004">
      <c r="L141182" s="1"/>
      <c r="M141182" s="1"/>
      <c r="N141182" s="1"/>
      <c r="P141182" s="1"/>
    </row>
    <row r="141183" spans="12:16" x14ac:dyDescent="0.55000000000000004">
      <c r="L141183" s="1"/>
      <c r="M141183" s="1"/>
      <c r="N141183" s="1"/>
      <c r="P141183" s="1"/>
    </row>
    <row r="141184" spans="12:16" x14ac:dyDescent="0.55000000000000004">
      <c r="L141184" s="1"/>
      <c r="M141184" s="1"/>
      <c r="N141184" s="1"/>
      <c r="P141184" s="1"/>
    </row>
    <row r="141185" spans="12:16" x14ac:dyDescent="0.55000000000000004">
      <c r="L141185" s="1"/>
      <c r="M141185" s="1"/>
      <c r="N141185" s="1"/>
      <c r="P141185" s="1"/>
    </row>
    <row r="141186" spans="12:16" x14ac:dyDescent="0.55000000000000004">
      <c r="L141186" s="1"/>
      <c r="M141186" s="1"/>
      <c r="N141186" s="1"/>
      <c r="P141186" s="1"/>
    </row>
    <row r="141187" spans="12:16" x14ac:dyDescent="0.55000000000000004">
      <c r="L141187" s="1"/>
      <c r="M141187" s="1"/>
      <c r="N141187" s="1"/>
      <c r="P141187" s="1"/>
    </row>
    <row r="141188" spans="12:16" x14ac:dyDescent="0.55000000000000004">
      <c r="L141188" s="1"/>
      <c r="M141188" s="1"/>
      <c r="N141188" s="1"/>
      <c r="P141188" s="1"/>
    </row>
    <row r="141189" spans="12:16" x14ac:dyDescent="0.55000000000000004">
      <c r="L141189" s="1"/>
      <c r="M141189" s="1"/>
      <c r="N141189" s="1"/>
      <c r="P141189" s="1"/>
    </row>
    <row r="141190" spans="12:16" x14ac:dyDescent="0.55000000000000004">
      <c r="L141190" s="1"/>
      <c r="M141190" s="1"/>
      <c r="N141190" s="1"/>
      <c r="P141190" s="1"/>
    </row>
    <row r="141191" spans="12:16" x14ac:dyDescent="0.55000000000000004">
      <c r="L141191" s="1"/>
      <c r="M141191" s="1"/>
      <c r="N141191" s="1"/>
      <c r="P141191" s="1"/>
    </row>
    <row r="141192" spans="12:16" x14ac:dyDescent="0.55000000000000004">
      <c r="L141192" s="1"/>
      <c r="M141192" s="1"/>
      <c r="N141192" s="1"/>
      <c r="P141192" s="1"/>
    </row>
    <row r="141193" spans="12:16" x14ac:dyDescent="0.55000000000000004">
      <c r="L141193" s="1"/>
      <c r="M141193" s="1"/>
      <c r="N141193" s="1"/>
      <c r="P141193" s="1"/>
    </row>
    <row r="141194" spans="12:16" x14ac:dyDescent="0.55000000000000004">
      <c r="L141194" s="1"/>
      <c r="M141194" s="1"/>
      <c r="N141194" s="1"/>
      <c r="P141194" s="1"/>
    </row>
    <row r="141195" spans="12:16" x14ac:dyDescent="0.55000000000000004">
      <c r="L141195" s="1"/>
      <c r="M141195" s="1"/>
      <c r="N141195" s="1"/>
      <c r="P141195" s="1"/>
    </row>
    <row r="141196" spans="12:16" x14ac:dyDescent="0.55000000000000004">
      <c r="L141196" s="1"/>
      <c r="M141196" s="1"/>
      <c r="N141196" s="1"/>
      <c r="P141196" s="1"/>
    </row>
    <row r="141197" spans="12:16" x14ac:dyDescent="0.55000000000000004">
      <c r="L141197" s="1"/>
      <c r="M141197" s="1"/>
      <c r="N141197" s="1"/>
      <c r="P141197" s="1"/>
    </row>
    <row r="141198" spans="12:16" x14ac:dyDescent="0.55000000000000004">
      <c r="L141198" s="1"/>
      <c r="M141198" s="1"/>
      <c r="N141198" s="1"/>
      <c r="P141198" s="1"/>
    </row>
    <row r="141199" spans="12:16" x14ac:dyDescent="0.55000000000000004">
      <c r="L141199" s="1"/>
      <c r="M141199" s="1"/>
      <c r="N141199" s="1"/>
      <c r="P141199" s="1"/>
    </row>
    <row r="141200" spans="12:16" x14ac:dyDescent="0.55000000000000004">
      <c r="L141200" s="1"/>
      <c r="M141200" s="1"/>
      <c r="N141200" s="1"/>
      <c r="P141200" s="1"/>
    </row>
    <row r="141201" spans="12:16" x14ac:dyDescent="0.55000000000000004">
      <c r="L141201" s="1"/>
      <c r="M141201" s="1"/>
      <c r="N141201" s="1"/>
      <c r="P141201" s="1"/>
    </row>
    <row r="141202" spans="12:16" x14ac:dyDescent="0.55000000000000004">
      <c r="L141202" s="1"/>
      <c r="M141202" s="1"/>
      <c r="N141202" s="1"/>
      <c r="P141202" s="1"/>
    </row>
    <row r="141203" spans="12:16" x14ac:dyDescent="0.55000000000000004">
      <c r="L141203" s="1"/>
      <c r="M141203" s="1"/>
      <c r="N141203" s="1"/>
      <c r="P141203" s="1"/>
    </row>
    <row r="141204" spans="12:16" x14ac:dyDescent="0.55000000000000004">
      <c r="L141204" s="1"/>
      <c r="M141204" s="1"/>
      <c r="N141204" s="1"/>
      <c r="P141204" s="1"/>
    </row>
    <row r="141205" spans="12:16" x14ac:dyDescent="0.55000000000000004">
      <c r="L141205" s="1"/>
      <c r="M141205" s="1"/>
      <c r="N141205" s="1"/>
      <c r="P141205" s="1"/>
    </row>
    <row r="141206" spans="12:16" x14ac:dyDescent="0.55000000000000004">
      <c r="L141206" s="1"/>
      <c r="M141206" s="1"/>
      <c r="N141206" s="1"/>
      <c r="P141206" s="1"/>
    </row>
    <row r="141207" spans="12:16" x14ac:dyDescent="0.55000000000000004">
      <c r="L141207" s="1"/>
      <c r="M141207" s="1"/>
      <c r="N141207" s="1"/>
      <c r="P141207" s="1"/>
    </row>
    <row r="141208" spans="12:16" x14ac:dyDescent="0.55000000000000004">
      <c r="L141208" s="1"/>
      <c r="M141208" s="1"/>
      <c r="N141208" s="1"/>
      <c r="P141208" s="1"/>
    </row>
    <row r="141209" spans="12:16" x14ac:dyDescent="0.55000000000000004">
      <c r="L141209" s="1"/>
      <c r="M141209" s="1"/>
      <c r="N141209" s="1"/>
      <c r="P141209" s="1"/>
    </row>
    <row r="141210" spans="12:16" x14ac:dyDescent="0.55000000000000004">
      <c r="L141210" s="1"/>
      <c r="M141210" s="1"/>
      <c r="N141210" s="1"/>
      <c r="P141210" s="1"/>
    </row>
    <row r="141211" spans="12:16" x14ac:dyDescent="0.55000000000000004">
      <c r="L141211" s="1"/>
      <c r="M141211" s="1"/>
      <c r="N141211" s="1"/>
      <c r="P141211" s="1"/>
    </row>
    <row r="141212" spans="12:16" x14ac:dyDescent="0.55000000000000004">
      <c r="L141212" s="1"/>
      <c r="M141212" s="1"/>
      <c r="N141212" s="1"/>
      <c r="P141212" s="1"/>
    </row>
    <row r="141213" spans="12:16" x14ac:dyDescent="0.55000000000000004">
      <c r="L141213" s="1"/>
      <c r="M141213" s="1"/>
      <c r="N141213" s="1"/>
      <c r="P141213" s="1"/>
    </row>
    <row r="141214" spans="12:16" x14ac:dyDescent="0.55000000000000004">
      <c r="L141214" s="1"/>
      <c r="M141214" s="1"/>
      <c r="N141214" s="1"/>
      <c r="P141214" s="1"/>
    </row>
    <row r="141215" spans="12:16" x14ac:dyDescent="0.55000000000000004">
      <c r="L141215" s="1"/>
      <c r="M141215" s="1"/>
      <c r="N141215" s="1"/>
      <c r="P141215" s="1"/>
    </row>
    <row r="141216" spans="12:16" x14ac:dyDescent="0.55000000000000004">
      <c r="L141216" s="1"/>
      <c r="M141216" s="1"/>
      <c r="N141216" s="1"/>
      <c r="P141216" s="1"/>
    </row>
    <row r="141217" spans="12:16" x14ac:dyDescent="0.55000000000000004">
      <c r="L141217" s="1"/>
      <c r="M141217" s="1"/>
      <c r="N141217" s="1"/>
      <c r="P141217" s="1"/>
    </row>
    <row r="141218" spans="12:16" x14ac:dyDescent="0.55000000000000004">
      <c r="L141218" s="1"/>
      <c r="M141218" s="1"/>
      <c r="N141218" s="1"/>
      <c r="P141218" s="1"/>
    </row>
    <row r="141219" spans="12:16" x14ac:dyDescent="0.55000000000000004">
      <c r="L141219" s="1"/>
      <c r="M141219" s="1"/>
      <c r="N141219" s="1"/>
      <c r="P141219" s="1"/>
    </row>
    <row r="141220" spans="12:16" x14ac:dyDescent="0.55000000000000004">
      <c r="L141220" s="1"/>
      <c r="M141220" s="1"/>
      <c r="N141220" s="1"/>
      <c r="P141220" s="1"/>
    </row>
    <row r="141221" spans="12:16" x14ac:dyDescent="0.55000000000000004">
      <c r="L141221" s="1"/>
      <c r="M141221" s="1"/>
      <c r="N141221" s="1"/>
      <c r="P141221" s="1"/>
    </row>
    <row r="141222" spans="12:16" x14ac:dyDescent="0.55000000000000004">
      <c r="L141222" s="1"/>
      <c r="M141222" s="1"/>
      <c r="N141222" s="1"/>
      <c r="P141222" s="1"/>
    </row>
    <row r="141223" spans="12:16" x14ac:dyDescent="0.55000000000000004">
      <c r="L141223" s="1"/>
      <c r="M141223" s="1"/>
      <c r="N141223" s="1"/>
      <c r="P141223" s="1"/>
    </row>
    <row r="141224" spans="12:16" x14ac:dyDescent="0.55000000000000004">
      <c r="L141224" s="1"/>
      <c r="M141224" s="1"/>
      <c r="N141224" s="1"/>
      <c r="P141224" s="1"/>
    </row>
    <row r="141225" spans="12:16" x14ac:dyDescent="0.55000000000000004">
      <c r="L141225" s="1"/>
      <c r="M141225" s="1"/>
      <c r="N141225" s="1"/>
      <c r="P141225" s="1"/>
    </row>
    <row r="141226" spans="12:16" x14ac:dyDescent="0.55000000000000004">
      <c r="L141226" s="1"/>
      <c r="M141226" s="1"/>
      <c r="N141226" s="1"/>
      <c r="P141226" s="1"/>
    </row>
    <row r="141227" spans="12:16" x14ac:dyDescent="0.55000000000000004">
      <c r="L141227" s="1"/>
      <c r="M141227" s="1"/>
      <c r="N141227" s="1"/>
      <c r="P141227" s="1"/>
    </row>
    <row r="141228" spans="12:16" x14ac:dyDescent="0.55000000000000004">
      <c r="L141228" s="1"/>
      <c r="M141228" s="1"/>
      <c r="N141228" s="1"/>
      <c r="P141228" s="1"/>
    </row>
    <row r="141229" spans="12:16" x14ac:dyDescent="0.55000000000000004">
      <c r="L141229" s="1"/>
      <c r="M141229" s="1"/>
      <c r="N141229" s="1"/>
      <c r="P141229" s="1"/>
    </row>
    <row r="141230" spans="12:16" x14ac:dyDescent="0.55000000000000004">
      <c r="L141230" s="1"/>
      <c r="M141230" s="1"/>
      <c r="N141230" s="1"/>
      <c r="P141230" s="1"/>
    </row>
    <row r="141231" spans="12:16" x14ac:dyDescent="0.55000000000000004">
      <c r="L141231" s="1"/>
      <c r="M141231" s="1"/>
      <c r="N141231" s="1"/>
      <c r="P141231" s="1"/>
    </row>
    <row r="141232" spans="12:16" x14ac:dyDescent="0.55000000000000004">
      <c r="L141232" s="1"/>
      <c r="M141232" s="1"/>
      <c r="N141232" s="1"/>
      <c r="P141232" s="1"/>
    </row>
    <row r="141233" spans="12:16" x14ac:dyDescent="0.55000000000000004">
      <c r="L141233" s="1"/>
      <c r="M141233" s="1"/>
      <c r="N141233" s="1"/>
      <c r="P141233" s="1"/>
    </row>
    <row r="141234" spans="12:16" x14ac:dyDescent="0.55000000000000004">
      <c r="L141234" s="1"/>
      <c r="M141234" s="1"/>
      <c r="N141234" s="1"/>
      <c r="P141234" s="1"/>
    </row>
    <row r="141235" spans="12:16" x14ac:dyDescent="0.55000000000000004">
      <c r="L141235" s="1"/>
      <c r="M141235" s="1"/>
      <c r="N141235" s="1"/>
      <c r="P141235" s="1"/>
    </row>
    <row r="141236" spans="12:16" x14ac:dyDescent="0.55000000000000004">
      <c r="L141236" s="1"/>
      <c r="M141236" s="1"/>
      <c r="N141236" s="1"/>
      <c r="P141236" s="1"/>
    </row>
    <row r="141237" spans="12:16" x14ac:dyDescent="0.55000000000000004">
      <c r="L141237" s="1"/>
      <c r="M141237" s="1"/>
      <c r="N141237" s="1"/>
      <c r="P141237" s="1"/>
    </row>
    <row r="141238" spans="12:16" x14ac:dyDescent="0.55000000000000004">
      <c r="L141238" s="1"/>
      <c r="M141238" s="1"/>
      <c r="N141238" s="1"/>
      <c r="P141238" s="1"/>
    </row>
    <row r="141239" spans="12:16" x14ac:dyDescent="0.55000000000000004">
      <c r="L141239" s="1"/>
      <c r="M141239" s="1"/>
      <c r="N141239" s="1"/>
      <c r="P141239" s="1"/>
    </row>
    <row r="141240" spans="12:16" x14ac:dyDescent="0.55000000000000004">
      <c r="L141240" s="1"/>
      <c r="M141240" s="1"/>
      <c r="N141240" s="1"/>
      <c r="P141240" s="1"/>
    </row>
    <row r="141241" spans="12:16" x14ac:dyDescent="0.55000000000000004">
      <c r="L141241" s="1"/>
      <c r="M141241" s="1"/>
      <c r="N141241" s="1"/>
      <c r="P141241" s="1"/>
    </row>
    <row r="141242" spans="12:16" x14ac:dyDescent="0.55000000000000004">
      <c r="L141242" s="1"/>
      <c r="M141242" s="1"/>
      <c r="N141242" s="1"/>
      <c r="P141242" s="1"/>
    </row>
    <row r="141243" spans="12:16" x14ac:dyDescent="0.55000000000000004">
      <c r="L141243" s="1"/>
      <c r="M141243" s="1"/>
      <c r="N141243" s="1"/>
      <c r="P141243" s="1"/>
    </row>
    <row r="141244" spans="12:16" x14ac:dyDescent="0.55000000000000004">
      <c r="L141244" s="1"/>
      <c r="M141244" s="1"/>
      <c r="N141244" s="1"/>
      <c r="P141244" s="1"/>
    </row>
    <row r="141245" spans="12:16" x14ac:dyDescent="0.55000000000000004">
      <c r="L141245" s="1"/>
      <c r="M141245" s="1"/>
      <c r="N141245" s="1"/>
      <c r="P141245" s="1"/>
    </row>
    <row r="141246" spans="12:16" x14ac:dyDescent="0.55000000000000004">
      <c r="L141246" s="1"/>
      <c r="M141246" s="1"/>
      <c r="N141246" s="1"/>
      <c r="P141246" s="1"/>
    </row>
    <row r="141247" spans="12:16" x14ac:dyDescent="0.55000000000000004">
      <c r="L141247" s="1"/>
      <c r="M141247" s="1"/>
      <c r="N141247" s="1"/>
      <c r="P141247" s="1"/>
    </row>
    <row r="141248" spans="12:16" x14ac:dyDescent="0.55000000000000004">
      <c r="L141248" s="1"/>
      <c r="M141248" s="1"/>
      <c r="N141248" s="1"/>
      <c r="P141248" s="1"/>
    </row>
    <row r="141249" spans="12:16" x14ac:dyDescent="0.55000000000000004">
      <c r="L141249" s="1"/>
      <c r="M141249" s="1"/>
      <c r="N141249" s="1"/>
      <c r="P141249" s="1"/>
    </row>
    <row r="141250" spans="12:16" x14ac:dyDescent="0.55000000000000004">
      <c r="L141250" s="1"/>
      <c r="M141250" s="1"/>
      <c r="N141250" s="1"/>
      <c r="P141250" s="1"/>
    </row>
    <row r="141251" spans="12:16" x14ac:dyDescent="0.55000000000000004">
      <c r="L141251" s="1"/>
      <c r="M141251" s="1"/>
      <c r="N141251" s="1"/>
      <c r="P141251" s="1"/>
    </row>
    <row r="141252" spans="12:16" x14ac:dyDescent="0.55000000000000004">
      <c r="L141252" s="1"/>
      <c r="M141252" s="1"/>
      <c r="N141252" s="1"/>
      <c r="P141252" s="1"/>
    </row>
    <row r="141253" spans="12:16" x14ac:dyDescent="0.55000000000000004">
      <c r="L141253" s="1"/>
      <c r="M141253" s="1"/>
      <c r="N141253" s="1"/>
      <c r="P141253" s="1"/>
    </row>
    <row r="141254" spans="12:16" x14ac:dyDescent="0.55000000000000004">
      <c r="L141254" s="1"/>
      <c r="M141254" s="1"/>
      <c r="N141254" s="1"/>
      <c r="P141254" s="1"/>
    </row>
    <row r="141255" spans="12:16" x14ac:dyDescent="0.55000000000000004">
      <c r="L141255" s="1"/>
      <c r="M141255" s="1"/>
      <c r="N141255" s="1"/>
      <c r="P141255" s="1"/>
    </row>
    <row r="141256" spans="12:16" x14ac:dyDescent="0.55000000000000004">
      <c r="L141256" s="1"/>
      <c r="M141256" s="1"/>
      <c r="N141256" s="1"/>
      <c r="P141256" s="1"/>
    </row>
    <row r="141257" spans="12:16" x14ac:dyDescent="0.55000000000000004">
      <c r="L141257" s="1"/>
      <c r="M141257" s="1"/>
      <c r="N141257" s="1"/>
      <c r="P141257" s="1"/>
    </row>
    <row r="141258" spans="12:16" x14ac:dyDescent="0.55000000000000004">
      <c r="L141258" s="1"/>
      <c r="M141258" s="1"/>
      <c r="N141258" s="1"/>
      <c r="P141258" s="1"/>
    </row>
    <row r="141259" spans="12:16" x14ac:dyDescent="0.55000000000000004">
      <c r="L141259" s="1"/>
      <c r="M141259" s="1"/>
      <c r="N141259" s="1"/>
      <c r="P141259" s="1"/>
    </row>
    <row r="141260" spans="12:16" x14ac:dyDescent="0.55000000000000004">
      <c r="L141260" s="1"/>
      <c r="M141260" s="1"/>
      <c r="N141260" s="1"/>
      <c r="P141260" s="1"/>
    </row>
    <row r="141261" spans="12:16" x14ac:dyDescent="0.55000000000000004">
      <c r="L141261" s="1"/>
      <c r="M141261" s="1"/>
      <c r="N141261" s="1"/>
      <c r="P141261" s="1"/>
    </row>
    <row r="141262" spans="12:16" x14ac:dyDescent="0.55000000000000004">
      <c r="L141262" s="1"/>
      <c r="M141262" s="1"/>
      <c r="N141262" s="1"/>
      <c r="P141262" s="1"/>
    </row>
    <row r="141263" spans="12:16" x14ac:dyDescent="0.55000000000000004">
      <c r="L141263" s="1"/>
      <c r="M141263" s="1"/>
      <c r="N141263" s="1"/>
      <c r="P141263" s="1"/>
    </row>
    <row r="141264" spans="12:16" x14ac:dyDescent="0.55000000000000004">
      <c r="L141264" s="1"/>
      <c r="M141264" s="1"/>
      <c r="N141264" s="1"/>
      <c r="P141264" s="1"/>
    </row>
    <row r="141265" spans="12:16" x14ac:dyDescent="0.55000000000000004">
      <c r="L141265" s="1"/>
      <c r="M141265" s="1"/>
      <c r="N141265" s="1"/>
      <c r="P141265" s="1"/>
    </row>
    <row r="141266" spans="12:16" x14ac:dyDescent="0.55000000000000004">
      <c r="L141266" s="1"/>
      <c r="M141266" s="1"/>
      <c r="N141266" s="1"/>
      <c r="P141266" s="1"/>
    </row>
    <row r="141267" spans="12:16" x14ac:dyDescent="0.55000000000000004">
      <c r="L141267" s="1"/>
      <c r="M141267" s="1"/>
      <c r="N141267" s="1"/>
      <c r="P141267" s="1"/>
    </row>
    <row r="141268" spans="12:16" x14ac:dyDescent="0.55000000000000004">
      <c r="L141268" s="1"/>
      <c r="M141268" s="1"/>
      <c r="N141268" s="1"/>
      <c r="P141268" s="1"/>
    </row>
    <row r="141269" spans="12:16" x14ac:dyDescent="0.55000000000000004">
      <c r="L141269" s="1"/>
      <c r="M141269" s="1"/>
      <c r="N141269" s="1"/>
      <c r="P141269" s="1"/>
    </row>
    <row r="141270" spans="12:16" x14ac:dyDescent="0.55000000000000004">
      <c r="L141270" s="1"/>
      <c r="M141270" s="1"/>
      <c r="N141270" s="1"/>
      <c r="P141270" s="1"/>
    </row>
    <row r="141271" spans="12:16" x14ac:dyDescent="0.55000000000000004">
      <c r="L141271" s="1"/>
      <c r="M141271" s="1"/>
      <c r="N141271" s="1"/>
      <c r="P141271" s="1"/>
    </row>
    <row r="141272" spans="12:16" x14ac:dyDescent="0.55000000000000004">
      <c r="L141272" s="1"/>
      <c r="M141272" s="1"/>
      <c r="N141272" s="1"/>
      <c r="P141272" s="1"/>
    </row>
    <row r="141273" spans="12:16" x14ac:dyDescent="0.55000000000000004">
      <c r="L141273" s="1"/>
      <c r="M141273" s="1"/>
      <c r="N141273" s="1"/>
      <c r="P141273" s="1"/>
    </row>
    <row r="141274" spans="12:16" x14ac:dyDescent="0.55000000000000004">
      <c r="L141274" s="1"/>
      <c r="M141274" s="1"/>
      <c r="N141274" s="1"/>
      <c r="P141274" s="1"/>
    </row>
    <row r="141275" spans="12:16" x14ac:dyDescent="0.55000000000000004">
      <c r="L141275" s="1"/>
      <c r="M141275" s="1"/>
      <c r="N141275" s="1"/>
      <c r="P141275" s="1"/>
    </row>
    <row r="141276" spans="12:16" x14ac:dyDescent="0.55000000000000004">
      <c r="L141276" s="1"/>
      <c r="M141276" s="1"/>
      <c r="N141276" s="1"/>
      <c r="P141276" s="1"/>
    </row>
    <row r="141277" spans="12:16" x14ac:dyDescent="0.55000000000000004">
      <c r="L141277" s="1"/>
      <c r="M141277" s="1"/>
      <c r="N141277" s="1"/>
      <c r="P141277" s="1"/>
    </row>
    <row r="141278" spans="12:16" x14ac:dyDescent="0.55000000000000004">
      <c r="L141278" s="1"/>
      <c r="M141278" s="1"/>
      <c r="N141278" s="1"/>
      <c r="P141278" s="1"/>
    </row>
    <row r="141279" spans="12:16" x14ac:dyDescent="0.55000000000000004">
      <c r="L141279" s="1"/>
      <c r="M141279" s="1"/>
      <c r="N141279" s="1"/>
      <c r="P141279" s="1"/>
    </row>
    <row r="141280" spans="12:16" x14ac:dyDescent="0.55000000000000004">
      <c r="L141280" s="1"/>
      <c r="M141280" s="1"/>
      <c r="N141280" s="1"/>
      <c r="P141280" s="1"/>
    </row>
    <row r="141281" spans="12:16" x14ac:dyDescent="0.55000000000000004">
      <c r="L141281" s="1"/>
      <c r="M141281" s="1"/>
      <c r="N141281" s="1"/>
      <c r="P141281" s="1"/>
    </row>
    <row r="141282" spans="12:16" x14ac:dyDescent="0.55000000000000004">
      <c r="L141282" s="1"/>
      <c r="M141282" s="1"/>
      <c r="N141282" s="1"/>
      <c r="P141282" s="1"/>
    </row>
    <row r="141283" spans="12:16" x14ac:dyDescent="0.55000000000000004">
      <c r="L141283" s="1"/>
      <c r="M141283" s="1"/>
      <c r="N141283" s="1"/>
      <c r="P141283" s="1"/>
    </row>
    <row r="141284" spans="12:16" x14ac:dyDescent="0.55000000000000004">
      <c r="L141284" s="1"/>
      <c r="M141284" s="1"/>
      <c r="N141284" s="1"/>
      <c r="P141284" s="1"/>
    </row>
    <row r="141285" spans="12:16" x14ac:dyDescent="0.55000000000000004">
      <c r="L141285" s="1"/>
      <c r="M141285" s="1"/>
      <c r="N141285" s="1"/>
      <c r="P141285" s="1"/>
    </row>
    <row r="141286" spans="12:16" x14ac:dyDescent="0.55000000000000004">
      <c r="L141286" s="1"/>
      <c r="M141286" s="1"/>
      <c r="N141286" s="1"/>
      <c r="P141286" s="1"/>
    </row>
    <row r="141287" spans="12:16" x14ac:dyDescent="0.55000000000000004">
      <c r="L141287" s="1"/>
      <c r="M141287" s="1"/>
      <c r="N141287" s="1"/>
      <c r="P141287" s="1"/>
    </row>
    <row r="141288" spans="12:16" x14ac:dyDescent="0.55000000000000004">
      <c r="L141288" s="1"/>
      <c r="M141288" s="1"/>
      <c r="N141288" s="1"/>
      <c r="P141288" s="1"/>
    </row>
    <row r="141289" spans="12:16" x14ac:dyDescent="0.55000000000000004">
      <c r="L141289" s="1"/>
      <c r="M141289" s="1"/>
      <c r="N141289" s="1"/>
      <c r="P141289" s="1"/>
    </row>
    <row r="141290" spans="12:16" x14ac:dyDescent="0.55000000000000004">
      <c r="L141290" s="1"/>
      <c r="M141290" s="1"/>
      <c r="N141290" s="1"/>
      <c r="P141290" s="1"/>
    </row>
    <row r="141291" spans="12:16" x14ac:dyDescent="0.55000000000000004">
      <c r="L141291" s="1"/>
      <c r="M141291" s="1"/>
      <c r="N141291" s="1"/>
      <c r="P141291" s="1"/>
    </row>
    <row r="141292" spans="12:16" x14ac:dyDescent="0.55000000000000004">
      <c r="L141292" s="1"/>
      <c r="M141292" s="1"/>
      <c r="N141292" s="1"/>
      <c r="P141292" s="1"/>
    </row>
    <row r="141293" spans="12:16" x14ac:dyDescent="0.55000000000000004">
      <c r="L141293" s="1"/>
      <c r="M141293" s="1"/>
      <c r="N141293" s="1"/>
      <c r="P141293" s="1"/>
    </row>
    <row r="141294" spans="12:16" x14ac:dyDescent="0.55000000000000004">
      <c r="L141294" s="1"/>
      <c r="M141294" s="1"/>
      <c r="N141294" s="1"/>
      <c r="P141294" s="1"/>
    </row>
    <row r="141295" spans="12:16" x14ac:dyDescent="0.55000000000000004">
      <c r="L141295" s="1"/>
      <c r="M141295" s="1"/>
      <c r="N141295" s="1"/>
      <c r="P141295" s="1"/>
    </row>
    <row r="141296" spans="12:16" x14ac:dyDescent="0.55000000000000004">
      <c r="L141296" s="1"/>
      <c r="M141296" s="1"/>
      <c r="N141296" s="1"/>
      <c r="P141296" s="1"/>
    </row>
    <row r="141297" spans="12:16" x14ac:dyDescent="0.55000000000000004">
      <c r="L141297" s="1"/>
      <c r="M141297" s="1"/>
      <c r="N141297" s="1"/>
      <c r="P141297" s="1"/>
    </row>
    <row r="141298" spans="12:16" x14ac:dyDescent="0.55000000000000004">
      <c r="L141298" s="1"/>
      <c r="M141298" s="1"/>
      <c r="N141298" s="1"/>
      <c r="P141298" s="1"/>
    </row>
    <row r="141299" spans="12:16" x14ac:dyDescent="0.55000000000000004">
      <c r="L141299" s="1"/>
      <c r="M141299" s="1"/>
      <c r="N141299" s="1"/>
      <c r="P141299" s="1"/>
    </row>
    <row r="141300" spans="12:16" x14ac:dyDescent="0.55000000000000004">
      <c r="L141300" s="1"/>
      <c r="M141300" s="1"/>
      <c r="N141300" s="1"/>
      <c r="P141300" s="1"/>
    </row>
    <row r="141301" spans="12:16" x14ac:dyDescent="0.55000000000000004">
      <c r="L141301" s="1"/>
      <c r="M141301" s="1"/>
      <c r="N141301" s="1"/>
      <c r="P141301" s="1"/>
    </row>
    <row r="141302" spans="12:16" x14ac:dyDescent="0.55000000000000004">
      <c r="L141302" s="1"/>
      <c r="M141302" s="1"/>
      <c r="N141302" s="1"/>
      <c r="P141302" s="1"/>
    </row>
    <row r="141303" spans="12:16" x14ac:dyDescent="0.55000000000000004">
      <c r="L141303" s="1"/>
      <c r="M141303" s="1"/>
      <c r="N141303" s="1"/>
      <c r="P141303" s="1"/>
    </row>
    <row r="141304" spans="12:16" x14ac:dyDescent="0.55000000000000004">
      <c r="L141304" s="1"/>
      <c r="M141304" s="1"/>
      <c r="N141304" s="1"/>
      <c r="P141304" s="1"/>
    </row>
    <row r="141305" spans="12:16" x14ac:dyDescent="0.55000000000000004">
      <c r="L141305" s="1"/>
      <c r="M141305" s="1"/>
      <c r="N141305" s="1"/>
      <c r="P141305" s="1"/>
    </row>
    <row r="141306" spans="12:16" x14ac:dyDescent="0.55000000000000004">
      <c r="L141306" s="1"/>
      <c r="M141306" s="1"/>
      <c r="N141306" s="1"/>
      <c r="P141306" s="1"/>
    </row>
    <row r="141307" spans="12:16" x14ac:dyDescent="0.55000000000000004">
      <c r="L141307" s="1"/>
      <c r="M141307" s="1"/>
      <c r="N141307" s="1"/>
      <c r="P141307" s="1"/>
    </row>
    <row r="141308" spans="12:16" x14ac:dyDescent="0.55000000000000004">
      <c r="L141308" s="1"/>
      <c r="M141308" s="1"/>
      <c r="N141308" s="1"/>
      <c r="P141308" s="1"/>
    </row>
    <row r="141309" spans="12:16" x14ac:dyDescent="0.55000000000000004">
      <c r="L141309" s="1"/>
      <c r="M141309" s="1"/>
      <c r="N141309" s="1"/>
      <c r="P141309" s="1"/>
    </row>
    <row r="141310" spans="12:16" x14ac:dyDescent="0.55000000000000004">
      <c r="L141310" s="1"/>
      <c r="M141310" s="1"/>
      <c r="N141310" s="1"/>
      <c r="P141310" s="1"/>
    </row>
    <row r="141311" spans="12:16" x14ac:dyDescent="0.55000000000000004">
      <c r="L141311" s="1"/>
      <c r="M141311" s="1"/>
      <c r="N141311" s="1"/>
      <c r="P141311" s="1"/>
    </row>
    <row r="141312" spans="12:16" x14ac:dyDescent="0.55000000000000004">
      <c r="L141312" s="1"/>
      <c r="M141312" s="1"/>
      <c r="N141312" s="1"/>
      <c r="P141312" s="1"/>
    </row>
    <row r="141313" spans="12:16" x14ac:dyDescent="0.55000000000000004">
      <c r="L141313" s="1"/>
      <c r="M141313" s="1"/>
      <c r="N141313" s="1"/>
      <c r="P141313" s="1"/>
    </row>
    <row r="141314" spans="12:16" x14ac:dyDescent="0.55000000000000004">
      <c r="L141314" s="1"/>
      <c r="M141314" s="1"/>
      <c r="N141314" s="1"/>
      <c r="P141314" s="1"/>
    </row>
    <row r="141315" spans="12:16" x14ac:dyDescent="0.55000000000000004">
      <c r="L141315" s="1"/>
      <c r="M141315" s="1"/>
      <c r="N141315" s="1"/>
      <c r="P141315" s="1"/>
    </row>
    <row r="141316" spans="12:16" x14ac:dyDescent="0.55000000000000004">
      <c r="L141316" s="1"/>
      <c r="M141316" s="1"/>
      <c r="N141316" s="1"/>
      <c r="P141316" s="1"/>
    </row>
    <row r="141317" spans="12:16" x14ac:dyDescent="0.55000000000000004">
      <c r="L141317" s="1"/>
      <c r="M141317" s="1"/>
      <c r="N141317" s="1"/>
      <c r="P141317" s="1"/>
    </row>
    <row r="141318" spans="12:16" x14ac:dyDescent="0.55000000000000004">
      <c r="L141318" s="1"/>
      <c r="M141318" s="1"/>
      <c r="N141318" s="1"/>
      <c r="P141318" s="1"/>
    </row>
    <row r="141319" spans="12:16" x14ac:dyDescent="0.55000000000000004">
      <c r="L141319" s="1"/>
      <c r="M141319" s="1"/>
      <c r="N141319" s="1"/>
      <c r="P141319" s="1"/>
    </row>
    <row r="141320" spans="12:16" x14ac:dyDescent="0.55000000000000004">
      <c r="L141320" s="1"/>
      <c r="M141320" s="1"/>
      <c r="N141320" s="1"/>
      <c r="P141320" s="1"/>
    </row>
    <row r="141321" spans="12:16" x14ac:dyDescent="0.55000000000000004">
      <c r="L141321" s="1"/>
      <c r="M141321" s="1"/>
      <c r="N141321" s="1"/>
      <c r="P141321" s="1"/>
    </row>
    <row r="141322" spans="12:16" x14ac:dyDescent="0.55000000000000004">
      <c r="L141322" s="1"/>
      <c r="M141322" s="1"/>
      <c r="N141322" s="1"/>
      <c r="P141322" s="1"/>
    </row>
    <row r="141323" spans="12:16" x14ac:dyDescent="0.55000000000000004">
      <c r="L141323" s="1"/>
      <c r="M141323" s="1"/>
      <c r="N141323" s="1"/>
      <c r="P141323" s="1"/>
    </row>
    <row r="141324" spans="12:16" x14ac:dyDescent="0.55000000000000004">
      <c r="L141324" s="1"/>
      <c r="M141324" s="1"/>
      <c r="N141324" s="1"/>
      <c r="P141324" s="1"/>
    </row>
    <row r="141325" spans="12:16" x14ac:dyDescent="0.55000000000000004">
      <c r="L141325" s="1"/>
      <c r="M141325" s="1"/>
      <c r="N141325" s="1"/>
      <c r="P141325" s="1"/>
    </row>
    <row r="141326" spans="12:16" x14ac:dyDescent="0.55000000000000004">
      <c r="L141326" s="1"/>
      <c r="M141326" s="1"/>
      <c r="N141326" s="1"/>
      <c r="P141326" s="1"/>
    </row>
    <row r="141327" spans="12:16" x14ac:dyDescent="0.55000000000000004">
      <c r="L141327" s="1"/>
      <c r="M141327" s="1"/>
      <c r="N141327" s="1"/>
      <c r="P141327" s="1"/>
    </row>
    <row r="141328" spans="12:16" x14ac:dyDescent="0.55000000000000004">
      <c r="L141328" s="1"/>
      <c r="M141328" s="1"/>
      <c r="N141328" s="1"/>
      <c r="P141328" s="1"/>
    </row>
    <row r="141329" spans="12:16" x14ac:dyDescent="0.55000000000000004">
      <c r="L141329" s="1"/>
      <c r="M141329" s="1"/>
      <c r="N141329" s="1"/>
      <c r="P141329" s="1"/>
    </row>
    <row r="141330" spans="12:16" x14ac:dyDescent="0.55000000000000004">
      <c r="L141330" s="1"/>
      <c r="M141330" s="1"/>
      <c r="N141330" s="1"/>
      <c r="P141330" s="1"/>
    </row>
    <row r="141331" spans="12:16" x14ac:dyDescent="0.55000000000000004">
      <c r="L141331" s="1"/>
      <c r="M141331" s="1"/>
      <c r="N141331" s="1"/>
      <c r="P141331" s="1"/>
    </row>
    <row r="141332" spans="12:16" x14ac:dyDescent="0.55000000000000004">
      <c r="L141332" s="1"/>
      <c r="M141332" s="1"/>
      <c r="N141332" s="1"/>
      <c r="P141332" s="1"/>
    </row>
    <row r="141333" spans="12:16" x14ac:dyDescent="0.55000000000000004">
      <c r="L141333" s="1"/>
      <c r="M141333" s="1"/>
      <c r="N141333" s="1"/>
      <c r="P141333" s="1"/>
    </row>
    <row r="141334" spans="12:16" x14ac:dyDescent="0.55000000000000004">
      <c r="L141334" s="1"/>
      <c r="M141334" s="1"/>
      <c r="N141334" s="1"/>
      <c r="P141334" s="1"/>
    </row>
    <row r="141335" spans="12:16" x14ac:dyDescent="0.55000000000000004">
      <c r="L141335" s="1"/>
      <c r="M141335" s="1"/>
      <c r="N141335" s="1"/>
      <c r="P141335" s="1"/>
    </row>
    <row r="141336" spans="12:16" x14ac:dyDescent="0.55000000000000004">
      <c r="L141336" s="1"/>
      <c r="M141336" s="1"/>
      <c r="N141336" s="1"/>
      <c r="P141336" s="1"/>
    </row>
    <row r="141337" spans="12:16" x14ac:dyDescent="0.55000000000000004">
      <c r="L141337" s="1"/>
      <c r="M141337" s="1"/>
      <c r="N141337" s="1"/>
      <c r="P141337" s="1"/>
    </row>
    <row r="141338" spans="12:16" x14ac:dyDescent="0.55000000000000004">
      <c r="L141338" s="1"/>
      <c r="M141338" s="1"/>
      <c r="N141338" s="1"/>
      <c r="P141338" s="1"/>
    </row>
    <row r="141339" spans="12:16" x14ac:dyDescent="0.55000000000000004">
      <c r="L141339" s="1"/>
      <c r="M141339" s="1"/>
      <c r="N141339" s="1"/>
      <c r="P141339" s="1"/>
    </row>
    <row r="141340" spans="12:16" x14ac:dyDescent="0.55000000000000004">
      <c r="L141340" s="1"/>
      <c r="M141340" s="1"/>
      <c r="N141340" s="1"/>
      <c r="P141340" s="1"/>
    </row>
    <row r="141341" spans="12:16" x14ac:dyDescent="0.55000000000000004">
      <c r="L141341" s="1"/>
      <c r="M141341" s="1"/>
      <c r="N141341" s="1"/>
      <c r="P141341" s="1"/>
    </row>
    <row r="141342" spans="12:16" x14ac:dyDescent="0.55000000000000004">
      <c r="L141342" s="1"/>
      <c r="M141342" s="1"/>
      <c r="N141342" s="1"/>
      <c r="P141342" s="1"/>
    </row>
    <row r="141343" spans="12:16" x14ac:dyDescent="0.55000000000000004">
      <c r="L141343" s="1"/>
      <c r="M141343" s="1"/>
      <c r="N141343" s="1"/>
      <c r="P141343" s="1"/>
    </row>
    <row r="141344" spans="12:16" x14ac:dyDescent="0.55000000000000004">
      <c r="L141344" s="1"/>
      <c r="M141344" s="1"/>
      <c r="N141344" s="1"/>
      <c r="P141344" s="1"/>
    </row>
    <row r="141345" spans="12:16" x14ac:dyDescent="0.55000000000000004">
      <c r="L141345" s="1"/>
      <c r="M141345" s="1"/>
      <c r="N141345" s="1"/>
      <c r="P141345" s="1"/>
    </row>
    <row r="141346" spans="12:16" x14ac:dyDescent="0.55000000000000004">
      <c r="L141346" s="1"/>
      <c r="M141346" s="1"/>
      <c r="N141346" s="1"/>
      <c r="P141346" s="1"/>
    </row>
    <row r="141347" spans="12:16" x14ac:dyDescent="0.55000000000000004">
      <c r="L141347" s="1"/>
      <c r="M141347" s="1"/>
      <c r="N141347" s="1"/>
      <c r="P141347" s="1"/>
    </row>
    <row r="141348" spans="12:16" x14ac:dyDescent="0.55000000000000004">
      <c r="L141348" s="1"/>
      <c r="M141348" s="1"/>
      <c r="N141348" s="1"/>
      <c r="P141348" s="1"/>
    </row>
    <row r="141349" spans="12:16" x14ac:dyDescent="0.55000000000000004">
      <c r="L141349" s="1"/>
      <c r="M141349" s="1"/>
      <c r="N141349" s="1"/>
      <c r="P141349" s="1"/>
    </row>
    <row r="141350" spans="12:16" x14ac:dyDescent="0.55000000000000004">
      <c r="L141350" s="1"/>
      <c r="M141350" s="1"/>
      <c r="N141350" s="1"/>
      <c r="P141350" s="1"/>
    </row>
    <row r="141351" spans="12:16" x14ac:dyDescent="0.55000000000000004">
      <c r="L141351" s="1"/>
      <c r="M141351" s="1"/>
      <c r="N141351" s="1"/>
      <c r="P141351" s="1"/>
    </row>
    <row r="141352" spans="12:16" x14ac:dyDescent="0.55000000000000004">
      <c r="L141352" s="1"/>
      <c r="M141352" s="1"/>
      <c r="N141352" s="1"/>
      <c r="P141352" s="1"/>
    </row>
    <row r="141353" spans="12:16" x14ac:dyDescent="0.55000000000000004">
      <c r="L141353" s="1"/>
      <c r="M141353" s="1"/>
      <c r="N141353" s="1"/>
      <c r="P141353" s="1"/>
    </row>
    <row r="141354" spans="12:16" x14ac:dyDescent="0.55000000000000004">
      <c r="L141354" s="1"/>
      <c r="M141354" s="1"/>
      <c r="N141354" s="1"/>
      <c r="P141354" s="1"/>
    </row>
    <row r="141355" spans="12:16" x14ac:dyDescent="0.55000000000000004">
      <c r="L141355" s="1"/>
      <c r="M141355" s="1"/>
      <c r="N141355" s="1"/>
      <c r="P141355" s="1"/>
    </row>
    <row r="141356" spans="12:16" x14ac:dyDescent="0.55000000000000004">
      <c r="L141356" s="1"/>
      <c r="M141356" s="1"/>
      <c r="N141356" s="1"/>
      <c r="P141356" s="1"/>
    </row>
    <row r="141357" spans="12:16" x14ac:dyDescent="0.55000000000000004">
      <c r="L141357" s="1"/>
      <c r="M141357" s="1"/>
      <c r="N141357" s="1"/>
      <c r="P141357" s="1"/>
    </row>
    <row r="141358" spans="12:16" x14ac:dyDescent="0.55000000000000004">
      <c r="L141358" s="1"/>
      <c r="M141358" s="1"/>
      <c r="N141358" s="1"/>
      <c r="P141358" s="1"/>
    </row>
    <row r="141359" spans="12:16" x14ac:dyDescent="0.55000000000000004">
      <c r="L141359" s="1"/>
      <c r="M141359" s="1"/>
      <c r="N141359" s="1"/>
      <c r="P141359" s="1"/>
    </row>
    <row r="141360" spans="12:16" x14ac:dyDescent="0.55000000000000004">
      <c r="L141360" s="1"/>
      <c r="M141360" s="1"/>
      <c r="N141360" s="1"/>
      <c r="P141360" s="1"/>
    </row>
    <row r="141361" spans="12:16" x14ac:dyDescent="0.55000000000000004">
      <c r="L141361" s="1"/>
      <c r="M141361" s="1"/>
      <c r="N141361" s="1"/>
      <c r="P141361" s="1"/>
    </row>
    <row r="141362" spans="12:16" x14ac:dyDescent="0.55000000000000004">
      <c r="L141362" s="1"/>
      <c r="M141362" s="1"/>
      <c r="N141362" s="1"/>
      <c r="P141362" s="1"/>
    </row>
    <row r="141363" spans="12:16" x14ac:dyDescent="0.55000000000000004">
      <c r="L141363" s="1"/>
      <c r="M141363" s="1"/>
      <c r="N141363" s="1"/>
      <c r="P141363" s="1"/>
    </row>
    <row r="141364" spans="12:16" x14ac:dyDescent="0.55000000000000004">
      <c r="L141364" s="1"/>
      <c r="M141364" s="1"/>
      <c r="N141364" s="1"/>
      <c r="P141364" s="1"/>
    </row>
    <row r="141365" spans="12:16" x14ac:dyDescent="0.55000000000000004">
      <c r="L141365" s="1"/>
      <c r="M141365" s="1"/>
      <c r="N141365" s="1"/>
      <c r="P141365" s="1"/>
    </row>
    <row r="141366" spans="12:16" x14ac:dyDescent="0.55000000000000004">
      <c r="L141366" s="1"/>
      <c r="M141366" s="1"/>
      <c r="N141366" s="1"/>
      <c r="P141366" s="1"/>
    </row>
    <row r="141367" spans="12:16" x14ac:dyDescent="0.55000000000000004">
      <c r="L141367" s="1"/>
      <c r="M141367" s="1"/>
      <c r="N141367" s="1"/>
      <c r="P141367" s="1"/>
    </row>
    <row r="141368" spans="12:16" x14ac:dyDescent="0.55000000000000004">
      <c r="L141368" s="1"/>
      <c r="M141368" s="1"/>
      <c r="N141368" s="1"/>
      <c r="P141368" s="1"/>
    </row>
    <row r="141369" spans="12:16" x14ac:dyDescent="0.55000000000000004">
      <c r="L141369" s="1"/>
      <c r="M141369" s="1"/>
      <c r="N141369" s="1"/>
      <c r="P141369" s="1"/>
    </row>
    <row r="141370" spans="12:16" x14ac:dyDescent="0.55000000000000004">
      <c r="L141370" s="1"/>
      <c r="M141370" s="1"/>
      <c r="N141370" s="1"/>
      <c r="P141370" s="1"/>
    </row>
    <row r="141371" spans="12:16" x14ac:dyDescent="0.55000000000000004">
      <c r="L141371" s="1"/>
      <c r="M141371" s="1"/>
      <c r="N141371" s="1"/>
      <c r="P141371" s="1"/>
    </row>
    <row r="141372" spans="12:16" x14ac:dyDescent="0.55000000000000004">
      <c r="L141372" s="1"/>
      <c r="M141372" s="1"/>
      <c r="N141372" s="1"/>
      <c r="P141372" s="1"/>
    </row>
    <row r="141373" spans="12:16" x14ac:dyDescent="0.55000000000000004">
      <c r="L141373" s="1"/>
      <c r="M141373" s="1"/>
      <c r="N141373" s="1"/>
      <c r="P141373" s="1"/>
    </row>
    <row r="141374" spans="12:16" x14ac:dyDescent="0.55000000000000004">
      <c r="L141374" s="1"/>
      <c r="M141374" s="1"/>
      <c r="N141374" s="1"/>
      <c r="P141374" s="1"/>
    </row>
    <row r="141375" spans="12:16" x14ac:dyDescent="0.55000000000000004">
      <c r="L141375" s="1"/>
      <c r="M141375" s="1"/>
      <c r="N141375" s="1"/>
      <c r="P141375" s="1"/>
    </row>
    <row r="141376" spans="12:16" x14ac:dyDescent="0.55000000000000004">
      <c r="L141376" s="1"/>
      <c r="M141376" s="1"/>
      <c r="N141376" s="1"/>
      <c r="P141376" s="1"/>
    </row>
    <row r="141377" spans="12:16" x14ac:dyDescent="0.55000000000000004">
      <c r="L141377" s="1"/>
      <c r="M141377" s="1"/>
      <c r="N141377" s="1"/>
      <c r="P141377" s="1"/>
    </row>
    <row r="141378" spans="12:16" x14ac:dyDescent="0.55000000000000004">
      <c r="L141378" s="1"/>
      <c r="M141378" s="1"/>
      <c r="N141378" s="1"/>
      <c r="P141378" s="1"/>
    </row>
    <row r="141379" spans="12:16" x14ac:dyDescent="0.55000000000000004">
      <c r="L141379" s="1"/>
      <c r="M141379" s="1"/>
      <c r="N141379" s="1"/>
      <c r="P141379" s="1"/>
    </row>
    <row r="141380" spans="12:16" x14ac:dyDescent="0.55000000000000004">
      <c r="L141380" s="1"/>
      <c r="M141380" s="1"/>
      <c r="N141380" s="1"/>
      <c r="P141380" s="1"/>
    </row>
    <row r="141381" spans="12:16" x14ac:dyDescent="0.55000000000000004">
      <c r="L141381" s="1"/>
      <c r="M141381" s="1"/>
      <c r="N141381" s="1"/>
      <c r="P141381" s="1"/>
    </row>
    <row r="141382" spans="12:16" x14ac:dyDescent="0.55000000000000004">
      <c r="L141382" s="1"/>
      <c r="M141382" s="1"/>
      <c r="N141382" s="1"/>
      <c r="P141382" s="1"/>
    </row>
    <row r="141383" spans="12:16" x14ac:dyDescent="0.55000000000000004">
      <c r="L141383" s="1"/>
      <c r="M141383" s="1"/>
      <c r="N141383" s="1"/>
      <c r="P141383" s="1"/>
    </row>
    <row r="141384" spans="12:16" x14ac:dyDescent="0.55000000000000004">
      <c r="L141384" s="1"/>
      <c r="M141384" s="1"/>
      <c r="N141384" s="1"/>
      <c r="P141384" s="1"/>
    </row>
    <row r="141385" spans="12:16" x14ac:dyDescent="0.55000000000000004">
      <c r="L141385" s="1"/>
      <c r="M141385" s="1"/>
      <c r="N141385" s="1"/>
      <c r="P141385" s="1"/>
    </row>
    <row r="141386" spans="12:16" x14ac:dyDescent="0.55000000000000004">
      <c r="L141386" s="1"/>
      <c r="M141386" s="1"/>
      <c r="N141386" s="1"/>
      <c r="P141386" s="1"/>
    </row>
    <row r="141387" spans="12:16" x14ac:dyDescent="0.55000000000000004">
      <c r="L141387" s="1"/>
      <c r="M141387" s="1"/>
      <c r="N141387" s="1"/>
      <c r="P141387" s="1"/>
    </row>
    <row r="141388" spans="12:16" x14ac:dyDescent="0.55000000000000004">
      <c r="L141388" s="1"/>
      <c r="M141388" s="1"/>
      <c r="N141388" s="1"/>
      <c r="P141388" s="1"/>
    </row>
    <row r="141389" spans="12:16" x14ac:dyDescent="0.55000000000000004">
      <c r="L141389" s="1"/>
      <c r="M141389" s="1"/>
      <c r="N141389" s="1"/>
      <c r="P141389" s="1"/>
    </row>
    <row r="141390" spans="12:16" x14ac:dyDescent="0.55000000000000004">
      <c r="L141390" s="1"/>
      <c r="M141390" s="1"/>
      <c r="N141390" s="1"/>
      <c r="P141390" s="1"/>
    </row>
    <row r="141391" spans="12:16" x14ac:dyDescent="0.55000000000000004">
      <c r="L141391" s="1"/>
      <c r="M141391" s="1"/>
      <c r="N141391" s="1"/>
      <c r="P141391" s="1"/>
    </row>
    <row r="141392" spans="12:16" x14ac:dyDescent="0.55000000000000004">
      <c r="L141392" s="1"/>
      <c r="M141392" s="1"/>
      <c r="N141392" s="1"/>
      <c r="P141392" s="1"/>
    </row>
    <row r="141393" spans="12:16" x14ac:dyDescent="0.55000000000000004">
      <c r="L141393" s="1"/>
      <c r="M141393" s="1"/>
      <c r="N141393" s="1"/>
      <c r="P141393" s="1"/>
    </row>
    <row r="141394" spans="12:16" x14ac:dyDescent="0.55000000000000004">
      <c r="L141394" s="1"/>
      <c r="M141394" s="1"/>
      <c r="N141394" s="1"/>
      <c r="P141394" s="1"/>
    </row>
    <row r="141395" spans="12:16" x14ac:dyDescent="0.55000000000000004">
      <c r="L141395" s="1"/>
      <c r="M141395" s="1"/>
      <c r="N141395" s="1"/>
      <c r="P141395" s="1"/>
    </row>
    <row r="141396" spans="12:16" x14ac:dyDescent="0.55000000000000004">
      <c r="L141396" s="1"/>
      <c r="M141396" s="1"/>
      <c r="N141396" s="1"/>
      <c r="P141396" s="1"/>
    </row>
    <row r="141397" spans="12:16" x14ac:dyDescent="0.55000000000000004">
      <c r="L141397" s="1"/>
      <c r="M141397" s="1"/>
      <c r="N141397" s="1"/>
      <c r="P141397" s="1"/>
    </row>
    <row r="141398" spans="12:16" x14ac:dyDescent="0.55000000000000004">
      <c r="L141398" s="1"/>
      <c r="M141398" s="1"/>
      <c r="N141398" s="1"/>
      <c r="P141398" s="1"/>
    </row>
    <row r="141399" spans="12:16" x14ac:dyDescent="0.55000000000000004">
      <c r="L141399" s="1"/>
      <c r="M141399" s="1"/>
      <c r="N141399" s="1"/>
      <c r="P141399" s="1"/>
    </row>
    <row r="141400" spans="12:16" x14ac:dyDescent="0.55000000000000004">
      <c r="L141400" s="1"/>
      <c r="M141400" s="1"/>
      <c r="N141400" s="1"/>
      <c r="P141400" s="1"/>
    </row>
    <row r="141401" spans="12:16" x14ac:dyDescent="0.55000000000000004">
      <c r="L141401" s="1"/>
      <c r="M141401" s="1"/>
      <c r="N141401" s="1"/>
      <c r="P141401" s="1"/>
    </row>
    <row r="141402" spans="12:16" x14ac:dyDescent="0.55000000000000004">
      <c r="L141402" s="1"/>
      <c r="M141402" s="1"/>
      <c r="N141402" s="1"/>
      <c r="P141402" s="1"/>
    </row>
    <row r="141403" spans="12:16" x14ac:dyDescent="0.55000000000000004">
      <c r="L141403" s="1"/>
      <c r="M141403" s="1"/>
      <c r="N141403" s="1"/>
      <c r="P141403" s="1"/>
    </row>
    <row r="141404" spans="12:16" x14ac:dyDescent="0.55000000000000004">
      <c r="L141404" s="1"/>
      <c r="M141404" s="1"/>
      <c r="N141404" s="1"/>
      <c r="P141404" s="1"/>
    </row>
    <row r="141405" spans="12:16" x14ac:dyDescent="0.55000000000000004">
      <c r="L141405" s="1"/>
      <c r="M141405" s="1"/>
      <c r="N141405" s="1"/>
      <c r="P141405" s="1"/>
    </row>
    <row r="141406" spans="12:16" x14ac:dyDescent="0.55000000000000004">
      <c r="L141406" s="1"/>
      <c r="M141406" s="1"/>
      <c r="N141406" s="1"/>
      <c r="P141406" s="1"/>
    </row>
    <row r="141407" spans="12:16" x14ac:dyDescent="0.55000000000000004">
      <c r="L141407" s="1"/>
      <c r="M141407" s="1"/>
      <c r="N141407" s="1"/>
      <c r="P141407" s="1"/>
    </row>
    <row r="141408" spans="12:16" x14ac:dyDescent="0.55000000000000004">
      <c r="L141408" s="1"/>
      <c r="M141408" s="1"/>
      <c r="N141408" s="1"/>
      <c r="P141408" s="1"/>
    </row>
    <row r="141409" spans="12:16" x14ac:dyDescent="0.55000000000000004">
      <c r="L141409" s="1"/>
      <c r="M141409" s="1"/>
      <c r="N141409" s="1"/>
      <c r="P141409" s="1"/>
    </row>
    <row r="141410" spans="12:16" x14ac:dyDescent="0.55000000000000004">
      <c r="L141410" s="1"/>
      <c r="M141410" s="1"/>
      <c r="N141410" s="1"/>
      <c r="P141410" s="1"/>
    </row>
    <row r="141411" spans="12:16" x14ac:dyDescent="0.55000000000000004">
      <c r="L141411" s="1"/>
      <c r="M141411" s="1"/>
      <c r="N141411" s="1"/>
      <c r="P141411" s="1"/>
    </row>
    <row r="141412" spans="12:16" x14ac:dyDescent="0.55000000000000004">
      <c r="L141412" s="1"/>
      <c r="M141412" s="1"/>
      <c r="N141412" s="1"/>
      <c r="P141412" s="1"/>
    </row>
    <row r="141413" spans="12:16" x14ac:dyDescent="0.55000000000000004">
      <c r="L141413" s="1"/>
      <c r="M141413" s="1"/>
      <c r="N141413" s="1"/>
      <c r="P141413" s="1"/>
    </row>
    <row r="141414" spans="12:16" x14ac:dyDescent="0.55000000000000004">
      <c r="L141414" s="1"/>
      <c r="M141414" s="1"/>
      <c r="N141414" s="1"/>
      <c r="P141414" s="1"/>
    </row>
    <row r="141415" spans="12:16" x14ac:dyDescent="0.55000000000000004">
      <c r="L141415" s="1"/>
      <c r="M141415" s="1"/>
      <c r="N141415" s="1"/>
      <c r="P141415" s="1"/>
    </row>
    <row r="141416" spans="12:16" x14ac:dyDescent="0.55000000000000004">
      <c r="L141416" s="1"/>
      <c r="M141416" s="1"/>
      <c r="N141416" s="1"/>
      <c r="P141416" s="1"/>
    </row>
    <row r="141417" spans="12:16" x14ac:dyDescent="0.55000000000000004">
      <c r="L141417" s="1"/>
      <c r="M141417" s="1"/>
      <c r="N141417" s="1"/>
      <c r="P141417" s="1"/>
    </row>
    <row r="141418" spans="12:16" x14ac:dyDescent="0.55000000000000004">
      <c r="L141418" s="1"/>
      <c r="M141418" s="1"/>
      <c r="N141418" s="1"/>
      <c r="P141418" s="1"/>
    </row>
    <row r="141419" spans="12:16" x14ac:dyDescent="0.55000000000000004">
      <c r="L141419" s="1"/>
      <c r="M141419" s="1"/>
      <c r="N141419" s="1"/>
      <c r="P141419" s="1"/>
    </row>
    <row r="141420" spans="12:16" x14ac:dyDescent="0.55000000000000004">
      <c r="L141420" s="1"/>
      <c r="M141420" s="1"/>
      <c r="N141420" s="1"/>
      <c r="P141420" s="1"/>
    </row>
    <row r="141421" spans="12:16" x14ac:dyDescent="0.55000000000000004">
      <c r="L141421" s="1"/>
      <c r="M141421" s="1"/>
      <c r="N141421" s="1"/>
      <c r="P141421" s="1"/>
    </row>
    <row r="141422" spans="12:16" x14ac:dyDescent="0.55000000000000004">
      <c r="L141422" s="1"/>
      <c r="M141422" s="1"/>
      <c r="N141422" s="1"/>
      <c r="P141422" s="1"/>
    </row>
    <row r="141423" spans="12:16" x14ac:dyDescent="0.55000000000000004">
      <c r="L141423" s="1"/>
      <c r="M141423" s="1"/>
      <c r="N141423" s="1"/>
      <c r="P141423" s="1"/>
    </row>
    <row r="141424" spans="12:16" x14ac:dyDescent="0.55000000000000004">
      <c r="L141424" s="1"/>
      <c r="M141424" s="1"/>
      <c r="N141424" s="1"/>
      <c r="P141424" s="1"/>
    </row>
    <row r="141425" spans="12:16" x14ac:dyDescent="0.55000000000000004">
      <c r="L141425" s="1"/>
      <c r="M141425" s="1"/>
      <c r="N141425" s="1"/>
      <c r="P141425" s="1"/>
    </row>
    <row r="141426" spans="12:16" x14ac:dyDescent="0.55000000000000004">
      <c r="L141426" s="1"/>
      <c r="M141426" s="1"/>
      <c r="N141426" s="1"/>
      <c r="P141426" s="1"/>
    </row>
    <row r="141427" spans="12:16" x14ac:dyDescent="0.55000000000000004">
      <c r="L141427" s="1"/>
      <c r="M141427" s="1"/>
      <c r="N141427" s="1"/>
      <c r="P141427" s="1"/>
    </row>
    <row r="141428" spans="12:16" x14ac:dyDescent="0.55000000000000004">
      <c r="L141428" s="1"/>
      <c r="M141428" s="1"/>
      <c r="N141428" s="1"/>
      <c r="P141428" s="1"/>
    </row>
    <row r="141429" spans="12:16" x14ac:dyDescent="0.55000000000000004">
      <c r="L141429" s="1"/>
      <c r="M141429" s="1"/>
      <c r="N141429" s="1"/>
      <c r="P141429" s="1"/>
    </row>
    <row r="141430" spans="12:16" x14ac:dyDescent="0.55000000000000004">
      <c r="L141430" s="1"/>
      <c r="M141430" s="1"/>
      <c r="N141430" s="1"/>
      <c r="P141430" s="1"/>
    </row>
    <row r="141431" spans="12:16" x14ac:dyDescent="0.55000000000000004">
      <c r="L141431" s="1"/>
      <c r="M141431" s="1"/>
      <c r="N141431" s="1"/>
      <c r="P141431" s="1"/>
    </row>
    <row r="141432" spans="12:16" x14ac:dyDescent="0.55000000000000004">
      <c r="L141432" s="1"/>
      <c r="M141432" s="1"/>
      <c r="N141432" s="1"/>
      <c r="P141432" s="1"/>
    </row>
    <row r="141433" spans="12:16" x14ac:dyDescent="0.55000000000000004">
      <c r="L141433" s="1"/>
      <c r="M141433" s="1"/>
      <c r="N141433" s="1"/>
      <c r="P141433" s="1"/>
    </row>
    <row r="141434" spans="12:16" x14ac:dyDescent="0.55000000000000004">
      <c r="L141434" s="1"/>
      <c r="M141434" s="1"/>
      <c r="N141434" s="1"/>
      <c r="P141434" s="1"/>
    </row>
    <row r="141435" spans="12:16" x14ac:dyDescent="0.55000000000000004">
      <c r="L141435" s="1"/>
      <c r="M141435" s="1"/>
      <c r="N141435" s="1"/>
      <c r="P141435" s="1"/>
    </row>
    <row r="141436" spans="12:16" x14ac:dyDescent="0.55000000000000004">
      <c r="L141436" s="1"/>
      <c r="M141436" s="1"/>
      <c r="N141436" s="1"/>
      <c r="P141436" s="1"/>
    </row>
    <row r="141437" spans="12:16" x14ac:dyDescent="0.55000000000000004">
      <c r="L141437" s="1"/>
      <c r="M141437" s="1"/>
      <c r="N141437" s="1"/>
      <c r="P141437" s="1"/>
    </row>
    <row r="141438" spans="12:16" x14ac:dyDescent="0.55000000000000004">
      <c r="L141438" s="1"/>
      <c r="M141438" s="1"/>
      <c r="N141438" s="1"/>
      <c r="P141438" s="1"/>
    </row>
    <row r="141439" spans="12:16" x14ac:dyDescent="0.55000000000000004">
      <c r="L141439" s="1"/>
      <c r="M141439" s="1"/>
      <c r="N141439" s="1"/>
      <c r="P141439" s="1"/>
    </row>
    <row r="141440" spans="12:16" x14ac:dyDescent="0.55000000000000004">
      <c r="L141440" s="1"/>
      <c r="M141440" s="1"/>
      <c r="N141440" s="1"/>
      <c r="P141440" s="1"/>
    </row>
    <row r="141441" spans="12:16" x14ac:dyDescent="0.55000000000000004">
      <c r="L141441" s="1"/>
      <c r="M141441" s="1"/>
      <c r="N141441" s="1"/>
      <c r="P141441" s="1"/>
    </row>
    <row r="141442" spans="12:16" x14ac:dyDescent="0.55000000000000004">
      <c r="L141442" s="1"/>
      <c r="M141442" s="1"/>
      <c r="N141442" s="1"/>
      <c r="P141442" s="1"/>
    </row>
    <row r="141443" spans="12:16" x14ac:dyDescent="0.55000000000000004">
      <c r="L141443" s="1"/>
      <c r="M141443" s="1"/>
      <c r="N141443" s="1"/>
      <c r="P141443" s="1"/>
    </row>
    <row r="141444" spans="12:16" x14ac:dyDescent="0.55000000000000004">
      <c r="L141444" s="1"/>
      <c r="M141444" s="1"/>
      <c r="N141444" s="1"/>
      <c r="P141444" s="1"/>
    </row>
    <row r="141445" spans="12:16" x14ac:dyDescent="0.55000000000000004">
      <c r="L141445" s="1"/>
      <c r="M141445" s="1"/>
      <c r="N141445" s="1"/>
      <c r="P141445" s="1"/>
    </row>
    <row r="141446" spans="12:16" x14ac:dyDescent="0.55000000000000004">
      <c r="L141446" s="1"/>
      <c r="M141446" s="1"/>
      <c r="N141446" s="1"/>
      <c r="P141446" s="1"/>
    </row>
    <row r="141447" spans="12:16" x14ac:dyDescent="0.55000000000000004">
      <c r="L141447" s="1"/>
      <c r="M141447" s="1"/>
      <c r="N141447" s="1"/>
      <c r="P141447" s="1"/>
    </row>
    <row r="141448" spans="12:16" x14ac:dyDescent="0.55000000000000004">
      <c r="L141448" s="1"/>
      <c r="M141448" s="1"/>
      <c r="N141448" s="1"/>
      <c r="P141448" s="1"/>
    </row>
    <row r="141449" spans="12:16" x14ac:dyDescent="0.55000000000000004">
      <c r="L141449" s="1"/>
      <c r="M141449" s="1"/>
      <c r="N141449" s="1"/>
      <c r="P141449" s="1"/>
    </row>
    <row r="141450" spans="12:16" x14ac:dyDescent="0.55000000000000004">
      <c r="L141450" s="1"/>
      <c r="M141450" s="1"/>
      <c r="N141450" s="1"/>
      <c r="P141450" s="1"/>
    </row>
    <row r="141451" spans="12:16" x14ac:dyDescent="0.55000000000000004">
      <c r="L141451" s="1"/>
      <c r="M141451" s="1"/>
      <c r="N141451" s="1"/>
      <c r="P141451" s="1"/>
    </row>
    <row r="141452" spans="12:16" x14ac:dyDescent="0.55000000000000004">
      <c r="L141452" s="1"/>
      <c r="M141452" s="1"/>
      <c r="N141452" s="1"/>
      <c r="P141452" s="1"/>
    </row>
    <row r="141453" spans="12:16" x14ac:dyDescent="0.55000000000000004">
      <c r="L141453" s="1"/>
      <c r="M141453" s="1"/>
      <c r="N141453" s="1"/>
      <c r="P141453" s="1"/>
    </row>
    <row r="141454" spans="12:16" x14ac:dyDescent="0.55000000000000004">
      <c r="L141454" s="1"/>
      <c r="M141454" s="1"/>
      <c r="N141454" s="1"/>
      <c r="P141454" s="1"/>
    </row>
    <row r="141455" spans="12:16" x14ac:dyDescent="0.55000000000000004">
      <c r="L141455" s="1"/>
      <c r="M141455" s="1"/>
      <c r="N141455" s="1"/>
      <c r="P141455" s="1"/>
    </row>
    <row r="141456" spans="12:16" x14ac:dyDescent="0.55000000000000004">
      <c r="L141456" s="1"/>
      <c r="M141456" s="1"/>
      <c r="N141456" s="1"/>
      <c r="P141456" s="1"/>
    </row>
    <row r="141457" spans="12:16" x14ac:dyDescent="0.55000000000000004">
      <c r="L141457" s="1"/>
      <c r="M141457" s="1"/>
      <c r="N141457" s="1"/>
      <c r="P141457" s="1"/>
    </row>
    <row r="141458" spans="12:16" x14ac:dyDescent="0.55000000000000004">
      <c r="L141458" s="1"/>
      <c r="M141458" s="1"/>
      <c r="N141458" s="1"/>
      <c r="P141458" s="1"/>
    </row>
    <row r="141459" spans="12:16" x14ac:dyDescent="0.55000000000000004">
      <c r="L141459" s="1"/>
      <c r="M141459" s="1"/>
      <c r="N141459" s="1"/>
      <c r="P141459" s="1"/>
    </row>
    <row r="141460" spans="12:16" x14ac:dyDescent="0.55000000000000004">
      <c r="L141460" s="1"/>
      <c r="M141460" s="1"/>
      <c r="N141460" s="1"/>
      <c r="P141460" s="1"/>
    </row>
    <row r="141461" spans="12:16" x14ac:dyDescent="0.55000000000000004">
      <c r="L141461" s="1"/>
      <c r="M141461" s="1"/>
      <c r="N141461" s="1"/>
      <c r="P141461" s="1"/>
    </row>
    <row r="141462" spans="12:16" x14ac:dyDescent="0.55000000000000004">
      <c r="L141462" s="1"/>
      <c r="M141462" s="1"/>
      <c r="N141462" s="1"/>
      <c r="P141462" s="1"/>
    </row>
    <row r="141463" spans="12:16" x14ac:dyDescent="0.55000000000000004">
      <c r="L141463" s="1"/>
      <c r="M141463" s="1"/>
      <c r="N141463" s="1"/>
      <c r="P141463" s="1"/>
    </row>
    <row r="141464" spans="12:16" x14ac:dyDescent="0.55000000000000004">
      <c r="L141464" s="1"/>
      <c r="M141464" s="1"/>
      <c r="N141464" s="1"/>
      <c r="P141464" s="1"/>
    </row>
    <row r="141465" spans="12:16" x14ac:dyDescent="0.55000000000000004">
      <c r="L141465" s="1"/>
      <c r="M141465" s="1"/>
      <c r="N141465" s="1"/>
      <c r="P141465" s="1"/>
    </row>
    <row r="141466" spans="12:16" x14ac:dyDescent="0.55000000000000004">
      <c r="L141466" s="1"/>
      <c r="M141466" s="1"/>
      <c r="N141466" s="1"/>
      <c r="P141466" s="1"/>
    </row>
    <row r="141467" spans="12:16" x14ac:dyDescent="0.55000000000000004">
      <c r="L141467" s="1"/>
      <c r="M141467" s="1"/>
      <c r="N141467" s="1"/>
      <c r="P141467" s="1"/>
    </row>
    <row r="141468" spans="12:16" x14ac:dyDescent="0.55000000000000004">
      <c r="L141468" s="1"/>
      <c r="M141468" s="1"/>
      <c r="N141468" s="1"/>
      <c r="P141468" s="1"/>
    </row>
    <row r="141469" spans="12:16" x14ac:dyDescent="0.55000000000000004">
      <c r="L141469" s="1"/>
      <c r="M141469" s="1"/>
      <c r="N141469" s="1"/>
      <c r="P141469" s="1"/>
    </row>
    <row r="141470" spans="12:16" x14ac:dyDescent="0.55000000000000004">
      <c r="L141470" s="1"/>
      <c r="M141470" s="1"/>
      <c r="N141470" s="1"/>
      <c r="P141470" s="1"/>
    </row>
    <row r="141471" spans="12:16" x14ac:dyDescent="0.55000000000000004">
      <c r="L141471" s="1"/>
      <c r="M141471" s="1"/>
      <c r="N141471" s="1"/>
      <c r="P141471" s="1"/>
    </row>
    <row r="141472" spans="12:16" x14ac:dyDescent="0.55000000000000004">
      <c r="L141472" s="1"/>
      <c r="M141472" s="1"/>
      <c r="N141472" s="1"/>
      <c r="P141472" s="1"/>
    </row>
    <row r="141473" spans="12:16" x14ac:dyDescent="0.55000000000000004">
      <c r="L141473" s="1"/>
      <c r="M141473" s="1"/>
      <c r="N141473" s="1"/>
      <c r="P141473" s="1"/>
    </row>
    <row r="141474" spans="12:16" x14ac:dyDescent="0.55000000000000004">
      <c r="L141474" s="1"/>
      <c r="M141474" s="1"/>
      <c r="N141474" s="1"/>
      <c r="P141474" s="1"/>
    </row>
    <row r="141475" spans="12:16" x14ac:dyDescent="0.55000000000000004">
      <c r="L141475" s="1"/>
      <c r="M141475" s="1"/>
      <c r="N141475" s="1"/>
      <c r="P141475" s="1"/>
    </row>
    <row r="141476" spans="12:16" x14ac:dyDescent="0.55000000000000004">
      <c r="L141476" s="1"/>
      <c r="M141476" s="1"/>
      <c r="N141476" s="1"/>
      <c r="P141476" s="1"/>
    </row>
    <row r="141477" spans="12:16" x14ac:dyDescent="0.55000000000000004">
      <c r="L141477" s="1"/>
      <c r="M141477" s="1"/>
      <c r="N141477" s="1"/>
      <c r="P141477" s="1"/>
    </row>
    <row r="141478" spans="12:16" x14ac:dyDescent="0.55000000000000004">
      <c r="L141478" s="1"/>
      <c r="M141478" s="1"/>
      <c r="N141478" s="1"/>
      <c r="P141478" s="1"/>
    </row>
    <row r="141479" spans="12:16" x14ac:dyDescent="0.55000000000000004">
      <c r="L141479" s="1"/>
      <c r="M141479" s="1"/>
      <c r="N141479" s="1"/>
      <c r="P141479" s="1"/>
    </row>
    <row r="141480" spans="12:16" x14ac:dyDescent="0.55000000000000004">
      <c r="L141480" s="1"/>
      <c r="M141480" s="1"/>
      <c r="N141480" s="1"/>
      <c r="P141480" s="1"/>
    </row>
    <row r="141481" spans="12:16" x14ac:dyDescent="0.55000000000000004">
      <c r="L141481" s="1"/>
      <c r="M141481" s="1"/>
      <c r="N141481" s="1"/>
      <c r="P141481" s="1"/>
    </row>
    <row r="141482" spans="12:16" x14ac:dyDescent="0.55000000000000004">
      <c r="L141482" s="1"/>
      <c r="M141482" s="1"/>
      <c r="N141482" s="1"/>
      <c r="P141482" s="1"/>
    </row>
    <row r="141483" spans="12:16" x14ac:dyDescent="0.55000000000000004">
      <c r="L141483" s="1"/>
      <c r="M141483" s="1"/>
      <c r="N141483" s="1"/>
      <c r="P141483" s="1"/>
    </row>
    <row r="141484" spans="12:16" x14ac:dyDescent="0.55000000000000004">
      <c r="L141484" s="1"/>
      <c r="M141484" s="1"/>
      <c r="N141484" s="1"/>
      <c r="P141484" s="1"/>
    </row>
    <row r="141485" spans="12:16" x14ac:dyDescent="0.55000000000000004">
      <c r="L141485" s="1"/>
      <c r="M141485" s="1"/>
      <c r="N141485" s="1"/>
      <c r="P141485" s="1"/>
    </row>
    <row r="141486" spans="12:16" x14ac:dyDescent="0.55000000000000004">
      <c r="L141486" s="1"/>
      <c r="M141486" s="1"/>
      <c r="N141486" s="1"/>
      <c r="P141486" s="1"/>
    </row>
    <row r="141487" spans="12:16" x14ac:dyDescent="0.55000000000000004">
      <c r="L141487" s="1"/>
      <c r="M141487" s="1"/>
      <c r="N141487" s="1"/>
      <c r="P141487" s="1"/>
    </row>
    <row r="141488" spans="12:16" x14ac:dyDescent="0.55000000000000004">
      <c r="L141488" s="1"/>
      <c r="M141488" s="1"/>
      <c r="N141488" s="1"/>
      <c r="P141488" s="1"/>
    </row>
    <row r="141489" spans="12:16" x14ac:dyDescent="0.55000000000000004">
      <c r="L141489" s="1"/>
      <c r="M141489" s="1"/>
      <c r="N141489" s="1"/>
      <c r="P141489" s="1"/>
    </row>
    <row r="141490" spans="12:16" x14ac:dyDescent="0.55000000000000004">
      <c r="L141490" s="1"/>
      <c r="M141490" s="1"/>
      <c r="N141490" s="1"/>
      <c r="P141490" s="1"/>
    </row>
    <row r="141491" spans="12:16" x14ac:dyDescent="0.55000000000000004">
      <c r="L141491" s="1"/>
      <c r="M141491" s="1"/>
      <c r="N141491" s="1"/>
      <c r="P141491" s="1"/>
    </row>
    <row r="141492" spans="12:16" x14ac:dyDescent="0.55000000000000004">
      <c r="L141492" s="1"/>
      <c r="M141492" s="1"/>
      <c r="N141492" s="1"/>
      <c r="P141492" s="1"/>
    </row>
    <row r="141493" spans="12:16" x14ac:dyDescent="0.55000000000000004">
      <c r="L141493" s="1"/>
      <c r="M141493" s="1"/>
      <c r="N141493" s="1"/>
      <c r="P141493" s="1"/>
    </row>
    <row r="141494" spans="12:16" x14ac:dyDescent="0.55000000000000004">
      <c r="L141494" s="1"/>
      <c r="M141494" s="1"/>
      <c r="N141494" s="1"/>
      <c r="P141494" s="1"/>
    </row>
    <row r="141495" spans="12:16" x14ac:dyDescent="0.55000000000000004">
      <c r="L141495" s="1"/>
      <c r="M141495" s="1"/>
      <c r="N141495" s="1"/>
      <c r="P141495" s="1"/>
    </row>
    <row r="141496" spans="12:16" x14ac:dyDescent="0.55000000000000004">
      <c r="L141496" s="1"/>
      <c r="M141496" s="1"/>
      <c r="N141496" s="1"/>
      <c r="P141496" s="1"/>
    </row>
    <row r="141497" spans="12:16" x14ac:dyDescent="0.55000000000000004">
      <c r="L141497" s="1"/>
      <c r="M141497" s="1"/>
      <c r="N141497" s="1"/>
      <c r="P141497" s="1"/>
    </row>
    <row r="141498" spans="12:16" x14ac:dyDescent="0.55000000000000004">
      <c r="L141498" s="1"/>
      <c r="M141498" s="1"/>
      <c r="N141498" s="1"/>
      <c r="P141498" s="1"/>
    </row>
    <row r="141499" spans="12:16" x14ac:dyDescent="0.55000000000000004">
      <c r="L141499" s="1"/>
      <c r="M141499" s="1"/>
      <c r="N141499" s="1"/>
      <c r="P141499" s="1"/>
    </row>
    <row r="141500" spans="12:16" x14ac:dyDescent="0.55000000000000004">
      <c r="L141500" s="1"/>
      <c r="M141500" s="1"/>
      <c r="N141500" s="1"/>
      <c r="P141500" s="1"/>
    </row>
    <row r="141501" spans="12:16" x14ac:dyDescent="0.55000000000000004">
      <c r="L141501" s="1"/>
      <c r="M141501" s="1"/>
      <c r="N141501" s="1"/>
      <c r="P141501" s="1"/>
    </row>
    <row r="141502" spans="12:16" x14ac:dyDescent="0.55000000000000004">
      <c r="L141502" s="1"/>
      <c r="M141502" s="1"/>
      <c r="N141502" s="1"/>
      <c r="P141502" s="1"/>
    </row>
    <row r="141503" spans="12:16" x14ac:dyDescent="0.55000000000000004">
      <c r="L141503" s="1"/>
      <c r="M141503" s="1"/>
      <c r="N141503" s="1"/>
      <c r="P141503" s="1"/>
    </row>
    <row r="141504" spans="12:16" x14ac:dyDescent="0.55000000000000004">
      <c r="L141504" s="1"/>
      <c r="M141504" s="1"/>
      <c r="N141504" s="1"/>
      <c r="P141504" s="1"/>
    </row>
    <row r="141505" spans="12:16" x14ac:dyDescent="0.55000000000000004">
      <c r="L141505" s="1"/>
      <c r="M141505" s="1"/>
      <c r="N141505" s="1"/>
      <c r="P141505" s="1"/>
    </row>
    <row r="141506" spans="12:16" x14ac:dyDescent="0.55000000000000004">
      <c r="L141506" s="1"/>
      <c r="M141506" s="1"/>
      <c r="N141506" s="1"/>
      <c r="P141506" s="1"/>
    </row>
    <row r="141507" spans="12:16" x14ac:dyDescent="0.55000000000000004">
      <c r="L141507" s="1"/>
      <c r="M141507" s="1"/>
      <c r="N141507" s="1"/>
      <c r="P141507" s="1"/>
    </row>
    <row r="141508" spans="12:16" x14ac:dyDescent="0.55000000000000004">
      <c r="L141508" s="1"/>
      <c r="M141508" s="1"/>
      <c r="N141508" s="1"/>
      <c r="P141508" s="1"/>
    </row>
    <row r="141509" spans="12:16" x14ac:dyDescent="0.55000000000000004">
      <c r="L141509" s="1"/>
      <c r="M141509" s="1"/>
      <c r="N141509" s="1"/>
      <c r="P141509" s="1"/>
    </row>
    <row r="141510" spans="12:16" x14ac:dyDescent="0.55000000000000004">
      <c r="L141510" s="1"/>
      <c r="M141510" s="1"/>
      <c r="N141510" s="1"/>
      <c r="P141510" s="1"/>
    </row>
    <row r="141511" spans="12:16" x14ac:dyDescent="0.55000000000000004">
      <c r="L141511" s="1"/>
      <c r="M141511" s="1"/>
      <c r="N141511" s="1"/>
      <c r="P141511" s="1"/>
    </row>
    <row r="141512" spans="12:16" x14ac:dyDescent="0.55000000000000004">
      <c r="L141512" s="1"/>
      <c r="M141512" s="1"/>
      <c r="N141512" s="1"/>
      <c r="P141512" s="1"/>
    </row>
    <row r="141513" spans="12:16" x14ac:dyDescent="0.55000000000000004">
      <c r="L141513" s="1"/>
      <c r="M141513" s="1"/>
      <c r="N141513" s="1"/>
      <c r="P141513" s="1"/>
    </row>
    <row r="141514" spans="12:16" x14ac:dyDescent="0.55000000000000004">
      <c r="L141514" s="1"/>
      <c r="M141514" s="1"/>
      <c r="N141514" s="1"/>
      <c r="P141514" s="1"/>
    </row>
    <row r="141515" spans="12:16" x14ac:dyDescent="0.55000000000000004">
      <c r="L141515" s="1"/>
      <c r="M141515" s="1"/>
      <c r="N141515" s="1"/>
      <c r="P141515" s="1"/>
    </row>
    <row r="141516" spans="12:16" x14ac:dyDescent="0.55000000000000004">
      <c r="L141516" s="1"/>
      <c r="M141516" s="1"/>
      <c r="N141516" s="1"/>
      <c r="P141516" s="1"/>
    </row>
    <row r="141517" spans="12:16" x14ac:dyDescent="0.55000000000000004">
      <c r="L141517" s="1"/>
      <c r="M141517" s="1"/>
      <c r="N141517" s="1"/>
      <c r="P141517" s="1"/>
    </row>
    <row r="141518" spans="12:16" x14ac:dyDescent="0.55000000000000004">
      <c r="L141518" s="1"/>
      <c r="M141518" s="1"/>
      <c r="N141518" s="1"/>
      <c r="P141518" s="1"/>
    </row>
    <row r="141519" spans="12:16" x14ac:dyDescent="0.55000000000000004">
      <c r="L141519" s="1"/>
      <c r="M141519" s="1"/>
      <c r="N141519" s="1"/>
      <c r="P141519" s="1"/>
    </row>
    <row r="141520" spans="12:16" x14ac:dyDescent="0.55000000000000004">
      <c r="L141520" s="1"/>
      <c r="M141520" s="1"/>
      <c r="N141520" s="1"/>
      <c r="P141520" s="1"/>
    </row>
    <row r="141521" spans="12:16" x14ac:dyDescent="0.55000000000000004">
      <c r="L141521" s="1"/>
      <c r="M141521" s="1"/>
      <c r="N141521" s="1"/>
      <c r="P141521" s="1"/>
    </row>
    <row r="141522" spans="12:16" x14ac:dyDescent="0.55000000000000004">
      <c r="L141522" s="1"/>
      <c r="M141522" s="1"/>
      <c r="N141522" s="1"/>
      <c r="P141522" s="1"/>
    </row>
    <row r="141523" spans="12:16" x14ac:dyDescent="0.55000000000000004">
      <c r="L141523" s="1"/>
      <c r="M141523" s="1"/>
      <c r="N141523" s="1"/>
      <c r="P141523" s="1"/>
    </row>
    <row r="141524" spans="12:16" x14ac:dyDescent="0.55000000000000004">
      <c r="L141524" s="1"/>
      <c r="M141524" s="1"/>
      <c r="N141524" s="1"/>
      <c r="P141524" s="1"/>
    </row>
    <row r="141525" spans="12:16" x14ac:dyDescent="0.55000000000000004">
      <c r="L141525" s="1"/>
      <c r="M141525" s="1"/>
      <c r="N141525" s="1"/>
      <c r="P141525" s="1"/>
    </row>
    <row r="141526" spans="12:16" x14ac:dyDescent="0.55000000000000004">
      <c r="L141526" s="1"/>
      <c r="M141526" s="1"/>
      <c r="N141526" s="1"/>
      <c r="P141526" s="1"/>
    </row>
    <row r="141527" spans="12:16" x14ac:dyDescent="0.55000000000000004">
      <c r="L141527" s="1"/>
      <c r="M141527" s="1"/>
      <c r="N141527" s="1"/>
      <c r="P141527" s="1"/>
    </row>
    <row r="141528" spans="12:16" x14ac:dyDescent="0.55000000000000004">
      <c r="L141528" s="1"/>
      <c r="M141528" s="1"/>
      <c r="N141528" s="1"/>
      <c r="P141528" s="1"/>
    </row>
    <row r="141529" spans="12:16" x14ac:dyDescent="0.55000000000000004">
      <c r="L141529" s="1"/>
      <c r="M141529" s="1"/>
      <c r="N141529" s="1"/>
      <c r="P141529" s="1"/>
    </row>
    <row r="141530" spans="12:16" x14ac:dyDescent="0.55000000000000004">
      <c r="L141530" s="1"/>
      <c r="M141530" s="1"/>
      <c r="N141530" s="1"/>
      <c r="P141530" s="1"/>
    </row>
    <row r="141531" spans="12:16" x14ac:dyDescent="0.55000000000000004">
      <c r="L141531" s="1"/>
      <c r="M141531" s="1"/>
      <c r="N141531" s="1"/>
      <c r="P141531" s="1"/>
    </row>
    <row r="141532" spans="12:16" x14ac:dyDescent="0.55000000000000004">
      <c r="L141532" s="1"/>
      <c r="M141532" s="1"/>
      <c r="N141532" s="1"/>
      <c r="P141532" s="1"/>
    </row>
    <row r="141533" spans="12:16" x14ac:dyDescent="0.55000000000000004">
      <c r="L141533" s="1"/>
      <c r="M141533" s="1"/>
      <c r="N141533" s="1"/>
      <c r="P141533" s="1"/>
    </row>
    <row r="141534" spans="12:16" x14ac:dyDescent="0.55000000000000004">
      <c r="L141534" s="1"/>
      <c r="M141534" s="1"/>
      <c r="N141534" s="1"/>
      <c r="P141534" s="1"/>
    </row>
    <row r="141535" spans="12:16" x14ac:dyDescent="0.55000000000000004">
      <c r="L141535" s="1"/>
      <c r="M141535" s="1"/>
      <c r="N141535" s="1"/>
      <c r="P141535" s="1"/>
    </row>
    <row r="141536" spans="12:16" x14ac:dyDescent="0.55000000000000004">
      <c r="L141536" s="1"/>
      <c r="M141536" s="1"/>
      <c r="N141536" s="1"/>
      <c r="P141536" s="1"/>
    </row>
    <row r="141537" spans="12:16" x14ac:dyDescent="0.55000000000000004">
      <c r="L141537" s="1"/>
      <c r="M141537" s="1"/>
      <c r="N141537" s="1"/>
      <c r="P141537" s="1"/>
    </row>
    <row r="141538" spans="12:16" x14ac:dyDescent="0.55000000000000004">
      <c r="L141538" s="1"/>
      <c r="M141538" s="1"/>
      <c r="N141538" s="1"/>
      <c r="P141538" s="1"/>
    </row>
    <row r="141539" spans="12:16" x14ac:dyDescent="0.55000000000000004">
      <c r="L141539" s="1"/>
      <c r="M141539" s="1"/>
      <c r="N141539" s="1"/>
      <c r="P141539" s="1"/>
    </row>
    <row r="141540" spans="12:16" x14ac:dyDescent="0.55000000000000004">
      <c r="L141540" s="1"/>
      <c r="M141540" s="1"/>
      <c r="N141540" s="1"/>
      <c r="P141540" s="1"/>
    </row>
    <row r="141541" spans="12:16" x14ac:dyDescent="0.55000000000000004">
      <c r="L141541" s="1"/>
      <c r="M141541" s="1"/>
      <c r="N141541" s="1"/>
      <c r="P141541" s="1"/>
    </row>
    <row r="141542" spans="12:16" x14ac:dyDescent="0.55000000000000004">
      <c r="L141542" s="1"/>
      <c r="M141542" s="1"/>
      <c r="N141542" s="1"/>
      <c r="P141542" s="1"/>
    </row>
    <row r="141543" spans="12:16" x14ac:dyDescent="0.55000000000000004">
      <c r="L141543" s="1"/>
      <c r="M141543" s="1"/>
      <c r="N141543" s="1"/>
      <c r="P141543" s="1"/>
    </row>
    <row r="141544" spans="12:16" x14ac:dyDescent="0.55000000000000004">
      <c r="L141544" s="1"/>
      <c r="M141544" s="1"/>
      <c r="N141544" s="1"/>
      <c r="P141544" s="1"/>
    </row>
    <row r="141545" spans="12:16" x14ac:dyDescent="0.55000000000000004">
      <c r="L141545" s="1"/>
      <c r="M141545" s="1"/>
      <c r="N141545" s="1"/>
      <c r="P141545" s="1"/>
    </row>
    <row r="141546" spans="12:16" x14ac:dyDescent="0.55000000000000004">
      <c r="L141546" s="1"/>
      <c r="M141546" s="1"/>
      <c r="N141546" s="1"/>
      <c r="P141546" s="1"/>
    </row>
    <row r="141547" spans="12:16" x14ac:dyDescent="0.55000000000000004">
      <c r="L141547" s="1"/>
      <c r="M141547" s="1"/>
      <c r="N141547" s="1"/>
      <c r="P141547" s="1"/>
    </row>
    <row r="141548" spans="12:16" x14ac:dyDescent="0.55000000000000004">
      <c r="L141548" s="1"/>
      <c r="M141548" s="1"/>
      <c r="N141548" s="1"/>
      <c r="P141548" s="1"/>
    </row>
    <row r="141549" spans="12:16" x14ac:dyDescent="0.55000000000000004">
      <c r="L141549" s="1"/>
      <c r="M141549" s="1"/>
      <c r="N141549" s="1"/>
      <c r="P141549" s="1"/>
    </row>
    <row r="141550" spans="12:16" x14ac:dyDescent="0.55000000000000004">
      <c r="L141550" s="1"/>
      <c r="M141550" s="1"/>
      <c r="N141550" s="1"/>
      <c r="P141550" s="1"/>
    </row>
    <row r="141551" spans="12:16" x14ac:dyDescent="0.55000000000000004">
      <c r="L141551" s="1"/>
      <c r="M141551" s="1"/>
      <c r="N141551" s="1"/>
      <c r="P141551" s="1"/>
    </row>
    <row r="141552" spans="12:16" x14ac:dyDescent="0.55000000000000004">
      <c r="L141552" s="1"/>
      <c r="M141552" s="1"/>
      <c r="N141552" s="1"/>
      <c r="P141552" s="1"/>
    </row>
    <row r="141553" spans="12:16" x14ac:dyDescent="0.55000000000000004">
      <c r="L141553" s="1"/>
      <c r="M141553" s="1"/>
      <c r="N141553" s="1"/>
      <c r="P141553" s="1"/>
    </row>
    <row r="141554" spans="12:16" x14ac:dyDescent="0.55000000000000004">
      <c r="L141554" s="1"/>
      <c r="M141554" s="1"/>
      <c r="N141554" s="1"/>
      <c r="P141554" s="1"/>
    </row>
    <row r="141555" spans="12:16" x14ac:dyDescent="0.55000000000000004">
      <c r="L141555" s="1"/>
      <c r="M141555" s="1"/>
      <c r="N141555" s="1"/>
      <c r="P141555" s="1"/>
    </row>
    <row r="141556" spans="12:16" x14ac:dyDescent="0.55000000000000004">
      <c r="L141556" s="1"/>
      <c r="M141556" s="1"/>
      <c r="N141556" s="1"/>
      <c r="P141556" s="1"/>
    </row>
    <row r="141557" spans="12:16" x14ac:dyDescent="0.55000000000000004">
      <c r="L141557" s="1"/>
      <c r="M141557" s="1"/>
      <c r="N141557" s="1"/>
      <c r="P141557" s="1"/>
    </row>
    <row r="141558" spans="12:16" x14ac:dyDescent="0.55000000000000004">
      <c r="L141558" s="1"/>
      <c r="M141558" s="1"/>
      <c r="N141558" s="1"/>
      <c r="P141558" s="1"/>
    </row>
    <row r="141559" spans="12:16" x14ac:dyDescent="0.55000000000000004">
      <c r="L141559" s="1"/>
      <c r="M141559" s="1"/>
      <c r="N141559" s="1"/>
      <c r="P141559" s="1"/>
    </row>
    <row r="141560" spans="12:16" x14ac:dyDescent="0.55000000000000004">
      <c r="L141560" s="1"/>
      <c r="M141560" s="1"/>
      <c r="N141560" s="1"/>
      <c r="P141560" s="1"/>
    </row>
    <row r="141561" spans="12:16" x14ac:dyDescent="0.55000000000000004">
      <c r="L141561" s="1"/>
      <c r="M141561" s="1"/>
      <c r="N141561" s="1"/>
      <c r="P141561" s="1"/>
    </row>
    <row r="141562" spans="12:16" x14ac:dyDescent="0.55000000000000004">
      <c r="L141562" s="1"/>
      <c r="M141562" s="1"/>
      <c r="N141562" s="1"/>
      <c r="P141562" s="1"/>
    </row>
    <row r="141563" spans="12:16" x14ac:dyDescent="0.55000000000000004">
      <c r="L141563" s="1"/>
      <c r="M141563" s="1"/>
      <c r="N141563" s="1"/>
      <c r="P141563" s="1"/>
    </row>
    <row r="141564" spans="12:16" x14ac:dyDescent="0.55000000000000004">
      <c r="L141564" s="1"/>
      <c r="M141564" s="1"/>
      <c r="N141564" s="1"/>
      <c r="P141564" s="1"/>
    </row>
    <row r="141565" spans="12:16" x14ac:dyDescent="0.55000000000000004">
      <c r="L141565" s="1"/>
      <c r="M141565" s="1"/>
      <c r="N141565" s="1"/>
      <c r="P141565" s="1"/>
    </row>
    <row r="141566" spans="12:16" x14ac:dyDescent="0.55000000000000004">
      <c r="L141566" s="1"/>
      <c r="M141566" s="1"/>
      <c r="N141566" s="1"/>
      <c r="P141566" s="1"/>
    </row>
    <row r="141567" spans="12:16" x14ac:dyDescent="0.55000000000000004">
      <c r="L141567" s="1"/>
      <c r="M141567" s="1"/>
      <c r="N141567" s="1"/>
      <c r="P141567" s="1"/>
    </row>
    <row r="141568" spans="12:16" x14ac:dyDescent="0.55000000000000004">
      <c r="L141568" s="1"/>
      <c r="M141568" s="1"/>
      <c r="N141568" s="1"/>
      <c r="P141568" s="1"/>
    </row>
    <row r="141569" spans="12:16" x14ac:dyDescent="0.55000000000000004">
      <c r="L141569" s="1"/>
      <c r="M141569" s="1"/>
      <c r="N141569" s="1"/>
      <c r="P141569" s="1"/>
    </row>
    <row r="141570" spans="12:16" x14ac:dyDescent="0.55000000000000004">
      <c r="L141570" s="1"/>
      <c r="M141570" s="1"/>
      <c r="N141570" s="1"/>
      <c r="P141570" s="1"/>
    </row>
    <row r="141571" spans="12:16" x14ac:dyDescent="0.55000000000000004">
      <c r="L141571" s="1"/>
      <c r="M141571" s="1"/>
      <c r="N141571" s="1"/>
      <c r="P141571" s="1"/>
    </row>
    <row r="141572" spans="12:16" x14ac:dyDescent="0.55000000000000004">
      <c r="L141572" s="1"/>
      <c r="M141572" s="1"/>
      <c r="N141572" s="1"/>
      <c r="P141572" s="1"/>
    </row>
    <row r="141573" spans="12:16" x14ac:dyDescent="0.55000000000000004">
      <c r="L141573" s="1"/>
      <c r="M141573" s="1"/>
      <c r="N141573" s="1"/>
      <c r="P141573" s="1"/>
    </row>
    <row r="141574" spans="12:16" x14ac:dyDescent="0.55000000000000004">
      <c r="L141574" s="1"/>
      <c r="M141574" s="1"/>
      <c r="N141574" s="1"/>
      <c r="P141574" s="1"/>
    </row>
    <row r="141575" spans="12:16" x14ac:dyDescent="0.55000000000000004">
      <c r="L141575" s="1"/>
      <c r="M141575" s="1"/>
      <c r="N141575" s="1"/>
      <c r="P141575" s="1"/>
    </row>
    <row r="141576" spans="12:16" x14ac:dyDescent="0.55000000000000004">
      <c r="L141576" s="1"/>
      <c r="M141576" s="1"/>
      <c r="N141576" s="1"/>
      <c r="P141576" s="1"/>
    </row>
    <row r="141577" spans="12:16" x14ac:dyDescent="0.55000000000000004">
      <c r="L141577" s="1"/>
      <c r="M141577" s="1"/>
      <c r="N141577" s="1"/>
      <c r="P141577" s="1"/>
    </row>
    <row r="141578" spans="12:16" x14ac:dyDescent="0.55000000000000004">
      <c r="L141578" s="1"/>
      <c r="M141578" s="1"/>
      <c r="N141578" s="1"/>
      <c r="P141578" s="1"/>
    </row>
    <row r="141579" spans="12:16" x14ac:dyDescent="0.55000000000000004">
      <c r="L141579" s="1"/>
      <c r="M141579" s="1"/>
      <c r="N141579" s="1"/>
      <c r="P141579" s="1"/>
    </row>
    <row r="141580" spans="12:16" x14ac:dyDescent="0.55000000000000004">
      <c r="L141580" s="1"/>
      <c r="M141580" s="1"/>
      <c r="N141580" s="1"/>
      <c r="P141580" s="1"/>
    </row>
    <row r="141581" spans="12:16" x14ac:dyDescent="0.55000000000000004">
      <c r="L141581" s="1"/>
      <c r="M141581" s="1"/>
      <c r="N141581" s="1"/>
      <c r="P141581" s="1"/>
    </row>
    <row r="141582" spans="12:16" x14ac:dyDescent="0.55000000000000004">
      <c r="L141582" s="1"/>
      <c r="M141582" s="1"/>
      <c r="N141582" s="1"/>
      <c r="P141582" s="1"/>
    </row>
    <row r="141583" spans="12:16" x14ac:dyDescent="0.55000000000000004">
      <c r="L141583" s="1"/>
      <c r="M141583" s="1"/>
      <c r="N141583" s="1"/>
      <c r="P141583" s="1"/>
    </row>
    <row r="141584" spans="12:16" x14ac:dyDescent="0.55000000000000004">
      <c r="L141584" s="1"/>
      <c r="M141584" s="1"/>
      <c r="N141584" s="1"/>
      <c r="P141584" s="1"/>
    </row>
    <row r="141585" spans="12:16" x14ac:dyDescent="0.55000000000000004">
      <c r="L141585" s="1"/>
      <c r="M141585" s="1"/>
      <c r="N141585" s="1"/>
      <c r="P141585" s="1"/>
    </row>
    <row r="141586" spans="12:16" x14ac:dyDescent="0.55000000000000004">
      <c r="L141586" s="1"/>
      <c r="M141586" s="1"/>
      <c r="N141586" s="1"/>
      <c r="P141586" s="1"/>
    </row>
    <row r="141587" spans="12:16" x14ac:dyDescent="0.55000000000000004">
      <c r="L141587" s="1"/>
      <c r="M141587" s="1"/>
      <c r="N141587" s="1"/>
      <c r="P141587" s="1"/>
    </row>
    <row r="141588" spans="12:16" x14ac:dyDescent="0.55000000000000004">
      <c r="L141588" s="1"/>
      <c r="M141588" s="1"/>
      <c r="N141588" s="1"/>
      <c r="P141588" s="1"/>
    </row>
    <row r="141589" spans="12:16" x14ac:dyDescent="0.55000000000000004">
      <c r="L141589" s="1"/>
      <c r="M141589" s="1"/>
      <c r="N141589" s="1"/>
      <c r="P141589" s="1"/>
    </row>
    <row r="141590" spans="12:16" x14ac:dyDescent="0.55000000000000004">
      <c r="L141590" s="1"/>
      <c r="M141590" s="1"/>
      <c r="N141590" s="1"/>
      <c r="P141590" s="1"/>
    </row>
    <row r="141591" spans="12:16" x14ac:dyDescent="0.55000000000000004">
      <c r="L141591" s="1"/>
      <c r="M141591" s="1"/>
      <c r="N141591" s="1"/>
      <c r="P141591" s="1"/>
    </row>
    <row r="141592" spans="12:16" x14ac:dyDescent="0.55000000000000004">
      <c r="L141592" s="1"/>
      <c r="M141592" s="1"/>
      <c r="N141592" s="1"/>
      <c r="P141592" s="1"/>
    </row>
    <row r="141593" spans="12:16" x14ac:dyDescent="0.55000000000000004">
      <c r="L141593" s="1"/>
      <c r="M141593" s="1"/>
      <c r="N141593" s="1"/>
      <c r="P141593" s="1"/>
    </row>
    <row r="141594" spans="12:16" x14ac:dyDescent="0.55000000000000004">
      <c r="L141594" s="1"/>
      <c r="M141594" s="1"/>
      <c r="N141594" s="1"/>
      <c r="P141594" s="1"/>
    </row>
    <row r="141595" spans="12:16" x14ac:dyDescent="0.55000000000000004">
      <c r="L141595" s="1"/>
      <c r="M141595" s="1"/>
      <c r="N141595" s="1"/>
      <c r="P141595" s="1"/>
    </row>
    <row r="141596" spans="12:16" x14ac:dyDescent="0.55000000000000004">
      <c r="L141596" s="1"/>
      <c r="M141596" s="1"/>
      <c r="N141596" s="1"/>
      <c r="P141596" s="1"/>
    </row>
    <row r="141597" spans="12:16" x14ac:dyDescent="0.55000000000000004">
      <c r="L141597" s="1"/>
      <c r="M141597" s="1"/>
      <c r="N141597" s="1"/>
      <c r="P141597" s="1"/>
    </row>
    <row r="141598" spans="12:16" x14ac:dyDescent="0.55000000000000004">
      <c r="L141598" s="1"/>
      <c r="M141598" s="1"/>
      <c r="N141598" s="1"/>
      <c r="P141598" s="1"/>
    </row>
    <row r="141599" spans="12:16" x14ac:dyDescent="0.55000000000000004">
      <c r="L141599" s="1"/>
      <c r="M141599" s="1"/>
      <c r="N141599" s="1"/>
      <c r="P141599" s="1"/>
    </row>
    <row r="141600" spans="12:16" x14ac:dyDescent="0.55000000000000004">
      <c r="L141600" s="1"/>
      <c r="M141600" s="1"/>
      <c r="N141600" s="1"/>
      <c r="P141600" s="1"/>
    </row>
    <row r="141601" spans="12:16" x14ac:dyDescent="0.55000000000000004">
      <c r="L141601" s="1"/>
      <c r="M141601" s="1"/>
      <c r="N141601" s="1"/>
      <c r="P141601" s="1"/>
    </row>
    <row r="141602" spans="12:16" x14ac:dyDescent="0.55000000000000004">
      <c r="L141602" s="1"/>
      <c r="M141602" s="1"/>
      <c r="N141602" s="1"/>
      <c r="P141602" s="1"/>
    </row>
    <row r="141603" spans="12:16" x14ac:dyDescent="0.55000000000000004">
      <c r="L141603" s="1"/>
      <c r="M141603" s="1"/>
      <c r="N141603" s="1"/>
      <c r="P141603" s="1"/>
    </row>
    <row r="141604" spans="12:16" x14ac:dyDescent="0.55000000000000004">
      <c r="L141604" s="1"/>
      <c r="M141604" s="1"/>
      <c r="N141604" s="1"/>
      <c r="P141604" s="1"/>
    </row>
    <row r="141605" spans="12:16" x14ac:dyDescent="0.55000000000000004">
      <c r="L141605" s="1"/>
      <c r="M141605" s="1"/>
      <c r="N141605" s="1"/>
      <c r="P141605" s="1"/>
    </row>
    <row r="141606" spans="12:16" x14ac:dyDescent="0.55000000000000004">
      <c r="L141606" s="1"/>
      <c r="M141606" s="1"/>
      <c r="N141606" s="1"/>
      <c r="P141606" s="1"/>
    </row>
    <row r="141607" spans="12:16" x14ac:dyDescent="0.55000000000000004">
      <c r="L141607" s="1"/>
      <c r="M141607" s="1"/>
      <c r="N141607" s="1"/>
      <c r="P141607" s="1"/>
    </row>
    <row r="141608" spans="12:16" x14ac:dyDescent="0.55000000000000004">
      <c r="L141608" s="1"/>
      <c r="M141608" s="1"/>
      <c r="N141608" s="1"/>
      <c r="P141608" s="1"/>
    </row>
    <row r="141609" spans="12:16" x14ac:dyDescent="0.55000000000000004">
      <c r="L141609" s="1"/>
      <c r="M141609" s="1"/>
      <c r="N141609" s="1"/>
      <c r="P141609" s="1"/>
    </row>
    <row r="141610" spans="12:16" x14ac:dyDescent="0.55000000000000004">
      <c r="L141610" s="1"/>
      <c r="M141610" s="1"/>
      <c r="N141610" s="1"/>
      <c r="P141610" s="1"/>
    </row>
    <row r="141611" spans="12:16" x14ac:dyDescent="0.55000000000000004">
      <c r="L141611" s="1"/>
      <c r="M141611" s="1"/>
      <c r="N141611" s="1"/>
      <c r="P141611" s="1"/>
    </row>
    <row r="141612" spans="12:16" x14ac:dyDescent="0.55000000000000004">
      <c r="L141612" s="1"/>
      <c r="M141612" s="1"/>
      <c r="N141612" s="1"/>
      <c r="P141612" s="1"/>
    </row>
    <row r="141613" spans="12:16" x14ac:dyDescent="0.55000000000000004">
      <c r="L141613" s="1"/>
      <c r="M141613" s="1"/>
      <c r="N141613" s="1"/>
      <c r="P141613" s="1"/>
    </row>
    <row r="141614" spans="12:16" x14ac:dyDescent="0.55000000000000004">
      <c r="L141614" s="1"/>
      <c r="M141614" s="1"/>
      <c r="N141614" s="1"/>
      <c r="P141614" s="1"/>
    </row>
    <row r="141615" spans="12:16" x14ac:dyDescent="0.55000000000000004">
      <c r="L141615" s="1"/>
      <c r="M141615" s="1"/>
      <c r="N141615" s="1"/>
      <c r="P141615" s="1"/>
    </row>
    <row r="141616" spans="12:16" x14ac:dyDescent="0.55000000000000004">
      <c r="L141616" s="1"/>
      <c r="M141616" s="1"/>
      <c r="N141616" s="1"/>
      <c r="P141616" s="1"/>
    </row>
    <row r="141617" spans="12:16" x14ac:dyDescent="0.55000000000000004">
      <c r="L141617" s="1"/>
      <c r="M141617" s="1"/>
      <c r="N141617" s="1"/>
      <c r="P141617" s="1"/>
    </row>
    <row r="141618" spans="12:16" x14ac:dyDescent="0.55000000000000004">
      <c r="L141618" s="1"/>
      <c r="M141618" s="1"/>
      <c r="N141618" s="1"/>
      <c r="P141618" s="1"/>
    </row>
    <row r="141619" spans="12:16" x14ac:dyDescent="0.55000000000000004">
      <c r="L141619" s="1"/>
      <c r="M141619" s="1"/>
      <c r="N141619" s="1"/>
      <c r="P141619" s="1"/>
    </row>
    <row r="141620" spans="12:16" x14ac:dyDescent="0.55000000000000004">
      <c r="L141620" s="1"/>
      <c r="M141620" s="1"/>
      <c r="N141620" s="1"/>
      <c r="P141620" s="1"/>
    </row>
    <row r="141621" spans="12:16" x14ac:dyDescent="0.55000000000000004">
      <c r="L141621" s="1"/>
      <c r="M141621" s="1"/>
      <c r="N141621" s="1"/>
      <c r="P141621" s="1"/>
    </row>
    <row r="141622" spans="12:16" x14ac:dyDescent="0.55000000000000004">
      <c r="L141622" s="1"/>
      <c r="M141622" s="1"/>
      <c r="N141622" s="1"/>
      <c r="P141622" s="1"/>
    </row>
    <row r="141623" spans="12:16" x14ac:dyDescent="0.55000000000000004">
      <c r="L141623" s="1"/>
      <c r="M141623" s="1"/>
      <c r="N141623" s="1"/>
      <c r="P141623" s="1"/>
    </row>
    <row r="141624" spans="12:16" x14ac:dyDescent="0.55000000000000004">
      <c r="L141624" s="1"/>
      <c r="M141624" s="1"/>
      <c r="N141624" s="1"/>
      <c r="P141624" s="1"/>
    </row>
    <row r="141625" spans="12:16" x14ac:dyDescent="0.55000000000000004">
      <c r="L141625" s="1"/>
      <c r="M141625" s="1"/>
      <c r="N141625" s="1"/>
      <c r="P141625" s="1"/>
    </row>
    <row r="141626" spans="12:16" x14ac:dyDescent="0.55000000000000004">
      <c r="L141626" s="1"/>
      <c r="M141626" s="1"/>
      <c r="N141626" s="1"/>
      <c r="P141626" s="1"/>
    </row>
    <row r="141627" spans="12:16" x14ac:dyDescent="0.55000000000000004">
      <c r="L141627" s="1"/>
      <c r="M141627" s="1"/>
      <c r="N141627" s="1"/>
      <c r="P141627" s="1"/>
    </row>
    <row r="141628" spans="12:16" x14ac:dyDescent="0.55000000000000004">
      <c r="L141628" s="1"/>
      <c r="M141628" s="1"/>
      <c r="N141628" s="1"/>
      <c r="P141628" s="1"/>
    </row>
    <row r="141629" spans="12:16" x14ac:dyDescent="0.55000000000000004">
      <c r="L141629" s="1"/>
      <c r="M141629" s="1"/>
      <c r="N141629" s="1"/>
      <c r="P141629" s="1"/>
    </row>
    <row r="141630" spans="12:16" x14ac:dyDescent="0.55000000000000004">
      <c r="L141630" s="1"/>
      <c r="M141630" s="1"/>
      <c r="N141630" s="1"/>
      <c r="P141630" s="1"/>
    </row>
    <row r="141631" spans="12:16" x14ac:dyDescent="0.55000000000000004">
      <c r="L141631" s="1"/>
      <c r="M141631" s="1"/>
      <c r="N141631" s="1"/>
      <c r="P141631" s="1"/>
    </row>
    <row r="141632" spans="12:16" x14ac:dyDescent="0.55000000000000004">
      <c r="L141632" s="1"/>
      <c r="M141632" s="1"/>
      <c r="N141632" s="1"/>
      <c r="P141632" s="1"/>
    </row>
    <row r="141633" spans="12:16" x14ac:dyDescent="0.55000000000000004">
      <c r="L141633" s="1"/>
      <c r="M141633" s="1"/>
      <c r="N141633" s="1"/>
      <c r="P141633" s="1"/>
    </row>
    <row r="141634" spans="12:16" x14ac:dyDescent="0.55000000000000004">
      <c r="L141634" s="1"/>
      <c r="M141634" s="1"/>
      <c r="N141634" s="1"/>
      <c r="P141634" s="1"/>
    </row>
    <row r="141635" spans="12:16" x14ac:dyDescent="0.55000000000000004">
      <c r="L141635" s="1"/>
      <c r="M141635" s="1"/>
      <c r="N141635" s="1"/>
      <c r="P141635" s="1"/>
    </row>
    <row r="141636" spans="12:16" x14ac:dyDescent="0.55000000000000004">
      <c r="L141636" s="1"/>
      <c r="M141636" s="1"/>
      <c r="N141636" s="1"/>
      <c r="P141636" s="1"/>
    </row>
    <row r="141637" spans="12:16" x14ac:dyDescent="0.55000000000000004">
      <c r="L141637" s="1"/>
      <c r="M141637" s="1"/>
      <c r="N141637" s="1"/>
      <c r="P141637" s="1"/>
    </row>
    <row r="141638" spans="12:16" x14ac:dyDescent="0.55000000000000004">
      <c r="L141638" s="1"/>
      <c r="M141638" s="1"/>
      <c r="N141638" s="1"/>
      <c r="P141638" s="1"/>
    </row>
    <row r="141639" spans="12:16" x14ac:dyDescent="0.55000000000000004">
      <c r="L141639" s="1"/>
      <c r="M141639" s="1"/>
      <c r="N141639" s="1"/>
      <c r="P141639" s="1"/>
    </row>
    <row r="141640" spans="12:16" x14ac:dyDescent="0.55000000000000004">
      <c r="L141640" s="1"/>
      <c r="M141640" s="1"/>
      <c r="N141640" s="1"/>
      <c r="P141640" s="1"/>
    </row>
    <row r="141641" spans="12:16" x14ac:dyDescent="0.55000000000000004">
      <c r="L141641" s="1"/>
      <c r="M141641" s="1"/>
      <c r="N141641" s="1"/>
      <c r="P141641" s="1"/>
    </row>
    <row r="141642" spans="12:16" x14ac:dyDescent="0.55000000000000004">
      <c r="L141642" s="1"/>
      <c r="M141642" s="1"/>
      <c r="N141642" s="1"/>
      <c r="P141642" s="1"/>
    </row>
    <row r="141643" spans="12:16" x14ac:dyDescent="0.55000000000000004">
      <c r="L141643" s="1"/>
      <c r="M141643" s="1"/>
      <c r="N141643" s="1"/>
      <c r="P141643" s="1"/>
    </row>
    <row r="141644" spans="12:16" x14ac:dyDescent="0.55000000000000004">
      <c r="L141644" s="1"/>
      <c r="M141644" s="1"/>
      <c r="N141644" s="1"/>
      <c r="P141644" s="1"/>
    </row>
    <row r="141645" spans="12:16" x14ac:dyDescent="0.55000000000000004">
      <c r="L141645" s="1"/>
      <c r="M141645" s="1"/>
      <c r="N141645" s="1"/>
      <c r="P141645" s="1"/>
    </row>
    <row r="141646" spans="12:16" x14ac:dyDescent="0.55000000000000004">
      <c r="L141646" s="1"/>
      <c r="M141646" s="1"/>
      <c r="N141646" s="1"/>
      <c r="P141646" s="1"/>
    </row>
    <row r="141647" spans="12:16" x14ac:dyDescent="0.55000000000000004">
      <c r="L141647" s="1"/>
      <c r="M141647" s="1"/>
      <c r="N141647" s="1"/>
      <c r="P141647" s="1"/>
    </row>
    <row r="141648" spans="12:16" x14ac:dyDescent="0.55000000000000004">
      <c r="L141648" s="1"/>
      <c r="M141648" s="1"/>
      <c r="N141648" s="1"/>
      <c r="P141648" s="1"/>
    </row>
    <row r="141649" spans="12:16" x14ac:dyDescent="0.55000000000000004">
      <c r="L141649" s="1"/>
      <c r="M141649" s="1"/>
      <c r="N141649" s="1"/>
      <c r="P141649" s="1"/>
    </row>
    <row r="141650" spans="12:16" x14ac:dyDescent="0.55000000000000004">
      <c r="L141650" s="1"/>
      <c r="M141650" s="1"/>
      <c r="N141650" s="1"/>
      <c r="P141650" s="1"/>
    </row>
    <row r="141651" spans="12:16" x14ac:dyDescent="0.55000000000000004">
      <c r="L141651" s="1"/>
      <c r="M141651" s="1"/>
      <c r="N141651" s="1"/>
      <c r="P141651" s="1"/>
    </row>
    <row r="141652" spans="12:16" x14ac:dyDescent="0.55000000000000004">
      <c r="L141652" s="1"/>
      <c r="M141652" s="1"/>
      <c r="N141652" s="1"/>
      <c r="P141652" s="1"/>
    </row>
    <row r="141653" spans="12:16" x14ac:dyDescent="0.55000000000000004">
      <c r="L141653" s="1"/>
      <c r="M141653" s="1"/>
      <c r="N141653" s="1"/>
      <c r="P141653" s="1"/>
    </row>
    <row r="141654" spans="12:16" x14ac:dyDescent="0.55000000000000004">
      <c r="L141654" s="1"/>
      <c r="M141654" s="1"/>
      <c r="N141654" s="1"/>
      <c r="P141654" s="1"/>
    </row>
    <row r="141655" spans="12:16" x14ac:dyDescent="0.55000000000000004">
      <c r="L141655" s="1"/>
      <c r="M141655" s="1"/>
      <c r="N141655" s="1"/>
      <c r="P141655" s="1"/>
    </row>
    <row r="141656" spans="12:16" x14ac:dyDescent="0.55000000000000004">
      <c r="L141656" s="1"/>
      <c r="M141656" s="1"/>
      <c r="N141656" s="1"/>
      <c r="P141656" s="1"/>
    </row>
    <row r="141657" spans="12:16" x14ac:dyDescent="0.55000000000000004">
      <c r="L141657" s="1"/>
      <c r="M141657" s="1"/>
      <c r="N141657" s="1"/>
      <c r="P141657" s="1"/>
    </row>
    <row r="141658" spans="12:16" x14ac:dyDescent="0.55000000000000004">
      <c r="L141658" s="1"/>
      <c r="M141658" s="1"/>
      <c r="N141658" s="1"/>
      <c r="P141658" s="1"/>
    </row>
    <row r="141659" spans="12:16" x14ac:dyDescent="0.55000000000000004">
      <c r="L141659" s="1"/>
      <c r="M141659" s="1"/>
      <c r="N141659" s="1"/>
      <c r="P141659" s="1"/>
    </row>
    <row r="141660" spans="12:16" x14ac:dyDescent="0.55000000000000004">
      <c r="L141660" s="1"/>
      <c r="M141660" s="1"/>
      <c r="N141660" s="1"/>
      <c r="P141660" s="1"/>
    </row>
    <row r="141661" spans="12:16" x14ac:dyDescent="0.55000000000000004">
      <c r="L141661" s="1"/>
      <c r="M141661" s="1"/>
      <c r="N141661" s="1"/>
      <c r="P141661" s="1"/>
    </row>
    <row r="141662" spans="12:16" x14ac:dyDescent="0.55000000000000004">
      <c r="L141662" s="1"/>
      <c r="M141662" s="1"/>
      <c r="N141662" s="1"/>
      <c r="P141662" s="1"/>
    </row>
    <row r="141663" spans="12:16" x14ac:dyDescent="0.55000000000000004">
      <c r="L141663" s="1"/>
      <c r="M141663" s="1"/>
      <c r="N141663" s="1"/>
      <c r="P141663" s="1"/>
    </row>
    <row r="141664" spans="12:16" x14ac:dyDescent="0.55000000000000004">
      <c r="L141664" s="1"/>
      <c r="M141664" s="1"/>
      <c r="N141664" s="1"/>
      <c r="P141664" s="1"/>
    </row>
    <row r="141665" spans="12:16" x14ac:dyDescent="0.55000000000000004">
      <c r="L141665" s="1"/>
      <c r="M141665" s="1"/>
      <c r="N141665" s="1"/>
      <c r="P141665" s="1"/>
    </row>
    <row r="141666" spans="12:16" x14ac:dyDescent="0.55000000000000004">
      <c r="L141666" s="1"/>
      <c r="M141666" s="1"/>
      <c r="N141666" s="1"/>
      <c r="P141666" s="1"/>
    </row>
    <row r="141667" spans="12:16" x14ac:dyDescent="0.55000000000000004">
      <c r="L141667" s="1"/>
      <c r="M141667" s="1"/>
      <c r="N141667" s="1"/>
      <c r="P141667" s="1"/>
    </row>
    <row r="141668" spans="12:16" x14ac:dyDescent="0.55000000000000004">
      <c r="L141668" s="1"/>
      <c r="M141668" s="1"/>
      <c r="N141668" s="1"/>
      <c r="P141668" s="1"/>
    </row>
    <row r="141669" spans="12:16" x14ac:dyDescent="0.55000000000000004">
      <c r="L141669" s="1"/>
      <c r="M141669" s="1"/>
      <c r="N141669" s="1"/>
      <c r="P141669" s="1"/>
    </row>
    <row r="141670" spans="12:16" x14ac:dyDescent="0.55000000000000004">
      <c r="L141670" s="1"/>
      <c r="M141670" s="1"/>
      <c r="N141670" s="1"/>
      <c r="P141670" s="1"/>
    </row>
    <row r="141671" spans="12:16" x14ac:dyDescent="0.55000000000000004">
      <c r="L141671" s="1"/>
      <c r="M141671" s="1"/>
      <c r="N141671" s="1"/>
      <c r="P141671" s="1"/>
    </row>
    <row r="141672" spans="12:16" x14ac:dyDescent="0.55000000000000004">
      <c r="L141672" s="1"/>
      <c r="M141672" s="1"/>
      <c r="N141672" s="1"/>
      <c r="P141672" s="1"/>
    </row>
    <row r="141673" spans="12:16" x14ac:dyDescent="0.55000000000000004">
      <c r="L141673" s="1"/>
      <c r="M141673" s="1"/>
      <c r="N141673" s="1"/>
      <c r="P141673" s="1"/>
    </row>
    <row r="141674" spans="12:16" x14ac:dyDescent="0.55000000000000004">
      <c r="L141674" s="1"/>
      <c r="M141674" s="1"/>
      <c r="N141674" s="1"/>
      <c r="P141674" s="1"/>
    </row>
    <row r="141675" spans="12:16" x14ac:dyDescent="0.55000000000000004">
      <c r="L141675" s="1"/>
      <c r="M141675" s="1"/>
      <c r="N141675" s="1"/>
      <c r="P141675" s="1"/>
    </row>
    <row r="141676" spans="12:16" x14ac:dyDescent="0.55000000000000004">
      <c r="L141676" s="1"/>
      <c r="M141676" s="1"/>
      <c r="N141676" s="1"/>
      <c r="P141676" s="1"/>
    </row>
    <row r="141677" spans="12:16" x14ac:dyDescent="0.55000000000000004">
      <c r="L141677" s="1"/>
      <c r="M141677" s="1"/>
      <c r="N141677" s="1"/>
      <c r="P141677" s="1"/>
    </row>
    <row r="141678" spans="12:16" x14ac:dyDescent="0.55000000000000004">
      <c r="L141678" s="1"/>
      <c r="M141678" s="1"/>
      <c r="N141678" s="1"/>
      <c r="P141678" s="1"/>
    </row>
    <row r="141679" spans="12:16" x14ac:dyDescent="0.55000000000000004">
      <c r="L141679" s="1"/>
      <c r="M141679" s="1"/>
      <c r="N141679" s="1"/>
      <c r="P141679" s="1"/>
    </row>
    <row r="141680" spans="12:16" x14ac:dyDescent="0.55000000000000004">
      <c r="L141680" s="1"/>
      <c r="M141680" s="1"/>
      <c r="N141680" s="1"/>
      <c r="P141680" s="1"/>
    </row>
    <row r="141681" spans="12:16" x14ac:dyDescent="0.55000000000000004">
      <c r="L141681" s="1"/>
      <c r="M141681" s="1"/>
      <c r="N141681" s="1"/>
      <c r="P141681" s="1"/>
    </row>
    <row r="141682" spans="12:16" x14ac:dyDescent="0.55000000000000004">
      <c r="L141682" s="1"/>
      <c r="M141682" s="1"/>
      <c r="N141682" s="1"/>
      <c r="P141682" s="1"/>
    </row>
    <row r="141683" spans="12:16" x14ac:dyDescent="0.55000000000000004">
      <c r="L141683" s="1"/>
      <c r="M141683" s="1"/>
      <c r="N141683" s="1"/>
      <c r="P141683" s="1"/>
    </row>
    <row r="141684" spans="12:16" x14ac:dyDescent="0.55000000000000004">
      <c r="L141684" s="1"/>
      <c r="M141684" s="1"/>
      <c r="N141684" s="1"/>
      <c r="P141684" s="1"/>
    </row>
    <row r="141685" spans="12:16" x14ac:dyDescent="0.55000000000000004">
      <c r="L141685" s="1"/>
      <c r="M141685" s="1"/>
      <c r="N141685" s="1"/>
      <c r="P141685" s="1"/>
    </row>
    <row r="141686" spans="12:16" x14ac:dyDescent="0.55000000000000004">
      <c r="L141686" s="1"/>
      <c r="M141686" s="1"/>
      <c r="N141686" s="1"/>
      <c r="P141686" s="1"/>
    </row>
    <row r="141687" spans="12:16" x14ac:dyDescent="0.55000000000000004">
      <c r="L141687" s="1"/>
      <c r="M141687" s="1"/>
      <c r="N141687" s="1"/>
      <c r="P141687" s="1"/>
    </row>
    <row r="141688" spans="12:16" x14ac:dyDescent="0.55000000000000004">
      <c r="L141688" s="1"/>
      <c r="M141688" s="1"/>
      <c r="N141688" s="1"/>
      <c r="P141688" s="1"/>
    </row>
    <row r="141689" spans="12:16" x14ac:dyDescent="0.55000000000000004">
      <c r="L141689" s="1"/>
      <c r="M141689" s="1"/>
      <c r="N141689" s="1"/>
      <c r="P141689" s="1"/>
    </row>
    <row r="141690" spans="12:16" x14ac:dyDescent="0.55000000000000004">
      <c r="L141690" s="1"/>
      <c r="M141690" s="1"/>
      <c r="N141690" s="1"/>
      <c r="P141690" s="1"/>
    </row>
    <row r="141691" spans="12:16" x14ac:dyDescent="0.55000000000000004">
      <c r="L141691" s="1"/>
      <c r="M141691" s="1"/>
      <c r="N141691" s="1"/>
      <c r="P141691" s="1"/>
    </row>
    <row r="141692" spans="12:16" x14ac:dyDescent="0.55000000000000004">
      <c r="L141692" s="1"/>
      <c r="M141692" s="1"/>
      <c r="N141692" s="1"/>
      <c r="P141692" s="1"/>
    </row>
    <row r="141693" spans="12:16" x14ac:dyDescent="0.55000000000000004">
      <c r="L141693" s="1"/>
      <c r="M141693" s="1"/>
      <c r="N141693" s="1"/>
      <c r="P141693" s="1"/>
    </row>
    <row r="141694" spans="12:16" x14ac:dyDescent="0.55000000000000004">
      <c r="L141694" s="1"/>
      <c r="M141694" s="1"/>
      <c r="N141694" s="1"/>
      <c r="P141694" s="1"/>
    </row>
    <row r="141695" spans="12:16" x14ac:dyDescent="0.55000000000000004">
      <c r="L141695" s="1"/>
      <c r="M141695" s="1"/>
      <c r="N141695" s="1"/>
      <c r="P141695" s="1"/>
    </row>
    <row r="141696" spans="12:16" x14ac:dyDescent="0.55000000000000004">
      <c r="L141696" s="1"/>
      <c r="M141696" s="1"/>
      <c r="N141696" s="1"/>
      <c r="P141696" s="1"/>
    </row>
    <row r="141697" spans="12:16" x14ac:dyDescent="0.55000000000000004">
      <c r="L141697" s="1"/>
      <c r="M141697" s="1"/>
      <c r="N141697" s="1"/>
      <c r="P141697" s="1"/>
    </row>
    <row r="141698" spans="12:16" x14ac:dyDescent="0.55000000000000004">
      <c r="L141698" s="1"/>
      <c r="M141698" s="1"/>
      <c r="N141698" s="1"/>
      <c r="P141698" s="1"/>
    </row>
    <row r="141699" spans="12:16" x14ac:dyDescent="0.55000000000000004">
      <c r="L141699" s="1"/>
      <c r="M141699" s="1"/>
      <c r="N141699" s="1"/>
      <c r="P141699" s="1"/>
    </row>
    <row r="141700" spans="12:16" x14ac:dyDescent="0.55000000000000004">
      <c r="L141700" s="1"/>
      <c r="M141700" s="1"/>
      <c r="N141700" s="1"/>
      <c r="P141700" s="1"/>
    </row>
    <row r="141701" spans="12:16" x14ac:dyDescent="0.55000000000000004">
      <c r="L141701" s="1"/>
      <c r="M141701" s="1"/>
      <c r="N141701" s="1"/>
      <c r="P141701" s="1"/>
    </row>
    <row r="141702" spans="12:16" x14ac:dyDescent="0.55000000000000004">
      <c r="L141702" s="1"/>
      <c r="M141702" s="1"/>
      <c r="N141702" s="1"/>
      <c r="P141702" s="1"/>
    </row>
    <row r="141703" spans="12:16" x14ac:dyDescent="0.55000000000000004">
      <c r="L141703" s="1"/>
      <c r="M141703" s="1"/>
      <c r="N141703" s="1"/>
      <c r="P141703" s="1"/>
    </row>
    <row r="141704" spans="12:16" x14ac:dyDescent="0.55000000000000004">
      <c r="L141704" s="1"/>
      <c r="M141704" s="1"/>
      <c r="N141704" s="1"/>
      <c r="P141704" s="1"/>
    </row>
    <row r="141705" spans="12:16" x14ac:dyDescent="0.55000000000000004">
      <c r="L141705" s="1"/>
      <c r="M141705" s="1"/>
      <c r="N141705" s="1"/>
      <c r="P141705" s="1"/>
    </row>
    <row r="141706" spans="12:16" x14ac:dyDescent="0.55000000000000004">
      <c r="L141706" s="1"/>
      <c r="M141706" s="1"/>
      <c r="N141706" s="1"/>
      <c r="P141706" s="1"/>
    </row>
    <row r="141707" spans="12:16" x14ac:dyDescent="0.55000000000000004">
      <c r="L141707" s="1"/>
      <c r="M141707" s="1"/>
      <c r="N141707" s="1"/>
      <c r="P141707" s="1"/>
    </row>
    <row r="141708" spans="12:16" x14ac:dyDescent="0.55000000000000004">
      <c r="L141708" s="1"/>
      <c r="M141708" s="1"/>
      <c r="N141708" s="1"/>
      <c r="P141708" s="1"/>
    </row>
    <row r="141709" spans="12:16" x14ac:dyDescent="0.55000000000000004">
      <c r="L141709" s="1"/>
      <c r="M141709" s="1"/>
      <c r="N141709" s="1"/>
      <c r="P141709" s="1"/>
    </row>
    <row r="141710" spans="12:16" x14ac:dyDescent="0.55000000000000004">
      <c r="L141710" s="1"/>
      <c r="M141710" s="1"/>
      <c r="N141710" s="1"/>
      <c r="P141710" s="1"/>
    </row>
    <row r="141711" spans="12:16" x14ac:dyDescent="0.55000000000000004">
      <c r="L141711" s="1"/>
      <c r="M141711" s="1"/>
      <c r="N141711" s="1"/>
      <c r="P141711" s="1"/>
    </row>
    <row r="141712" spans="12:16" x14ac:dyDescent="0.55000000000000004">
      <c r="L141712" s="1"/>
      <c r="M141712" s="1"/>
      <c r="N141712" s="1"/>
      <c r="P141712" s="1"/>
    </row>
    <row r="141713" spans="12:16" x14ac:dyDescent="0.55000000000000004">
      <c r="L141713" s="1"/>
      <c r="M141713" s="1"/>
      <c r="N141713" s="1"/>
      <c r="P141713" s="1"/>
    </row>
    <row r="141714" spans="12:16" x14ac:dyDescent="0.55000000000000004">
      <c r="L141714" s="1"/>
      <c r="M141714" s="1"/>
      <c r="N141714" s="1"/>
      <c r="P141714" s="1"/>
    </row>
    <row r="141715" spans="12:16" x14ac:dyDescent="0.55000000000000004">
      <c r="L141715" s="1"/>
      <c r="M141715" s="1"/>
      <c r="N141715" s="1"/>
      <c r="P141715" s="1"/>
    </row>
    <row r="141716" spans="12:16" x14ac:dyDescent="0.55000000000000004">
      <c r="L141716" s="1"/>
      <c r="M141716" s="1"/>
      <c r="N141716" s="1"/>
      <c r="P141716" s="1"/>
    </row>
    <row r="141717" spans="12:16" x14ac:dyDescent="0.55000000000000004">
      <c r="L141717" s="1"/>
      <c r="M141717" s="1"/>
      <c r="N141717" s="1"/>
      <c r="P141717" s="1"/>
    </row>
    <row r="141718" spans="12:16" x14ac:dyDescent="0.55000000000000004">
      <c r="L141718" s="1"/>
      <c r="M141718" s="1"/>
      <c r="N141718" s="1"/>
      <c r="P141718" s="1"/>
    </row>
    <row r="141719" spans="12:16" x14ac:dyDescent="0.55000000000000004">
      <c r="L141719" s="1"/>
      <c r="M141719" s="1"/>
      <c r="N141719" s="1"/>
      <c r="P141719" s="1"/>
    </row>
    <row r="141720" spans="12:16" x14ac:dyDescent="0.55000000000000004">
      <c r="L141720" s="1"/>
      <c r="M141720" s="1"/>
      <c r="N141720" s="1"/>
      <c r="P141720" s="1"/>
    </row>
    <row r="141721" spans="12:16" x14ac:dyDescent="0.55000000000000004">
      <c r="L141721" s="1"/>
      <c r="M141721" s="1"/>
      <c r="N141721" s="1"/>
      <c r="P141721" s="1"/>
    </row>
    <row r="141722" spans="12:16" x14ac:dyDescent="0.55000000000000004">
      <c r="L141722" s="1"/>
      <c r="M141722" s="1"/>
      <c r="N141722" s="1"/>
      <c r="P141722" s="1"/>
    </row>
    <row r="141723" spans="12:16" x14ac:dyDescent="0.55000000000000004">
      <c r="L141723" s="1"/>
      <c r="M141723" s="1"/>
      <c r="N141723" s="1"/>
      <c r="P141723" s="1"/>
    </row>
    <row r="141724" spans="12:16" x14ac:dyDescent="0.55000000000000004">
      <c r="L141724" s="1"/>
      <c r="M141724" s="1"/>
      <c r="N141724" s="1"/>
      <c r="P141724" s="1"/>
    </row>
    <row r="141725" spans="12:16" x14ac:dyDescent="0.55000000000000004">
      <c r="L141725" s="1"/>
      <c r="M141725" s="1"/>
      <c r="N141725" s="1"/>
      <c r="P141725" s="1"/>
    </row>
    <row r="141726" spans="12:16" x14ac:dyDescent="0.55000000000000004">
      <c r="L141726" s="1"/>
      <c r="M141726" s="1"/>
      <c r="N141726" s="1"/>
      <c r="P141726" s="1"/>
    </row>
    <row r="141727" spans="12:16" x14ac:dyDescent="0.55000000000000004">
      <c r="L141727" s="1"/>
      <c r="M141727" s="1"/>
      <c r="N141727" s="1"/>
      <c r="P141727" s="1"/>
    </row>
    <row r="141728" spans="12:16" x14ac:dyDescent="0.55000000000000004">
      <c r="L141728" s="1"/>
      <c r="M141728" s="1"/>
      <c r="N141728" s="1"/>
      <c r="P141728" s="1"/>
    </row>
    <row r="141729" spans="12:16" x14ac:dyDescent="0.55000000000000004">
      <c r="L141729" s="1"/>
      <c r="M141729" s="1"/>
      <c r="N141729" s="1"/>
      <c r="P141729" s="1"/>
    </row>
    <row r="141730" spans="12:16" x14ac:dyDescent="0.55000000000000004">
      <c r="L141730" s="1"/>
      <c r="M141730" s="1"/>
      <c r="N141730" s="1"/>
      <c r="P141730" s="1"/>
    </row>
    <row r="141731" spans="12:16" x14ac:dyDescent="0.55000000000000004">
      <c r="L141731" s="1"/>
      <c r="M141731" s="1"/>
      <c r="N141731" s="1"/>
      <c r="P141731" s="1"/>
    </row>
    <row r="141732" spans="12:16" x14ac:dyDescent="0.55000000000000004">
      <c r="L141732" s="1"/>
      <c r="M141732" s="1"/>
      <c r="N141732" s="1"/>
      <c r="P141732" s="1"/>
    </row>
    <row r="141733" spans="12:16" x14ac:dyDescent="0.55000000000000004">
      <c r="L141733" s="1"/>
      <c r="M141733" s="1"/>
      <c r="N141733" s="1"/>
      <c r="P141733" s="1"/>
    </row>
    <row r="141734" spans="12:16" x14ac:dyDescent="0.55000000000000004">
      <c r="L141734" s="1"/>
      <c r="M141734" s="1"/>
      <c r="N141734" s="1"/>
      <c r="P141734" s="1"/>
    </row>
    <row r="141735" spans="12:16" x14ac:dyDescent="0.55000000000000004">
      <c r="L141735" s="1"/>
      <c r="M141735" s="1"/>
      <c r="N141735" s="1"/>
      <c r="P141735" s="1"/>
    </row>
    <row r="141736" spans="12:16" x14ac:dyDescent="0.55000000000000004">
      <c r="L141736" s="1"/>
      <c r="M141736" s="1"/>
      <c r="N141736" s="1"/>
      <c r="P141736" s="1"/>
    </row>
    <row r="141737" spans="12:16" x14ac:dyDescent="0.55000000000000004">
      <c r="L141737" s="1"/>
      <c r="M141737" s="1"/>
      <c r="N141737" s="1"/>
      <c r="P141737" s="1"/>
    </row>
    <row r="141738" spans="12:16" x14ac:dyDescent="0.55000000000000004">
      <c r="L141738" s="1"/>
      <c r="M141738" s="1"/>
      <c r="N141738" s="1"/>
      <c r="P141738" s="1"/>
    </row>
    <row r="141739" spans="12:16" x14ac:dyDescent="0.55000000000000004">
      <c r="L141739" s="1"/>
      <c r="M141739" s="1"/>
      <c r="N141739" s="1"/>
      <c r="P141739" s="1"/>
    </row>
    <row r="141740" spans="12:16" x14ac:dyDescent="0.55000000000000004">
      <c r="L141740" s="1"/>
      <c r="M141740" s="1"/>
      <c r="N141740" s="1"/>
      <c r="P141740" s="1"/>
    </row>
    <row r="141741" spans="12:16" x14ac:dyDescent="0.55000000000000004">
      <c r="L141741" s="1"/>
      <c r="M141741" s="1"/>
      <c r="N141741" s="1"/>
      <c r="P141741" s="1"/>
    </row>
    <row r="141742" spans="12:16" x14ac:dyDescent="0.55000000000000004">
      <c r="L141742" s="1"/>
      <c r="M141742" s="1"/>
      <c r="N141742" s="1"/>
      <c r="P141742" s="1"/>
    </row>
    <row r="141743" spans="12:16" x14ac:dyDescent="0.55000000000000004">
      <c r="L141743" s="1"/>
      <c r="M141743" s="1"/>
      <c r="N141743" s="1"/>
      <c r="P141743" s="1"/>
    </row>
    <row r="141744" spans="12:16" x14ac:dyDescent="0.55000000000000004">
      <c r="L141744" s="1"/>
      <c r="M141744" s="1"/>
      <c r="N141744" s="1"/>
      <c r="P141744" s="1"/>
    </row>
    <row r="141745" spans="12:16" x14ac:dyDescent="0.55000000000000004">
      <c r="L141745" s="1"/>
      <c r="M141745" s="1"/>
      <c r="N141745" s="1"/>
      <c r="P141745" s="1"/>
    </row>
    <row r="141746" spans="12:16" x14ac:dyDescent="0.55000000000000004">
      <c r="L141746" s="1"/>
      <c r="M141746" s="1"/>
      <c r="N141746" s="1"/>
      <c r="P141746" s="1"/>
    </row>
    <row r="141747" spans="12:16" x14ac:dyDescent="0.55000000000000004">
      <c r="L141747" s="1"/>
      <c r="M141747" s="1"/>
      <c r="N141747" s="1"/>
      <c r="P141747" s="1"/>
    </row>
    <row r="141748" spans="12:16" x14ac:dyDescent="0.55000000000000004">
      <c r="L141748" s="1"/>
      <c r="M141748" s="1"/>
      <c r="N141748" s="1"/>
      <c r="P141748" s="1"/>
    </row>
    <row r="141749" spans="12:16" x14ac:dyDescent="0.55000000000000004">
      <c r="L141749" s="1"/>
      <c r="M141749" s="1"/>
      <c r="N141749" s="1"/>
      <c r="P141749" s="1"/>
    </row>
    <row r="141750" spans="12:16" x14ac:dyDescent="0.55000000000000004">
      <c r="L141750" s="1"/>
      <c r="M141750" s="1"/>
      <c r="N141750" s="1"/>
      <c r="P141750" s="1"/>
    </row>
    <row r="141751" spans="12:16" x14ac:dyDescent="0.55000000000000004">
      <c r="L141751" s="1"/>
      <c r="M141751" s="1"/>
      <c r="N141751" s="1"/>
      <c r="P141751" s="1"/>
    </row>
    <row r="141752" spans="12:16" x14ac:dyDescent="0.55000000000000004">
      <c r="L141752" s="1"/>
      <c r="M141752" s="1"/>
      <c r="N141752" s="1"/>
      <c r="P141752" s="1"/>
    </row>
    <row r="141753" spans="12:16" x14ac:dyDescent="0.55000000000000004">
      <c r="L141753" s="1"/>
      <c r="M141753" s="1"/>
      <c r="N141753" s="1"/>
      <c r="P141753" s="1"/>
    </row>
    <row r="141754" spans="12:16" x14ac:dyDescent="0.55000000000000004">
      <c r="L141754" s="1"/>
      <c r="M141754" s="1"/>
      <c r="N141754" s="1"/>
      <c r="P141754" s="1"/>
    </row>
    <row r="141755" spans="12:16" x14ac:dyDescent="0.55000000000000004">
      <c r="L141755" s="1"/>
      <c r="M141755" s="1"/>
      <c r="N141755" s="1"/>
      <c r="P141755" s="1"/>
    </row>
    <row r="141756" spans="12:16" x14ac:dyDescent="0.55000000000000004">
      <c r="L141756" s="1"/>
      <c r="M141756" s="1"/>
      <c r="N141756" s="1"/>
      <c r="P141756" s="1"/>
    </row>
    <row r="141757" spans="12:16" x14ac:dyDescent="0.55000000000000004">
      <c r="L141757" s="1"/>
      <c r="M141757" s="1"/>
      <c r="N141757" s="1"/>
      <c r="P141757" s="1"/>
    </row>
    <row r="141758" spans="12:16" x14ac:dyDescent="0.55000000000000004">
      <c r="L141758" s="1"/>
      <c r="M141758" s="1"/>
      <c r="N141758" s="1"/>
      <c r="P141758" s="1"/>
    </row>
    <row r="141759" spans="12:16" x14ac:dyDescent="0.55000000000000004">
      <c r="L141759" s="1"/>
      <c r="M141759" s="1"/>
      <c r="N141759" s="1"/>
      <c r="P141759" s="1"/>
    </row>
    <row r="141760" spans="12:16" x14ac:dyDescent="0.55000000000000004">
      <c r="L141760" s="1"/>
      <c r="M141760" s="1"/>
      <c r="N141760" s="1"/>
      <c r="P141760" s="1"/>
    </row>
    <row r="141761" spans="12:16" x14ac:dyDescent="0.55000000000000004">
      <c r="L141761" s="1"/>
      <c r="M141761" s="1"/>
      <c r="N141761" s="1"/>
      <c r="P141761" s="1"/>
    </row>
    <row r="141762" spans="12:16" x14ac:dyDescent="0.55000000000000004">
      <c r="L141762" s="1"/>
      <c r="M141762" s="1"/>
      <c r="N141762" s="1"/>
      <c r="P141762" s="1"/>
    </row>
    <row r="141763" spans="12:16" x14ac:dyDescent="0.55000000000000004">
      <c r="L141763" s="1"/>
      <c r="M141763" s="1"/>
      <c r="N141763" s="1"/>
      <c r="P141763" s="1"/>
    </row>
    <row r="141764" spans="12:16" x14ac:dyDescent="0.55000000000000004">
      <c r="L141764" s="1"/>
      <c r="M141764" s="1"/>
      <c r="N141764" s="1"/>
      <c r="P141764" s="1"/>
    </row>
    <row r="141765" spans="12:16" x14ac:dyDescent="0.55000000000000004">
      <c r="L141765" s="1"/>
      <c r="M141765" s="1"/>
      <c r="N141765" s="1"/>
      <c r="P141765" s="1"/>
    </row>
    <row r="141766" spans="12:16" x14ac:dyDescent="0.55000000000000004">
      <c r="L141766" s="1"/>
      <c r="M141766" s="1"/>
      <c r="N141766" s="1"/>
      <c r="P141766" s="1"/>
    </row>
    <row r="141767" spans="12:16" x14ac:dyDescent="0.55000000000000004">
      <c r="L141767" s="1"/>
      <c r="M141767" s="1"/>
      <c r="N141767" s="1"/>
      <c r="P141767" s="1"/>
    </row>
    <row r="141768" spans="12:16" x14ac:dyDescent="0.55000000000000004">
      <c r="L141768" s="1"/>
      <c r="M141768" s="1"/>
      <c r="N141768" s="1"/>
      <c r="P141768" s="1"/>
    </row>
    <row r="141769" spans="12:16" x14ac:dyDescent="0.55000000000000004">
      <c r="L141769" s="1"/>
      <c r="M141769" s="1"/>
      <c r="N141769" s="1"/>
      <c r="P141769" s="1"/>
    </row>
    <row r="141770" spans="12:16" x14ac:dyDescent="0.55000000000000004">
      <c r="L141770" s="1"/>
      <c r="M141770" s="1"/>
      <c r="N141770" s="1"/>
      <c r="P141770" s="1"/>
    </row>
    <row r="141771" spans="12:16" x14ac:dyDescent="0.55000000000000004">
      <c r="L141771" s="1"/>
      <c r="M141771" s="1"/>
      <c r="N141771" s="1"/>
      <c r="P141771" s="1"/>
    </row>
    <row r="141772" spans="12:16" x14ac:dyDescent="0.55000000000000004">
      <c r="L141772" s="1"/>
      <c r="M141772" s="1"/>
      <c r="N141772" s="1"/>
      <c r="P141772" s="1"/>
    </row>
    <row r="141773" spans="12:16" x14ac:dyDescent="0.55000000000000004">
      <c r="L141773" s="1"/>
      <c r="M141773" s="1"/>
      <c r="N141773" s="1"/>
      <c r="P141773" s="1"/>
    </row>
    <row r="141774" spans="12:16" x14ac:dyDescent="0.55000000000000004">
      <c r="L141774" s="1"/>
      <c r="M141774" s="1"/>
      <c r="N141774" s="1"/>
      <c r="P141774" s="1"/>
    </row>
    <row r="141775" spans="12:16" x14ac:dyDescent="0.55000000000000004">
      <c r="L141775" s="1"/>
      <c r="M141775" s="1"/>
      <c r="N141775" s="1"/>
      <c r="P141775" s="1"/>
    </row>
    <row r="141776" spans="12:16" x14ac:dyDescent="0.55000000000000004">
      <c r="L141776" s="1"/>
      <c r="M141776" s="1"/>
      <c r="N141776" s="1"/>
      <c r="P141776" s="1"/>
    </row>
    <row r="141777" spans="12:16" x14ac:dyDescent="0.55000000000000004">
      <c r="L141777" s="1"/>
      <c r="M141777" s="1"/>
      <c r="N141777" s="1"/>
      <c r="P141777" s="1"/>
    </row>
    <row r="141778" spans="12:16" x14ac:dyDescent="0.55000000000000004">
      <c r="L141778" s="1"/>
      <c r="M141778" s="1"/>
      <c r="N141778" s="1"/>
      <c r="P141778" s="1"/>
    </row>
    <row r="141779" spans="12:16" x14ac:dyDescent="0.55000000000000004">
      <c r="L141779" s="1"/>
      <c r="M141779" s="1"/>
      <c r="N141779" s="1"/>
      <c r="P141779" s="1"/>
    </row>
    <row r="141780" spans="12:16" x14ac:dyDescent="0.55000000000000004">
      <c r="L141780" s="1"/>
      <c r="M141780" s="1"/>
      <c r="N141780" s="1"/>
      <c r="P141780" s="1"/>
    </row>
    <row r="141781" spans="12:16" x14ac:dyDescent="0.55000000000000004">
      <c r="L141781" s="1"/>
      <c r="M141781" s="1"/>
      <c r="N141781" s="1"/>
      <c r="P141781" s="1"/>
    </row>
    <row r="141782" spans="12:16" x14ac:dyDescent="0.55000000000000004">
      <c r="L141782" s="1"/>
      <c r="M141782" s="1"/>
      <c r="N141782" s="1"/>
      <c r="P141782" s="1"/>
    </row>
    <row r="141783" spans="12:16" x14ac:dyDescent="0.55000000000000004">
      <c r="L141783" s="1"/>
      <c r="M141783" s="1"/>
      <c r="N141783" s="1"/>
      <c r="P141783" s="1"/>
    </row>
    <row r="141784" spans="12:16" x14ac:dyDescent="0.55000000000000004">
      <c r="L141784" s="1"/>
      <c r="M141784" s="1"/>
      <c r="N141784" s="1"/>
      <c r="P141784" s="1"/>
    </row>
    <row r="141785" spans="12:16" x14ac:dyDescent="0.55000000000000004">
      <c r="L141785" s="1"/>
      <c r="M141785" s="1"/>
      <c r="N141785" s="1"/>
      <c r="P141785" s="1"/>
    </row>
    <row r="141786" spans="12:16" x14ac:dyDescent="0.55000000000000004">
      <c r="L141786" s="1"/>
      <c r="M141786" s="1"/>
      <c r="N141786" s="1"/>
      <c r="P141786" s="1"/>
    </row>
    <row r="141787" spans="12:16" x14ac:dyDescent="0.55000000000000004">
      <c r="L141787" s="1"/>
      <c r="M141787" s="1"/>
      <c r="N141787" s="1"/>
      <c r="P141787" s="1"/>
    </row>
    <row r="141788" spans="12:16" x14ac:dyDescent="0.55000000000000004">
      <c r="L141788" s="1"/>
      <c r="M141788" s="1"/>
      <c r="N141788" s="1"/>
      <c r="P141788" s="1"/>
    </row>
    <row r="141789" spans="12:16" x14ac:dyDescent="0.55000000000000004">
      <c r="L141789" s="1"/>
      <c r="M141789" s="1"/>
      <c r="N141789" s="1"/>
      <c r="P141789" s="1"/>
    </row>
    <row r="141790" spans="12:16" x14ac:dyDescent="0.55000000000000004">
      <c r="L141790" s="1"/>
      <c r="M141790" s="1"/>
      <c r="N141790" s="1"/>
      <c r="P141790" s="1"/>
    </row>
    <row r="141791" spans="12:16" x14ac:dyDescent="0.55000000000000004">
      <c r="L141791" s="1"/>
      <c r="M141791" s="1"/>
      <c r="N141791" s="1"/>
      <c r="P141791" s="1"/>
    </row>
    <row r="141792" spans="12:16" x14ac:dyDescent="0.55000000000000004">
      <c r="L141792" s="1"/>
      <c r="M141792" s="1"/>
      <c r="N141792" s="1"/>
      <c r="P141792" s="1"/>
    </row>
    <row r="141793" spans="12:16" x14ac:dyDescent="0.55000000000000004">
      <c r="L141793" s="1"/>
      <c r="M141793" s="1"/>
      <c r="N141793" s="1"/>
      <c r="P141793" s="1"/>
    </row>
    <row r="141794" spans="12:16" x14ac:dyDescent="0.55000000000000004">
      <c r="L141794" s="1"/>
      <c r="M141794" s="1"/>
      <c r="N141794" s="1"/>
      <c r="P141794" s="1"/>
    </row>
    <row r="141795" spans="12:16" x14ac:dyDescent="0.55000000000000004">
      <c r="L141795" s="1"/>
      <c r="M141795" s="1"/>
      <c r="N141795" s="1"/>
      <c r="P141795" s="1"/>
    </row>
    <row r="141796" spans="12:16" x14ac:dyDescent="0.55000000000000004">
      <c r="L141796" s="1"/>
      <c r="M141796" s="1"/>
      <c r="N141796" s="1"/>
      <c r="P141796" s="1"/>
    </row>
    <row r="141797" spans="12:16" x14ac:dyDescent="0.55000000000000004">
      <c r="L141797" s="1"/>
      <c r="M141797" s="1"/>
      <c r="N141797" s="1"/>
      <c r="P141797" s="1"/>
    </row>
    <row r="141798" spans="12:16" x14ac:dyDescent="0.55000000000000004">
      <c r="L141798" s="1"/>
      <c r="M141798" s="1"/>
      <c r="N141798" s="1"/>
      <c r="P141798" s="1"/>
    </row>
    <row r="141799" spans="12:16" x14ac:dyDescent="0.55000000000000004">
      <c r="L141799" s="1"/>
      <c r="M141799" s="1"/>
      <c r="N141799" s="1"/>
      <c r="P141799" s="1"/>
    </row>
    <row r="141800" spans="12:16" x14ac:dyDescent="0.55000000000000004">
      <c r="L141800" s="1"/>
      <c r="M141800" s="1"/>
      <c r="N141800" s="1"/>
      <c r="P141800" s="1"/>
    </row>
    <row r="141801" spans="12:16" x14ac:dyDescent="0.55000000000000004">
      <c r="L141801" s="1"/>
      <c r="M141801" s="1"/>
      <c r="N141801" s="1"/>
      <c r="P141801" s="1"/>
    </row>
    <row r="141802" spans="12:16" x14ac:dyDescent="0.55000000000000004">
      <c r="L141802" s="1"/>
      <c r="M141802" s="1"/>
      <c r="N141802" s="1"/>
      <c r="P141802" s="1"/>
    </row>
    <row r="141803" spans="12:16" x14ac:dyDescent="0.55000000000000004">
      <c r="L141803" s="1"/>
      <c r="M141803" s="1"/>
      <c r="N141803" s="1"/>
      <c r="P141803" s="1"/>
    </row>
    <row r="141804" spans="12:16" x14ac:dyDescent="0.55000000000000004">
      <c r="L141804" s="1"/>
      <c r="M141804" s="1"/>
      <c r="N141804" s="1"/>
      <c r="P141804" s="1"/>
    </row>
    <row r="141805" spans="12:16" x14ac:dyDescent="0.55000000000000004">
      <c r="L141805" s="1"/>
      <c r="M141805" s="1"/>
      <c r="N141805" s="1"/>
      <c r="P141805" s="1"/>
    </row>
    <row r="141806" spans="12:16" x14ac:dyDescent="0.55000000000000004">
      <c r="L141806" s="1"/>
      <c r="M141806" s="1"/>
      <c r="N141806" s="1"/>
      <c r="P141806" s="1"/>
    </row>
    <row r="141807" spans="12:16" x14ac:dyDescent="0.55000000000000004">
      <c r="L141807" s="1"/>
      <c r="M141807" s="1"/>
      <c r="N141807" s="1"/>
      <c r="P141807" s="1"/>
    </row>
    <row r="141808" spans="12:16" x14ac:dyDescent="0.55000000000000004">
      <c r="L141808" s="1"/>
      <c r="M141808" s="1"/>
      <c r="N141808" s="1"/>
      <c r="P141808" s="1"/>
    </row>
    <row r="141809" spans="12:16" x14ac:dyDescent="0.55000000000000004">
      <c r="L141809" s="1"/>
      <c r="M141809" s="1"/>
      <c r="N141809" s="1"/>
      <c r="P141809" s="1"/>
    </row>
    <row r="141810" spans="12:16" x14ac:dyDescent="0.55000000000000004">
      <c r="L141810" s="1"/>
      <c r="M141810" s="1"/>
      <c r="N141810" s="1"/>
      <c r="P141810" s="1"/>
    </row>
    <row r="141811" spans="12:16" x14ac:dyDescent="0.55000000000000004">
      <c r="L141811" s="1"/>
      <c r="M141811" s="1"/>
      <c r="N141811" s="1"/>
      <c r="P141811" s="1"/>
    </row>
    <row r="141812" spans="12:16" x14ac:dyDescent="0.55000000000000004">
      <c r="L141812" s="1"/>
      <c r="M141812" s="1"/>
      <c r="N141812" s="1"/>
      <c r="P141812" s="1"/>
    </row>
    <row r="141813" spans="12:16" x14ac:dyDescent="0.55000000000000004">
      <c r="L141813" s="1"/>
      <c r="M141813" s="1"/>
      <c r="N141813" s="1"/>
      <c r="P141813" s="1"/>
    </row>
    <row r="141814" spans="12:16" x14ac:dyDescent="0.55000000000000004">
      <c r="L141814" s="1"/>
      <c r="M141814" s="1"/>
      <c r="N141814" s="1"/>
      <c r="P141814" s="1"/>
    </row>
    <row r="141815" spans="12:16" x14ac:dyDescent="0.55000000000000004">
      <c r="L141815" s="1"/>
      <c r="M141815" s="1"/>
      <c r="N141815" s="1"/>
      <c r="P141815" s="1"/>
    </row>
    <row r="141816" spans="12:16" x14ac:dyDescent="0.55000000000000004">
      <c r="L141816" s="1"/>
      <c r="M141816" s="1"/>
      <c r="N141816" s="1"/>
      <c r="P141816" s="1"/>
    </row>
    <row r="141817" spans="12:16" x14ac:dyDescent="0.55000000000000004">
      <c r="L141817" s="1"/>
      <c r="M141817" s="1"/>
      <c r="N141817" s="1"/>
      <c r="P141817" s="1"/>
    </row>
    <row r="141818" spans="12:16" x14ac:dyDescent="0.55000000000000004">
      <c r="L141818" s="1"/>
      <c r="M141818" s="1"/>
      <c r="N141818" s="1"/>
      <c r="P141818" s="1"/>
    </row>
    <row r="141819" spans="12:16" x14ac:dyDescent="0.55000000000000004">
      <c r="L141819" s="1"/>
      <c r="M141819" s="1"/>
      <c r="N141819" s="1"/>
      <c r="P141819" s="1"/>
    </row>
    <row r="141820" spans="12:16" x14ac:dyDescent="0.55000000000000004">
      <c r="L141820" s="1"/>
      <c r="M141820" s="1"/>
      <c r="N141820" s="1"/>
      <c r="P141820" s="1"/>
    </row>
    <row r="141821" spans="12:16" x14ac:dyDescent="0.55000000000000004">
      <c r="L141821" s="1"/>
      <c r="M141821" s="1"/>
      <c r="N141821" s="1"/>
      <c r="P141821" s="1"/>
    </row>
    <row r="141822" spans="12:16" x14ac:dyDescent="0.55000000000000004">
      <c r="L141822" s="1"/>
      <c r="M141822" s="1"/>
      <c r="N141822" s="1"/>
      <c r="P141822" s="1"/>
    </row>
    <row r="141823" spans="12:16" x14ac:dyDescent="0.55000000000000004">
      <c r="L141823" s="1"/>
      <c r="M141823" s="1"/>
      <c r="N141823" s="1"/>
      <c r="P141823" s="1"/>
    </row>
    <row r="141824" spans="12:16" x14ac:dyDescent="0.55000000000000004">
      <c r="L141824" s="1"/>
      <c r="M141824" s="1"/>
      <c r="N141824" s="1"/>
      <c r="P141824" s="1"/>
    </row>
    <row r="141825" spans="12:16" x14ac:dyDescent="0.55000000000000004">
      <c r="L141825" s="1"/>
      <c r="M141825" s="1"/>
      <c r="N141825" s="1"/>
      <c r="P141825" s="1"/>
    </row>
    <row r="141826" spans="12:16" x14ac:dyDescent="0.55000000000000004">
      <c r="L141826" s="1"/>
      <c r="M141826" s="1"/>
      <c r="N141826" s="1"/>
      <c r="P141826" s="1"/>
    </row>
    <row r="141827" spans="12:16" x14ac:dyDescent="0.55000000000000004">
      <c r="L141827" s="1"/>
      <c r="M141827" s="1"/>
      <c r="N141827" s="1"/>
      <c r="P141827" s="1"/>
    </row>
    <row r="141828" spans="12:16" x14ac:dyDescent="0.55000000000000004">
      <c r="L141828" s="1"/>
      <c r="M141828" s="1"/>
      <c r="N141828" s="1"/>
      <c r="P141828" s="1"/>
    </row>
    <row r="141829" spans="12:16" x14ac:dyDescent="0.55000000000000004">
      <c r="L141829" s="1"/>
      <c r="M141829" s="1"/>
      <c r="N141829" s="1"/>
      <c r="P141829" s="1"/>
    </row>
    <row r="141830" spans="12:16" x14ac:dyDescent="0.55000000000000004">
      <c r="L141830" s="1"/>
      <c r="M141830" s="1"/>
      <c r="N141830" s="1"/>
      <c r="P141830" s="1"/>
    </row>
    <row r="141831" spans="12:16" x14ac:dyDescent="0.55000000000000004">
      <c r="L141831" s="1"/>
      <c r="M141831" s="1"/>
      <c r="N141831" s="1"/>
      <c r="P141831" s="1"/>
    </row>
    <row r="141832" spans="12:16" x14ac:dyDescent="0.55000000000000004">
      <c r="L141832" s="1"/>
      <c r="M141832" s="1"/>
      <c r="N141832" s="1"/>
      <c r="P141832" s="1"/>
    </row>
    <row r="141833" spans="12:16" x14ac:dyDescent="0.55000000000000004">
      <c r="L141833" s="1"/>
      <c r="M141833" s="1"/>
      <c r="N141833" s="1"/>
      <c r="P141833" s="1"/>
    </row>
    <row r="141834" spans="12:16" x14ac:dyDescent="0.55000000000000004">
      <c r="L141834" s="1"/>
      <c r="M141834" s="1"/>
      <c r="N141834" s="1"/>
      <c r="P141834" s="1"/>
    </row>
    <row r="141835" spans="12:16" x14ac:dyDescent="0.55000000000000004">
      <c r="L141835" s="1"/>
      <c r="M141835" s="1"/>
      <c r="N141835" s="1"/>
      <c r="P141835" s="1"/>
    </row>
    <row r="141836" spans="12:16" x14ac:dyDescent="0.55000000000000004">
      <c r="L141836" s="1"/>
      <c r="M141836" s="1"/>
      <c r="N141836" s="1"/>
      <c r="P141836" s="1"/>
    </row>
    <row r="141837" spans="12:16" x14ac:dyDescent="0.55000000000000004">
      <c r="L141837" s="1"/>
      <c r="M141837" s="1"/>
      <c r="N141837" s="1"/>
      <c r="P141837" s="1"/>
    </row>
    <row r="141838" spans="12:16" x14ac:dyDescent="0.55000000000000004">
      <c r="L141838" s="1"/>
      <c r="M141838" s="1"/>
      <c r="N141838" s="1"/>
      <c r="P141838" s="1"/>
    </row>
    <row r="141839" spans="12:16" x14ac:dyDescent="0.55000000000000004">
      <c r="L141839" s="1"/>
      <c r="M141839" s="1"/>
      <c r="N141839" s="1"/>
      <c r="P141839" s="1"/>
    </row>
    <row r="141840" spans="12:16" x14ac:dyDescent="0.55000000000000004">
      <c r="L141840" s="1"/>
      <c r="M141840" s="1"/>
      <c r="N141840" s="1"/>
      <c r="P141840" s="1"/>
    </row>
    <row r="141841" spans="12:16" x14ac:dyDescent="0.55000000000000004">
      <c r="L141841" s="1"/>
      <c r="M141841" s="1"/>
      <c r="N141841" s="1"/>
      <c r="P141841" s="1"/>
    </row>
    <row r="141842" spans="12:16" x14ac:dyDescent="0.55000000000000004">
      <c r="L141842" s="1"/>
      <c r="M141842" s="1"/>
      <c r="N141842" s="1"/>
      <c r="P141842" s="1"/>
    </row>
    <row r="141843" spans="12:16" x14ac:dyDescent="0.55000000000000004">
      <c r="L141843" s="1"/>
      <c r="M141843" s="1"/>
      <c r="N141843" s="1"/>
      <c r="P141843" s="1"/>
    </row>
    <row r="141844" spans="12:16" x14ac:dyDescent="0.55000000000000004">
      <c r="L141844" s="1"/>
      <c r="M141844" s="1"/>
      <c r="N141844" s="1"/>
      <c r="P141844" s="1"/>
    </row>
    <row r="141845" spans="12:16" x14ac:dyDescent="0.55000000000000004">
      <c r="L141845" s="1"/>
      <c r="M141845" s="1"/>
      <c r="N141845" s="1"/>
      <c r="P141845" s="1"/>
    </row>
    <row r="141846" spans="12:16" x14ac:dyDescent="0.55000000000000004">
      <c r="L141846" s="1"/>
      <c r="M141846" s="1"/>
      <c r="N141846" s="1"/>
      <c r="P141846" s="1"/>
    </row>
    <row r="141847" spans="12:16" x14ac:dyDescent="0.55000000000000004">
      <c r="L141847" s="1"/>
      <c r="M141847" s="1"/>
      <c r="N141847" s="1"/>
      <c r="P141847" s="1"/>
    </row>
    <row r="141848" spans="12:16" x14ac:dyDescent="0.55000000000000004">
      <c r="L141848" s="1"/>
      <c r="M141848" s="1"/>
      <c r="N141848" s="1"/>
      <c r="P141848" s="1"/>
    </row>
    <row r="141849" spans="12:16" x14ac:dyDescent="0.55000000000000004">
      <c r="L141849" s="1"/>
      <c r="M141849" s="1"/>
      <c r="N141849" s="1"/>
      <c r="P141849" s="1"/>
    </row>
    <row r="141850" spans="12:16" x14ac:dyDescent="0.55000000000000004">
      <c r="L141850" s="1"/>
      <c r="M141850" s="1"/>
      <c r="N141850" s="1"/>
      <c r="P141850" s="1"/>
    </row>
    <row r="141851" spans="12:16" x14ac:dyDescent="0.55000000000000004">
      <c r="L141851" s="1"/>
      <c r="M141851" s="1"/>
      <c r="N141851" s="1"/>
      <c r="P141851" s="1"/>
    </row>
    <row r="141852" spans="12:16" x14ac:dyDescent="0.55000000000000004">
      <c r="L141852" s="1"/>
      <c r="M141852" s="1"/>
      <c r="N141852" s="1"/>
      <c r="P141852" s="1"/>
    </row>
    <row r="141853" spans="12:16" x14ac:dyDescent="0.55000000000000004">
      <c r="L141853" s="1"/>
      <c r="M141853" s="1"/>
      <c r="N141853" s="1"/>
      <c r="P141853" s="1"/>
    </row>
    <row r="141854" spans="12:16" x14ac:dyDescent="0.55000000000000004">
      <c r="L141854" s="1"/>
      <c r="M141854" s="1"/>
      <c r="N141854" s="1"/>
      <c r="P141854" s="1"/>
    </row>
    <row r="141855" spans="12:16" x14ac:dyDescent="0.55000000000000004">
      <c r="L141855" s="1"/>
      <c r="M141855" s="1"/>
      <c r="N141855" s="1"/>
      <c r="P141855" s="1"/>
    </row>
    <row r="141856" spans="12:16" x14ac:dyDescent="0.55000000000000004">
      <c r="L141856" s="1"/>
      <c r="M141856" s="1"/>
      <c r="N141856" s="1"/>
      <c r="P141856" s="1"/>
    </row>
    <row r="141857" spans="12:16" x14ac:dyDescent="0.55000000000000004">
      <c r="L141857" s="1"/>
      <c r="M141857" s="1"/>
      <c r="N141857" s="1"/>
      <c r="P141857" s="1"/>
    </row>
    <row r="141858" spans="12:16" x14ac:dyDescent="0.55000000000000004">
      <c r="L141858" s="1"/>
      <c r="M141858" s="1"/>
      <c r="N141858" s="1"/>
      <c r="P141858" s="1"/>
    </row>
    <row r="141859" spans="12:16" x14ac:dyDescent="0.55000000000000004">
      <c r="L141859" s="1"/>
      <c r="M141859" s="1"/>
      <c r="N141859" s="1"/>
      <c r="P141859" s="1"/>
    </row>
    <row r="141860" spans="12:16" x14ac:dyDescent="0.55000000000000004">
      <c r="L141860" s="1"/>
      <c r="M141860" s="1"/>
      <c r="N141860" s="1"/>
      <c r="P141860" s="1"/>
    </row>
    <row r="141861" spans="12:16" x14ac:dyDescent="0.55000000000000004">
      <c r="L141861" s="1"/>
      <c r="M141861" s="1"/>
      <c r="N141861" s="1"/>
      <c r="P141861" s="1"/>
    </row>
    <row r="141862" spans="12:16" x14ac:dyDescent="0.55000000000000004">
      <c r="L141862" s="1"/>
      <c r="M141862" s="1"/>
      <c r="N141862" s="1"/>
      <c r="P141862" s="1"/>
    </row>
    <row r="141863" spans="12:16" x14ac:dyDescent="0.55000000000000004">
      <c r="L141863" s="1"/>
      <c r="M141863" s="1"/>
      <c r="N141863" s="1"/>
      <c r="P141863" s="1"/>
    </row>
    <row r="141864" spans="12:16" x14ac:dyDescent="0.55000000000000004">
      <c r="L141864" s="1"/>
      <c r="M141864" s="1"/>
      <c r="N141864" s="1"/>
      <c r="P141864" s="1"/>
    </row>
    <row r="141865" spans="12:16" x14ac:dyDescent="0.55000000000000004">
      <c r="L141865" s="1"/>
      <c r="M141865" s="1"/>
      <c r="N141865" s="1"/>
      <c r="P141865" s="1"/>
    </row>
    <row r="141866" spans="12:16" x14ac:dyDescent="0.55000000000000004">
      <c r="L141866" s="1"/>
      <c r="M141866" s="1"/>
      <c r="N141866" s="1"/>
      <c r="P141866" s="1"/>
    </row>
    <row r="141867" spans="12:16" x14ac:dyDescent="0.55000000000000004">
      <c r="L141867" s="1"/>
      <c r="M141867" s="1"/>
      <c r="N141867" s="1"/>
      <c r="P141867" s="1"/>
    </row>
    <row r="141868" spans="12:16" x14ac:dyDescent="0.55000000000000004">
      <c r="L141868" s="1"/>
      <c r="M141868" s="1"/>
      <c r="N141868" s="1"/>
      <c r="P141868" s="1"/>
    </row>
    <row r="141869" spans="12:16" x14ac:dyDescent="0.55000000000000004">
      <c r="L141869" s="1"/>
      <c r="M141869" s="1"/>
      <c r="N141869" s="1"/>
      <c r="P141869" s="1"/>
    </row>
    <row r="141870" spans="12:16" x14ac:dyDescent="0.55000000000000004">
      <c r="L141870" s="1"/>
      <c r="M141870" s="1"/>
      <c r="N141870" s="1"/>
      <c r="P141870" s="1"/>
    </row>
    <row r="141871" spans="12:16" x14ac:dyDescent="0.55000000000000004">
      <c r="L141871" s="1"/>
      <c r="M141871" s="1"/>
      <c r="N141871" s="1"/>
      <c r="P141871" s="1"/>
    </row>
    <row r="141872" spans="12:16" x14ac:dyDescent="0.55000000000000004">
      <c r="L141872" s="1"/>
      <c r="M141872" s="1"/>
      <c r="N141872" s="1"/>
      <c r="P141872" s="1"/>
    </row>
    <row r="141873" spans="12:16" x14ac:dyDescent="0.55000000000000004">
      <c r="L141873" s="1"/>
      <c r="M141873" s="1"/>
      <c r="N141873" s="1"/>
      <c r="P141873" s="1"/>
    </row>
    <row r="141874" spans="12:16" x14ac:dyDescent="0.55000000000000004">
      <c r="L141874" s="1"/>
      <c r="M141874" s="1"/>
      <c r="N141874" s="1"/>
      <c r="P141874" s="1"/>
    </row>
    <row r="141875" spans="12:16" x14ac:dyDescent="0.55000000000000004">
      <c r="L141875" s="1"/>
      <c r="M141875" s="1"/>
      <c r="N141875" s="1"/>
      <c r="P141875" s="1"/>
    </row>
    <row r="141876" spans="12:16" x14ac:dyDescent="0.55000000000000004">
      <c r="L141876" s="1"/>
      <c r="M141876" s="1"/>
      <c r="N141876" s="1"/>
      <c r="P141876" s="1"/>
    </row>
    <row r="141877" spans="12:16" x14ac:dyDescent="0.55000000000000004">
      <c r="L141877" s="1"/>
      <c r="M141877" s="1"/>
      <c r="N141877" s="1"/>
      <c r="P141877" s="1"/>
    </row>
    <row r="141878" spans="12:16" x14ac:dyDescent="0.55000000000000004">
      <c r="L141878" s="1"/>
      <c r="M141878" s="1"/>
      <c r="N141878" s="1"/>
      <c r="P141878" s="1"/>
    </row>
    <row r="141879" spans="12:16" x14ac:dyDescent="0.55000000000000004">
      <c r="L141879" s="1"/>
      <c r="M141879" s="1"/>
      <c r="N141879" s="1"/>
      <c r="P141879" s="1"/>
    </row>
    <row r="141880" spans="12:16" x14ac:dyDescent="0.55000000000000004">
      <c r="L141880" s="1"/>
      <c r="M141880" s="1"/>
      <c r="N141880" s="1"/>
      <c r="P141880" s="1"/>
    </row>
    <row r="141881" spans="12:16" x14ac:dyDescent="0.55000000000000004">
      <c r="L141881" s="1"/>
      <c r="M141881" s="1"/>
      <c r="N141881" s="1"/>
      <c r="P141881" s="1"/>
    </row>
    <row r="141882" spans="12:16" x14ac:dyDescent="0.55000000000000004">
      <c r="L141882" s="1"/>
      <c r="M141882" s="1"/>
      <c r="N141882" s="1"/>
      <c r="P141882" s="1"/>
    </row>
    <row r="141883" spans="12:16" x14ac:dyDescent="0.55000000000000004">
      <c r="L141883" s="1"/>
      <c r="M141883" s="1"/>
      <c r="N141883" s="1"/>
      <c r="P141883" s="1"/>
    </row>
    <row r="141884" spans="12:16" x14ac:dyDescent="0.55000000000000004">
      <c r="L141884" s="1"/>
      <c r="M141884" s="1"/>
      <c r="N141884" s="1"/>
      <c r="P141884" s="1"/>
    </row>
    <row r="141885" spans="12:16" x14ac:dyDescent="0.55000000000000004">
      <c r="L141885" s="1"/>
      <c r="M141885" s="1"/>
      <c r="N141885" s="1"/>
      <c r="P141885" s="1"/>
    </row>
    <row r="141886" spans="12:16" x14ac:dyDescent="0.55000000000000004">
      <c r="L141886" s="1"/>
      <c r="M141886" s="1"/>
      <c r="N141886" s="1"/>
      <c r="P141886" s="1"/>
    </row>
    <row r="141887" spans="12:16" x14ac:dyDescent="0.55000000000000004">
      <c r="L141887" s="1"/>
      <c r="M141887" s="1"/>
      <c r="N141887" s="1"/>
      <c r="P141887" s="1"/>
    </row>
    <row r="141888" spans="12:16" x14ac:dyDescent="0.55000000000000004">
      <c r="L141888" s="1"/>
      <c r="M141888" s="1"/>
      <c r="N141888" s="1"/>
      <c r="P141888" s="1"/>
    </row>
    <row r="141889" spans="12:16" x14ac:dyDescent="0.55000000000000004">
      <c r="L141889" s="1"/>
      <c r="M141889" s="1"/>
      <c r="N141889" s="1"/>
      <c r="P141889" s="1"/>
    </row>
    <row r="141890" spans="12:16" x14ac:dyDescent="0.55000000000000004">
      <c r="L141890" s="1"/>
      <c r="M141890" s="1"/>
      <c r="N141890" s="1"/>
      <c r="P141890" s="1"/>
    </row>
    <row r="141891" spans="12:16" x14ac:dyDescent="0.55000000000000004">
      <c r="L141891" s="1"/>
      <c r="M141891" s="1"/>
      <c r="N141891" s="1"/>
      <c r="P141891" s="1"/>
    </row>
    <row r="141892" spans="12:16" x14ac:dyDescent="0.55000000000000004">
      <c r="L141892" s="1"/>
      <c r="M141892" s="1"/>
      <c r="N141892" s="1"/>
      <c r="P141892" s="1"/>
    </row>
    <row r="141893" spans="12:16" x14ac:dyDescent="0.55000000000000004">
      <c r="L141893" s="1"/>
      <c r="M141893" s="1"/>
      <c r="N141893" s="1"/>
      <c r="P141893" s="1"/>
    </row>
    <row r="141894" spans="12:16" x14ac:dyDescent="0.55000000000000004">
      <c r="L141894" s="1"/>
      <c r="M141894" s="1"/>
      <c r="N141894" s="1"/>
      <c r="P141894" s="1"/>
    </row>
    <row r="141895" spans="12:16" x14ac:dyDescent="0.55000000000000004">
      <c r="L141895" s="1"/>
      <c r="M141895" s="1"/>
      <c r="N141895" s="1"/>
      <c r="P141895" s="1"/>
    </row>
    <row r="141896" spans="12:16" x14ac:dyDescent="0.55000000000000004">
      <c r="L141896" s="1"/>
      <c r="M141896" s="1"/>
      <c r="N141896" s="1"/>
      <c r="P141896" s="1"/>
    </row>
    <row r="141897" spans="12:16" x14ac:dyDescent="0.55000000000000004">
      <c r="L141897" s="1"/>
      <c r="M141897" s="1"/>
      <c r="N141897" s="1"/>
      <c r="P141897" s="1"/>
    </row>
    <row r="141898" spans="12:16" x14ac:dyDescent="0.55000000000000004">
      <c r="L141898" s="1"/>
      <c r="M141898" s="1"/>
      <c r="N141898" s="1"/>
      <c r="P141898" s="1"/>
    </row>
    <row r="141899" spans="12:16" x14ac:dyDescent="0.55000000000000004">
      <c r="L141899" s="1"/>
      <c r="M141899" s="1"/>
      <c r="N141899" s="1"/>
      <c r="P141899" s="1"/>
    </row>
    <row r="141900" spans="12:16" x14ac:dyDescent="0.55000000000000004">
      <c r="L141900" s="1"/>
      <c r="M141900" s="1"/>
      <c r="N141900" s="1"/>
      <c r="P141900" s="1"/>
    </row>
    <row r="141901" spans="12:16" x14ac:dyDescent="0.55000000000000004">
      <c r="L141901" s="1"/>
      <c r="M141901" s="1"/>
      <c r="N141901" s="1"/>
      <c r="P141901" s="1"/>
    </row>
    <row r="141902" spans="12:16" x14ac:dyDescent="0.55000000000000004">
      <c r="L141902" s="1"/>
      <c r="M141902" s="1"/>
      <c r="N141902" s="1"/>
      <c r="P141902" s="1"/>
    </row>
    <row r="141903" spans="12:16" x14ac:dyDescent="0.55000000000000004">
      <c r="L141903" s="1"/>
      <c r="M141903" s="1"/>
      <c r="N141903" s="1"/>
      <c r="P141903" s="1"/>
    </row>
    <row r="141904" spans="12:16" x14ac:dyDescent="0.55000000000000004">
      <c r="L141904" s="1"/>
      <c r="M141904" s="1"/>
      <c r="N141904" s="1"/>
      <c r="P141904" s="1"/>
    </row>
    <row r="141905" spans="12:16" x14ac:dyDescent="0.55000000000000004">
      <c r="L141905" s="1"/>
      <c r="M141905" s="1"/>
      <c r="N141905" s="1"/>
      <c r="P141905" s="1"/>
    </row>
    <row r="141906" spans="12:16" x14ac:dyDescent="0.55000000000000004">
      <c r="L141906" s="1"/>
      <c r="M141906" s="1"/>
      <c r="N141906" s="1"/>
      <c r="P141906" s="1"/>
    </row>
    <row r="141907" spans="12:16" x14ac:dyDescent="0.55000000000000004">
      <c r="L141907" s="1"/>
      <c r="M141907" s="1"/>
      <c r="N141907" s="1"/>
      <c r="P141907" s="1"/>
    </row>
    <row r="141908" spans="12:16" x14ac:dyDescent="0.55000000000000004">
      <c r="L141908" s="1"/>
      <c r="M141908" s="1"/>
      <c r="N141908" s="1"/>
      <c r="P141908" s="1"/>
    </row>
    <row r="141909" spans="12:16" x14ac:dyDescent="0.55000000000000004">
      <c r="L141909" s="1"/>
      <c r="M141909" s="1"/>
      <c r="N141909" s="1"/>
      <c r="P141909" s="1"/>
    </row>
    <row r="141910" spans="12:16" x14ac:dyDescent="0.55000000000000004">
      <c r="L141910" s="1"/>
      <c r="M141910" s="1"/>
      <c r="N141910" s="1"/>
      <c r="P141910" s="1"/>
    </row>
    <row r="141911" spans="12:16" x14ac:dyDescent="0.55000000000000004">
      <c r="L141911" s="1"/>
      <c r="M141911" s="1"/>
      <c r="N141911" s="1"/>
      <c r="P141911" s="1"/>
    </row>
    <row r="141912" spans="12:16" x14ac:dyDescent="0.55000000000000004">
      <c r="L141912" s="1"/>
      <c r="M141912" s="1"/>
      <c r="N141912" s="1"/>
      <c r="P141912" s="1"/>
    </row>
    <row r="141913" spans="12:16" x14ac:dyDescent="0.55000000000000004">
      <c r="L141913" s="1"/>
      <c r="M141913" s="1"/>
      <c r="N141913" s="1"/>
      <c r="P141913" s="1"/>
    </row>
    <row r="141914" spans="12:16" x14ac:dyDescent="0.55000000000000004">
      <c r="L141914" s="1"/>
      <c r="M141914" s="1"/>
      <c r="N141914" s="1"/>
      <c r="P141914" s="1"/>
    </row>
    <row r="141915" spans="12:16" x14ac:dyDescent="0.55000000000000004">
      <c r="L141915" s="1"/>
      <c r="M141915" s="1"/>
      <c r="N141915" s="1"/>
      <c r="P141915" s="1"/>
    </row>
    <row r="141916" spans="12:16" x14ac:dyDescent="0.55000000000000004">
      <c r="L141916" s="1"/>
      <c r="M141916" s="1"/>
      <c r="N141916" s="1"/>
      <c r="P141916" s="1"/>
    </row>
    <row r="141917" spans="12:16" x14ac:dyDescent="0.55000000000000004">
      <c r="L141917" s="1"/>
      <c r="M141917" s="1"/>
      <c r="N141917" s="1"/>
      <c r="P141917" s="1"/>
    </row>
    <row r="141918" spans="12:16" x14ac:dyDescent="0.55000000000000004">
      <c r="L141918" s="1"/>
      <c r="M141918" s="1"/>
      <c r="N141918" s="1"/>
      <c r="P141918" s="1"/>
    </row>
    <row r="141919" spans="12:16" x14ac:dyDescent="0.55000000000000004">
      <c r="L141919" s="1"/>
      <c r="M141919" s="1"/>
      <c r="N141919" s="1"/>
      <c r="P141919" s="1"/>
    </row>
    <row r="141920" spans="12:16" x14ac:dyDescent="0.55000000000000004">
      <c r="L141920" s="1"/>
      <c r="M141920" s="1"/>
      <c r="N141920" s="1"/>
      <c r="P141920" s="1"/>
    </row>
    <row r="141921" spans="12:16" x14ac:dyDescent="0.55000000000000004">
      <c r="L141921" s="1"/>
      <c r="M141921" s="1"/>
      <c r="N141921" s="1"/>
      <c r="P141921" s="1"/>
    </row>
    <row r="141922" spans="12:16" x14ac:dyDescent="0.55000000000000004">
      <c r="L141922" s="1"/>
      <c r="M141922" s="1"/>
      <c r="N141922" s="1"/>
      <c r="P141922" s="1"/>
    </row>
    <row r="141923" spans="12:16" x14ac:dyDescent="0.55000000000000004">
      <c r="L141923" s="1"/>
      <c r="M141923" s="1"/>
      <c r="N141923" s="1"/>
      <c r="P141923" s="1"/>
    </row>
    <row r="141924" spans="12:16" x14ac:dyDescent="0.55000000000000004">
      <c r="L141924" s="1"/>
      <c r="M141924" s="1"/>
      <c r="N141924" s="1"/>
      <c r="P141924" s="1"/>
    </row>
    <row r="141925" spans="12:16" x14ac:dyDescent="0.55000000000000004">
      <c r="L141925" s="1"/>
      <c r="M141925" s="1"/>
      <c r="N141925" s="1"/>
      <c r="P141925" s="1"/>
    </row>
    <row r="141926" spans="12:16" x14ac:dyDescent="0.55000000000000004">
      <c r="L141926" s="1"/>
      <c r="M141926" s="1"/>
      <c r="N141926" s="1"/>
      <c r="P141926" s="1"/>
    </row>
    <row r="141927" spans="12:16" x14ac:dyDescent="0.55000000000000004">
      <c r="L141927" s="1"/>
      <c r="M141927" s="1"/>
      <c r="N141927" s="1"/>
      <c r="P141927" s="1"/>
    </row>
    <row r="141928" spans="12:16" x14ac:dyDescent="0.55000000000000004">
      <c r="L141928" s="1"/>
      <c r="M141928" s="1"/>
      <c r="N141928" s="1"/>
      <c r="P141928" s="1"/>
    </row>
    <row r="141929" spans="12:16" x14ac:dyDescent="0.55000000000000004">
      <c r="L141929" s="1"/>
      <c r="M141929" s="1"/>
      <c r="N141929" s="1"/>
      <c r="P141929" s="1"/>
    </row>
    <row r="141930" spans="12:16" x14ac:dyDescent="0.55000000000000004">
      <c r="L141930" s="1"/>
      <c r="M141930" s="1"/>
      <c r="N141930" s="1"/>
      <c r="P141930" s="1"/>
    </row>
    <row r="141931" spans="12:16" x14ac:dyDescent="0.55000000000000004">
      <c r="L141931" s="1"/>
      <c r="M141931" s="1"/>
      <c r="N141931" s="1"/>
      <c r="P141931" s="1"/>
    </row>
    <row r="141932" spans="12:16" x14ac:dyDescent="0.55000000000000004">
      <c r="L141932" s="1"/>
      <c r="M141932" s="1"/>
      <c r="N141932" s="1"/>
      <c r="P141932" s="1"/>
    </row>
    <row r="141933" spans="12:16" x14ac:dyDescent="0.55000000000000004">
      <c r="L141933" s="1"/>
      <c r="M141933" s="1"/>
      <c r="N141933" s="1"/>
      <c r="P141933" s="1"/>
    </row>
    <row r="141934" spans="12:16" x14ac:dyDescent="0.55000000000000004">
      <c r="L141934" s="1"/>
      <c r="M141934" s="1"/>
      <c r="N141934" s="1"/>
      <c r="P141934" s="1"/>
    </row>
    <row r="141935" spans="12:16" x14ac:dyDescent="0.55000000000000004">
      <c r="L141935" s="1"/>
      <c r="M141935" s="1"/>
      <c r="N141935" s="1"/>
      <c r="P141935" s="1"/>
    </row>
    <row r="141936" spans="12:16" x14ac:dyDescent="0.55000000000000004">
      <c r="L141936" s="1"/>
      <c r="M141936" s="1"/>
      <c r="N141936" s="1"/>
      <c r="P141936" s="1"/>
    </row>
    <row r="141937" spans="12:16" x14ac:dyDescent="0.55000000000000004">
      <c r="L141937" s="1"/>
      <c r="M141937" s="1"/>
      <c r="N141937" s="1"/>
      <c r="P141937" s="1"/>
    </row>
    <row r="141938" spans="12:16" x14ac:dyDescent="0.55000000000000004">
      <c r="L141938" s="1"/>
      <c r="M141938" s="1"/>
      <c r="N141938" s="1"/>
      <c r="P141938" s="1"/>
    </row>
    <row r="141939" spans="12:16" x14ac:dyDescent="0.55000000000000004">
      <c r="L141939" s="1"/>
      <c r="M141939" s="1"/>
      <c r="N141939" s="1"/>
      <c r="P141939" s="1"/>
    </row>
    <row r="141940" spans="12:16" x14ac:dyDescent="0.55000000000000004">
      <c r="L141940" s="1"/>
      <c r="M141940" s="1"/>
      <c r="N141940" s="1"/>
      <c r="P141940" s="1"/>
    </row>
    <row r="141941" spans="12:16" x14ac:dyDescent="0.55000000000000004">
      <c r="L141941" s="1"/>
      <c r="M141941" s="1"/>
      <c r="N141941" s="1"/>
      <c r="P141941" s="1"/>
    </row>
    <row r="141942" spans="12:16" x14ac:dyDescent="0.55000000000000004">
      <c r="L141942" s="1"/>
      <c r="M141942" s="1"/>
      <c r="N141942" s="1"/>
      <c r="P141942" s="1"/>
    </row>
    <row r="141943" spans="12:16" x14ac:dyDescent="0.55000000000000004">
      <c r="L141943" s="1"/>
      <c r="M141943" s="1"/>
      <c r="N141943" s="1"/>
      <c r="P141943" s="1"/>
    </row>
    <row r="141944" spans="12:16" x14ac:dyDescent="0.55000000000000004">
      <c r="L141944" s="1"/>
      <c r="M141944" s="1"/>
      <c r="N141944" s="1"/>
      <c r="P141944" s="1"/>
    </row>
    <row r="141945" spans="12:16" x14ac:dyDescent="0.55000000000000004">
      <c r="L141945" s="1"/>
      <c r="M141945" s="1"/>
      <c r="N141945" s="1"/>
      <c r="P141945" s="1"/>
    </row>
    <row r="141946" spans="12:16" x14ac:dyDescent="0.55000000000000004">
      <c r="L141946" s="1"/>
      <c r="M141946" s="1"/>
      <c r="N141946" s="1"/>
      <c r="P141946" s="1"/>
    </row>
    <row r="141947" spans="12:16" x14ac:dyDescent="0.55000000000000004">
      <c r="L141947" s="1"/>
      <c r="M141947" s="1"/>
      <c r="N141947" s="1"/>
      <c r="P141947" s="1"/>
    </row>
    <row r="141948" spans="12:16" x14ac:dyDescent="0.55000000000000004">
      <c r="L141948" s="1"/>
      <c r="M141948" s="1"/>
      <c r="N141948" s="1"/>
      <c r="P141948" s="1"/>
    </row>
    <row r="141949" spans="12:16" x14ac:dyDescent="0.55000000000000004">
      <c r="L141949" s="1"/>
      <c r="M141949" s="1"/>
      <c r="N141949" s="1"/>
      <c r="P141949" s="1"/>
    </row>
    <row r="141950" spans="12:16" x14ac:dyDescent="0.55000000000000004">
      <c r="L141950" s="1"/>
      <c r="M141950" s="1"/>
      <c r="N141950" s="1"/>
      <c r="P141950" s="1"/>
    </row>
    <row r="141951" spans="12:16" x14ac:dyDescent="0.55000000000000004">
      <c r="L141951" s="1"/>
      <c r="M141951" s="1"/>
      <c r="N141951" s="1"/>
      <c r="P141951" s="1"/>
    </row>
    <row r="141952" spans="12:16" x14ac:dyDescent="0.55000000000000004">
      <c r="L141952" s="1"/>
      <c r="M141952" s="1"/>
      <c r="N141952" s="1"/>
      <c r="P141952" s="1"/>
    </row>
    <row r="141953" spans="12:16" x14ac:dyDescent="0.55000000000000004">
      <c r="L141953" s="1"/>
      <c r="M141953" s="1"/>
      <c r="N141953" s="1"/>
      <c r="P141953" s="1"/>
    </row>
    <row r="141954" spans="12:16" x14ac:dyDescent="0.55000000000000004">
      <c r="L141954" s="1"/>
      <c r="M141954" s="1"/>
      <c r="N141954" s="1"/>
      <c r="P141954" s="1"/>
    </row>
    <row r="141955" spans="12:16" x14ac:dyDescent="0.55000000000000004">
      <c r="L141955" s="1"/>
      <c r="M141955" s="1"/>
      <c r="N141955" s="1"/>
      <c r="P141955" s="1"/>
    </row>
    <row r="141956" spans="12:16" x14ac:dyDescent="0.55000000000000004">
      <c r="L141956" s="1"/>
      <c r="M141956" s="1"/>
      <c r="N141956" s="1"/>
      <c r="P141956" s="1"/>
    </row>
    <row r="141957" spans="12:16" x14ac:dyDescent="0.55000000000000004">
      <c r="L141957" s="1"/>
      <c r="M141957" s="1"/>
      <c r="N141957" s="1"/>
      <c r="P141957" s="1"/>
    </row>
    <row r="141958" spans="12:16" x14ac:dyDescent="0.55000000000000004">
      <c r="L141958" s="1"/>
      <c r="M141958" s="1"/>
      <c r="N141958" s="1"/>
      <c r="P141958" s="1"/>
    </row>
    <row r="141959" spans="12:16" x14ac:dyDescent="0.55000000000000004">
      <c r="L141959" s="1"/>
      <c r="M141959" s="1"/>
      <c r="N141959" s="1"/>
      <c r="P141959" s="1"/>
    </row>
    <row r="141960" spans="12:16" x14ac:dyDescent="0.55000000000000004">
      <c r="L141960" s="1"/>
      <c r="M141960" s="1"/>
      <c r="N141960" s="1"/>
      <c r="P141960" s="1"/>
    </row>
    <row r="141961" spans="12:16" x14ac:dyDescent="0.55000000000000004">
      <c r="L141961" s="1"/>
      <c r="M141961" s="1"/>
      <c r="N141961" s="1"/>
      <c r="P141961" s="1"/>
    </row>
    <row r="141962" spans="12:16" x14ac:dyDescent="0.55000000000000004">
      <c r="L141962" s="1"/>
      <c r="M141962" s="1"/>
      <c r="N141962" s="1"/>
      <c r="P141962" s="1"/>
    </row>
    <row r="141963" spans="12:16" x14ac:dyDescent="0.55000000000000004">
      <c r="L141963" s="1"/>
      <c r="M141963" s="1"/>
      <c r="N141963" s="1"/>
      <c r="P141963" s="1"/>
    </row>
    <row r="141964" spans="12:16" x14ac:dyDescent="0.55000000000000004">
      <c r="L141964" s="1"/>
      <c r="M141964" s="1"/>
      <c r="N141964" s="1"/>
      <c r="P141964" s="1"/>
    </row>
    <row r="141965" spans="12:16" x14ac:dyDescent="0.55000000000000004">
      <c r="L141965" s="1"/>
      <c r="M141965" s="1"/>
      <c r="N141965" s="1"/>
      <c r="P141965" s="1"/>
    </row>
    <row r="141966" spans="12:16" x14ac:dyDescent="0.55000000000000004">
      <c r="L141966" s="1"/>
      <c r="M141966" s="1"/>
      <c r="N141966" s="1"/>
      <c r="P141966" s="1"/>
    </row>
    <row r="141967" spans="12:16" x14ac:dyDescent="0.55000000000000004">
      <c r="L141967" s="1"/>
      <c r="M141967" s="1"/>
      <c r="N141967" s="1"/>
      <c r="P141967" s="1"/>
    </row>
    <row r="141968" spans="12:16" x14ac:dyDescent="0.55000000000000004">
      <c r="L141968" s="1"/>
      <c r="M141968" s="1"/>
      <c r="N141968" s="1"/>
      <c r="P141968" s="1"/>
    </row>
    <row r="141969" spans="12:16" x14ac:dyDescent="0.55000000000000004">
      <c r="L141969" s="1"/>
      <c r="M141969" s="1"/>
      <c r="N141969" s="1"/>
      <c r="P141969" s="1"/>
    </row>
    <row r="141970" spans="12:16" x14ac:dyDescent="0.55000000000000004">
      <c r="L141970" s="1"/>
      <c r="M141970" s="1"/>
      <c r="N141970" s="1"/>
      <c r="P141970" s="1"/>
    </row>
    <row r="141971" spans="12:16" x14ac:dyDescent="0.55000000000000004">
      <c r="L141971" s="1"/>
      <c r="M141971" s="1"/>
      <c r="N141971" s="1"/>
      <c r="P141971" s="1"/>
    </row>
    <row r="141972" spans="12:16" x14ac:dyDescent="0.55000000000000004">
      <c r="L141972" s="1"/>
      <c r="M141972" s="1"/>
      <c r="N141972" s="1"/>
      <c r="P141972" s="1"/>
    </row>
    <row r="141973" spans="12:16" x14ac:dyDescent="0.55000000000000004">
      <c r="L141973" s="1"/>
      <c r="M141973" s="1"/>
      <c r="N141973" s="1"/>
      <c r="P141973" s="1"/>
    </row>
    <row r="141974" spans="12:16" x14ac:dyDescent="0.55000000000000004">
      <c r="L141974" s="1"/>
      <c r="M141974" s="1"/>
      <c r="N141974" s="1"/>
      <c r="P141974" s="1"/>
    </row>
    <row r="141975" spans="12:16" x14ac:dyDescent="0.55000000000000004">
      <c r="L141975" s="1"/>
      <c r="M141975" s="1"/>
      <c r="N141975" s="1"/>
      <c r="P141975" s="1"/>
    </row>
    <row r="141976" spans="12:16" x14ac:dyDescent="0.55000000000000004">
      <c r="L141976" s="1"/>
      <c r="M141976" s="1"/>
      <c r="N141976" s="1"/>
      <c r="P141976" s="1"/>
    </row>
    <row r="141977" spans="12:16" x14ac:dyDescent="0.55000000000000004">
      <c r="L141977" s="1"/>
      <c r="M141977" s="1"/>
      <c r="N141977" s="1"/>
      <c r="P141977" s="1"/>
    </row>
    <row r="141978" spans="12:16" x14ac:dyDescent="0.55000000000000004">
      <c r="L141978" s="1"/>
      <c r="M141978" s="1"/>
      <c r="N141978" s="1"/>
      <c r="P141978" s="1"/>
    </row>
    <row r="141979" spans="12:16" x14ac:dyDescent="0.55000000000000004">
      <c r="L141979" s="1"/>
      <c r="M141979" s="1"/>
      <c r="N141979" s="1"/>
      <c r="P141979" s="1"/>
    </row>
    <row r="141980" spans="12:16" x14ac:dyDescent="0.55000000000000004">
      <c r="L141980" s="1"/>
      <c r="M141980" s="1"/>
      <c r="N141980" s="1"/>
      <c r="P141980" s="1"/>
    </row>
    <row r="141981" spans="12:16" x14ac:dyDescent="0.55000000000000004">
      <c r="L141981" s="1"/>
      <c r="M141981" s="1"/>
      <c r="N141981" s="1"/>
      <c r="P141981" s="1"/>
    </row>
    <row r="141982" spans="12:16" x14ac:dyDescent="0.55000000000000004">
      <c r="L141982" s="1"/>
      <c r="M141982" s="1"/>
      <c r="N141982" s="1"/>
      <c r="P141982" s="1"/>
    </row>
    <row r="141983" spans="12:16" x14ac:dyDescent="0.55000000000000004">
      <c r="L141983" s="1"/>
      <c r="M141983" s="1"/>
      <c r="N141983" s="1"/>
      <c r="P141983" s="1"/>
    </row>
    <row r="141984" spans="12:16" x14ac:dyDescent="0.55000000000000004">
      <c r="L141984" s="1"/>
      <c r="M141984" s="1"/>
      <c r="N141984" s="1"/>
      <c r="P141984" s="1"/>
    </row>
    <row r="141985" spans="12:16" x14ac:dyDescent="0.55000000000000004">
      <c r="L141985" s="1"/>
      <c r="M141985" s="1"/>
      <c r="N141985" s="1"/>
      <c r="P141985" s="1"/>
    </row>
    <row r="141986" spans="12:16" x14ac:dyDescent="0.55000000000000004">
      <c r="L141986" s="1"/>
      <c r="M141986" s="1"/>
      <c r="N141986" s="1"/>
      <c r="P141986" s="1"/>
    </row>
    <row r="141987" spans="12:16" x14ac:dyDescent="0.55000000000000004">
      <c r="L141987" s="1"/>
      <c r="M141987" s="1"/>
      <c r="N141987" s="1"/>
      <c r="P141987" s="1"/>
    </row>
    <row r="141988" spans="12:16" x14ac:dyDescent="0.55000000000000004">
      <c r="L141988" s="1"/>
      <c r="M141988" s="1"/>
      <c r="N141988" s="1"/>
      <c r="P141988" s="1"/>
    </row>
    <row r="141989" spans="12:16" x14ac:dyDescent="0.55000000000000004">
      <c r="L141989" s="1"/>
      <c r="M141989" s="1"/>
      <c r="N141989" s="1"/>
      <c r="P141989" s="1"/>
    </row>
    <row r="141990" spans="12:16" x14ac:dyDescent="0.55000000000000004">
      <c r="L141990" s="1"/>
      <c r="M141990" s="1"/>
      <c r="N141990" s="1"/>
      <c r="P141990" s="1"/>
    </row>
    <row r="141991" spans="12:16" x14ac:dyDescent="0.55000000000000004">
      <c r="L141991" s="1"/>
      <c r="M141991" s="1"/>
      <c r="N141991" s="1"/>
      <c r="P141991" s="1"/>
    </row>
    <row r="141992" spans="12:16" x14ac:dyDescent="0.55000000000000004">
      <c r="L141992" s="1"/>
      <c r="M141992" s="1"/>
      <c r="N141992" s="1"/>
      <c r="P141992" s="1"/>
    </row>
    <row r="141993" spans="12:16" x14ac:dyDescent="0.55000000000000004">
      <c r="L141993" s="1"/>
      <c r="M141993" s="1"/>
      <c r="N141993" s="1"/>
      <c r="P141993" s="1"/>
    </row>
    <row r="141994" spans="12:16" x14ac:dyDescent="0.55000000000000004">
      <c r="L141994" s="1"/>
      <c r="M141994" s="1"/>
      <c r="N141994" s="1"/>
      <c r="P141994" s="1"/>
    </row>
    <row r="141995" spans="12:16" x14ac:dyDescent="0.55000000000000004">
      <c r="L141995" s="1"/>
      <c r="M141995" s="1"/>
      <c r="N141995" s="1"/>
      <c r="P141995" s="1"/>
    </row>
    <row r="141996" spans="12:16" x14ac:dyDescent="0.55000000000000004">
      <c r="L141996" s="1"/>
      <c r="M141996" s="1"/>
      <c r="N141996" s="1"/>
      <c r="P141996" s="1"/>
    </row>
    <row r="141997" spans="12:16" x14ac:dyDescent="0.55000000000000004">
      <c r="L141997" s="1"/>
      <c r="M141997" s="1"/>
      <c r="N141997" s="1"/>
      <c r="P141997" s="1"/>
    </row>
    <row r="141998" spans="12:16" x14ac:dyDescent="0.55000000000000004">
      <c r="L141998" s="1"/>
      <c r="M141998" s="1"/>
      <c r="N141998" s="1"/>
      <c r="P141998" s="1"/>
    </row>
    <row r="141999" spans="12:16" x14ac:dyDescent="0.55000000000000004">
      <c r="L141999" s="1"/>
      <c r="M141999" s="1"/>
      <c r="N141999" s="1"/>
      <c r="P141999" s="1"/>
    </row>
    <row r="142000" spans="12:16" x14ac:dyDescent="0.55000000000000004">
      <c r="L142000" s="1"/>
      <c r="M142000" s="1"/>
      <c r="N142000" s="1"/>
      <c r="P142000" s="1"/>
    </row>
    <row r="142001" spans="12:16" x14ac:dyDescent="0.55000000000000004">
      <c r="L142001" s="1"/>
      <c r="M142001" s="1"/>
      <c r="N142001" s="1"/>
      <c r="P142001" s="1"/>
    </row>
    <row r="142002" spans="12:16" x14ac:dyDescent="0.55000000000000004">
      <c r="L142002" s="1"/>
      <c r="M142002" s="1"/>
      <c r="N142002" s="1"/>
      <c r="P142002" s="1"/>
    </row>
    <row r="142003" spans="12:16" x14ac:dyDescent="0.55000000000000004">
      <c r="L142003" s="1"/>
      <c r="M142003" s="1"/>
      <c r="N142003" s="1"/>
      <c r="P142003" s="1"/>
    </row>
    <row r="142004" spans="12:16" x14ac:dyDescent="0.55000000000000004">
      <c r="L142004" s="1"/>
      <c r="M142004" s="1"/>
      <c r="N142004" s="1"/>
      <c r="P142004" s="1"/>
    </row>
    <row r="142005" spans="12:16" x14ac:dyDescent="0.55000000000000004">
      <c r="L142005" s="1"/>
      <c r="M142005" s="1"/>
      <c r="N142005" s="1"/>
      <c r="P142005" s="1"/>
    </row>
    <row r="142006" spans="12:16" x14ac:dyDescent="0.55000000000000004">
      <c r="L142006" s="1"/>
      <c r="M142006" s="1"/>
      <c r="N142006" s="1"/>
      <c r="P142006" s="1"/>
    </row>
    <row r="142007" spans="12:16" x14ac:dyDescent="0.55000000000000004">
      <c r="L142007" s="1"/>
      <c r="M142007" s="1"/>
      <c r="N142007" s="1"/>
      <c r="P142007" s="1"/>
    </row>
    <row r="142008" spans="12:16" x14ac:dyDescent="0.55000000000000004">
      <c r="L142008" s="1"/>
      <c r="M142008" s="1"/>
      <c r="N142008" s="1"/>
      <c r="P142008" s="1"/>
    </row>
    <row r="142009" spans="12:16" x14ac:dyDescent="0.55000000000000004">
      <c r="L142009" s="1"/>
      <c r="M142009" s="1"/>
      <c r="N142009" s="1"/>
      <c r="P142009" s="1"/>
    </row>
    <row r="142010" spans="12:16" x14ac:dyDescent="0.55000000000000004">
      <c r="L142010" s="1"/>
      <c r="M142010" s="1"/>
      <c r="N142010" s="1"/>
      <c r="P142010" s="1"/>
    </row>
    <row r="142011" spans="12:16" x14ac:dyDescent="0.55000000000000004">
      <c r="L142011" s="1"/>
      <c r="M142011" s="1"/>
      <c r="N142011" s="1"/>
      <c r="P142011" s="1"/>
    </row>
    <row r="142012" spans="12:16" x14ac:dyDescent="0.55000000000000004">
      <c r="L142012" s="1"/>
      <c r="M142012" s="1"/>
      <c r="N142012" s="1"/>
      <c r="P142012" s="1"/>
    </row>
    <row r="142013" spans="12:16" x14ac:dyDescent="0.55000000000000004">
      <c r="L142013" s="1"/>
      <c r="M142013" s="1"/>
      <c r="N142013" s="1"/>
      <c r="P142013" s="1"/>
    </row>
    <row r="142014" spans="12:16" x14ac:dyDescent="0.55000000000000004">
      <c r="L142014" s="1"/>
      <c r="M142014" s="1"/>
      <c r="N142014" s="1"/>
      <c r="P142014" s="1"/>
    </row>
    <row r="142015" spans="12:16" x14ac:dyDescent="0.55000000000000004">
      <c r="L142015" s="1"/>
      <c r="M142015" s="1"/>
      <c r="N142015" s="1"/>
      <c r="P142015" s="1"/>
    </row>
    <row r="142016" spans="12:16" x14ac:dyDescent="0.55000000000000004">
      <c r="L142016" s="1"/>
      <c r="M142016" s="1"/>
      <c r="N142016" s="1"/>
      <c r="P142016" s="1"/>
    </row>
    <row r="142017" spans="12:16" x14ac:dyDescent="0.55000000000000004">
      <c r="L142017" s="1"/>
      <c r="M142017" s="1"/>
      <c r="N142017" s="1"/>
      <c r="P142017" s="1"/>
    </row>
    <row r="142018" spans="12:16" x14ac:dyDescent="0.55000000000000004">
      <c r="L142018" s="1"/>
      <c r="M142018" s="1"/>
      <c r="N142018" s="1"/>
      <c r="P142018" s="1"/>
    </row>
    <row r="142019" spans="12:16" x14ac:dyDescent="0.55000000000000004">
      <c r="L142019" s="1"/>
      <c r="M142019" s="1"/>
      <c r="N142019" s="1"/>
      <c r="P142019" s="1"/>
    </row>
    <row r="142020" spans="12:16" x14ac:dyDescent="0.55000000000000004">
      <c r="L142020" s="1"/>
      <c r="M142020" s="1"/>
      <c r="N142020" s="1"/>
      <c r="P142020" s="1"/>
    </row>
    <row r="142021" spans="12:16" x14ac:dyDescent="0.55000000000000004">
      <c r="L142021" s="1"/>
      <c r="M142021" s="1"/>
      <c r="N142021" s="1"/>
      <c r="P142021" s="1"/>
    </row>
    <row r="142022" spans="12:16" x14ac:dyDescent="0.55000000000000004">
      <c r="L142022" s="1"/>
      <c r="M142022" s="1"/>
      <c r="N142022" s="1"/>
      <c r="P142022" s="1"/>
    </row>
    <row r="142023" spans="12:16" x14ac:dyDescent="0.55000000000000004">
      <c r="L142023" s="1"/>
      <c r="M142023" s="1"/>
      <c r="N142023" s="1"/>
      <c r="P142023" s="1"/>
    </row>
    <row r="142024" spans="12:16" x14ac:dyDescent="0.55000000000000004">
      <c r="L142024" s="1"/>
      <c r="M142024" s="1"/>
      <c r="N142024" s="1"/>
      <c r="P142024" s="1"/>
    </row>
    <row r="142025" spans="12:16" x14ac:dyDescent="0.55000000000000004">
      <c r="L142025" s="1"/>
      <c r="M142025" s="1"/>
      <c r="N142025" s="1"/>
      <c r="P142025" s="1"/>
    </row>
    <row r="142026" spans="12:16" x14ac:dyDescent="0.55000000000000004">
      <c r="L142026" s="1"/>
      <c r="M142026" s="1"/>
      <c r="N142026" s="1"/>
      <c r="P142026" s="1"/>
    </row>
    <row r="142027" spans="12:16" x14ac:dyDescent="0.55000000000000004">
      <c r="L142027" s="1"/>
      <c r="M142027" s="1"/>
      <c r="N142027" s="1"/>
      <c r="P142027" s="1"/>
    </row>
    <row r="142028" spans="12:16" x14ac:dyDescent="0.55000000000000004">
      <c r="L142028" s="1"/>
      <c r="M142028" s="1"/>
      <c r="N142028" s="1"/>
      <c r="P142028" s="1"/>
    </row>
    <row r="142029" spans="12:16" x14ac:dyDescent="0.55000000000000004">
      <c r="L142029" s="1"/>
      <c r="M142029" s="1"/>
      <c r="N142029" s="1"/>
      <c r="P142029" s="1"/>
    </row>
    <row r="142030" spans="12:16" x14ac:dyDescent="0.55000000000000004">
      <c r="L142030" s="1"/>
      <c r="M142030" s="1"/>
      <c r="N142030" s="1"/>
      <c r="P142030" s="1"/>
    </row>
    <row r="142031" spans="12:16" x14ac:dyDescent="0.55000000000000004">
      <c r="L142031" s="1"/>
      <c r="M142031" s="1"/>
      <c r="N142031" s="1"/>
      <c r="P142031" s="1"/>
    </row>
    <row r="142032" spans="12:16" x14ac:dyDescent="0.55000000000000004">
      <c r="L142032" s="1"/>
      <c r="M142032" s="1"/>
      <c r="N142032" s="1"/>
      <c r="P142032" s="1"/>
    </row>
    <row r="142033" spans="12:16" x14ac:dyDescent="0.55000000000000004">
      <c r="L142033" s="1"/>
      <c r="M142033" s="1"/>
      <c r="N142033" s="1"/>
      <c r="P142033" s="1"/>
    </row>
    <row r="142034" spans="12:16" x14ac:dyDescent="0.55000000000000004">
      <c r="L142034" s="1"/>
      <c r="M142034" s="1"/>
      <c r="N142034" s="1"/>
      <c r="P142034" s="1"/>
    </row>
    <row r="142035" spans="12:16" x14ac:dyDescent="0.55000000000000004">
      <c r="L142035" s="1"/>
      <c r="M142035" s="1"/>
      <c r="N142035" s="1"/>
      <c r="P142035" s="1"/>
    </row>
    <row r="142036" spans="12:16" x14ac:dyDescent="0.55000000000000004">
      <c r="L142036" s="1"/>
      <c r="M142036" s="1"/>
      <c r="N142036" s="1"/>
      <c r="P142036" s="1"/>
    </row>
    <row r="142037" spans="12:16" x14ac:dyDescent="0.55000000000000004">
      <c r="L142037" s="1"/>
      <c r="M142037" s="1"/>
      <c r="N142037" s="1"/>
      <c r="P142037" s="1"/>
    </row>
    <row r="142038" spans="12:16" x14ac:dyDescent="0.55000000000000004">
      <c r="L142038" s="1"/>
      <c r="M142038" s="1"/>
      <c r="N142038" s="1"/>
      <c r="P142038" s="1"/>
    </row>
    <row r="142039" spans="12:16" x14ac:dyDescent="0.55000000000000004">
      <c r="L142039" s="1"/>
      <c r="M142039" s="1"/>
      <c r="N142039" s="1"/>
      <c r="P142039" s="1"/>
    </row>
    <row r="142040" spans="12:16" x14ac:dyDescent="0.55000000000000004">
      <c r="L142040" s="1"/>
      <c r="M142040" s="1"/>
      <c r="N142040" s="1"/>
      <c r="P142040" s="1"/>
    </row>
    <row r="142041" spans="12:16" x14ac:dyDescent="0.55000000000000004">
      <c r="L142041" s="1"/>
      <c r="M142041" s="1"/>
      <c r="N142041" s="1"/>
      <c r="P142041" s="1"/>
    </row>
    <row r="142042" spans="12:16" x14ac:dyDescent="0.55000000000000004">
      <c r="L142042" s="1"/>
      <c r="M142042" s="1"/>
      <c r="N142042" s="1"/>
      <c r="P142042" s="1"/>
    </row>
    <row r="142043" spans="12:16" x14ac:dyDescent="0.55000000000000004">
      <c r="L142043" s="1"/>
      <c r="M142043" s="1"/>
      <c r="N142043" s="1"/>
      <c r="P142043" s="1"/>
    </row>
    <row r="142044" spans="12:16" x14ac:dyDescent="0.55000000000000004">
      <c r="L142044" s="1"/>
      <c r="M142044" s="1"/>
      <c r="N142044" s="1"/>
      <c r="P142044" s="1"/>
    </row>
    <row r="142045" spans="12:16" x14ac:dyDescent="0.55000000000000004">
      <c r="L142045" s="1"/>
      <c r="M142045" s="1"/>
      <c r="N142045" s="1"/>
      <c r="P142045" s="1"/>
    </row>
    <row r="142046" spans="12:16" x14ac:dyDescent="0.55000000000000004">
      <c r="L142046" s="1"/>
      <c r="M142046" s="1"/>
      <c r="N142046" s="1"/>
      <c r="P142046" s="1"/>
    </row>
    <row r="142047" spans="12:16" x14ac:dyDescent="0.55000000000000004">
      <c r="L142047" s="1"/>
      <c r="M142047" s="1"/>
      <c r="N142047" s="1"/>
      <c r="P142047" s="1"/>
    </row>
    <row r="142048" spans="12:16" x14ac:dyDescent="0.55000000000000004">
      <c r="L142048" s="1"/>
      <c r="M142048" s="1"/>
      <c r="N142048" s="1"/>
      <c r="P142048" s="1"/>
    </row>
    <row r="142049" spans="12:16" x14ac:dyDescent="0.55000000000000004">
      <c r="L142049" s="1"/>
      <c r="M142049" s="1"/>
      <c r="N142049" s="1"/>
      <c r="P142049" s="1"/>
    </row>
    <row r="142050" spans="12:16" x14ac:dyDescent="0.55000000000000004">
      <c r="L142050" s="1"/>
      <c r="M142050" s="1"/>
      <c r="N142050" s="1"/>
      <c r="P142050" s="1"/>
    </row>
    <row r="142051" spans="12:16" x14ac:dyDescent="0.55000000000000004">
      <c r="L142051" s="1"/>
      <c r="M142051" s="1"/>
      <c r="N142051" s="1"/>
      <c r="P142051" s="1"/>
    </row>
    <row r="142052" spans="12:16" x14ac:dyDescent="0.55000000000000004">
      <c r="L142052" s="1"/>
      <c r="M142052" s="1"/>
      <c r="N142052" s="1"/>
      <c r="P142052" s="1"/>
    </row>
    <row r="142053" spans="12:16" x14ac:dyDescent="0.55000000000000004">
      <c r="L142053" s="1"/>
      <c r="M142053" s="1"/>
      <c r="N142053" s="1"/>
      <c r="P142053" s="1"/>
    </row>
    <row r="142054" spans="12:16" x14ac:dyDescent="0.55000000000000004">
      <c r="L142054" s="1"/>
      <c r="M142054" s="1"/>
      <c r="N142054" s="1"/>
      <c r="P142054" s="1"/>
    </row>
    <row r="142055" spans="12:16" x14ac:dyDescent="0.55000000000000004">
      <c r="L142055" s="1"/>
      <c r="M142055" s="1"/>
      <c r="N142055" s="1"/>
      <c r="P142055" s="1"/>
    </row>
    <row r="142056" spans="12:16" x14ac:dyDescent="0.55000000000000004">
      <c r="L142056" s="1"/>
      <c r="M142056" s="1"/>
      <c r="N142056" s="1"/>
      <c r="P142056" s="1"/>
    </row>
    <row r="142057" spans="12:16" x14ac:dyDescent="0.55000000000000004">
      <c r="L142057" s="1"/>
      <c r="M142057" s="1"/>
      <c r="N142057" s="1"/>
      <c r="P142057" s="1"/>
    </row>
    <row r="142058" spans="12:16" x14ac:dyDescent="0.55000000000000004">
      <c r="L142058" s="1"/>
      <c r="M142058" s="1"/>
      <c r="N142058" s="1"/>
      <c r="P142058" s="1"/>
    </row>
    <row r="142059" spans="12:16" x14ac:dyDescent="0.55000000000000004">
      <c r="L142059" s="1"/>
      <c r="M142059" s="1"/>
      <c r="N142059" s="1"/>
      <c r="P142059" s="1"/>
    </row>
    <row r="142060" spans="12:16" x14ac:dyDescent="0.55000000000000004">
      <c r="L142060" s="1"/>
      <c r="M142060" s="1"/>
      <c r="N142060" s="1"/>
      <c r="P142060" s="1"/>
    </row>
    <row r="142061" spans="12:16" x14ac:dyDescent="0.55000000000000004">
      <c r="L142061" s="1"/>
      <c r="M142061" s="1"/>
      <c r="N142061" s="1"/>
      <c r="P142061" s="1"/>
    </row>
    <row r="142062" spans="12:16" x14ac:dyDescent="0.55000000000000004">
      <c r="L142062" s="1"/>
      <c r="M142062" s="1"/>
      <c r="N142062" s="1"/>
      <c r="P142062" s="1"/>
    </row>
    <row r="142063" spans="12:16" x14ac:dyDescent="0.55000000000000004">
      <c r="L142063" s="1"/>
      <c r="M142063" s="1"/>
      <c r="N142063" s="1"/>
      <c r="P142063" s="1"/>
    </row>
    <row r="142064" spans="12:16" x14ac:dyDescent="0.55000000000000004">
      <c r="L142064" s="1"/>
      <c r="M142064" s="1"/>
      <c r="N142064" s="1"/>
      <c r="P142064" s="1"/>
    </row>
    <row r="142065" spans="12:16" x14ac:dyDescent="0.55000000000000004">
      <c r="L142065" s="1"/>
      <c r="M142065" s="1"/>
      <c r="N142065" s="1"/>
      <c r="P142065" s="1"/>
    </row>
    <row r="142066" spans="12:16" x14ac:dyDescent="0.55000000000000004">
      <c r="L142066" s="1"/>
      <c r="M142066" s="1"/>
      <c r="N142066" s="1"/>
      <c r="P142066" s="1"/>
    </row>
    <row r="142067" spans="12:16" x14ac:dyDescent="0.55000000000000004">
      <c r="L142067" s="1"/>
      <c r="M142067" s="1"/>
      <c r="N142067" s="1"/>
      <c r="P142067" s="1"/>
    </row>
    <row r="142068" spans="12:16" x14ac:dyDescent="0.55000000000000004">
      <c r="L142068" s="1"/>
      <c r="M142068" s="1"/>
      <c r="N142068" s="1"/>
      <c r="P142068" s="1"/>
    </row>
    <row r="142069" spans="12:16" x14ac:dyDescent="0.55000000000000004">
      <c r="L142069" s="1"/>
      <c r="M142069" s="1"/>
      <c r="N142069" s="1"/>
      <c r="P142069" s="1"/>
    </row>
    <row r="142070" spans="12:16" x14ac:dyDescent="0.55000000000000004">
      <c r="L142070" s="1"/>
      <c r="M142070" s="1"/>
      <c r="N142070" s="1"/>
      <c r="P142070" s="1"/>
    </row>
    <row r="142071" spans="12:16" x14ac:dyDescent="0.55000000000000004">
      <c r="L142071" s="1"/>
      <c r="M142071" s="1"/>
      <c r="N142071" s="1"/>
      <c r="P142071" s="1"/>
    </row>
    <row r="142072" spans="12:16" x14ac:dyDescent="0.55000000000000004">
      <c r="L142072" s="1"/>
      <c r="M142072" s="1"/>
      <c r="N142072" s="1"/>
      <c r="P142072" s="1"/>
    </row>
    <row r="142073" spans="12:16" x14ac:dyDescent="0.55000000000000004">
      <c r="L142073" s="1"/>
      <c r="M142073" s="1"/>
      <c r="N142073" s="1"/>
      <c r="P142073" s="1"/>
    </row>
    <row r="142074" spans="12:16" x14ac:dyDescent="0.55000000000000004">
      <c r="L142074" s="1"/>
      <c r="M142074" s="1"/>
      <c r="N142074" s="1"/>
      <c r="P142074" s="1"/>
    </row>
    <row r="142075" spans="12:16" x14ac:dyDescent="0.55000000000000004">
      <c r="L142075" s="1"/>
      <c r="M142075" s="1"/>
      <c r="N142075" s="1"/>
      <c r="P142075" s="1"/>
    </row>
    <row r="142076" spans="12:16" x14ac:dyDescent="0.55000000000000004">
      <c r="L142076" s="1"/>
      <c r="M142076" s="1"/>
      <c r="N142076" s="1"/>
      <c r="P142076" s="1"/>
    </row>
    <row r="142077" spans="12:16" x14ac:dyDescent="0.55000000000000004">
      <c r="L142077" s="1"/>
      <c r="M142077" s="1"/>
      <c r="N142077" s="1"/>
      <c r="P142077" s="1"/>
    </row>
    <row r="142078" spans="12:16" x14ac:dyDescent="0.55000000000000004">
      <c r="L142078" s="1"/>
      <c r="M142078" s="1"/>
      <c r="N142078" s="1"/>
      <c r="P142078" s="1"/>
    </row>
    <row r="142079" spans="12:16" x14ac:dyDescent="0.55000000000000004">
      <c r="L142079" s="1"/>
      <c r="M142079" s="1"/>
      <c r="N142079" s="1"/>
      <c r="P142079" s="1"/>
    </row>
    <row r="142080" spans="12:16" x14ac:dyDescent="0.55000000000000004">
      <c r="L142080" s="1"/>
      <c r="M142080" s="1"/>
      <c r="N142080" s="1"/>
      <c r="P142080" s="1"/>
    </row>
    <row r="142081" spans="12:16" x14ac:dyDescent="0.55000000000000004">
      <c r="L142081" s="1"/>
      <c r="M142081" s="1"/>
      <c r="N142081" s="1"/>
      <c r="P142081" s="1"/>
    </row>
    <row r="142082" spans="12:16" x14ac:dyDescent="0.55000000000000004">
      <c r="L142082" s="1"/>
      <c r="M142082" s="1"/>
      <c r="N142082" s="1"/>
      <c r="P142082" s="1"/>
    </row>
    <row r="142083" spans="12:16" x14ac:dyDescent="0.55000000000000004">
      <c r="L142083" s="1"/>
      <c r="M142083" s="1"/>
      <c r="N142083" s="1"/>
      <c r="P142083" s="1"/>
    </row>
    <row r="142084" spans="12:16" x14ac:dyDescent="0.55000000000000004">
      <c r="L142084" s="1"/>
      <c r="M142084" s="1"/>
      <c r="N142084" s="1"/>
      <c r="P142084" s="1"/>
    </row>
    <row r="142085" spans="12:16" x14ac:dyDescent="0.55000000000000004">
      <c r="L142085" s="1"/>
      <c r="M142085" s="1"/>
      <c r="N142085" s="1"/>
      <c r="P142085" s="1"/>
    </row>
    <row r="142086" spans="12:16" x14ac:dyDescent="0.55000000000000004">
      <c r="L142086" s="1"/>
      <c r="M142086" s="1"/>
      <c r="N142086" s="1"/>
      <c r="P142086" s="1"/>
    </row>
    <row r="142087" spans="12:16" x14ac:dyDescent="0.55000000000000004">
      <c r="L142087" s="1"/>
      <c r="M142087" s="1"/>
      <c r="N142087" s="1"/>
      <c r="P142087" s="1"/>
    </row>
    <row r="142088" spans="12:16" x14ac:dyDescent="0.55000000000000004">
      <c r="L142088" s="1"/>
      <c r="M142088" s="1"/>
      <c r="N142088" s="1"/>
      <c r="P142088" s="1"/>
    </row>
    <row r="142089" spans="12:16" x14ac:dyDescent="0.55000000000000004">
      <c r="L142089" s="1"/>
      <c r="M142089" s="1"/>
      <c r="N142089" s="1"/>
      <c r="P142089" s="1"/>
    </row>
    <row r="142090" spans="12:16" x14ac:dyDescent="0.55000000000000004">
      <c r="L142090" s="1"/>
      <c r="M142090" s="1"/>
      <c r="N142090" s="1"/>
      <c r="P142090" s="1"/>
    </row>
    <row r="142091" spans="12:16" x14ac:dyDescent="0.55000000000000004">
      <c r="L142091" s="1"/>
      <c r="M142091" s="1"/>
      <c r="N142091" s="1"/>
      <c r="P142091" s="1"/>
    </row>
    <row r="142092" spans="12:16" x14ac:dyDescent="0.55000000000000004">
      <c r="L142092" s="1"/>
      <c r="M142092" s="1"/>
      <c r="N142092" s="1"/>
      <c r="P142092" s="1"/>
    </row>
    <row r="142093" spans="12:16" x14ac:dyDescent="0.55000000000000004">
      <c r="L142093" s="1"/>
      <c r="M142093" s="1"/>
      <c r="N142093" s="1"/>
      <c r="P142093" s="1"/>
    </row>
    <row r="142094" spans="12:16" x14ac:dyDescent="0.55000000000000004">
      <c r="L142094" s="1"/>
      <c r="M142094" s="1"/>
      <c r="N142094" s="1"/>
      <c r="P142094" s="1"/>
    </row>
    <row r="142095" spans="12:16" x14ac:dyDescent="0.55000000000000004">
      <c r="L142095" s="1"/>
      <c r="M142095" s="1"/>
      <c r="N142095" s="1"/>
      <c r="P142095" s="1"/>
    </row>
    <row r="142096" spans="12:16" x14ac:dyDescent="0.55000000000000004">
      <c r="L142096" s="1"/>
      <c r="M142096" s="1"/>
      <c r="N142096" s="1"/>
      <c r="P142096" s="1"/>
    </row>
    <row r="142097" spans="12:16" x14ac:dyDescent="0.55000000000000004">
      <c r="L142097" s="1"/>
      <c r="M142097" s="1"/>
      <c r="N142097" s="1"/>
      <c r="P142097" s="1"/>
    </row>
    <row r="142098" spans="12:16" x14ac:dyDescent="0.55000000000000004">
      <c r="L142098" s="1"/>
      <c r="M142098" s="1"/>
      <c r="N142098" s="1"/>
      <c r="P142098" s="1"/>
    </row>
    <row r="142099" spans="12:16" x14ac:dyDescent="0.55000000000000004">
      <c r="L142099" s="1"/>
      <c r="M142099" s="1"/>
      <c r="N142099" s="1"/>
      <c r="P142099" s="1"/>
    </row>
    <row r="142100" spans="12:16" x14ac:dyDescent="0.55000000000000004">
      <c r="L142100" s="1"/>
      <c r="M142100" s="1"/>
      <c r="N142100" s="1"/>
      <c r="P142100" s="1"/>
    </row>
    <row r="142101" spans="12:16" x14ac:dyDescent="0.55000000000000004">
      <c r="L142101" s="1"/>
      <c r="M142101" s="1"/>
      <c r="N142101" s="1"/>
      <c r="P142101" s="1"/>
    </row>
    <row r="142102" spans="12:16" x14ac:dyDescent="0.55000000000000004">
      <c r="L142102" s="1"/>
      <c r="M142102" s="1"/>
      <c r="N142102" s="1"/>
      <c r="P142102" s="1"/>
    </row>
    <row r="142103" spans="12:16" x14ac:dyDescent="0.55000000000000004">
      <c r="L142103" s="1"/>
      <c r="M142103" s="1"/>
      <c r="N142103" s="1"/>
      <c r="P142103" s="1"/>
    </row>
    <row r="142104" spans="12:16" x14ac:dyDescent="0.55000000000000004">
      <c r="L142104" s="1"/>
      <c r="M142104" s="1"/>
      <c r="N142104" s="1"/>
      <c r="P142104" s="1"/>
    </row>
    <row r="142105" spans="12:16" x14ac:dyDescent="0.55000000000000004">
      <c r="L142105" s="1"/>
      <c r="M142105" s="1"/>
      <c r="N142105" s="1"/>
      <c r="P142105" s="1"/>
    </row>
    <row r="142106" spans="12:16" x14ac:dyDescent="0.55000000000000004">
      <c r="L142106" s="1"/>
      <c r="M142106" s="1"/>
      <c r="N142106" s="1"/>
      <c r="P142106" s="1"/>
    </row>
    <row r="142107" spans="12:16" x14ac:dyDescent="0.55000000000000004">
      <c r="L142107" s="1"/>
      <c r="M142107" s="1"/>
      <c r="N142107" s="1"/>
      <c r="P142107" s="1"/>
    </row>
    <row r="142108" spans="12:16" x14ac:dyDescent="0.55000000000000004">
      <c r="L142108" s="1"/>
      <c r="M142108" s="1"/>
      <c r="N142108" s="1"/>
      <c r="P142108" s="1"/>
    </row>
    <row r="142109" spans="12:16" x14ac:dyDescent="0.55000000000000004">
      <c r="L142109" s="1"/>
      <c r="M142109" s="1"/>
      <c r="N142109" s="1"/>
      <c r="P142109" s="1"/>
    </row>
    <row r="142110" spans="12:16" x14ac:dyDescent="0.55000000000000004">
      <c r="L142110" s="1"/>
      <c r="M142110" s="1"/>
      <c r="N142110" s="1"/>
      <c r="P142110" s="1"/>
    </row>
    <row r="142111" spans="12:16" x14ac:dyDescent="0.55000000000000004">
      <c r="L142111" s="1"/>
      <c r="M142111" s="1"/>
      <c r="N142111" s="1"/>
      <c r="P142111" s="1"/>
    </row>
    <row r="142112" spans="12:16" x14ac:dyDescent="0.55000000000000004">
      <c r="L142112" s="1"/>
      <c r="M142112" s="1"/>
      <c r="N142112" s="1"/>
      <c r="P142112" s="1"/>
    </row>
    <row r="142113" spans="12:16" x14ac:dyDescent="0.55000000000000004">
      <c r="L142113" s="1"/>
      <c r="M142113" s="1"/>
      <c r="N142113" s="1"/>
      <c r="P142113" s="1"/>
    </row>
    <row r="142114" spans="12:16" x14ac:dyDescent="0.55000000000000004">
      <c r="L142114" s="1"/>
      <c r="M142114" s="1"/>
      <c r="N142114" s="1"/>
      <c r="P142114" s="1"/>
    </row>
    <row r="142115" spans="12:16" x14ac:dyDescent="0.55000000000000004">
      <c r="L142115" s="1"/>
      <c r="M142115" s="1"/>
      <c r="N142115" s="1"/>
      <c r="P142115" s="1"/>
    </row>
    <row r="142116" spans="12:16" x14ac:dyDescent="0.55000000000000004">
      <c r="L142116" s="1"/>
      <c r="M142116" s="1"/>
      <c r="N142116" s="1"/>
      <c r="P142116" s="1"/>
    </row>
    <row r="142117" spans="12:16" x14ac:dyDescent="0.55000000000000004">
      <c r="L142117" s="1"/>
      <c r="M142117" s="1"/>
      <c r="N142117" s="1"/>
      <c r="P142117" s="1"/>
    </row>
    <row r="142118" spans="12:16" x14ac:dyDescent="0.55000000000000004">
      <c r="L142118" s="1"/>
      <c r="M142118" s="1"/>
      <c r="N142118" s="1"/>
      <c r="P142118" s="1"/>
    </row>
    <row r="142119" spans="12:16" x14ac:dyDescent="0.55000000000000004">
      <c r="L142119" s="1"/>
      <c r="M142119" s="1"/>
      <c r="N142119" s="1"/>
      <c r="P142119" s="1"/>
    </row>
    <row r="142120" spans="12:16" x14ac:dyDescent="0.55000000000000004">
      <c r="L142120" s="1"/>
      <c r="M142120" s="1"/>
      <c r="N142120" s="1"/>
      <c r="P142120" s="1"/>
    </row>
    <row r="142121" spans="12:16" x14ac:dyDescent="0.55000000000000004">
      <c r="L142121" s="1"/>
      <c r="M142121" s="1"/>
      <c r="N142121" s="1"/>
      <c r="P142121" s="1"/>
    </row>
    <row r="142122" spans="12:16" x14ac:dyDescent="0.55000000000000004">
      <c r="L142122" s="1"/>
      <c r="M142122" s="1"/>
      <c r="N142122" s="1"/>
      <c r="P142122" s="1"/>
    </row>
    <row r="142123" spans="12:16" x14ac:dyDescent="0.55000000000000004">
      <c r="L142123" s="1"/>
      <c r="M142123" s="1"/>
      <c r="N142123" s="1"/>
      <c r="P142123" s="1"/>
    </row>
    <row r="142124" spans="12:16" x14ac:dyDescent="0.55000000000000004">
      <c r="L142124" s="1"/>
      <c r="M142124" s="1"/>
      <c r="N142124" s="1"/>
      <c r="P142124" s="1"/>
    </row>
    <row r="142125" spans="12:16" x14ac:dyDescent="0.55000000000000004">
      <c r="L142125" s="1"/>
      <c r="M142125" s="1"/>
      <c r="N142125" s="1"/>
      <c r="P142125" s="1"/>
    </row>
    <row r="142126" spans="12:16" x14ac:dyDescent="0.55000000000000004">
      <c r="L142126" s="1"/>
      <c r="M142126" s="1"/>
      <c r="N142126" s="1"/>
      <c r="P142126" s="1"/>
    </row>
    <row r="142127" spans="12:16" x14ac:dyDescent="0.55000000000000004">
      <c r="L142127" s="1"/>
      <c r="M142127" s="1"/>
      <c r="N142127" s="1"/>
      <c r="P142127" s="1"/>
    </row>
    <row r="142128" spans="12:16" x14ac:dyDescent="0.55000000000000004">
      <c r="L142128" s="1"/>
      <c r="M142128" s="1"/>
      <c r="N142128" s="1"/>
      <c r="P142128" s="1"/>
    </row>
    <row r="142129" spans="12:16" x14ac:dyDescent="0.55000000000000004">
      <c r="L142129" s="1"/>
      <c r="M142129" s="1"/>
      <c r="N142129" s="1"/>
      <c r="P142129" s="1"/>
    </row>
    <row r="142130" spans="12:16" x14ac:dyDescent="0.55000000000000004">
      <c r="L142130" s="1"/>
      <c r="M142130" s="1"/>
      <c r="N142130" s="1"/>
      <c r="P142130" s="1"/>
    </row>
    <row r="142131" spans="12:16" x14ac:dyDescent="0.55000000000000004">
      <c r="L142131" s="1"/>
      <c r="M142131" s="1"/>
      <c r="N142131" s="1"/>
      <c r="P142131" s="1"/>
    </row>
    <row r="142132" spans="12:16" x14ac:dyDescent="0.55000000000000004">
      <c r="L142132" s="1"/>
      <c r="M142132" s="1"/>
      <c r="N142132" s="1"/>
      <c r="P142132" s="1"/>
    </row>
    <row r="142133" spans="12:16" x14ac:dyDescent="0.55000000000000004">
      <c r="L142133" s="1"/>
      <c r="M142133" s="1"/>
      <c r="N142133" s="1"/>
      <c r="P142133" s="1"/>
    </row>
    <row r="142134" spans="12:16" x14ac:dyDescent="0.55000000000000004">
      <c r="L142134" s="1"/>
      <c r="M142134" s="1"/>
      <c r="N142134" s="1"/>
      <c r="P142134" s="1"/>
    </row>
    <row r="142135" spans="12:16" x14ac:dyDescent="0.55000000000000004">
      <c r="L142135" s="1"/>
      <c r="M142135" s="1"/>
      <c r="N142135" s="1"/>
      <c r="P142135" s="1"/>
    </row>
    <row r="142136" spans="12:16" x14ac:dyDescent="0.55000000000000004">
      <c r="L142136" s="1"/>
      <c r="M142136" s="1"/>
      <c r="N142136" s="1"/>
      <c r="P142136" s="1"/>
    </row>
    <row r="142137" spans="12:16" x14ac:dyDescent="0.55000000000000004">
      <c r="L142137" s="1"/>
      <c r="M142137" s="1"/>
      <c r="N142137" s="1"/>
      <c r="P142137" s="1"/>
    </row>
    <row r="142138" spans="12:16" x14ac:dyDescent="0.55000000000000004">
      <c r="L142138" s="1"/>
      <c r="M142138" s="1"/>
      <c r="N142138" s="1"/>
      <c r="P142138" s="1"/>
    </row>
    <row r="142139" spans="12:16" x14ac:dyDescent="0.55000000000000004">
      <c r="L142139" s="1"/>
      <c r="M142139" s="1"/>
      <c r="N142139" s="1"/>
      <c r="P142139" s="1"/>
    </row>
    <row r="142140" spans="12:16" x14ac:dyDescent="0.55000000000000004">
      <c r="L142140" s="1"/>
      <c r="M142140" s="1"/>
      <c r="N142140" s="1"/>
      <c r="P142140" s="1"/>
    </row>
    <row r="142141" spans="12:16" x14ac:dyDescent="0.55000000000000004">
      <c r="L142141" s="1"/>
      <c r="M142141" s="1"/>
      <c r="N142141" s="1"/>
      <c r="P142141" s="1"/>
    </row>
    <row r="142142" spans="12:16" x14ac:dyDescent="0.55000000000000004">
      <c r="L142142" s="1"/>
      <c r="M142142" s="1"/>
      <c r="N142142" s="1"/>
      <c r="P142142" s="1"/>
    </row>
    <row r="142143" spans="12:16" x14ac:dyDescent="0.55000000000000004">
      <c r="L142143" s="1"/>
      <c r="M142143" s="1"/>
      <c r="N142143" s="1"/>
      <c r="P142143" s="1"/>
    </row>
    <row r="142144" spans="12:16" x14ac:dyDescent="0.55000000000000004">
      <c r="L142144" s="1"/>
      <c r="M142144" s="1"/>
      <c r="N142144" s="1"/>
      <c r="P142144" s="1"/>
    </row>
    <row r="142145" spans="12:16" x14ac:dyDescent="0.55000000000000004">
      <c r="L142145" s="1"/>
      <c r="M142145" s="1"/>
      <c r="N142145" s="1"/>
      <c r="P142145" s="1"/>
    </row>
    <row r="142146" spans="12:16" x14ac:dyDescent="0.55000000000000004">
      <c r="L142146" s="1"/>
      <c r="M142146" s="1"/>
      <c r="N142146" s="1"/>
      <c r="P142146" s="1"/>
    </row>
    <row r="142147" spans="12:16" x14ac:dyDescent="0.55000000000000004">
      <c r="L142147" s="1"/>
      <c r="M142147" s="1"/>
      <c r="N142147" s="1"/>
      <c r="P142147" s="1"/>
    </row>
    <row r="142148" spans="12:16" x14ac:dyDescent="0.55000000000000004">
      <c r="L142148" s="1"/>
      <c r="M142148" s="1"/>
      <c r="N142148" s="1"/>
      <c r="P142148" s="1"/>
    </row>
    <row r="142149" spans="12:16" x14ac:dyDescent="0.55000000000000004">
      <c r="L142149" s="1"/>
      <c r="M142149" s="1"/>
      <c r="N142149" s="1"/>
      <c r="P142149" s="1"/>
    </row>
    <row r="142150" spans="12:16" x14ac:dyDescent="0.55000000000000004">
      <c r="L142150" s="1"/>
      <c r="M142150" s="1"/>
      <c r="N142150" s="1"/>
      <c r="P142150" s="1"/>
    </row>
    <row r="142151" spans="12:16" x14ac:dyDescent="0.55000000000000004">
      <c r="L142151" s="1"/>
      <c r="M142151" s="1"/>
      <c r="N142151" s="1"/>
      <c r="P142151" s="1"/>
    </row>
    <row r="142152" spans="12:16" x14ac:dyDescent="0.55000000000000004">
      <c r="L142152" s="1"/>
      <c r="M142152" s="1"/>
      <c r="N142152" s="1"/>
      <c r="P142152" s="1"/>
    </row>
    <row r="142153" spans="12:16" x14ac:dyDescent="0.55000000000000004">
      <c r="L142153" s="1"/>
      <c r="M142153" s="1"/>
      <c r="N142153" s="1"/>
      <c r="P142153" s="1"/>
    </row>
    <row r="142154" spans="12:16" x14ac:dyDescent="0.55000000000000004">
      <c r="L142154" s="1"/>
      <c r="M142154" s="1"/>
      <c r="N142154" s="1"/>
      <c r="P142154" s="1"/>
    </row>
    <row r="142155" spans="12:16" x14ac:dyDescent="0.55000000000000004">
      <c r="L142155" s="1"/>
      <c r="M142155" s="1"/>
      <c r="N142155" s="1"/>
      <c r="P142155" s="1"/>
    </row>
    <row r="142156" spans="12:16" x14ac:dyDescent="0.55000000000000004">
      <c r="L142156" s="1"/>
      <c r="M142156" s="1"/>
      <c r="N142156" s="1"/>
      <c r="P142156" s="1"/>
    </row>
    <row r="142157" spans="12:16" x14ac:dyDescent="0.55000000000000004">
      <c r="L142157" s="1"/>
      <c r="M142157" s="1"/>
      <c r="N142157" s="1"/>
      <c r="P142157" s="1"/>
    </row>
    <row r="142158" spans="12:16" x14ac:dyDescent="0.55000000000000004">
      <c r="L142158" s="1"/>
      <c r="M142158" s="1"/>
      <c r="N142158" s="1"/>
      <c r="P142158" s="1"/>
    </row>
    <row r="142159" spans="12:16" x14ac:dyDescent="0.55000000000000004">
      <c r="L142159" s="1"/>
      <c r="M142159" s="1"/>
      <c r="N142159" s="1"/>
      <c r="P142159" s="1"/>
    </row>
    <row r="142160" spans="12:16" x14ac:dyDescent="0.55000000000000004">
      <c r="L142160" s="1"/>
      <c r="M142160" s="1"/>
      <c r="N142160" s="1"/>
      <c r="P142160" s="1"/>
    </row>
    <row r="142161" spans="12:16" x14ac:dyDescent="0.55000000000000004">
      <c r="L142161" s="1"/>
      <c r="M142161" s="1"/>
      <c r="N142161" s="1"/>
      <c r="P142161" s="1"/>
    </row>
    <row r="142162" spans="12:16" x14ac:dyDescent="0.55000000000000004">
      <c r="L142162" s="1"/>
      <c r="M142162" s="1"/>
      <c r="N142162" s="1"/>
      <c r="P142162" s="1"/>
    </row>
    <row r="142163" spans="12:16" x14ac:dyDescent="0.55000000000000004">
      <c r="L142163" s="1"/>
      <c r="M142163" s="1"/>
      <c r="N142163" s="1"/>
      <c r="P142163" s="1"/>
    </row>
    <row r="142164" spans="12:16" x14ac:dyDescent="0.55000000000000004">
      <c r="L142164" s="1"/>
      <c r="M142164" s="1"/>
      <c r="N142164" s="1"/>
      <c r="P142164" s="1"/>
    </row>
    <row r="142165" spans="12:16" x14ac:dyDescent="0.55000000000000004">
      <c r="L142165" s="1"/>
      <c r="M142165" s="1"/>
      <c r="N142165" s="1"/>
      <c r="P142165" s="1"/>
    </row>
    <row r="142166" spans="12:16" x14ac:dyDescent="0.55000000000000004">
      <c r="L142166" s="1"/>
      <c r="M142166" s="1"/>
      <c r="N142166" s="1"/>
      <c r="P142166" s="1"/>
    </row>
    <row r="142167" spans="12:16" x14ac:dyDescent="0.55000000000000004">
      <c r="L142167" s="1"/>
      <c r="M142167" s="1"/>
      <c r="N142167" s="1"/>
      <c r="P142167" s="1"/>
    </row>
    <row r="142168" spans="12:16" x14ac:dyDescent="0.55000000000000004">
      <c r="L142168" s="1"/>
      <c r="M142168" s="1"/>
      <c r="N142168" s="1"/>
      <c r="P142168" s="1"/>
    </row>
    <row r="142169" spans="12:16" x14ac:dyDescent="0.55000000000000004">
      <c r="L142169" s="1"/>
      <c r="M142169" s="1"/>
      <c r="N142169" s="1"/>
      <c r="P142169" s="1"/>
    </row>
    <row r="142170" spans="12:16" x14ac:dyDescent="0.55000000000000004">
      <c r="L142170" s="1"/>
      <c r="M142170" s="1"/>
      <c r="N142170" s="1"/>
      <c r="P142170" s="1"/>
    </row>
    <row r="142171" spans="12:16" x14ac:dyDescent="0.55000000000000004">
      <c r="L142171" s="1"/>
      <c r="M142171" s="1"/>
      <c r="N142171" s="1"/>
      <c r="P142171" s="1"/>
    </row>
    <row r="142172" spans="12:16" x14ac:dyDescent="0.55000000000000004">
      <c r="L142172" s="1"/>
      <c r="M142172" s="1"/>
      <c r="N142172" s="1"/>
      <c r="P142172" s="1"/>
    </row>
    <row r="142173" spans="12:16" x14ac:dyDescent="0.55000000000000004">
      <c r="L142173" s="1"/>
      <c r="M142173" s="1"/>
      <c r="N142173" s="1"/>
      <c r="P142173" s="1"/>
    </row>
    <row r="142174" spans="12:16" x14ac:dyDescent="0.55000000000000004">
      <c r="L142174" s="1"/>
      <c r="M142174" s="1"/>
      <c r="N142174" s="1"/>
      <c r="P142174" s="1"/>
    </row>
    <row r="142175" spans="12:16" x14ac:dyDescent="0.55000000000000004">
      <c r="L142175" s="1"/>
      <c r="M142175" s="1"/>
      <c r="N142175" s="1"/>
      <c r="P142175" s="1"/>
    </row>
    <row r="142176" spans="12:16" x14ac:dyDescent="0.55000000000000004">
      <c r="L142176" s="1"/>
      <c r="M142176" s="1"/>
      <c r="N142176" s="1"/>
      <c r="P142176" s="1"/>
    </row>
    <row r="142177" spans="12:16" x14ac:dyDescent="0.55000000000000004">
      <c r="L142177" s="1"/>
      <c r="M142177" s="1"/>
      <c r="N142177" s="1"/>
      <c r="P142177" s="1"/>
    </row>
    <row r="142178" spans="12:16" x14ac:dyDescent="0.55000000000000004">
      <c r="L142178" s="1"/>
      <c r="M142178" s="1"/>
      <c r="N142178" s="1"/>
      <c r="P142178" s="1"/>
    </row>
    <row r="142179" spans="12:16" x14ac:dyDescent="0.55000000000000004">
      <c r="L142179" s="1"/>
      <c r="M142179" s="1"/>
      <c r="N142179" s="1"/>
      <c r="P142179" s="1"/>
    </row>
    <row r="142180" spans="12:16" x14ac:dyDescent="0.55000000000000004">
      <c r="L142180" s="1"/>
      <c r="M142180" s="1"/>
      <c r="N142180" s="1"/>
      <c r="P142180" s="1"/>
    </row>
    <row r="142181" spans="12:16" x14ac:dyDescent="0.55000000000000004">
      <c r="L142181" s="1"/>
      <c r="M142181" s="1"/>
      <c r="N142181" s="1"/>
      <c r="P142181" s="1"/>
    </row>
    <row r="142182" spans="12:16" x14ac:dyDescent="0.55000000000000004">
      <c r="L142182" s="1"/>
      <c r="M142182" s="1"/>
      <c r="N142182" s="1"/>
      <c r="P142182" s="1"/>
    </row>
    <row r="142183" spans="12:16" x14ac:dyDescent="0.55000000000000004">
      <c r="L142183" s="1"/>
      <c r="M142183" s="1"/>
      <c r="N142183" s="1"/>
      <c r="P142183" s="1"/>
    </row>
    <row r="142184" spans="12:16" x14ac:dyDescent="0.55000000000000004">
      <c r="L142184" s="1"/>
      <c r="M142184" s="1"/>
      <c r="N142184" s="1"/>
      <c r="P142184" s="1"/>
    </row>
    <row r="142185" spans="12:16" x14ac:dyDescent="0.55000000000000004">
      <c r="L142185" s="1"/>
      <c r="M142185" s="1"/>
      <c r="N142185" s="1"/>
      <c r="P142185" s="1"/>
    </row>
    <row r="142186" spans="12:16" x14ac:dyDescent="0.55000000000000004">
      <c r="L142186" s="1"/>
      <c r="M142186" s="1"/>
      <c r="N142186" s="1"/>
      <c r="P142186" s="1"/>
    </row>
    <row r="142187" spans="12:16" x14ac:dyDescent="0.55000000000000004">
      <c r="L142187" s="1"/>
      <c r="M142187" s="1"/>
      <c r="N142187" s="1"/>
      <c r="P142187" s="1"/>
    </row>
    <row r="142188" spans="12:16" x14ac:dyDescent="0.55000000000000004">
      <c r="L142188" s="1"/>
      <c r="M142188" s="1"/>
      <c r="N142188" s="1"/>
      <c r="P142188" s="1"/>
    </row>
    <row r="142189" spans="12:16" x14ac:dyDescent="0.55000000000000004">
      <c r="L142189" s="1"/>
      <c r="M142189" s="1"/>
      <c r="N142189" s="1"/>
      <c r="P142189" s="1"/>
    </row>
    <row r="142190" spans="12:16" x14ac:dyDescent="0.55000000000000004">
      <c r="L142190" s="1"/>
      <c r="M142190" s="1"/>
      <c r="N142190" s="1"/>
      <c r="P142190" s="1"/>
    </row>
    <row r="142191" spans="12:16" x14ac:dyDescent="0.55000000000000004">
      <c r="L142191" s="1"/>
      <c r="M142191" s="1"/>
      <c r="N142191" s="1"/>
      <c r="P142191" s="1"/>
    </row>
    <row r="142192" spans="12:16" x14ac:dyDescent="0.55000000000000004">
      <c r="L142192" s="1"/>
      <c r="M142192" s="1"/>
      <c r="N142192" s="1"/>
      <c r="P142192" s="1"/>
    </row>
    <row r="142193" spans="12:16" x14ac:dyDescent="0.55000000000000004">
      <c r="L142193" s="1"/>
      <c r="M142193" s="1"/>
      <c r="N142193" s="1"/>
      <c r="P142193" s="1"/>
    </row>
    <row r="142194" spans="12:16" x14ac:dyDescent="0.55000000000000004">
      <c r="L142194" s="1"/>
      <c r="M142194" s="1"/>
      <c r="N142194" s="1"/>
      <c r="P142194" s="1"/>
    </row>
    <row r="142195" spans="12:16" x14ac:dyDescent="0.55000000000000004">
      <c r="L142195" s="1"/>
      <c r="M142195" s="1"/>
      <c r="N142195" s="1"/>
      <c r="P142195" s="1"/>
    </row>
    <row r="142196" spans="12:16" x14ac:dyDescent="0.55000000000000004">
      <c r="L142196" s="1"/>
      <c r="M142196" s="1"/>
      <c r="N142196" s="1"/>
      <c r="P142196" s="1"/>
    </row>
    <row r="142197" spans="12:16" x14ac:dyDescent="0.55000000000000004">
      <c r="L142197" s="1"/>
      <c r="M142197" s="1"/>
      <c r="N142197" s="1"/>
      <c r="P142197" s="1"/>
    </row>
    <row r="142198" spans="12:16" x14ac:dyDescent="0.55000000000000004">
      <c r="L142198" s="1"/>
      <c r="M142198" s="1"/>
      <c r="N142198" s="1"/>
      <c r="P142198" s="1"/>
    </row>
    <row r="142199" spans="12:16" x14ac:dyDescent="0.55000000000000004">
      <c r="L142199" s="1"/>
      <c r="M142199" s="1"/>
      <c r="N142199" s="1"/>
      <c r="P142199" s="1"/>
    </row>
    <row r="142200" spans="12:16" x14ac:dyDescent="0.55000000000000004">
      <c r="L142200" s="1"/>
      <c r="M142200" s="1"/>
      <c r="N142200" s="1"/>
      <c r="P142200" s="1"/>
    </row>
    <row r="142201" spans="12:16" x14ac:dyDescent="0.55000000000000004">
      <c r="L142201" s="1"/>
      <c r="M142201" s="1"/>
      <c r="N142201" s="1"/>
      <c r="P142201" s="1"/>
    </row>
    <row r="142202" spans="12:16" x14ac:dyDescent="0.55000000000000004">
      <c r="L142202" s="1"/>
      <c r="M142202" s="1"/>
      <c r="N142202" s="1"/>
      <c r="P142202" s="1"/>
    </row>
    <row r="142203" spans="12:16" x14ac:dyDescent="0.55000000000000004">
      <c r="L142203" s="1"/>
      <c r="M142203" s="1"/>
      <c r="N142203" s="1"/>
      <c r="P142203" s="1"/>
    </row>
    <row r="142204" spans="12:16" x14ac:dyDescent="0.55000000000000004">
      <c r="L142204" s="1"/>
      <c r="M142204" s="1"/>
      <c r="N142204" s="1"/>
      <c r="P142204" s="1"/>
    </row>
    <row r="142205" spans="12:16" x14ac:dyDescent="0.55000000000000004">
      <c r="L142205" s="1"/>
      <c r="M142205" s="1"/>
      <c r="N142205" s="1"/>
      <c r="P142205" s="1"/>
    </row>
    <row r="142206" spans="12:16" x14ac:dyDescent="0.55000000000000004">
      <c r="L142206" s="1"/>
      <c r="M142206" s="1"/>
      <c r="N142206" s="1"/>
      <c r="P142206" s="1"/>
    </row>
    <row r="142207" spans="12:16" x14ac:dyDescent="0.55000000000000004">
      <c r="L142207" s="1"/>
      <c r="M142207" s="1"/>
      <c r="N142207" s="1"/>
      <c r="P142207" s="1"/>
    </row>
    <row r="142208" spans="12:16" x14ac:dyDescent="0.55000000000000004">
      <c r="L142208" s="1"/>
      <c r="M142208" s="1"/>
      <c r="N142208" s="1"/>
      <c r="P142208" s="1"/>
    </row>
    <row r="142209" spans="12:16" x14ac:dyDescent="0.55000000000000004">
      <c r="L142209" s="1"/>
      <c r="M142209" s="1"/>
      <c r="N142209" s="1"/>
      <c r="P142209" s="1"/>
    </row>
    <row r="142210" spans="12:16" x14ac:dyDescent="0.55000000000000004">
      <c r="L142210" s="1"/>
      <c r="M142210" s="1"/>
      <c r="N142210" s="1"/>
      <c r="P142210" s="1"/>
    </row>
    <row r="142211" spans="12:16" x14ac:dyDescent="0.55000000000000004">
      <c r="L142211" s="1"/>
      <c r="M142211" s="1"/>
      <c r="N142211" s="1"/>
      <c r="P142211" s="1"/>
    </row>
    <row r="142212" spans="12:16" x14ac:dyDescent="0.55000000000000004">
      <c r="L142212" s="1"/>
      <c r="M142212" s="1"/>
      <c r="N142212" s="1"/>
      <c r="P142212" s="1"/>
    </row>
    <row r="142213" spans="12:16" x14ac:dyDescent="0.55000000000000004">
      <c r="L142213" s="1"/>
      <c r="M142213" s="1"/>
      <c r="N142213" s="1"/>
      <c r="P142213" s="1"/>
    </row>
    <row r="142214" spans="12:16" x14ac:dyDescent="0.55000000000000004">
      <c r="L142214" s="1"/>
      <c r="M142214" s="1"/>
      <c r="N142214" s="1"/>
      <c r="P142214" s="1"/>
    </row>
    <row r="142215" spans="12:16" x14ac:dyDescent="0.55000000000000004">
      <c r="L142215" s="1"/>
      <c r="M142215" s="1"/>
      <c r="N142215" s="1"/>
      <c r="P142215" s="1"/>
    </row>
    <row r="142216" spans="12:16" x14ac:dyDescent="0.55000000000000004">
      <c r="L142216" s="1"/>
      <c r="M142216" s="1"/>
      <c r="N142216" s="1"/>
      <c r="P142216" s="1"/>
    </row>
    <row r="142217" spans="12:16" x14ac:dyDescent="0.55000000000000004">
      <c r="L142217" s="1"/>
      <c r="M142217" s="1"/>
      <c r="N142217" s="1"/>
      <c r="P142217" s="1"/>
    </row>
    <row r="142218" spans="12:16" x14ac:dyDescent="0.55000000000000004">
      <c r="L142218" s="1"/>
      <c r="M142218" s="1"/>
      <c r="N142218" s="1"/>
      <c r="P142218" s="1"/>
    </row>
    <row r="142219" spans="12:16" x14ac:dyDescent="0.55000000000000004">
      <c r="L142219" s="1"/>
      <c r="M142219" s="1"/>
      <c r="N142219" s="1"/>
      <c r="P142219" s="1"/>
    </row>
    <row r="142220" spans="12:16" x14ac:dyDescent="0.55000000000000004">
      <c r="L142220" s="1"/>
      <c r="M142220" s="1"/>
      <c r="N142220" s="1"/>
      <c r="P142220" s="1"/>
    </row>
    <row r="142221" spans="12:16" x14ac:dyDescent="0.55000000000000004">
      <c r="L142221" s="1"/>
      <c r="M142221" s="1"/>
      <c r="N142221" s="1"/>
      <c r="P142221" s="1"/>
    </row>
    <row r="142222" spans="12:16" x14ac:dyDescent="0.55000000000000004">
      <c r="L142222" s="1"/>
      <c r="M142222" s="1"/>
      <c r="N142222" s="1"/>
      <c r="P142222" s="1"/>
    </row>
    <row r="142223" spans="12:16" x14ac:dyDescent="0.55000000000000004">
      <c r="L142223" s="1"/>
      <c r="M142223" s="1"/>
      <c r="N142223" s="1"/>
      <c r="P142223" s="1"/>
    </row>
    <row r="142224" spans="12:16" x14ac:dyDescent="0.55000000000000004">
      <c r="L142224" s="1"/>
      <c r="M142224" s="1"/>
      <c r="N142224" s="1"/>
      <c r="P142224" s="1"/>
    </row>
    <row r="142225" spans="12:16" x14ac:dyDescent="0.55000000000000004">
      <c r="L142225" s="1"/>
      <c r="M142225" s="1"/>
      <c r="N142225" s="1"/>
      <c r="P142225" s="1"/>
    </row>
    <row r="142226" spans="12:16" x14ac:dyDescent="0.55000000000000004">
      <c r="L142226" s="1"/>
      <c r="M142226" s="1"/>
      <c r="N142226" s="1"/>
      <c r="P142226" s="1"/>
    </row>
    <row r="142227" spans="12:16" x14ac:dyDescent="0.55000000000000004">
      <c r="L142227" s="1"/>
      <c r="M142227" s="1"/>
      <c r="N142227" s="1"/>
      <c r="P142227" s="1"/>
    </row>
    <row r="142228" spans="12:16" x14ac:dyDescent="0.55000000000000004">
      <c r="L142228" s="1"/>
      <c r="M142228" s="1"/>
      <c r="N142228" s="1"/>
      <c r="P142228" s="1"/>
    </row>
    <row r="142229" spans="12:16" x14ac:dyDescent="0.55000000000000004">
      <c r="L142229" s="1"/>
      <c r="M142229" s="1"/>
      <c r="N142229" s="1"/>
      <c r="P142229" s="1"/>
    </row>
    <row r="142230" spans="12:16" x14ac:dyDescent="0.55000000000000004">
      <c r="L142230" s="1"/>
      <c r="M142230" s="1"/>
      <c r="N142230" s="1"/>
      <c r="P142230" s="1"/>
    </row>
    <row r="142231" spans="12:16" x14ac:dyDescent="0.55000000000000004">
      <c r="L142231" s="1"/>
      <c r="M142231" s="1"/>
      <c r="N142231" s="1"/>
      <c r="P142231" s="1"/>
    </row>
    <row r="142232" spans="12:16" x14ac:dyDescent="0.55000000000000004">
      <c r="L142232" s="1"/>
      <c r="M142232" s="1"/>
      <c r="N142232" s="1"/>
      <c r="P142232" s="1"/>
    </row>
    <row r="142233" spans="12:16" x14ac:dyDescent="0.55000000000000004">
      <c r="L142233" s="1"/>
      <c r="M142233" s="1"/>
      <c r="N142233" s="1"/>
      <c r="P142233" s="1"/>
    </row>
    <row r="142234" spans="12:16" x14ac:dyDescent="0.55000000000000004">
      <c r="L142234" s="1"/>
      <c r="M142234" s="1"/>
      <c r="N142234" s="1"/>
      <c r="P142234" s="1"/>
    </row>
    <row r="142235" spans="12:16" x14ac:dyDescent="0.55000000000000004">
      <c r="L142235" s="1"/>
      <c r="M142235" s="1"/>
      <c r="N142235" s="1"/>
      <c r="P142235" s="1"/>
    </row>
    <row r="142236" spans="12:16" x14ac:dyDescent="0.55000000000000004">
      <c r="L142236" s="1"/>
      <c r="M142236" s="1"/>
      <c r="N142236" s="1"/>
      <c r="P142236" s="1"/>
    </row>
    <row r="142237" spans="12:16" x14ac:dyDescent="0.55000000000000004">
      <c r="L142237" s="1"/>
      <c r="M142237" s="1"/>
      <c r="N142237" s="1"/>
      <c r="P142237" s="1"/>
    </row>
    <row r="142238" spans="12:16" x14ac:dyDescent="0.55000000000000004">
      <c r="L142238" s="1"/>
      <c r="M142238" s="1"/>
      <c r="N142238" s="1"/>
      <c r="P142238" s="1"/>
    </row>
    <row r="142239" spans="12:16" x14ac:dyDescent="0.55000000000000004">
      <c r="L142239" s="1"/>
      <c r="M142239" s="1"/>
      <c r="N142239" s="1"/>
      <c r="P142239" s="1"/>
    </row>
    <row r="142240" spans="12:16" x14ac:dyDescent="0.55000000000000004">
      <c r="L142240" s="1"/>
      <c r="M142240" s="1"/>
      <c r="N142240" s="1"/>
      <c r="P142240" s="1"/>
    </row>
    <row r="142241" spans="12:16" x14ac:dyDescent="0.55000000000000004">
      <c r="L142241" s="1"/>
      <c r="M142241" s="1"/>
      <c r="N142241" s="1"/>
      <c r="P142241" s="1"/>
    </row>
    <row r="142242" spans="12:16" x14ac:dyDescent="0.55000000000000004">
      <c r="L142242" s="1"/>
      <c r="M142242" s="1"/>
      <c r="N142242" s="1"/>
      <c r="P142242" s="1"/>
    </row>
    <row r="142243" spans="12:16" x14ac:dyDescent="0.55000000000000004">
      <c r="L142243" s="1"/>
      <c r="M142243" s="1"/>
      <c r="N142243" s="1"/>
      <c r="P142243" s="1"/>
    </row>
    <row r="142244" spans="12:16" x14ac:dyDescent="0.55000000000000004">
      <c r="L142244" s="1"/>
      <c r="M142244" s="1"/>
      <c r="N142244" s="1"/>
      <c r="P142244" s="1"/>
    </row>
    <row r="142245" spans="12:16" x14ac:dyDescent="0.55000000000000004">
      <c r="L142245" s="1"/>
      <c r="M142245" s="1"/>
      <c r="N142245" s="1"/>
      <c r="P142245" s="1"/>
    </row>
    <row r="142246" spans="12:16" x14ac:dyDescent="0.55000000000000004">
      <c r="L142246" s="1"/>
      <c r="M142246" s="1"/>
      <c r="N142246" s="1"/>
      <c r="P142246" s="1"/>
    </row>
    <row r="142247" spans="12:16" x14ac:dyDescent="0.55000000000000004">
      <c r="L142247" s="1"/>
      <c r="M142247" s="1"/>
      <c r="N142247" s="1"/>
      <c r="P142247" s="1"/>
    </row>
    <row r="142248" spans="12:16" x14ac:dyDescent="0.55000000000000004">
      <c r="L142248" s="1"/>
      <c r="M142248" s="1"/>
      <c r="N142248" s="1"/>
      <c r="P142248" s="1"/>
    </row>
    <row r="142249" spans="12:16" x14ac:dyDescent="0.55000000000000004">
      <c r="L142249" s="1"/>
      <c r="M142249" s="1"/>
      <c r="N142249" s="1"/>
      <c r="P142249" s="1"/>
    </row>
    <row r="142250" spans="12:16" x14ac:dyDescent="0.55000000000000004">
      <c r="L142250" s="1"/>
      <c r="M142250" s="1"/>
      <c r="N142250" s="1"/>
      <c r="P142250" s="1"/>
    </row>
    <row r="142251" spans="12:16" x14ac:dyDescent="0.55000000000000004">
      <c r="L142251" s="1"/>
      <c r="M142251" s="1"/>
      <c r="N142251" s="1"/>
      <c r="P142251" s="1"/>
    </row>
    <row r="142252" spans="12:16" x14ac:dyDescent="0.55000000000000004">
      <c r="L142252" s="1"/>
      <c r="M142252" s="1"/>
      <c r="N142252" s="1"/>
      <c r="P142252" s="1"/>
    </row>
    <row r="142253" spans="12:16" x14ac:dyDescent="0.55000000000000004">
      <c r="L142253" s="1"/>
      <c r="M142253" s="1"/>
      <c r="N142253" s="1"/>
      <c r="P142253" s="1"/>
    </row>
    <row r="142254" spans="12:16" x14ac:dyDescent="0.55000000000000004">
      <c r="L142254" s="1"/>
      <c r="M142254" s="1"/>
      <c r="N142254" s="1"/>
      <c r="P142254" s="1"/>
    </row>
    <row r="142255" spans="12:16" x14ac:dyDescent="0.55000000000000004">
      <c r="L142255" s="1"/>
      <c r="M142255" s="1"/>
      <c r="N142255" s="1"/>
      <c r="P142255" s="1"/>
    </row>
    <row r="142256" spans="12:16" x14ac:dyDescent="0.55000000000000004">
      <c r="L142256" s="1"/>
      <c r="M142256" s="1"/>
      <c r="N142256" s="1"/>
      <c r="P142256" s="1"/>
    </row>
    <row r="142257" spans="12:16" x14ac:dyDescent="0.55000000000000004">
      <c r="L142257" s="1"/>
      <c r="M142257" s="1"/>
      <c r="N142257" s="1"/>
      <c r="P142257" s="1"/>
    </row>
    <row r="142258" spans="12:16" x14ac:dyDescent="0.55000000000000004">
      <c r="L142258" s="1"/>
      <c r="M142258" s="1"/>
      <c r="N142258" s="1"/>
      <c r="P142258" s="1"/>
    </row>
    <row r="142259" spans="12:16" x14ac:dyDescent="0.55000000000000004">
      <c r="L142259" s="1"/>
      <c r="M142259" s="1"/>
      <c r="N142259" s="1"/>
      <c r="P142259" s="1"/>
    </row>
    <row r="142260" spans="12:16" x14ac:dyDescent="0.55000000000000004">
      <c r="L142260" s="1"/>
      <c r="M142260" s="1"/>
      <c r="N142260" s="1"/>
      <c r="P142260" s="1"/>
    </row>
    <row r="142261" spans="12:16" x14ac:dyDescent="0.55000000000000004">
      <c r="L142261" s="1"/>
      <c r="M142261" s="1"/>
      <c r="N142261" s="1"/>
      <c r="P142261" s="1"/>
    </row>
    <row r="142262" spans="12:16" x14ac:dyDescent="0.55000000000000004">
      <c r="L142262" s="1"/>
      <c r="M142262" s="1"/>
      <c r="N142262" s="1"/>
      <c r="P142262" s="1"/>
    </row>
    <row r="142263" spans="12:16" x14ac:dyDescent="0.55000000000000004">
      <c r="L142263" s="1"/>
      <c r="M142263" s="1"/>
      <c r="N142263" s="1"/>
      <c r="P142263" s="1"/>
    </row>
    <row r="142264" spans="12:16" x14ac:dyDescent="0.55000000000000004">
      <c r="L142264" s="1"/>
      <c r="M142264" s="1"/>
      <c r="N142264" s="1"/>
      <c r="P142264" s="1"/>
    </row>
    <row r="142265" spans="12:16" x14ac:dyDescent="0.55000000000000004">
      <c r="L142265" s="1"/>
      <c r="M142265" s="1"/>
      <c r="N142265" s="1"/>
      <c r="P142265" s="1"/>
    </row>
    <row r="142266" spans="12:16" x14ac:dyDescent="0.55000000000000004">
      <c r="L142266" s="1"/>
      <c r="M142266" s="1"/>
      <c r="N142266" s="1"/>
      <c r="P142266" s="1"/>
    </row>
    <row r="142267" spans="12:16" x14ac:dyDescent="0.55000000000000004">
      <c r="L142267" s="1"/>
      <c r="M142267" s="1"/>
      <c r="N142267" s="1"/>
      <c r="P142267" s="1"/>
    </row>
    <row r="142268" spans="12:16" x14ac:dyDescent="0.55000000000000004">
      <c r="L142268" s="1"/>
      <c r="M142268" s="1"/>
      <c r="N142268" s="1"/>
      <c r="P142268" s="1"/>
    </row>
    <row r="142269" spans="12:16" x14ac:dyDescent="0.55000000000000004">
      <c r="L142269" s="1"/>
      <c r="M142269" s="1"/>
      <c r="N142269" s="1"/>
      <c r="P142269" s="1"/>
    </row>
    <row r="142270" spans="12:16" x14ac:dyDescent="0.55000000000000004">
      <c r="L142270" s="1"/>
      <c r="M142270" s="1"/>
      <c r="N142270" s="1"/>
      <c r="P142270" s="1"/>
    </row>
    <row r="142271" spans="12:16" x14ac:dyDescent="0.55000000000000004">
      <c r="L142271" s="1"/>
      <c r="M142271" s="1"/>
      <c r="N142271" s="1"/>
      <c r="P142271" s="1"/>
    </row>
    <row r="142272" spans="12:16" x14ac:dyDescent="0.55000000000000004">
      <c r="L142272" s="1"/>
      <c r="M142272" s="1"/>
      <c r="N142272" s="1"/>
      <c r="P142272" s="1"/>
    </row>
    <row r="142273" spans="12:16" x14ac:dyDescent="0.55000000000000004">
      <c r="L142273" s="1"/>
      <c r="M142273" s="1"/>
      <c r="N142273" s="1"/>
      <c r="P142273" s="1"/>
    </row>
    <row r="142274" spans="12:16" x14ac:dyDescent="0.55000000000000004">
      <c r="L142274" s="1"/>
      <c r="M142274" s="1"/>
      <c r="N142274" s="1"/>
      <c r="P142274" s="1"/>
    </row>
    <row r="142275" spans="12:16" x14ac:dyDescent="0.55000000000000004">
      <c r="L142275" s="1"/>
      <c r="M142275" s="1"/>
      <c r="N142275" s="1"/>
      <c r="P142275" s="1"/>
    </row>
    <row r="142276" spans="12:16" x14ac:dyDescent="0.55000000000000004">
      <c r="L142276" s="1"/>
      <c r="M142276" s="1"/>
      <c r="N142276" s="1"/>
      <c r="P142276" s="1"/>
    </row>
    <row r="142277" spans="12:16" x14ac:dyDescent="0.55000000000000004">
      <c r="L142277" s="1"/>
      <c r="M142277" s="1"/>
      <c r="N142277" s="1"/>
      <c r="P142277" s="1"/>
    </row>
    <row r="142278" spans="12:16" x14ac:dyDescent="0.55000000000000004">
      <c r="L142278" s="1"/>
      <c r="M142278" s="1"/>
      <c r="N142278" s="1"/>
      <c r="P142278" s="1"/>
    </row>
    <row r="142279" spans="12:16" x14ac:dyDescent="0.55000000000000004">
      <c r="L142279" s="1"/>
      <c r="M142279" s="1"/>
      <c r="N142279" s="1"/>
      <c r="P142279" s="1"/>
    </row>
    <row r="142280" spans="12:16" x14ac:dyDescent="0.55000000000000004">
      <c r="L142280" s="1"/>
      <c r="M142280" s="1"/>
      <c r="N142280" s="1"/>
      <c r="P142280" s="1"/>
    </row>
    <row r="142281" spans="12:16" x14ac:dyDescent="0.55000000000000004">
      <c r="L142281" s="1"/>
      <c r="M142281" s="1"/>
      <c r="N142281" s="1"/>
      <c r="P142281" s="1"/>
    </row>
    <row r="142282" spans="12:16" x14ac:dyDescent="0.55000000000000004">
      <c r="L142282" s="1"/>
      <c r="M142282" s="1"/>
      <c r="N142282" s="1"/>
      <c r="P142282" s="1"/>
    </row>
    <row r="142283" spans="12:16" x14ac:dyDescent="0.55000000000000004">
      <c r="L142283" s="1"/>
      <c r="M142283" s="1"/>
      <c r="N142283" s="1"/>
      <c r="P142283" s="1"/>
    </row>
    <row r="142284" spans="12:16" x14ac:dyDescent="0.55000000000000004">
      <c r="L142284" s="1"/>
      <c r="M142284" s="1"/>
      <c r="N142284" s="1"/>
      <c r="P142284" s="1"/>
    </row>
    <row r="142285" spans="12:16" x14ac:dyDescent="0.55000000000000004">
      <c r="L142285" s="1"/>
      <c r="M142285" s="1"/>
      <c r="N142285" s="1"/>
      <c r="P142285" s="1"/>
    </row>
    <row r="142286" spans="12:16" x14ac:dyDescent="0.55000000000000004">
      <c r="L142286" s="1"/>
      <c r="M142286" s="1"/>
      <c r="N142286" s="1"/>
      <c r="P142286" s="1"/>
    </row>
    <row r="142287" spans="12:16" x14ac:dyDescent="0.55000000000000004">
      <c r="L142287" s="1"/>
      <c r="M142287" s="1"/>
      <c r="N142287" s="1"/>
      <c r="P142287" s="1"/>
    </row>
    <row r="142288" spans="12:16" x14ac:dyDescent="0.55000000000000004">
      <c r="L142288" s="1"/>
      <c r="M142288" s="1"/>
      <c r="N142288" s="1"/>
      <c r="P142288" s="1"/>
    </row>
    <row r="142289" spans="12:16" x14ac:dyDescent="0.55000000000000004">
      <c r="L142289" s="1"/>
      <c r="M142289" s="1"/>
      <c r="N142289" s="1"/>
      <c r="P142289" s="1"/>
    </row>
    <row r="142290" spans="12:16" x14ac:dyDescent="0.55000000000000004">
      <c r="L142290" s="1"/>
      <c r="M142290" s="1"/>
      <c r="N142290" s="1"/>
      <c r="P142290" s="1"/>
    </row>
    <row r="142291" spans="12:16" x14ac:dyDescent="0.55000000000000004">
      <c r="L142291" s="1"/>
      <c r="M142291" s="1"/>
      <c r="N142291" s="1"/>
      <c r="P142291" s="1"/>
    </row>
    <row r="142292" spans="12:16" x14ac:dyDescent="0.55000000000000004">
      <c r="L142292" s="1"/>
      <c r="M142292" s="1"/>
      <c r="N142292" s="1"/>
      <c r="P142292" s="1"/>
    </row>
    <row r="142293" spans="12:16" x14ac:dyDescent="0.55000000000000004">
      <c r="L142293" s="1"/>
      <c r="M142293" s="1"/>
      <c r="N142293" s="1"/>
      <c r="P142293" s="1"/>
    </row>
    <row r="142294" spans="12:16" x14ac:dyDescent="0.55000000000000004">
      <c r="L142294" s="1"/>
      <c r="M142294" s="1"/>
      <c r="N142294" s="1"/>
      <c r="P142294" s="1"/>
    </row>
    <row r="142295" spans="12:16" x14ac:dyDescent="0.55000000000000004">
      <c r="L142295" s="1"/>
      <c r="M142295" s="1"/>
      <c r="N142295" s="1"/>
      <c r="P142295" s="1"/>
    </row>
    <row r="142296" spans="12:16" x14ac:dyDescent="0.55000000000000004">
      <c r="L142296" s="1"/>
      <c r="M142296" s="1"/>
      <c r="N142296" s="1"/>
      <c r="P142296" s="1"/>
    </row>
    <row r="142297" spans="12:16" x14ac:dyDescent="0.55000000000000004">
      <c r="L142297" s="1"/>
      <c r="M142297" s="1"/>
      <c r="N142297" s="1"/>
      <c r="P142297" s="1"/>
    </row>
    <row r="142298" spans="12:16" x14ac:dyDescent="0.55000000000000004">
      <c r="L142298" s="1"/>
      <c r="M142298" s="1"/>
      <c r="N142298" s="1"/>
      <c r="P142298" s="1"/>
    </row>
    <row r="142299" spans="12:16" x14ac:dyDescent="0.55000000000000004">
      <c r="L142299" s="1"/>
      <c r="M142299" s="1"/>
      <c r="N142299" s="1"/>
      <c r="P142299" s="1"/>
    </row>
    <row r="142300" spans="12:16" x14ac:dyDescent="0.55000000000000004">
      <c r="L142300" s="1"/>
      <c r="M142300" s="1"/>
      <c r="N142300" s="1"/>
      <c r="P142300" s="1"/>
    </row>
    <row r="142301" spans="12:16" x14ac:dyDescent="0.55000000000000004">
      <c r="L142301" s="1"/>
      <c r="M142301" s="1"/>
      <c r="N142301" s="1"/>
      <c r="P142301" s="1"/>
    </row>
    <row r="142302" spans="12:16" x14ac:dyDescent="0.55000000000000004">
      <c r="L142302" s="1"/>
      <c r="M142302" s="1"/>
      <c r="N142302" s="1"/>
      <c r="P142302" s="1"/>
    </row>
    <row r="142303" spans="12:16" x14ac:dyDescent="0.55000000000000004">
      <c r="L142303" s="1"/>
      <c r="M142303" s="1"/>
      <c r="N142303" s="1"/>
      <c r="P142303" s="1"/>
    </row>
    <row r="142304" spans="12:16" x14ac:dyDescent="0.55000000000000004">
      <c r="L142304" s="1"/>
      <c r="M142304" s="1"/>
      <c r="N142304" s="1"/>
      <c r="P142304" s="1"/>
    </row>
    <row r="142305" spans="12:16" x14ac:dyDescent="0.55000000000000004">
      <c r="L142305" s="1"/>
      <c r="M142305" s="1"/>
      <c r="N142305" s="1"/>
      <c r="P142305" s="1"/>
    </row>
    <row r="142306" spans="12:16" x14ac:dyDescent="0.55000000000000004">
      <c r="L142306" s="1"/>
      <c r="M142306" s="1"/>
      <c r="N142306" s="1"/>
      <c r="P142306" s="1"/>
    </row>
    <row r="142307" spans="12:16" x14ac:dyDescent="0.55000000000000004">
      <c r="L142307" s="1"/>
      <c r="M142307" s="1"/>
      <c r="N142307" s="1"/>
      <c r="P142307" s="1"/>
    </row>
    <row r="142308" spans="12:16" x14ac:dyDescent="0.55000000000000004">
      <c r="L142308" s="1"/>
      <c r="M142308" s="1"/>
      <c r="N142308" s="1"/>
      <c r="P142308" s="1"/>
    </row>
    <row r="142309" spans="12:16" x14ac:dyDescent="0.55000000000000004">
      <c r="L142309" s="1"/>
      <c r="M142309" s="1"/>
      <c r="N142309" s="1"/>
      <c r="P142309" s="1"/>
    </row>
    <row r="142310" spans="12:16" x14ac:dyDescent="0.55000000000000004">
      <c r="L142310" s="1"/>
      <c r="M142310" s="1"/>
      <c r="N142310" s="1"/>
      <c r="P142310" s="1"/>
    </row>
    <row r="142311" spans="12:16" x14ac:dyDescent="0.55000000000000004">
      <c r="L142311" s="1"/>
      <c r="M142311" s="1"/>
      <c r="N142311" s="1"/>
      <c r="P142311" s="1"/>
    </row>
    <row r="142312" spans="12:16" x14ac:dyDescent="0.55000000000000004">
      <c r="L142312" s="1"/>
      <c r="M142312" s="1"/>
      <c r="N142312" s="1"/>
      <c r="P142312" s="1"/>
    </row>
    <row r="142313" spans="12:16" x14ac:dyDescent="0.55000000000000004">
      <c r="L142313" s="1"/>
      <c r="M142313" s="1"/>
      <c r="N142313" s="1"/>
      <c r="P142313" s="1"/>
    </row>
    <row r="142314" spans="12:16" x14ac:dyDescent="0.55000000000000004">
      <c r="L142314" s="1"/>
      <c r="M142314" s="1"/>
      <c r="N142314" s="1"/>
      <c r="P142314" s="1"/>
    </row>
    <row r="142315" spans="12:16" x14ac:dyDescent="0.55000000000000004">
      <c r="L142315" s="1"/>
      <c r="M142315" s="1"/>
      <c r="N142315" s="1"/>
      <c r="P142315" s="1"/>
    </row>
    <row r="142316" spans="12:16" x14ac:dyDescent="0.55000000000000004">
      <c r="L142316" s="1"/>
      <c r="M142316" s="1"/>
      <c r="N142316" s="1"/>
      <c r="P142316" s="1"/>
    </row>
    <row r="142317" spans="12:16" x14ac:dyDescent="0.55000000000000004">
      <c r="L142317" s="1"/>
      <c r="M142317" s="1"/>
      <c r="N142317" s="1"/>
      <c r="P142317" s="1"/>
    </row>
    <row r="142318" spans="12:16" x14ac:dyDescent="0.55000000000000004">
      <c r="L142318" s="1"/>
      <c r="M142318" s="1"/>
      <c r="N142318" s="1"/>
      <c r="P142318" s="1"/>
    </row>
    <row r="142319" spans="12:16" x14ac:dyDescent="0.55000000000000004">
      <c r="L142319" s="1"/>
      <c r="M142319" s="1"/>
      <c r="N142319" s="1"/>
      <c r="P142319" s="1"/>
    </row>
    <row r="142320" spans="12:16" x14ac:dyDescent="0.55000000000000004">
      <c r="L142320" s="1"/>
      <c r="M142320" s="1"/>
      <c r="N142320" s="1"/>
      <c r="P142320" s="1"/>
    </row>
    <row r="142321" spans="12:16" x14ac:dyDescent="0.55000000000000004">
      <c r="L142321" s="1"/>
      <c r="M142321" s="1"/>
      <c r="N142321" s="1"/>
      <c r="P142321" s="1"/>
    </row>
    <row r="142322" spans="12:16" x14ac:dyDescent="0.55000000000000004">
      <c r="L142322" s="1"/>
      <c r="M142322" s="1"/>
      <c r="N142322" s="1"/>
      <c r="P142322" s="1"/>
    </row>
    <row r="142323" spans="12:16" x14ac:dyDescent="0.55000000000000004">
      <c r="L142323" s="1"/>
      <c r="M142323" s="1"/>
      <c r="N142323" s="1"/>
      <c r="P142323" s="1"/>
    </row>
    <row r="142324" spans="12:16" x14ac:dyDescent="0.55000000000000004">
      <c r="L142324" s="1"/>
      <c r="M142324" s="1"/>
      <c r="N142324" s="1"/>
      <c r="P142324" s="1"/>
    </row>
    <row r="142325" spans="12:16" x14ac:dyDescent="0.55000000000000004">
      <c r="L142325" s="1"/>
      <c r="M142325" s="1"/>
      <c r="N142325" s="1"/>
      <c r="P142325" s="1"/>
    </row>
    <row r="142326" spans="12:16" x14ac:dyDescent="0.55000000000000004">
      <c r="L142326" s="1"/>
      <c r="M142326" s="1"/>
      <c r="N142326" s="1"/>
      <c r="P142326" s="1"/>
    </row>
    <row r="142327" spans="12:16" x14ac:dyDescent="0.55000000000000004">
      <c r="L142327" s="1"/>
      <c r="M142327" s="1"/>
      <c r="N142327" s="1"/>
      <c r="P142327" s="1"/>
    </row>
    <row r="142328" spans="12:16" x14ac:dyDescent="0.55000000000000004">
      <c r="L142328" s="1"/>
      <c r="M142328" s="1"/>
      <c r="N142328" s="1"/>
      <c r="P142328" s="1"/>
    </row>
    <row r="142329" spans="12:16" x14ac:dyDescent="0.55000000000000004">
      <c r="L142329" s="1"/>
      <c r="M142329" s="1"/>
      <c r="N142329" s="1"/>
      <c r="P142329" s="1"/>
    </row>
    <row r="142330" spans="12:16" x14ac:dyDescent="0.55000000000000004">
      <c r="L142330" s="1"/>
      <c r="M142330" s="1"/>
      <c r="N142330" s="1"/>
      <c r="P142330" s="1"/>
    </row>
    <row r="142331" spans="12:16" x14ac:dyDescent="0.55000000000000004">
      <c r="L142331" s="1"/>
      <c r="M142331" s="1"/>
      <c r="N142331" s="1"/>
      <c r="P142331" s="1"/>
    </row>
    <row r="142332" spans="12:16" x14ac:dyDescent="0.55000000000000004">
      <c r="L142332" s="1"/>
      <c r="M142332" s="1"/>
      <c r="N142332" s="1"/>
      <c r="P142332" s="1"/>
    </row>
    <row r="142333" spans="12:16" x14ac:dyDescent="0.55000000000000004">
      <c r="L142333" s="1"/>
      <c r="M142333" s="1"/>
      <c r="N142333" s="1"/>
      <c r="P142333" s="1"/>
    </row>
    <row r="142334" spans="12:16" x14ac:dyDescent="0.55000000000000004">
      <c r="L142334" s="1"/>
      <c r="M142334" s="1"/>
      <c r="N142334" s="1"/>
      <c r="P142334" s="1"/>
    </row>
    <row r="142335" spans="12:16" x14ac:dyDescent="0.55000000000000004">
      <c r="L142335" s="1"/>
      <c r="M142335" s="1"/>
      <c r="N142335" s="1"/>
      <c r="P142335" s="1"/>
    </row>
    <row r="142336" spans="12:16" x14ac:dyDescent="0.55000000000000004">
      <c r="L142336" s="1"/>
      <c r="M142336" s="1"/>
      <c r="N142336" s="1"/>
      <c r="P142336" s="1"/>
    </row>
    <row r="142337" spans="12:16" x14ac:dyDescent="0.55000000000000004">
      <c r="L142337" s="1"/>
      <c r="M142337" s="1"/>
      <c r="N142337" s="1"/>
      <c r="P142337" s="1"/>
    </row>
    <row r="142338" spans="12:16" x14ac:dyDescent="0.55000000000000004">
      <c r="L142338" s="1"/>
      <c r="M142338" s="1"/>
      <c r="N142338" s="1"/>
      <c r="P142338" s="1"/>
    </row>
    <row r="142339" spans="12:16" x14ac:dyDescent="0.55000000000000004">
      <c r="L142339" s="1"/>
      <c r="M142339" s="1"/>
      <c r="N142339" s="1"/>
      <c r="P142339" s="1"/>
    </row>
    <row r="142340" spans="12:16" x14ac:dyDescent="0.55000000000000004">
      <c r="L142340" s="1"/>
      <c r="M142340" s="1"/>
      <c r="N142340" s="1"/>
      <c r="P142340" s="1"/>
    </row>
    <row r="142341" spans="12:16" x14ac:dyDescent="0.55000000000000004">
      <c r="L142341" s="1"/>
      <c r="M142341" s="1"/>
      <c r="N142341" s="1"/>
      <c r="P142341" s="1"/>
    </row>
    <row r="142342" spans="12:16" x14ac:dyDescent="0.55000000000000004">
      <c r="L142342" s="1"/>
      <c r="M142342" s="1"/>
      <c r="N142342" s="1"/>
      <c r="P142342" s="1"/>
    </row>
    <row r="142343" spans="12:16" x14ac:dyDescent="0.55000000000000004">
      <c r="L142343" s="1"/>
      <c r="M142343" s="1"/>
      <c r="N142343" s="1"/>
      <c r="P142343" s="1"/>
    </row>
    <row r="142344" spans="12:16" x14ac:dyDescent="0.55000000000000004">
      <c r="L142344" s="1"/>
      <c r="M142344" s="1"/>
      <c r="N142344" s="1"/>
      <c r="P142344" s="1"/>
    </row>
    <row r="142345" spans="12:16" x14ac:dyDescent="0.55000000000000004">
      <c r="L142345" s="1"/>
      <c r="M142345" s="1"/>
      <c r="N142345" s="1"/>
      <c r="P142345" s="1"/>
    </row>
    <row r="142346" spans="12:16" x14ac:dyDescent="0.55000000000000004">
      <c r="L142346" s="1"/>
      <c r="M142346" s="1"/>
      <c r="N142346" s="1"/>
      <c r="P142346" s="1"/>
    </row>
    <row r="142347" spans="12:16" x14ac:dyDescent="0.55000000000000004">
      <c r="L142347" s="1"/>
      <c r="M142347" s="1"/>
      <c r="N142347" s="1"/>
      <c r="P142347" s="1"/>
    </row>
    <row r="142348" spans="12:16" x14ac:dyDescent="0.55000000000000004">
      <c r="L142348" s="1"/>
      <c r="M142348" s="1"/>
      <c r="N142348" s="1"/>
      <c r="P142348" s="1"/>
    </row>
    <row r="142349" spans="12:16" x14ac:dyDescent="0.55000000000000004">
      <c r="L142349" s="1"/>
      <c r="M142349" s="1"/>
      <c r="N142349" s="1"/>
      <c r="P142349" s="1"/>
    </row>
    <row r="142350" spans="12:16" x14ac:dyDescent="0.55000000000000004">
      <c r="L142350" s="1"/>
      <c r="M142350" s="1"/>
      <c r="N142350" s="1"/>
      <c r="P142350" s="1"/>
    </row>
    <row r="142351" spans="12:16" x14ac:dyDescent="0.55000000000000004">
      <c r="L142351" s="1"/>
      <c r="M142351" s="1"/>
      <c r="N142351" s="1"/>
      <c r="P142351" s="1"/>
    </row>
    <row r="142352" spans="12:16" x14ac:dyDescent="0.55000000000000004">
      <c r="L142352" s="1"/>
      <c r="M142352" s="1"/>
      <c r="N142352" s="1"/>
      <c r="P142352" s="1"/>
    </row>
    <row r="142353" spans="12:16" x14ac:dyDescent="0.55000000000000004">
      <c r="L142353" s="1"/>
      <c r="M142353" s="1"/>
      <c r="N142353" s="1"/>
      <c r="P142353" s="1"/>
    </row>
    <row r="142354" spans="12:16" x14ac:dyDescent="0.55000000000000004">
      <c r="L142354" s="1"/>
      <c r="M142354" s="1"/>
      <c r="N142354" s="1"/>
      <c r="P142354" s="1"/>
    </row>
    <row r="142355" spans="12:16" x14ac:dyDescent="0.55000000000000004">
      <c r="L142355" s="1"/>
      <c r="M142355" s="1"/>
      <c r="N142355" s="1"/>
      <c r="P142355" s="1"/>
    </row>
    <row r="142356" spans="12:16" x14ac:dyDescent="0.55000000000000004">
      <c r="L142356" s="1"/>
      <c r="M142356" s="1"/>
      <c r="N142356" s="1"/>
      <c r="P142356" s="1"/>
    </row>
    <row r="142357" spans="12:16" x14ac:dyDescent="0.55000000000000004">
      <c r="L142357" s="1"/>
      <c r="M142357" s="1"/>
      <c r="N142357" s="1"/>
      <c r="P142357" s="1"/>
    </row>
    <row r="142358" spans="12:16" x14ac:dyDescent="0.55000000000000004">
      <c r="L142358" s="1"/>
      <c r="M142358" s="1"/>
      <c r="N142358" s="1"/>
      <c r="P142358" s="1"/>
    </row>
    <row r="142359" spans="12:16" x14ac:dyDescent="0.55000000000000004">
      <c r="L142359" s="1"/>
      <c r="M142359" s="1"/>
      <c r="N142359" s="1"/>
      <c r="P142359" s="1"/>
    </row>
    <row r="142360" spans="12:16" x14ac:dyDescent="0.55000000000000004">
      <c r="L142360" s="1"/>
      <c r="M142360" s="1"/>
      <c r="N142360" s="1"/>
      <c r="P142360" s="1"/>
    </row>
    <row r="142361" spans="12:16" x14ac:dyDescent="0.55000000000000004">
      <c r="L142361" s="1"/>
      <c r="M142361" s="1"/>
      <c r="N142361" s="1"/>
      <c r="P142361" s="1"/>
    </row>
    <row r="142362" spans="12:16" x14ac:dyDescent="0.55000000000000004">
      <c r="L142362" s="1"/>
      <c r="M142362" s="1"/>
      <c r="N142362" s="1"/>
      <c r="P142362" s="1"/>
    </row>
    <row r="142363" spans="12:16" x14ac:dyDescent="0.55000000000000004">
      <c r="L142363" s="1"/>
      <c r="M142363" s="1"/>
      <c r="N142363" s="1"/>
      <c r="P142363" s="1"/>
    </row>
    <row r="142364" spans="12:16" x14ac:dyDescent="0.55000000000000004">
      <c r="L142364" s="1"/>
      <c r="M142364" s="1"/>
      <c r="N142364" s="1"/>
      <c r="P142364" s="1"/>
    </row>
    <row r="142365" spans="12:16" x14ac:dyDescent="0.55000000000000004">
      <c r="L142365" s="1"/>
      <c r="M142365" s="1"/>
      <c r="N142365" s="1"/>
      <c r="P142365" s="1"/>
    </row>
    <row r="142366" spans="12:16" x14ac:dyDescent="0.55000000000000004">
      <c r="L142366" s="1"/>
      <c r="M142366" s="1"/>
      <c r="N142366" s="1"/>
      <c r="P142366" s="1"/>
    </row>
    <row r="142367" spans="12:16" x14ac:dyDescent="0.55000000000000004">
      <c r="L142367" s="1"/>
      <c r="M142367" s="1"/>
      <c r="N142367" s="1"/>
      <c r="P142367" s="1"/>
    </row>
    <row r="142368" spans="12:16" x14ac:dyDescent="0.55000000000000004">
      <c r="L142368" s="1"/>
      <c r="M142368" s="1"/>
      <c r="N142368" s="1"/>
      <c r="P142368" s="1"/>
    </row>
    <row r="142369" spans="12:16" x14ac:dyDescent="0.55000000000000004">
      <c r="L142369" s="1"/>
      <c r="M142369" s="1"/>
      <c r="N142369" s="1"/>
      <c r="P142369" s="1"/>
    </row>
    <row r="142370" spans="12:16" x14ac:dyDescent="0.55000000000000004">
      <c r="L142370" s="1"/>
      <c r="M142370" s="1"/>
      <c r="N142370" s="1"/>
      <c r="P142370" s="1"/>
    </row>
    <row r="142371" spans="12:16" x14ac:dyDescent="0.55000000000000004">
      <c r="L142371" s="1"/>
      <c r="M142371" s="1"/>
      <c r="N142371" s="1"/>
      <c r="P142371" s="1"/>
    </row>
    <row r="142372" spans="12:16" x14ac:dyDescent="0.55000000000000004">
      <c r="L142372" s="1"/>
      <c r="M142372" s="1"/>
      <c r="N142372" s="1"/>
      <c r="P142372" s="1"/>
    </row>
    <row r="142373" spans="12:16" x14ac:dyDescent="0.55000000000000004">
      <c r="L142373" s="1"/>
      <c r="M142373" s="1"/>
      <c r="N142373" s="1"/>
      <c r="P142373" s="1"/>
    </row>
    <row r="142374" spans="12:16" x14ac:dyDescent="0.55000000000000004">
      <c r="L142374" s="1"/>
      <c r="M142374" s="1"/>
      <c r="N142374" s="1"/>
      <c r="P142374" s="1"/>
    </row>
    <row r="142375" spans="12:16" x14ac:dyDescent="0.55000000000000004">
      <c r="L142375" s="1"/>
      <c r="M142375" s="1"/>
      <c r="N142375" s="1"/>
      <c r="P142375" s="1"/>
    </row>
    <row r="142376" spans="12:16" x14ac:dyDescent="0.55000000000000004">
      <c r="L142376" s="1"/>
      <c r="M142376" s="1"/>
      <c r="N142376" s="1"/>
      <c r="P142376" s="1"/>
    </row>
    <row r="142377" spans="12:16" x14ac:dyDescent="0.55000000000000004">
      <c r="L142377" s="1"/>
      <c r="M142377" s="1"/>
      <c r="N142377" s="1"/>
      <c r="P142377" s="1"/>
    </row>
    <row r="142378" spans="12:16" x14ac:dyDescent="0.55000000000000004">
      <c r="L142378" s="1"/>
      <c r="M142378" s="1"/>
      <c r="N142378" s="1"/>
      <c r="P142378" s="1"/>
    </row>
    <row r="142379" spans="12:16" x14ac:dyDescent="0.55000000000000004">
      <c r="L142379" s="1"/>
      <c r="M142379" s="1"/>
      <c r="N142379" s="1"/>
      <c r="P142379" s="1"/>
    </row>
    <row r="142380" spans="12:16" x14ac:dyDescent="0.55000000000000004">
      <c r="L142380" s="1"/>
      <c r="M142380" s="1"/>
      <c r="N142380" s="1"/>
      <c r="P142380" s="1"/>
    </row>
    <row r="142381" spans="12:16" x14ac:dyDescent="0.55000000000000004">
      <c r="L142381" s="1"/>
      <c r="M142381" s="1"/>
      <c r="N142381" s="1"/>
      <c r="P142381" s="1"/>
    </row>
    <row r="142382" spans="12:16" x14ac:dyDescent="0.55000000000000004">
      <c r="L142382" s="1"/>
      <c r="M142382" s="1"/>
      <c r="N142382" s="1"/>
      <c r="P142382" s="1"/>
    </row>
    <row r="142383" spans="12:16" x14ac:dyDescent="0.55000000000000004">
      <c r="L142383" s="1"/>
      <c r="M142383" s="1"/>
      <c r="N142383" s="1"/>
      <c r="P142383" s="1"/>
    </row>
    <row r="142384" spans="12:16" x14ac:dyDescent="0.55000000000000004">
      <c r="L142384" s="1"/>
      <c r="M142384" s="1"/>
      <c r="N142384" s="1"/>
      <c r="P142384" s="1"/>
    </row>
    <row r="142385" spans="12:16" x14ac:dyDescent="0.55000000000000004">
      <c r="L142385" s="1"/>
      <c r="M142385" s="1"/>
      <c r="N142385" s="1"/>
      <c r="P142385" s="1"/>
    </row>
    <row r="142386" spans="12:16" x14ac:dyDescent="0.55000000000000004">
      <c r="L142386" s="1"/>
      <c r="M142386" s="1"/>
      <c r="N142386" s="1"/>
      <c r="P142386" s="1"/>
    </row>
    <row r="142387" spans="12:16" x14ac:dyDescent="0.55000000000000004">
      <c r="L142387" s="1"/>
      <c r="M142387" s="1"/>
      <c r="N142387" s="1"/>
      <c r="P142387" s="1"/>
    </row>
    <row r="142388" spans="12:16" x14ac:dyDescent="0.55000000000000004">
      <c r="L142388" s="1"/>
      <c r="M142388" s="1"/>
      <c r="N142388" s="1"/>
      <c r="P142388" s="1"/>
    </row>
    <row r="142389" spans="12:16" x14ac:dyDescent="0.55000000000000004">
      <c r="L142389" s="1"/>
      <c r="M142389" s="1"/>
      <c r="N142389" s="1"/>
      <c r="P142389" s="1"/>
    </row>
    <row r="142390" spans="12:16" x14ac:dyDescent="0.55000000000000004">
      <c r="L142390" s="1"/>
      <c r="M142390" s="1"/>
      <c r="N142390" s="1"/>
      <c r="P142390" s="1"/>
    </row>
    <row r="142391" spans="12:16" x14ac:dyDescent="0.55000000000000004">
      <c r="L142391" s="1"/>
      <c r="M142391" s="1"/>
      <c r="N142391" s="1"/>
      <c r="P142391" s="1"/>
    </row>
    <row r="142392" spans="12:16" x14ac:dyDescent="0.55000000000000004">
      <c r="L142392" s="1"/>
      <c r="M142392" s="1"/>
      <c r="N142392" s="1"/>
      <c r="P142392" s="1"/>
    </row>
    <row r="142393" spans="12:16" x14ac:dyDescent="0.55000000000000004">
      <c r="L142393" s="1"/>
      <c r="M142393" s="1"/>
      <c r="N142393" s="1"/>
      <c r="P142393" s="1"/>
    </row>
    <row r="142394" spans="12:16" x14ac:dyDescent="0.55000000000000004">
      <c r="L142394" s="1"/>
      <c r="M142394" s="1"/>
      <c r="N142394" s="1"/>
      <c r="P142394" s="1"/>
    </row>
    <row r="142395" spans="12:16" x14ac:dyDescent="0.55000000000000004">
      <c r="L142395" s="1"/>
      <c r="M142395" s="1"/>
      <c r="N142395" s="1"/>
      <c r="P142395" s="1"/>
    </row>
    <row r="142396" spans="12:16" x14ac:dyDescent="0.55000000000000004">
      <c r="L142396" s="1"/>
      <c r="M142396" s="1"/>
      <c r="N142396" s="1"/>
      <c r="P142396" s="1"/>
    </row>
    <row r="142397" spans="12:16" x14ac:dyDescent="0.55000000000000004">
      <c r="L142397" s="1"/>
      <c r="M142397" s="1"/>
      <c r="N142397" s="1"/>
      <c r="P142397" s="1"/>
    </row>
    <row r="142398" spans="12:16" x14ac:dyDescent="0.55000000000000004">
      <c r="L142398" s="1"/>
      <c r="M142398" s="1"/>
      <c r="N142398" s="1"/>
      <c r="P142398" s="1"/>
    </row>
    <row r="142399" spans="12:16" x14ac:dyDescent="0.55000000000000004">
      <c r="L142399" s="1"/>
      <c r="M142399" s="1"/>
      <c r="N142399" s="1"/>
      <c r="P142399" s="1"/>
    </row>
    <row r="142400" spans="12:16" x14ac:dyDescent="0.55000000000000004">
      <c r="L142400" s="1"/>
      <c r="M142400" s="1"/>
      <c r="N142400" s="1"/>
      <c r="P142400" s="1"/>
    </row>
    <row r="142401" spans="12:16" x14ac:dyDescent="0.55000000000000004">
      <c r="L142401" s="1"/>
      <c r="M142401" s="1"/>
      <c r="N142401" s="1"/>
      <c r="P142401" s="1"/>
    </row>
    <row r="142402" spans="12:16" x14ac:dyDescent="0.55000000000000004">
      <c r="L142402" s="1"/>
      <c r="M142402" s="1"/>
      <c r="N142402" s="1"/>
      <c r="P142402" s="1"/>
    </row>
    <row r="142403" spans="12:16" x14ac:dyDescent="0.55000000000000004">
      <c r="L142403" s="1"/>
      <c r="M142403" s="1"/>
      <c r="N142403" s="1"/>
      <c r="P142403" s="1"/>
    </row>
    <row r="142404" spans="12:16" x14ac:dyDescent="0.55000000000000004">
      <c r="L142404" s="1"/>
      <c r="M142404" s="1"/>
      <c r="N142404" s="1"/>
      <c r="P142404" s="1"/>
    </row>
    <row r="142405" spans="12:16" x14ac:dyDescent="0.55000000000000004">
      <c r="L142405" s="1"/>
      <c r="M142405" s="1"/>
      <c r="N142405" s="1"/>
      <c r="P142405" s="1"/>
    </row>
    <row r="142406" spans="12:16" x14ac:dyDescent="0.55000000000000004">
      <c r="L142406" s="1"/>
      <c r="M142406" s="1"/>
      <c r="N142406" s="1"/>
      <c r="P142406" s="1"/>
    </row>
    <row r="142407" spans="12:16" x14ac:dyDescent="0.55000000000000004">
      <c r="L142407" s="1"/>
      <c r="M142407" s="1"/>
      <c r="N142407" s="1"/>
      <c r="P142407" s="1"/>
    </row>
    <row r="142408" spans="12:16" x14ac:dyDescent="0.55000000000000004">
      <c r="L142408" s="1"/>
      <c r="M142408" s="1"/>
      <c r="N142408" s="1"/>
      <c r="P142408" s="1"/>
    </row>
    <row r="142409" spans="12:16" x14ac:dyDescent="0.55000000000000004">
      <c r="L142409" s="1"/>
      <c r="M142409" s="1"/>
      <c r="N142409" s="1"/>
      <c r="P142409" s="1"/>
    </row>
    <row r="142410" spans="12:16" x14ac:dyDescent="0.55000000000000004">
      <c r="L142410" s="1"/>
      <c r="M142410" s="1"/>
      <c r="N142410" s="1"/>
      <c r="P142410" s="1"/>
    </row>
    <row r="142411" spans="12:16" x14ac:dyDescent="0.55000000000000004">
      <c r="L142411" s="1"/>
      <c r="M142411" s="1"/>
      <c r="N142411" s="1"/>
      <c r="P142411" s="1"/>
    </row>
    <row r="142412" spans="12:16" x14ac:dyDescent="0.55000000000000004">
      <c r="L142412" s="1"/>
      <c r="M142412" s="1"/>
      <c r="N142412" s="1"/>
      <c r="P142412" s="1"/>
    </row>
    <row r="142413" spans="12:16" x14ac:dyDescent="0.55000000000000004">
      <c r="L142413" s="1"/>
      <c r="M142413" s="1"/>
      <c r="N142413" s="1"/>
      <c r="P142413" s="1"/>
    </row>
    <row r="142414" spans="12:16" x14ac:dyDescent="0.55000000000000004">
      <c r="L142414" s="1"/>
      <c r="M142414" s="1"/>
      <c r="N142414" s="1"/>
      <c r="P142414" s="1"/>
    </row>
    <row r="142415" spans="12:16" x14ac:dyDescent="0.55000000000000004">
      <c r="L142415" s="1"/>
      <c r="M142415" s="1"/>
      <c r="N142415" s="1"/>
      <c r="P142415" s="1"/>
    </row>
    <row r="142416" spans="12:16" x14ac:dyDescent="0.55000000000000004">
      <c r="L142416" s="1"/>
      <c r="M142416" s="1"/>
      <c r="N142416" s="1"/>
      <c r="P142416" s="1"/>
    </row>
    <row r="142417" spans="12:16" x14ac:dyDescent="0.55000000000000004">
      <c r="L142417" s="1"/>
      <c r="M142417" s="1"/>
      <c r="N142417" s="1"/>
      <c r="P142417" s="1"/>
    </row>
    <row r="142418" spans="12:16" x14ac:dyDescent="0.55000000000000004">
      <c r="L142418" s="1"/>
      <c r="M142418" s="1"/>
      <c r="N142418" s="1"/>
      <c r="P142418" s="1"/>
    </row>
    <row r="142419" spans="12:16" x14ac:dyDescent="0.55000000000000004">
      <c r="L142419" s="1"/>
      <c r="M142419" s="1"/>
      <c r="N142419" s="1"/>
      <c r="P142419" s="1"/>
    </row>
    <row r="142420" spans="12:16" x14ac:dyDescent="0.55000000000000004">
      <c r="L142420" s="1"/>
      <c r="M142420" s="1"/>
      <c r="N142420" s="1"/>
      <c r="P142420" s="1"/>
    </row>
    <row r="142421" spans="12:16" x14ac:dyDescent="0.55000000000000004">
      <c r="L142421" s="1"/>
      <c r="M142421" s="1"/>
      <c r="N142421" s="1"/>
      <c r="P142421" s="1"/>
    </row>
    <row r="142422" spans="12:16" x14ac:dyDescent="0.55000000000000004">
      <c r="L142422" s="1"/>
      <c r="M142422" s="1"/>
      <c r="N142422" s="1"/>
      <c r="P142422" s="1"/>
    </row>
    <row r="142423" spans="12:16" x14ac:dyDescent="0.55000000000000004">
      <c r="L142423" s="1"/>
      <c r="M142423" s="1"/>
      <c r="N142423" s="1"/>
      <c r="P142423" s="1"/>
    </row>
    <row r="142424" spans="12:16" x14ac:dyDescent="0.55000000000000004">
      <c r="L142424" s="1"/>
      <c r="M142424" s="1"/>
      <c r="N142424" s="1"/>
      <c r="P142424" s="1"/>
    </row>
    <row r="142425" spans="12:16" x14ac:dyDescent="0.55000000000000004">
      <c r="L142425" s="1"/>
      <c r="M142425" s="1"/>
      <c r="N142425" s="1"/>
      <c r="P142425" s="1"/>
    </row>
    <row r="142426" spans="12:16" x14ac:dyDescent="0.55000000000000004">
      <c r="L142426" s="1"/>
      <c r="M142426" s="1"/>
      <c r="N142426" s="1"/>
      <c r="P142426" s="1"/>
    </row>
    <row r="142427" spans="12:16" x14ac:dyDescent="0.55000000000000004">
      <c r="L142427" s="1"/>
      <c r="M142427" s="1"/>
      <c r="N142427" s="1"/>
      <c r="P142427" s="1"/>
    </row>
    <row r="142428" spans="12:16" x14ac:dyDescent="0.55000000000000004">
      <c r="L142428" s="1"/>
      <c r="M142428" s="1"/>
      <c r="N142428" s="1"/>
      <c r="P142428" s="1"/>
    </row>
    <row r="142429" spans="12:16" x14ac:dyDescent="0.55000000000000004">
      <c r="L142429" s="1"/>
      <c r="M142429" s="1"/>
      <c r="N142429" s="1"/>
      <c r="P142429" s="1"/>
    </row>
    <row r="142430" spans="12:16" x14ac:dyDescent="0.55000000000000004">
      <c r="L142430" s="1"/>
      <c r="M142430" s="1"/>
      <c r="N142430" s="1"/>
      <c r="P142430" s="1"/>
    </row>
    <row r="142431" spans="12:16" x14ac:dyDescent="0.55000000000000004">
      <c r="L142431" s="1"/>
      <c r="M142431" s="1"/>
      <c r="N142431" s="1"/>
      <c r="P142431" s="1"/>
    </row>
    <row r="142432" spans="12:16" x14ac:dyDescent="0.55000000000000004">
      <c r="L142432" s="1"/>
      <c r="M142432" s="1"/>
      <c r="N142432" s="1"/>
      <c r="P142432" s="1"/>
    </row>
    <row r="142433" spans="12:16" x14ac:dyDescent="0.55000000000000004">
      <c r="L142433" s="1"/>
      <c r="M142433" s="1"/>
      <c r="N142433" s="1"/>
      <c r="P142433" s="1"/>
    </row>
    <row r="142434" spans="12:16" x14ac:dyDescent="0.55000000000000004">
      <c r="L142434" s="1"/>
      <c r="M142434" s="1"/>
      <c r="N142434" s="1"/>
      <c r="P142434" s="1"/>
    </row>
    <row r="142435" spans="12:16" x14ac:dyDescent="0.55000000000000004">
      <c r="L142435" s="1"/>
      <c r="M142435" s="1"/>
      <c r="N142435" s="1"/>
      <c r="P142435" s="1"/>
    </row>
    <row r="142436" spans="12:16" x14ac:dyDescent="0.55000000000000004">
      <c r="L142436" s="1"/>
      <c r="M142436" s="1"/>
      <c r="N142436" s="1"/>
      <c r="P142436" s="1"/>
    </row>
    <row r="142437" spans="12:16" x14ac:dyDescent="0.55000000000000004">
      <c r="L142437" s="1"/>
      <c r="M142437" s="1"/>
      <c r="N142437" s="1"/>
      <c r="P142437" s="1"/>
    </row>
    <row r="142438" spans="12:16" x14ac:dyDescent="0.55000000000000004">
      <c r="L142438" s="1"/>
      <c r="M142438" s="1"/>
      <c r="N142438" s="1"/>
      <c r="P142438" s="1"/>
    </row>
    <row r="142439" spans="12:16" x14ac:dyDescent="0.55000000000000004">
      <c r="L142439" s="1"/>
      <c r="M142439" s="1"/>
      <c r="N142439" s="1"/>
      <c r="P142439" s="1"/>
    </row>
    <row r="142440" spans="12:16" x14ac:dyDescent="0.55000000000000004">
      <c r="L142440" s="1"/>
      <c r="M142440" s="1"/>
      <c r="N142440" s="1"/>
      <c r="P142440" s="1"/>
    </row>
    <row r="142441" spans="12:16" x14ac:dyDescent="0.55000000000000004">
      <c r="L142441" s="1"/>
      <c r="M142441" s="1"/>
      <c r="N142441" s="1"/>
      <c r="P142441" s="1"/>
    </row>
    <row r="142442" spans="12:16" x14ac:dyDescent="0.55000000000000004">
      <c r="L142442" s="1"/>
      <c r="M142442" s="1"/>
      <c r="N142442" s="1"/>
      <c r="P142442" s="1"/>
    </row>
    <row r="142443" spans="12:16" x14ac:dyDescent="0.55000000000000004">
      <c r="L142443" s="1"/>
      <c r="M142443" s="1"/>
      <c r="N142443" s="1"/>
      <c r="P142443" s="1"/>
    </row>
    <row r="142444" spans="12:16" x14ac:dyDescent="0.55000000000000004">
      <c r="L142444" s="1"/>
      <c r="M142444" s="1"/>
      <c r="N142444" s="1"/>
      <c r="P142444" s="1"/>
    </row>
    <row r="142445" spans="12:16" x14ac:dyDescent="0.55000000000000004">
      <c r="L142445" s="1"/>
      <c r="M142445" s="1"/>
      <c r="N142445" s="1"/>
      <c r="P142445" s="1"/>
    </row>
    <row r="142446" spans="12:16" x14ac:dyDescent="0.55000000000000004">
      <c r="L142446" s="1"/>
      <c r="M142446" s="1"/>
      <c r="N142446" s="1"/>
      <c r="P142446" s="1"/>
    </row>
    <row r="142447" spans="12:16" x14ac:dyDescent="0.55000000000000004">
      <c r="L142447" s="1"/>
      <c r="M142447" s="1"/>
      <c r="N142447" s="1"/>
      <c r="P142447" s="1"/>
    </row>
    <row r="142448" spans="12:16" x14ac:dyDescent="0.55000000000000004">
      <c r="L142448" s="1"/>
      <c r="M142448" s="1"/>
      <c r="N142448" s="1"/>
      <c r="P142448" s="1"/>
    </row>
    <row r="142449" spans="12:16" x14ac:dyDescent="0.55000000000000004">
      <c r="L142449" s="1"/>
      <c r="M142449" s="1"/>
      <c r="N142449" s="1"/>
      <c r="P142449" s="1"/>
    </row>
    <row r="142450" spans="12:16" x14ac:dyDescent="0.55000000000000004">
      <c r="L142450" s="1"/>
      <c r="M142450" s="1"/>
      <c r="N142450" s="1"/>
      <c r="P142450" s="1"/>
    </row>
    <row r="142451" spans="12:16" x14ac:dyDescent="0.55000000000000004">
      <c r="L142451" s="1"/>
      <c r="M142451" s="1"/>
      <c r="N142451" s="1"/>
      <c r="P142451" s="1"/>
    </row>
    <row r="142452" spans="12:16" x14ac:dyDescent="0.55000000000000004">
      <c r="L142452" s="1"/>
      <c r="M142452" s="1"/>
      <c r="N142452" s="1"/>
      <c r="P142452" s="1"/>
    </row>
    <row r="142453" spans="12:16" x14ac:dyDescent="0.55000000000000004">
      <c r="L142453" s="1"/>
      <c r="M142453" s="1"/>
      <c r="N142453" s="1"/>
      <c r="P142453" s="1"/>
    </row>
    <row r="142454" spans="12:16" x14ac:dyDescent="0.55000000000000004">
      <c r="L142454" s="1"/>
      <c r="M142454" s="1"/>
      <c r="N142454" s="1"/>
      <c r="P142454" s="1"/>
    </row>
    <row r="142455" spans="12:16" x14ac:dyDescent="0.55000000000000004">
      <c r="L142455" s="1"/>
      <c r="M142455" s="1"/>
      <c r="N142455" s="1"/>
      <c r="P142455" s="1"/>
    </row>
    <row r="142456" spans="12:16" x14ac:dyDescent="0.55000000000000004">
      <c r="L142456" s="1"/>
      <c r="M142456" s="1"/>
      <c r="N142456" s="1"/>
      <c r="P142456" s="1"/>
    </row>
    <row r="142457" spans="12:16" x14ac:dyDescent="0.55000000000000004">
      <c r="L142457" s="1"/>
      <c r="M142457" s="1"/>
      <c r="N142457" s="1"/>
      <c r="P142457" s="1"/>
    </row>
    <row r="142458" spans="12:16" x14ac:dyDescent="0.55000000000000004">
      <c r="L142458" s="1"/>
      <c r="M142458" s="1"/>
      <c r="N142458" s="1"/>
      <c r="P142458" s="1"/>
    </row>
    <row r="142459" spans="12:16" x14ac:dyDescent="0.55000000000000004">
      <c r="L142459" s="1"/>
      <c r="M142459" s="1"/>
      <c r="N142459" s="1"/>
      <c r="P142459" s="1"/>
    </row>
    <row r="142460" spans="12:16" x14ac:dyDescent="0.55000000000000004">
      <c r="L142460" s="1"/>
      <c r="M142460" s="1"/>
      <c r="N142460" s="1"/>
      <c r="P142460" s="1"/>
    </row>
    <row r="142461" spans="12:16" x14ac:dyDescent="0.55000000000000004">
      <c r="L142461" s="1"/>
      <c r="M142461" s="1"/>
      <c r="N142461" s="1"/>
      <c r="P142461" s="1"/>
    </row>
    <row r="142462" spans="12:16" x14ac:dyDescent="0.55000000000000004">
      <c r="L142462" s="1"/>
      <c r="M142462" s="1"/>
      <c r="N142462" s="1"/>
      <c r="P142462" s="1"/>
    </row>
    <row r="142463" spans="12:16" x14ac:dyDescent="0.55000000000000004">
      <c r="L142463" s="1"/>
      <c r="M142463" s="1"/>
      <c r="N142463" s="1"/>
      <c r="P142463" s="1"/>
    </row>
    <row r="142464" spans="12:16" x14ac:dyDescent="0.55000000000000004">
      <c r="L142464" s="1"/>
      <c r="M142464" s="1"/>
      <c r="N142464" s="1"/>
      <c r="P142464" s="1"/>
    </row>
    <row r="142465" spans="12:16" x14ac:dyDescent="0.55000000000000004">
      <c r="L142465" s="1"/>
      <c r="M142465" s="1"/>
      <c r="N142465" s="1"/>
      <c r="P142465" s="1"/>
    </row>
    <row r="142466" spans="12:16" x14ac:dyDescent="0.55000000000000004">
      <c r="L142466" s="1"/>
      <c r="M142466" s="1"/>
      <c r="N142466" s="1"/>
      <c r="P142466" s="1"/>
    </row>
    <row r="142467" spans="12:16" x14ac:dyDescent="0.55000000000000004">
      <c r="L142467" s="1"/>
      <c r="M142467" s="1"/>
      <c r="N142467" s="1"/>
      <c r="P142467" s="1"/>
    </row>
    <row r="142468" spans="12:16" x14ac:dyDescent="0.55000000000000004">
      <c r="L142468" s="1"/>
      <c r="M142468" s="1"/>
      <c r="N142468" s="1"/>
      <c r="P142468" s="1"/>
    </row>
    <row r="142469" spans="12:16" x14ac:dyDescent="0.55000000000000004">
      <c r="L142469" s="1"/>
      <c r="M142469" s="1"/>
      <c r="N142469" s="1"/>
      <c r="P142469" s="1"/>
    </row>
    <row r="142470" spans="12:16" x14ac:dyDescent="0.55000000000000004">
      <c r="L142470" s="1"/>
      <c r="M142470" s="1"/>
      <c r="N142470" s="1"/>
      <c r="P142470" s="1"/>
    </row>
    <row r="142471" spans="12:16" x14ac:dyDescent="0.55000000000000004">
      <c r="L142471" s="1"/>
      <c r="M142471" s="1"/>
      <c r="N142471" s="1"/>
      <c r="P142471" s="1"/>
    </row>
    <row r="142472" spans="12:16" x14ac:dyDescent="0.55000000000000004">
      <c r="L142472" s="1"/>
      <c r="M142472" s="1"/>
      <c r="N142472" s="1"/>
      <c r="P142472" s="1"/>
    </row>
    <row r="142473" spans="12:16" x14ac:dyDescent="0.55000000000000004">
      <c r="L142473" s="1"/>
      <c r="M142473" s="1"/>
      <c r="N142473" s="1"/>
      <c r="P142473" s="1"/>
    </row>
    <row r="142474" spans="12:16" x14ac:dyDescent="0.55000000000000004">
      <c r="L142474" s="1"/>
      <c r="M142474" s="1"/>
      <c r="N142474" s="1"/>
      <c r="P142474" s="1"/>
    </row>
    <row r="142475" spans="12:16" x14ac:dyDescent="0.55000000000000004">
      <c r="L142475" s="1"/>
      <c r="M142475" s="1"/>
      <c r="N142475" s="1"/>
      <c r="P142475" s="1"/>
    </row>
    <row r="142476" spans="12:16" x14ac:dyDescent="0.55000000000000004">
      <c r="L142476" s="1"/>
      <c r="M142476" s="1"/>
      <c r="N142476" s="1"/>
      <c r="P142476" s="1"/>
    </row>
    <row r="142477" spans="12:16" x14ac:dyDescent="0.55000000000000004">
      <c r="L142477" s="1"/>
      <c r="M142477" s="1"/>
      <c r="N142477" s="1"/>
      <c r="P142477" s="1"/>
    </row>
    <row r="142478" spans="12:16" x14ac:dyDescent="0.55000000000000004">
      <c r="L142478" s="1"/>
      <c r="M142478" s="1"/>
      <c r="N142478" s="1"/>
      <c r="P142478" s="1"/>
    </row>
    <row r="142479" spans="12:16" x14ac:dyDescent="0.55000000000000004">
      <c r="L142479" s="1"/>
      <c r="M142479" s="1"/>
      <c r="N142479" s="1"/>
      <c r="P142479" s="1"/>
    </row>
    <row r="142480" spans="12:16" x14ac:dyDescent="0.55000000000000004">
      <c r="L142480" s="1"/>
      <c r="M142480" s="1"/>
      <c r="N142480" s="1"/>
      <c r="P142480" s="1"/>
    </row>
    <row r="142481" spans="12:16" x14ac:dyDescent="0.55000000000000004">
      <c r="L142481" s="1"/>
      <c r="M142481" s="1"/>
      <c r="N142481" s="1"/>
      <c r="P142481" s="1"/>
    </row>
    <row r="142482" spans="12:16" x14ac:dyDescent="0.55000000000000004">
      <c r="L142482" s="1"/>
      <c r="M142482" s="1"/>
      <c r="N142482" s="1"/>
      <c r="P142482" s="1"/>
    </row>
    <row r="142483" spans="12:16" x14ac:dyDescent="0.55000000000000004">
      <c r="L142483" s="1"/>
      <c r="M142483" s="1"/>
      <c r="N142483" s="1"/>
      <c r="P142483" s="1"/>
    </row>
    <row r="142484" spans="12:16" x14ac:dyDescent="0.55000000000000004">
      <c r="L142484" s="1"/>
      <c r="M142484" s="1"/>
      <c r="N142484" s="1"/>
      <c r="P142484" s="1"/>
    </row>
    <row r="142485" spans="12:16" x14ac:dyDescent="0.55000000000000004">
      <c r="L142485" s="1"/>
      <c r="M142485" s="1"/>
      <c r="N142485" s="1"/>
      <c r="P142485" s="1"/>
    </row>
    <row r="142486" spans="12:16" x14ac:dyDescent="0.55000000000000004">
      <c r="L142486" s="1"/>
      <c r="M142486" s="1"/>
      <c r="N142486" s="1"/>
      <c r="P142486" s="1"/>
    </row>
    <row r="142487" spans="12:16" x14ac:dyDescent="0.55000000000000004">
      <c r="L142487" s="1"/>
      <c r="M142487" s="1"/>
      <c r="N142487" s="1"/>
      <c r="P142487" s="1"/>
    </row>
    <row r="142488" spans="12:16" x14ac:dyDescent="0.55000000000000004">
      <c r="L142488" s="1"/>
      <c r="M142488" s="1"/>
      <c r="N142488" s="1"/>
      <c r="P142488" s="1"/>
    </row>
    <row r="142489" spans="12:16" x14ac:dyDescent="0.55000000000000004">
      <c r="L142489" s="1"/>
      <c r="M142489" s="1"/>
      <c r="N142489" s="1"/>
      <c r="P142489" s="1"/>
    </row>
    <row r="142490" spans="12:16" x14ac:dyDescent="0.55000000000000004">
      <c r="L142490" s="1"/>
      <c r="M142490" s="1"/>
      <c r="N142490" s="1"/>
      <c r="P142490" s="1"/>
    </row>
    <row r="142491" spans="12:16" x14ac:dyDescent="0.55000000000000004">
      <c r="L142491" s="1"/>
      <c r="M142491" s="1"/>
      <c r="N142491" s="1"/>
      <c r="P142491" s="1"/>
    </row>
    <row r="142492" spans="12:16" x14ac:dyDescent="0.55000000000000004">
      <c r="L142492" s="1"/>
      <c r="M142492" s="1"/>
      <c r="N142492" s="1"/>
      <c r="P142492" s="1"/>
    </row>
    <row r="142493" spans="12:16" x14ac:dyDescent="0.55000000000000004">
      <c r="L142493" s="1"/>
      <c r="M142493" s="1"/>
      <c r="N142493" s="1"/>
      <c r="P142493" s="1"/>
    </row>
    <row r="142494" spans="12:16" x14ac:dyDescent="0.55000000000000004">
      <c r="L142494" s="1"/>
      <c r="M142494" s="1"/>
      <c r="N142494" s="1"/>
      <c r="P142494" s="1"/>
    </row>
    <row r="142495" spans="12:16" x14ac:dyDescent="0.55000000000000004">
      <c r="L142495" s="1"/>
      <c r="M142495" s="1"/>
      <c r="N142495" s="1"/>
      <c r="P142495" s="1"/>
    </row>
    <row r="142496" spans="12:16" x14ac:dyDescent="0.55000000000000004">
      <c r="L142496" s="1"/>
      <c r="M142496" s="1"/>
      <c r="N142496" s="1"/>
      <c r="P142496" s="1"/>
    </row>
    <row r="142497" spans="12:16" x14ac:dyDescent="0.55000000000000004">
      <c r="L142497" s="1"/>
      <c r="M142497" s="1"/>
      <c r="N142497" s="1"/>
      <c r="P142497" s="1"/>
    </row>
    <row r="142498" spans="12:16" x14ac:dyDescent="0.55000000000000004">
      <c r="L142498" s="1"/>
      <c r="M142498" s="1"/>
      <c r="N142498" s="1"/>
      <c r="P142498" s="1"/>
    </row>
    <row r="142499" spans="12:16" x14ac:dyDescent="0.55000000000000004">
      <c r="L142499" s="1"/>
      <c r="M142499" s="1"/>
      <c r="N142499" s="1"/>
      <c r="P142499" s="1"/>
    </row>
    <row r="142500" spans="12:16" x14ac:dyDescent="0.55000000000000004">
      <c r="L142500" s="1"/>
      <c r="M142500" s="1"/>
      <c r="N142500" s="1"/>
      <c r="P142500" s="1"/>
    </row>
    <row r="142501" spans="12:16" x14ac:dyDescent="0.55000000000000004">
      <c r="L142501" s="1"/>
      <c r="M142501" s="1"/>
      <c r="N142501" s="1"/>
      <c r="P142501" s="1"/>
    </row>
    <row r="142502" spans="12:16" x14ac:dyDescent="0.55000000000000004">
      <c r="L142502" s="1"/>
      <c r="M142502" s="1"/>
      <c r="N142502" s="1"/>
      <c r="P142502" s="1"/>
    </row>
    <row r="142503" spans="12:16" x14ac:dyDescent="0.55000000000000004">
      <c r="L142503" s="1"/>
      <c r="M142503" s="1"/>
      <c r="N142503" s="1"/>
      <c r="P142503" s="1"/>
    </row>
    <row r="142504" spans="12:16" x14ac:dyDescent="0.55000000000000004">
      <c r="L142504" s="1"/>
      <c r="M142504" s="1"/>
      <c r="N142504" s="1"/>
      <c r="P142504" s="1"/>
    </row>
    <row r="142505" spans="12:16" x14ac:dyDescent="0.55000000000000004">
      <c r="L142505" s="1"/>
      <c r="M142505" s="1"/>
      <c r="N142505" s="1"/>
      <c r="P142505" s="1"/>
    </row>
    <row r="142506" spans="12:16" x14ac:dyDescent="0.55000000000000004">
      <c r="L142506" s="1"/>
      <c r="M142506" s="1"/>
      <c r="N142506" s="1"/>
      <c r="P142506" s="1"/>
    </row>
    <row r="142507" spans="12:16" x14ac:dyDescent="0.55000000000000004">
      <c r="L142507" s="1"/>
      <c r="M142507" s="1"/>
      <c r="N142507" s="1"/>
      <c r="P142507" s="1"/>
    </row>
    <row r="142508" spans="12:16" x14ac:dyDescent="0.55000000000000004">
      <c r="L142508" s="1"/>
      <c r="M142508" s="1"/>
      <c r="N142508" s="1"/>
      <c r="P142508" s="1"/>
    </row>
    <row r="142509" spans="12:16" x14ac:dyDescent="0.55000000000000004">
      <c r="L142509" s="1"/>
      <c r="M142509" s="1"/>
      <c r="N142509" s="1"/>
      <c r="P142509" s="1"/>
    </row>
    <row r="142510" spans="12:16" x14ac:dyDescent="0.55000000000000004">
      <c r="L142510" s="1"/>
      <c r="M142510" s="1"/>
      <c r="N142510" s="1"/>
      <c r="P142510" s="1"/>
    </row>
    <row r="142511" spans="12:16" x14ac:dyDescent="0.55000000000000004">
      <c r="L142511" s="1"/>
      <c r="M142511" s="1"/>
      <c r="N142511" s="1"/>
      <c r="P142511" s="1"/>
    </row>
    <row r="142512" spans="12:16" x14ac:dyDescent="0.55000000000000004">
      <c r="L142512" s="1"/>
      <c r="M142512" s="1"/>
      <c r="N142512" s="1"/>
      <c r="P142512" s="1"/>
    </row>
    <row r="142513" spans="12:16" x14ac:dyDescent="0.55000000000000004">
      <c r="L142513" s="1"/>
      <c r="M142513" s="1"/>
      <c r="N142513" s="1"/>
      <c r="P142513" s="1"/>
    </row>
    <row r="142514" spans="12:16" x14ac:dyDescent="0.55000000000000004">
      <c r="L142514" s="1"/>
      <c r="M142514" s="1"/>
      <c r="N142514" s="1"/>
      <c r="P142514" s="1"/>
    </row>
    <row r="142515" spans="12:16" x14ac:dyDescent="0.55000000000000004">
      <c r="L142515" s="1"/>
      <c r="M142515" s="1"/>
      <c r="N142515" s="1"/>
      <c r="P142515" s="1"/>
    </row>
    <row r="142516" spans="12:16" x14ac:dyDescent="0.55000000000000004">
      <c r="L142516" s="1"/>
      <c r="M142516" s="1"/>
      <c r="N142516" s="1"/>
      <c r="P142516" s="1"/>
    </row>
    <row r="142517" spans="12:16" x14ac:dyDescent="0.55000000000000004">
      <c r="L142517" s="1"/>
      <c r="M142517" s="1"/>
      <c r="N142517" s="1"/>
      <c r="P142517" s="1"/>
    </row>
    <row r="142518" spans="12:16" x14ac:dyDescent="0.55000000000000004">
      <c r="L142518" s="1"/>
      <c r="M142518" s="1"/>
      <c r="N142518" s="1"/>
      <c r="P142518" s="1"/>
    </row>
    <row r="142519" spans="12:16" x14ac:dyDescent="0.55000000000000004">
      <c r="L142519" s="1"/>
      <c r="M142519" s="1"/>
      <c r="N142519" s="1"/>
      <c r="P142519" s="1"/>
    </row>
    <row r="142520" spans="12:16" x14ac:dyDescent="0.55000000000000004">
      <c r="L142520" s="1"/>
      <c r="M142520" s="1"/>
      <c r="N142520" s="1"/>
      <c r="P142520" s="1"/>
    </row>
    <row r="142521" spans="12:16" x14ac:dyDescent="0.55000000000000004">
      <c r="L142521" s="1"/>
      <c r="M142521" s="1"/>
      <c r="N142521" s="1"/>
      <c r="P142521" s="1"/>
    </row>
    <row r="142522" spans="12:16" x14ac:dyDescent="0.55000000000000004">
      <c r="L142522" s="1"/>
      <c r="M142522" s="1"/>
      <c r="N142522" s="1"/>
      <c r="P142522" s="1"/>
    </row>
    <row r="142523" spans="12:16" x14ac:dyDescent="0.55000000000000004">
      <c r="L142523" s="1"/>
      <c r="M142523" s="1"/>
      <c r="N142523" s="1"/>
      <c r="P142523" s="1"/>
    </row>
    <row r="142524" spans="12:16" x14ac:dyDescent="0.55000000000000004">
      <c r="L142524" s="1"/>
      <c r="M142524" s="1"/>
      <c r="N142524" s="1"/>
      <c r="P142524" s="1"/>
    </row>
    <row r="142525" spans="12:16" x14ac:dyDescent="0.55000000000000004">
      <c r="L142525" s="1"/>
      <c r="M142525" s="1"/>
      <c r="N142525" s="1"/>
      <c r="P142525" s="1"/>
    </row>
    <row r="142526" spans="12:16" x14ac:dyDescent="0.55000000000000004">
      <c r="L142526" s="1"/>
      <c r="M142526" s="1"/>
      <c r="N142526" s="1"/>
      <c r="P142526" s="1"/>
    </row>
    <row r="142527" spans="12:16" x14ac:dyDescent="0.55000000000000004">
      <c r="L142527" s="1"/>
      <c r="M142527" s="1"/>
      <c r="N142527" s="1"/>
      <c r="P142527" s="1"/>
    </row>
    <row r="142528" spans="12:16" x14ac:dyDescent="0.55000000000000004">
      <c r="L142528" s="1"/>
      <c r="M142528" s="1"/>
      <c r="N142528" s="1"/>
      <c r="P142528" s="1"/>
    </row>
    <row r="142529" spans="12:16" x14ac:dyDescent="0.55000000000000004">
      <c r="L142529" s="1"/>
      <c r="M142529" s="1"/>
      <c r="N142529" s="1"/>
      <c r="P142529" s="1"/>
    </row>
    <row r="142530" spans="12:16" x14ac:dyDescent="0.55000000000000004">
      <c r="L142530" s="1"/>
      <c r="M142530" s="1"/>
      <c r="N142530" s="1"/>
      <c r="P142530" s="1"/>
    </row>
    <row r="142531" spans="12:16" x14ac:dyDescent="0.55000000000000004">
      <c r="L142531" s="1"/>
      <c r="M142531" s="1"/>
      <c r="N142531" s="1"/>
      <c r="P142531" s="1"/>
    </row>
    <row r="142532" spans="12:16" x14ac:dyDescent="0.55000000000000004">
      <c r="L142532" s="1"/>
      <c r="M142532" s="1"/>
      <c r="N142532" s="1"/>
      <c r="P142532" s="1"/>
    </row>
    <row r="142533" spans="12:16" x14ac:dyDescent="0.55000000000000004">
      <c r="L142533" s="1"/>
      <c r="M142533" s="1"/>
      <c r="N142533" s="1"/>
      <c r="P142533" s="1"/>
    </row>
    <row r="142534" spans="12:16" x14ac:dyDescent="0.55000000000000004">
      <c r="L142534" s="1"/>
      <c r="M142534" s="1"/>
      <c r="N142534" s="1"/>
      <c r="P142534" s="1"/>
    </row>
    <row r="142535" spans="12:16" x14ac:dyDescent="0.55000000000000004">
      <c r="L142535" s="1"/>
      <c r="M142535" s="1"/>
      <c r="N142535" s="1"/>
      <c r="P142535" s="1"/>
    </row>
    <row r="142536" spans="12:16" x14ac:dyDescent="0.55000000000000004">
      <c r="L142536" s="1"/>
      <c r="M142536" s="1"/>
      <c r="N142536" s="1"/>
      <c r="P142536" s="1"/>
    </row>
    <row r="142537" spans="12:16" x14ac:dyDescent="0.55000000000000004">
      <c r="L142537" s="1"/>
      <c r="M142537" s="1"/>
      <c r="N142537" s="1"/>
      <c r="P142537" s="1"/>
    </row>
    <row r="142538" spans="12:16" x14ac:dyDescent="0.55000000000000004">
      <c r="L142538" s="1"/>
      <c r="M142538" s="1"/>
      <c r="N142538" s="1"/>
      <c r="P142538" s="1"/>
    </row>
    <row r="142539" spans="12:16" x14ac:dyDescent="0.55000000000000004">
      <c r="L142539" s="1"/>
      <c r="M142539" s="1"/>
      <c r="N142539" s="1"/>
      <c r="P142539" s="1"/>
    </row>
    <row r="142540" spans="12:16" x14ac:dyDescent="0.55000000000000004">
      <c r="L142540" s="1"/>
      <c r="M142540" s="1"/>
      <c r="N142540" s="1"/>
      <c r="P142540" s="1"/>
    </row>
    <row r="142541" spans="12:16" x14ac:dyDescent="0.55000000000000004">
      <c r="L142541" s="1"/>
      <c r="M142541" s="1"/>
      <c r="N142541" s="1"/>
      <c r="P142541" s="1"/>
    </row>
    <row r="142542" spans="12:16" x14ac:dyDescent="0.55000000000000004">
      <c r="L142542" s="1"/>
      <c r="M142542" s="1"/>
      <c r="N142542" s="1"/>
      <c r="P142542" s="1"/>
    </row>
    <row r="142543" spans="12:16" x14ac:dyDescent="0.55000000000000004">
      <c r="L142543" s="1"/>
      <c r="M142543" s="1"/>
      <c r="N142543" s="1"/>
      <c r="P142543" s="1"/>
    </row>
    <row r="142544" spans="12:16" x14ac:dyDescent="0.55000000000000004">
      <c r="L142544" s="1"/>
      <c r="M142544" s="1"/>
      <c r="N142544" s="1"/>
      <c r="P142544" s="1"/>
    </row>
    <row r="142545" spans="12:16" x14ac:dyDescent="0.55000000000000004">
      <c r="L142545" s="1"/>
      <c r="M142545" s="1"/>
      <c r="N142545" s="1"/>
      <c r="P142545" s="1"/>
    </row>
    <row r="142546" spans="12:16" x14ac:dyDescent="0.55000000000000004">
      <c r="L142546" s="1"/>
      <c r="M142546" s="1"/>
      <c r="N142546" s="1"/>
      <c r="P142546" s="1"/>
    </row>
    <row r="142547" spans="12:16" x14ac:dyDescent="0.55000000000000004">
      <c r="L142547" s="1"/>
      <c r="M142547" s="1"/>
      <c r="N142547" s="1"/>
      <c r="P142547" s="1"/>
    </row>
    <row r="142548" spans="12:16" x14ac:dyDescent="0.55000000000000004">
      <c r="L142548" s="1"/>
      <c r="M142548" s="1"/>
      <c r="N142548" s="1"/>
      <c r="P142548" s="1"/>
    </row>
    <row r="142549" spans="12:16" x14ac:dyDescent="0.55000000000000004">
      <c r="L142549" s="1"/>
      <c r="M142549" s="1"/>
      <c r="N142549" s="1"/>
      <c r="P142549" s="1"/>
    </row>
    <row r="142550" spans="12:16" x14ac:dyDescent="0.55000000000000004">
      <c r="L142550" s="1"/>
      <c r="M142550" s="1"/>
      <c r="N142550" s="1"/>
      <c r="P142550" s="1"/>
    </row>
    <row r="142551" spans="12:16" x14ac:dyDescent="0.55000000000000004">
      <c r="L142551" s="1"/>
      <c r="M142551" s="1"/>
      <c r="N142551" s="1"/>
      <c r="P142551" s="1"/>
    </row>
    <row r="142552" spans="12:16" x14ac:dyDescent="0.55000000000000004">
      <c r="L142552" s="1"/>
      <c r="M142552" s="1"/>
      <c r="N142552" s="1"/>
      <c r="P142552" s="1"/>
    </row>
    <row r="142553" spans="12:16" x14ac:dyDescent="0.55000000000000004">
      <c r="L142553" s="1"/>
      <c r="M142553" s="1"/>
      <c r="N142553" s="1"/>
      <c r="P142553" s="1"/>
    </row>
    <row r="142554" spans="12:16" x14ac:dyDescent="0.55000000000000004">
      <c r="L142554" s="1"/>
      <c r="M142554" s="1"/>
      <c r="N142554" s="1"/>
      <c r="P142554" s="1"/>
    </row>
    <row r="142555" spans="12:16" x14ac:dyDescent="0.55000000000000004">
      <c r="L142555" s="1"/>
      <c r="M142555" s="1"/>
      <c r="N142555" s="1"/>
      <c r="P142555" s="1"/>
    </row>
    <row r="142556" spans="12:16" x14ac:dyDescent="0.55000000000000004">
      <c r="L142556" s="1"/>
      <c r="M142556" s="1"/>
      <c r="N142556" s="1"/>
      <c r="P142556" s="1"/>
    </row>
    <row r="142557" spans="12:16" x14ac:dyDescent="0.55000000000000004">
      <c r="L142557" s="1"/>
      <c r="M142557" s="1"/>
      <c r="N142557" s="1"/>
      <c r="P142557" s="1"/>
    </row>
    <row r="142558" spans="12:16" x14ac:dyDescent="0.55000000000000004">
      <c r="L142558" s="1"/>
      <c r="M142558" s="1"/>
      <c r="N142558" s="1"/>
      <c r="P142558" s="1"/>
    </row>
    <row r="142559" spans="12:16" x14ac:dyDescent="0.55000000000000004">
      <c r="L142559" s="1"/>
      <c r="M142559" s="1"/>
      <c r="N142559" s="1"/>
      <c r="P142559" s="1"/>
    </row>
    <row r="142560" spans="12:16" x14ac:dyDescent="0.55000000000000004">
      <c r="L142560" s="1"/>
      <c r="M142560" s="1"/>
      <c r="N142560" s="1"/>
      <c r="P142560" s="1"/>
    </row>
    <row r="142561" spans="12:16" x14ac:dyDescent="0.55000000000000004">
      <c r="L142561" s="1"/>
      <c r="M142561" s="1"/>
      <c r="N142561" s="1"/>
      <c r="P142561" s="1"/>
    </row>
    <row r="142562" spans="12:16" x14ac:dyDescent="0.55000000000000004">
      <c r="L142562" s="1"/>
      <c r="M142562" s="1"/>
      <c r="N142562" s="1"/>
      <c r="P142562" s="1"/>
    </row>
    <row r="142563" spans="12:16" x14ac:dyDescent="0.55000000000000004">
      <c r="L142563" s="1"/>
      <c r="M142563" s="1"/>
      <c r="N142563" s="1"/>
      <c r="P142563" s="1"/>
    </row>
    <row r="142564" spans="12:16" x14ac:dyDescent="0.55000000000000004">
      <c r="L142564" s="1"/>
      <c r="M142564" s="1"/>
      <c r="N142564" s="1"/>
      <c r="P142564" s="1"/>
    </row>
    <row r="142565" spans="12:16" x14ac:dyDescent="0.55000000000000004">
      <c r="L142565" s="1"/>
      <c r="M142565" s="1"/>
      <c r="N142565" s="1"/>
      <c r="P142565" s="1"/>
    </row>
    <row r="142566" spans="12:16" x14ac:dyDescent="0.55000000000000004">
      <c r="L142566" s="1"/>
      <c r="M142566" s="1"/>
      <c r="N142566" s="1"/>
      <c r="P142566" s="1"/>
    </row>
    <row r="142567" spans="12:16" x14ac:dyDescent="0.55000000000000004">
      <c r="L142567" s="1"/>
      <c r="M142567" s="1"/>
      <c r="N142567" s="1"/>
      <c r="P142567" s="1"/>
    </row>
    <row r="142568" spans="12:16" x14ac:dyDescent="0.55000000000000004">
      <c r="L142568" s="1"/>
      <c r="M142568" s="1"/>
      <c r="N142568" s="1"/>
      <c r="P142568" s="1"/>
    </row>
    <row r="142569" spans="12:16" x14ac:dyDescent="0.55000000000000004">
      <c r="L142569" s="1"/>
      <c r="M142569" s="1"/>
      <c r="N142569" s="1"/>
      <c r="P142569" s="1"/>
    </row>
    <row r="142570" spans="12:16" x14ac:dyDescent="0.55000000000000004">
      <c r="L142570" s="1"/>
      <c r="M142570" s="1"/>
      <c r="N142570" s="1"/>
      <c r="P142570" s="1"/>
    </row>
    <row r="142571" spans="12:16" x14ac:dyDescent="0.55000000000000004">
      <c r="L142571" s="1"/>
      <c r="M142571" s="1"/>
      <c r="N142571" s="1"/>
      <c r="P142571" s="1"/>
    </row>
    <row r="142572" spans="12:16" x14ac:dyDescent="0.55000000000000004">
      <c r="L142572" s="1"/>
      <c r="M142572" s="1"/>
      <c r="N142572" s="1"/>
      <c r="P142572" s="1"/>
    </row>
    <row r="142573" spans="12:16" x14ac:dyDescent="0.55000000000000004">
      <c r="L142573" s="1"/>
      <c r="M142573" s="1"/>
      <c r="N142573" s="1"/>
      <c r="P142573" s="1"/>
    </row>
    <row r="142574" spans="12:16" x14ac:dyDescent="0.55000000000000004">
      <c r="L142574" s="1"/>
      <c r="M142574" s="1"/>
      <c r="N142574" s="1"/>
      <c r="P142574" s="1"/>
    </row>
    <row r="142575" spans="12:16" x14ac:dyDescent="0.55000000000000004">
      <c r="L142575" s="1"/>
      <c r="M142575" s="1"/>
      <c r="N142575" s="1"/>
      <c r="P142575" s="1"/>
    </row>
    <row r="142576" spans="12:16" x14ac:dyDescent="0.55000000000000004">
      <c r="L142576" s="1"/>
      <c r="M142576" s="1"/>
      <c r="N142576" s="1"/>
      <c r="P142576" s="1"/>
    </row>
    <row r="142577" spans="12:16" x14ac:dyDescent="0.55000000000000004">
      <c r="L142577" s="1"/>
      <c r="M142577" s="1"/>
      <c r="N142577" s="1"/>
      <c r="P142577" s="1"/>
    </row>
    <row r="142578" spans="12:16" x14ac:dyDescent="0.55000000000000004">
      <c r="L142578" s="1"/>
      <c r="M142578" s="1"/>
      <c r="N142578" s="1"/>
      <c r="P142578" s="1"/>
    </row>
    <row r="142579" spans="12:16" x14ac:dyDescent="0.55000000000000004">
      <c r="L142579" s="1"/>
      <c r="M142579" s="1"/>
      <c r="N142579" s="1"/>
      <c r="P142579" s="1"/>
    </row>
    <row r="142580" spans="12:16" x14ac:dyDescent="0.55000000000000004">
      <c r="L142580" s="1"/>
      <c r="M142580" s="1"/>
      <c r="N142580" s="1"/>
      <c r="P142580" s="1"/>
    </row>
    <row r="142581" spans="12:16" x14ac:dyDescent="0.55000000000000004">
      <c r="L142581" s="1"/>
      <c r="M142581" s="1"/>
      <c r="N142581" s="1"/>
      <c r="P142581" s="1"/>
    </row>
    <row r="142582" spans="12:16" x14ac:dyDescent="0.55000000000000004">
      <c r="L142582" s="1"/>
      <c r="M142582" s="1"/>
      <c r="N142582" s="1"/>
      <c r="P142582" s="1"/>
    </row>
    <row r="142583" spans="12:16" x14ac:dyDescent="0.55000000000000004">
      <c r="L142583" s="1"/>
      <c r="M142583" s="1"/>
      <c r="N142583" s="1"/>
      <c r="P142583" s="1"/>
    </row>
    <row r="142584" spans="12:16" x14ac:dyDescent="0.55000000000000004">
      <c r="L142584" s="1"/>
      <c r="M142584" s="1"/>
      <c r="N142584" s="1"/>
      <c r="P142584" s="1"/>
    </row>
    <row r="142585" spans="12:16" x14ac:dyDescent="0.55000000000000004">
      <c r="L142585" s="1"/>
      <c r="M142585" s="1"/>
      <c r="N142585" s="1"/>
      <c r="P142585" s="1"/>
    </row>
    <row r="142586" spans="12:16" x14ac:dyDescent="0.55000000000000004">
      <c r="L142586" s="1"/>
      <c r="M142586" s="1"/>
      <c r="N142586" s="1"/>
      <c r="P142586" s="1"/>
    </row>
    <row r="142587" spans="12:16" x14ac:dyDescent="0.55000000000000004">
      <c r="L142587" s="1"/>
      <c r="M142587" s="1"/>
      <c r="N142587" s="1"/>
      <c r="P142587" s="1"/>
    </row>
    <row r="142588" spans="12:16" x14ac:dyDescent="0.55000000000000004">
      <c r="L142588" s="1"/>
      <c r="M142588" s="1"/>
      <c r="N142588" s="1"/>
      <c r="P142588" s="1"/>
    </row>
    <row r="142589" spans="12:16" x14ac:dyDescent="0.55000000000000004">
      <c r="L142589" s="1"/>
      <c r="M142589" s="1"/>
      <c r="N142589" s="1"/>
      <c r="P142589" s="1"/>
    </row>
    <row r="142590" spans="12:16" x14ac:dyDescent="0.55000000000000004">
      <c r="L142590" s="1"/>
      <c r="M142590" s="1"/>
      <c r="N142590" s="1"/>
      <c r="P142590" s="1"/>
    </row>
    <row r="142591" spans="12:16" x14ac:dyDescent="0.55000000000000004">
      <c r="L142591" s="1"/>
      <c r="M142591" s="1"/>
      <c r="N142591" s="1"/>
      <c r="P142591" s="1"/>
    </row>
    <row r="142592" spans="12:16" x14ac:dyDescent="0.55000000000000004">
      <c r="L142592" s="1"/>
      <c r="M142592" s="1"/>
      <c r="N142592" s="1"/>
      <c r="P142592" s="1"/>
    </row>
    <row r="142593" spans="12:16" x14ac:dyDescent="0.55000000000000004">
      <c r="L142593" s="1"/>
      <c r="M142593" s="1"/>
      <c r="N142593" s="1"/>
      <c r="P142593" s="1"/>
    </row>
    <row r="142594" spans="12:16" x14ac:dyDescent="0.55000000000000004">
      <c r="L142594" s="1"/>
      <c r="M142594" s="1"/>
      <c r="N142594" s="1"/>
      <c r="P142594" s="1"/>
    </row>
    <row r="142595" spans="12:16" x14ac:dyDescent="0.55000000000000004">
      <c r="L142595" s="1"/>
      <c r="M142595" s="1"/>
      <c r="N142595" s="1"/>
      <c r="P142595" s="1"/>
    </row>
    <row r="142596" spans="12:16" x14ac:dyDescent="0.55000000000000004">
      <c r="L142596" s="1"/>
      <c r="M142596" s="1"/>
      <c r="N142596" s="1"/>
      <c r="P142596" s="1"/>
    </row>
    <row r="142597" spans="12:16" x14ac:dyDescent="0.55000000000000004">
      <c r="L142597" s="1"/>
      <c r="M142597" s="1"/>
      <c r="N142597" s="1"/>
      <c r="P142597" s="1"/>
    </row>
    <row r="142598" spans="12:16" x14ac:dyDescent="0.55000000000000004">
      <c r="L142598" s="1"/>
      <c r="M142598" s="1"/>
      <c r="N142598" s="1"/>
      <c r="P142598" s="1"/>
    </row>
    <row r="142599" spans="12:16" x14ac:dyDescent="0.55000000000000004">
      <c r="L142599" s="1"/>
      <c r="M142599" s="1"/>
      <c r="N142599" s="1"/>
      <c r="P142599" s="1"/>
    </row>
    <row r="142600" spans="12:16" x14ac:dyDescent="0.55000000000000004">
      <c r="L142600" s="1"/>
      <c r="M142600" s="1"/>
      <c r="N142600" s="1"/>
      <c r="P142600" s="1"/>
    </row>
    <row r="142601" spans="12:16" x14ac:dyDescent="0.55000000000000004">
      <c r="L142601" s="1"/>
      <c r="M142601" s="1"/>
      <c r="N142601" s="1"/>
      <c r="P142601" s="1"/>
    </row>
    <row r="142602" spans="12:16" x14ac:dyDescent="0.55000000000000004">
      <c r="L142602" s="1"/>
      <c r="M142602" s="1"/>
      <c r="N142602" s="1"/>
      <c r="P142602" s="1"/>
    </row>
    <row r="142603" spans="12:16" x14ac:dyDescent="0.55000000000000004">
      <c r="L142603" s="1"/>
      <c r="M142603" s="1"/>
      <c r="N142603" s="1"/>
      <c r="P142603" s="1"/>
    </row>
    <row r="142604" spans="12:16" x14ac:dyDescent="0.55000000000000004">
      <c r="L142604" s="1"/>
      <c r="M142604" s="1"/>
      <c r="N142604" s="1"/>
      <c r="P142604" s="1"/>
    </row>
    <row r="142605" spans="12:16" x14ac:dyDescent="0.55000000000000004">
      <c r="L142605" s="1"/>
      <c r="M142605" s="1"/>
      <c r="N142605" s="1"/>
      <c r="P142605" s="1"/>
    </row>
    <row r="142606" spans="12:16" x14ac:dyDescent="0.55000000000000004">
      <c r="L142606" s="1"/>
      <c r="M142606" s="1"/>
      <c r="N142606" s="1"/>
      <c r="P142606" s="1"/>
    </row>
    <row r="142607" spans="12:16" x14ac:dyDescent="0.55000000000000004">
      <c r="L142607" s="1"/>
      <c r="M142607" s="1"/>
      <c r="N142607" s="1"/>
      <c r="P142607" s="1"/>
    </row>
    <row r="142608" spans="12:16" x14ac:dyDescent="0.55000000000000004">
      <c r="L142608" s="1"/>
      <c r="M142608" s="1"/>
      <c r="N142608" s="1"/>
      <c r="P142608" s="1"/>
    </row>
    <row r="142609" spans="12:16" x14ac:dyDescent="0.55000000000000004">
      <c r="L142609" s="1"/>
      <c r="M142609" s="1"/>
      <c r="N142609" s="1"/>
      <c r="P142609" s="1"/>
    </row>
    <row r="142610" spans="12:16" x14ac:dyDescent="0.55000000000000004">
      <c r="L142610" s="1"/>
      <c r="M142610" s="1"/>
      <c r="N142610" s="1"/>
      <c r="P142610" s="1"/>
    </row>
    <row r="142611" spans="12:16" x14ac:dyDescent="0.55000000000000004">
      <c r="L142611" s="1"/>
      <c r="M142611" s="1"/>
      <c r="N142611" s="1"/>
      <c r="P142611" s="1"/>
    </row>
    <row r="142612" spans="12:16" x14ac:dyDescent="0.55000000000000004">
      <c r="L142612" s="1"/>
      <c r="M142612" s="1"/>
      <c r="N142612" s="1"/>
      <c r="P142612" s="1"/>
    </row>
    <row r="142613" spans="12:16" x14ac:dyDescent="0.55000000000000004">
      <c r="L142613" s="1"/>
      <c r="M142613" s="1"/>
      <c r="N142613" s="1"/>
      <c r="P142613" s="1"/>
    </row>
    <row r="142614" spans="12:16" x14ac:dyDescent="0.55000000000000004">
      <c r="L142614" s="1"/>
      <c r="M142614" s="1"/>
      <c r="N142614" s="1"/>
      <c r="P142614" s="1"/>
    </row>
    <row r="142615" spans="12:16" x14ac:dyDescent="0.55000000000000004">
      <c r="L142615" s="1"/>
      <c r="M142615" s="1"/>
      <c r="N142615" s="1"/>
      <c r="P142615" s="1"/>
    </row>
    <row r="142616" spans="12:16" x14ac:dyDescent="0.55000000000000004">
      <c r="L142616" s="1"/>
      <c r="M142616" s="1"/>
      <c r="N142616" s="1"/>
      <c r="P142616" s="1"/>
    </row>
    <row r="142617" spans="12:16" x14ac:dyDescent="0.55000000000000004">
      <c r="L142617" s="1"/>
      <c r="M142617" s="1"/>
      <c r="N142617" s="1"/>
      <c r="P142617" s="1"/>
    </row>
    <row r="142618" spans="12:16" x14ac:dyDescent="0.55000000000000004">
      <c r="L142618" s="1"/>
      <c r="M142618" s="1"/>
      <c r="N142618" s="1"/>
      <c r="P142618" s="1"/>
    </row>
    <row r="142619" spans="12:16" x14ac:dyDescent="0.55000000000000004">
      <c r="L142619" s="1"/>
      <c r="M142619" s="1"/>
      <c r="N142619" s="1"/>
      <c r="P142619" s="1"/>
    </row>
    <row r="142620" spans="12:16" x14ac:dyDescent="0.55000000000000004">
      <c r="L142620" s="1"/>
      <c r="M142620" s="1"/>
      <c r="N142620" s="1"/>
      <c r="P142620" s="1"/>
    </row>
    <row r="142621" spans="12:16" x14ac:dyDescent="0.55000000000000004">
      <c r="L142621" s="1"/>
      <c r="M142621" s="1"/>
      <c r="N142621" s="1"/>
      <c r="P142621" s="1"/>
    </row>
    <row r="142622" spans="12:16" x14ac:dyDescent="0.55000000000000004">
      <c r="L142622" s="1"/>
      <c r="M142622" s="1"/>
      <c r="N142622" s="1"/>
      <c r="P142622" s="1"/>
    </row>
    <row r="142623" spans="12:16" x14ac:dyDescent="0.55000000000000004">
      <c r="L142623" s="1"/>
      <c r="M142623" s="1"/>
      <c r="N142623" s="1"/>
      <c r="P142623" s="1"/>
    </row>
    <row r="142624" spans="12:16" x14ac:dyDescent="0.55000000000000004">
      <c r="L142624" s="1"/>
      <c r="M142624" s="1"/>
      <c r="N142624" s="1"/>
      <c r="P142624" s="1"/>
    </row>
    <row r="142625" spans="12:16" x14ac:dyDescent="0.55000000000000004">
      <c r="L142625" s="1"/>
      <c r="M142625" s="1"/>
      <c r="N142625" s="1"/>
      <c r="P142625" s="1"/>
    </row>
    <row r="142626" spans="12:16" x14ac:dyDescent="0.55000000000000004">
      <c r="L142626" s="1"/>
      <c r="M142626" s="1"/>
      <c r="N142626" s="1"/>
      <c r="P142626" s="1"/>
    </row>
    <row r="142627" spans="12:16" x14ac:dyDescent="0.55000000000000004">
      <c r="L142627" s="1"/>
      <c r="M142627" s="1"/>
      <c r="N142627" s="1"/>
      <c r="P142627" s="1"/>
    </row>
    <row r="142628" spans="12:16" x14ac:dyDescent="0.55000000000000004">
      <c r="L142628" s="1"/>
      <c r="M142628" s="1"/>
      <c r="N142628" s="1"/>
      <c r="P142628" s="1"/>
    </row>
    <row r="142629" spans="12:16" x14ac:dyDescent="0.55000000000000004">
      <c r="L142629" s="1"/>
      <c r="M142629" s="1"/>
      <c r="N142629" s="1"/>
      <c r="P142629" s="1"/>
    </row>
    <row r="142630" spans="12:16" x14ac:dyDescent="0.55000000000000004">
      <c r="L142630" s="1"/>
      <c r="M142630" s="1"/>
      <c r="N142630" s="1"/>
      <c r="P142630" s="1"/>
    </row>
    <row r="142631" spans="12:16" x14ac:dyDescent="0.55000000000000004">
      <c r="L142631" s="1"/>
      <c r="M142631" s="1"/>
      <c r="N142631" s="1"/>
      <c r="P142631" s="1"/>
    </row>
    <row r="142632" spans="12:16" x14ac:dyDescent="0.55000000000000004">
      <c r="L142632" s="1"/>
      <c r="M142632" s="1"/>
      <c r="N142632" s="1"/>
      <c r="P142632" s="1"/>
    </row>
    <row r="142633" spans="12:16" x14ac:dyDescent="0.55000000000000004">
      <c r="L142633" s="1"/>
      <c r="M142633" s="1"/>
      <c r="N142633" s="1"/>
      <c r="P142633" s="1"/>
    </row>
    <row r="142634" spans="12:16" x14ac:dyDescent="0.55000000000000004">
      <c r="L142634" s="1"/>
      <c r="M142634" s="1"/>
      <c r="N142634" s="1"/>
      <c r="P142634" s="1"/>
    </row>
    <row r="142635" spans="12:16" x14ac:dyDescent="0.55000000000000004">
      <c r="L142635" s="1"/>
      <c r="M142635" s="1"/>
      <c r="N142635" s="1"/>
      <c r="P142635" s="1"/>
    </row>
    <row r="142636" spans="12:16" x14ac:dyDescent="0.55000000000000004">
      <c r="L142636" s="1"/>
      <c r="M142636" s="1"/>
      <c r="N142636" s="1"/>
      <c r="P142636" s="1"/>
    </row>
    <row r="142637" spans="12:16" x14ac:dyDescent="0.55000000000000004">
      <c r="L142637" s="1"/>
      <c r="M142637" s="1"/>
      <c r="N142637" s="1"/>
      <c r="P142637" s="1"/>
    </row>
    <row r="142638" spans="12:16" x14ac:dyDescent="0.55000000000000004">
      <c r="L142638" s="1"/>
      <c r="M142638" s="1"/>
      <c r="N142638" s="1"/>
      <c r="P142638" s="1"/>
    </row>
    <row r="142639" spans="12:16" x14ac:dyDescent="0.55000000000000004">
      <c r="L142639" s="1"/>
      <c r="M142639" s="1"/>
      <c r="N142639" s="1"/>
      <c r="P142639" s="1"/>
    </row>
    <row r="142640" spans="12:16" x14ac:dyDescent="0.55000000000000004">
      <c r="L142640" s="1"/>
      <c r="M142640" s="1"/>
      <c r="N142640" s="1"/>
      <c r="P142640" s="1"/>
    </row>
    <row r="142641" spans="12:16" x14ac:dyDescent="0.55000000000000004">
      <c r="L142641" s="1"/>
      <c r="M142641" s="1"/>
      <c r="N142641" s="1"/>
      <c r="P142641" s="1"/>
    </row>
    <row r="142642" spans="12:16" x14ac:dyDescent="0.55000000000000004">
      <c r="L142642" s="1"/>
      <c r="M142642" s="1"/>
      <c r="N142642" s="1"/>
      <c r="P142642" s="1"/>
    </row>
    <row r="142643" spans="12:16" x14ac:dyDescent="0.55000000000000004">
      <c r="L142643" s="1"/>
      <c r="M142643" s="1"/>
      <c r="N142643" s="1"/>
      <c r="P142643" s="1"/>
    </row>
    <row r="142644" spans="12:16" x14ac:dyDescent="0.55000000000000004">
      <c r="L142644" s="1"/>
      <c r="M142644" s="1"/>
      <c r="N142644" s="1"/>
      <c r="P142644" s="1"/>
    </row>
    <row r="142645" spans="12:16" x14ac:dyDescent="0.55000000000000004">
      <c r="L142645" s="1"/>
      <c r="M142645" s="1"/>
      <c r="N142645" s="1"/>
      <c r="P142645" s="1"/>
    </row>
    <row r="142646" spans="12:16" x14ac:dyDescent="0.55000000000000004">
      <c r="L142646" s="1"/>
      <c r="M142646" s="1"/>
      <c r="N142646" s="1"/>
      <c r="P142646" s="1"/>
    </row>
    <row r="142647" spans="12:16" x14ac:dyDescent="0.55000000000000004">
      <c r="L142647" s="1"/>
      <c r="M142647" s="1"/>
      <c r="N142647" s="1"/>
      <c r="P142647" s="1"/>
    </row>
    <row r="142648" spans="12:16" x14ac:dyDescent="0.55000000000000004">
      <c r="L142648" s="1"/>
      <c r="M142648" s="1"/>
      <c r="N142648" s="1"/>
      <c r="P142648" s="1"/>
    </row>
    <row r="142649" spans="12:16" x14ac:dyDescent="0.55000000000000004">
      <c r="L142649" s="1"/>
      <c r="M142649" s="1"/>
      <c r="N142649" s="1"/>
      <c r="P142649" s="1"/>
    </row>
    <row r="142650" spans="12:16" x14ac:dyDescent="0.55000000000000004">
      <c r="L142650" s="1"/>
      <c r="M142650" s="1"/>
      <c r="N142650" s="1"/>
      <c r="P142650" s="1"/>
    </row>
    <row r="142651" spans="12:16" x14ac:dyDescent="0.55000000000000004">
      <c r="L142651" s="1"/>
      <c r="M142651" s="1"/>
      <c r="N142651" s="1"/>
      <c r="P142651" s="1"/>
    </row>
    <row r="142652" spans="12:16" x14ac:dyDescent="0.55000000000000004">
      <c r="L142652" s="1"/>
      <c r="M142652" s="1"/>
      <c r="N142652" s="1"/>
      <c r="P142652" s="1"/>
    </row>
    <row r="142653" spans="12:16" x14ac:dyDescent="0.55000000000000004">
      <c r="L142653" s="1"/>
      <c r="M142653" s="1"/>
      <c r="N142653" s="1"/>
      <c r="P142653" s="1"/>
    </row>
    <row r="142654" spans="12:16" x14ac:dyDescent="0.55000000000000004">
      <c r="L142654" s="1"/>
      <c r="M142654" s="1"/>
      <c r="N142654" s="1"/>
      <c r="P142654" s="1"/>
    </row>
    <row r="142655" spans="12:16" x14ac:dyDescent="0.55000000000000004">
      <c r="L142655" s="1"/>
      <c r="M142655" s="1"/>
      <c r="N142655" s="1"/>
      <c r="P142655" s="1"/>
    </row>
    <row r="142656" spans="12:16" x14ac:dyDescent="0.55000000000000004">
      <c r="L142656" s="1"/>
      <c r="M142656" s="1"/>
      <c r="N142656" s="1"/>
      <c r="P142656" s="1"/>
    </row>
    <row r="142657" spans="12:16" x14ac:dyDescent="0.55000000000000004">
      <c r="L142657" s="1"/>
      <c r="M142657" s="1"/>
      <c r="N142657" s="1"/>
      <c r="P142657" s="1"/>
    </row>
    <row r="142658" spans="12:16" x14ac:dyDescent="0.55000000000000004">
      <c r="L142658" s="1"/>
      <c r="M142658" s="1"/>
      <c r="N142658" s="1"/>
      <c r="P142658" s="1"/>
    </row>
    <row r="142659" spans="12:16" x14ac:dyDescent="0.55000000000000004">
      <c r="L142659" s="1"/>
      <c r="M142659" s="1"/>
      <c r="N142659" s="1"/>
      <c r="P142659" s="1"/>
    </row>
    <row r="142660" spans="12:16" x14ac:dyDescent="0.55000000000000004">
      <c r="L142660" s="1"/>
      <c r="M142660" s="1"/>
      <c r="N142660" s="1"/>
      <c r="P142660" s="1"/>
    </row>
    <row r="142661" spans="12:16" x14ac:dyDescent="0.55000000000000004">
      <c r="L142661" s="1"/>
      <c r="M142661" s="1"/>
      <c r="N142661" s="1"/>
      <c r="P142661" s="1"/>
    </row>
    <row r="142662" spans="12:16" x14ac:dyDescent="0.55000000000000004">
      <c r="L142662" s="1"/>
      <c r="M142662" s="1"/>
      <c r="N142662" s="1"/>
      <c r="P142662" s="1"/>
    </row>
    <row r="142663" spans="12:16" x14ac:dyDescent="0.55000000000000004">
      <c r="L142663" s="1"/>
      <c r="M142663" s="1"/>
      <c r="N142663" s="1"/>
      <c r="P142663" s="1"/>
    </row>
    <row r="142664" spans="12:16" x14ac:dyDescent="0.55000000000000004">
      <c r="L142664" s="1"/>
      <c r="M142664" s="1"/>
      <c r="N142664" s="1"/>
      <c r="P142664" s="1"/>
    </row>
    <row r="142665" spans="12:16" x14ac:dyDescent="0.55000000000000004">
      <c r="L142665" s="1"/>
      <c r="M142665" s="1"/>
      <c r="N142665" s="1"/>
      <c r="P142665" s="1"/>
    </row>
    <row r="142666" spans="12:16" x14ac:dyDescent="0.55000000000000004">
      <c r="L142666" s="1"/>
      <c r="M142666" s="1"/>
      <c r="N142666" s="1"/>
      <c r="P142666" s="1"/>
    </row>
    <row r="142667" spans="12:16" x14ac:dyDescent="0.55000000000000004">
      <c r="L142667" s="1"/>
      <c r="M142667" s="1"/>
      <c r="N142667" s="1"/>
      <c r="P142667" s="1"/>
    </row>
    <row r="142668" spans="12:16" x14ac:dyDescent="0.55000000000000004">
      <c r="L142668" s="1"/>
      <c r="M142668" s="1"/>
      <c r="N142668" s="1"/>
      <c r="P142668" s="1"/>
    </row>
    <row r="142669" spans="12:16" x14ac:dyDescent="0.55000000000000004">
      <c r="L142669" s="1"/>
      <c r="M142669" s="1"/>
      <c r="N142669" s="1"/>
      <c r="P142669" s="1"/>
    </row>
    <row r="142670" spans="12:16" x14ac:dyDescent="0.55000000000000004">
      <c r="L142670" s="1"/>
      <c r="M142670" s="1"/>
      <c r="N142670" s="1"/>
      <c r="P142670" s="1"/>
    </row>
    <row r="142671" spans="12:16" x14ac:dyDescent="0.55000000000000004">
      <c r="L142671" s="1"/>
      <c r="M142671" s="1"/>
      <c r="N142671" s="1"/>
      <c r="P142671" s="1"/>
    </row>
    <row r="142672" spans="12:16" x14ac:dyDescent="0.55000000000000004">
      <c r="L142672" s="1"/>
      <c r="M142672" s="1"/>
      <c r="N142672" s="1"/>
      <c r="P142672" s="1"/>
    </row>
    <row r="142673" spans="12:16" x14ac:dyDescent="0.55000000000000004">
      <c r="L142673" s="1"/>
      <c r="M142673" s="1"/>
      <c r="N142673" s="1"/>
      <c r="P142673" s="1"/>
    </row>
    <row r="142674" spans="12:16" x14ac:dyDescent="0.55000000000000004">
      <c r="L142674" s="1"/>
      <c r="M142674" s="1"/>
      <c r="N142674" s="1"/>
      <c r="P142674" s="1"/>
    </row>
    <row r="142675" spans="12:16" x14ac:dyDescent="0.55000000000000004">
      <c r="L142675" s="1"/>
      <c r="M142675" s="1"/>
      <c r="N142675" s="1"/>
      <c r="P142675" s="1"/>
    </row>
    <row r="142676" spans="12:16" x14ac:dyDescent="0.55000000000000004">
      <c r="L142676" s="1"/>
      <c r="M142676" s="1"/>
      <c r="N142676" s="1"/>
      <c r="P142676" s="1"/>
    </row>
    <row r="142677" spans="12:16" x14ac:dyDescent="0.55000000000000004">
      <c r="L142677" s="1"/>
      <c r="M142677" s="1"/>
      <c r="N142677" s="1"/>
      <c r="P142677" s="1"/>
    </row>
    <row r="142678" spans="12:16" x14ac:dyDescent="0.55000000000000004">
      <c r="L142678" s="1"/>
      <c r="M142678" s="1"/>
      <c r="N142678" s="1"/>
      <c r="P142678" s="1"/>
    </row>
    <row r="142679" spans="12:16" x14ac:dyDescent="0.55000000000000004">
      <c r="L142679" s="1"/>
      <c r="M142679" s="1"/>
      <c r="N142679" s="1"/>
      <c r="P142679" s="1"/>
    </row>
    <row r="142680" spans="12:16" x14ac:dyDescent="0.55000000000000004">
      <c r="L142680" s="1"/>
      <c r="M142680" s="1"/>
      <c r="N142680" s="1"/>
      <c r="P142680" s="1"/>
    </row>
    <row r="142681" spans="12:16" x14ac:dyDescent="0.55000000000000004">
      <c r="L142681" s="1"/>
      <c r="M142681" s="1"/>
      <c r="N142681" s="1"/>
      <c r="P142681" s="1"/>
    </row>
    <row r="142682" spans="12:16" x14ac:dyDescent="0.55000000000000004">
      <c r="L142682" s="1"/>
      <c r="M142682" s="1"/>
      <c r="N142682" s="1"/>
      <c r="P142682" s="1"/>
    </row>
    <row r="142683" spans="12:16" x14ac:dyDescent="0.55000000000000004">
      <c r="L142683" s="1"/>
      <c r="M142683" s="1"/>
      <c r="N142683" s="1"/>
      <c r="P142683" s="1"/>
    </row>
    <row r="142684" spans="12:16" x14ac:dyDescent="0.55000000000000004">
      <c r="L142684" s="1"/>
      <c r="M142684" s="1"/>
      <c r="N142684" s="1"/>
      <c r="P142684" s="1"/>
    </row>
    <row r="142685" spans="12:16" x14ac:dyDescent="0.55000000000000004">
      <c r="L142685" s="1"/>
      <c r="M142685" s="1"/>
      <c r="N142685" s="1"/>
      <c r="P142685" s="1"/>
    </row>
    <row r="142686" spans="12:16" x14ac:dyDescent="0.55000000000000004">
      <c r="L142686" s="1"/>
      <c r="M142686" s="1"/>
      <c r="N142686" s="1"/>
      <c r="P142686" s="1"/>
    </row>
    <row r="142687" spans="12:16" x14ac:dyDescent="0.55000000000000004">
      <c r="L142687" s="1"/>
      <c r="M142687" s="1"/>
      <c r="N142687" s="1"/>
      <c r="P142687" s="1"/>
    </row>
    <row r="142688" spans="12:16" x14ac:dyDescent="0.55000000000000004">
      <c r="L142688" s="1"/>
      <c r="M142688" s="1"/>
      <c r="N142688" s="1"/>
      <c r="P142688" s="1"/>
    </row>
    <row r="142689" spans="12:16" x14ac:dyDescent="0.55000000000000004">
      <c r="L142689" s="1"/>
      <c r="M142689" s="1"/>
      <c r="N142689" s="1"/>
      <c r="P142689" s="1"/>
    </row>
    <row r="142690" spans="12:16" x14ac:dyDescent="0.55000000000000004">
      <c r="L142690" s="1"/>
      <c r="M142690" s="1"/>
      <c r="N142690" s="1"/>
      <c r="P142690" s="1"/>
    </row>
    <row r="142691" spans="12:16" x14ac:dyDescent="0.55000000000000004">
      <c r="L142691" s="1"/>
      <c r="M142691" s="1"/>
      <c r="N142691" s="1"/>
      <c r="P142691" s="1"/>
    </row>
    <row r="142692" spans="12:16" x14ac:dyDescent="0.55000000000000004">
      <c r="L142692" s="1"/>
      <c r="M142692" s="1"/>
      <c r="N142692" s="1"/>
      <c r="P142692" s="1"/>
    </row>
    <row r="142693" spans="12:16" x14ac:dyDescent="0.55000000000000004">
      <c r="L142693" s="1"/>
      <c r="M142693" s="1"/>
      <c r="N142693" s="1"/>
      <c r="P142693" s="1"/>
    </row>
    <row r="142694" spans="12:16" x14ac:dyDescent="0.55000000000000004">
      <c r="L142694" s="1"/>
      <c r="M142694" s="1"/>
      <c r="N142694" s="1"/>
      <c r="P142694" s="1"/>
    </row>
    <row r="142695" spans="12:16" x14ac:dyDescent="0.55000000000000004">
      <c r="L142695" s="1"/>
      <c r="M142695" s="1"/>
      <c r="N142695" s="1"/>
      <c r="P142695" s="1"/>
    </row>
    <row r="142696" spans="12:16" x14ac:dyDescent="0.55000000000000004">
      <c r="L142696" s="1"/>
      <c r="M142696" s="1"/>
      <c r="N142696" s="1"/>
      <c r="P142696" s="1"/>
    </row>
    <row r="142697" spans="12:16" x14ac:dyDescent="0.55000000000000004">
      <c r="L142697" s="1"/>
      <c r="M142697" s="1"/>
      <c r="N142697" s="1"/>
      <c r="P142697" s="1"/>
    </row>
    <row r="142698" spans="12:16" x14ac:dyDescent="0.55000000000000004">
      <c r="L142698" s="1"/>
      <c r="M142698" s="1"/>
      <c r="N142698" s="1"/>
      <c r="P142698" s="1"/>
    </row>
    <row r="142699" spans="12:16" x14ac:dyDescent="0.55000000000000004">
      <c r="L142699" s="1"/>
      <c r="M142699" s="1"/>
      <c r="N142699" s="1"/>
      <c r="P142699" s="1"/>
    </row>
    <row r="142700" spans="12:16" x14ac:dyDescent="0.55000000000000004">
      <c r="L142700" s="1"/>
      <c r="M142700" s="1"/>
      <c r="N142700" s="1"/>
      <c r="P142700" s="1"/>
    </row>
    <row r="142701" spans="12:16" x14ac:dyDescent="0.55000000000000004">
      <c r="L142701" s="1"/>
      <c r="M142701" s="1"/>
      <c r="N142701" s="1"/>
      <c r="P142701" s="1"/>
    </row>
    <row r="142702" spans="12:16" x14ac:dyDescent="0.55000000000000004">
      <c r="L142702" s="1"/>
      <c r="M142702" s="1"/>
      <c r="N142702" s="1"/>
      <c r="P142702" s="1"/>
    </row>
    <row r="142703" spans="12:16" x14ac:dyDescent="0.55000000000000004">
      <c r="L142703" s="1"/>
      <c r="M142703" s="1"/>
      <c r="N142703" s="1"/>
      <c r="P142703" s="1"/>
    </row>
    <row r="142704" spans="12:16" x14ac:dyDescent="0.55000000000000004">
      <c r="L142704" s="1"/>
      <c r="M142704" s="1"/>
      <c r="N142704" s="1"/>
      <c r="P142704" s="1"/>
    </row>
    <row r="142705" spans="12:16" x14ac:dyDescent="0.55000000000000004">
      <c r="L142705" s="1"/>
      <c r="M142705" s="1"/>
      <c r="N142705" s="1"/>
      <c r="P142705" s="1"/>
    </row>
    <row r="142706" spans="12:16" x14ac:dyDescent="0.55000000000000004">
      <c r="L142706" s="1"/>
      <c r="M142706" s="1"/>
      <c r="N142706" s="1"/>
      <c r="P142706" s="1"/>
    </row>
    <row r="142707" spans="12:16" x14ac:dyDescent="0.55000000000000004">
      <c r="L142707" s="1"/>
      <c r="M142707" s="1"/>
      <c r="N142707" s="1"/>
      <c r="P142707" s="1"/>
    </row>
    <row r="142708" spans="12:16" x14ac:dyDescent="0.55000000000000004">
      <c r="L142708" s="1"/>
      <c r="M142708" s="1"/>
      <c r="N142708" s="1"/>
      <c r="P142708" s="1"/>
    </row>
    <row r="142709" spans="12:16" x14ac:dyDescent="0.55000000000000004">
      <c r="L142709" s="1"/>
      <c r="M142709" s="1"/>
      <c r="N142709" s="1"/>
      <c r="P142709" s="1"/>
    </row>
    <row r="142710" spans="12:16" x14ac:dyDescent="0.55000000000000004">
      <c r="L142710" s="1"/>
      <c r="M142710" s="1"/>
      <c r="N142710" s="1"/>
      <c r="P142710" s="1"/>
    </row>
    <row r="142711" spans="12:16" x14ac:dyDescent="0.55000000000000004">
      <c r="L142711" s="1"/>
      <c r="M142711" s="1"/>
      <c r="N142711" s="1"/>
      <c r="P142711" s="1"/>
    </row>
    <row r="142712" spans="12:16" x14ac:dyDescent="0.55000000000000004">
      <c r="L142712" s="1"/>
      <c r="M142712" s="1"/>
      <c r="N142712" s="1"/>
      <c r="P142712" s="1"/>
    </row>
    <row r="142713" spans="12:16" x14ac:dyDescent="0.55000000000000004">
      <c r="L142713" s="1"/>
      <c r="M142713" s="1"/>
      <c r="N142713" s="1"/>
      <c r="P142713" s="1"/>
    </row>
    <row r="142714" spans="12:16" x14ac:dyDescent="0.55000000000000004">
      <c r="L142714" s="1"/>
      <c r="M142714" s="1"/>
      <c r="N142714" s="1"/>
      <c r="P142714" s="1"/>
    </row>
    <row r="142715" spans="12:16" x14ac:dyDescent="0.55000000000000004">
      <c r="L142715" s="1"/>
      <c r="M142715" s="1"/>
      <c r="N142715" s="1"/>
      <c r="P142715" s="1"/>
    </row>
    <row r="142716" spans="12:16" x14ac:dyDescent="0.55000000000000004">
      <c r="L142716" s="1"/>
      <c r="M142716" s="1"/>
      <c r="N142716" s="1"/>
      <c r="P142716" s="1"/>
    </row>
    <row r="142717" spans="12:16" x14ac:dyDescent="0.55000000000000004">
      <c r="L142717" s="1"/>
      <c r="M142717" s="1"/>
      <c r="N142717" s="1"/>
      <c r="P142717" s="1"/>
    </row>
    <row r="142718" spans="12:16" x14ac:dyDescent="0.55000000000000004">
      <c r="L142718" s="1"/>
      <c r="M142718" s="1"/>
      <c r="N142718" s="1"/>
      <c r="P142718" s="1"/>
    </row>
    <row r="142719" spans="12:16" x14ac:dyDescent="0.55000000000000004">
      <c r="L142719" s="1"/>
      <c r="M142719" s="1"/>
      <c r="N142719" s="1"/>
      <c r="P142719" s="1"/>
    </row>
    <row r="142720" spans="12:16" x14ac:dyDescent="0.55000000000000004">
      <c r="L142720" s="1"/>
      <c r="M142720" s="1"/>
      <c r="N142720" s="1"/>
      <c r="P142720" s="1"/>
    </row>
    <row r="142721" spans="12:16" x14ac:dyDescent="0.55000000000000004">
      <c r="L142721" s="1"/>
      <c r="M142721" s="1"/>
      <c r="N142721" s="1"/>
      <c r="P142721" s="1"/>
    </row>
    <row r="142722" spans="12:16" x14ac:dyDescent="0.55000000000000004">
      <c r="L142722" s="1"/>
      <c r="M142722" s="1"/>
      <c r="N142722" s="1"/>
      <c r="P142722" s="1"/>
    </row>
    <row r="142723" spans="12:16" x14ac:dyDescent="0.55000000000000004">
      <c r="L142723" s="1"/>
      <c r="M142723" s="1"/>
      <c r="N142723" s="1"/>
      <c r="P142723" s="1"/>
    </row>
    <row r="142724" spans="12:16" x14ac:dyDescent="0.55000000000000004">
      <c r="L142724" s="1"/>
      <c r="M142724" s="1"/>
      <c r="N142724" s="1"/>
      <c r="P142724" s="1"/>
    </row>
    <row r="142725" spans="12:16" x14ac:dyDescent="0.55000000000000004">
      <c r="L142725" s="1"/>
      <c r="M142725" s="1"/>
      <c r="N142725" s="1"/>
      <c r="P142725" s="1"/>
    </row>
    <row r="142726" spans="12:16" x14ac:dyDescent="0.55000000000000004">
      <c r="L142726" s="1"/>
      <c r="M142726" s="1"/>
      <c r="N142726" s="1"/>
      <c r="P142726" s="1"/>
    </row>
    <row r="142727" spans="12:16" x14ac:dyDescent="0.55000000000000004">
      <c r="L142727" s="1"/>
      <c r="M142727" s="1"/>
      <c r="N142727" s="1"/>
      <c r="P142727" s="1"/>
    </row>
    <row r="142728" spans="12:16" x14ac:dyDescent="0.55000000000000004">
      <c r="L142728" s="1"/>
      <c r="M142728" s="1"/>
      <c r="N142728" s="1"/>
      <c r="P142728" s="1"/>
    </row>
    <row r="142729" spans="12:16" x14ac:dyDescent="0.55000000000000004">
      <c r="L142729" s="1"/>
      <c r="M142729" s="1"/>
      <c r="N142729" s="1"/>
      <c r="P142729" s="1"/>
    </row>
    <row r="142730" spans="12:16" x14ac:dyDescent="0.55000000000000004">
      <c r="L142730" s="1"/>
      <c r="M142730" s="1"/>
      <c r="N142730" s="1"/>
      <c r="P142730" s="1"/>
    </row>
    <row r="142731" spans="12:16" x14ac:dyDescent="0.55000000000000004">
      <c r="L142731" s="1"/>
      <c r="M142731" s="1"/>
      <c r="N142731" s="1"/>
      <c r="P142731" s="1"/>
    </row>
    <row r="142732" spans="12:16" x14ac:dyDescent="0.55000000000000004">
      <c r="L142732" s="1"/>
      <c r="M142732" s="1"/>
      <c r="N142732" s="1"/>
      <c r="P142732" s="1"/>
    </row>
    <row r="142733" spans="12:16" x14ac:dyDescent="0.55000000000000004">
      <c r="L142733" s="1"/>
      <c r="M142733" s="1"/>
      <c r="N142733" s="1"/>
      <c r="P142733" s="1"/>
    </row>
    <row r="142734" spans="12:16" x14ac:dyDescent="0.55000000000000004">
      <c r="L142734" s="1"/>
      <c r="M142734" s="1"/>
      <c r="N142734" s="1"/>
      <c r="P142734" s="1"/>
    </row>
    <row r="142735" spans="12:16" x14ac:dyDescent="0.55000000000000004">
      <c r="L142735" s="1"/>
      <c r="M142735" s="1"/>
      <c r="N142735" s="1"/>
      <c r="P142735" s="1"/>
    </row>
    <row r="142736" spans="12:16" x14ac:dyDescent="0.55000000000000004">
      <c r="L142736" s="1"/>
      <c r="M142736" s="1"/>
      <c r="N142736" s="1"/>
      <c r="P142736" s="1"/>
    </row>
    <row r="142737" spans="12:16" x14ac:dyDescent="0.55000000000000004">
      <c r="L142737" s="1"/>
      <c r="M142737" s="1"/>
      <c r="N142737" s="1"/>
      <c r="P142737" s="1"/>
    </row>
    <row r="142738" spans="12:16" x14ac:dyDescent="0.55000000000000004">
      <c r="L142738" s="1"/>
      <c r="M142738" s="1"/>
      <c r="N142738" s="1"/>
      <c r="P142738" s="1"/>
    </row>
    <row r="142739" spans="12:16" x14ac:dyDescent="0.55000000000000004">
      <c r="L142739" s="1"/>
      <c r="M142739" s="1"/>
      <c r="N142739" s="1"/>
      <c r="P142739" s="1"/>
    </row>
    <row r="142740" spans="12:16" x14ac:dyDescent="0.55000000000000004">
      <c r="L142740" s="1"/>
      <c r="M142740" s="1"/>
      <c r="N142740" s="1"/>
      <c r="P142740" s="1"/>
    </row>
    <row r="142741" spans="12:16" x14ac:dyDescent="0.55000000000000004">
      <c r="L142741" s="1"/>
      <c r="M142741" s="1"/>
      <c r="N142741" s="1"/>
      <c r="P142741" s="1"/>
    </row>
    <row r="142742" spans="12:16" x14ac:dyDescent="0.55000000000000004">
      <c r="L142742" s="1"/>
      <c r="M142742" s="1"/>
      <c r="N142742" s="1"/>
      <c r="P142742" s="1"/>
    </row>
    <row r="142743" spans="12:16" x14ac:dyDescent="0.55000000000000004">
      <c r="L142743" s="1"/>
      <c r="M142743" s="1"/>
      <c r="N142743" s="1"/>
      <c r="P142743" s="1"/>
    </row>
    <row r="142744" spans="12:16" x14ac:dyDescent="0.55000000000000004">
      <c r="L142744" s="1"/>
      <c r="M142744" s="1"/>
      <c r="N142744" s="1"/>
      <c r="P142744" s="1"/>
    </row>
    <row r="142745" spans="12:16" x14ac:dyDescent="0.55000000000000004">
      <c r="L142745" s="1"/>
      <c r="M142745" s="1"/>
      <c r="N142745" s="1"/>
      <c r="P142745" s="1"/>
    </row>
    <row r="142746" spans="12:16" x14ac:dyDescent="0.55000000000000004">
      <c r="L142746" s="1"/>
      <c r="M142746" s="1"/>
      <c r="N142746" s="1"/>
      <c r="P142746" s="1"/>
    </row>
    <row r="142747" spans="12:16" x14ac:dyDescent="0.55000000000000004">
      <c r="L142747" s="1"/>
      <c r="M142747" s="1"/>
      <c r="N142747" s="1"/>
      <c r="P142747" s="1"/>
    </row>
    <row r="142748" spans="12:16" x14ac:dyDescent="0.55000000000000004">
      <c r="L142748" s="1"/>
      <c r="M142748" s="1"/>
      <c r="N142748" s="1"/>
      <c r="P142748" s="1"/>
    </row>
    <row r="142749" spans="12:16" x14ac:dyDescent="0.55000000000000004">
      <c r="L142749" s="1"/>
      <c r="M142749" s="1"/>
      <c r="N142749" s="1"/>
      <c r="P142749" s="1"/>
    </row>
    <row r="142750" spans="12:16" x14ac:dyDescent="0.55000000000000004">
      <c r="L142750" s="1"/>
      <c r="M142750" s="1"/>
      <c r="N142750" s="1"/>
      <c r="P142750" s="1"/>
    </row>
    <row r="142751" spans="12:16" x14ac:dyDescent="0.55000000000000004">
      <c r="L142751" s="1"/>
      <c r="M142751" s="1"/>
      <c r="N142751" s="1"/>
      <c r="P142751" s="1"/>
    </row>
    <row r="142752" spans="12:16" x14ac:dyDescent="0.55000000000000004">
      <c r="L142752" s="1"/>
      <c r="M142752" s="1"/>
      <c r="N142752" s="1"/>
      <c r="P142752" s="1"/>
    </row>
    <row r="142753" spans="12:16" x14ac:dyDescent="0.55000000000000004">
      <c r="L142753" s="1"/>
      <c r="M142753" s="1"/>
      <c r="N142753" s="1"/>
      <c r="P142753" s="1"/>
    </row>
    <row r="142754" spans="12:16" x14ac:dyDescent="0.55000000000000004">
      <c r="L142754" s="1"/>
      <c r="M142754" s="1"/>
      <c r="N142754" s="1"/>
      <c r="P142754" s="1"/>
    </row>
    <row r="142755" spans="12:16" x14ac:dyDescent="0.55000000000000004">
      <c r="L142755" s="1"/>
      <c r="M142755" s="1"/>
      <c r="N142755" s="1"/>
      <c r="P142755" s="1"/>
    </row>
    <row r="142756" spans="12:16" x14ac:dyDescent="0.55000000000000004">
      <c r="L142756" s="1"/>
      <c r="M142756" s="1"/>
      <c r="N142756" s="1"/>
      <c r="P142756" s="1"/>
    </row>
    <row r="142757" spans="12:16" x14ac:dyDescent="0.55000000000000004">
      <c r="L142757" s="1"/>
      <c r="M142757" s="1"/>
      <c r="N142757" s="1"/>
      <c r="P142757" s="1"/>
    </row>
    <row r="142758" spans="12:16" x14ac:dyDescent="0.55000000000000004">
      <c r="L142758" s="1"/>
      <c r="M142758" s="1"/>
      <c r="N142758" s="1"/>
      <c r="P142758" s="1"/>
    </row>
    <row r="142759" spans="12:16" x14ac:dyDescent="0.55000000000000004">
      <c r="L142759" s="1"/>
      <c r="M142759" s="1"/>
      <c r="N142759" s="1"/>
      <c r="P142759" s="1"/>
    </row>
    <row r="142760" spans="12:16" x14ac:dyDescent="0.55000000000000004">
      <c r="L142760" s="1"/>
      <c r="M142760" s="1"/>
      <c r="N142760" s="1"/>
      <c r="P142760" s="1"/>
    </row>
    <row r="142761" spans="12:16" x14ac:dyDescent="0.55000000000000004">
      <c r="L142761" s="1"/>
      <c r="M142761" s="1"/>
      <c r="N142761" s="1"/>
      <c r="P142761" s="1"/>
    </row>
    <row r="142762" spans="12:16" x14ac:dyDescent="0.55000000000000004">
      <c r="L142762" s="1"/>
      <c r="M142762" s="1"/>
      <c r="N142762" s="1"/>
      <c r="P142762" s="1"/>
    </row>
    <row r="142763" spans="12:16" x14ac:dyDescent="0.55000000000000004">
      <c r="L142763" s="1"/>
      <c r="M142763" s="1"/>
      <c r="N142763" s="1"/>
      <c r="P142763" s="1"/>
    </row>
    <row r="142764" spans="12:16" x14ac:dyDescent="0.55000000000000004">
      <c r="L142764" s="1"/>
      <c r="M142764" s="1"/>
      <c r="N142764" s="1"/>
      <c r="P142764" s="1"/>
    </row>
    <row r="142765" spans="12:16" x14ac:dyDescent="0.55000000000000004">
      <c r="L142765" s="1"/>
      <c r="M142765" s="1"/>
      <c r="N142765" s="1"/>
      <c r="P142765" s="1"/>
    </row>
    <row r="142766" spans="12:16" x14ac:dyDescent="0.55000000000000004">
      <c r="L142766" s="1"/>
      <c r="M142766" s="1"/>
      <c r="N142766" s="1"/>
      <c r="P142766" s="1"/>
    </row>
    <row r="142767" spans="12:16" x14ac:dyDescent="0.55000000000000004">
      <c r="L142767" s="1"/>
      <c r="M142767" s="1"/>
      <c r="N142767" s="1"/>
      <c r="P142767" s="1"/>
    </row>
    <row r="142768" spans="12:16" x14ac:dyDescent="0.55000000000000004">
      <c r="L142768" s="1"/>
      <c r="M142768" s="1"/>
      <c r="N142768" s="1"/>
      <c r="P142768" s="1"/>
    </row>
    <row r="142769" spans="12:16" x14ac:dyDescent="0.55000000000000004">
      <c r="L142769" s="1"/>
      <c r="M142769" s="1"/>
      <c r="N142769" s="1"/>
      <c r="P142769" s="1"/>
    </row>
    <row r="142770" spans="12:16" x14ac:dyDescent="0.55000000000000004">
      <c r="L142770" s="1"/>
      <c r="M142770" s="1"/>
      <c r="N142770" s="1"/>
      <c r="P142770" s="1"/>
    </row>
    <row r="142771" spans="12:16" x14ac:dyDescent="0.55000000000000004">
      <c r="L142771" s="1"/>
      <c r="M142771" s="1"/>
      <c r="N142771" s="1"/>
      <c r="P142771" s="1"/>
    </row>
    <row r="142772" spans="12:16" x14ac:dyDescent="0.55000000000000004">
      <c r="L142772" s="1"/>
      <c r="M142772" s="1"/>
      <c r="N142772" s="1"/>
      <c r="P142772" s="1"/>
    </row>
    <row r="142773" spans="12:16" x14ac:dyDescent="0.55000000000000004">
      <c r="L142773" s="1"/>
      <c r="M142773" s="1"/>
      <c r="N142773" s="1"/>
      <c r="P142773" s="1"/>
    </row>
    <row r="142774" spans="12:16" x14ac:dyDescent="0.55000000000000004">
      <c r="L142774" s="1"/>
      <c r="M142774" s="1"/>
      <c r="N142774" s="1"/>
      <c r="P142774" s="1"/>
    </row>
    <row r="142775" spans="12:16" x14ac:dyDescent="0.55000000000000004">
      <c r="L142775" s="1"/>
      <c r="M142775" s="1"/>
      <c r="N142775" s="1"/>
      <c r="P142775" s="1"/>
    </row>
    <row r="142776" spans="12:16" x14ac:dyDescent="0.55000000000000004">
      <c r="L142776" s="1"/>
      <c r="M142776" s="1"/>
      <c r="N142776" s="1"/>
      <c r="P142776" s="1"/>
    </row>
    <row r="142777" spans="12:16" x14ac:dyDescent="0.55000000000000004">
      <c r="L142777" s="1"/>
      <c r="M142777" s="1"/>
      <c r="N142777" s="1"/>
      <c r="P142777" s="1"/>
    </row>
    <row r="142778" spans="12:16" x14ac:dyDescent="0.55000000000000004">
      <c r="L142778" s="1"/>
      <c r="M142778" s="1"/>
      <c r="N142778" s="1"/>
      <c r="P142778" s="1"/>
    </row>
    <row r="142779" spans="12:16" x14ac:dyDescent="0.55000000000000004">
      <c r="L142779" s="1"/>
      <c r="M142779" s="1"/>
      <c r="N142779" s="1"/>
      <c r="P142779" s="1"/>
    </row>
    <row r="142780" spans="12:16" x14ac:dyDescent="0.55000000000000004">
      <c r="L142780" s="1"/>
      <c r="M142780" s="1"/>
      <c r="N142780" s="1"/>
      <c r="P142780" s="1"/>
    </row>
    <row r="142781" spans="12:16" x14ac:dyDescent="0.55000000000000004">
      <c r="L142781" s="1"/>
      <c r="M142781" s="1"/>
      <c r="N142781" s="1"/>
      <c r="P142781" s="1"/>
    </row>
    <row r="142782" spans="12:16" x14ac:dyDescent="0.55000000000000004">
      <c r="L142782" s="1"/>
      <c r="M142782" s="1"/>
      <c r="N142782" s="1"/>
      <c r="P142782" s="1"/>
    </row>
    <row r="142783" spans="12:16" x14ac:dyDescent="0.55000000000000004">
      <c r="L142783" s="1"/>
      <c r="M142783" s="1"/>
      <c r="N142783" s="1"/>
      <c r="P142783" s="1"/>
    </row>
    <row r="142784" spans="12:16" x14ac:dyDescent="0.55000000000000004">
      <c r="L142784" s="1"/>
      <c r="M142784" s="1"/>
      <c r="N142784" s="1"/>
      <c r="P142784" s="1"/>
    </row>
    <row r="142785" spans="12:16" x14ac:dyDescent="0.55000000000000004">
      <c r="L142785" s="1"/>
      <c r="M142785" s="1"/>
      <c r="N142785" s="1"/>
      <c r="P142785" s="1"/>
    </row>
    <row r="142786" spans="12:16" x14ac:dyDescent="0.55000000000000004">
      <c r="L142786" s="1"/>
      <c r="M142786" s="1"/>
      <c r="N142786" s="1"/>
      <c r="P142786" s="1"/>
    </row>
    <row r="142787" spans="12:16" x14ac:dyDescent="0.55000000000000004">
      <c r="L142787" s="1"/>
      <c r="M142787" s="1"/>
      <c r="N142787" s="1"/>
      <c r="P142787" s="1"/>
    </row>
    <row r="142788" spans="12:16" x14ac:dyDescent="0.55000000000000004">
      <c r="L142788" s="1"/>
      <c r="M142788" s="1"/>
      <c r="N142788" s="1"/>
      <c r="P142788" s="1"/>
    </row>
    <row r="142789" spans="12:16" x14ac:dyDescent="0.55000000000000004">
      <c r="L142789" s="1"/>
      <c r="M142789" s="1"/>
      <c r="N142789" s="1"/>
      <c r="P142789" s="1"/>
    </row>
    <row r="142790" spans="12:16" x14ac:dyDescent="0.55000000000000004">
      <c r="L142790" s="1"/>
      <c r="M142790" s="1"/>
      <c r="N142790" s="1"/>
      <c r="P142790" s="1"/>
    </row>
    <row r="142791" spans="12:16" x14ac:dyDescent="0.55000000000000004">
      <c r="L142791" s="1"/>
      <c r="M142791" s="1"/>
      <c r="N142791" s="1"/>
      <c r="P142791" s="1"/>
    </row>
    <row r="142792" spans="12:16" x14ac:dyDescent="0.55000000000000004">
      <c r="L142792" s="1"/>
      <c r="M142792" s="1"/>
      <c r="N142792" s="1"/>
      <c r="P142792" s="1"/>
    </row>
    <row r="142793" spans="12:16" x14ac:dyDescent="0.55000000000000004">
      <c r="L142793" s="1"/>
      <c r="M142793" s="1"/>
      <c r="N142793" s="1"/>
      <c r="P142793" s="1"/>
    </row>
    <row r="142794" spans="12:16" x14ac:dyDescent="0.55000000000000004">
      <c r="L142794" s="1"/>
      <c r="M142794" s="1"/>
      <c r="N142794" s="1"/>
      <c r="P142794" s="1"/>
    </row>
    <row r="142795" spans="12:16" x14ac:dyDescent="0.55000000000000004">
      <c r="L142795" s="1"/>
      <c r="M142795" s="1"/>
      <c r="N142795" s="1"/>
      <c r="P142795" s="1"/>
    </row>
    <row r="142796" spans="12:16" x14ac:dyDescent="0.55000000000000004">
      <c r="L142796" s="1"/>
      <c r="M142796" s="1"/>
      <c r="N142796" s="1"/>
      <c r="P142796" s="1"/>
    </row>
    <row r="142797" spans="12:16" x14ac:dyDescent="0.55000000000000004">
      <c r="L142797" s="1"/>
      <c r="M142797" s="1"/>
      <c r="N142797" s="1"/>
      <c r="P142797" s="1"/>
    </row>
    <row r="142798" spans="12:16" x14ac:dyDescent="0.55000000000000004">
      <c r="L142798" s="1"/>
      <c r="M142798" s="1"/>
      <c r="N142798" s="1"/>
      <c r="P142798" s="1"/>
    </row>
    <row r="142799" spans="12:16" x14ac:dyDescent="0.55000000000000004">
      <c r="L142799" s="1"/>
      <c r="M142799" s="1"/>
      <c r="N142799" s="1"/>
      <c r="P142799" s="1"/>
    </row>
    <row r="142800" spans="12:16" x14ac:dyDescent="0.55000000000000004">
      <c r="L142800" s="1"/>
      <c r="M142800" s="1"/>
      <c r="N142800" s="1"/>
      <c r="P142800" s="1"/>
    </row>
    <row r="142801" spans="12:16" x14ac:dyDescent="0.55000000000000004">
      <c r="L142801" s="1"/>
      <c r="M142801" s="1"/>
      <c r="N142801" s="1"/>
      <c r="P142801" s="1"/>
    </row>
    <row r="142802" spans="12:16" x14ac:dyDescent="0.55000000000000004">
      <c r="L142802" s="1"/>
      <c r="M142802" s="1"/>
      <c r="N142802" s="1"/>
      <c r="P142802" s="1"/>
    </row>
    <row r="142803" spans="12:16" x14ac:dyDescent="0.55000000000000004">
      <c r="L142803" s="1"/>
      <c r="M142803" s="1"/>
      <c r="N142803" s="1"/>
      <c r="P142803" s="1"/>
    </row>
    <row r="142804" spans="12:16" x14ac:dyDescent="0.55000000000000004">
      <c r="L142804" s="1"/>
      <c r="M142804" s="1"/>
      <c r="N142804" s="1"/>
      <c r="P142804" s="1"/>
    </row>
    <row r="142805" spans="12:16" x14ac:dyDescent="0.55000000000000004">
      <c r="L142805" s="1"/>
      <c r="M142805" s="1"/>
      <c r="N142805" s="1"/>
      <c r="P142805" s="1"/>
    </row>
    <row r="142806" spans="12:16" x14ac:dyDescent="0.55000000000000004">
      <c r="L142806" s="1"/>
      <c r="M142806" s="1"/>
      <c r="N142806" s="1"/>
      <c r="P142806" s="1"/>
    </row>
    <row r="142807" spans="12:16" x14ac:dyDescent="0.55000000000000004">
      <c r="L142807" s="1"/>
      <c r="M142807" s="1"/>
      <c r="N142807" s="1"/>
      <c r="P142807" s="1"/>
    </row>
    <row r="142808" spans="12:16" x14ac:dyDescent="0.55000000000000004">
      <c r="L142808" s="1"/>
      <c r="M142808" s="1"/>
      <c r="N142808" s="1"/>
      <c r="P142808" s="1"/>
    </row>
    <row r="142809" spans="12:16" x14ac:dyDescent="0.55000000000000004">
      <c r="L142809" s="1"/>
      <c r="M142809" s="1"/>
      <c r="N142809" s="1"/>
      <c r="P142809" s="1"/>
    </row>
    <row r="142810" spans="12:16" x14ac:dyDescent="0.55000000000000004">
      <c r="L142810" s="1"/>
      <c r="M142810" s="1"/>
      <c r="N142810" s="1"/>
      <c r="P142810" s="1"/>
    </row>
    <row r="142811" spans="12:16" x14ac:dyDescent="0.55000000000000004">
      <c r="L142811" s="1"/>
      <c r="M142811" s="1"/>
      <c r="N142811" s="1"/>
      <c r="P142811" s="1"/>
    </row>
    <row r="142812" spans="12:16" x14ac:dyDescent="0.55000000000000004">
      <c r="L142812" s="1"/>
      <c r="M142812" s="1"/>
      <c r="N142812" s="1"/>
      <c r="P142812" s="1"/>
    </row>
    <row r="142813" spans="12:16" x14ac:dyDescent="0.55000000000000004">
      <c r="L142813" s="1"/>
      <c r="M142813" s="1"/>
      <c r="N142813" s="1"/>
      <c r="P142813" s="1"/>
    </row>
    <row r="142814" spans="12:16" x14ac:dyDescent="0.55000000000000004">
      <c r="L142814" s="1"/>
      <c r="M142814" s="1"/>
      <c r="N142814" s="1"/>
      <c r="P142814" s="1"/>
    </row>
    <row r="142815" spans="12:16" x14ac:dyDescent="0.55000000000000004">
      <c r="L142815" s="1"/>
      <c r="M142815" s="1"/>
      <c r="N142815" s="1"/>
      <c r="P142815" s="1"/>
    </row>
    <row r="142816" spans="12:16" x14ac:dyDescent="0.55000000000000004">
      <c r="L142816" s="1"/>
      <c r="M142816" s="1"/>
      <c r="N142816" s="1"/>
      <c r="P142816" s="1"/>
    </row>
    <row r="142817" spans="12:16" x14ac:dyDescent="0.55000000000000004">
      <c r="L142817" s="1"/>
      <c r="M142817" s="1"/>
      <c r="N142817" s="1"/>
      <c r="P142817" s="1"/>
    </row>
    <row r="142818" spans="12:16" x14ac:dyDescent="0.55000000000000004">
      <c r="L142818" s="1"/>
      <c r="M142818" s="1"/>
      <c r="N142818" s="1"/>
      <c r="P142818" s="1"/>
    </row>
    <row r="142819" spans="12:16" x14ac:dyDescent="0.55000000000000004">
      <c r="L142819" s="1"/>
      <c r="M142819" s="1"/>
      <c r="N142819" s="1"/>
      <c r="P142819" s="1"/>
    </row>
    <row r="142820" spans="12:16" x14ac:dyDescent="0.55000000000000004">
      <c r="L142820" s="1"/>
      <c r="M142820" s="1"/>
      <c r="N142820" s="1"/>
      <c r="P142820" s="1"/>
    </row>
    <row r="142821" spans="12:16" x14ac:dyDescent="0.55000000000000004">
      <c r="L142821" s="1"/>
      <c r="M142821" s="1"/>
      <c r="N142821" s="1"/>
      <c r="P142821" s="1"/>
    </row>
    <row r="142822" spans="12:16" x14ac:dyDescent="0.55000000000000004">
      <c r="L142822" s="1"/>
      <c r="M142822" s="1"/>
      <c r="N142822" s="1"/>
      <c r="P142822" s="1"/>
    </row>
    <row r="142823" spans="12:16" x14ac:dyDescent="0.55000000000000004">
      <c r="L142823" s="1"/>
      <c r="M142823" s="1"/>
      <c r="N142823" s="1"/>
      <c r="P142823" s="1"/>
    </row>
    <row r="142824" spans="12:16" x14ac:dyDescent="0.55000000000000004">
      <c r="L142824" s="1"/>
      <c r="M142824" s="1"/>
      <c r="N142824" s="1"/>
      <c r="P142824" s="1"/>
    </row>
    <row r="142825" spans="12:16" x14ac:dyDescent="0.55000000000000004">
      <c r="L142825" s="1"/>
      <c r="M142825" s="1"/>
      <c r="N142825" s="1"/>
      <c r="P142825" s="1"/>
    </row>
    <row r="142826" spans="12:16" x14ac:dyDescent="0.55000000000000004">
      <c r="L142826" s="1"/>
      <c r="M142826" s="1"/>
      <c r="N142826" s="1"/>
      <c r="P142826" s="1"/>
    </row>
    <row r="142827" spans="12:16" x14ac:dyDescent="0.55000000000000004">
      <c r="L142827" s="1"/>
      <c r="M142827" s="1"/>
      <c r="N142827" s="1"/>
      <c r="P142827" s="1"/>
    </row>
    <row r="142828" spans="12:16" x14ac:dyDescent="0.55000000000000004">
      <c r="L142828" s="1"/>
      <c r="M142828" s="1"/>
      <c r="N142828" s="1"/>
      <c r="P142828" s="1"/>
    </row>
    <row r="142829" spans="12:16" x14ac:dyDescent="0.55000000000000004">
      <c r="L142829" s="1"/>
      <c r="M142829" s="1"/>
      <c r="N142829" s="1"/>
      <c r="P142829" s="1"/>
    </row>
    <row r="142830" spans="12:16" x14ac:dyDescent="0.55000000000000004">
      <c r="L142830" s="1"/>
      <c r="M142830" s="1"/>
      <c r="N142830" s="1"/>
      <c r="P142830" s="1"/>
    </row>
    <row r="142831" spans="12:16" x14ac:dyDescent="0.55000000000000004">
      <c r="L142831" s="1"/>
      <c r="M142831" s="1"/>
      <c r="N142831" s="1"/>
      <c r="P142831" s="1"/>
    </row>
    <row r="142832" spans="12:16" x14ac:dyDescent="0.55000000000000004">
      <c r="L142832" s="1"/>
      <c r="M142832" s="1"/>
      <c r="N142832" s="1"/>
      <c r="P142832" s="1"/>
    </row>
    <row r="142833" spans="12:16" x14ac:dyDescent="0.55000000000000004">
      <c r="L142833" s="1"/>
      <c r="M142833" s="1"/>
      <c r="N142833" s="1"/>
      <c r="P142833" s="1"/>
    </row>
    <row r="142834" spans="12:16" x14ac:dyDescent="0.55000000000000004">
      <c r="L142834" s="1"/>
      <c r="M142834" s="1"/>
      <c r="N142834" s="1"/>
      <c r="P142834" s="1"/>
    </row>
    <row r="142835" spans="12:16" x14ac:dyDescent="0.55000000000000004">
      <c r="L142835" s="1"/>
      <c r="M142835" s="1"/>
      <c r="N142835" s="1"/>
      <c r="P142835" s="1"/>
    </row>
    <row r="142836" spans="12:16" x14ac:dyDescent="0.55000000000000004">
      <c r="L142836" s="1"/>
      <c r="M142836" s="1"/>
      <c r="N142836" s="1"/>
      <c r="P142836" s="1"/>
    </row>
    <row r="142837" spans="12:16" x14ac:dyDescent="0.55000000000000004">
      <c r="L142837" s="1"/>
      <c r="M142837" s="1"/>
      <c r="N142837" s="1"/>
      <c r="P142837" s="1"/>
    </row>
    <row r="142838" spans="12:16" x14ac:dyDescent="0.55000000000000004">
      <c r="L142838" s="1"/>
      <c r="M142838" s="1"/>
      <c r="N142838" s="1"/>
      <c r="P142838" s="1"/>
    </row>
    <row r="142839" spans="12:16" x14ac:dyDescent="0.55000000000000004">
      <c r="L142839" s="1"/>
      <c r="M142839" s="1"/>
      <c r="N142839" s="1"/>
      <c r="P142839" s="1"/>
    </row>
    <row r="142840" spans="12:16" x14ac:dyDescent="0.55000000000000004">
      <c r="L142840" s="1"/>
      <c r="M142840" s="1"/>
      <c r="N142840" s="1"/>
      <c r="P142840" s="1"/>
    </row>
    <row r="142841" spans="12:16" x14ac:dyDescent="0.55000000000000004">
      <c r="L142841" s="1"/>
      <c r="M142841" s="1"/>
      <c r="N142841" s="1"/>
      <c r="P142841" s="1"/>
    </row>
    <row r="142842" spans="12:16" x14ac:dyDescent="0.55000000000000004">
      <c r="L142842" s="1"/>
      <c r="M142842" s="1"/>
      <c r="N142842" s="1"/>
      <c r="P142842" s="1"/>
    </row>
    <row r="142843" spans="12:16" x14ac:dyDescent="0.55000000000000004">
      <c r="L142843" s="1"/>
      <c r="M142843" s="1"/>
      <c r="N142843" s="1"/>
      <c r="P142843" s="1"/>
    </row>
    <row r="142844" spans="12:16" x14ac:dyDescent="0.55000000000000004">
      <c r="L142844" s="1"/>
      <c r="M142844" s="1"/>
      <c r="N142844" s="1"/>
      <c r="P142844" s="1"/>
    </row>
    <row r="142845" spans="12:16" x14ac:dyDescent="0.55000000000000004">
      <c r="L142845" s="1"/>
      <c r="M142845" s="1"/>
      <c r="N142845" s="1"/>
      <c r="P142845" s="1"/>
    </row>
    <row r="142846" spans="12:16" x14ac:dyDescent="0.55000000000000004">
      <c r="L142846" s="1"/>
      <c r="M142846" s="1"/>
      <c r="N142846" s="1"/>
      <c r="P142846" s="1"/>
    </row>
    <row r="142847" spans="12:16" x14ac:dyDescent="0.55000000000000004">
      <c r="L142847" s="1"/>
      <c r="M142847" s="1"/>
      <c r="N142847" s="1"/>
      <c r="P142847" s="1"/>
    </row>
    <row r="142848" spans="12:16" x14ac:dyDescent="0.55000000000000004">
      <c r="L142848" s="1"/>
      <c r="M142848" s="1"/>
      <c r="N142848" s="1"/>
      <c r="P142848" s="1"/>
    </row>
    <row r="142849" spans="12:16" x14ac:dyDescent="0.55000000000000004">
      <c r="L142849" s="1"/>
      <c r="M142849" s="1"/>
      <c r="N142849" s="1"/>
      <c r="P142849" s="1"/>
    </row>
    <row r="142850" spans="12:16" x14ac:dyDescent="0.55000000000000004">
      <c r="L142850" s="1"/>
      <c r="M142850" s="1"/>
      <c r="N142850" s="1"/>
      <c r="P142850" s="1"/>
    </row>
    <row r="142851" spans="12:16" x14ac:dyDescent="0.55000000000000004">
      <c r="L142851" s="1"/>
      <c r="M142851" s="1"/>
      <c r="N142851" s="1"/>
      <c r="P142851" s="1"/>
    </row>
    <row r="142852" spans="12:16" x14ac:dyDescent="0.55000000000000004">
      <c r="L142852" s="1"/>
      <c r="M142852" s="1"/>
      <c r="N142852" s="1"/>
      <c r="P142852" s="1"/>
    </row>
    <row r="142853" spans="12:16" x14ac:dyDescent="0.55000000000000004">
      <c r="L142853" s="1"/>
      <c r="M142853" s="1"/>
      <c r="N142853" s="1"/>
      <c r="P142853" s="1"/>
    </row>
    <row r="142854" spans="12:16" x14ac:dyDescent="0.55000000000000004">
      <c r="L142854" s="1"/>
      <c r="M142854" s="1"/>
      <c r="N142854" s="1"/>
      <c r="P142854" s="1"/>
    </row>
    <row r="142855" spans="12:16" x14ac:dyDescent="0.55000000000000004">
      <c r="L142855" s="1"/>
      <c r="M142855" s="1"/>
      <c r="N142855" s="1"/>
      <c r="P142855" s="1"/>
    </row>
    <row r="142856" spans="12:16" x14ac:dyDescent="0.55000000000000004">
      <c r="L142856" s="1"/>
      <c r="M142856" s="1"/>
      <c r="N142856" s="1"/>
      <c r="P142856" s="1"/>
    </row>
    <row r="142857" spans="12:16" x14ac:dyDescent="0.55000000000000004">
      <c r="L142857" s="1"/>
      <c r="M142857" s="1"/>
      <c r="N142857" s="1"/>
      <c r="P142857" s="1"/>
    </row>
    <row r="142858" spans="12:16" x14ac:dyDescent="0.55000000000000004">
      <c r="L142858" s="1"/>
      <c r="M142858" s="1"/>
      <c r="N142858" s="1"/>
      <c r="P142858" s="1"/>
    </row>
    <row r="142859" spans="12:16" x14ac:dyDescent="0.55000000000000004">
      <c r="L142859" s="1"/>
      <c r="M142859" s="1"/>
      <c r="N142859" s="1"/>
      <c r="P142859" s="1"/>
    </row>
    <row r="142860" spans="12:16" x14ac:dyDescent="0.55000000000000004">
      <c r="L142860" s="1"/>
      <c r="M142860" s="1"/>
      <c r="N142860" s="1"/>
      <c r="P142860" s="1"/>
    </row>
    <row r="142861" spans="12:16" x14ac:dyDescent="0.55000000000000004">
      <c r="L142861" s="1"/>
      <c r="M142861" s="1"/>
      <c r="N142861" s="1"/>
      <c r="P142861" s="1"/>
    </row>
    <row r="142862" spans="12:16" x14ac:dyDescent="0.55000000000000004">
      <c r="L142862" s="1"/>
      <c r="M142862" s="1"/>
      <c r="N142862" s="1"/>
      <c r="P142862" s="1"/>
    </row>
    <row r="142863" spans="12:16" x14ac:dyDescent="0.55000000000000004">
      <c r="L142863" s="1"/>
      <c r="M142863" s="1"/>
      <c r="N142863" s="1"/>
      <c r="P142863" s="1"/>
    </row>
    <row r="142864" spans="12:16" x14ac:dyDescent="0.55000000000000004">
      <c r="L142864" s="1"/>
      <c r="M142864" s="1"/>
      <c r="N142864" s="1"/>
      <c r="P142864" s="1"/>
    </row>
    <row r="142865" spans="12:16" x14ac:dyDescent="0.55000000000000004">
      <c r="L142865" s="1"/>
      <c r="M142865" s="1"/>
      <c r="N142865" s="1"/>
      <c r="P142865" s="1"/>
    </row>
    <row r="142866" spans="12:16" x14ac:dyDescent="0.55000000000000004">
      <c r="L142866" s="1"/>
      <c r="M142866" s="1"/>
      <c r="N142866" s="1"/>
      <c r="P142866" s="1"/>
    </row>
    <row r="142867" spans="12:16" x14ac:dyDescent="0.55000000000000004">
      <c r="L142867" s="1"/>
      <c r="M142867" s="1"/>
      <c r="N142867" s="1"/>
      <c r="P142867" s="1"/>
    </row>
    <row r="142868" spans="12:16" x14ac:dyDescent="0.55000000000000004">
      <c r="L142868" s="1"/>
      <c r="M142868" s="1"/>
      <c r="N142868" s="1"/>
      <c r="P142868" s="1"/>
    </row>
    <row r="142869" spans="12:16" x14ac:dyDescent="0.55000000000000004">
      <c r="L142869" s="1"/>
      <c r="M142869" s="1"/>
      <c r="N142869" s="1"/>
      <c r="P142869" s="1"/>
    </row>
    <row r="142870" spans="12:16" x14ac:dyDescent="0.55000000000000004">
      <c r="L142870" s="1"/>
      <c r="M142870" s="1"/>
      <c r="N142870" s="1"/>
      <c r="P142870" s="1"/>
    </row>
    <row r="142871" spans="12:16" x14ac:dyDescent="0.55000000000000004">
      <c r="L142871" s="1"/>
      <c r="M142871" s="1"/>
      <c r="N142871" s="1"/>
      <c r="P142871" s="1"/>
    </row>
    <row r="142872" spans="12:16" x14ac:dyDescent="0.55000000000000004">
      <c r="L142872" s="1"/>
      <c r="M142872" s="1"/>
      <c r="N142872" s="1"/>
      <c r="P142872" s="1"/>
    </row>
    <row r="142873" spans="12:16" x14ac:dyDescent="0.55000000000000004">
      <c r="L142873" s="1"/>
      <c r="M142873" s="1"/>
      <c r="N142873" s="1"/>
      <c r="P142873" s="1"/>
    </row>
    <row r="142874" spans="12:16" x14ac:dyDescent="0.55000000000000004">
      <c r="L142874" s="1"/>
      <c r="M142874" s="1"/>
      <c r="N142874" s="1"/>
      <c r="P142874" s="1"/>
    </row>
    <row r="142875" spans="12:16" x14ac:dyDescent="0.55000000000000004">
      <c r="L142875" s="1"/>
      <c r="M142875" s="1"/>
      <c r="N142875" s="1"/>
      <c r="P142875" s="1"/>
    </row>
    <row r="142876" spans="12:16" x14ac:dyDescent="0.55000000000000004">
      <c r="L142876" s="1"/>
      <c r="M142876" s="1"/>
      <c r="N142876" s="1"/>
      <c r="P142876" s="1"/>
    </row>
    <row r="142877" spans="12:16" x14ac:dyDescent="0.55000000000000004">
      <c r="L142877" s="1"/>
      <c r="M142877" s="1"/>
      <c r="N142877" s="1"/>
      <c r="P142877" s="1"/>
    </row>
    <row r="142878" spans="12:16" x14ac:dyDescent="0.55000000000000004">
      <c r="L142878" s="1"/>
      <c r="M142878" s="1"/>
      <c r="N142878" s="1"/>
      <c r="P142878" s="1"/>
    </row>
    <row r="142879" spans="12:16" x14ac:dyDescent="0.55000000000000004">
      <c r="L142879" s="1"/>
      <c r="M142879" s="1"/>
      <c r="N142879" s="1"/>
      <c r="P142879" s="1"/>
    </row>
    <row r="142880" spans="12:16" x14ac:dyDescent="0.55000000000000004">
      <c r="L142880" s="1"/>
      <c r="M142880" s="1"/>
      <c r="N142880" s="1"/>
      <c r="P142880" s="1"/>
    </row>
    <row r="142881" spans="12:16" x14ac:dyDescent="0.55000000000000004">
      <c r="L142881" s="1"/>
      <c r="M142881" s="1"/>
      <c r="N142881" s="1"/>
      <c r="P142881" s="1"/>
    </row>
    <row r="142882" spans="12:16" x14ac:dyDescent="0.55000000000000004">
      <c r="L142882" s="1"/>
      <c r="M142882" s="1"/>
      <c r="N142882" s="1"/>
      <c r="P142882" s="1"/>
    </row>
    <row r="142883" spans="12:16" x14ac:dyDescent="0.55000000000000004">
      <c r="L142883" s="1"/>
      <c r="M142883" s="1"/>
      <c r="N142883" s="1"/>
      <c r="P142883" s="1"/>
    </row>
    <row r="142884" spans="12:16" x14ac:dyDescent="0.55000000000000004">
      <c r="L142884" s="1"/>
      <c r="M142884" s="1"/>
      <c r="N142884" s="1"/>
      <c r="P142884" s="1"/>
    </row>
    <row r="142885" spans="12:16" x14ac:dyDescent="0.55000000000000004">
      <c r="L142885" s="1"/>
      <c r="M142885" s="1"/>
      <c r="N142885" s="1"/>
      <c r="P142885" s="1"/>
    </row>
    <row r="142886" spans="12:16" x14ac:dyDescent="0.55000000000000004">
      <c r="L142886" s="1"/>
      <c r="M142886" s="1"/>
      <c r="N142886" s="1"/>
      <c r="P142886" s="1"/>
    </row>
    <row r="142887" spans="12:16" x14ac:dyDescent="0.55000000000000004">
      <c r="L142887" s="1"/>
      <c r="M142887" s="1"/>
      <c r="N142887" s="1"/>
      <c r="P142887" s="1"/>
    </row>
    <row r="142888" spans="12:16" x14ac:dyDescent="0.55000000000000004">
      <c r="L142888" s="1"/>
      <c r="M142888" s="1"/>
      <c r="N142888" s="1"/>
      <c r="P142888" s="1"/>
    </row>
    <row r="142889" spans="12:16" x14ac:dyDescent="0.55000000000000004">
      <c r="L142889" s="1"/>
      <c r="M142889" s="1"/>
      <c r="N142889" s="1"/>
      <c r="P142889" s="1"/>
    </row>
    <row r="142890" spans="12:16" x14ac:dyDescent="0.55000000000000004">
      <c r="L142890" s="1"/>
      <c r="M142890" s="1"/>
      <c r="N142890" s="1"/>
      <c r="P142890" s="1"/>
    </row>
    <row r="142891" spans="12:16" x14ac:dyDescent="0.55000000000000004">
      <c r="L142891" s="1"/>
      <c r="M142891" s="1"/>
      <c r="N142891" s="1"/>
      <c r="P142891" s="1"/>
    </row>
    <row r="142892" spans="12:16" x14ac:dyDescent="0.55000000000000004">
      <c r="L142892" s="1"/>
      <c r="M142892" s="1"/>
      <c r="N142892" s="1"/>
      <c r="P142892" s="1"/>
    </row>
    <row r="142893" spans="12:16" x14ac:dyDescent="0.55000000000000004">
      <c r="L142893" s="1"/>
      <c r="M142893" s="1"/>
      <c r="N142893" s="1"/>
      <c r="P142893" s="1"/>
    </row>
    <row r="142894" spans="12:16" x14ac:dyDescent="0.55000000000000004">
      <c r="L142894" s="1"/>
      <c r="M142894" s="1"/>
      <c r="N142894" s="1"/>
      <c r="P142894" s="1"/>
    </row>
    <row r="142895" spans="12:16" x14ac:dyDescent="0.55000000000000004">
      <c r="L142895" s="1"/>
      <c r="M142895" s="1"/>
      <c r="N142895" s="1"/>
      <c r="P142895" s="1"/>
    </row>
    <row r="142896" spans="12:16" x14ac:dyDescent="0.55000000000000004">
      <c r="L142896" s="1"/>
      <c r="M142896" s="1"/>
      <c r="N142896" s="1"/>
      <c r="P142896" s="1"/>
    </row>
    <row r="142897" spans="12:16" x14ac:dyDescent="0.55000000000000004">
      <c r="L142897" s="1"/>
      <c r="M142897" s="1"/>
      <c r="N142897" s="1"/>
      <c r="P142897" s="1"/>
    </row>
    <row r="142898" spans="12:16" x14ac:dyDescent="0.55000000000000004">
      <c r="L142898" s="1"/>
      <c r="M142898" s="1"/>
      <c r="N142898" s="1"/>
      <c r="P142898" s="1"/>
    </row>
    <row r="142899" spans="12:16" x14ac:dyDescent="0.55000000000000004">
      <c r="L142899" s="1"/>
      <c r="M142899" s="1"/>
      <c r="N142899" s="1"/>
      <c r="P142899" s="1"/>
    </row>
    <row r="142900" spans="12:16" x14ac:dyDescent="0.55000000000000004">
      <c r="L142900" s="1"/>
      <c r="M142900" s="1"/>
      <c r="N142900" s="1"/>
      <c r="P142900" s="1"/>
    </row>
    <row r="142901" spans="12:16" x14ac:dyDescent="0.55000000000000004">
      <c r="L142901" s="1"/>
      <c r="M142901" s="1"/>
      <c r="N142901" s="1"/>
      <c r="P142901" s="1"/>
    </row>
    <row r="142902" spans="12:16" x14ac:dyDescent="0.55000000000000004">
      <c r="L142902" s="1"/>
      <c r="M142902" s="1"/>
      <c r="N142902" s="1"/>
      <c r="P142902" s="1"/>
    </row>
    <row r="142903" spans="12:16" x14ac:dyDescent="0.55000000000000004">
      <c r="L142903" s="1"/>
      <c r="M142903" s="1"/>
      <c r="N142903" s="1"/>
      <c r="P142903" s="1"/>
    </row>
    <row r="142904" spans="12:16" x14ac:dyDescent="0.55000000000000004">
      <c r="L142904" s="1"/>
      <c r="M142904" s="1"/>
      <c r="N142904" s="1"/>
      <c r="P142904" s="1"/>
    </row>
    <row r="142905" spans="12:16" x14ac:dyDescent="0.55000000000000004">
      <c r="L142905" s="1"/>
      <c r="M142905" s="1"/>
      <c r="N142905" s="1"/>
      <c r="P142905" s="1"/>
    </row>
    <row r="142906" spans="12:16" x14ac:dyDescent="0.55000000000000004">
      <c r="L142906" s="1"/>
      <c r="M142906" s="1"/>
      <c r="N142906" s="1"/>
      <c r="P142906" s="1"/>
    </row>
    <row r="142907" spans="12:16" x14ac:dyDescent="0.55000000000000004">
      <c r="L142907" s="1"/>
      <c r="M142907" s="1"/>
      <c r="N142907" s="1"/>
      <c r="P142907" s="1"/>
    </row>
    <row r="142908" spans="12:16" x14ac:dyDescent="0.55000000000000004">
      <c r="L142908" s="1"/>
      <c r="M142908" s="1"/>
      <c r="N142908" s="1"/>
      <c r="P142908" s="1"/>
    </row>
    <row r="142909" spans="12:16" x14ac:dyDescent="0.55000000000000004">
      <c r="L142909" s="1"/>
      <c r="M142909" s="1"/>
      <c r="N142909" s="1"/>
      <c r="P142909" s="1"/>
    </row>
    <row r="142910" spans="12:16" x14ac:dyDescent="0.55000000000000004">
      <c r="L142910" s="1"/>
      <c r="M142910" s="1"/>
      <c r="N142910" s="1"/>
      <c r="P142910" s="1"/>
    </row>
    <row r="142911" spans="12:16" x14ac:dyDescent="0.55000000000000004">
      <c r="L142911" s="1"/>
      <c r="M142911" s="1"/>
      <c r="N142911" s="1"/>
      <c r="P142911" s="1"/>
    </row>
    <row r="142912" spans="12:16" x14ac:dyDescent="0.55000000000000004">
      <c r="L142912" s="1"/>
      <c r="M142912" s="1"/>
      <c r="N142912" s="1"/>
      <c r="P142912" s="1"/>
    </row>
    <row r="142913" spans="12:16" x14ac:dyDescent="0.55000000000000004">
      <c r="L142913" s="1"/>
      <c r="M142913" s="1"/>
      <c r="N142913" s="1"/>
      <c r="P142913" s="1"/>
    </row>
    <row r="142914" spans="12:16" x14ac:dyDescent="0.55000000000000004">
      <c r="L142914" s="1"/>
      <c r="M142914" s="1"/>
      <c r="N142914" s="1"/>
      <c r="P142914" s="1"/>
    </row>
    <row r="142915" spans="12:16" x14ac:dyDescent="0.55000000000000004">
      <c r="L142915" s="1"/>
      <c r="M142915" s="1"/>
      <c r="N142915" s="1"/>
      <c r="P142915" s="1"/>
    </row>
    <row r="142916" spans="12:16" x14ac:dyDescent="0.55000000000000004">
      <c r="L142916" s="1"/>
      <c r="M142916" s="1"/>
      <c r="N142916" s="1"/>
      <c r="P142916" s="1"/>
    </row>
    <row r="142917" spans="12:16" x14ac:dyDescent="0.55000000000000004">
      <c r="L142917" s="1"/>
      <c r="M142917" s="1"/>
      <c r="N142917" s="1"/>
      <c r="P142917" s="1"/>
    </row>
    <row r="142918" spans="12:16" x14ac:dyDescent="0.55000000000000004">
      <c r="L142918" s="1"/>
      <c r="M142918" s="1"/>
      <c r="N142918" s="1"/>
      <c r="P142918" s="1"/>
    </row>
    <row r="142919" spans="12:16" x14ac:dyDescent="0.55000000000000004">
      <c r="L142919" s="1"/>
      <c r="M142919" s="1"/>
      <c r="N142919" s="1"/>
      <c r="P142919" s="1"/>
    </row>
    <row r="142920" spans="12:16" x14ac:dyDescent="0.55000000000000004">
      <c r="L142920" s="1"/>
      <c r="M142920" s="1"/>
      <c r="N142920" s="1"/>
      <c r="P142920" s="1"/>
    </row>
    <row r="142921" spans="12:16" x14ac:dyDescent="0.55000000000000004">
      <c r="L142921" s="1"/>
      <c r="M142921" s="1"/>
      <c r="N142921" s="1"/>
      <c r="P142921" s="1"/>
    </row>
    <row r="142922" spans="12:16" x14ac:dyDescent="0.55000000000000004">
      <c r="L142922" s="1"/>
      <c r="M142922" s="1"/>
      <c r="N142922" s="1"/>
      <c r="P142922" s="1"/>
    </row>
    <row r="142923" spans="12:16" x14ac:dyDescent="0.55000000000000004">
      <c r="L142923" s="1"/>
      <c r="M142923" s="1"/>
      <c r="N142923" s="1"/>
      <c r="P142923" s="1"/>
    </row>
    <row r="142924" spans="12:16" x14ac:dyDescent="0.55000000000000004">
      <c r="L142924" s="1"/>
      <c r="M142924" s="1"/>
      <c r="N142924" s="1"/>
      <c r="P142924" s="1"/>
    </row>
    <row r="142925" spans="12:16" x14ac:dyDescent="0.55000000000000004">
      <c r="L142925" s="1"/>
      <c r="M142925" s="1"/>
      <c r="N142925" s="1"/>
      <c r="P142925" s="1"/>
    </row>
    <row r="142926" spans="12:16" x14ac:dyDescent="0.55000000000000004">
      <c r="L142926" s="1"/>
      <c r="M142926" s="1"/>
      <c r="N142926" s="1"/>
      <c r="P142926" s="1"/>
    </row>
    <row r="142927" spans="12:16" x14ac:dyDescent="0.55000000000000004">
      <c r="L142927" s="1"/>
      <c r="M142927" s="1"/>
      <c r="N142927" s="1"/>
      <c r="P142927" s="1"/>
    </row>
    <row r="142928" spans="12:16" x14ac:dyDescent="0.55000000000000004">
      <c r="L142928" s="1"/>
      <c r="M142928" s="1"/>
      <c r="N142928" s="1"/>
      <c r="P142928" s="1"/>
    </row>
    <row r="142929" spans="12:16" x14ac:dyDescent="0.55000000000000004">
      <c r="L142929" s="1"/>
      <c r="M142929" s="1"/>
      <c r="N142929" s="1"/>
      <c r="P142929" s="1"/>
    </row>
    <row r="142930" spans="12:16" x14ac:dyDescent="0.55000000000000004">
      <c r="L142930" s="1"/>
      <c r="M142930" s="1"/>
      <c r="N142930" s="1"/>
      <c r="P142930" s="1"/>
    </row>
    <row r="142931" spans="12:16" x14ac:dyDescent="0.55000000000000004">
      <c r="L142931" s="1"/>
      <c r="M142931" s="1"/>
      <c r="N142931" s="1"/>
      <c r="P142931" s="1"/>
    </row>
    <row r="142932" spans="12:16" x14ac:dyDescent="0.55000000000000004">
      <c r="L142932" s="1"/>
      <c r="M142932" s="1"/>
      <c r="N142932" s="1"/>
      <c r="P142932" s="1"/>
    </row>
    <row r="142933" spans="12:16" x14ac:dyDescent="0.55000000000000004">
      <c r="L142933" s="1"/>
      <c r="M142933" s="1"/>
      <c r="N142933" s="1"/>
      <c r="P142933" s="1"/>
    </row>
    <row r="142934" spans="12:16" x14ac:dyDescent="0.55000000000000004">
      <c r="L142934" s="1"/>
      <c r="M142934" s="1"/>
      <c r="N142934" s="1"/>
      <c r="P142934" s="1"/>
    </row>
    <row r="142935" spans="12:16" x14ac:dyDescent="0.55000000000000004">
      <c r="L142935" s="1"/>
      <c r="M142935" s="1"/>
      <c r="N142935" s="1"/>
      <c r="P142935" s="1"/>
    </row>
    <row r="142936" spans="12:16" x14ac:dyDescent="0.55000000000000004">
      <c r="L142936" s="1"/>
      <c r="M142936" s="1"/>
      <c r="N142936" s="1"/>
      <c r="P142936" s="1"/>
    </row>
    <row r="142937" spans="12:16" x14ac:dyDescent="0.55000000000000004">
      <c r="L142937" s="1"/>
      <c r="M142937" s="1"/>
      <c r="N142937" s="1"/>
      <c r="P142937" s="1"/>
    </row>
    <row r="142938" spans="12:16" x14ac:dyDescent="0.55000000000000004">
      <c r="L142938" s="1"/>
      <c r="M142938" s="1"/>
      <c r="N142938" s="1"/>
      <c r="P142938" s="1"/>
    </row>
    <row r="142939" spans="12:16" x14ac:dyDescent="0.55000000000000004">
      <c r="L142939" s="1"/>
      <c r="M142939" s="1"/>
      <c r="N142939" s="1"/>
      <c r="P142939" s="1"/>
    </row>
    <row r="142940" spans="12:16" x14ac:dyDescent="0.55000000000000004">
      <c r="L142940" s="1"/>
      <c r="M142940" s="1"/>
      <c r="N142940" s="1"/>
      <c r="P142940" s="1"/>
    </row>
    <row r="142941" spans="12:16" x14ac:dyDescent="0.55000000000000004">
      <c r="L142941" s="1"/>
      <c r="M142941" s="1"/>
      <c r="N142941" s="1"/>
      <c r="P142941" s="1"/>
    </row>
    <row r="142942" spans="12:16" x14ac:dyDescent="0.55000000000000004">
      <c r="L142942" s="1"/>
      <c r="M142942" s="1"/>
      <c r="N142942" s="1"/>
      <c r="P142942" s="1"/>
    </row>
    <row r="142943" spans="12:16" x14ac:dyDescent="0.55000000000000004">
      <c r="L142943" s="1"/>
      <c r="M142943" s="1"/>
      <c r="N142943" s="1"/>
      <c r="P142943" s="1"/>
    </row>
    <row r="142944" spans="12:16" x14ac:dyDescent="0.55000000000000004">
      <c r="L142944" s="1"/>
      <c r="M142944" s="1"/>
      <c r="N142944" s="1"/>
      <c r="P142944" s="1"/>
    </row>
    <row r="142945" spans="12:16" x14ac:dyDescent="0.55000000000000004">
      <c r="L142945" s="1"/>
      <c r="M142945" s="1"/>
      <c r="N142945" s="1"/>
      <c r="P142945" s="1"/>
    </row>
    <row r="142946" spans="12:16" x14ac:dyDescent="0.55000000000000004">
      <c r="L142946" s="1"/>
      <c r="M142946" s="1"/>
      <c r="N142946" s="1"/>
      <c r="P142946" s="1"/>
    </row>
    <row r="142947" spans="12:16" x14ac:dyDescent="0.55000000000000004">
      <c r="L142947" s="1"/>
      <c r="M142947" s="1"/>
      <c r="N142947" s="1"/>
      <c r="P142947" s="1"/>
    </row>
    <row r="142948" spans="12:16" x14ac:dyDescent="0.55000000000000004">
      <c r="L142948" s="1"/>
      <c r="M142948" s="1"/>
      <c r="N142948" s="1"/>
      <c r="P142948" s="1"/>
    </row>
    <row r="142949" spans="12:16" x14ac:dyDescent="0.55000000000000004">
      <c r="L142949" s="1"/>
      <c r="M142949" s="1"/>
      <c r="N142949" s="1"/>
      <c r="P142949" s="1"/>
    </row>
    <row r="142950" spans="12:16" x14ac:dyDescent="0.55000000000000004">
      <c r="L142950" s="1"/>
      <c r="M142950" s="1"/>
      <c r="N142950" s="1"/>
      <c r="P142950" s="1"/>
    </row>
    <row r="142951" spans="12:16" x14ac:dyDescent="0.55000000000000004">
      <c r="L142951" s="1"/>
      <c r="M142951" s="1"/>
      <c r="N142951" s="1"/>
      <c r="P142951" s="1"/>
    </row>
    <row r="142952" spans="12:16" x14ac:dyDescent="0.55000000000000004">
      <c r="L142952" s="1"/>
      <c r="M142952" s="1"/>
      <c r="N142952" s="1"/>
      <c r="P142952" s="1"/>
    </row>
    <row r="142953" spans="12:16" x14ac:dyDescent="0.55000000000000004">
      <c r="L142953" s="1"/>
      <c r="M142953" s="1"/>
      <c r="N142953" s="1"/>
      <c r="P142953" s="1"/>
    </row>
    <row r="142954" spans="12:16" x14ac:dyDescent="0.55000000000000004">
      <c r="L142954" s="1"/>
      <c r="M142954" s="1"/>
      <c r="N142954" s="1"/>
      <c r="P142954" s="1"/>
    </row>
    <row r="142955" spans="12:16" x14ac:dyDescent="0.55000000000000004">
      <c r="L142955" s="1"/>
      <c r="M142955" s="1"/>
      <c r="N142955" s="1"/>
      <c r="P142955" s="1"/>
    </row>
    <row r="142956" spans="12:16" x14ac:dyDescent="0.55000000000000004">
      <c r="L142956" s="1"/>
      <c r="M142956" s="1"/>
      <c r="N142956" s="1"/>
      <c r="P142956" s="1"/>
    </row>
    <row r="142957" spans="12:16" x14ac:dyDescent="0.55000000000000004">
      <c r="L142957" s="1"/>
      <c r="M142957" s="1"/>
      <c r="N142957" s="1"/>
      <c r="P142957" s="1"/>
    </row>
    <row r="142958" spans="12:16" x14ac:dyDescent="0.55000000000000004">
      <c r="L142958" s="1"/>
      <c r="M142958" s="1"/>
      <c r="N142958" s="1"/>
      <c r="P142958" s="1"/>
    </row>
    <row r="142959" spans="12:16" x14ac:dyDescent="0.55000000000000004">
      <c r="L142959" s="1"/>
      <c r="M142959" s="1"/>
      <c r="N142959" s="1"/>
      <c r="P142959" s="1"/>
    </row>
    <row r="142960" spans="12:16" x14ac:dyDescent="0.55000000000000004">
      <c r="L142960" s="1"/>
      <c r="M142960" s="1"/>
      <c r="N142960" s="1"/>
      <c r="P142960" s="1"/>
    </row>
    <row r="142961" spans="12:16" x14ac:dyDescent="0.55000000000000004">
      <c r="L142961" s="1"/>
      <c r="M142961" s="1"/>
      <c r="N142961" s="1"/>
      <c r="P142961" s="1"/>
    </row>
    <row r="142962" spans="12:16" x14ac:dyDescent="0.55000000000000004">
      <c r="L142962" s="1"/>
      <c r="M142962" s="1"/>
      <c r="N142962" s="1"/>
      <c r="P142962" s="1"/>
    </row>
    <row r="142963" spans="12:16" x14ac:dyDescent="0.55000000000000004">
      <c r="L142963" s="1"/>
      <c r="M142963" s="1"/>
      <c r="N142963" s="1"/>
      <c r="P142963" s="1"/>
    </row>
    <row r="142964" spans="12:16" x14ac:dyDescent="0.55000000000000004">
      <c r="L142964" s="1"/>
      <c r="M142964" s="1"/>
      <c r="N142964" s="1"/>
      <c r="P142964" s="1"/>
    </row>
    <row r="142965" spans="12:16" x14ac:dyDescent="0.55000000000000004">
      <c r="L142965" s="1"/>
      <c r="M142965" s="1"/>
      <c r="N142965" s="1"/>
      <c r="P142965" s="1"/>
    </row>
    <row r="142966" spans="12:16" x14ac:dyDescent="0.55000000000000004">
      <c r="L142966" s="1"/>
      <c r="M142966" s="1"/>
      <c r="N142966" s="1"/>
      <c r="P142966" s="1"/>
    </row>
    <row r="142967" spans="12:16" x14ac:dyDescent="0.55000000000000004">
      <c r="L142967" s="1"/>
      <c r="M142967" s="1"/>
      <c r="N142967" s="1"/>
      <c r="P142967" s="1"/>
    </row>
    <row r="142968" spans="12:16" x14ac:dyDescent="0.55000000000000004">
      <c r="L142968" s="1"/>
      <c r="M142968" s="1"/>
      <c r="N142968" s="1"/>
      <c r="P142968" s="1"/>
    </row>
    <row r="142969" spans="12:16" x14ac:dyDescent="0.55000000000000004">
      <c r="L142969" s="1"/>
      <c r="M142969" s="1"/>
      <c r="N142969" s="1"/>
      <c r="P142969" s="1"/>
    </row>
    <row r="142970" spans="12:16" x14ac:dyDescent="0.55000000000000004">
      <c r="L142970" s="1"/>
      <c r="M142970" s="1"/>
      <c r="N142970" s="1"/>
      <c r="P142970" s="1"/>
    </row>
    <row r="142971" spans="12:16" x14ac:dyDescent="0.55000000000000004">
      <c r="L142971" s="1"/>
      <c r="M142971" s="1"/>
      <c r="N142971" s="1"/>
      <c r="P142971" s="1"/>
    </row>
    <row r="142972" spans="12:16" x14ac:dyDescent="0.55000000000000004">
      <c r="L142972" s="1"/>
      <c r="M142972" s="1"/>
      <c r="N142972" s="1"/>
      <c r="P142972" s="1"/>
    </row>
    <row r="142973" spans="12:16" x14ac:dyDescent="0.55000000000000004">
      <c r="L142973" s="1"/>
      <c r="M142973" s="1"/>
      <c r="N142973" s="1"/>
      <c r="P142973" s="1"/>
    </row>
    <row r="142974" spans="12:16" x14ac:dyDescent="0.55000000000000004">
      <c r="L142974" s="1"/>
      <c r="M142974" s="1"/>
      <c r="N142974" s="1"/>
      <c r="P142974" s="1"/>
    </row>
    <row r="142975" spans="12:16" x14ac:dyDescent="0.55000000000000004">
      <c r="L142975" s="1"/>
      <c r="M142975" s="1"/>
      <c r="N142975" s="1"/>
      <c r="P142975" s="1"/>
    </row>
    <row r="142976" spans="12:16" x14ac:dyDescent="0.55000000000000004">
      <c r="L142976" s="1"/>
      <c r="M142976" s="1"/>
      <c r="N142976" s="1"/>
      <c r="P142976" s="1"/>
    </row>
    <row r="142977" spans="12:16" x14ac:dyDescent="0.55000000000000004">
      <c r="L142977" s="1"/>
      <c r="M142977" s="1"/>
      <c r="N142977" s="1"/>
      <c r="P142977" s="1"/>
    </row>
    <row r="142978" spans="12:16" x14ac:dyDescent="0.55000000000000004">
      <c r="L142978" s="1"/>
      <c r="M142978" s="1"/>
      <c r="N142978" s="1"/>
      <c r="P142978" s="1"/>
    </row>
    <row r="142979" spans="12:16" x14ac:dyDescent="0.55000000000000004">
      <c r="L142979" s="1"/>
      <c r="M142979" s="1"/>
      <c r="N142979" s="1"/>
      <c r="P142979" s="1"/>
    </row>
    <row r="142980" spans="12:16" x14ac:dyDescent="0.55000000000000004">
      <c r="L142980" s="1"/>
      <c r="M142980" s="1"/>
      <c r="N142980" s="1"/>
      <c r="P142980" s="1"/>
    </row>
    <row r="142981" spans="12:16" x14ac:dyDescent="0.55000000000000004">
      <c r="L142981" s="1"/>
      <c r="M142981" s="1"/>
      <c r="N142981" s="1"/>
      <c r="P142981" s="1"/>
    </row>
    <row r="142982" spans="12:16" x14ac:dyDescent="0.55000000000000004">
      <c r="L142982" s="1"/>
      <c r="M142982" s="1"/>
      <c r="N142982" s="1"/>
      <c r="P142982" s="1"/>
    </row>
    <row r="142983" spans="12:16" x14ac:dyDescent="0.55000000000000004">
      <c r="L142983" s="1"/>
      <c r="M142983" s="1"/>
      <c r="N142983" s="1"/>
      <c r="P142983" s="1"/>
    </row>
    <row r="142984" spans="12:16" x14ac:dyDescent="0.55000000000000004">
      <c r="L142984" s="1"/>
      <c r="M142984" s="1"/>
      <c r="N142984" s="1"/>
      <c r="P142984" s="1"/>
    </row>
    <row r="142985" spans="12:16" x14ac:dyDescent="0.55000000000000004">
      <c r="L142985" s="1"/>
      <c r="M142985" s="1"/>
      <c r="N142985" s="1"/>
      <c r="P142985" s="1"/>
    </row>
    <row r="142986" spans="12:16" x14ac:dyDescent="0.55000000000000004">
      <c r="L142986" s="1"/>
      <c r="M142986" s="1"/>
      <c r="N142986" s="1"/>
      <c r="P142986" s="1"/>
    </row>
    <row r="142987" spans="12:16" x14ac:dyDescent="0.55000000000000004">
      <c r="L142987" s="1"/>
      <c r="M142987" s="1"/>
      <c r="N142987" s="1"/>
      <c r="P142987" s="1"/>
    </row>
    <row r="142988" spans="12:16" x14ac:dyDescent="0.55000000000000004">
      <c r="L142988" s="1"/>
      <c r="M142988" s="1"/>
      <c r="N142988" s="1"/>
      <c r="P142988" s="1"/>
    </row>
    <row r="142989" spans="12:16" x14ac:dyDescent="0.55000000000000004">
      <c r="L142989" s="1"/>
      <c r="M142989" s="1"/>
      <c r="N142989" s="1"/>
      <c r="P142989" s="1"/>
    </row>
    <row r="142990" spans="12:16" x14ac:dyDescent="0.55000000000000004">
      <c r="L142990" s="1"/>
      <c r="M142990" s="1"/>
      <c r="N142990" s="1"/>
      <c r="P142990" s="1"/>
    </row>
    <row r="142991" spans="12:16" x14ac:dyDescent="0.55000000000000004">
      <c r="L142991" s="1"/>
      <c r="M142991" s="1"/>
      <c r="N142991" s="1"/>
      <c r="P142991" s="1"/>
    </row>
    <row r="142992" spans="12:16" x14ac:dyDescent="0.55000000000000004">
      <c r="L142992" s="1"/>
      <c r="M142992" s="1"/>
      <c r="N142992" s="1"/>
      <c r="P142992" s="1"/>
    </row>
    <row r="142993" spans="12:16" x14ac:dyDescent="0.55000000000000004">
      <c r="L142993" s="1"/>
      <c r="M142993" s="1"/>
      <c r="N142993" s="1"/>
      <c r="P142993" s="1"/>
    </row>
    <row r="142994" spans="12:16" x14ac:dyDescent="0.55000000000000004">
      <c r="L142994" s="1"/>
      <c r="M142994" s="1"/>
      <c r="N142994" s="1"/>
      <c r="P142994" s="1"/>
    </row>
    <row r="142995" spans="12:16" x14ac:dyDescent="0.55000000000000004">
      <c r="L142995" s="1"/>
      <c r="M142995" s="1"/>
      <c r="N142995" s="1"/>
      <c r="P142995" s="1"/>
    </row>
    <row r="142996" spans="12:16" x14ac:dyDescent="0.55000000000000004">
      <c r="L142996" s="1"/>
      <c r="M142996" s="1"/>
      <c r="N142996" s="1"/>
      <c r="P142996" s="1"/>
    </row>
    <row r="142997" spans="12:16" x14ac:dyDescent="0.55000000000000004">
      <c r="L142997" s="1"/>
      <c r="M142997" s="1"/>
      <c r="N142997" s="1"/>
      <c r="P142997" s="1"/>
    </row>
    <row r="142998" spans="12:16" x14ac:dyDescent="0.55000000000000004">
      <c r="L142998" s="1"/>
      <c r="M142998" s="1"/>
      <c r="N142998" s="1"/>
      <c r="P142998" s="1"/>
    </row>
    <row r="142999" spans="12:16" x14ac:dyDescent="0.55000000000000004">
      <c r="L142999" s="1"/>
      <c r="M142999" s="1"/>
      <c r="N142999" s="1"/>
      <c r="P142999" s="1"/>
    </row>
    <row r="143000" spans="12:16" x14ac:dyDescent="0.55000000000000004">
      <c r="L143000" s="1"/>
      <c r="M143000" s="1"/>
      <c r="N143000" s="1"/>
      <c r="P143000" s="1"/>
    </row>
    <row r="143001" spans="12:16" x14ac:dyDescent="0.55000000000000004">
      <c r="L143001" s="1"/>
      <c r="M143001" s="1"/>
      <c r="N143001" s="1"/>
      <c r="P143001" s="1"/>
    </row>
    <row r="143002" spans="12:16" x14ac:dyDescent="0.55000000000000004">
      <c r="L143002" s="1"/>
      <c r="M143002" s="1"/>
      <c r="N143002" s="1"/>
      <c r="P143002" s="1"/>
    </row>
    <row r="143003" spans="12:16" x14ac:dyDescent="0.55000000000000004">
      <c r="L143003" s="1"/>
      <c r="M143003" s="1"/>
      <c r="N143003" s="1"/>
      <c r="P143003" s="1"/>
    </row>
    <row r="143004" spans="12:16" x14ac:dyDescent="0.55000000000000004">
      <c r="L143004" s="1"/>
      <c r="M143004" s="1"/>
      <c r="N143004" s="1"/>
      <c r="P143004" s="1"/>
    </row>
    <row r="143005" spans="12:16" x14ac:dyDescent="0.55000000000000004">
      <c r="L143005" s="1"/>
      <c r="M143005" s="1"/>
      <c r="N143005" s="1"/>
      <c r="P143005" s="1"/>
    </row>
    <row r="143006" spans="12:16" x14ac:dyDescent="0.55000000000000004">
      <c r="L143006" s="1"/>
      <c r="M143006" s="1"/>
      <c r="N143006" s="1"/>
      <c r="P143006" s="1"/>
    </row>
    <row r="143007" spans="12:16" x14ac:dyDescent="0.55000000000000004">
      <c r="L143007" s="1"/>
      <c r="M143007" s="1"/>
      <c r="N143007" s="1"/>
      <c r="P143007" s="1"/>
    </row>
    <row r="143008" spans="12:16" x14ac:dyDescent="0.55000000000000004">
      <c r="L143008" s="1"/>
      <c r="M143008" s="1"/>
      <c r="N143008" s="1"/>
      <c r="P143008" s="1"/>
    </row>
    <row r="143009" spans="12:16" x14ac:dyDescent="0.55000000000000004">
      <c r="L143009" s="1"/>
      <c r="M143009" s="1"/>
      <c r="N143009" s="1"/>
      <c r="P143009" s="1"/>
    </row>
    <row r="143010" spans="12:16" x14ac:dyDescent="0.55000000000000004">
      <c r="L143010" s="1"/>
      <c r="M143010" s="1"/>
      <c r="N143010" s="1"/>
      <c r="P143010" s="1"/>
    </row>
    <row r="143011" spans="12:16" x14ac:dyDescent="0.55000000000000004">
      <c r="L143011" s="1"/>
      <c r="M143011" s="1"/>
      <c r="N143011" s="1"/>
      <c r="P143011" s="1"/>
    </row>
    <row r="143012" spans="12:16" x14ac:dyDescent="0.55000000000000004">
      <c r="L143012" s="1"/>
      <c r="M143012" s="1"/>
      <c r="N143012" s="1"/>
      <c r="P143012" s="1"/>
    </row>
    <row r="143013" spans="12:16" x14ac:dyDescent="0.55000000000000004">
      <c r="L143013" s="1"/>
      <c r="M143013" s="1"/>
      <c r="N143013" s="1"/>
      <c r="P143013" s="1"/>
    </row>
    <row r="143014" spans="12:16" x14ac:dyDescent="0.55000000000000004">
      <c r="L143014" s="1"/>
      <c r="M143014" s="1"/>
      <c r="N143014" s="1"/>
      <c r="P143014" s="1"/>
    </row>
    <row r="143015" spans="12:16" x14ac:dyDescent="0.55000000000000004">
      <c r="L143015" s="1"/>
      <c r="M143015" s="1"/>
      <c r="N143015" s="1"/>
      <c r="P143015" s="1"/>
    </row>
    <row r="143016" spans="12:16" x14ac:dyDescent="0.55000000000000004">
      <c r="L143016" s="1"/>
      <c r="M143016" s="1"/>
      <c r="N143016" s="1"/>
      <c r="P143016" s="1"/>
    </row>
    <row r="143017" spans="12:16" x14ac:dyDescent="0.55000000000000004">
      <c r="L143017" s="1"/>
      <c r="M143017" s="1"/>
      <c r="N143017" s="1"/>
      <c r="P143017" s="1"/>
    </row>
    <row r="143018" spans="12:16" x14ac:dyDescent="0.55000000000000004">
      <c r="L143018" s="1"/>
      <c r="M143018" s="1"/>
      <c r="N143018" s="1"/>
      <c r="P143018" s="1"/>
    </row>
    <row r="143019" spans="12:16" x14ac:dyDescent="0.55000000000000004">
      <c r="L143019" s="1"/>
      <c r="M143019" s="1"/>
      <c r="N143019" s="1"/>
      <c r="P143019" s="1"/>
    </row>
    <row r="143020" spans="12:16" x14ac:dyDescent="0.55000000000000004">
      <c r="L143020" s="1"/>
      <c r="M143020" s="1"/>
      <c r="N143020" s="1"/>
      <c r="P143020" s="1"/>
    </row>
    <row r="143021" spans="12:16" x14ac:dyDescent="0.55000000000000004">
      <c r="L143021" s="1"/>
      <c r="M143021" s="1"/>
      <c r="N143021" s="1"/>
      <c r="P143021" s="1"/>
    </row>
    <row r="143022" spans="12:16" x14ac:dyDescent="0.55000000000000004">
      <c r="L143022" s="1"/>
      <c r="M143022" s="1"/>
      <c r="N143022" s="1"/>
      <c r="P143022" s="1"/>
    </row>
    <row r="143023" spans="12:16" x14ac:dyDescent="0.55000000000000004">
      <c r="L143023" s="1"/>
      <c r="M143023" s="1"/>
      <c r="N143023" s="1"/>
      <c r="P143023" s="1"/>
    </row>
    <row r="143024" spans="12:16" x14ac:dyDescent="0.55000000000000004">
      <c r="L143024" s="1"/>
      <c r="M143024" s="1"/>
      <c r="N143024" s="1"/>
      <c r="P143024" s="1"/>
    </row>
    <row r="143025" spans="12:16" x14ac:dyDescent="0.55000000000000004">
      <c r="L143025" s="1"/>
      <c r="M143025" s="1"/>
      <c r="N143025" s="1"/>
      <c r="P143025" s="1"/>
    </row>
    <row r="143026" spans="12:16" x14ac:dyDescent="0.55000000000000004">
      <c r="L143026" s="1"/>
      <c r="M143026" s="1"/>
      <c r="N143026" s="1"/>
      <c r="P143026" s="1"/>
    </row>
    <row r="143027" spans="12:16" x14ac:dyDescent="0.55000000000000004">
      <c r="L143027" s="1"/>
      <c r="M143027" s="1"/>
      <c r="N143027" s="1"/>
      <c r="P143027" s="1"/>
    </row>
    <row r="143028" spans="12:16" x14ac:dyDescent="0.55000000000000004">
      <c r="L143028" s="1"/>
      <c r="M143028" s="1"/>
      <c r="N143028" s="1"/>
      <c r="P143028" s="1"/>
    </row>
    <row r="143029" spans="12:16" x14ac:dyDescent="0.55000000000000004">
      <c r="L143029" s="1"/>
      <c r="M143029" s="1"/>
      <c r="N143029" s="1"/>
      <c r="P143029" s="1"/>
    </row>
    <row r="143030" spans="12:16" x14ac:dyDescent="0.55000000000000004">
      <c r="L143030" s="1"/>
      <c r="M143030" s="1"/>
      <c r="N143030" s="1"/>
      <c r="P143030" s="1"/>
    </row>
    <row r="143031" spans="12:16" x14ac:dyDescent="0.55000000000000004">
      <c r="L143031" s="1"/>
      <c r="M143031" s="1"/>
      <c r="N143031" s="1"/>
      <c r="P143031" s="1"/>
    </row>
    <row r="143032" spans="12:16" x14ac:dyDescent="0.55000000000000004">
      <c r="L143032" s="1"/>
      <c r="M143032" s="1"/>
      <c r="N143032" s="1"/>
      <c r="P143032" s="1"/>
    </row>
    <row r="143033" spans="12:16" x14ac:dyDescent="0.55000000000000004">
      <c r="L143033" s="1"/>
      <c r="M143033" s="1"/>
      <c r="N143033" s="1"/>
      <c r="P143033" s="1"/>
    </row>
    <row r="143034" spans="12:16" x14ac:dyDescent="0.55000000000000004">
      <c r="L143034" s="1"/>
      <c r="M143034" s="1"/>
      <c r="N143034" s="1"/>
      <c r="P143034" s="1"/>
    </row>
    <row r="143035" spans="12:16" x14ac:dyDescent="0.55000000000000004">
      <c r="L143035" s="1"/>
      <c r="M143035" s="1"/>
      <c r="N143035" s="1"/>
      <c r="P143035" s="1"/>
    </row>
    <row r="143036" spans="12:16" x14ac:dyDescent="0.55000000000000004">
      <c r="L143036" s="1"/>
      <c r="M143036" s="1"/>
      <c r="N143036" s="1"/>
      <c r="P143036" s="1"/>
    </row>
    <row r="143037" spans="12:16" x14ac:dyDescent="0.55000000000000004">
      <c r="L143037" s="1"/>
      <c r="M143037" s="1"/>
      <c r="N143037" s="1"/>
      <c r="P143037" s="1"/>
    </row>
    <row r="143038" spans="12:16" x14ac:dyDescent="0.55000000000000004">
      <c r="L143038" s="1"/>
      <c r="M143038" s="1"/>
      <c r="N143038" s="1"/>
      <c r="P143038" s="1"/>
    </row>
    <row r="143039" spans="12:16" x14ac:dyDescent="0.55000000000000004">
      <c r="L143039" s="1"/>
      <c r="M143039" s="1"/>
      <c r="N143039" s="1"/>
      <c r="P143039" s="1"/>
    </row>
    <row r="143040" spans="12:16" x14ac:dyDescent="0.55000000000000004">
      <c r="L143040" s="1"/>
      <c r="M143040" s="1"/>
      <c r="N143040" s="1"/>
      <c r="P143040" s="1"/>
    </row>
    <row r="143041" spans="12:16" x14ac:dyDescent="0.55000000000000004">
      <c r="L143041" s="1"/>
      <c r="M143041" s="1"/>
      <c r="N143041" s="1"/>
      <c r="P143041" s="1"/>
    </row>
    <row r="143042" spans="12:16" x14ac:dyDescent="0.55000000000000004">
      <c r="L143042" s="1"/>
      <c r="M143042" s="1"/>
      <c r="N143042" s="1"/>
      <c r="P143042" s="1"/>
    </row>
    <row r="143043" spans="12:16" x14ac:dyDescent="0.55000000000000004">
      <c r="L143043" s="1"/>
      <c r="M143043" s="1"/>
      <c r="N143043" s="1"/>
      <c r="P143043" s="1"/>
    </row>
    <row r="143044" spans="12:16" x14ac:dyDescent="0.55000000000000004">
      <c r="L143044" s="1"/>
      <c r="M143044" s="1"/>
      <c r="N143044" s="1"/>
      <c r="P143044" s="1"/>
    </row>
    <row r="143045" spans="12:16" x14ac:dyDescent="0.55000000000000004">
      <c r="L143045" s="1"/>
      <c r="M143045" s="1"/>
      <c r="N143045" s="1"/>
      <c r="P143045" s="1"/>
    </row>
    <row r="143046" spans="12:16" x14ac:dyDescent="0.55000000000000004">
      <c r="L143046" s="1"/>
      <c r="M143046" s="1"/>
      <c r="N143046" s="1"/>
      <c r="P143046" s="1"/>
    </row>
    <row r="143047" spans="12:16" x14ac:dyDescent="0.55000000000000004">
      <c r="L143047" s="1"/>
      <c r="M143047" s="1"/>
      <c r="N143047" s="1"/>
      <c r="P143047" s="1"/>
    </row>
    <row r="143048" spans="12:16" x14ac:dyDescent="0.55000000000000004">
      <c r="L143048" s="1"/>
      <c r="M143048" s="1"/>
      <c r="N143048" s="1"/>
      <c r="P143048" s="1"/>
    </row>
    <row r="143049" spans="12:16" x14ac:dyDescent="0.55000000000000004">
      <c r="L143049" s="1"/>
      <c r="M143049" s="1"/>
      <c r="N143049" s="1"/>
      <c r="P143049" s="1"/>
    </row>
    <row r="143050" spans="12:16" x14ac:dyDescent="0.55000000000000004">
      <c r="L143050" s="1"/>
      <c r="M143050" s="1"/>
      <c r="N143050" s="1"/>
      <c r="P143050" s="1"/>
    </row>
    <row r="143051" spans="12:16" x14ac:dyDescent="0.55000000000000004">
      <c r="L143051" s="1"/>
      <c r="M143051" s="1"/>
      <c r="N143051" s="1"/>
      <c r="P143051" s="1"/>
    </row>
    <row r="143052" spans="12:16" x14ac:dyDescent="0.55000000000000004">
      <c r="L143052" s="1"/>
      <c r="M143052" s="1"/>
      <c r="N143052" s="1"/>
      <c r="P143052" s="1"/>
    </row>
    <row r="143053" spans="12:16" x14ac:dyDescent="0.55000000000000004">
      <c r="L143053" s="1"/>
      <c r="M143053" s="1"/>
      <c r="N143053" s="1"/>
      <c r="P143053" s="1"/>
    </row>
    <row r="143054" spans="12:16" x14ac:dyDescent="0.55000000000000004">
      <c r="L143054" s="1"/>
      <c r="M143054" s="1"/>
      <c r="N143054" s="1"/>
      <c r="P143054" s="1"/>
    </row>
    <row r="143055" spans="12:16" x14ac:dyDescent="0.55000000000000004">
      <c r="L143055" s="1"/>
      <c r="M143055" s="1"/>
      <c r="N143055" s="1"/>
      <c r="P143055" s="1"/>
    </row>
    <row r="143056" spans="12:16" x14ac:dyDescent="0.55000000000000004">
      <c r="L143056" s="1"/>
      <c r="M143056" s="1"/>
      <c r="N143056" s="1"/>
      <c r="P143056" s="1"/>
    </row>
    <row r="143057" spans="12:16" x14ac:dyDescent="0.55000000000000004">
      <c r="L143057" s="1"/>
      <c r="M143057" s="1"/>
      <c r="N143057" s="1"/>
      <c r="P143057" s="1"/>
    </row>
    <row r="143058" spans="12:16" x14ac:dyDescent="0.55000000000000004">
      <c r="L143058" s="1"/>
      <c r="M143058" s="1"/>
      <c r="N143058" s="1"/>
      <c r="P143058" s="1"/>
    </row>
    <row r="143059" spans="12:16" x14ac:dyDescent="0.55000000000000004">
      <c r="L143059" s="1"/>
      <c r="M143059" s="1"/>
      <c r="N143059" s="1"/>
      <c r="P143059" s="1"/>
    </row>
    <row r="143060" spans="12:16" x14ac:dyDescent="0.55000000000000004">
      <c r="L143060" s="1"/>
      <c r="M143060" s="1"/>
      <c r="N143060" s="1"/>
      <c r="P143060" s="1"/>
    </row>
    <row r="143061" spans="12:16" x14ac:dyDescent="0.55000000000000004">
      <c r="L143061" s="1"/>
      <c r="M143061" s="1"/>
      <c r="N143061" s="1"/>
      <c r="P143061" s="1"/>
    </row>
    <row r="143062" spans="12:16" x14ac:dyDescent="0.55000000000000004">
      <c r="L143062" s="1"/>
      <c r="M143062" s="1"/>
      <c r="N143062" s="1"/>
      <c r="P143062" s="1"/>
    </row>
    <row r="143063" spans="12:16" x14ac:dyDescent="0.55000000000000004">
      <c r="L143063" s="1"/>
      <c r="M143063" s="1"/>
      <c r="N143063" s="1"/>
      <c r="P143063" s="1"/>
    </row>
    <row r="143064" spans="12:16" x14ac:dyDescent="0.55000000000000004">
      <c r="L143064" s="1"/>
      <c r="M143064" s="1"/>
      <c r="N143064" s="1"/>
      <c r="P143064" s="1"/>
    </row>
    <row r="143065" spans="12:16" x14ac:dyDescent="0.55000000000000004">
      <c r="L143065" s="1"/>
      <c r="M143065" s="1"/>
      <c r="N143065" s="1"/>
      <c r="P143065" s="1"/>
    </row>
    <row r="143066" spans="12:16" x14ac:dyDescent="0.55000000000000004">
      <c r="L143066" s="1"/>
      <c r="M143066" s="1"/>
      <c r="N143066" s="1"/>
      <c r="P143066" s="1"/>
    </row>
    <row r="143067" spans="12:16" x14ac:dyDescent="0.55000000000000004">
      <c r="L143067" s="1"/>
      <c r="M143067" s="1"/>
      <c r="N143067" s="1"/>
      <c r="P143067" s="1"/>
    </row>
    <row r="143068" spans="12:16" x14ac:dyDescent="0.55000000000000004">
      <c r="L143068" s="1"/>
      <c r="M143068" s="1"/>
      <c r="N143068" s="1"/>
      <c r="P143068" s="1"/>
    </row>
    <row r="143069" spans="12:16" x14ac:dyDescent="0.55000000000000004">
      <c r="L143069" s="1"/>
      <c r="M143069" s="1"/>
      <c r="N143069" s="1"/>
      <c r="P143069" s="1"/>
    </row>
    <row r="143070" spans="12:16" x14ac:dyDescent="0.55000000000000004">
      <c r="L143070" s="1"/>
      <c r="M143070" s="1"/>
      <c r="N143070" s="1"/>
      <c r="P143070" s="1"/>
    </row>
    <row r="143071" spans="12:16" x14ac:dyDescent="0.55000000000000004">
      <c r="L143071" s="1"/>
      <c r="M143071" s="1"/>
      <c r="N143071" s="1"/>
      <c r="P143071" s="1"/>
    </row>
    <row r="143072" spans="12:16" x14ac:dyDescent="0.55000000000000004">
      <c r="L143072" s="1"/>
      <c r="M143072" s="1"/>
      <c r="N143072" s="1"/>
      <c r="P143072" s="1"/>
    </row>
    <row r="143073" spans="12:16" x14ac:dyDescent="0.55000000000000004">
      <c r="L143073" s="1"/>
      <c r="M143073" s="1"/>
      <c r="N143073" s="1"/>
      <c r="P143073" s="1"/>
    </row>
    <row r="143074" spans="12:16" x14ac:dyDescent="0.55000000000000004">
      <c r="L143074" s="1"/>
      <c r="M143074" s="1"/>
      <c r="N143074" s="1"/>
      <c r="P143074" s="1"/>
    </row>
    <row r="143075" spans="12:16" x14ac:dyDescent="0.55000000000000004">
      <c r="L143075" s="1"/>
      <c r="M143075" s="1"/>
      <c r="N143075" s="1"/>
      <c r="P143075" s="1"/>
    </row>
    <row r="143076" spans="12:16" x14ac:dyDescent="0.55000000000000004">
      <c r="L143076" s="1"/>
      <c r="M143076" s="1"/>
      <c r="N143076" s="1"/>
      <c r="P143076" s="1"/>
    </row>
    <row r="143077" spans="12:16" x14ac:dyDescent="0.55000000000000004">
      <c r="L143077" s="1"/>
      <c r="M143077" s="1"/>
      <c r="N143077" s="1"/>
      <c r="P143077" s="1"/>
    </row>
    <row r="143078" spans="12:16" x14ac:dyDescent="0.55000000000000004">
      <c r="L143078" s="1"/>
      <c r="M143078" s="1"/>
      <c r="N143078" s="1"/>
      <c r="P143078" s="1"/>
    </row>
    <row r="143079" spans="12:16" x14ac:dyDescent="0.55000000000000004">
      <c r="L143079" s="1"/>
      <c r="M143079" s="1"/>
      <c r="N143079" s="1"/>
      <c r="P143079" s="1"/>
    </row>
    <row r="143080" spans="12:16" x14ac:dyDescent="0.55000000000000004">
      <c r="L143080" s="1"/>
      <c r="M143080" s="1"/>
      <c r="N143080" s="1"/>
      <c r="P143080" s="1"/>
    </row>
    <row r="143081" spans="12:16" x14ac:dyDescent="0.55000000000000004">
      <c r="L143081" s="1"/>
      <c r="M143081" s="1"/>
      <c r="N143081" s="1"/>
      <c r="P143081" s="1"/>
    </row>
    <row r="143082" spans="12:16" x14ac:dyDescent="0.55000000000000004">
      <c r="L143082" s="1"/>
      <c r="M143082" s="1"/>
      <c r="N143082" s="1"/>
      <c r="P143082" s="1"/>
    </row>
    <row r="143083" spans="12:16" x14ac:dyDescent="0.55000000000000004">
      <c r="L143083" s="1"/>
      <c r="M143083" s="1"/>
      <c r="N143083" s="1"/>
      <c r="P143083" s="1"/>
    </row>
    <row r="143084" spans="12:16" x14ac:dyDescent="0.55000000000000004">
      <c r="L143084" s="1"/>
      <c r="M143084" s="1"/>
      <c r="N143084" s="1"/>
      <c r="P143084" s="1"/>
    </row>
    <row r="143085" spans="12:16" x14ac:dyDescent="0.55000000000000004">
      <c r="L143085" s="1"/>
      <c r="M143085" s="1"/>
      <c r="N143085" s="1"/>
      <c r="P143085" s="1"/>
    </row>
    <row r="143086" spans="12:16" x14ac:dyDescent="0.55000000000000004">
      <c r="L143086" s="1"/>
      <c r="M143086" s="1"/>
      <c r="N143086" s="1"/>
      <c r="P143086" s="1"/>
    </row>
    <row r="143087" spans="12:16" x14ac:dyDescent="0.55000000000000004">
      <c r="L143087" s="1"/>
      <c r="M143087" s="1"/>
      <c r="N143087" s="1"/>
      <c r="P143087" s="1"/>
    </row>
    <row r="143088" spans="12:16" x14ac:dyDescent="0.55000000000000004">
      <c r="L143088" s="1"/>
      <c r="M143088" s="1"/>
      <c r="N143088" s="1"/>
      <c r="P143088" s="1"/>
    </row>
    <row r="143089" spans="12:16" x14ac:dyDescent="0.55000000000000004">
      <c r="L143089" s="1"/>
      <c r="M143089" s="1"/>
      <c r="N143089" s="1"/>
      <c r="P143089" s="1"/>
    </row>
    <row r="143090" spans="12:16" x14ac:dyDescent="0.55000000000000004">
      <c r="L143090" s="1"/>
      <c r="M143090" s="1"/>
      <c r="N143090" s="1"/>
      <c r="P143090" s="1"/>
    </row>
    <row r="143091" spans="12:16" x14ac:dyDescent="0.55000000000000004">
      <c r="L143091" s="1"/>
      <c r="M143091" s="1"/>
      <c r="N143091" s="1"/>
      <c r="P143091" s="1"/>
    </row>
    <row r="143092" spans="12:16" x14ac:dyDescent="0.55000000000000004">
      <c r="L143092" s="1"/>
      <c r="M143092" s="1"/>
      <c r="N143092" s="1"/>
      <c r="P143092" s="1"/>
    </row>
    <row r="143093" spans="12:16" x14ac:dyDescent="0.55000000000000004">
      <c r="L143093" s="1"/>
      <c r="M143093" s="1"/>
      <c r="N143093" s="1"/>
      <c r="P143093" s="1"/>
    </row>
    <row r="143094" spans="12:16" x14ac:dyDescent="0.55000000000000004">
      <c r="L143094" s="1"/>
      <c r="M143094" s="1"/>
      <c r="N143094" s="1"/>
      <c r="P143094" s="1"/>
    </row>
    <row r="143095" spans="12:16" x14ac:dyDescent="0.55000000000000004">
      <c r="L143095" s="1"/>
      <c r="M143095" s="1"/>
      <c r="N143095" s="1"/>
      <c r="P143095" s="1"/>
    </row>
    <row r="143096" spans="12:16" x14ac:dyDescent="0.55000000000000004">
      <c r="L143096" s="1"/>
      <c r="M143096" s="1"/>
      <c r="N143096" s="1"/>
      <c r="P143096" s="1"/>
    </row>
    <row r="143097" spans="12:16" x14ac:dyDescent="0.55000000000000004">
      <c r="L143097" s="1"/>
      <c r="M143097" s="1"/>
      <c r="N143097" s="1"/>
      <c r="P143097" s="1"/>
    </row>
    <row r="143098" spans="12:16" x14ac:dyDescent="0.55000000000000004">
      <c r="L143098" s="1"/>
      <c r="M143098" s="1"/>
      <c r="N143098" s="1"/>
      <c r="P143098" s="1"/>
    </row>
    <row r="143099" spans="12:16" x14ac:dyDescent="0.55000000000000004">
      <c r="L143099" s="1"/>
      <c r="M143099" s="1"/>
      <c r="N143099" s="1"/>
      <c r="P143099" s="1"/>
    </row>
    <row r="143100" spans="12:16" x14ac:dyDescent="0.55000000000000004">
      <c r="L143100" s="1"/>
      <c r="M143100" s="1"/>
      <c r="N143100" s="1"/>
      <c r="P143100" s="1"/>
    </row>
    <row r="143101" spans="12:16" x14ac:dyDescent="0.55000000000000004">
      <c r="L143101" s="1"/>
      <c r="M143101" s="1"/>
      <c r="N143101" s="1"/>
      <c r="P143101" s="1"/>
    </row>
    <row r="143102" spans="12:16" x14ac:dyDescent="0.55000000000000004">
      <c r="L143102" s="1"/>
      <c r="M143102" s="1"/>
      <c r="N143102" s="1"/>
      <c r="P143102" s="1"/>
    </row>
    <row r="143103" spans="12:16" x14ac:dyDescent="0.55000000000000004">
      <c r="L143103" s="1"/>
      <c r="M143103" s="1"/>
      <c r="N143103" s="1"/>
      <c r="P143103" s="1"/>
    </row>
    <row r="143104" spans="12:16" x14ac:dyDescent="0.55000000000000004">
      <c r="L143104" s="1"/>
      <c r="M143104" s="1"/>
      <c r="N143104" s="1"/>
      <c r="P143104" s="1"/>
    </row>
    <row r="143105" spans="12:16" x14ac:dyDescent="0.55000000000000004">
      <c r="L143105" s="1"/>
      <c r="M143105" s="1"/>
      <c r="N143105" s="1"/>
      <c r="P143105" s="1"/>
    </row>
    <row r="143106" spans="12:16" x14ac:dyDescent="0.55000000000000004">
      <c r="L143106" s="1"/>
      <c r="M143106" s="1"/>
      <c r="N143106" s="1"/>
      <c r="P143106" s="1"/>
    </row>
    <row r="143107" spans="12:16" x14ac:dyDescent="0.55000000000000004">
      <c r="L143107" s="1"/>
      <c r="M143107" s="1"/>
      <c r="N143107" s="1"/>
      <c r="P143107" s="1"/>
    </row>
    <row r="143108" spans="12:16" x14ac:dyDescent="0.55000000000000004">
      <c r="L143108" s="1"/>
      <c r="M143108" s="1"/>
      <c r="N143108" s="1"/>
      <c r="P143108" s="1"/>
    </row>
    <row r="143109" spans="12:16" x14ac:dyDescent="0.55000000000000004">
      <c r="L143109" s="1"/>
      <c r="M143109" s="1"/>
      <c r="N143109" s="1"/>
      <c r="P143109" s="1"/>
    </row>
    <row r="143110" spans="12:16" x14ac:dyDescent="0.55000000000000004">
      <c r="L143110" s="1"/>
      <c r="M143110" s="1"/>
      <c r="N143110" s="1"/>
      <c r="P143110" s="1"/>
    </row>
    <row r="143111" spans="12:16" x14ac:dyDescent="0.55000000000000004">
      <c r="L143111" s="1"/>
      <c r="M143111" s="1"/>
      <c r="N143111" s="1"/>
      <c r="P143111" s="1"/>
    </row>
    <row r="143112" spans="12:16" x14ac:dyDescent="0.55000000000000004">
      <c r="L143112" s="1"/>
      <c r="M143112" s="1"/>
      <c r="N143112" s="1"/>
      <c r="P143112" s="1"/>
    </row>
    <row r="143113" spans="12:16" x14ac:dyDescent="0.55000000000000004">
      <c r="L143113" s="1"/>
      <c r="M143113" s="1"/>
      <c r="N143113" s="1"/>
      <c r="P143113" s="1"/>
    </row>
    <row r="143114" spans="12:16" x14ac:dyDescent="0.55000000000000004">
      <c r="L143114" s="1"/>
      <c r="M143114" s="1"/>
      <c r="N143114" s="1"/>
      <c r="P143114" s="1"/>
    </row>
    <row r="143115" spans="12:16" x14ac:dyDescent="0.55000000000000004">
      <c r="L143115" s="1"/>
      <c r="M143115" s="1"/>
      <c r="N143115" s="1"/>
      <c r="P143115" s="1"/>
    </row>
    <row r="143116" spans="12:16" x14ac:dyDescent="0.55000000000000004">
      <c r="L143116" s="1"/>
      <c r="M143116" s="1"/>
      <c r="N143116" s="1"/>
      <c r="P143116" s="1"/>
    </row>
    <row r="143117" spans="12:16" x14ac:dyDescent="0.55000000000000004">
      <c r="L143117" s="1"/>
      <c r="M143117" s="1"/>
      <c r="N143117" s="1"/>
      <c r="P143117" s="1"/>
    </row>
    <row r="143118" spans="12:16" x14ac:dyDescent="0.55000000000000004">
      <c r="L143118" s="1"/>
      <c r="M143118" s="1"/>
      <c r="N143118" s="1"/>
      <c r="P143118" s="1"/>
    </row>
    <row r="143119" spans="12:16" x14ac:dyDescent="0.55000000000000004">
      <c r="L143119" s="1"/>
      <c r="M143119" s="1"/>
      <c r="N143119" s="1"/>
      <c r="P143119" s="1"/>
    </row>
    <row r="143120" spans="12:16" x14ac:dyDescent="0.55000000000000004">
      <c r="L143120" s="1"/>
      <c r="M143120" s="1"/>
      <c r="N143120" s="1"/>
      <c r="P143120" s="1"/>
    </row>
    <row r="143121" spans="12:16" x14ac:dyDescent="0.55000000000000004">
      <c r="L143121" s="1"/>
      <c r="M143121" s="1"/>
      <c r="N143121" s="1"/>
      <c r="P143121" s="1"/>
    </row>
    <row r="143122" spans="12:16" x14ac:dyDescent="0.55000000000000004">
      <c r="L143122" s="1"/>
      <c r="M143122" s="1"/>
      <c r="N143122" s="1"/>
      <c r="P143122" s="1"/>
    </row>
    <row r="143123" spans="12:16" x14ac:dyDescent="0.55000000000000004">
      <c r="L143123" s="1"/>
      <c r="M143123" s="1"/>
      <c r="N143123" s="1"/>
      <c r="P143123" s="1"/>
    </row>
    <row r="143124" spans="12:16" x14ac:dyDescent="0.55000000000000004">
      <c r="L143124" s="1"/>
      <c r="M143124" s="1"/>
      <c r="N143124" s="1"/>
      <c r="P143124" s="1"/>
    </row>
    <row r="143125" spans="12:16" x14ac:dyDescent="0.55000000000000004">
      <c r="L143125" s="1"/>
      <c r="M143125" s="1"/>
      <c r="N143125" s="1"/>
      <c r="P143125" s="1"/>
    </row>
    <row r="143126" spans="12:16" x14ac:dyDescent="0.55000000000000004">
      <c r="L143126" s="1"/>
      <c r="M143126" s="1"/>
      <c r="N143126" s="1"/>
      <c r="P143126" s="1"/>
    </row>
    <row r="143127" spans="12:16" x14ac:dyDescent="0.55000000000000004">
      <c r="L143127" s="1"/>
      <c r="M143127" s="1"/>
      <c r="N143127" s="1"/>
      <c r="P143127" s="1"/>
    </row>
    <row r="143128" spans="12:16" x14ac:dyDescent="0.55000000000000004">
      <c r="L143128" s="1"/>
      <c r="M143128" s="1"/>
      <c r="N143128" s="1"/>
      <c r="P143128" s="1"/>
    </row>
    <row r="143129" spans="12:16" x14ac:dyDescent="0.55000000000000004">
      <c r="L143129" s="1"/>
      <c r="M143129" s="1"/>
      <c r="N143129" s="1"/>
      <c r="P143129" s="1"/>
    </row>
    <row r="143130" spans="12:16" x14ac:dyDescent="0.55000000000000004">
      <c r="L143130" s="1"/>
      <c r="M143130" s="1"/>
      <c r="N143130" s="1"/>
      <c r="P143130" s="1"/>
    </row>
    <row r="143131" spans="12:16" x14ac:dyDescent="0.55000000000000004">
      <c r="L143131" s="1"/>
      <c r="M143131" s="1"/>
      <c r="N143131" s="1"/>
      <c r="P143131" s="1"/>
    </row>
    <row r="143132" spans="12:16" x14ac:dyDescent="0.55000000000000004">
      <c r="L143132" s="1"/>
      <c r="M143132" s="1"/>
      <c r="N143132" s="1"/>
      <c r="P143132" s="1"/>
    </row>
    <row r="143133" spans="12:16" x14ac:dyDescent="0.55000000000000004">
      <c r="L143133" s="1"/>
      <c r="M143133" s="1"/>
      <c r="N143133" s="1"/>
      <c r="P143133" s="1"/>
    </row>
    <row r="143134" spans="12:16" x14ac:dyDescent="0.55000000000000004">
      <c r="L143134" s="1"/>
      <c r="M143134" s="1"/>
      <c r="N143134" s="1"/>
      <c r="P143134" s="1"/>
    </row>
    <row r="143135" spans="12:16" x14ac:dyDescent="0.55000000000000004">
      <c r="L143135" s="1"/>
      <c r="M143135" s="1"/>
      <c r="N143135" s="1"/>
      <c r="P143135" s="1"/>
    </row>
    <row r="143136" spans="12:16" x14ac:dyDescent="0.55000000000000004">
      <c r="L143136" s="1"/>
      <c r="M143136" s="1"/>
      <c r="N143136" s="1"/>
      <c r="P143136" s="1"/>
    </row>
    <row r="143137" spans="12:16" x14ac:dyDescent="0.55000000000000004">
      <c r="L143137" s="1"/>
      <c r="M143137" s="1"/>
      <c r="N143137" s="1"/>
      <c r="P143137" s="1"/>
    </row>
    <row r="143138" spans="12:16" x14ac:dyDescent="0.55000000000000004">
      <c r="L143138" s="1"/>
      <c r="M143138" s="1"/>
      <c r="N143138" s="1"/>
      <c r="P143138" s="1"/>
    </row>
    <row r="143139" spans="12:16" x14ac:dyDescent="0.55000000000000004">
      <c r="L143139" s="1"/>
      <c r="M143139" s="1"/>
      <c r="N143139" s="1"/>
      <c r="P143139" s="1"/>
    </row>
    <row r="143140" spans="12:16" x14ac:dyDescent="0.55000000000000004">
      <c r="L143140" s="1"/>
      <c r="M143140" s="1"/>
      <c r="N143140" s="1"/>
      <c r="P143140" s="1"/>
    </row>
    <row r="143141" spans="12:16" x14ac:dyDescent="0.55000000000000004">
      <c r="L143141" s="1"/>
      <c r="M143141" s="1"/>
      <c r="N143141" s="1"/>
      <c r="P143141" s="1"/>
    </row>
    <row r="143142" spans="12:16" x14ac:dyDescent="0.55000000000000004">
      <c r="L143142" s="1"/>
      <c r="M143142" s="1"/>
      <c r="N143142" s="1"/>
      <c r="P143142" s="1"/>
    </row>
    <row r="143143" spans="12:16" x14ac:dyDescent="0.55000000000000004">
      <c r="L143143" s="1"/>
      <c r="M143143" s="1"/>
      <c r="N143143" s="1"/>
      <c r="P143143" s="1"/>
    </row>
    <row r="143144" spans="12:16" x14ac:dyDescent="0.55000000000000004">
      <c r="L143144" s="1"/>
      <c r="M143144" s="1"/>
      <c r="N143144" s="1"/>
      <c r="P143144" s="1"/>
    </row>
    <row r="143145" spans="12:16" x14ac:dyDescent="0.55000000000000004">
      <c r="L143145" s="1"/>
      <c r="M143145" s="1"/>
      <c r="N143145" s="1"/>
      <c r="P143145" s="1"/>
    </row>
    <row r="143146" spans="12:16" x14ac:dyDescent="0.55000000000000004">
      <c r="L143146" s="1"/>
      <c r="M143146" s="1"/>
      <c r="N143146" s="1"/>
      <c r="P143146" s="1"/>
    </row>
    <row r="143147" spans="12:16" x14ac:dyDescent="0.55000000000000004">
      <c r="L143147" s="1"/>
      <c r="M143147" s="1"/>
      <c r="N143147" s="1"/>
      <c r="P143147" s="1"/>
    </row>
    <row r="143148" spans="12:16" x14ac:dyDescent="0.55000000000000004">
      <c r="L143148" s="1"/>
      <c r="M143148" s="1"/>
      <c r="N143148" s="1"/>
      <c r="P143148" s="1"/>
    </row>
    <row r="143149" spans="12:16" x14ac:dyDescent="0.55000000000000004">
      <c r="L143149" s="1"/>
      <c r="M143149" s="1"/>
      <c r="N143149" s="1"/>
      <c r="P143149" s="1"/>
    </row>
    <row r="143150" spans="12:16" x14ac:dyDescent="0.55000000000000004">
      <c r="L143150" s="1"/>
      <c r="M143150" s="1"/>
      <c r="N143150" s="1"/>
      <c r="P143150" s="1"/>
    </row>
    <row r="143151" spans="12:16" x14ac:dyDescent="0.55000000000000004">
      <c r="L143151" s="1"/>
      <c r="M143151" s="1"/>
      <c r="N143151" s="1"/>
      <c r="P143151" s="1"/>
    </row>
    <row r="143152" spans="12:16" x14ac:dyDescent="0.55000000000000004">
      <c r="L143152" s="1"/>
      <c r="M143152" s="1"/>
      <c r="N143152" s="1"/>
      <c r="P143152" s="1"/>
    </row>
    <row r="143153" spans="12:16" x14ac:dyDescent="0.55000000000000004">
      <c r="L143153" s="1"/>
      <c r="M143153" s="1"/>
      <c r="N143153" s="1"/>
      <c r="P143153" s="1"/>
    </row>
    <row r="143154" spans="12:16" x14ac:dyDescent="0.55000000000000004">
      <c r="L143154" s="1"/>
      <c r="M143154" s="1"/>
      <c r="N143154" s="1"/>
      <c r="P143154" s="1"/>
    </row>
    <row r="143155" spans="12:16" x14ac:dyDescent="0.55000000000000004">
      <c r="L143155" s="1"/>
      <c r="M143155" s="1"/>
      <c r="N143155" s="1"/>
      <c r="P143155" s="1"/>
    </row>
    <row r="143156" spans="12:16" x14ac:dyDescent="0.55000000000000004">
      <c r="L143156" s="1"/>
      <c r="M143156" s="1"/>
      <c r="N143156" s="1"/>
      <c r="P143156" s="1"/>
    </row>
    <row r="143157" spans="12:16" x14ac:dyDescent="0.55000000000000004">
      <c r="L143157" s="1"/>
      <c r="M143157" s="1"/>
      <c r="N143157" s="1"/>
      <c r="P143157" s="1"/>
    </row>
    <row r="143158" spans="12:16" x14ac:dyDescent="0.55000000000000004">
      <c r="L143158" s="1"/>
      <c r="M143158" s="1"/>
      <c r="N143158" s="1"/>
      <c r="P143158" s="1"/>
    </row>
    <row r="143159" spans="12:16" x14ac:dyDescent="0.55000000000000004">
      <c r="L143159" s="1"/>
      <c r="M143159" s="1"/>
      <c r="N143159" s="1"/>
      <c r="P143159" s="1"/>
    </row>
    <row r="143160" spans="12:16" x14ac:dyDescent="0.55000000000000004">
      <c r="L143160" s="1"/>
      <c r="M143160" s="1"/>
      <c r="N143160" s="1"/>
      <c r="P143160" s="1"/>
    </row>
    <row r="143161" spans="12:16" x14ac:dyDescent="0.55000000000000004">
      <c r="L143161" s="1"/>
      <c r="M143161" s="1"/>
      <c r="N143161" s="1"/>
      <c r="P143161" s="1"/>
    </row>
    <row r="143162" spans="12:16" x14ac:dyDescent="0.55000000000000004">
      <c r="L143162" s="1"/>
      <c r="M143162" s="1"/>
      <c r="N143162" s="1"/>
      <c r="P143162" s="1"/>
    </row>
    <row r="143163" spans="12:16" x14ac:dyDescent="0.55000000000000004">
      <c r="L143163" s="1"/>
      <c r="M143163" s="1"/>
      <c r="N143163" s="1"/>
      <c r="P143163" s="1"/>
    </row>
    <row r="143164" spans="12:16" x14ac:dyDescent="0.55000000000000004">
      <c r="L143164" s="1"/>
      <c r="M143164" s="1"/>
      <c r="N143164" s="1"/>
      <c r="P143164" s="1"/>
    </row>
    <row r="143165" spans="12:16" x14ac:dyDescent="0.55000000000000004">
      <c r="L143165" s="1"/>
      <c r="M143165" s="1"/>
      <c r="N143165" s="1"/>
      <c r="P143165" s="1"/>
    </row>
    <row r="143166" spans="12:16" x14ac:dyDescent="0.55000000000000004">
      <c r="L143166" s="1"/>
      <c r="M143166" s="1"/>
      <c r="N143166" s="1"/>
      <c r="P143166" s="1"/>
    </row>
    <row r="143167" spans="12:16" x14ac:dyDescent="0.55000000000000004">
      <c r="L143167" s="1"/>
      <c r="M143167" s="1"/>
      <c r="N143167" s="1"/>
      <c r="P143167" s="1"/>
    </row>
    <row r="143168" spans="12:16" x14ac:dyDescent="0.55000000000000004">
      <c r="L143168" s="1"/>
      <c r="M143168" s="1"/>
      <c r="N143168" s="1"/>
      <c r="P143168" s="1"/>
    </row>
    <row r="143169" spans="12:16" x14ac:dyDescent="0.55000000000000004">
      <c r="L143169" s="1"/>
      <c r="M143169" s="1"/>
      <c r="N143169" s="1"/>
      <c r="P143169" s="1"/>
    </row>
    <row r="143170" spans="12:16" x14ac:dyDescent="0.55000000000000004">
      <c r="L143170" s="1"/>
      <c r="M143170" s="1"/>
      <c r="N143170" s="1"/>
      <c r="P143170" s="1"/>
    </row>
    <row r="143171" spans="12:16" x14ac:dyDescent="0.55000000000000004">
      <c r="L143171" s="1"/>
      <c r="M143171" s="1"/>
      <c r="N143171" s="1"/>
      <c r="P143171" s="1"/>
    </row>
    <row r="143172" spans="12:16" x14ac:dyDescent="0.55000000000000004">
      <c r="L143172" s="1"/>
      <c r="M143172" s="1"/>
      <c r="N143172" s="1"/>
      <c r="P143172" s="1"/>
    </row>
    <row r="143173" spans="12:16" x14ac:dyDescent="0.55000000000000004">
      <c r="L143173" s="1"/>
      <c r="M143173" s="1"/>
      <c r="N143173" s="1"/>
      <c r="P143173" s="1"/>
    </row>
    <row r="143174" spans="12:16" x14ac:dyDescent="0.55000000000000004">
      <c r="L143174" s="1"/>
      <c r="M143174" s="1"/>
      <c r="N143174" s="1"/>
      <c r="P143174" s="1"/>
    </row>
    <row r="143175" spans="12:16" x14ac:dyDescent="0.55000000000000004">
      <c r="L143175" s="1"/>
      <c r="M143175" s="1"/>
      <c r="N143175" s="1"/>
      <c r="P143175" s="1"/>
    </row>
    <row r="143176" spans="12:16" x14ac:dyDescent="0.55000000000000004">
      <c r="L143176" s="1"/>
      <c r="M143176" s="1"/>
      <c r="N143176" s="1"/>
      <c r="P143176" s="1"/>
    </row>
    <row r="143177" spans="12:16" x14ac:dyDescent="0.55000000000000004">
      <c r="L143177" s="1"/>
      <c r="M143177" s="1"/>
      <c r="N143177" s="1"/>
      <c r="P143177" s="1"/>
    </row>
    <row r="143178" spans="12:16" x14ac:dyDescent="0.55000000000000004">
      <c r="L143178" s="1"/>
      <c r="M143178" s="1"/>
      <c r="N143178" s="1"/>
      <c r="P143178" s="1"/>
    </row>
    <row r="143179" spans="12:16" x14ac:dyDescent="0.55000000000000004">
      <c r="L143179" s="1"/>
      <c r="M143179" s="1"/>
      <c r="N143179" s="1"/>
      <c r="P143179" s="1"/>
    </row>
    <row r="143180" spans="12:16" x14ac:dyDescent="0.55000000000000004">
      <c r="L143180" s="1"/>
      <c r="M143180" s="1"/>
      <c r="N143180" s="1"/>
      <c r="P143180" s="1"/>
    </row>
    <row r="143181" spans="12:16" x14ac:dyDescent="0.55000000000000004">
      <c r="L143181" s="1"/>
      <c r="M143181" s="1"/>
      <c r="N143181" s="1"/>
      <c r="P143181" s="1"/>
    </row>
    <row r="143182" spans="12:16" x14ac:dyDescent="0.55000000000000004">
      <c r="L143182" s="1"/>
      <c r="M143182" s="1"/>
      <c r="N143182" s="1"/>
      <c r="P143182" s="1"/>
    </row>
    <row r="143183" spans="12:16" x14ac:dyDescent="0.55000000000000004">
      <c r="L143183" s="1"/>
      <c r="M143183" s="1"/>
      <c r="N143183" s="1"/>
      <c r="P143183" s="1"/>
    </row>
    <row r="143184" spans="12:16" x14ac:dyDescent="0.55000000000000004">
      <c r="L143184" s="1"/>
      <c r="M143184" s="1"/>
      <c r="N143184" s="1"/>
      <c r="P143184" s="1"/>
    </row>
    <row r="143185" spans="12:16" x14ac:dyDescent="0.55000000000000004">
      <c r="L143185" s="1"/>
      <c r="M143185" s="1"/>
      <c r="N143185" s="1"/>
      <c r="P143185" s="1"/>
    </row>
    <row r="143186" spans="12:16" x14ac:dyDescent="0.55000000000000004">
      <c r="L143186" s="1"/>
      <c r="M143186" s="1"/>
      <c r="N143186" s="1"/>
      <c r="P143186" s="1"/>
    </row>
    <row r="143187" spans="12:16" x14ac:dyDescent="0.55000000000000004">
      <c r="L143187" s="1"/>
      <c r="M143187" s="1"/>
      <c r="N143187" s="1"/>
      <c r="P143187" s="1"/>
    </row>
    <row r="143188" spans="12:16" x14ac:dyDescent="0.55000000000000004">
      <c r="L143188" s="1"/>
      <c r="M143188" s="1"/>
      <c r="N143188" s="1"/>
      <c r="P143188" s="1"/>
    </row>
    <row r="143189" spans="12:16" x14ac:dyDescent="0.55000000000000004">
      <c r="L143189" s="1"/>
      <c r="M143189" s="1"/>
      <c r="N143189" s="1"/>
      <c r="P143189" s="1"/>
    </row>
    <row r="143190" spans="12:16" x14ac:dyDescent="0.55000000000000004">
      <c r="L143190" s="1"/>
      <c r="M143190" s="1"/>
      <c r="N143190" s="1"/>
      <c r="P143190" s="1"/>
    </row>
    <row r="143191" spans="12:16" x14ac:dyDescent="0.55000000000000004">
      <c r="L143191" s="1"/>
      <c r="M143191" s="1"/>
      <c r="N143191" s="1"/>
      <c r="P143191" s="1"/>
    </row>
    <row r="143192" spans="12:16" x14ac:dyDescent="0.55000000000000004">
      <c r="L143192" s="1"/>
      <c r="M143192" s="1"/>
      <c r="N143192" s="1"/>
      <c r="P143192" s="1"/>
    </row>
    <row r="143193" spans="12:16" x14ac:dyDescent="0.55000000000000004">
      <c r="L143193" s="1"/>
      <c r="M143193" s="1"/>
      <c r="N143193" s="1"/>
      <c r="P143193" s="1"/>
    </row>
    <row r="143194" spans="12:16" x14ac:dyDescent="0.55000000000000004">
      <c r="L143194" s="1"/>
      <c r="M143194" s="1"/>
      <c r="N143194" s="1"/>
      <c r="P143194" s="1"/>
    </row>
    <row r="143195" spans="12:16" x14ac:dyDescent="0.55000000000000004">
      <c r="L143195" s="1"/>
      <c r="M143195" s="1"/>
      <c r="N143195" s="1"/>
      <c r="P143195" s="1"/>
    </row>
    <row r="143196" spans="12:16" x14ac:dyDescent="0.55000000000000004">
      <c r="L143196" s="1"/>
      <c r="M143196" s="1"/>
      <c r="N143196" s="1"/>
      <c r="P143196" s="1"/>
    </row>
    <row r="143197" spans="12:16" x14ac:dyDescent="0.55000000000000004">
      <c r="L143197" s="1"/>
      <c r="M143197" s="1"/>
      <c r="N143197" s="1"/>
      <c r="P143197" s="1"/>
    </row>
    <row r="143198" spans="12:16" x14ac:dyDescent="0.55000000000000004">
      <c r="L143198" s="1"/>
      <c r="M143198" s="1"/>
      <c r="N143198" s="1"/>
      <c r="P143198" s="1"/>
    </row>
    <row r="143199" spans="12:16" x14ac:dyDescent="0.55000000000000004">
      <c r="L143199" s="1"/>
      <c r="M143199" s="1"/>
      <c r="N143199" s="1"/>
      <c r="P143199" s="1"/>
    </row>
    <row r="143200" spans="12:16" x14ac:dyDescent="0.55000000000000004">
      <c r="L143200" s="1"/>
      <c r="M143200" s="1"/>
      <c r="N143200" s="1"/>
      <c r="P143200" s="1"/>
    </row>
    <row r="143201" spans="12:16" x14ac:dyDescent="0.55000000000000004">
      <c r="L143201" s="1"/>
      <c r="M143201" s="1"/>
      <c r="N143201" s="1"/>
      <c r="P143201" s="1"/>
    </row>
    <row r="143202" spans="12:16" x14ac:dyDescent="0.55000000000000004">
      <c r="L143202" s="1"/>
      <c r="M143202" s="1"/>
      <c r="N143202" s="1"/>
      <c r="P143202" s="1"/>
    </row>
    <row r="143203" spans="12:16" x14ac:dyDescent="0.55000000000000004">
      <c r="L143203" s="1"/>
      <c r="M143203" s="1"/>
      <c r="N143203" s="1"/>
      <c r="P143203" s="1"/>
    </row>
    <row r="143204" spans="12:16" x14ac:dyDescent="0.55000000000000004">
      <c r="L143204" s="1"/>
      <c r="M143204" s="1"/>
      <c r="N143204" s="1"/>
      <c r="P143204" s="1"/>
    </row>
    <row r="143205" spans="12:16" x14ac:dyDescent="0.55000000000000004">
      <c r="L143205" s="1"/>
      <c r="M143205" s="1"/>
      <c r="N143205" s="1"/>
      <c r="P143205" s="1"/>
    </row>
    <row r="143206" spans="12:16" x14ac:dyDescent="0.55000000000000004">
      <c r="L143206" s="1"/>
      <c r="M143206" s="1"/>
      <c r="N143206" s="1"/>
      <c r="P143206" s="1"/>
    </row>
    <row r="143207" spans="12:16" x14ac:dyDescent="0.55000000000000004">
      <c r="L143207" s="1"/>
      <c r="M143207" s="1"/>
      <c r="N143207" s="1"/>
      <c r="P143207" s="1"/>
    </row>
    <row r="143208" spans="12:16" x14ac:dyDescent="0.55000000000000004">
      <c r="L143208" s="1"/>
      <c r="M143208" s="1"/>
      <c r="N143208" s="1"/>
      <c r="P143208" s="1"/>
    </row>
    <row r="143209" spans="12:16" x14ac:dyDescent="0.55000000000000004">
      <c r="L143209" s="1"/>
      <c r="M143209" s="1"/>
      <c r="N143209" s="1"/>
      <c r="P143209" s="1"/>
    </row>
    <row r="143210" spans="12:16" x14ac:dyDescent="0.55000000000000004">
      <c r="L143210" s="1"/>
      <c r="M143210" s="1"/>
      <c r="N143210" s="1"/>
      <c r="P143210" s="1"/>
    </row>
    <row r="143211" spans="12:16" x14ac:dyDescent="0.55000000000000004">
      <c r="L143211" s="1"/>
      <c r="M143211" s="1"/>
      <c r="N143211" s="1"/>
      <c r="P143211" s="1"/>
    </row>
    <row r="143212" spans="12:16" x14ac:dyDescent="0.55000000000000004">
      <c r="L143212" s="1"/>
      <c r="M143212" s="1"/>
      <c r="N143212" s="1"/>
      <c r="P143212" s="1"/>
    </row>
    <row r="143213" spans="12:16" x14ac:dyDescent="0.55000000000000004">
      <c r="L143213" s="1"/>
      <c r="M143213" s="1"/>
      <c r="N143213" s="1"/>
      <c r="P143213" s="1"/>
    </row>
    <row r="143214" spans="12:16" x14ac:dyDescent="0.55000000000000004">
      <c r="L143214" s="1"/>
      <c r="M143214" s="1"/>
      <c r="N143214" s="1"/>
      <c r="P143214" s="1"/>
    </row>
    <row r="143215" spans="12:16" x14ac:dyDescent="0.55000000000000004">
      <c r="L143215" s="1"/>
      <c r="M143215" s="1"/>
      <c r="N143215" s="1"/>
      <c r="P143215" s="1"/>
    </row>
    <row r="143216" spans="12:16" x14ac:dyDescent="0.55000000000000004">
      <c r="L143216" s="1"/>
      <c r="M143216" s="1"/>
      <c r="N143216" s="1"/>
      <c r="P143216" s="1"/>
    </row>
    <row r="143217" spans="12:16" x14ac:dyDescent="0.55000000000000004">
      <c r="L143217" s="1"/>
      <c r="M143217" s="1"/>
      <c r="N143217" s="1"/>
      <c r="P143217" s="1"/>
    </row>
    <row r="143218" spans="12:16" x14ac:dyDescent="0.55000000000000004">
      <c r="L143218" s="1"/>
      <c r="M143218" s="1"/>
      <c r="N143218" s="1"/>
      <c r="P143218" s="1"/>
    </row>
    <row r="143219" spans="12:16" x14ac:dyDescent="0.55000000000000004">
      <c r="L143219" s="1"/>
      <c r="M143219" s="1"/>
      <c r="N143219" s="1"/>
      <c r="P143219" s="1"/>
    </row>
    <row r="143220" spans="12:16" x14ac:dyDescent="0.55000000000000004">
      <c r="L143220" s="1"/>
      <c r="M143220" s="1"/>
      <c r="N143220" s="1"/>
      <c r="P143220" s="1"/>
    </row>
    <row r="143221" spans="12:16" x14ac:dyDescent="0.55000000000000004">
      <c r="L143221" s="1"/>
      <c r="M143221" s="1"/>
      <c r="N143221" s="1"/>
      <c r="P143221" s="1"/>
    </row>
    <row r="143222" spans="12:16" x14ac:dyDescent="0.55000000000000004">
      <c r="L143222" s="1"/>
      <c r="M143222" s="1"/>
      <c r="N143222" s="1"/>
      <c r="P143222" s="1"/>
    </row>
    <row r="143223" spans="12:16" x14ac:dyDescent="0.55000000000000004">
      <c r="L143223" s="1"/>
      <c r="M143223" s="1"/>
      <c r="N143223" s="1"/>
      <c r="P143223" s="1"/>
    </row>
    <row r="143224" spans="12:16" x14ac:dyDescent="0.55000000000000004">
      <c r="L143224" s="1"/>
      <c r="M143224" s="1"/>
      <c r="N143224" s="1"/>
      <c r="P143224" s="1"/>
    </row>
    <row r="143225" spans="12:16" x14ac:dyDescent="0.55000000000000004">
      <c r="L143225" s="1"/>
      <c r="M143225" s="1"/>
      <c r="N143225" s="1"/>
      <c r="P143225" s="1"/>
    </row>
    <row r="143226" spans="12:16" x14ac:dyDescent="0.55000000000000004">
      <c r="L143226" s="1"/>
      <c r="M143226" s="1"/>
      <c r="N143226" s="1"/>
      <c r="P143226" s="1"/>
    </row>
    <row r="143227" spans="12:16" x14ac:dyDescent="0.55000000000000004">
      <c r="L143227" s="1"/>
      <c r="M143227" s="1"/>
      <c r="N143227" s="1"/>
      <c r="P143227" s="1"/>
    </row>
    <row r="143228" spans="12:16" x14ac:dyDescent="0.55000000000000004">
      <c r="L143228" s="1"/>
      <c r="M143228" s="1"/>
      <c r="N143228" s="1"/>
      <c r="P143228" s="1"/>
    </row>
    <row r="143229" spans="12:16" x14ac:dyDescent="0.55000000000000004">
      <c r="L143229" s="1"/>
      <c r="M143229" s="1"/>
      <c r="N143229" s="1"/>
      <c r="P143229" s="1"/>
    </row>
    <row r="143230" spans="12:16" x14ac:dyDescent="0.55000000000000004">
      <c r="L143230" s="1"/>
      <c r="M143230" s="1"/>
      <c r="N143230" s="1"/>
      <c r="P143230" s="1"/>
    </row>
    <row r="143231" spans="12:16" x14ac:dyDescent="0.55000000000000004">
      <c r="L143231" s="1"/>
      <c r="M143231" s="1"/>
      <c r="N143231" s="1"/>
      <c r="P143231" s="1"/>
    </row>
    <row r="143232" spans="12:16" x14ac:dyDescent="0.55000000000000004">
      <c r="L143232" s="1"/>
      <c r="M143232" s="1"/>
      <c r="N143232" s="1"/>
      <c r="P143232" s="1"/>
    </row>
    <row r="143233" spans="12:16" x14ac:dyDescent="0.55000000000000004">
      <c r="L143233" s="1"/>
      <c r="M143233" s="1"/>
      <c r="N143233" s="1"/>
      <c r="P143233" s="1"/>
    </row>
    <row r="143234" spans="12:16" x14ac:dyDescent="0.55000000000000004">
      <c r="L143234" s="1"/>
      <c r="M143234" s="1"/>
      <c r="N143234" s="1"/>
      <c r="P143234" s="1"/>
    </row>
    <row r="143235" spans="12:16" x14ac:dyDescent="0.55000000000000004">
      <c r="L143235" s="1"/>
      <c r="M143235" s="1"/>
      <c r="N143235" s="1"/>
      <c r="P143235" s="1"/>
    </row>
    <row r="143236" spans="12:16" x14ac:dyDescent="0.55000000000000004">
      <c r="L143236" s="1"/>
      <c r="M143236" s="1"/>
      <c r="N143236" s="1"/>
      <c r="P143236" s="1"/>
    </row>
    <row r="143237" spans="12:16" x14ac:dyDescent="0.55000000000000004">
      <c r="L143237" s="1"/>
      <c r="M143237" s="1"/>
      <c r="N143237" s="1"/>
      <c r="P143237" s="1"/>
    </row>
    <row r="143238" spans="12:16" x14ac:dyDescent="0.55000000000000004">
      <c r="L143238" s="1"/>
      <c r="M143238" s="1"/>
      <c r="N143238" s="1"/>
      <c r="P143238" s="1"/>
    </row>
    <row r="143239" spans="12:16" x14ac:dyDescent="0.55000000000000004">
      <c r="L143239" s="1"/>
      <c r="M143239" s="1"/>
      <c r="N143239" s="1"/>
      <c r="P143239" s="1"/>
    </row>
    <row r="143240" spans="12:16" x14ac:dyDescent="0.55000000000000004">
      <c r="L143240" s="1"/>
      <c r="M143240" s="1"/>
      <c r="N143240" s="1"/>
      <c r="P143240" s="1"/>
    </row>
    <row r="143241" spans="12:16" x14ac:dyDescent="0.55000000000000004">
      <c r="L143241" s="1"/>
      <c r="M143241" s="1"/>
      <c r="N143241" s="1"/>
      <c r="P143241" s="1"/>
    </row>
    <row r="143242" spans="12:16" x14ac:dyDescent="0.55000000000000004">
      <c r="L143242" s="1"/>
      <c r="M143242" s="1"/>
      <c r="N143242" s="1"/>
      <c r="P143242" s="1"/>
    </row>
    <row r="143243" spans="12:16" x14ac:dyDescent="0.55000000000000004">
      <c r="L143243" s="1"/>
      <c r="M143243" s="1"/>
      <c r="N143243" s="1"/>
      <c r="P143243" s="1"/>
    </row>
    <row r="143244" spans="12:16" x14ac:dyDescent="0.55000000000000004">
      <c r="L143244" s="1"/>
      <c r="M143244" s="1"/>
      <c r="N143244" s="1"/>
      <c r="P143244" s="1"/>
    </row>
    <row r="143245" spans="12:16" x14ac:dyDescent="0.55000000000000004">
      <c r="L143245" s="1"/>
      <c r="M143245" s="1"/>
      <c r="N143245" s="1"/>
      <c r="P143245" s="1"/>
    </row>
    <row r="143246" spans="12:16" x14ac:dyDescent="0.55000000000000004">
      <c r="L143246" s="1"/>
      <c r="M143246" s="1"/>
      <c r="N143246" s="1"/>
      <c r="P143246" s="1"/>
    </row>
    <row r="143247" spans="12:16" x14ac:dyDescent="0.55000000000000004">
      <c r="L143247" s="1"/>
      <c r="M143247" s="1"/>
      <c r="N143247" s="1"/>
      <c r="P143247" s="1"/>
    </row>
    <row r="143248" spans="12:16" x14ac:dyDescent="0.55000000000000004">
      <c r="L143248" s="1"/>
      <c r="M143248" s="1"/>
      <c r="N143248" s="1"/>
      <c r="P143248" s="1"/>
    </row>
    <row r="143249" spans="12:16" x14ac:dyDescent="0.55000000000000004">
      <c r="L143249" s="1"/>
      <c r="M143249" s="1"/>
      <c r="N143249" s="1"/>
      <c r="P143249" s="1"/>
    </row>
    <row r="143250" spans="12:16" x14ac:dyDescent="0.55000000000000004">
      <c r="L143250" s="1"/>
      <c r="M143250" s="1"/>
      <c r="N143250" s="1"/>
      <c r="P143250" s="1"/>
    </row>
    <row r="143251" spans="12:16" x14ac:dyDescent="0.55000000000000004">
      <c r="L143251" s="1"/>
      <c r="M143251" s="1"/>
      <c r="N143251" s="1"/>
      <c r="P143251" s="1"/>
    </row>
    <row r="143252" spans="12:16" x14ac:dyDescent="0.55000000000000004">
      <c r="L143252" s="1"/>
      <c r="M143252" s="1"/>
      <c r="N143252" s="1"/>
      <c r="P143252" s="1"/>
    </row>
    <row r="143253" spans="12:16" x14ac:dyDescent="0.55000000000000004">
      <c r="L143253" s="1"/>
      <c r="M143253" s="1"/>
      <c r="N143253" s="1"/>
      <c r="P143253" s="1"/>
    </row>
    <row r="143254" spans="12:16" x14ac:dyDescent="0.55000000000000004">
      <c r="L143254" s="1"/>
      <c r="M143254" s="1"/>
      <c r="N143254" s="1"/>
      <c r="P143254" s="1"/>
    </row>
    <row r="143255" spans="12:16" x14ac:dyDescent="0.55000000000000004">
      <c r="L143255" s="1"/>
      <c r="M143255" s="1"/>
      <c r="N143255" s="1"/>
      <c r="P143255" s="1"/>
    </row>
    <row r="143256" spans="12:16" x14ac:dyDescent="0.55000000000000004">
      <c r="L143256" s="1"/>
      <c r="M143256" s="1"/>
      <c r="N143256" s="1"/>
      <c r="P143256" s="1"/>
    </row>
    <row r="143257" spans="12:16" x14ac:dyDescent="0.55000000000000004">
      <c r="L143257" s="1"/>
      <c r="M143257" s="1"/>
      <c r="N143257" s="1"/>
      <c r="P143257" s="1"/>
    </row>
    <row r="143258" spans="12:16" x14ac:dyDescent="0.55000000000000004">
      <c r="L143258" s="1"/>
      <c r="M143258" s="1"/>
      <c r="N143258" s="1"/>
      <c r="P143258" s="1"/>
    </row>
    <row r="143259" spans="12:16" x14ac:dyDescent="0.55000000000000004">
      <c r="L143259" s="1"/>
      <c r="M143259" s="1"/>
      <c r="N143259" s="1"/>
      <c r="P143259" s="1"/>
    </row>
    <row r="143260" spans="12:16" x14ac:dyDescent="0.55000000000000004">
      <c r="L143260" s="1"/>
      <c r="M143260" s="1"/>
      <c r="N143260" s="1"/>
      <c r="P143260" s="1"/>
    </row>
    <row r="143261" spans="12:16" x14ac:dyDescent="0.55000000000000004">
      <c r="L143261" s="1"/>
      <c r="M143261" s="1"/>
      <c r="N143261" s="1"/>
      <c r="P143261" s="1"/>
    </row>
    <row r="143262" spans="12:16" x14ac:dyDescent="0.55000000000000004">
      <c r="L143262" s="1"/>
      <c r="M143262" s="1"/>
      <c r="N143262" s="1"/>
      <c r="P143262" s="1"/>
    </row>
    <row r="143263" spans="12:16" x14ac:dyDescent="0.55000000000000004">
      <c r="L143263" s="1"/>
      <c r="M143263" s="1"/>
      <c r="N143263" s="1"/>
      <c r="P143263" s="1"/>
    </row>
    <row r="143264" spans="12:16" x14ac:dyDescent="0.55000000000000004">
      <c r="L143264" s="1"/>
      <c r="M143264" s="1"/>
      <c r="N143264" s="1"/>
      <c r="P143264" s="1"/>
    </row>
    <row r="143265" spans="12:16" x14ac:dyDescent="0.55000000000000004">
      <c r="L143265" s="1"/>
      <c r="M143265" s="1"/>
      <c r="N143265" s="1"/>
      <c r="P143265" s="1"/>
    </row>
    <row r="143266" spans="12:16" x14ac:dyDescent="0.55000000000000004">
      <c r="L143266" s="1"/>
      <c r="M143266" s="1"/>
      <c r="N143266" s="1"/>
      <c r="P143266" s="1"/>
    </row>
    <row r="143267" spans="12:16" x14ac:dyDescent="0.55000000000000004">
      <c r="L143267" s="1"/>
      <c r="M143267" s="1"/>
      <c r="N143267" s="1"/>
      <c r="P143267" s="1"/>
    </row>
    <row r="143268" spans="12:16" x14ac:dyDescent="0.55000000000000004">
      <c r="L143268" s="1"/>
      <c r="M143268" s="1"/>
      <c r="N143268" s="1"/>
      <c r="P143268" s="1"/>
    </row>
    <row r="143269" spans="12:16" x14ac:dyDescent="0.55000000000000004">
      <c r="L143269" s="1"/>
      <c r="M143269" s="1"/>
      <c r="N143269" s="1"/>
      <c r="P143269" s="1"/>
    </row>
    <row r="143270" spans="12:16" x14ac:dyDescent="0.55000000000000004">
      <c r="L143270" s="1"/>
      <c r="M143270" s="1"/>
      <c r="N143270" s="1"/>
      <c r="P143270" s="1"/>
    </row>
    <row r="143271" spans="12:16" x14ac:dyDescent="0.55000000000000004">
      <c r="L143271" s="1"/>
      <c r="M143271" s="1"/>
      <c r="N143271" s="1"/>
      <c r="P143271" s="1"/>
    </row>
    <row r="143272" spans="12:16" x14ac:dyDescent="0.55000000000000004">
      <c r="L143272" s="1"/>
      <c r="M143272" s="1"/>
      <c r="N143272" s="1"/>
      <c r="P143272" s="1"/>
    </row>
    <row r="143273" spans="12:16" x14ac:dyDescent="0.55000000000000004">
      <c r="L143273" s="1"/>
      <c r="M143273" s="1"/>
      <c r="N143273" s="1"/>
      <c r="P143273" s="1"/>
    </row>
    <row r="143274" spans="12:16" x14ac:dyDescent="0.55000000000000004">
      <c r="L143274" s="1"/>
      <c r="M143274" s="1"/>
      <c r="N143274" s="1"/>
      <c r="P143274" s="1"/>
    </row>
    <row r="143275" spans="12:16" x14ac:dyDescent="0.55000000000000004">
      <c r="L143275" s="1"/>
      <c r="M143275" s="1"/>
      <c r="N143275" s="1"/>
      <c r="P143275" s="1"/>
    </row>
    <row r="143276" spans="12:16" x14ac:dyDescent="0.55000000000000004">
      <c r="L143276" s="1"/>
      <c r="M143276" s="1"/>
      <c r="N143276" s="1"/>
      <c r="P143276" s="1"/>
    </row>
    <row r="143277" spans="12:16" x14ac:dyDescent="0.55000000000000004">
      <c r="L143277" s="1"/>
      <c r="M143277" s="1"/>
      <c r="N143277" s="1"/>
      <c r="P143277" s="1"/>
    </row>
    <row r="143278" spans="12:16" x14ac:dyDescent="0.55000000000000004">
      <c r="L143278" s="1"/>
      <c r="M143278" s="1"/>
      <c r="N143278" s="1"/>
      <c r="P143278" s="1"/>
    </row>
    <row r="143279" spans="12:16" x14ac:dyDescent="0.55000000000000004">
      <c r="L143279" s="1"/>
      <c r="M143279" s="1"/>
      <c r="N143279" s="1"/>
      <c r="P143279" s="1"/>
    </row>
    <row r="143280" spans="12:16" x14ac:dyDescent="0.55000000000000004">
      <c r="L143280" s="1"/>
      <c r="M143280" s="1"/>
      <c r="N143280" s="1"/>
      <c r="P143280" s="1"/>
    </row>
    <row r="143281" spans="12:16" x14ac:dyDescent="0.55000000000000004">
      <c r="L143281" s="1"/>
      <c r="M143281" s="1"/>
      <c r="N143281" s="1"/>
      <c r="P143281" s="1"/>
    </row>
    <row r="143282" spans="12:16" x14ac:dyDescent="0.55000000000000004">
      <c r="L143282" s="1"/>
      <c r="M143282" s="1"/>
      <c r="N143282" s="1"/>
      <c r="P143282" s="1"/>
    </row>
    <row r="143283" spans="12:16" x14ac:dyDescent="0.55000000000000004">
      <c r="L143283" s="1"/>
      <c r="M143283" s="1"/>
      <c r="N143283" s="1"/>
      <c r="P143283" s="1"/>
    </row>
    <row r="143284" spans="12:16" x14ac:dyDescent="0.55000000000000004">
      <c r="L143284" s="1"/>
      <c r="M143284" s="1"/>
      <c r="N143284" s="1"/>
      <c r="P143284" s="1"/>
    </row>
    <row r="143285" spans="12:16" x14ac:dyDescent="0.55000000000000004">
      <c r="L143285" s="1"/>
      <c r="M143285" s="1"/>
      <c r="N143285" s="1"/>
      <c r="P143285" s="1"/>
    </row>
    <row r="143286" spans="12:16" x14ac:dyDescent="0.55000000000000004">
      <c r="L143286" s="1"/>
      <c r="M143286" s="1"/>
      <c r="N143286" s="1"/>
      <c r="P143286" s="1"/>
    </row>
    <row r="143287" spans="12:16" x14ac:dyDescent="0.55000000000000004">
      <c r="L143287" s="1"/>
      <c r="M143287" s="1"/>
      <c r="N143287" s="1"/>
      <c r="P143287" s="1"/>
    </row>
    <row r="143288" spans="12:16" x14ac:dyDescent="0.55000000000000004">
      <c r="L143288" s="1"/>
      <c r="M143288" s="1"/>
      <c r="N143288" s="1"/>
      <c r="P143288" s="1"/>
    </row>
    <row r="143289" spans="12:16" x14ac:dyDescent="0.55000000000000004">
      <c r="L143289" s="1"/>
      <c r="M143289" s="1"/>
      <c r="N143289" s="1"/>
      <c r="P143289" s="1"/>
    </row>
    <row r="143290" spans="12:16" x14ac:dyDescent="0.55000000000000004">
      <c r="L143290" s="1"/>
      <c r="M143290" s="1"/>
      <c r="N143290" s="1"/>
      <c r="P143290" s="1"/>
    </row>
    <row r="143291" spans="12:16" x14ac:dyDescent="0.55000000000000004">
      <c r="L143291" s="1"/>
      <c r="M143291" s="1"/>
      <c r="N143291" s="1"/>
      <c r="P143291" s="1"/>
    </row>
    <row r="143292" spans="12:16" x14ac:dyDescent="0.55000000000000004">
      <c r="L143292" s="1"/>
      <c r="M143292" s="1"/>
      <c r="N143292" s="1"/>
      <c r="P143292" s="1"/>
    </row>
    <row r="143293" spans="12:16" x14ac:dyDescent="0.55000000000000004">
      <c r="L143293" s="1"/>
      <c r="M143293" s="1"/>
      <c r="N143293" s="1"/>
      <c r="P143293" s="1"/>
    </row>
    <row r="143294" spans="12:16" x14ac:dyDescent="0.55000000000000004">
      <c r="L143294" s="1"/>
      <c r="M143294" s="1"/>
      <c r="N143294" s="1"/>
      <c r="P143294" s="1"/>
    </row>
    <row r="143295" spans="12:16" x14ac:dyDescent="0.55000000000000004">
      <c r="L143295" s="1"/>
      <c r="M143295" s="1"/>
      <c r="N143295" s="1"/>
      <c r="P143295" s="1"/>
    </row>
    <row r="143296" spans="12:16" x14ac:dyDescent="0.55000000000000004">
      <c r="L143296" s="1"/>
      <c r="M143296" s="1"/>
      <c r="N143296" s="1"/>
      <c r="P143296" s="1"/>
    </row>
    <row r="143297" spans="12:16" x14ac:dyDescent="0.55000000000000004">
      <c r="L143297" s="1"/>
      <c r="M143297" s="1"/>
      <c r="N143297" s="1"/>
      <c r="P143297" s="1"/>
    </row>
    <row r="143298" spans="12:16" x14ac:dyDescent="0.55000000000000004">
      <c r="L143298" s="1"/>
      <c r="M143298" s="1"/>
      <c r="N143298" s="1"/>
      <c r="P143298" s="1"/>
    </row>
    <row r="143299" spans="12:16" x14ac:dyDescent="0.55000000000000004">
      <c r="L143299" s="1"/>
      <c r="M143299" s="1"/>
      <c r="N143299" s="1"/>
      <c r="P143299" s="1"/>
    </row>
    <row r="143300" spans="12:16" x14ac:dyDescent="0.55000000000000004">
      <c r="L143300" s="1"/>
      <c r="M143300" s="1"/>
      <c r="N143300" s="1"/>
      <c r="P143300" s="1"/>
    </row>
    <row r="143301" spans="12:16" x14ac:dyDescent="0.55000000000000004">
      <c r="L143301" s="1"/>
      <c r="M143301" s="1"/>
      <c r="N143301" s="1"/>
      <c r="P143301" s="1"/>
    </row>
    <row r="143302" spans="12:16" x14ac:dyDescent="0.55000000000000004">
      <c r="L143302" s="1"/>
      <c r="M143302" s="1"/>
      <c r="N143302" s="1"/>
      <c r="P143302" s="1"/>
    </row>
    <row r="143303" spans="12:16" x14ac:dyDescent="0.55000000000000004">
      <c r="L143303" s="1"/>
      <c r="M143303" s="1"/>
      <c r="N143303" s="1"/>
      <c r="P143303" s="1"/>
    </row>
    <row r="143304" spans="12:16" x14ac:dyDescent="0.55000000000000004">
      <c r="L143304" s="1"/>
      <c r="M143304" s="1"/>
      <c r="N143304" s="1"/>
      <c r="P143304" s="1"/>
    </row>
    <row r="143305" spans="12:16" x14ac:dyDescent="0.55000000000000004">
      <c r="L143305" s="1"/>
      <c r="M143305" s="1"/>
      <c r="N143305" s="1"/>
      <c r="P143305" s="1"/>
    </row>
    <row r="143306" spans="12:16" x14ac:dyDescent="0.55000000000000004">
      <c r="L143306" s="1"/>
      <c r="M143306" s="1"/>
      <c r="N143306" s="1"/>
      <c r="P143306" s="1"/>
    </row>
    <row r="143307" spans="12:16" x14ac:dyDescent="0.55000000000000004">
      <c r="L143307" s="1"/>
      <c r="M143307" s="1"/>
      <c r="N143307" s="1"/>
      <c r="P143307" s="1"/>
    </row>
    <row r="143308" spans="12:16" x14ac:dyDescent="0.55000000000000004">
      <c r="L143308" s="1"/>
      <c r="M143308" s="1"/>
      <c r="N143308" s="1"/>
      <c r="P143308" s="1"/>
    </row>
    <row r="143309" spans="12:16" x14ac:dyDescent="0.55000000000000004">
      <c r="L143309" s="1"/>
      <c r="M143309" s="1"/>
      <c r="N143309" s="1"/>
      <c r="P143309" s="1"/>
    </row>
    <row r="143310" spans="12:16" x14ac:dyDescent="0.55000000000000004">
      <c r="L143310" s="1"/>
      <c r="M143310" s="1"/>
      <c r="N143310" s="1"/>
      <c r="P143310" s="1"/>
    </row>
    <row r="143311" spans="12:16" x14ac:dyDescent="0.55000000000000004">
      <c r="L143311" s="1"/>
      <c r="M143311" s="1"/>
      <c r="N143311" s="1"/>
      <c r="P143311" s="1"/>
    </row>
    <row r="143312" spans="12:16" x14ac:dyDescent="0.55000000000000004">
      <c r="L143312" s="1"/>
      <c r="M143312" s="1"/>
      <c r="N143312" s="1"/>
      <c r="P143312" s="1"/>
    </row>
    <row r="143313" spans="12:16" x14ac:dyDescent="0.55000000000000004">
      <c r="L143313" s="1"/>
      <c r="M143313" s="1"/>
      <c r="N143313" s="1"/>
      <c r="P143313" s="1"/>
    </row>
    <row r="143314" spans="12:16" x14ac:dyDescent="0.55000000000000004">
      <c r="L143314" s="1"/>
      <c r="M143314" s="1"/>
      <c r="N143314" s="1"/>
      <c r="P143314" s="1"/>
    </row>
    <row r="143315" spans="12:16" x14ac:dyDescent="0.55000000000000004">
      <c r="L143315" s="1"/>
      <c r="M143315" s="1"/>
      <c r="N143315" s="1"/>
      <c r="P143315" s="1"/>
    </row>
    <row r="143316" spans="12:16" x14ac:dyDescent="0.55000000000000004">
      <c r="L143316" s="1"/>
      <c r="M143316" s="1"/>
      <c r="N143316" s="1"/>
      <c r="P143316" s="1"/>
    </row>
    <row r="143317" spans="12:16" x14ac:dyDescent="0.55000000000000004">
      <c r="L143317" s="1"/>
      <c r="M143317" s="1"/>
      <c r="N143317" s="1"/>
      <c r="P143317" s="1"/>
    </row>
    <row r="143318" spans="12:16" x14ac:dyDescent="0.55000000000000004">
      <c r="L143318" s="1"/>
      <c r="M143318" s="1"/>
      <c r="N143318" s="1"/>
      <c r="P143318" s="1"/>
    </row>
    <row r="143319" spans="12:16" x14ac:dyDescent="0.55000000000000004">
      <c r="L143319" s="1"/>
      <c r="M143319" s="1"/>
      <c r="N143319" s="1"/>
      <c r="P143319" s="1"/>
    </row>
    <row r="143320" spans="12:16" x14ac:dyDescent="0.55000000000000004">
      <c r="L143320" s="1"/>
      <c r="M143320" s="1"/>
      <c r="N143320" s="1"/>
      <c r="P143320" s="1"/>
    </row>
    <row r="143321" spans="12:16" x14ac:dyDescent="0.55000000000000004">
      <c r="L143321" s="1"/>
      <c r="M143321" s="1"/>
      <c r="N143321" s="1"/>
      <c r="P143321" s="1"/>
    </row>
    <row r="143322" spans="12:16" x14ac:dyDescent="0.55000000000000004">
      <c r="L143322" s="1"/>
      <c r="M143322" s="1"/>
      <c r="N143322" s="1"/>
      <c r="P143322" s="1"/>
    </row>
    <row r="143323" spans="12:16" x14ac:dyDescent="0.55000000000000004">
      <c r="L143323" s="1"/>
      <c r="M143323" s="1"/>
      <c r="N143323" s="1"/>
      <c r="P143323" s="1"/>
    </row>
    <row r="143324" spans="12:16" x14ac:dyDescent="0.55000000000000004">
      <c r="L143324" s="1"/>
      <c r="M143324" s="1"/>
      <c r="N143324" s="1"/>
      <c r="P143324" s="1"/>
    </row>
    <row r="143325" spans="12:16" x14ac:dyDescent="0.55000000000000004">
      <c r="L143325" s="1"/>
      <c r="M143325" s="1"/>
      <c r="N143325" s="1"/>
      <c r="P143325" s="1"/>
    </row>
    <row r="143326" spans="12:16" x14ac:dyDescent="0.55000000000000004">
      <c r="L143326" s="1"/>
      <c r="M143326" s="1"/>
      <c r="N143326" s="1"/>
      <c r="P143326" s="1"/>
    </row>
    <row r="143327" spans="12:16" x14ac:dyDescent="0.55000000000000004">
      <c r="L143327" s="1"/>
      <c r="M143327" s="1"/>
      <c r="N143327" s="1"/>
      <c r="P143327" s="1"/>
    </row>
    <row r="143328" spans="12:16" x14ac:dyDescent="0.55000000000000004">
      <c r="L143328" s="1"/>
      <c r="M143328" s="1"/>
      <c r="N143328" s="1"/>
      <c r="P143328" s="1"/>
    </row>
    <row r="143329" spans="12:16" x14ac:dyDescent="0.55000000000000004">
      <c r="L143329" s="1"/>
      <c r="M143329" s="1"/>
      <c r="N143329" s="1"/>
      <c r="P143329" s="1"/>
    </row>
    <row r="143330" spans="12:16" x14ac:dyDescent="0.55000000000000004">
      <c r="L143330" s="1"/>
      <c r="M143330" s="1"/>
      <c r="N143330" s="1"/>
      <c r="P143330" s="1"/>
    </row>
    <row r="143331" spans="12:16" x14ac:dyDescent="0.55000000000000004">
      <c r="L143331" s="1"/>
      <c r="M143331" s="1"/>
      <c r="N143331" s="1"/>
      <c r="P143331" s="1"/>
    </row>
    <row r="143332" spans="12:16" x14ac:dyDescent="0.55000000000000004">
      <c r="L143332" s="1"/>
      <c r="M143332" s="1"/>
      <c r="N143332" s="1"/>
      <c r="P143332" s="1"/>
    </row>
    <row r="143333" spans="12:16" x14ac:dyDescent="0.55000000000000004">
      <c r="L143333" s="1"/>
      <c r="M143333" s="1"/>
      <c r="N143333" s="1"/>
      <c r="P143333" s="1"/>
    </row>
    <row r="143334" spans="12:16" x14ac:dyDescent="0.55000000000000004">
      <c r="L143334" s="1"/>
      <c r="M143334" s="1"/>
      <c r="N143334" s="1"/>
      <c r="P143334" s="1"/>
    </row>
    <row r="143335" spans="12:16" x14ac:dyDescent="0.55000000000000004">
      <c r="L143335" s="1"/>
      <c r="M143335" s="1"/>
      <c r="N143335" s="1"/>
      <c r="P143335" s="1"/>
    </row>
    <row r="143336" spans="12:16" x14ac:dyDescent="0.55000000000000004">
      <c r="L143336" s="1"/>
      <c r="M143336" s="1"/>
      <c r="N143336" s="1"/>
      <c r="P143336" s="1"/>
    </row>
    <row r="143337" spans="12:16" x14ac:dyDescent="0.55000000000000004">
      <c r="L143337" s="1"/>
      <c r="M143337" s="1"/>
      <c r="N143337" s="1"/>
      <c r="P143337" s="1"/>
    </row>
    <row r="143338" spans="12:16" x14ac:dyDescent="0.55000000000000004">
      <c r="L143338" s="1"/>
      <c r="M143338" s="1"/>
      <c r="N143338" s="1"/>
      <c r="P143338" s="1"/>
    </row>
    <row r="143339" spans="12:16" x14ac:dyDescent="0.55000000000000004">
      <c r="L143339" s="1"/>
      <c r="M143339" s="1"/>
      <c r="N143339" s="1"/>
      <c r="P143339" s="1"/>
    </row>
    <row r="143340" spans="12:16" x14ac:dyDescent="0.55000000000000004">
      <c r="L143340" s="1"/>
      <c r="M143340" s="1"/>
      <c r="N143340" s="1"/>
      <c r="P143340" s="1"/>
    </row>
    <row r="143341" spans="12:16" x14ac:dyDescent="0.55000000000000004">
      <c r="L143341" s="1"/>
      <c r="M143341" s="1"/>
      <c r="N143341" s="1"/>
      <c r="P143341" s="1"/>
    </row>
    <row r="143342" spans="12:16" x14ac:dyDescent="0.55000000000000004">
      <c r="L143342" s="1"/>
      <c r="M143342" s="1"/>
      <c r="N143342" s="1"/>
      <c r="P143342" s="1"/>
    </row>
    <row r="143343" spans="12:16" x14ac:dyDescent="0.55000000000000004">
      <c r="L143343" s="1"/>
      <c r="M143343" s="1"/>
      <c r="N143343" s="1"/>
      <c r="P143343" s="1"/>
    </row>
    <row r="143344" spans="12:16" x14ac:dyDescent="0.55000000000000004">
      <c r="L143344" s="1"/>
      <c r="M143344" s="1"/>
      <c r="N143344" s="1"/>
      <c r="P143344" s="1"/>
    </row>
    <row r="143345" spans="12:16" x14ac:dyDescent="0.55000000000000004">
      <c r="L143345" s="1"/>
      <c r="M143345" s="1"/>
      <c r="N143345" s="1"/>
      <c r="P143345" s="1"/>
    </row>
    <row r="143346" spans="12:16" x14ac:dyDescent="0.55000000000000004">
      <c r="L143346" s="1"/>
      <c r="M143346" s="1"/>
      <c r="N143346" s="1"/>
      <c r="P143346" s="1"/>
    </row>
    <row r="143347" spans="12:16" x14ac:dyDescent="0.55000000000000004">
      <c r="L143347" s="1"/>
      <c r="M143347" s="1"/>
      <c r="N143347" s="1"/>
      <c r="P143347" s="1"/>
    </row>
    <row r="143348" spans="12:16" x14ac:dyDescent="0.55000000000000004">
      <c r="L143348" s="1"/>
      <c r="M143348" s="1"/>
      <c r="N143348" s="1"/>
      <c r="P143348" s="1"/>
    </row>
    <row r="143349" spans="12:16" x14ac:dyDescent="0.55000000000000004">
      <c r="L143349" s="1"/>
      <c r="M143349" s="1"/>
      <c r="N143349" s="1"/>
      <c r="P143349" s="1"/>
    </row>
    <row r="143350" spans="12:16" x14ac:dyDescent="0.55000000000000004">
      <c r="L143350" s="1"/>
      <c r="M143350" s="1"/>
      <c r="N143350" s="1"/>
      <c r="P143350" s="1"/>
    </row>
    <row r="143351" spans="12:16" x14ac:dyDescent="0.55000000000000004">
      <c r="L143351" s="1"/>
      <c r="M143351" s="1"/>
      <c r="N143351" s="1"/>
      <c r="P143351" s="1"/>
    </row>
    <row r="143352" spans="12:16" x14ac:dyDescent="0.55000000000000004">
      <c r="L143352" s="1"/>
      <c r="M143352" s="1"/>
      <c r="N143352" s="1"/>
      <c r="P143352" s="1"/>
    </row>
    <row r="143353" spans="12:16" x14ac:dyDescent="0.55000000000000004">
      <c r="L143353" s="1"/>
      <c r="M143353" s="1"/>
      <c r="N143353" s="1"/>
      <c r="P143353" s="1"/>
    </row>
    <row r="143354" spans="12:16" x14ac:dyDescent="0.55000000000000004">
      <c r="L143354" s="1"/>
      <c r="M143354" s="1"/>
      <c r="N143354" s="1"/>
      <c r="P143354" s="1"/>
    </row>
    <row r="143355" spans="12:16" x14ac:dyDescent="0.55000000000000004">
      <c r="L143355" s="1"/>
      <c r="M143355" s="1"/>
      <c r="N143355" s="1"/>
      <c r="P143355" s="1"/>
    </row>
    <row r="143356" spans="12:16" x14ac:dyDescent="0.55000000000000004">
      <c r="L143356" s="1"/>
      <c r="M143356" s="1"/>
      <c r="N143356" s="1"/>
      <c r="P143356" s="1"/>
    </row>
    <row r="143357" spans="12:16" x14ac:dyDescent="0.55000000000000004">
      <c r="L143357" s="1"/>
      <c r="M143357" s="1"/>
      <c r="N143357" s="1"/>
      <c r="P143357" s="1"/>
    </row>
    <row r="143358" spans="12:16" x14ac:dyDescent="0.55000000000000004">
      <c r="L143358" s="1"/>
      <c r="M143358" s="1"/>
      <c r="N143358" s="1"/>
      <c r="P143358" s="1"/>
    </row>
    <row r="143359" spans="12:16" x14ac:dyDescent="0.55000000000000004">
      <c r="L143359" s="1"/>
      <c r="M143359" s="1"/>
      <c r="N143359" s="1"/>
      <c r="P143359" s="1"/>
    </row>
    <row r="143360" spans="12:16" x14ac:dyDescent="0.55000000000000004">
      <c r="L143360" s="1"/>
      <c r="M143360" s="1"/>
      <c r="N143360" s="1"/>
      <c r="P143360" s="1"/>
    </row>
    <row r="143361" spans="12:16" x14ac:dyDescent="0.55000000000000004">
      <c r="L143361" s="1"/>
      <c r="M143361" s="1"/>
      <c r="N143361" s="1"/>
      <c r="P143361" s="1"/>
    </row>
    <row r="143362" spans="12:16" x14ac:dyDescent="0.55000000000000004">
      <c r="L143362" s="1"/>
      <c r="M143362" s="1"/>
      <c r="N143362" s="1"/>
      <c r="P143362" s="1"/>
    </row>
    <row r="143363" spans="12:16" x14ac:dyDescent="0.55000000000000004">
      <c r="L143363" s="1"/>
      <c r="M143363" s="1"/>
      <c r="N143363" s="1"/>
      <c r="P143363" s="1"/>
    </row>
    <row r="143364" spans="12:16" x14ac:dyDescent="0.55000000000000004">
      <c r="L143364" s="1"/>
      <c r="M143364" s="1"/>
      <c r="N143364" s="1"/>
      <c r="P143364" s="1"/>
    </row>
    <row r="143365" spans="12:16" x14ac:dyDescent="0.55000000000000004">
      <c r="L143365" s="1"/>
      <c r="M143365" s="1"/>
      <c r="N143365" s="1"/>
      <c r="P143365" s="1"/>
    </row>
    <row r="143366" spans="12:16" x14ac:dyDescent="0.55000000000000004">
      <c r="L143366" s="1"/>
      <c r="M143366" s="1"/>
      <c r="N143366" s="1"/>
      <c r="P143366" s="1"/>
    </row>
    <row r="143367" spans="12:16" x14ac:dyDescent="0.55000000000000004">
      <c r="L143367" s="1"/>
      <c r="M143367" s="1"/>
      <c r="N143367" s="1"/>
      <c r="P143367" s="1"/>
    </row>
    <row r="143368" spans="12:16" x14ac:dyDescent="0.55000000000000004">
      <c r="L143368" s="1"/>
      <c r="M143368" s="1"/>
      <c r="N143368" s="1"/>
      <c r="P143368" s="1"/>
    </row>
    <row r="143369" spans="12:16" x14ac:dyDescent="0.55000000000000004">
      <c r="L143369" s="1"/>
      <c r="M143369" s="1"/>
      <c r="N143369" s="1"/>
      <c r="P143369" s="1"/>
    </row>
    <row r="143370" spans="12:16" x14ac:dyDescent="0.55000000000000004">
      <c r="L143370" s="1"/>
      <c r="M143370" s="1"/>
      <c r="N143370" s="1"/>
      <c r="P143370" s="1"/>
    </row>
    <row r="143371" spans="12:16" x14ac:dyDescent="0.55000000000000004">
      <c r="L143371" s="1"/>
      <c r="M143371" s="1"/>
      <c r="N143371" s="1"/>
      <c r="P143371" s="1"/>
    </row>
    <row r="143372" spans="12:16" x14ac:dyDescent="0.55000000000000004">
      <c r="L143372" s="1"/>
      <c r="M143372" s="1"/>
      <c r="N143372" s="1"/>
      <c r="P143372" s="1"/>
    </row>
    <row r="143373" spans="12:16" x14ac:dyDescent="0.55000000000000004">
      <c r="L143373" s="1"/>
      <c r="M143373" s="1"/>
      <c r="N143373" s="1"/>
      <c r="P143373" s="1"/>
    </row>
    <row r="143374" spans="12:16" x14ac:dyDescent="0.55000000000000004">
      <c r="L143374" s="1"/>
      <c r="M143374" s="1"/>
      <c r="N143374" s="1"/>
      <c r="P143374" s="1"/>
    </row>
    <row r="143375" spans="12:16" x14ac:dyDescent="0.55000000000000004">
      <c r="L143375" s="1"/>
      <c r="M143375" s="1"/>
      <c r="N143375" s="1"/>
      <c r="P143375" s="1"/>
    </row>
    <row r="143376" spans="12:16" x14ac:dyDescent="0.55000000000000004">
      <c r="L143376" s="1"/>
      <c r="M143376" s="1"/>
      <c r="N143376" s="1"/>
      <c r="P143376" s="1"/>
    </row>
    <row r="143377" spans="12:16" x14ac:dyDescent="0.55000000000000004">
      <c r="L143377" s="1"/>
      <c r="M143377" s="1"/>
      <c r="N143377" s="1"/>
      <c r="P143377" s="1"/>
    </row>
    <row r="143378" spans="12:16" x14ac:dyDescent="0.55000000000000004">
      <c r="L143378" s="1"/>
      <c r="M143378" s="1"/>
      <c r="N143378" s="1"/>
      <c r="P143378" s="1"/>
    </row>
    <row r="143379" spans="12:16" x14ac:dyDescent="0.55000000000000004">
      <c r="L143379" s="1"/>
      <c r="M143379" s="1"/>
      <c r="N143379" s="1"/>
      <c r="P143379" s="1"/>
    </row>
    <row r="143380" spans="12:16" x14ac:dyDescent="0.55000000000000004">
      <c r="L143380" s="1"/>
      <c r="M143380" s="1"/>
      <c r="N143380" s="1"/>
      <c r="P143380" s="1"/>
    </row>
    <row r="143381" spans="12:16" x14ac:dyDescent="0.55000000000000004">
      <c r="L143381" s="1"/>
      <c r="M143381" s="1"/>
      <c r="N143381" s="1"/>
      <c r="P143381" s="1"/>
    </row>
    <row r="143382" spans="12:16" x14ac:dyDescent="0.55000000000000004">
      <c r="L143382" s="1"/>
      <c r="M143382" s="1"/>
      <c r="N143382" s="1"/>
      <c r="P143382" s="1"/>
    </row>
    <row r="143383" spans="12:16" x14ac:dyDescent="0.55000000000000004">
      <c r="L143383" s="1"/>
      <c r="M143383" s="1"/>
      <c r="N143383" s="1"/>
      <c r="P143383" s="1"/>
    </row>
    <row r="143384" spans="12:16" x14ac:dyDescent="0.55000000000000004">
      <c r="L143384" s="1"/>
      <c r="M143384" s="1"/>
      <c r="N143384" s="1"/>
      <c r="P143384" s="1"/>
    </row>
    <row r="143385" spans="12:16" x14ac:dyDescent="0.55000000000000004">
      <c r="L143385" s="1"/>
      <c r="M143385" s="1"/>
      <c r="N143385" s="1"/>
      <c r="P143385" s="1"/>
    </row>
    <row r="143386" spans="12:16" x14ac:dyDescent="0.55000000000000004">
      <c r="L143386" s="1"/>
      <c r="M143386" s="1"/>
      <c r="N143386" s="1"/>
      <c r="P143386" s="1"/>
    </row>
    <row r="143387" spans="12:16" x14ac:dyDescent="0.55000000000000004">
      <c r="L143387" s="1"/>
      <c r="M143387" s="1"/>
      <c r="N143387" s="1"/>
      <c r="P143387" s="1"/>
    </row>
    <row r="143388" spans="12:16" x14ac:dyDescent="0.55000000000000004">
      <c r="L143388" s="1"/>
      <c r="M143388" s="1"/>
      <c r="N143388" s="1"/>
      <c r="P143388" s="1"/>
    </row>
    <row r="143389" spans="12:16" x14ac:dyDescent="0.55000000000000004">
      <c r="L143389" s="1"/>
      <c r="M143389" s="1"/>
      <c r="N143389" s="1"/>
      <c r="P143389" s="1"/>
    </row>
    <row r="143390" spans="12:16" x14ac:dyDescent="0.55000000000000004">
      <c r="L143390" s="1"/>
      <c r="M143390" s="1"/>
      <c r="N143390" s="1"/>
      <c r="P143390" s="1"/>
    </row>
    <row r="143391" spans="12:16" x14ac:dyDescent="0.55000000000000004">
      <c r="L143391" s="1"/>
      <c r="M143391" s="1"/>
      <c r="N143391" s="1"/>
      <c r="P143391" s="1"/>
    </row>
    <row r="143392" spans="12:16" x14ac:dyDescent="0.55000000000000004">
      <c r="L143392" s="1"/>
      <c r="M143392" s="1"/>
      <c r="N143392" s="1"/>
      <c r="P143392" s="1"/>
    </row>
    <row r="143393" spans="12:16" x14ac:dyDescent="0.55000000000000004">
      <c r="L143393" s="1"/>
      <c r="M143393" s="1"/>
      <c r="N143393" s="1"/>
      <c r="P143393" s="1"/>
    </row>
    <row r="143394" spans="12:16" x14ac:dyDescent="0.55000000000000004">
      <c r="L143394" s="1"/>
      <c r="M143394" s="1"/>
      <c r="N143394" s="1"/>
      <c r="P143394" s="1"/>
    </row>
    <row r="143395" spans="12:16" x14ac:dyDescent="0.55000000000000004">
      <c r="L143395" s="1"/>
      <c r="M143395" s="1"/>
      <c r="N143395" s="1"/>
      <c r="P143395" s="1"/>
    </row>
    <row r="143396" spans="12:16" x14ac:dyDescent="0.55000000000000004">
      <c r="L143396" s="1"/>
      <c r="M143396" s="1"/>
      <c r="N143396" s="1"/>
      <c r="P143396" s="1"/>
    </row>
    <row r="143397" spans="12:16" x14ac:dyDescent="0.55000000000000004">
      <c r="L143397" s="1"/>
      <c r="M143397" s="1"/>
      <c r="N143397" s="1"/>
      <c r="P143397" s="1"/>
    </row>
    <row r="143398" spans="12:16" x14ac:dyDescent="0.55000000000000004">
      <c r="L143398" s="1"/>
      <c r="M143398" s="1"/>
      <c r="N143398" s="1"/>
      <c r="P143398" s="1"/>
    </row>
    <row r="143399" spans="12:16" x14ac:dyDescent="0.55000000000000004">
      <c r="L143399" s="1"/>
      <c r="M143399" s="1"/>
      <c r="N143399" s="1"/>
      <c r="P143399" s="1"/>
    </row>
    <row r="143400" spans="12:16" x14ac:dyDescent="0.55000000000000004">
      <c r="L143400" s="1"/>
      <c r="M143400" s="1"/>
      <c r="N143400" s="1"/>
      <c r="P143400" s="1"/>
    </row>
    <row r="143401" spans="12:16" x14ac:dyDescent="0.55000000000000004">
      <c r="L143401" s="1"/>
      <c r="M143401" s="1"/>
      <c r="N143401" s="1"/>
      <c r="P143401" s="1"/>
    </row>
    <row r="143402" spans="12:16" x14ac:dyDescent="0.55000000000000004">
      <c r="L143402" s="1"/>
      <c r="M143402" s="1"/>
      <c r="N143402" s="1"/>
      <c r="P143402" s="1"/>
    </row>
    <row r="143403" spans="12:16" x14ac:dyDescent="0.55000000000000004">
      <c r="L143403" s="1"/>
      <c r="M143403" s="1"/>
      <c r="N143403" s="1"/>
      <c r="P143403" s="1"/>
    </row>
    <row r="143404" spans="12:16" x14ac:dyDescent="0.55000000000000004">
      <c r="L143404" s="1"/>
      <c r="M143404" s="1"/>
      <c r="N143404" s="1"/>
      <c r="P143404" s="1"/>
    </row>
    <row r="143405" spans="12:16" x14ac:dyDescent="0.55000000000000004">
      <c r="L143405" s="1"/>
      <c r="M143405" s="1"/>
      <c r="N143405" s="1"/>
      <c r="P143405" s="1"/>
    </row>
    <row r="143406" spans="12:16" x14ac:dyDescent="0.55000000000000004">
      <c r="L143406" s="1"/>
      <c r="M143406" s="1"/>
      <c r="N143406" s="1"/>
      <c r="P143406" s="1"/>
    </row>
    <row r="143407" spans="12:16" x14ac:dyDescent="0.55000000000000004">
      <c r="L143407" s="1"/>
      <c r="M143407" s="1"/>
      <c r="N143407" s="1"/>
      <c r="P143407" s="1"/>
    </row>
    <row r="143408" spans="12:16" x14ac:dyDescent="0.55000000000000004">
      <c r="L143408" s="1"/>
      <c r="M143408" s="1"/>
      <c r="N143408" s="1"/>
      <c r="P143408" s="1"/>
    </row>
    <row r="143409" spans="12:16" x14ac:dyDescent="0.55000000000000004">
      <c r="L143409" s="1"/>
      <c r="M143409" s="1"/>
      <c r="N143409" s="1"/>
      <c r="P143409" s="1"/>
    </row>
    <row r="143410" spans="12:16" x14ac:dyDescent="0.55000000000000004">
      <c r="L143410" s="1"/>
      <c r="M143410" s="1"/>
      <c r="N143410" s="1"/>
      <c r="P143410" s="1"/>
    </row>
    <row r="143411" spans="12:16" x14ac:dyDescent="0.55000000000000004">
      <c r="L143411" s="1"/>
      <c r="M143411" s="1"/>
      <c r="N143411" s="1"/>
      <c r="P143411" s="1"/>
    </row>
    <row r="143412" spans="12:16" x14ac:dyDescent="0.55000000000000004">
      <c r="L143412" s="1"/>
      <c r="M143412" s="1"/>
      <c r="N143412" s="1"/>
      <c r="P143412" s="1"/>
    </row>
    <row r="143413" spans="12:16" x14ac:dyDescent="0.55000000000000004">
      <c r="L143413" s="1"/>
      <c r="M143413" s="1"/>
      <c r="N143413" s="1"/>
      <c r="P143413" s="1"/>
    </row>
    <row r="143414" spans="12:16" x14ac:dyDescent="0.55000000000000004">
      <c r="L143414" s="1"/>
      <c r="M143414" s="1"/>
      <c r="N143414" s="1"/>
      <c r="P143414" s="1"/>
    </row>
    <row r="143415" spans="12:16" x14ac:dyDescent="0.55000000000000004">
      <c r="L143415" s="1"/>
      <c r="M143415" s="1"/>
      <c r="N143415" s="1"/>
      <c r="P143415" s="1"/>
    </row>
    <row r="143416" spans="12:16" x14ac:dyDescent="0.55000000000000004">
      <c r="L143416" s="1"/>
      <c r="M143416" s="1"/>
      <c r="N143416" s="1"/>
      <c r="P143416" s="1"/>
    </row>
    <row r="143417" spans="12:16" x14ac:dyDescent="0.55000000000000004">
      <c r="L143417" s="1"/>
      <c r="M143417" s="1"/>
      <c r="N143417" s="1"/>
      <c r="P143417" s="1"/>
    </row>
    <row r="143418" spans="12:16" x14ac:dyDescent="0.55000000000000004">
      <c r="L143418" s="1"/>
      <c r="M143418" s="1"/>
      <c r="N143418" s="1"/>
      <c r="P143418" s="1"/>
    </row>
    <row r="143419" spans="12:16" x14ac:dyDescent="0.55000000000000004">
      <c r="L143419" s="1"/>
      <c r="M143419" s="1"/>
      <c r="N143419" s="1"/>
      <c r="P143419" s="1"/>
    </row>
    <row r="143420" spans="12:16" x14ac:dyDescent="0.55000000000000004">
      <c r="L143420" s="1"/>
      <c r="M143420" s="1"/>
      <c r="N143420" s="1"/>
      <c r="P143420" s="1"/>
    </row>
    <row r="143421" spans="12:16" x14ac:dyDescent="0.55000000000000004">
      <c r="L143421" s="1"/>
      <c r="M143421" s="1"/>
      <c r="N143421" s="1"/>
      <c r="P143421" s="1"/>
    </row>
    <row r="143422" spans="12:16" x14ac:dyDescent="0.55000000000000004">
      <c r="L143422" s="1"/>
      <c r="M143422" s="1"/>
      <c r="N143422" s="1"/>
      <c r="P143422" s="1"/>
    </row>
    <row r="143423" spans="12:16" x14ac:dyDescent="0.55000000000000004">
      <c r="L143423" s="1"/>
      <c r="M143423" s="1"/>
      <c r="N143423" s="1"/>
      <c r="P143423" s="1"/>
    </row>
    <row r="143424" spans="12:16" x14ac:dyDescent="0.55000000000000004">
      <c r="L143424" s="1"/>
      <c r="M143424" s="1"/>
      <c r="N143424" s="1"/>
      <c r="P143424" s="1"/>
    </row>
    <row r="143425" spans="12:16" x14ac:dyDescent="0.55000000000000004">
      <c r="L143425" s="1"/>
      <c r="M143425" s="1"/>
      <c r="N143425" s="1"/>
      <c r="P143425" s="1"/>
    </row>
    <row r="143426" spans="12:16" x14ac:dyDescent="0.55000000000000004">
      <c r="L143426" s="1"/>
      <c r="M143426" s="1"/>
      <c r="N143426" s="1"/>
      <c r="P143426" s="1"/>
    </row>
    <row r="143427" spans="12:16" x14ac:dyDescent="0.55000000000000004">
      <c r="L143427" s="1"/>
      <c r="M143427" s="1"/>
      <c r="N143427" s="1"/>
      <c r="P143427" s="1"/>
    </row>
    <row r="143428" spans="12:16" x14ac:dyDescent="0.55000000000000004">
      <c r="L143428" s="1"/>
      <c r="M143428" s="1"/>
      <c r="N143428" s="1"/>
      <c r="P143428" s="1"/>
    </row>
    <row r="143429" spans="12:16" x14ac:dyDescent="0.55000000000000004">
      <c r="L143429" s="1"/>
      <c r="M143429" s="1"/>
      <c r="N143429" s="1"/>
      <c r="P143429" s="1"/>
    </row>
    <row r="143430" spans="12:16" x14ac:dyDescent="0.55000000000000004">
      <c r="L143430" s="1"/>
      <c r="M143430" s="1"/>
      <c r="N143430" s="1"/>
      <c r="P143430" s="1"/>
    </row>
    <row r="143431" spans="12:16" x14ac:dyDescent="0.55000000000000004">
      <c r="L143431" s="1"/>
      <c r="M143431" s="1"/>
      <c r="N143431" s="1"/>
      <c r="P143431" s="1"/>
    </row>
    <row r="143432" spans="12:16" x14ac:dyDescent="0.55000000000000004">
      <c r="L143432" s="1"/>
      <c r="M143432" s="1"/>
      <c r="N143432" s="1"/>
      <c r="P143432" s="1"/>
    </row>
    <row r="143433" spans="12:16" x14ac:dyDescent="0.55000000000000004">
      <c r="L143433" s="1"/>
      <c r="M143433" s="1"/>
      <c r="N143433" s="1"/>
      <c r="P143433" s="1"/>
    </row>
    <row r="143434" spans="12:16" x14ac:dyDescent="0.55000000000000004">
      <c r="L143434" s="1"/>
      <c r="M143434" s="1"/>
      <c r="N143434" s="1"/>
      <c r="P143434" s="1"/>
    </row>
    <row r="143435" spans="12:16" x14ac:dyDescent="0.55000000000000004">
      <c r="L143435" s="1"/>
      <c r="M143435" s="1"/>
      <c r="N143435" s="1"/>
      <c r="P143435" s="1"/>
    </row>
    <row r="143436" spans="12:16" x14ac:dyDescent="0.55000000000000004">
      <c r="L143436" s="1"/>
      <c r="M143436" s="1"/>
      <c r="N143436" s="1"/>
      <c r="P143436" s="1"/>
    </row>
    <row r="143437" spans="12:16" x14ac:dyDescent="0.55000000000000004">
      <c r="L143437" s="1"/>
      <c r="M143437" s="1"/>
      <c r="N143437" s="1"/>
      <c r="P143437" s="1"/>
    </row>
    <row r="143438" spans="12:16" x14ac:dyDescent="0.55000000000000004">
      <c r="L143438" s="1"/>
      <c r="M143438" s="1"/>
      <c r="N143438" s="1"/>
      <c r="P143438" s="1"/>
    </row>
    <row r="143439" spans="12:16" x14ac:dyDescent="0.55000000000000004">
      <c r="L143439" s="1"/>
      <c r="M143439" s="1"/>
      <c r="N143439" s="1"/>
      <c r="P143439" s="1"/>
    </row>
    <row r="143440" spans="12:16" x14ac:dyDescent="0.55000000000000004">
      <c r="L143440" s="1"/>
      <c r="M143440" s="1"/>
      <c r="N143440" s="1"/>
      <c r="P143440" s="1"/>
    </row>
    <row r="143441" spans="12:16" x14ac:dyDescent="0.55000000000000004">
      <c r="L143441" s="1"/>
      <c r="M143441" s="1"/>
      <c r="N143441" s="1"/>
      <c r="P143441" s="1"/>
    </row>
    <row r="143442" spans="12:16" x14ac:dyDescent="0.55000000000000004">
      <c r="L143442" s="1"/>
      <c r="M143442" s="1"/>
      <c r="N143442" s="1"/>
      <c r="P143442" s="1"/>
    </row>
    <row r="143443" spans="12:16" x14ac:dyDescent="0.55000000000000004">
      <c r="L143443" s="1"/>
      <c r="M143443" s="1"/>
      <c r="N143443" s="1"/>
      <c r="P143443" s="1"/>
    </row>
    <row r="143444" spans="12:16" x14ac:dyDescent="0.55000000000000004">
      <c r="L143444" s="1"/>
      <c r="M143444" s="1"/>
      <c r="N143444" s="1"/>
      <c r="P143444" s="1"/>
    </row>
    <row r="143445" spans="12:16" x14ac:dyDescent="0.55000000000000004">
      <c r="L143445" s="1"/>
      <c r="M143445" s="1"/>
      <c r="N143445" s="1"/>
      <c r="P143445" s="1"/>
    </row>
    <row r="143446" spans="12:16" x14ac:dyDescent="0.55000000000000004">
      <c r="L143446" s="1"/>
      <c r="M143446" s="1"/>
      <c r="N143446" s="1"/>
      <c r="P143446" s="1"/>
    </row>
    <row r="143447" spans="12:16" x14ac:dyDescent="0.55000000000000004">
      <c r="L143447" s="1"/>
      <c r="M143447" s="1"/>
      <c r="N143447" s="1"/>
      <c r="P143447" s="1"/>
    </row>
    <row r="143448" spans="12:16" x14ac:dyDescent="0.55000000000000004">
      <c r="L143448" s="1"/>
      <c r="M143448" s="1"/>
      <c r="N143448" s="1"/>
      <c r="P143448" s="1"/>
    </row>
    <row r="143449" spans="12:16" x14ac:dyDescent="0.55000000000000004">
      <c r="L143449" s="1"/>
      <c r="M143449" s="1"/>
      <c r="N143449" s="1"/>
      <c r="P143449" s="1"/>
    </row>
    <row r="143450" spans="12:16" x14ac:dyDescent="0.55000000000000004">
      <c r="L143450" s="1"/>
      <c r="M143450" s="1"/>
      <c r="N143450" s="1"/>
      <c r="P143450" s="1"/>
    </row>
    <row r="143451" spans="12:16" x14ac:dyDescent="0.55000000000000004">
      <c r="L143451" s="1"/>
      <c r="M143451" s="1"/>
      <c r="N143451" s="1"/>
      <c r="P143451" s="1"/>
    </row>
    <row r="143452" spans="12:16" x14ac:dyDescent="0.55000000000000004">
      <c r="L143452" s="1"/>
      <c r="M143452" s="1"/>
      <c r="N143452" s="1"/>
      <c r="P143452" s="1"/>
    </row>
    <row r="143453" spans="12:16" x14ac:dyDescent="0.55000000000000004">
      <c r="L143453" s="1"/>
      <c r="M143453" s="1"/>
      <c r="N143453" s="1"/>
      <c r="P143453" s="1"/>
    </row>
    <row r="143454" spans="12:16" x14ac:dyDescent="0.55000000000000004">
      <c r="L143454" s="1"/>
      <c r="M143454" s="1"/>
      <c r="N143454" s="1"/>
      <c r="P143454" s="1"/>
    </row>
    <row r="143455" spans="12:16" x14ac:dyDescent="0.55000000000000004">
      <c r="L143455" s="1"/>
      <c r="M143455" s="1"/>
      <c r="N143455" s="1"/>
      <c r="P143455" s="1"/>
    </row>
    <row r="143456" spans="12:16" x14ac:dyDescent="0.55000000000000004">
      <c r="L143456" s="1"/>
      <c r="M143456" s="1"/>
      <c r="N143456" s="1"/>
      <c r="P143456" s="1"/>
    </row>
    <row r="143457" spans="12:16" x14ac:dyDescent="0.55000000000000004">
      <c r="L143457" s="1"/>
      <c r="M143457" s="1"/>
      <c r="N143457" s="1"/>
      <c r="P143457" s="1"/>
    </row>
    <row r="143458" spans="12:16" x14ac:dyDescent="0.55000000000000004">
      <c r="L143458" s="1"/>
      <c r="M143458" s="1"/>
      <c r="N143458" s="1"/>
      <c r="P143458" s="1"/>
    </row>
    <row r="143459" spans="12:16" x14ac:dyDescent="0.55000000000000004">
      <c r="L143459" s="1"/>
      <c r="M143459" s="1"/>
      <c r="N143459" s="1"/>
      <c r="P143459" s="1"/>
    </row>
    <row r="143460" spans="12:16" x14ac:dyDescent="0.55000000000000004">
      <c r="L143460" s="1"/>
      <c r="M143460" s="1"/>
      <c r="N143460" s="1"/>
      <c r="P143460" s="1"/>
    </row>
    <row r="143461" spans="12:16" x14ac:dyDescent="0.55000000000000004">
      <c r="L143461" s="1"/>
      <c r="M143461" s="1"/>
      <c r="N143461" s="1"/>
      <c r="P143461" s="1"/>
    </row>
    <row r="143462" spans="12:16" x14ac:dyDescent="0.55000000000000004">
      <c r="L143462" s="1"/>
      <c r="M143462" s="1"/>
      <c r="N143462" s="1"/>
      <c r="P143462" s="1"/>
    </row>
    <row r="143463" spans="12:16" x14ac:dyDescent="0.55000000000000004">
      <c r="L143463" s="1"/>
      <c r="M143463" s="1"/>
      <c r="N143463" s="1"/>
      <c r="P143463" s="1"/>
    </row>
    <row r="143464" spans="12:16" x14ac:dyDescent="0.55000000000000004">
      <c r="L143464" s="1"/>
      <c r="M143464" s="1"/>
      <c r="N143464" s="1"/>
      <c r="P143464" s="1"/>
    </row>
    <row r="143465" spans="12:16" x14ac:dyDescent="0.55000000000000004">
      <c r="L143465" s="1"/>
      <c r="M143465" s="1"/>
      <c r="N143465" s="1"/>
      <c r="P143465" s="1"/>
    </row>
    <row r="143466" spans="12:16" x14ac:dyDescent="0.55000000000000004">
      <c r="L143466" s="1"/>
      <c r="M143466" s="1"/>
      <c r="N143466" s="1"/>
      <c r="P143466" s="1"/>
    </row>
    <row r="143467" spans="12:16" x14ac:dyDescent="0.55000000000000004">
      <c r="L143467" s="1"/>
      <c r="M143467" s="1"/>
      <c r="N143467" s="1"/>
      <c r="P143467" s="1"/>
    </row>
    <row r="143468" spans="12:16" x14ac:dyDescent="0.55000000000000004">
      <c r="L143468" s="1"/>
      <c r="M143468" s="1"/>
      <c r="N143468" s="1"/>
      <c r="P143468" s="1"/>
    </row>
    <row r="143469" spans="12:16" x14ac:dyDescent="0.55000000000000004">
      <c r="L143469" s="1"/>
      <c r="M143469" s="1"/>
      <c r="N143469" s="1"/>
      <c r="P143469" s="1"/>
    </row>
    <row r="143470" spans="12:16" x14ac:dyDescent="0.55000000000000004">
      <c r="L143470" s="1"/>
      <c r="M143470" s="1"/>
      <c r="N143470" s="1"/>
      <c r="P143470" s="1"/>
    </row>
    <row r="143471" spans="12:16" x14ac:dyDescent="0.55000000000000004">
      <c r="L143471" s="1"/>
      <c r="M143471" s="1"/>
      <c r="N143471" s="1"/>
      <c r="P143471" s="1"/>
    </row>
    <row r="143472" spans="12:16" x14ac:dyDescent="0.55000000000000004">
      <c r="L143472" s="1"/>
      <c r="M143472" s="1"/>
      <c r="N143472" s="1"/>
      <c r="P143472" s="1"/>
    </row>
    <row r="143473" spans="12:16" x14ac:dyDescent="0.55000000000000004">
      <c r="L143473" s="1"/>
      <c r="M143473" s="1"/>
      <c r="N143473" s="1"/>
      <c r="P143473" s="1"/>
    </row>
    <row r="143474" spans="12:16" x14ac:dyDescent="0.55000000000000004">
      <c r="L143474" s="1"/>
      <c r="M143474" s="1"/>
      <c r="N143474" s="1"/>
      <c r="P143474" s="1"/>
    </row>
    <row r="143475" spans="12:16" x14ac:dyDescent="0.55000000000000004">
      <c r="L143475" s="1"/>
      <c r="M143475" s="1"/>
      <c r="N143475" s="1"/>
      <c r="P143475" s="1"/>
    </row>
    <row r="143476" spans="12:16" x14ac:dyDescent="0.55000000000000004">
      <c r="L143476" s="1"/>
      <c r="M143476" s="1"/>
      <c r="N143476" s="1"/>
      <c r="P143476" s="1"/>
    </row>
    <row r="143477" spans="12:16" x14ac:dyDescent="0.55000000000000004">
      <c r="L143477" s="1"/>
      <c r="M143477" s="1"/>
      <c r="N143477" s="1"/>
      <c r="P143477" s="1"/>
    </row>
    <row r="143478" spans="12:16" x14ac:dyDescent="0.55000000000000004">
      <c r="L143478" s="1"/>
      <c r="M143478" s="1"/>
      <c r="N143478" s="1"/>
      <c r="P143478" s="1"/>
    </row>
    <row r="143479" spans="12:16" x14ac:dyDescent="0.55000000000000004">
      <c r="L143479" s="1"/>
      <c r="M143479" s="1"/>
      <c r="N143479" s="1"/>
      <c r="P143479" s="1"/>
    </row>
    <row r="143480" spans="12:16" x14ac:dyDescent="0.55000000000000004">
      <c r="L143480" s="1"/>
      <c r="M143480" s="1"/>
      <c r="N143480" s="1"/>
      <c r="P143480" s="1"/>
    </row>
    <row r="143481" spans="12:16" x14ac:dyDescent="0.55000000000000004">
      <c r="L143481" s="1"/>
      <c r="M143481" s="1"/>
      <c r="N143481" s="1"/>
      <c r="P143481" s="1"/>
    </row>
    <row r="143482" spans="12:16" x14ac:dyDescent="0.55000000000000004">
      <c r="L143482" s="1"/>
      <c r="M143482" s="1"/>
      <c r="N143482" s="1"/>
      <c r="P143482" s="1"/>
    </row>
    <row r="143483" spans="12:16" x14ac:dyDescent="0.55000000000000004">
      <c r="L143483" s="1"/>
      <c r="M143483" s="1"/>
      <c r="N143483" s="1"/>
      <c r="P143483" s="1"/>
    </row>
    <row r="143484" spans="12:16" x14ac:dyDescent="0.55000000000000004">
      <c r="L143484" s="1"/>
      <c r="M143484" s="1"/>
      <c r="N143484" s="1"/>
      <c r="P143484" s="1"/>
    </row>
    <row r="143485" spans="12:16" x14ac:dyDescent="0.55000000000000004">
      <c r="L143485" s="1"/>
      <c r="M143485" s="1"/>
      <c r="N143485" s="1"/>
      <c r="P143485" s="1"/>
    </row>
    <row r="143486" spans="12:16" x14ac:dyDescent="0.55000000000000004">
      <c r="L143486" s="1"/>
      <c r="M143486" s="1"/>
      <c r="N143486" s="1"/>
      <c r="P143486" s="1"/>
    </row>
    <row r="143487" spans="12:16" x14ac:dyDescent="0.55000000000000004">
      <c r="L143487" s="1"/>
      <c r="M143487" s="1"/>
      <c r="N143487" s="1"/>
      <c r="P143487" s="1"/>
    </row>
    <row r="143488" spans="12:16" x14ac:dyDescent="0.55000000000000004">
      <c r="L143488" s="1"/>
      <c r="M143488" s="1"/>
      <c r="N143488" s="1"/>
      <c r="P143488" s="1"/>
    </row>
    <row r="143489" spans="12:16" x14ac:dyDescent="0.55000000000000004">
      <c r="L143489" s="1"/>
      <c r="M143489" s="1"/>
      <c r="N143489" s="1"/>
      <c r="P143489" s="1"/>
    </row>
    <row r="143490" spans="12:16" x14ac:dyDescent="0.55000000000000004">
      <c r="L143490" s="1"/>
      <c r="M143490" s="1"/>
      <c r="N143490" s="1"/>
      <c r="P143490" s="1"/>
    </row>
    <row r="143491" spans="12:16" x14ac:dyDescent="0.55000000000000004">
      <c r="L143491" s="1"/>
      <c r="M143491" s="1"/>
      <c r="N143491" s="1"/>
      <c r="P143491" s="1"/>
    </row>
    <row r="143492" spans="12:16" x14ac:dyDescent="0.55000000000000004">
      <c r="L143492" s="1"/>
      <c r="M143492" s="1"/>
      <c r="N143492" s="1"/>
      <c r="P143492" s="1"/>
    </row>
    <row r="143493" spans="12:16" x14ac:dyDescent="0.55000000000000004">
      <c r="L143493" s="1"/>
      <c r="M143493" s="1"/>
      <c r="N143493" s="1"/>
      <c r="P143493" s="1"/>
    </row>
    <row r="143494" spans="12:16" x14ac:dyDescent="0.55000000000000004">
      <c r="L143494" s="1"/>
      <c r="M143494" s="1"/>
      <c r="N143494" s="1"/>
      <c r="P143494" s="1"/>
    </row>
    <row r="143495" spans="12:16" x14ac:dyDescent="0.55000000000000004">
      <c r="L143495" s="1"/>
      <c r="M143495" s="1"/>
      <c r="N143495" s="1"/>
      <c r="P143495" s="1"/>
    </row>
    <row r="143496" spans="12:16" x14ac:dyDescent="0.55000000000000004">
      <c r="L143496" s="1"/>
      <c r="M143496" s="1"/>
      <c r="N143496" s="1"/>
      <c r="P143496" s="1"/>
    </row>
    <row r="143497" spans="12:16" x14ac:dyDescent="0.55000000000000004">
      <c r="L143497" s="1"/>
      <c r="M143497" s="1"/>
      <c r="N143497" s="1"/>
      <c r="P143497" s="1"/>
    </row>
    <row r="143498" spans="12:16" x14ac:dyDescent="0.55000000000000004">
      <c r="L143498" s="1"/>
      <c r="M143498" s="1"/>
      <c r="N143498" s="1"/>
      <c r="P143498" s="1"/>
    </row>
    <row r="143499" spans="12:16" x14ac:dyDescent="0.55000000000000004">
      <c r="L143499" s="1"/>
      <c r="M143499" s="1"/>
      <c r="N143499" s="1"/>
      <c r="P143499" s="1"/>
    </row>
    <row r="143500" spans="12:16" x14ac:dyDescent="0.55000000000000004">
      <c r="L143500" s="1"/>
      <c r="M143500" s="1"/>
      <c r="N143500" s="1"/>
      <c r="P143500" s="1"/>
    </row>
    <row r="143501" spans="12:16" x14ac:dyDescent="0.55000000000000004">
      <c r="L143501" s="1"/>
      <c r="M143501" s="1"/>
      <c r="N143501" s="1"/>
      <c r="P143501" s="1"/>
    </row>
    <row r="143502" spans="12:16" x14ac:dyDescent="0.55000000000000004">
      <c r="L143502" s="1"/>
      <c r="M143502" s="1"/>
      <c r="N143502" s="1"/>
      <c r="P143502" s="1"/>
    </row>
    <row r="143503" spans="12:16" x14ac:dyDescent="0.55000000000000004">
      <c r="L143503" s="1"/>
      <c r="M143503" s="1"/>
      <c r="N143503" s="1"/>
      <c r="P143503" s="1"/>
    </row>
    <row r="143504" spans="12:16" x14ac:dyDescent="0.55000000000000004">
      <c r="L143504" s="1"/>
      <c r="M143504" s="1"/>
      <c r="N143504" s="1"/>
      <c r="P143504" s="1"/>
    </row>
    <row r="143505" spans="12:16" x14ac:dyDescent="0.55000000000000004">
      <c r="L143505" s="1"/>
      <c r="M143505" s="1"/>
      <c r="N143505" s="1"/>
      <c r="P143505" s="1"/>
    </row>
    <row r="143506" spans="12:16" x14ac:dyDescent="0.55000000000000004">
      <c r="L143506" s="1"/>
      <c r="M143506" s="1"/>
      <c r="N143506" s="1"/>
      <c r="P143506" s="1"/>
    </row>
    <row r="143507" spans="12:16" x14ac:dyDescent="0.55000000000000004">
      <c r="L143507" s="1"/>
      <c r="M143507" s="1"/>
      <c r="N143507" s="1"/>
      <c r="P143507" s="1"/>
    </row>
    <row r="143508" spans="12:16" x14ac:dyDescent="0.55000000000000004">
      <c r="L143508" s="1"/>
      <c r="M143508" s="1"/>
      <c r="N143508" s="1"/>
      <c r="P143508" s="1"/>
    </row>
    <row r="143509" spans="12:16" x14ac:dyDescent="0.55000000000000004">
      <c r="L143509" s="1"/>
      <c r="M143509" s="1"/>
      <c r="N143509" s="1"/>
      <c r="P143509" s="1"/>
    </row>
    <row r="143510" spans="12:16" x14ac:dyDescent="0.55000000000000004">
      <c r="L143510" s="1"/>
      <c r="M143510" s="1"/>
      <c r="N143510" s="1"/>
      <c r="P143510" s="1"/>
    </row>
    <row r="143511" spans="12:16" x14ac:dyDescent="0.55000000000000004">
      <c r="L143511" s="1"/>
      <c r="M143511" s="1"/>
      <c r="N143511" s="1"/>
      <c r="P143511" s="1"/>
    </row>
    <row r="143512" spans="12:16" x14ac:dyDescent="0.55000000000000004">
      <c r="L143512" s="1"/>
      <c r="M143512" s="1"/>
      <c r="N143512" s="1"/>
      <c r="P143512" s="1"/>
    </row>
    <row r="143513" spans="12:16" x14ac:dyDescent="0.55000000000000004">
      <c r="L143513" s="1"/>
      <c r="M143513" s="1"/>
      <c r="N143513" s="1"/>
      <c r="P143513" s="1"/>
    </row>
    <row r="143514" spans="12:16" x14ac:dyDescent="0.55000000000000004">
      <c r="L143514" s="1"/>
      <c r="M143514" s="1"/>
      <c r="N143514" s="1"/>
      <c r="P143514" s="1"/>
    </row>
    <row r="143515" spans="12:16" x14ac:dyDescent="0.55000000000000004">
      <c r="L143515" s="1"/>
      <c r="M143515" s="1"/>
      <c r="N143515" s="1"/>
      <c r="P143515" s="1"/>
    </row>
    <row r="143516" spans="12:16" x14ac:dyDescent="0.55000000000000004">
      <c r="L143516" s="1"/>
      <c r="M143516" s="1"/>
      <c r="N143516" s="1"/>
      <c r="P143516" s="1"/>
    </row>
    <row r="143517" spans="12:16" x14ac:dyDescent="0.55000000000000004">
      <c r="L143517" s="1"/>
      <c r="M143517" s="1"/>
      <c r="N143517" s="1"/>
      <c r="P143517" s="1"/>
    </row>
    <row r="143518" spans="12:16" x14ac:dyDescent="0.55000000000000004">
      <c r="L143518" s="1"/>
      <c r="M143518" s="1"/>
      <c r="N143518" s="1"/>
      <c r="P143518" s="1"/>
    </row>
    <row r="143519" spans="12:16" x14ac:dyDescent="0.55000000000000004">
      <c r="L143519" s="1"/>
      <c r="M143519" s="1"/>
      <c r="N143519" s="1"/>
      <c r="P143519" s="1"/>
    </row>
    <row r="143520" spans="12:16" x14ac:dyDescent="0.55000000000000004">
      <c r="L143520" s="1"/>
      <c r="M143520" s="1"/>
      <c r="N143520" s="1"/>
      <c r="P143520" s="1"/>
    </row>
    <row r="143521" spans="12:16" x14ac:dyDescent="0.55000000000000004">
      <c r="L143521" s="1"/>
      <c r="M143521" s="1"/>
      <c r="N143521" s="1"/>
      <c r="P143521" s="1"/>
    </row>
    <row r="143522" spans="12:16" x14ac:dyDescent="0.55000000000000004">
      <c r="L143522" s="1"/>
      <c r="M143522" s="1"/>
      <c r="N143522" s="1"/>
      <c r="P143522" s="1"/>
    </row>
    <row r="143523" spans="12:16" x14ac:dyDescent="0.55000000000000004">
      <c r="L143523" s="1"/>
      <c r="M143523" s="1"/>
      <c r="N143523" s="1"/>
      <c r="P143523" s="1"/>
    </row>
    <row r="143524" spans="12:16" x14ac:dyDescent="0.55000000000000004">
      <c r="L143524" s="1"/>
      <c r="M143524" s="1"/>
      <c r="N143524" s="1"/>
      <c r="P143524" s="1"/>
    </row>
    <row r="143525" spans="12:16" x14ac:dyDescent="0.55000000000000004">
      <c r="L143525" s="1"/>
      <c r="M143525" s="1"/>
      <c r="N143525" s="1"/>
      <c r="P143525" s="1"/>
    </row>
    <row r="143526" spans="12:16" x14ac:dyDescent="0.55000000000000004">
      <c r="L143526" s="1"/>
      <c r="M143526" s="1"/>
      <c r="N143526" s="1"/>
      <c r="P143526" s="1"/>
    </row>
    <row r="143527" spans="12:16" x14ac:dyDescent="0.55000000000000004">
      <c r="L143527" s="1"/>
      <c r="M143527" s="1"/>
      <c r="N143527" s="1"/>
      <c r="P143527" s="1"/>
    </row>
    <row r="143528" spans="12:16" x14ac:dyDescent="0.55000000000000004">
      <c r="L143528" s="1"/>
      <c r="M143528" s="1"/>
      <c r="N143528" s="1"/>
      <c r="P143528" s="1"/>
    </row>
    <row r="143529" spans="12:16" x14ac:dyDescent="0.55000000000000004">
      <c r="L143529" s="1"/>
      <c r="M143529" s="1"/>
      <c r="N143529" s="1"/>
      <c r="P143529" s="1"/>
    </row>
    <row r="143530" spans="12:16" x14ac:dyDescent="0.55000000000000004">
      <c r="L143530" s="1"/>
      <c r="M143530" s="1"/>
      <c r="N143530" s="1"/>
      <c r="P143530" s="1"/>
    </row>
    <row r="143531" spans="12:16" x14ac:dyDescent="0.55000000000000004">
      <c r="L143531" s="1"/>
      <c r="M143531" s="1"/>
      <c r="N143531" s="1"/>
      <c r="P143531" s="1"/>
    </row>
    <row r="143532" spans="12:16" x14ac:dyDescent="0.55000000000000004">
      <c r="L143532" s="1"/>
      <c r="M143532" s="1"/>
      <c r="N143532" s="1"/>
      <c r="P143532" s="1"/>
    </row>
    <row r="143533" spans="12:16" x14ac:dyDescent="0.55000000000000004">
      <c r="L143533" s="1"/>
      <c r="M143533" s="1"/>
      <c r="N143533" s="1"/>
      <c r="P143533" s="1"/>
    </row>
    <row r="143534" spans="12:16" x14ac:dyDescent="0.55000000000000004">
      <c r="L143534" s="1"/>
      <c r="M143534" s="1"/>
      <c r="N143534" s="1"/>
      <c r="P143534" s="1"/>
    </row>
    <row r="143535" spans="12:16" x14ac:dyDescent="0.55000000000000004">
      <c r="L143535" s="1"/>
      <c r="M143535" s="1"/>
      <c r="N143535" s="1"/>
      <c r="P143535" s="1"/>
    </row>
    <row r="143536" spans="12:16" x14ac:dyDescent="0.55000000000000004">
      <c r="L143536" s="1"/>
      <c r="M143536" s="1"/>
      <c r="N143536" s="1"/>
      <c r="P143536" s="1"/>
    </row>
    <row r="143537" spans="12:16" x14ac:dyDescent="0.55000000000000004">
      <c r="L143537" s="1"/>
      <c r="M143537" s="1"/>
      <c r="N143537" s="1"/>
      <c r="P143537" s="1"/>
    </row>
    <row r="143538" spans="12:16" x14ac:dyDescent="0.55000000000000004">
      <c r="L143538" s="1"/>
      <c r="M143538" s="1"/>
      <c r="N143538" s="1"/>
      <c r="P143538" s="1"/>
    </row>
    <row r="143539" spans="12:16" x14ac:dyDescent="0.55000000000000004">
      <c r="L143539" s="1"/>
      <c r="M143539" s="1"/>
      <c r="N143539" s="1"/>
      <c r="P143539" s="1"/>
    </row>
    <row r="143540" spans="12:16" x14ac:dyDescent="0.55000000000000004">
      <c r="L143540" s="1"/>
      <c r="M143540" s="1"/>
      <c r="N143540" s="1"/>
      <c r="P143540" s="1"/>
    </row>
    <row r="143541" spans="12:16" x14ac:dyDescent="0.55000000000000004">
      <c r="L143541" s="1"/>
      <c r="M143541" s="1"/>
      <c r="N143541" s="1"/>
      <c r="P143541" s="1"/>
    </row>
    <row r="143542" spans="12:16" x14ac:dyDescent="0.55000000000000004">
      <c r="L143542" s="1"/>
      <c r="M143542" s="1"/>
      <c r="N143542" s="1"/>
      <c r="P143542" s="1"/>
    </row>
    <row r="143543" spans="12:16" x14ac:dyDescent="0.55000000000000004">
      <c r="L143543" s="1"/>
      <c r="M143543" s="1"/>
      <c r="N143543" s="1"/>
      <c r="P143543" s="1"/>
    </row>
    <row r="143544" spans="12:16" x14ac:dyDescent="0.55000000000000004">
      <c r="L143544" s="1"/>
      <c r="M143544" s="1"/>
      <c r="N143544" s="1"/>
      <c r="P143544" s="1"/>
    </row>
    <row r="143545" spans="12:16" x14ac:dyDescent="0.55000000000000004">
      <c r="L143545" s="1"/>
      <c r="M143545" s="1"/>
      <c r="N143545" s="1"/>
      <c r="P143545" s="1"/>
    </row>
    <row r="143546" spans="12:16" x14ac:dyDescent="0.55000000000000004">
      <c r="L143546" s="1"/>
      <c r="M143546" s="1"/>
      <c r="N143546" s="1"/>
      <c r="P143546" s="1"/>
    </row>
    <row r="143547" spans="12:16" x14ac:dyDescent="0.55000000000000004">
      <c r="L143547" s="1"/>
      <c r="M143547" s="1"/>
      <c r="N143547" s="1"/>
      <c r="P143547" s="1"/>
    </row>
    <row r="143548" spans="12:16" x14ac:dyDescent="0.55000000000000004">
      <c r="L143548" s="1"/>
      <c r="M143548" s="1"/>
      <c r="N143548" s="1"/>
      <c r="P143548" s="1"/>
    </row>
    <row r="143549" spans="12:16" x14ac:dyDescent="0.55000000000000004">
      <c r="L143549" s="1"/>
      <c r="M143549" s="1"/>
      <c r="N143549" s="1"/>
      <c r="P143549" s="1"/>
    </row>
    <row r="143550" spans="12:16" x14ac:dyDescent="0.55000000000000004">
      <c r="L143550" s="1"/>
      <c r="M143550" s="1"/>
      <c r="N143550" s="1"/>
      <c r="P143550" s="1"/>
    </row>
    <row r="143551" spans="12:16" x14ac:dyDescent="0.55000000000000004">
      <c r="L143551" s="1"/>
      <c r="M143551" s="1"/>
      <c r="N143551" s="1"/>
      <c r="P143551" s="1"/>
    </row>
    <row r="143552" spans="12:16" x14ac:dyDescent="0.55000000000000004">
      <c r="L143552" s="1"/>
      <c r="M143552" s="1"/>
      <c r="N143552" s="1"/>
      <c r="P143552" s="1"/>
    </row>
    <row r="143553" spans="12:16" x14ac:dyDescent="0.55000000000000004">
      <c r="L143553" s="1"/>
      <c r="M143553" s="1"/>
      <c r="N143553" s="1"/>
      <c r="P143553" s="1"/>
    </row>
    <row r="143554" spans="12:16" x14ac:dyDescent="0.55000000000000004">
      <c r="L143554" s="1"/>
      <c r="M143554" s="1"/>
      <c r="N143554" s="1"/>
      <c r="P143554" s="1"/>
    </row>
    <row r="143555" spans="12:16" x14ac:dyDescent="0.55000000000000004">
      <c r="L143555" s="1"/>
      <c r="M143555" s="1"/>
      <c r="N143555" s="1"/>
      <c r="P143555" s="1"/>
    </row>
    <row r="143556" spans="12:16" x14ac:dyDescent="0.55000000000000004">
      <c r="L143556" s="1"/>
      <c r="M143556" s="1"/>
      <c r="N143556" s="1"/>
      <c r="P143556" s="1"/>
    </row>
    <row r="143557" spans="12:16" x14ac:dyDescent="0.55000000000000004">
      <c r="L143557" s="1"/>
      <c r="M143557" s="1"/>
      <c r="N143557" s="1"/>
      <c r="P143557" s="1"/>
    </row>
    <row r="143558" spans="12:16" x14ac:dyDescent="0.55000000000000004">
      <c r="L143558" s="1"/>
      <c r="M143558" s="1"/>
      <c r="N143558" s="1"/>
      <c r="P143558" s="1"/>
    </row>
    <row r="143559" spans="12:16" x14ac:dyDescent="0.55000000000000004">
      <c r="L143559" s="1"/>
      <c r="M143559" s="1"/>
      <c r="N143559" s="1"/>
      <c r="P143559" s="1"/>
    </row>
    <row r="143560" spans="12:16" x14ac:dyDescent="0.55000000000000004">
      <c r="L143560" s="1"/>
      <c r="M143560" s="1"/>
      <c r="N143560" s="1"/>
      <c r="P143560" s="1"/>
    </row>
    <row r="143561" spans="12:16" x14ac:dyDescent="0.55000000000000004">
      <c r="L143561" s="1"/>
      <c r="M143561" s="1"/>
      <c r="N143561" s="1"/>
      <c r="P143561" s="1"/>
    </row>
    <row r="143562" spans="12:16" x14ac:dyDescent="0.55000000000000004">
      <c r="L143562" s="1"/>
      <c r="M143562" s="1"/>
      <c r="N143562" s="1"/>
      <c r="P143562" s="1"/>
    </row>
    <row r="143563" spans="12:16" x14ac:dyDescent="0.55000000000000004">
      <c r="L143563" s="1"/>
      <c r="M143563" s="1"/>
      <c r="N143563" s="1"/>
      <c r="P143563" s="1"/>
    </row>
    <row r="143564" spans="12:16" x14ac:dyDescent="0.55000000000000004">
      <c r="L143564" s="1"/>
      <c r="M143564" s="1"/>
      <c r="N143564" s="1"/>
      <c r="P143564" s="1"/>
    </row>
    <row r="143565" spans="12:16" x14ac:dyDescent="0.55000000000000004">
      <c r="L143565" s="1"/>
      <c r="M143565" s="1"/>
      <c r="N143565" s="1"/>
      <c r="P143565" s="1"/>
    </row>
    <row r="143566" spans="12:16" x14ac:dyDescent="0.55000000000000004">
      <c r="L143566" s="1"/>
      <c r="M143566" s="1"/>
      <c r="N143566" s="1"/>
      <c r="P143566" s="1"/>
    </row>
    <row r="143567" spans="12:16" x14ac:dyDescent="0.55000000000000004">
      <c r="L143567" s="1"/>
      <c r="M143567" s="1"/>
      <c r="N143567" s="1"/>
      <c r="P143567" s="1"/>
    </row>
    <row r="143568" spans="12:16" x14ac:dyDescent="0.55000000000000004">
      <c r="L143568" s="1"/>
      <c r="M143568" s="1"/>
      <c r="N143568" s="1"/>
      <c r="P143568" s="1"/>
    </row>
    <row r="143569" spans="12:16" x14ac:dyDescent="0.55000000000000004">
      <c r="L143569" s="1"/>
      <c r="M143569" s="1"/>
      <c r="N143569" s="1"/>
      <c r="P143569" s="1"/>
    </row>
    <row r="143570" spans="12:16" x14ac:dyDescent="0.55000000000000004">
      <c r="L143570" s="1"/>
      <c r="M143570" s="1"/>
      <c r="N143570" s="1"/>
      <c r="P143570" s="1"/>
    </row>
    <row r="143571" spans="12:16" x14ac:dyDescent="0.55000000000000004">
      <c r="L143571" s="1"/>
      <c r="M143571" s="1"/>
      <c r="N143571" s="1"/>
      <c r="P143571" s="1"/>
    </row>
    <row r="143572" spans="12:16" x14ac:dyDescent="0.55000000000000004">
      <c r="L143572" s="1"/>
      <c r="M143572" s="1"/>
      <c r="N143572" s="1"/>
      <c r="P143572" s="1"/>
    </row>
    <row r="143573" spans="12:16" x14ac:dyDescent="0.55000000000000004">
      <c r="L143573" s="1"/>
      <c r="M143573" s="1"/>
      <c r="N143573" s="1"/>
      <c r="P143573" s="1"/>
    </row>
    <row r="143574" spans="12:16" x14ac:dyDescent="0.55000000000000004">
      <c r="L143574" s="1"/>
      <c r="M143574" s="1"/>
      <c r="N143574" s="1"/>
      <c r="P143574" s="1"/>
    </row>
    <row r="143575" spans="12:16" x14ac:dyDescent="0.55000000000000004">
      <c r="L143575" s="1"/>
      <c r="M143575" s="1"/>
      <c r="N143575" s="1"/>
      <c r="P143575" s="1"/>
    </row>
    <row r="143576" spans="12:16" x14ac:dyDescent="0.55000000000000004">
      <c r="L143576" s="1"/>
      <c r="M143576" s="1"/>
      <c r="N143576" s="1"/>
      <c r="P143576" s="1"/>
    </row>
    <row r="143577" spans="12:16" x14ac:dyDescent="0.55000000000000004">
      <c r="L143577" s="1"/>
      <c r="M143577" s="1"/>
      <c r="N143577" s="1"/>
      <c r="P143577" s="1"/>
    </row>
    <row r="143578" spans="12:16" x14ac:dyDescent="0.55000000000000004">
      <c r="L143578" s="1"/>
      <c r="M143578" s="1"/>
      <c r="N143578" s="1"/>
      <c r="P143578" s="1"/>
    </row>
    <row r="143579" spans="12:16" x14ac:dyDescent="0.55000000000000004">
      <c r="L143579" s="1"/>
      <c r="M143579" s="1"/>
      <c r="N143579" s="1"/>
      <c r="P143579" s="1"/>
    </row>
    <row r="143580" spans="12:16" x14ac:dyDescent="0.55000000000000004">
      <c r="L143580" s="1"/>
      <c r="M143580" s="1"/>
      <c r="N143580" s="1"/>
      <c r="P143580" s="1"/>
    </row>
    <row r="143581" spans="12:16" x14ac:dyDescent="0.55000000000000004">
      <c r="L143581" s="1"/>
      <c r="M143581" s="1"/>
      <c r="N143581" s="1"/>
      <c r="P143581" s="1"/>
    </row>
    <row r="143582" spans="12:16" x14ac:dyDescent="0.55000000000000004">
      <c r="L143582" s="1"/>
      <c r="M143582" s="1"/>
      <c r="N143582" s="1"/>
      <c r="P143582" s="1"/>
    </row>
    <row r="143583" spans="12:16" x14ac:dyDescent="0.55000000000000004">
      <c r="L143583" s="1"/>
      <c r="M143583" s="1"/>
      <c r="N143583" s="1"/>
      <c r="P143583" s="1"/>
    </row>
    <row r="143584" spans="12:16" x14ac:dyDescent="0.55000000000000004">
      <c r="L143584" s="1"/>
      <c r="M143584" s="1"/>
      <c r="N143584" s="1"/>
      <c r="P143584" s="1"/>
    </row>
    <row r="143585" spans="12:16" x14ac:dyDescent="0.55000000000000004">
      <c r="L143585" s="1"/>
      <c r="M143585" s="1"/>
      <c r="N143585" s="1"/>
      <c r="P143585" s="1"/>
    </row>
    <row r="143586" spans="12:16" x14ac:dyDescent="0.55000000000000004">
      <c r="L143586" s="1"/>
      <c r="M143586" s="1"/>
      <c r="N143586" s="1"/>
      <c r="P143586" s="1"/>
    </row>
    <row r="143587" spans="12:16" x14ac:dyDescent="0.55000000000000004">
      <c r="L143587" s="1"/>
      <c r="M143587" s="1"/>
      <c r="N143587" s="1"/>
      <c r="P143587" s="1"/>
    </row>
    <row r="143588" spans="12:16" x14ac:dyDescent="0.55000000000000004">
      <c r="L143588" s="1"/>
      <c r="M143588" s="1"/>
      <c r="N143588" s="1"/>
      <c r="P143588" s="1"/>
    </row>
    <row r="143589" spans="12:16" x14ac:dyDescent="0.55000000000000004">
      <c r="L143589" s="1"/>
      <c r="M143589" s="1"/>
      <c r="N143589" s="1"/>
      <c r="P143589" s="1"/>
    </row>
    <row r="143590" spans="12:16" x14ac:dyDescent="0.55000000000000004">
      <c r="L143590" s="1"/>
      <c r="M143590" s="1"/>
      <c r="N143590" s="1"/>
      <c r="P143590" s="1"/>
    </row>
    <row r="143591" spans="12:16" x14ac:dyDescent="0.55000000000000004">
      <c r="L143591" s="1"/>
      <c r="M143591" s="1"/>
      <c r="N143591" s="1"/>
      <c r="P143591" s="1"/>
    </row>
    <row r="143592" spans="12:16" x14ac:dyDescent="0.55000000000000004">
      <c r="L143592" s="1"/>
      <c r="M143592" s="1"/>
      <c r="N143592" s="1"/>
      <c r="P143592" s="1"/>
    </row>
    <row r="143593" spans="12:16" x14ac:dyDescent="0.55000000000000004">
      <c r="L143593" s="1"/>
      <c r="M143593" s="1"/>
      <c r="N143593" s="1"/>
      <c r="P143593" s="1"/>
    </row>
    <row r="143594" spans="12:16" x14ac:dyDescent="0.55000000000000004">
      <c r="L143594" s="1"/>
      <c r="M143594" s="1"/>
      <c r="N143594" s="1"/>
      <c r="P143594" s="1"/>
    </row>
    <row r="143595" spans="12:16" x14ac:dyDescent="0.55000000000000004">
      <c r="L143595" s="1"/>
      <c r="M143595" s="1"/>
      <c r="N143595" s="1"/>
      <c r="P143595" s="1"/>
    </row>
    <row r="143596" spans="12:16" x14ac:dyDescent="0.55000000000000004">
      <c r="L143596" s="1"/>
      <c r="M143596" s="1"/>
      <c r="N143596" s="1"/>
      <c r="P143596" s="1"/>
    </row>
    <row r="143597" spans="12:16" x14ac:dyDescent="0.55000000000000004">
      <c r="L143597" s="1"/>
      <c r="M143597" s="1"/>
      <c r="N143597" s="1"/>
      <c r="P143597" s="1"/>
    </row>
    <row r="143598" spans="12:16" x14ac:dyDescent="0.55000000000000004">
      <c r="L143598" s="1"/>
      <c r="M143598" s="1"/>
      <c r="N143598" s="1"/>
      <c r="P143598" s="1"/>
    </row>
    <row r="143599" spans="12:16" x14ac:dyDescent="0.55000000000000004">
      <c r="L143599" s="1"/>
      <c r="M143599" s="1"/>
      <c r="N143599" s="1"/>
      <c r="P143599" s="1"/>
    </row>
    <row r="143600" spans="12:16" x14ac:dyDescent="0.55000000000000004">
      <c r="L143600" s="1"/>
      <c r="M143600" s="1"/>
      <c r="N143600" s="1"/>
      <c r="P143600" s="1"/>
    </row>
    <row r="143601" spans="12:16" x14ac:dyDescent="0.55000000000000004">
      <c r="L143601" s="1"/>
      <c r="M143601" s="1"/>
      <c r="N143601" s="1"/>
      <c r="P143601" s="1"/>
    </row>
    <row r="143602" spans="12:16" x14ac:dyDescent="0.55000000000000004">
      <c r="L143602" s="1"/>
      <c r="M143602" s="1"/>
      <c r="N143602" s="1"/>
      <c r="P143602" s="1"/>
    </row>
    <row r="143603" spans="12:16" x14ac:dyDescent="0.55000000000000004">
      <c r="L143603" s="1"/>
      <c r="M143603" s="1"/>
      <c r="N143603" s="1"/>
      <c r="P143603" s="1"/>
    </row>
    <row r="143604" spans="12:16" x14ac:dyDescent="0.55000000000000004">
      <c r="L143604" s="1"/>
      <c r="M143604" s="1"/>
      <c r="N143604" s="1"/>
      <c r="P143604" s="1"/>
    </row>
    <row r="143605" spans="12:16" x14ac:dyDescent="0.55000000000000004">
      <c r="L143605" s="1"/>
      <c r="M143605" s="1"/>
      <c r="N143605" s="1"/>
      <c r="P143605" s="1"/>
    </row>
    <row r="143606" spans="12:16" x14ac:dyDescent="0.55000000000000004">
      <c r="L143606" s="1"/>
      <c r="M143606" s="1"/>
      <c r="N143606" s="1"/>
      <c r="P143606" s="1"/>
    </row>
    <row r="143607" spans="12:16" x14ac:dyDescent="0.55000000000000004">
      <c r="L143607" s="1"/>
      <c r="M143607" s="1"/>
      <c r="N143607" s="1"/>
      <c r="P143607" s="1"/>
    </row>
    <row r="143608" spans="12:16" x14ac:dyDescent="0.55000000000000004">
      <c r="L143608" s="1"/>
      <c r="M143608" s="1"/>
      <c r="N143608" s="1"/>
      <c r="P143608" s="1"/>
    </row>
    <row r="143609" spans="12:16" x14ac:dyDescent="0.55000000000000004">
      <c r="L143609" s="1"/>
      <c r="M143609" s="1"/>
      <c r="N143609" s="1"/>
      <c r="P143609" s="1"/>
    </row>
    <row r="143610" spans="12:16" x14ac:dyDescent="0.55000000000000004">
      <c r="L143610" s="1"/>
      <c r="M143610" s="1"/>
      <c r="N143610" s="1"/>
      <c r="P143610" s="1"/>
    </row>
    <row r="143611" spans="12:16" x14ac:dyDescent="0.55000000000000004">
      <c r="L143611" s="1"/>
      <c r="M143611" s="1"/>
      <c r="N143611" s="1"/>
      <c r="P143611" s="1"/>
    </row>
    <row r="143612" spans="12:16" x14ac:dyDescent="0.55000000000000004">
      <c r="L143612" s="1"/>
      <c r="M143612" s="1"/>
      <c r="N143612" s="1"/>
      <c r="P143612" s="1"/>
    </row>
    <row r="143613" spans="12:16" x14ac:dyDescent="0.55000000000000004">
      <c r="L143613" s="1"/>
      <c r="M143613" s="1"/>
      <c r="N143613" s="1"/>
      <c r="P143613" s="1"/>
    </row>
    <row r="143614" spans="12:16" x14ac:dyDescent="0.55000000000000004">
      <c r="L143614" s="1"/>
      <c r="M143614" s="1"/>
      <c r="N143614" s="1"/>
      <c r="P143614" s="1"/>
    </row>
    <row r="143615" spans="12:16" x14ac:dyDescent="0.55000000000000004">
      <c r="L143615" s="1"/>
      <c r="M143615" s="1"/>
      <c r="N143615" s="1"/>
      <c r="P143615" s="1"/>
    </row>
    <row r="143616" spans="12:16" x14ac:dyDescent="0.55000000000000004">
      <c r="L143616" s="1"/>
      <c r="M143616" s="1"/>
      <c r="N143616" s="1"/>
      <c r="P143616" s="1"/>
    </row>
    <row r="143617" spans="12:16" x14ac:dyDescent="0.55000000000000004">
      <c r="L143617" s="1"/>
      <c r="M143617" s="1"/>
      <c r="N143617" s="1"/>
      <c r="P143617" s="1"/>
    </row>
    <row r="143618" spans="12:16" x14ac:dyDescent="0.55000000000000004">
      <c r="L143618" s="1"/>
      <c r="M143618" s="1"/>
      <c r="N143618" s="1"/>
      <c r="P143618" s="1"/>
    </row>
    <row r="143619" spans="12:16" x14ac:dyDescent="0.55000000000000004">
      <c r="L143619" s="1"/>
      <c r="M143619" s="1"/>
      <c r="N143619" s="1"/>
      <c r="P143619" s="1"/>
    </row>
    <row r="143620" spans="12:16" x14ac:dyDescent="0.55000000000000004">
      <c r="L143620" s="1"/>
      <c r="M143620" s="1"/>
      <c r="N143620" s="1"/>
      <c r="P143620" s="1"/>
    </row>
    <row r="143621" spans="12:16" x14ac:dyDescent="0.55000000000000004">
      <c r="L143621" s="1"/>
      <c r="M143621" s="1"/>
      <c r="N143621" s="1"/>
      <c r="P143621" s="1"/>
    </row>
    <row r="143622" spans="12:16" x14ac:dyDescent="0.55000000000000004">
      <c r="L143622" s="1"/>
      <c r="M143622" s="1"/>
      <c r="N143622" s="1"/>
      <c r="P143622" s="1"/>
    </row>
    <row r="143623" spans="12:16" x14ac:dyDescent="0.55000000000000004">
      <c r="L143623" s="1"/>
      <c r="M143623" s="1"/>
      <c r="N143623" s="1"/>
      <c r="P143623" s="1"/>
    </row>
    <row r="143624" spans="12:16" x14ac:dyDescent="0.55000000000000004">
      <c r="L143624" s="1"/>
      <c r="M143624" s="1"/>
      <c r="N143624" s="1"/>
      <c r="P143624" s="1"/>
    </row>
    <row r="143625" spans="12:16" x14ac:dyDescent="0.55000000000000004">
      <c r="L143625" s="1"/>
      <c r="M143625" s="1"/>
      <c r="N143625" s="1"/>
      <c r="P143625" s="1"/>
    </row>
    <row r="143626" spans="12:16" x14ac:dyDescent="0.55000000000000004">
      <c r="L143626" s="1"/>
      <c r="M143626" s="1"/>
      <c r="N143626" s="1"/>
      <c r="P143626" s="1"/>
    </row>
    <row r="143627" spans="12:16" x14ac:dyDescent="0.55000000000000004">
      <c r="L143627" s="1"/>
      <c r="M143627" s="1"/>
      <c r="N143627" s="1"/>
      <c r="P143627" s="1"/>
    </row>
    <row r="143628" spans="12:16" x14ac:dyDescent="0.55000000000000004">
      <c r="L143628" s="1"/>
      <c r="M143628" s="1"/>
      <c r="N143628" s="1"/>
      <c r="P143628" s="1"/>
    </row>
    <row r="143629" spans="12:16" x14ac:dyDescent="0.55000000000000004">
      <c r="L143629" s="1"/>
      <c r="M143629" s="1"/>
      <c r="N143629" s="1"/>
      <c r="P143629" s="1"/>
    </row>
    <row r="143630" spans="12:16" x14ac:dyDescent="0.55000000000000004">
      <c r="L143630" s="1"/>
      <c r="M143630" s="1"/>
      <c r="N143630" s="1"/>
      <c r="P143630" s="1"/>
    </row>
    <row r="143631" spans="12:16" x14ac:dyDescent="0.55000000000000004">
      <c r="L143631" s="1"/>
      <c r="M143631" s="1"/>
      <c r="N143631" s="1"/>
      <c r="P143631" s="1"/>
    </row>
    <row r="143632" spans="12:16" x14ac:dyDescent="0.55000000000000004">
      <c r="L143632" s="1"/>
      <c r="M143632" s="1"/>
      <c r="N143632" s="1"/>
      <c r="P143632" s="1"/>
    </row>
    <row r="143633" spans="12:16" x14ac:dyDescent="0.55000000000000004">
      <c r="L143633" s="1"/>
      <c r="M143633" s="1"/>
      <c r="N143633" s="1"/>
      <c r="P143633" s="1"/>
    </row>
    <row r="143634" spans="12:16" x14ac:dyDescent="0.55000000000000004">
      <c r="L143634" s="1"/>
      <c r="M143634" s="1"/>
      <c r="N143634" s="1"/>
      <c r="P143634" s="1"/>
    </row>
    <row r="143635" spans="12:16" x14ac:dyDescent="0.55000000000000004">
      <c r="L143635" s="1"/>
      <c r="M143635" s="1"/>
      <c r="N143635" s="1"/>
      <c r="P143635" s="1"/>
    </row>
    <row r="143636" spans="12:16" x14ac:dyDescent="0.55000000000000004">
      <c r="L143636" s="1"/>
      <c r="M143636" s="1"/>
      <c r="N143636" s="1"/>
      <c r="P143636" s="1"/>
    </row>
    <row r="143637" spans="12:16" x14ac:dyDescent="0.55000000000000004">
      <c r="L143637" s="1"/>
      <c r="M143637" s="1"/>
      <c r="N143637" s="1"/>
      <c r="P143637" s="1"/>
    </row>
    <row r="143638" spans="12:16" x14ac:dyDescent="0.55000000000000004">
      <c r="L143638" s="1"/>
      <c r="M143638" s="1"/>
      <c r="N143638" s="1"/>
      <c r="P143638" s="1"/>
    </row>
    <row r="143639" spans="12:16" x14ac:dyDescent="0.55000000000000004">
      <c r="L143639" s="1"/>
      <c r="M143639" s="1"/>
      <c r="N143639" s="1"/>
      <c r="P143639" s="1"/>
    </row>
    <row r="143640" spans="12:16" x14ac:dyDescent="0.55000000000000004">
      <c r="L143640" s="1"/>
      <c r="M143640" s="1"/>
      <c r="N143640" s="1"/>
      <c r="P143640" s="1"/>
    </row>
    <row r="143641" spans="12:16" x14ac:dyDescent="0.55000000000000004">
      <c r="L143641" s="1"/>
      <c r="M143641" s="1"/>
      <c r="N143641" s="1"/>
      <c r="P143641" s="1"/>
    </row>
    <row r="143642" spans="12:16" x14ac:dyDescent="0.55000000000000004">
      <c r="L143642" s="1"/>
      <c r="M143642" s="1"/>
      <c r="N143642" s="1"/>
      <c r="P143642" s="1"/>
    </row>
    <row r="143643" spans="12:16" x14ac:dyDescent="0.55000000000000004">
      <c r="L143643" s="1"/>
      <c r="M143643" s="1"/>
      <c r="N143643" s="1"/>
      <c r="P143643" s="1"/>
    </row>
    <row r="143644" spans="12:16" x14ac:dyDescent="0.55000000000000004">
      <c r="L143644" s="1"/>
      <c r="M143644" s="1"/>
      <c r="N143644" s="1"/>
      <c r="P143644" s="1"/>
    </row>
    <row r="143645" spans="12:16" x14ac:dyDescent="0.55000000000000004">
      <c r="L143645" s="1"/>
      <c r="M143645" s="1"/>
      <c r="N143645" s="1"/>
      <c r="P143645" s="1"/>
    </row>
    <row r="143646" spans="12:16" x14ac:dyDescent="0.55000000000000004">
      <c r="L143646" s="1"/>
      <c r="M143646" s="1"/>
      <c r="N143646" s="1"/>
      <c r="P143646" s="1"/>
    </row>
    <row r="143647" spans="12:16" x14ac:dyDescent="0.55000000000000004">
      <c r="L143647" s="1"/>
      <c r="M143647" s="1"/>
      <c r="N143647" s="1"/>
      <c r="P143647" s="1"/>
    </row>
    <row r="143648" spans="12:16" x14ac:dyDescent="0.55000000000000004">
      <c r="L143648" s="1"/>
      <c r="M143648" s="1"/>
      <c r="N143648" s="1"/>
      <c r="P143648" s="1"/>
    </row>
    <row r="143649" spans="12:16" x14ac:dyDescent="0.55000000000000004">
      <c r="L143649" s="1"/>
      <c r="M143649" s="1"/>
      <c r="N143649" s="1"/>
      <c r="P143649" s="1"/>
    </row>
    <row r="143650" spans="12:16" x14ac:dyDescent="0.55000000000000004">
      <c r="L143650" s="1"/>
      <c r="M143650" s="1"/>
      <c r="N143650" s="1"/>
      <c r="P143650" s="1"/>
    </row>
    <row r="143651" spans="12:16" x14ac:dyDescent="0.55000000000000004">
      <c r="L143651" s="1"/>
      <c r="M143651" s="1"/>
      <c r="N143651" s="1"/>
      <c r="P143651" s="1"/>
    </row>
    <row r="143652" spans="12:16" x14ac:dyDescent="0.55000000000000004">
      <c r="L143652" s="1"/>
      <c r="M143652" s="1"/>
      <c r="N143652" s="1"/>
      <c r="P143652" s="1"/>
    </row>
    <row r="143653" spans="12:16" x14ac:dyDescent="0.55000000000000004">
      <c r="L143653" s="1"/>
      <c r="M143653" s="1"/>
      <c r="N143653" s="1"/>
      <c r="P143653" s="1"/>
    </row>
    <row r="143654" spans="12:16" x14ac:dyDescent="0.55000000000000004">
      <c r="L143654" s="1"/>
      <c r="M143654" s="1"/>
      <c r="N143654" s="1"/>
      <c r="P143654" s="1"/>
    </row>
    <row r="143655" spans="12:16" x14ac:dyDescent="0.55000000000000004">
      <c r="L143655" s="1"/>
      <c r="M143655" s="1"/>
      <c r="N143655" s="1"/>
      <c r="P143655" s="1"/>
    </row>
    <row r="143656" spans="12:16" x14ac:dyDescent="0.55000000000000004">
      <c r="L143656" s="1"/>
      <c r="M143656" s="1"/>
      <c r="N143656" s="1"/>
      <c r="P143656" s="1"/>
    </row>
    <row r="143657" spans="12:16" x14ac:dyDescent="0.55000000000000004">
      <c r="L143657" s="1"/>
      <c r="M143657" s="1"/>
      <c r="N143657" s="1"/>
      <c r="P143657" s="1"/>
    </row>
    <row r="143658" spans="12:16" x14ac:dyDescent="0.55000000000000004">
      <c r="L143658" s="1"/>
      <c r="M143658" s="1"/>
      <c r="N143658" s="1"/>
      <c r="P143658" s="1"/>
    </row>
    <row r="143659" spans="12:16" x14ac:dyDescent="0.55000000000000004">
      <c r="L143659" s="1"/>
      <c r="M143659" s="1"/>
      <c r="N143659" s="1"/>
      <c r="P143659" s="1"/>
    </row>
    <row r="143660" spans="12:16" x14ac:dyDescent="0.55000000000000004">
      <c r="L143660" s="1"/>
      <c r="M143660" s="1"/>
      <c r="N143660" s="1"/>
      <c r="P143660" s="1"/>
    </row>
    <row r="143661" spans="12:16" x14ac:dyDescent="0.55000000000000004">
      <c r="L143661" s="1"/>
      <c r="M143661" s="1"/>
      <c r="N143661" s="1"/>
      <c r="P143661" s="1"/>
    </row>
    <row r="143662" spans="12:16" x14ac:dyDescent="0.55000000000000004">
      <c r="L143662" s="1"/>
      <c r="M143662" s="1"/>
      <c r="N143662" s="1"/>
      <c r="P143662" s="1"/>
    </row>
    <row r="143663" spans="12:16" x14ac:dyDescent="0.55000000000000004">
      <c r="L143663" s="1"/>
      <c r="M143663" s="1"/>
      <c r="N143663" s="1"/>
      <c r="P143663" s="1"/>
    </row>
    <row r="143664" spans="12:16" x14ac:dyDescent="0.55000000000000004">
      <c r="L143664" s="1"/>
      <c r="M143664" s="1"/>
      <c r="N143664" s="1"/>
      <c r="P143664" s="1"/>
    </row>
    <row r="143665" spans="12:16" x14ac:dyDescent="0.55000000000000004">
      <c r="L143665" s="1"/>
      <c r="M143665" s="1"/>
      <c r="N143665" s="1"/>
      <c r="P143665" s="1"/>
    </row>
    <row r="143666" spans="12:16" x14ac:dyDescent="0.55000000000000004">
      <c r="L143666" s="1"/>
      <c r="M143666" s="1"/>
      <c r="N143666" s="1"/>
      <c r="P143666" s="1"/>
    </row>
    <row r="143667" spans="12:16" x14ac:dyDescent="0.55000000000000004">
      <c r="L143667" s="1"/>
      <c r="M143667" s="1"/>
      <c r="N143667" s="1"/>
      <c r="P143667" s="1"/>
    </row>
    <row r="143668" spans="12:16" x14ac:dyDescent="0.55000000000000004">
      <c r="L143668" s="1"/>
      <c r="M143668" s="1"/>
      <c r="N143668" s="1"/>
      <c r="P143668" s="1"/>
    </row>
    <row r="143669" spans="12:16" x14ac:dyDescent="0.55000000000000004">
      <c r="L143669" s="1"/>
      <c r="M143669" s="1"/>
      <c r="N143669" s="1"/>
      <c r="P143669" s="1"/>
    </row>
    <row r="143670" spans="12:16" x14ac:dyDescent="0.55000000000000004">
      <c r="L143670" s="1"/>
      <c r="M143670" s="1"/>
      <c r="N143670" s="1"/>
      <c r="P143670" s="1"/>
    </row>
    <row r="143671" spans="12:16" x14ac:dyDescent="0.55000000000000004">
      <c r="L143671" s="1"/>
      <c r="M143671" s="1"/>
      <c r="N143671" s="1"/>
      <c r="P143671" s="1"/>
    </row>
    <row r="143672" spans="12:16" x14ac:dyDescent="0.55000000000000004">
      <c r="L143672" s="1"/>
      <c r="M143672" s="1"/>
      <c r="N143672" s="1"/>
      <c r="P143672" s="1"/>
    </row>
    <row r="143673" spans="12:16" x14ac:dyDescent="0.55000000000000004">
      <c r="L143673" s="1"/>
      <c r="M143673" s="1"/>
      <c r="N143673" s="1"/>
      <c r="P143673" s="1"/>
    </row>
    <row r="143674" spans="12:16" x14ac:dyDescent="0.55000000000000004">
      <c r="L143674" s="1"/>
      <c r="M143674" s="1"/>
      <c r="N143674" s="1"/>
      <c r="P143674" s="1"/>
    </row>
    <row r="143675" spans="12:16" x14ac:dyDescent="0.55000000000000004">
      <c r="L143675" s="1"/>
      <c r="M143675" s="1"/>
      <c r="N143675" s="1"/>
      <c r="P143675" s="1"/>
    </row>
    <row r="143676" spans="12:16" x14ac:dyDescent="0.55000000000000004">
      <c r="L143676" s="1"/>
      <c r="M143676" s="1"/>
      <c r="N143676" s="1"/>
      <c r="P143676" s="1"/>
    </row>
    <row r="143677" spans="12:16" x14ac:dyDescent="0.55000000000000004">
      <c r="L143677" s="1"/>
      <c r="M143677" s="1"/>
      <c r="N143677" s="1"/>
      <c r="P143677" s="1"/>
    </row>
    <row r="143678" spans="12:16" x14ac:dyDescent="0.55000000000000004">
      <c r="L143678" s="1"/>
      <c r="M143678" s="1"/>
      <c r="N143678" s="1"/>
      <c r="P143678" s="1"/>
    </row>
    <row r="143679" spans="12:16" x14ac:dyDescent="0.55000000000000004">
      <c r="L143679" s="1"/>
      <c r="M143679" s="1"/>
      <c r="N143679" s="1"/>
      <c r="P143679" s="1"/>
    </row>
    <row r="143680" spans="12:16" x14ac:dyDescent="0.55000000000000004">
      <c r="L143680" s="1"/>
      <c r="M143680" s="1"/>
      <c r="N143680" s="1"/>
      <c r="P143680" s="1"/>
    </row>
    <row r="143681" spans="12:16" x14ac:dyDescent="0.55000000000000004">
      <c r="L143681" s="1"/>
      <c r="M143681" s="1"/>
      <c r="N143681" s="1"/>
      <c r="P143681" s="1"/>
    </row>
    <row r="143682" spans="12:16" x14ac:dyDescent="0.55000000000000004">
      <c r="L143682" s="1"/>
      <c r="M143682" s="1"/>
      <c r="N143682" s="1"/>
      <c r="P143682" s="1"/>
    </row>
    <row r="143683" spans="12:16" x14ac:dyDescent="0.55000000000000004">
      <c r="L143683" s="1"/>
      <c r="M143683" s="1"/>
      <c r="N143683" s="1"/>
      <c r="P143683" s="1"/>
    </row>
    <row r="143684" spans="12:16" x14ac:dyDescent="0.55000000000000004">
      <c r="L143684" s="1"/>
      <c r="M143684" s="1"/>
      <c r="N143684" s="1"/>
      <c r="P143684" s="1"/>
    </row>
    <row r="143685" spans="12:16" x14ac:dyDescent="0.55000000000000004">
      <c r="L143685" s="1"/>
      <c r="M143685" s="1"/>
      <c r="N143685" s="1"/>
      <c r="P143685" s="1"/>
    </row>
    <row r="143686" spans="12:16" x14ac:dyDescent="0.55000000000000004">
      <c r="L143686" s="1"/>
      <c r="M143686" s="1"/>
      <c r="N143686" s="1"/>
      <c r="P143686" s="1"/>
    </row>
    <row r="143687" spans="12:16" x14ac:dyDescent="0.55000000000000004">
      <c r="L143687" s="1"/>
      <c r="M143687" s="1"/>
      <c r="N143687" s="1"/>
      <c r="P143687" s="1"/>
    </row>
    <row r="143688" spans="12:16" x14ac:dyDescent="0.55000000000000004">
      <c r="L143688" s="1"/>
      <c r="M143688" s="1"/>
      <c r="N143688" s="1"/>
      <c r="P143688" s="1"/>
    </row>
    <row r="143689" spans="12:16" x14ac:dyDescent="0.55000000000000004">
      <c r="L143689" s="1"/>
      <c r="M143689" s="1"/>
      <c r="N143689" s="1"/>
      <c r="P143689" s="1"/>
    </row>
    <row r="143690" spans="12:16" x14ac:dyDescent="0.55000000000000004">
      <c r="L143690" s="1"/>
      <c r="M143690" s="1"/>
      <c r="N143690" s="1"/>
      <c r="P143690" s="1"/>
    </row>
    <row r="143691" spans="12:16" x14ac:dyDescent="0.55000000000000004">
      <c r="L143691" s="1"/>
      <c r="M143691" s="1"/>
      <c r="N143691" s="1"/>
      <c r="P143691" s="1"/>
    </row>
    <row r="143692" spans="12:16" x14ac:dyDescent="0.55000000000000004">
      <c r="L143692" s="1"/>
      <c r="M143692" s="1"/>
      <c r="N143692" s="1"/>
      <c r="P143692" s="1"/>
    </row>
    <row r="143693" spans="12:16" x14ac:dyDescent="0.55000000000000004">
      <c r="L143693" s="1"/>
      <c r="M143693" s="1"/>
      <c r="N143693" s="1"/>
      <c r="P143693" s="1"/>
    </row>
    <row r="143694" spans="12:16" x14ac:dyDescent="0.55000000000000004">
      <c r="L143694" s="1"/>
      <c r="M143694" s="1"/>
      <c r="N143694" s="1"/>
      <c r="P143694" s="1"/>
    </row>
    <row r="143695" spans="12:16" x14ac:dyDescent="0.55000000000000004">
      <c r="L143695" s="1"/>
      <c r="M143695" s="1"/>
      <c r="N143695" s="1"/>
      <c r="P143695" s="1"/>
    </row>
    <row r="143696" spans="12:16" x14ac:dyDescent="0.55000000000000004">
      <c r="L143696" s="1"/>
      <c r="M143696" s="1"/>
      <c r="N143696" s="1"/>
      <c r="P143696" s="1"/>
    </row>
    <row r="143697" spans="12:16" x14ac:dyDescent="0.55000000000000004">
      <c r="L143697" s="1"/>
      <c r="M143697" s="1"/>
      <c r="N143697" s="1"/>
      <c r="P143697" s="1"/>
    </row>
    <row r="143698" spans="12:16" x14ac:dyDescent="0.55000000000000004">
      <c r="L143698" s="1"/>
      <c r="M143698" s="1"/>
      <c r="N143698" s="1"/>
      <c r="P143698" s="1"/>
    </row>
    <row r="143699" spans="12:16" x14ac:dyDescent="0.55000000000000004">
      <c r="L143699" s="1"/>
      <c r="M143699" s="1"/>
      <c r="N143699" s="1"/>
      <c r="P143699" s="1"/>
    </row>
    <row r="143700" spans="12:16" x14ac:dyDescent="0.55000000000000004">
      <c r="L143700" s="1"/>
      <c r="M143700" s="1"/>
      <c r="N143700" s="1"/>
      <c r="P143700" s="1"/>
    </row>
    <row r="143701" spans="12:16" x14ac:dyDescent="0.55000000000000004">
      <c r="L143701" s="1"/>
      <c r="M143701" s="1"/>
      <c r="N143701" s="1"/>
      <c r="P143701" s="1"/>
    </row>
    <row r="143702" spans="12:16" x14ac:dyDescent="0.55000000000000004">
      <c r="L143702" s="1"/>
      <c r="M143702" s="1"/>
      <c r="N143702" s="1"/>
      <c r="P143702" s="1"/>
    </row>
    <row r="143703" spans="12:16" x14ac:dyDescent="0.55000000000000004">
      <c r="L143703" s="1"/>
      <c r="M143703" s="1"/>
      <c r="N143703" s="1"/>
      <c r="P143703" s="1"/>
    </row>
    <row r="143704" spans="12:16" x14ac:dyDescent="0.55000000000000004">
      <c r="L143704" s="1"/>
      <c r="M143704" s="1"/>
      <c r="N143704" s="1"/>
      <c r="P143704" s="1"/>
    </row>
    <row r="143705" spans="12:16" x14ac:dyDescent="0.55000000000000004">
      <c r="L143705" s="1"/>
      <c r="M143705" s="1"/>
      <c r="N143705" s="1"/>
      <c r="P143705" s="1"/>
    </row>
    <row r="143706" spans="12:16" x14ac:dyDescent="0.55000000000000004">
      <c r="L143706" s="1"/>
      <c r="M143706" s="1"/>
      <c r="N143706" s="1"/>
      <c r="P143706" s="1"/>
    </row>
    <row r="143707" spans="12:16" x14ac:dyDescent="0.55000000000000004">
      <c r="L143707" s="1"/>
      <c r="M143707" s="1"/>
      <c r="N143707" s="1"/>
      <c r="P143707" s="1"/>
    </row>
    <row r="143708" spans="12:16" x14ac:dyDescent="0.55000000000000004">
      <c r="L143708" s="1"/>
      <c r="M143708" s="1"/>
      <c r="N143708" s="1"/>
      <c r="P143708" s="1"/>
    </row>
    <row r="143709" spans="12:16" x14ac:dyDescent="0.55000000000000004">
      <c r="L143709" s="1"/>
      <c r="M143709" s="1"/>
      <c r="N143709" s="1"/>
      <c r="P143709" s="1"/>
    </row>
    <row r="143710" spans="12:16" x14ac:dyDescent="0.55000000000000004">
      <c r="L143710" s="1"/>
      <c r="M143710" s="1"/>
      <c r="N143710" s="1"/>
      <c r="P143710" s="1"/>
    </row>
    <row r="143711" spans="12:16" x14ac:dyDescent="0.55000000000000004">
      <c r="L143711" s="1"/>
      <c r="M143711" s="1"/>
      <c r="N143711" s="1"/>
      <c r="P143711" s="1"/>
    </row>
    <row r="143712" spans="12:16" x14ac:dyDescent="0.55000000000000004">
      <c r="L143712" s="1"/>
      <c r="M143712" s="1"/>
      <c r="N143712" s="1"/>
      <c r="P143712" s="1"/>
    </row>
    <row r="143713" spans="12:16" x14ac:dyDescent="0.55000000000000004">
      <c r="L143713" s="1"/>
      <c r="M143713" s="1"/>
      <c r="N143713" s="1"/>
      <c r="P143713" s="1"/>
    </row>
    <row r="143714" spans="12:16" x14ac:dyDescent="0.55000000000000004">
      <c r="L143714" s="1"/>
      <c r="M143714" s="1"/>
      <c r="N143714" s="1"/>
      <c r="P143714" s="1"/>
    </row>
    <row r="143715" spans="12:16" x14ac:dyDescent="0.55000000000000004">
      <c r="L143715" s="1"/>
      <c r="M143715" s="1"/>
      <c r="N143715" s="1"/>
      <c r="P143715" s="1"/>
    </row>
    <row r="143716" spans="12:16" x14ac:dyDescent="0.55000000000000004">
      <c r="L143716" s="1"/>
      <c r="M143716" s="1"/>
      <c r="N143716" s="1"/>
      <c r="P143716" s="1"/>
    </row>
    <row r="143717" spans="12:16" x14ac:dyDescent="0.55000000000000004">
      <c r="L143717" s="1"/>
      <c r="M143717" s="1"/>
      <c r="N143717" s="1"/>
      <c r="P143717" s="1"/>
    </row>
    <row r="143718" spans="12:16" x14ac:dyDescent="0.55000000000000004">
      <c r="L143718" s="1"/>
      <c r="M143718" s="1"/>
      <c r="N143718" s="1"/>
      <c r="P143718" s="1"/>
    </row>
    <row r="143719" spans="12:16" x14ac:dyDescent="0.55000000000000004">
      <c r="L143719" s="1"/>
      <c r="M143719" s="1"/>
      <c r="N143719" s="1"/>
      <c r="P143719" s="1"/>
    </row>
    <row r="143720" spans="12:16" x14ac:dyDescent="0.55000000000000004">
      <c r="L143720" s="1"/>
      <c r="M143720" s="1"/>
      <c r="N143720" s="1"/>
      <c r="P143720" s="1"/>
    </row>
    <row r="143721" spans="12:16" x14ac:dyDescent="0.55000000000000004">
      <c r="L143721" s="1"/>
      <c r="M143721" s="1"/>
      <c r="N143721" s="1"/>
      <c r="P143721" s="1"/>
    </row>
    <row r="143722" spans="12:16" x14ac:dyDescent="0.55000000000000004">
      <c r="L143722" s="1"/>
      <c r="M143722" s="1"/>
      <c r="N143722" s="1"/>
      <c r="P143722" s="1"/>
    </row>
    <row r="143723" spans="12:16" x14ac:dyDescent="0.55000000000000004">
      <c r="L143723" s="1"/>
      <c r="M143723" s="1"/>
      <c r="N143723" s="1"/>
      <c r="P143723" s="1"/>
    </row>
    <row r="143724" spans="12:16" x14ac:dyDescent="0.55000000000000004">
      <c r="L143724" s="1"/>
      <c r="M143724" s="1"/>
      <c r="N143724" s="1"/>
      <c r="P143724" s="1"/>
    </row>
    <row r="143725" spans="12:16" x14ac:dyDescent="0.55000000000000004">
      <c r="L143725" s="1"/>
      <c r="M143725" s="1"/>
      <c r="N143725" s="1"/>
      <c r="P143725" s="1"/>
    </row>
    <row r="143726" spans="12:16" x14ac:dyDescent="0.55000000000000004">
      <c r="L143726" s="1"/>
      <c r="M143726" s="1"/>
      <c r="N143726" s="1"/>
      <c r="P143726" s="1"/>
    </row>
    <row r="143727" spans="12:16" x14ac:dyDescent="0.55000000000000004">
      <c r="L143727" s="1"/>
      <c r="M143727" s="1"/>
      <c r="N143727" s="1"/>
      <c r="P143727" s="1"/>
    </row>
    <row r="143728" spans="12:16" x14ac:dyDescent="0.55000000000000004">
      <c r="L143728" s="1"/>
      <c r="M143728" s="1"/>
      <c r="N143728" s="1"/>
      <c r="P143728" s="1"/>
    </row>
    <row r="143729" spans="12:16" x14ac:dyDescent="0.55000000000000004">
      <c r="L143729" s="1"/>
      <c r="M143729" s="1"/>
      <c r="N143729" s="1"/>
      <c r="P143729" s="1"/>
    </row>
    <row r="143730" spans="12:16" x14ac:dyDescent="0.55000000000000004">
      <c r="L143730" s="1"/>
      <c r="M143730" s="1"/>
      <c r="N143730" s="1"/>
      <c r="P143730" s="1"/>
    </row>
    <row r="143731" spans="12:16" x14ac:dyDescent="0.55000000000000004">
      <c r="L143731" s="1"/>
      <c r="M143731" s="1"/>
      <c r="N143731" s="1"/>
      <c r="P143731" s="1"/>
    </row>
    <row r="143732" spans="12:16" x14ac:dyDescent="0.55000000000000004">
      <c r="L143732" s="1"/>
      <c r="M143732" s="1"/>
      <c r="N143732" s="1"/>
      <c r="P143732" s="1"/>
    </row>
    <row r="143733" spans="12:16" x14ac:dyDescent="0.55000000000000004">
      <c r="L143733" s="1"/>
      <c r="M143733" s="1"/>
      <c r="N143733" s="1"/>
      <c r="P143733" s="1"/>
    </row>
    <row r="143734" spans="12:16" x14ac:dyDescent="0.55000000000000004">
      <c r="L143734" s="1"/>
      <c r="M143734" s="1"/>
      <c r="N143734" s="1"/>
      <c r="P143734" s="1"/>
    </row>
    <row r="143735" spans="12:16" x14ac:dyDescent="0.55000000000000004">
      <c r="L143735" s="1"/>
      <c r="M143735" s="1"/>
      <c r="N143735" s="1"/>
      <c r="P143735" s="1"/>
    </row>
    <row r="143736" spans="12:16" x14ac:dyDescent="0.55000000000000004">
      <c r="L143736" s="1"/>
      <c r="M143736" s="1"/>
      <c r="N143736" s="1"/>
      <c r="P143736" s="1"/>
    </row>
    <row r="143737" spans="12:16" x14ac:dyDescent="0.55000000000000004">
      <c r="L143737" s="1"/>
      <c r="M143737" s="1"/>
      <c r="N143737" s="1"/>
      <c r="P143737" s="1"/>
    </row>
    <row r="143738" spans="12:16" x14ac:dyDescent="0.55000000000000004">
      <c r="L143738" s="1"/>
      <c r="M143738" s="1"/>
      <c r="N143738" s="1"/>
      <c r="P143738" s="1"/>
    </row>
    <row r="143739" spans="12:16" x14ac:dyDescent="0.55000000000000004">
      <c r="L143739" s="1"/>
      <c r="M143739" s="1"/>
      <c r="N143739" s="1"/>
      <c r="P143739" s="1"/>
    </row>
    <row r="143740" spans="12:16" x14ac:dyDescent="0.55000000000000004">
      <c r="L143740" s="1"/>
      <c r="M143740" s="1"/>
      <c r="N143740" s="1"/>
      <c r="P143740" s="1"/>
    </row>
    <row r="143741" spans="12:16" x14ac:dyDescent="0.55000000000000004">
      <c r="L143741" s="1"/>
      <c r="M143741" s="1"/>
      <c r="N143741" s="1"/>
      <c r="P143741" s="1"/>
    </row>
    <row r="143742" spans="12:16" x14ac:dyDescent="0.55000000000000004">
      <c r="L143742" s="1"/>
      <c r="M143742" s="1"/>
      <c r="N143742" s="1"/>
      <c r="P143742" s="1"/>
    </row>
    <row r="143743" spans="12:16" x14ac:dyDescent="0.55000000000000004">
      <c r="L143743" s="1"/>
      <c r="M143743" s="1"/>
      <c r="N143743" s="1"/>
      <c r="P143743" s="1"/>
    </row>
    <row r="143744" spans="12:16" x14ac:dyDescent="0.55000000000000004">
      <c r="L143744" s="1"/>
      <c r="M143744" s="1"/>
      <c r="N143744" s="1"/>
      <c r="P143744" s="1"/>
    </row>
    <row r="143745" spans="12:16" x14ac:dyDescent="0.55000000000000004">
      <c r="L143745" s="1"/>
      <c r="M143745" s="1"/>
      <c r="N143745" s="1"/>
      <c r="P143745" s="1"/>
    </row>
    <row r="143746" spans="12:16" x14ac:dyDescent="0.55000000000000004">
      <c r="L143746" s="1"/>
      <c r="M143746" s="1"/>
      <c r="N143746" s="1"/>
      <c r="P143746" s="1"/>
    </row>
    <row r="143747" spans="12:16" x14ac:dyDescent="0.55000000000000004">
      <c r="L143747" s="1"/>
      <c r="M143747" s="1"/>
      <c r="N143747" s="1"/>
      <c r="P143747" s="1"/>
    </row>
    <row r="143748" spans="12:16" x14ac:dyDescent="0.55000000000000004">
      <c r="L143748" s="1"/>
      <c r="M143748" s="1"/>
      <c r="N143748" s="1"/>
      <c r="P143748" s="1"/>
    </row>
    <row r="143749" spans="12:16" x14ac:dyDescent="0.55000000000000004">
      <c r="L143749" s="1"/>
      <c r="M143749" s="1"/>
      <c r="N143749" s="1"/>
      <c r="P143749" s="1"/>
    </row>
    <row r="143750" spans="12:16" x14ac:dyDescent="0.55000000000000004">
      <c r="L143750" s="1"/>
      <c r="M143750" s="1"/>
      <c r="N143750" s="1"/>
      <c r="P143750" s="1"/>
    </row>
    <row r="143751" spans="12:16" x14ac:dyDescent="0.55000000000000004">
      <c r="L143751" s="1"/>
      <c r="M143751" s="1"/>
      <c r="N143751" s="1"/>
      <c r="P143751" s="1"/>
    </row>
    <row r="143752" spans="12:16" x14ac:dyDescent="0.55000000000000004">
      <c r="L143752" s="1"/>
      <c r="M143752" s="1"/>
      <c r="N143752" s="1"/>
      <c r="P143752" s="1"/>
    </row>
    <row r="143753" spans="12:16" x14ac:dyDescent="0.55000000000000004">
      <c r="L143753" s="1"/>
      <c r="M143753" s="1"/>
      <c r="N143753" s="1"/>
      <c r="P143753" s="1"/>
    </row>
    <row r="143754" spans="12:16" x14ac:dyDescent="0.55000000000000004">
      <c r="L143754" s="1"/>
      <c r="M143754" s="1"/>
      <c r="N143754" s="1"/>
      <c r="P143754" s="1"/>
    </row>
    <row r="143755" spans="12:16" x14ac:dyDescent="0.55000000000000004">
      <c r="L143755" s="1"/>
      <c r="M143755" s="1"/>
      <c r="N143755" s="1"/>
      <c r="P143755" s="1"/>
    </row>
    <row r="143756" spans="12:16" x14ac:dyDescent="0.55000000000000004">
      <c r="L143756" s="1"/>
      <c r="M143756" s="1"/>
      <c r="N143756" s="1"/>
      <c r="P143756" s="1"/>
    </row>
    <row r="143757" spans="12:16" x14ac:dyDescent="0.55000000000000004">
      <c r="L143757" s="1"/>
      <c r="M143757" s="1"/>
      <c r="N143757" s="1"/>
      <c r="P143757" s="1"/>
    </row>
    <row r="143758" spans="12:16" x14ac:dyDescent="0.55000000000000004">
      <c r="L143758" s="1"/>
      <c r="M143758" s="1"/>
      <c r="N143758" s="1"/>
      <c r="P143758" s="1"/>
    </row>
    <row r="143759" spans="12:16" x14ac:dyDescent="0.55000000000000004">
      <c r="L143759" s="1"/>
      <c r="M143759" s="1"/>
      <c r="N143759" s="1"/>
      <c r="P143759" s="1"/>
    </row>
    <row r="143760" spans="12:16" x14ac:dyDescent="0.55000000000000004">
      <c r="L143760" s="1"/>
      <c r="M143760" s="1"/>
      <c r="N143760" s="1"/>
      <c r="P143760" s="1"/>
    </row>
    <row r="143761" spans="12:16" x14ac:dyDescent="0.55000000000000004">
      <c r="L143761" s="1"/>
      <c r="M143761" s="1"/>
      <c r="N143761" s="1"/>
      <c r="P143761" s="1"/>
    </row>
    <row r="143762" spans="12:16" x14ac:dyDescent="0.55000000000000004">
      <c r="L143762" s="1"/>
      <c r="M143762" s="1"/>
      <c r="N143762" s="1"/>
      <c r="P143762" s="1"/>
    </row>
    <row r="143763" spans="12:16" x14ac:dyDescent="0.55000000000000004">
      <c r="L143763" s="1"/>
      <c r="M143763" s="1"/>
      <c r="N143763" s="1"/>
      <c r="P143763" s="1"/>
    </row>
    <row r="143764" spans="12:16" x14ac:dyDescent="0.55000000000000004">
      <c r="L143764" s="1"/>
      <c r="M143764" s="1"/>
      <c r="N143764" s="1"/>
      <c r="P143764" s="1"/>
    </row>
    <row r="143765" spans="12:16" x14ac:dyDescent="0.55000000000000004">
      <c r="L143765" s="1"/>
      <c r="M143765" s="1"/>
      <c r="N143765" s="1"/>
      <c r="P143765" s="1"/>
    </row>
    <row r="143766" spans="12:16" x14ac:dyDescent="0.55000000000000004">
      <c r="L143766" s="1"/>
      <c r="M143766" s="1"/>
      <c r="N143766" s="1"/>
      <c r="P143766" s="1"/>
    </row>
    <row r="143767" spans="12:16" x14ac:dyDescent="0.55000000000000004">
      <c r="L143767" s="1"/>
      <c r="M143767" s="1"/>
      <c r="N143767" s="1"/>
      <c r="P143767" s="1"/>
    </row>
    <row r="143768" spans="12:16" x14ac:dyDescent="0.55000000000000004">
      <c r="L143768" s="1"/>
      <c r="M143768" s="1"/>
      <c r="N143768" s="1"/>
      <c r="P143768" s="1"/>
    </row>
    <row r="143769" spans="12:16" x14ac:dyDescent="0.55000000000000004">
      <c r="L143769" s="1"/>
      <c r="M143769" s="1"/>
      <c r="N143769" s="1"/>
      <c r="P143769" s="1"/>
    </row>
    <row r="143770" spans="12:16" x14ac:dyDescent="0.55000000000000004">
      <c r="L143770" s="1"/>
      <c r="M143770" s="1"/>
      <c r="N143770" s="1"/>
      <c r="P143770" s="1"/>
    </row>
    <row r="143771" spans="12:16" x14ac:dyDescent="0.55000000000000004">
      <c r="L143771" s="1"/>
      <c r="M143771" s="1"/>
      <c r="N143771" s="1"/>
      <c r="P143771" s="1"/>
    </row>
    <row r="143772" spans="12:16" x14ac:dyDescent="0.55000000000000004">
      <c r="L143772" s="1"/>
      <c r="M143772" s="1"/>
      <c r="N143772" s="1"/>
      <c r="P143772" s="1"/>
    </row>
    <row r="143773" spans="12:16" x14ac:dyDescent="0.55000000000000004">
      <c r="L143773" s="1"/>
      <c r="M143773" s="1"/>
      <c r="N143773" s="1"/>
      <c r="P143773" s="1"/>
    </row>
    <row r="143774" spans="12:16" x14ac:dyDescent="0.55000000000000004">
      <c r="L143774" s="1"/>
      <c r="M143774" s="1"/>
      <c r="N143774" s="1"/>
      <c r="P143774" s="1"/>
    </row>
    <row r="143775" spans="12:16" x14ac:dyDescent="0.55000000000000004">
      <c r="L143775" s="1"/>
      <c r="M143775" s="1"/>
      <c r="N143775" s="1"/>
      <c r="P143775" s="1"/>
    </row>
    <row r="143776" spans="12:16" x14ac:dyDescent="0.55000000000000004">
      <c r="L143776" s="1"/>
      <c r="M143776" s="1"/>
      <c r="N143776" s="1"/>
      <c r="P143776" s="1"/>
    </row>
    <row r="143777" spans="12:16" x14ac:dyDescent="0.55000000000000004">
      <c r="L143777" s="1"/>
      <c r="M143777" s="1"/>
      <c r="N143777" s="1"/>
      <c r="P143777" s="1"/>
    </row>
    <row r="143778" spans="12:16" x14ac:dyDescent="0.55000000000000004">
      <c r="L143778" s="1"/>
      <c r="M143778" s="1"/>
      <c r="N143778" s="1"/>
      <c r="P143778" s="1"/>
    </row>
    <row r="143779" spans="12:16" x14ac:dyDescent="0.55000000000000004">
      <c r="L143779" s="1"/>
      <c r="M143779" s="1"/>
      <c r="N143779" s="1"/>
      <c r="P143779" s="1"/>
    </row>
    <row r="143780" spans="12:16" x14ac:dyDescent="0.55000000000000004">
      <c r="L143780" s="1"/>
      <c r="M143780" s="1"/>
      <c r="N143780" s="1"/>
      <c r="P143780" s="1"/>
    </row>
    <row r="143781" spans="12:16" x14ac:dyDescent="0.55000000000000004">
      <c r="L143781" s="1"/>
      <c r="M143781" s="1"/>
      <c r="N143781" s="1"/>
      <c r="P143781" s="1"/>
    </row>
    <row r="143782" spans="12:16" x14ac:dyDescent="0.55000000000000004">
      <c r="L143782" s="1"/>
      <c r="M143782" s="1"/>
      <c r="N143782" s="1"/>
      <c r="P143782" s="1"/>
    </row>
    <row r="143783" spans="12:16" x14ac:dyDescent="0.55000000000000004">
      <c r="L143783" s="1"/>
      <c r="M143783" s="1"/>
      <c r="N143783" s="1"/>
      <c r="P143783" s="1"/>
    </row>
    <row r="143784" spans="12:16" x14ac:dyDescent="0.55000000000000004">
      <c r="L143784" s="1"/>
      <c r="M143784" s="1"/>
      <c r="N143784" s="1"/>
      <c r="P143784" s="1"/>
    </row>
    <row r="143785" spans="12:16" x14ac:dyDescent="0.55000000000000004">
      <c r="L143785" s="1"/>
      <c r="M143785" s="1"/>
      <c r="N143785" s="1"/>
      <c r="P143785" s="1"/>
    </row>
    <row r="143786" spans="12:16" x14ac:dyDescent="0.55000000000000004">
      <c r="L143786" s="1"/>
      <c r="M143786" s="1"/>
      <c r="N143786" s="1"/>
      <c r="P143786" s="1"/>
    </row>
    <row r="143787" spans="12:16" x14ac:dyDescent="0.55000000000000004">
      <c r="L143787" s="1"/>
      <c r="M143787" s="1"/>
      <c r="N143787" s="1"/>
      <c r="P143787" s="1"/>
    </row>
    <row r="143788" spans="12:16" x14ac:dyDescent="0.55000000000000004">
      <c r="L143788" s="1"/>
      <c r="M143788" s="1"/>
      <c r="N143788" s="1"/>
      <c r="P143788" s="1"/>
    </row>
    <row r="143789" spans="12:16" x14ac:dyDescent="0.55000000000000004">
      <c r="L143789" s="1"/>
      <c r="M143789" s="1"/>
      <c r="N143789" s="1"/>
      <c r="P143789" s="1"/>
    </row>
    <row r="143790" spans="12:16" x14ac:dyDescent="0.55000000000000004">
      <c r="L143790" s="1"/>
      <c r="M143790" s="1"/>
      <c r="N143790" s="1"/>
      <c r="P143790" s="1"/>
    </row>
    <row r="143791" spans="12:16" x14ac:dyDescent="0.55000000000000004">
      <c r="L143791" s="1"/>
      <c r="M143791" s="1"/>
      <c r="N143791" s="1"/>
      <c r="P143791" s="1"/>
    </row>
    <row r="143792" spans="12:16" x14ac:dyDescent="0.55000000000000004">
      <c r="L143792" s="1"/>
      <c r="M143792" s="1"/>
      <c r="N143792" s="1"/>
      <c r="P143792" s="1"/>
    </row>
    <row r="143793" spans="12:16" x14ac:dyDescent="0.55000000000000004">
      <c r="L143793" s="1"/>
      <c r="M143793" s="1"/>
      <c r="N143793" s="1"/>
      <c r="P143793" s="1"/>
    </row>
    <row r="143794" spans="12:16" x14ac:dyDescent="0.55000000000000004">
      <c r="L143794" s="1"/>
      <c r="M143794" s="1"/>
      <c r="N143794" s="1"/>
      <c r="P143794" s="1"/>
    </row>
    <row r="143795" spans="12:16" x14ac:dyDescent="0.55000000000000004">
      <c r="L143795" s="1"/>
      <c r="M143795" s="1"/>
      <c r="N143795" s="1"/>
      <c r="P143795" s="1"/>
    </row>
    <row r="143796" spans="12:16" x14ac:dyDescent="0.55000000000000004">
      <c r="L143796" s="1"/>
      <c r="M143796" s="1"/>
      <c r="N143796" s="1"/>
      <c r="P143796" s="1"/>
    </row>
    <row r="143797" spans="12:16" x14ac:dyDescent="0.55000000000000004">
      <c r="L143797" s="1"/>
      <c r="M143797" s="1"/>
      <c r="N143797" s="1"/>
      <c r="P143797" s="1"/>
    </row>
    <row r="143798" spans="12:16" x14ac:dyDescent="0.55000000000000004">
      <c r="L143798" s="1"/>
      <c r="M143798" s="1"/>
      <c r="N143798" s="1"/>
      <c r="P143798" s="1"/>
    </row>
    <row r="143799" spans="12:16" x14ac:dyDescent="0.55000000000000004">
      <c r="L143799" s="1"/>
      <c r="M143799" s="1"/>
      <c r="N143799" s="1"/>
      <c r="P143799" s="1"/>
    </row>
    <row r="143800" spans="12:16" x14ac:dyDescent="0.55000000000000004">
      <c r="L143800" s="1"/>
      <c r="M143800" s="1"/>
      <c r="N143800" s="1"/>
      <c r="P143800" s="1"/>
    </row>
    <row r="143801" spans="12:16" x14ac:dyDescent="0.55000000000000004">
      <c r="L143801" s="1"/>
      <c r="M143801" s="1"/>
      <c r="N143801" s="1"/>
      <c r="P143801" s="1"/>
    </row>
    <row r="143802" spans="12:16" x14ac:dyDescent="0.55000000000000004">
      <c r="L143802" s="1"/>
      <c r="M143802" s="1"/>
      <c r="N143802" s="1"/>
      <c r="P143802" s="1"/>
    </row>
    <row r="143803" spans="12:16" x14ac:dyDescent="0.55000000000000004">
      <c r="L143803" s="1"/>
      <c r="M143803" s="1"/>
      <c r="N143803" s="1"/>
      <c r="P143803" s="1"/>
    </row>
    <row r="143804" spans="12:16" x14ac:dyDescent="0.55000000000000004">
      <c r="L143804" s="1"/>
      <c r="M143804" s="1"/>
      <c r="N143804" s="1"/>
      <c r="P143804" s="1"/>
    </row>
    <row r="143805" spans="12:16" x14ac:dyDescent="0.55000000000000004">
      <c r="L143805" s="1"/>
      <c r="M143805" s="1"/>
      <c r="N143805" s="1"/>
      <c r="P143805" s="1"/>
    </row>
    <row r="143806" spans="12:16" x14ac:dyDescent="0.55000000000000004">
      <c r="L143806" s="1"/>
      <c r="M143806" s="1"/>
      <c r="N143806" s="1"/>
      <c r="P143806" s="1"/>
    </row>
    <row r="143807" spans="12:16" x14ac:dyDescent="0.55000000000000004">
      <c r="L143807" s="1"/>
      <c r="M143807" s="1"/>
      <c r="N143807" s="1"/>
      <c r="P143807" s="1"/>
    </row>
    <row r="143808" spans="12:16" x14ac:dyDescent="0.55000000000000004">
      <c r="L143808" s="1"/>
      <c r="M143808" s="1"/>
      <c r="N143808" s="1"/>
      <c r="P143808" s="1"/>
    </row>
    <row r="143809" spans="12:16" x14ac:dyDescent="0.55000000000000004">
      <c r="L143809" s="1"/>
      <c r="M143809" s="1"/>
      <c r="N143809" s="1"/>
      <c r="P143809" s="1"/>
    </row>
    <row r="143810" spans="12:16" x14ac:dyDescent="0.55000000000000004">
      <c r="L143810" s="1"/>
      <c r="M143810" s="1"/>
      <c r="N143810" s="1"/>
      <c r="P143810" s="1"/>
    </row>
    <row r="143811" spans="12:16" x14ac:dyDescent="0.55000000000000004">
      <c r="L143811" s="1"/>
      <c r="M143811" s="1"/>
      <c r="N143811" s="1"/>
      <c r="P143811" s="1"/>
    </row>
    <row r="143812" spans="12:16" x14ac:dyDescent="0.55000000000000004">
      <c r="L143812" s="1"/>
      <c r="M143812" s="1"/>
      <c r="N143812" s="1"/>
      <c r="P143812" s="1"/>
    </row>
    <row r="143813" spans="12:16" x14ac:dyDescent="0.55000000000000004">
      <c r="L143813" s="1"/>
      <c r="M143813" s="1"/>
      <c r="N143813" s="1"/>
      <c r="P143813" s="1"/>
    </row>
    <row r="143814" spans="12:16" x14ac:dyDescent="0.55000000000000004">
      <c r="L143814" s="1"/>
      <c r="M143814" s="1"/>
      <c r="N143814" s="1"/>
      <c r="P143814" s="1"/>
    </row>
    <row r="143815" spans="12:16" x14ac:dyDescent="0.55000000000000004">
      <c r="L143815" s="1"/>
      <c r="M143815" s="1"/>
      <c r="N143815" s="1"/>
      <c r="P143815" s="1"/>
    </row>
    <row r="143816" spans="12:16" x14ac:dyDescent="0.55000000000000004">
      <c r="L143816" s="1"/>
      <c r="M143816" s="1"/>
      <c r="N143816" s="1"/>
      <c r="P143816" s="1"/>
    </row>
    <row r="143817" spans="12:16" x14ac:dyDescent="0.55000000000000004">
      <c r="L143817" s="1"/>
      <c r="M143817" s="1"/>
      <c r="N143817" s="1"/>
      <c r="P143817" s="1"/>
    </row>
    <row r="143818" spans="12:16" x14ac:dyDescent="0.55000000000000004">
      <c r="L143818" s="1"/>
      <c r="M143818" s="1"/>
      <c r="N143818" s="1"/>
      <c r="P143818" s="1"/>
    </row>
    <row r="143819" spans="12:16" x14ac:dyDescent="0.55000000000000004">
      <c r="L143819" s="1"/>
      <c r="M143819" s="1"/>
      <c r="N143819" s="1"/>
      <c r="P143819" s="1"/>
    </row>
    <row r="143820" spans="12:16" x14ac:dyDescent="0.55000000000000004">
      <c r="L143820" s="1"/>
      <c r="M143820" s="1"/>
      <c r="N143820" s="1"/>
      <c r="P143820" s="1"/>
    </row>
    <row r="143821" spans="12:16" x14ac:dyDescent="0.55000000000000004">
      <c r="L143821" s="1"/>
      <c r="M143821" s="1"/>
      <c r="N143821" s="1"/>
      <c r="P143821" s="1"/>
    </row>
    <row r="143822" spans="12:16" x14ac:dyDescent="0.55000000000000004">
      <c r="L143822" s="1"/>
      <c r="M143822" s="1"/>
      <c r="N143822" s="1"/>
      <c r="P143822" s="1"/>
    </row>
    <row r="143823" spans="12:16" x14ac:dyDescent="0.55000000000000004">
      <c r="L143823" s="1"/>
      <c r="M143823" s="1"/>
      <c r="N143823" s="1"/>
      <c r="P143823" s="1"/>
    </row>
    <row r="143824" spans="12:16" x14ac:dyDescent="0.55000000000000004">
      <c r="L143824" s="1"/>
      <c r="M143824" s="1"/>
      <c r="N143824" s="1"/>
      <c r="P143824" s="1"/>
    </row>
    <row r="143825" spans="12:16" x14ac:dyDescent="0.55000000000000004">
      <c r="L143825" s="1"/>
      <c r="M143825" s="1"/>
      <c r="N143825" s="1"/>
      <c r="P143825" s="1"/>
    </row>
    <row r="143826" spans="12:16" x14ac:dyDescent="0.55000000000000004">
      <c r="L143826" s="1"/>
      <c r="M143826" s="1"/>
      <c r="N143826" s="1"/>
      <c r="P143826" s="1"/>
    </row>
    <row r="143827" spans="12:16" x14ac:dyDescent="0.55000000000000004">
      <c r="L143827" s="1"/>
      <c r="M143827" s="1"/>
      <c r="N143827" s="1"/>
      <c r="P143827" s="1"/>
    </row>
    <row r="143828" spans="12:16" x14ac:dyDescent="0.55000000000000004">
      <c r="L143828" s="1"/>
      <c r="M143828" s="1"/>
      <c r="N143828" s="1"/>
      <c r="P143828" s="1"/>
    </row>
    <row r="143829" spans="12:16" x14ac:dyDescent="0.55000000000000004">
      <c r="L143829" s="1"/>
      <c r="M143829" s="1"/>
      <c r="N143829" s="1"/>
      <c r="P143829" s="1"/>
    </row>
    <row r="143830" spans="12:16" x14ac:dyDescent="0.55000000000000004">
      <c r="L143830" s="1"/>
      <c r="M143830" s="1"/>
      <c r="N143830" s="1"/>
      <c r="P143830" s="1"/>
    </row>
    <row r="143831" spans="12:16" x14ac:dyDescent="0.55000000000000004">
      <c r="L143831" s="1"/>
      <c r="M143831" s="1"/>
      <c r="N143831" s="1"/>
      <c r="P143831" s="1"/>
    </row>
    <row r="143832" spans="12:16" x14ac:dyDescent="0.55000000000000004">
      <c r="L143832" s="1"/>
      <c r="M143832" s="1"/>
      <c r="N143832" s="1"/>
      <c r="P143832" s="1"/>
    </row>
    <row r="143833" spans="12:16" x14ac:dyDescent="0.55000000000000004">
      <c r="L143833" s="1"/>
      <c r="M143833" s="1"/>
      <c r="N143833" s="1"/>
      <c r="P143833" s="1"/>
    </row>
    <row r="143834" spans="12:16" x14ac:dyDescent="0.55000000000000004">
      <c r="L143834" s="1"/>
      <c r="M143834" s="1"/>
      <c r="N143834" s="1"/>
      <c r="P143834" s="1"/>
    </row>
    <row r="143835" spans="12:16" x14ac:dyDescent="0.55000000000000004">
      <c r="L143835" s="1"/>
      <c r="M143835" s="1"/>
      <c r="N143835" s="1"/>
      <c r="P143835" s="1"/>
    </row>
    <row r="143836" spans="12:16" x14ac:dyDescent="0.55000000000000004">
      <c r="L143836" s="1"/>
      <c r="M143836" s="1"/>
      <c r="N143836" s="1"/>
      <c r="P143836" s="1"/>
    </row>
    <row r="143837" spans="12:16" x14ac:dyDescent="0.55000000000000004">
      <c r="L143837" s="1"/>
      <c r="M143837" s="1"/>
      <c r="N143837" s="1"/>
      <c r="P143837" s="1"/>
    </row>
    <row r="143838" spans="12:16" x14ac:dyDescent="0.55000000000000004">
      <c r="L143838" s="1"/>
      <c r="M143838" s="1"/>
      <c r="N143838" s="1"/>
      <c r="P143838" s="1"/>
    </row>
    <row r="143839" spans="12:16" x14ac:dyDescent="0.55000000000000004">
      <c r="L143839" s="1"/>
      <c r="M143839" s="1"/>
      <c r="N143839" s="1"/>
      <c r="P143839" s="1"/>
    </row>
    <row r="143840" spans="12:16" x14ac:dyDescent="0.55000000000000004">
      <c r="L143840" s="1"/>
      <c r="M143840" s="1"/>
      <c r="N143840" s="1"/>
      <c r="P143840" s="1"/>
    </row>
    <row r="143841" spans="12:16" x14ac:dyDescent="0.55000000000000004">
      <c r="L143841" s="1"/>
      <c r="M143841" s="1"/>
      <c r="N143841" s="1"/>
      <c r="P143841" s="1"/>
    </row>
    <row r="143842" spans="12:16" x14ac:dyDescent="0.55000000000000004">
      <c r="L143842" s="1"/>
      <c r="M143842" s="1"/>
      <c r="N143842" s="1"/>
      <c r="P143842" s="1"/>
    </row>
    <row r="143843" spans="12:16" x14ac:dyDescent="0.55000000000000004">
      <c r="L143843" s="1"/>
      <c r="M143843" s="1"/>
      <c r="N143843" s="1"/>
      <c r="P143843" s="1"/>
    </row>
    <row r="143844" spans="12:16" x14ac:dyDescent="0.55000000000000004">
      <c r="L143844" s="1"/>
      <c r="M143844" s="1"/>
      <c r="N143844" s="1"/>
      <c r="P143844" s="1"/>
    </row>
    <row r="143845" spans="12:16" x14ac:dyDescent="0.55000000000000004">
      <c r="L143845" s="1"/>
      <c r="M143845" s="1"/>
      <c r="N143845" s="1"/>
      <c r="P143845" s="1"/>
    </row>
    <row r="143846" spans="12:16" x14ac:dyDescent="0.55000000000000004">
      <c r="L143846" s="1"/>
      <c r="M143846" s="1"/>
      <c r="N143846" s="1"/>
      <c r="P143846" s="1"/>
    </row>
    <row r="143847" spans="12:16" x14ac:dyDescent="0.55000000000000004">
      <c r="L143847" s="1"/>
      <c r="M143847" s="1"/>
      <c r="N143847" s="1"/>
      <c r="P143847" s="1"/>
    </row>
    <row r="143848" spans="12:16" x14ac:dyDescent="0.55000000000000004">
      <c r="L143848" s="1"/>
      <c r="M143848" s="1"/>
      <c r="N143848" s="1"/>
      <c r="P143848" s="1"/>
    </row>
    <row r="143849" spans="12:16" x14ac:dyDescent="0.55000000000000004">
      <c r="L143849" s="1"/>
      <c r="M143849" s="1"/>
      <c r="N143849" s="1"/>
      <c r="P143849" s="1"/>
    </row>
    <row r="143850" spans="12:16" x14ac:dyDescent="0.55000000000000004">
      <c r="L143850" s="1"/>
      <c r="M143850" s="1"/>
      <c r="N143850" s="1"/>
      <c r="P143850" s="1"/>
    </row>
    <row r="143851" spans="12:16" x14ac:dyDescent="0.55000000000000004">
      <c r="L143851" s="1"/>
      <c r="M143851" s="1"/>
      <c r="N143851" s="1"/>
      <c r="P143851" s="1"/>
    </row>
    <row r="143852" spans="12:16" x14ac:dyDescent="0.55000000000000004">
      <c r="L143852" s="1"/>
      <c r="M143852" s="1"/>
      <c r="N143852" s="1"/>
      <c r="P143852" s="1"/>
    </row>
    <row r="143853" spans="12:16" x14ac:dyDescent="0.55000000000000004">
      <c r="L143853" s="1"/>
      <c r="M143853" s="1"/>
      <c r="N143853" s="1"/>
      <c r="P143853" s="1"/>
    </row>
    <row r="143854" spans="12:16" x14ac:dyDescent="0.55000000000000004">
      <c r="L143854" s="1"/>
      <c r="M143854" s="1"/>
      <c r="N143854" s="1"/>
      <c r="P143854" s="1"/>
    </row>
    <row r="143855" spans="12:16" x14ac:dyDescent="0.55000000000000004">
      <c r="L143855" s="1"/>
      <c r="M143855" s="1"/>
      <c r="N143855" s="1"/>
      <c r="P143855" s="1"/>
    </row>
    <row r="143856" spans="12:16" x14ac:dyDescent="0.55000000000000004">
      <c r="L143856" s="1"/>
      <c r="M143856" s="1"/>
      <c r="N143856" s="1"/>
      <c r="P143856" s="1"/>
    </row>
    <row r="143857" spans="12:16" x14ac:dyDescent="0.55000000000000004">
      <c r="L143857" s="1"/>
      <c r="M143857" s="1"/>
      <c r="N143857" s="1"/>
      <c r="P143857" s="1"/>
    </row>
    <row r="143858" spans="12:16" x14ac:dyDescent="0.55000000000000004">
      <c r="L143858" s="1"/>
      <c r="M143858" s="1"/>
      <c r="N143858" s="1"/>
      <c r="P143858" s="1"/>
    </row>
    <row r="143859" spans="12:16" x14ac:dyDescent="0.55000000000000004">
      <c r="L143859" s="1"/>
      <c r="M143859" s="1"/>
      <c r="N143859" s="1"/>
      <c r="P143859" s="1"/>
    </row>
    <row r="143860" spans="12:16" x14ac:dyDescent="0.55000000000000004">
      <c r="L143860" s="1"/>
      <c r="M143860" s="1"/>
      <c r="N143860" s="1"/>
      <c r="P143860" s="1"/>
    </row>
    <row r="143861" spans="12:16" x14ac:dyDescent="0.55000000000000004">
      <c r="L143861" s="1"/>
      <c r="M143861" s="1"/>
      <c r="N143861" s="1"/>
      <c r="P143861" s="1"/>
    </row>
    <row r="143862" spans="12:16" x14ac:dyDescent="0.55000000000000004">
      <c r="L143862" s="1"/>
      <c r="M143862" s="1"/>
      <c r="N143862" s="1"/>
      <c r="P143862" s="1"/>
    </row>
    <row r="143863" spans="12:16" x14ac:dyDescent="0.55000000000000004">
      <c r="L143863" s="1"/>
      <c r="M143863" s="1"/>
      <c r="N143863" s="1"/>
      <c r="P143863" s="1"/>
    </row>
    <row r="143864" spans="12:16" x14ac:dyDescent="0.55000000000000004">
      <c r="L143864" s="1"/>
      <c r="M143864" s="1"/>
      <c r="N143864" s="1"/>
      <c r="P143864" s="1"/>
    </row>
    <row r="143865" spans="12:16" x14ac:dyDescent="0.55000000000000004">
      <c r="L143865" s="1"/>
      <c r="M143865" s="1"/>
      <c r="N143865" s="1"/>
      <c r="P143865" s="1"/>
    </row>
    <row r="143866" spans="12:16" x14ac:dyDescent="0.55000000000000004">
      <c r="L143866" s="1"/>
      <c r="M143866" s="1"/>
      <c r="N143866" s="1"/>
      <c r="P143866" s="1"/>
    </row>
    <row r="143867" spans="12:16" x14ac:dyDescent="0.55000000000000004">
      <c r="L143867" s="1"/>
      <c r="M143867" s="1"/>
      <c r="N143867" s="1"/>
      <c r="P143867" s="1"/>
    </row>
    <row r="143868" spans="12:16" x14ac:dyDescent="0.55000000000000004">
      <c r="L143868" s="1"/>
      <c r="M143868" s="1"/>
      <c r="N143868" s="1"/>
      <c r="P143868" s="1"/>
    </row>
    <row r="143869" spans="12:16" x14ac:dyDescent="0.55000000000000004">
      <c r="L143869" s="1"/>
      <c r="M143869" s="1"/>
      <c r="N143869" s="1"/>
      <c r="P143869" s="1"/>
    </row>
    <row r="143870" spans="12:16" x14ac:dyDescent="0.55000000000000004">
      <c r="L143870" s="1"/>
      <c r="M143870" s="1"/>
      <c r="N143870" s="1"/>
      <c r="P143870" s="1"/>
    </row>
    <row r="143871" spans="12:16" x14ac:dyDescent="0.55000000000000004">
      <c r="L143871" s="1"/>
      <c r="M143871" s="1"/>
      <c r="N143871" s="1"/>
      <c r="P143871" s="1"/>
    </row>
    <row r="143872" spans="12:16" x14ac:dyDescent="0.55000000000000004">
      <c r="L143872" s="1"/>
      <c r="M143872" s="1"/>
      <c r="N143872" s="1"/>
      <c r="P143872" s="1"/>
    </row>
    <row r="143873" spans="12:16" x14ac:dyDescent="0.55000000000000004">
      <c r="L143873" s="1"/>
      <c r="M143873" s="1"/>
      <c r="N143873" s="1"/>
      <c r="P143873" s="1"/>
    </row>
    <row r="143874" spans="12:16" x14ac:dyDescent="0.55000000000000004">
      <c r="L143874" s="1"/>
      <c r="M143874" s="1"/>
      <c r="N143874" s="1"/>
      <c r="P143874" s="1"/>
    </row>
    <row r="143875" spans="12:16" x14ac:dyDescent="0.55000000000000004">
      <c r="L143875" s="1"/>
      <c r="M143875" s="1"/>
      <c r="N143875" s="1"/>
      <c r="P143875" s="1"/>
    </row>
    <row r="143876" spans="12:16" x14ac:dyDescent="0.55000000000000004">
      <c r="L143876" s="1"/>
      <c r="M143876" s="1"/>
      <c r="N143876" s="1"/>
      <c r="P143876" s="1"/>
    </row>
    <row r="143877" spans="12:16" x14ac:dyDescent="0.55000000000000004">
      <c r="L143877" s="1"/>
      <c r="M143877" s="1"/>
      <c r="N143877" s="1"/>
      <c r="P143877" s="1"/>
    </row>
    <row r="143878" spans="12:16" x14ac:dyDescent="0.55000000000000004">
      <c r="L143878" s="1"/>
      <c r="M143878" s="1"/>
      <c r="N143878" s="1"/>
      <c r="P143878" s="1"/>
    </row>
    <row r="143879" spans="12:16" x14ac:dyDescent="0.55000000000000004">
      <c r="L143879" s="1"/>
      <c r="M143879" s="1"/>
      <c r="N143879" s="1"/>
      <c r="P143879" s="1"/>
    </row>
    <row r="143880" spans="12:16" x14ac:dyDescent="0.55000000000000004">
      <c r="L143880" s="1"/>
      <c r="M143880" s="1"/>
      <c r="N143880" s="1"/>
      <c r="P143880" s="1"/>
    </row>
    <row r="143881" spans="12:16" x14ac:dyDescent="0.55000000000000004">
      <c r="L143881" s="1"/>
      <c r="M143881" s="1"/>
      <c r="N143881" s="1"/>
      <c r="P143881" s="1"/>
    </row>
    <row r="143882" spans="12:16" x14ac:dyDescent="0.55000000000000004">
      <c r="L143882" s="1"/>
      <c r="M143882" s="1"/>
      <c r="N143882" s="1"/>
      <c r="P143882" s="1"/>
    </row>
    <row r="143883" spans="12:16" x14ac:dyDescent="0.55000000000000004">
      <c r="L143883" s="1"/>
      <c r="M143883" s="1"/>
      <c r="N143883" s="1"/>
      <c r="P143883" s="1"/>
    </row>
    <row r="143884" spans="12:16" x14ac:dyDescent="0.55000000000000004">
      <c r="L143884" s="1"/>
      <c r="M143884" s="1"/>
      <c r="N143884" s="1"/>
      <c r="P143884" s="1"/>
    </row>
    <row r="143885" spans="12:16" x14ac:dyDescent="0.55000000000000004">
      <c r="L143885" s="1"/>
      <c r="M143885" s="1"/>
      <c r="N143885" s="1"/>
      <c r="P143885" s="1"/>
    </row>
    <row r="143886" spans="12:16" x14ac:dyDescent="0.55000000000000004">
      <c r="L143886" s="1"/>
      <c r="M143886" s="1"/>
      <c r="N143886" s="1"/>
      <c r="P143886" s="1"/>
    </row>
    <row r="143887" spans="12:16" x14ac:dyDescent="0.55000000000000004">
      <c r="L143887" s="1"/>
      <c r="M143887" s="1"/>
      <c r="N143887" s="1"/>
      <c r="P143887" s="1"/>
    </row>
    <row r="143888" spans="12:16" x14ac:dyDescent="0.55000000000000004">
      <c r="L143888" s="1"/>
      <c r="M143888" s="1"/>
      <c r="N143888" s="1"/>
      <c r="P143888" s="1"/>
    </row>
    <row r="143889" spans="12:16" x14ac:dyDescent="0.55000000000000004">
      <c r="L143889" s="1"/>
      <c r="M143889" s="1"/>
      <c r="N143889" s="1"/>
      <c r="P143889" s="1"/>
    </row>
    <row r="143890" spans="12:16" x14ac:dyDescent="0.55000000000000004">
      <c r="L143890" s="1"/>
      <c r="M143890" s="1"/>
      <c r="N143890" s="1"/>
      <c r="P143890" s="1"/>
    </row>
    <row r="143891" spans="12:16" x14ac:dyDescent="0.55000000000000004">
      <c r="L143891" s="1"/>
      <c r="M143891" s="1"/>
      <c r="N143891" s="1"/>
      <c r="P143891" s="1"/>
    </row>
    <row r="143892" spans="12:16" x14ac:dyDescent="0.55000000000000004">
      <c r="L143892" s="1"/>
      <c r="M143892" s="1"/>
      <c r="N143892" s="1"/>
      <c r="P143892" s="1"/>
    </row>
    <row r="143893" spans="12:16" x14ac:dyDescent="0.55000000000000004">
      <c r="L143893" s="1"/>
      <c r="M143893" s="1"/>
      <c r="N143893" s="1"/>
      <c r="P143893" s="1"/>
    </row>
    <row r="143894" spans="12:16" x14ac:dyDescent="0.55000000000000004">
      <c r="L143894" s="1"/>
      <c r="M143894" s="1"/>
      <c r="N143894" s="1"/>
      <c r="P143894" s="1"/>
    </row>
    <row r="143895" spans="12:16" x14ac:dyDescent="0.55000000000000004">
      <c r="L143895" s="1"/>
      <c r="M143895" s="1"/>
      <c r="N143895" s="1"/>
      <c r="P143895" s="1"/>
    </row>
    <row r="143896" spans="12:16" x14ac:dyDescent="0.55000000000000004">
      <c r="L143896" s="1"/>
      <c r="M143896" s="1"/>
      <c r="N143896" s="1"/>
      <c r="P143896" s="1"/>
    </row>
    <row r="143897" spans="12:16" x14ac:dyDescent="0.55000000000000004">
      <c r="L143897" s="1"/>
      <c r="M143897" s="1"/>
      <c r="N143897" s="1"/>
      <c r="P143897" s="1"/>
    </row>
    <row r="143898" spans="12:16" x14ac:dyDescent="0.55000000000000004">
      <c r="L143898" s="1"/>
      <c r="M143898" s="1"/>
      <c r="N143898" s="1"/>
      <c r="P143898" s="1"/>
    </row>
    <row r="143899" spans="12:16" x14ac:dyDescent="0.55000000000000004">
      <c r="L143899" s="1"/>
      <c r="M143899" s="1"/>
      <c r="N143899" s="1"/>
      <c r="P143899" s="1"/>
    </row>
    <row r="143900" spans="12:16" x14ac:dyDescent="0.55000000000000004">
      <c r="L143900" s="1"/>
      <c r="M143900" s="1"/>
      <c r="N143900" s="1"/>
      <c r="P143900" s="1"/>
    </row>
    <row r="143901" spans="12:16" x14ac:dyDescent="0.55000000000000004">
      <c r="L143901" s="1"/>
      <c r="M143901" s="1"/>
      <c r="N143901" s="1"/>
      <c r="P143901" s="1"/>
    </row>
    <row r="143902" spans="12:16" x14ac:dyDescent="0.55000000000000004">
      <c r="L143902" s="1"/>
      <c r="M143902" s="1"/>
      <c r="N143902" s="1"/>
      <c r="P143902" s="1"/>
    </row>
    <row r="143903" spans="12:16" x14ac:dyDescent="0.55000000000000004">
      <c r="L143903" s="1"/>
      <c r="M143903" s="1"/>
      <c r="N143903" s="1"/>
      <c r="P143903" s="1"/>
    </row>
    <row r="143904" spans="12:16" x14ac:dyDescent="0.55000000000000004">
      <c r="L143904" s="1"/>
      <c r="M143904" s="1"/>
      <c r="N143904" s="1"/>
      <c r="P143904" s="1"/>
    </row>
    <row r="143905" spans="12:16" x14ac:dyDescent="0.55000000000000004">
      <c r="L143905" s="1"/>
      <c r="M143905" s="1"/>
      <c r="N143905" s="1"/>
      <c r="P143905" s="1"/>
    </row>
    <row r="143906" spans="12:16" x14ac:dyDescent="0.55000000000000004">
      <c r="L143906" s="1"/>
      <c r="M143906" s="1"/>
      <c r="N143906" s="1"/>
      <c r="P143906" s="1"/>
    </row>
    <row r="143907" spans="12:16" x14ac:dyDescent="0.55000000000000004">
      <c r="L143907" s="1"/>
      <c r="M143907" s="1"/>
      <c r="N143907" s="1"/>
      <c r="P143907" s="1"/>
    </row>
    <row r="143908" spans="12:16" x14ac:dyDescent="0.55000000000000004">
      <c r="L143908" s="1"/>
      <c r="M143908" s="1"/>
      <c r="N143908" s="1"/>
      <c r="P143908" s="1"/>
    </row>
    <row r="143909" spans="12:16" x14ac:dyDescent="0.55000000000000004">
      <c r="L143909" s="1"/>
      <c r="M143909" s="1"/>
      <c r="N143909" s="1"/>
      <c r="P143909" s="1"/>
    </row>
    <row r="143910" spans="12:16" x14ac:dyDescent="0.55000000000000004">
      <c r="L143910" s="1"/>
      <c r="M143910" s="1"/>
      <c r="N143910" s="1"/>
      <c r="P143910" s="1"/>
    </row>
    <row r="143911" spans="12:16" x14ac:dyDescent="0.55000000000000004">
      <c r="L143911" s="1"/>
      <c r="M143911" s="1"/>
      <c r="N143911" s="1"/>
      <c r="P143911" s="1"/>
    </row>
    <row r="143912" spans="12:16" x14ac:dyDescent="0.55000000000000004">
      <c r="L143912" s="1"/>
      <c r="M143912" s="1"/>
      <c r="N143912" s="1"/>
      <c r="P143912" s="1"/>
    </row>
    <row r="143913" spans="12:16" x14ac:dyDescent="0.55000000000000004">
      <c r="L143913" s="1"/>
      <c r="M143913" s="1"/>
      <c r="N143913" s="1"/>
      <c r="P143913" s="1"/>
    </row>
    <row r="143914" spans="12:16" x14ac:dyDescent="0.55000000000000004">
      <c r="L143914" s="1"/>
      <c r="M143914" s="1"/>
      <c r="N143914" s="1"/>
      <c r="P143914" s="1"/>
    </row>
    <row r="143915" spans="12:16" x14ac:dyDescent="0.55000000000000004">
      <c r="L143915" s="1"/>
      <c r="M143915" s="1"/>
      <c r="N143915" s="1"/>
      <c r="P143915" s="1"/>
    </row>
    <row r="143916" spans="12:16" x14ac:dyDescent="0.55000000000000004">
      <c r="L143916" s="1"/>
      <c r="M143916" s="1"/>
      <c r="N143916" s="1"/>
      <c r="P143916" s="1"/>
    </row>
    <row r="143917" spans="12:16" x14ac:dyDescent="0.55000000000000004">
      <c r="L143917" s="1"/>
      <c r="M143917" s="1"/>
      <c r="N143917" s="1"/>
      <c r="P143917" s="1"/>
    </row>
    <row r="143918" spans="12:16" x14ac:dyDescent="0.55000000000000004">
      <c r="L143918" s="1"/>
      <c r="M143918" s="1"/>
      <c r="N143918" s="1"/>
      <c r="P143918" s="1"/>
    </row>
    <row r="143919" spans="12:16" x14ac:dyDescent="0.55000000000000004">
      <c r="L143919" s="1"/>
      <c r="M143919" s="1"/>
      <c r="N143919" s="1"/>
      <c r="P143919" s="1"/>
    </row>
    <row r="143920" spans="12:16" x14ac:dyDescent="0.55000000000000004">
      <c r="L143920" s="1"/>
      <c r="M143920" s="1"/>
      <c r="N143920" s="1"/>
      <c r="P143920" s="1"/>
    </row>
    <row r="143921" spans="12:16" x14ac:dyDescent="0.55000000000000004">
      <c r="L143921" s="1"/>
      <c r="M143921" s="1"/>
      <c r="N143921" s="1"/>
      <c r="P143921" s="1"/>
    </row>
    <row r="143922" spans="12:16" x14ac:dyDescent="0.55000000000000004">
      <c r="L143922" s="1"/>
      <c r="M143922" s="1"/>
      <c r="N143922" s="1"/>
      <c r="P143922" s="1"/>
    </row>
    <row r="143923" spans="12:16" x14ac:dyDescent="0.55000000000000004">
      <c r="L143923" s="1"/>
      <c r="M143923" s="1"/>
      <c r="N143923" s="1"/>
      <c r="P143923" s="1"/>
    </row>
    <row r="143924" spans="12:16" x14ac:dyDescent="0.55000000000000004">
      <c r="L143924" s="1"/>
      <c r="M143924" s="1"/>
      <c r="N143924" s="1"/>
      <c r="P143924" s="1"/>
    </row>
    <row r="143925" spans="12:16" x14ac:dyDescent="0.55000000000000004">
      <c r="L143925" s="1"/>
      <c r="M143925" s="1"/>
      <c r="N143925" s="1"/>
      <c r="P143925" s="1"/>
    </row>
    <row r="143926" spans="12:16" x14ac:dyDescent="0.55000000000000004">
      <c r="L143926" s="1"/>
      <c r="M143926" s="1"/>
      <c r="N143926" s="1"/>
      <c r="P143926" s="1"/>
    </row>
    <row r="143927" spans="12:16" x14ac:dyDescent="0.55000000000000004">
      <c r="L143927" s="1"/>
      <c r="M143927" s="1"/>
      <c r="N143927" s="1"/>
      <c r="P143927" s="1"/>
    </row>
    <row r="143928" spans="12:16" x14ac:dyDescent="0.55000000000000004">
      <c r="L143928" s="1"/>
      <c r="M143928" s="1"/>
      <c r="N143928" s="1"/>
      <c r="P143928" s="1"/>
    </row>
    <row r="143929" spans="12:16" x14ac:dyDescent="0.55000000000000004">
      <c r="L143929" s="1"/>
      <c r="M143929" s="1"/>
      <c r="N143929" s="1"/>
      <c r="P143929" s="1"/>
    </row>
    <row r="143930" spans="12:16" x14ac:dyDescent="0.55000000000000004">
      <c r="L143930" s="1"/>
      <c r="M143930" s="1"/>
      <c r="N143930" s="1"/>
      <c r="P143930" s="1"/>
    </row>
    <row r="143931" spans="12:16" x14ac:dyDescent="0.55000000000000004">
      <c r="L143931" s="1"/>
      <c r="M143931" s="1"/>
      <c r="N143931" s="1"/>
      <c r="P143931" s="1"/>
    </row>
    <row r="143932" spans="12:16" x14ac:dyDescent="0.55000000000000004">
      <c r="L143932" s="1"/>
      <c r="M143932" s="1"/>
      <c r="N143932" s="1"/>
      <c r="P143932" s="1"/>
    </row>
    <row r="143933" spans="12:16" x14ac:dyDescent="0.55000000000000004">
      <c r="L143933" s="1"/>
      <c r="M143933" s="1"/>
      <c r="N143933" s="1"/>
      <c r="P143933" s="1"/>
    </row>
    <row r="143934" spans="12:16" x14ac:dyDescent="0.55000000000000004">
      <c r="L143934" s="1"/>
      <c r="M143934" s="1"/>
      <c r="N143934" s="1"/>
      <c r="P143934" s="1"/>
    </row>
    <row r="143935" spans="12:16" x14ac:dyDescent="0.55000000000000004">
      <c r="L143935" s="1"/>
      <c r="M143935" s="1"/>
      <c r="N143935" s="1"/>
      <c r="P143935" s="1"/>
    </row>
    <row r="143936" spans="12:16" x14ac:dyDescent="0.55000000000000004">
      <c r="L143936" s="1"/>
      <c r="M143936" s="1"/>
      <c r="N143936" s="1"/>
      <c r="P143936" s="1"/>
    </row>
    <row r="143937" spans="12:16" x14ac:dyDescent="0.55000000000000004">
      <c r="L143937" s="1"/>
      <c r="M143937" s="1"/>
      <c r="N143937" s="1"/>
      <c r="P143937" s="1"/>
    </row>
    <row r="143938" spans="12:16" x14ac:dyDescent="0.55000000000000004">
      <c r="L143938" s="1"/>
      <c r="M143938" s="1"/>
      <c r="N143938" s="1"/>
      <c r="P143938" s="1"/>
    </row>
    <row r="143939" spans="12:16" x14ac:dyDescent="0.55000000000000004">
      <c r="L143939" s="1"/>
      <c r="M143939" s="1"/>
      <c r="N143939" s="1"/>
      <c r="P143939" s="1"/>
    </row>
    <row r="143940" spans="12:16" x14ac:dyDescent="0.55000000000000004">
      <c r="L143940" s="1"/>
      <c r="M143940" s="1"/>
      <c r="N143940" s="1"/>
      <c r="P143940" s="1"/>
    </row>
    <row r="143941" spans="12:16" x14ac:dyDescent="0.55000000000000004">
      <c r="L143941" s="1"/>
      <c r="M143941" s="1"/>
      <c r="N143941" s="1"/>
      <c r="P143941" s="1"/>
    </row>
    <row r="143942" spans="12:16" x14ac:dyDescent="0.55000000000000004">
      <c r="L143942" s="1"/>
      <c r="M143942" s="1"/>
      <c r="N143942" s="1"/>
      <c r="P143942" s="1"/>
    </row>
    <row r="143943" spans="12:16" x14ac:dyDescent="0.55000000000000004">
      <c r="L143943" s="1"/>
      <c r="M143943" s="1"/>
      <c r="N143943" s="1"/>
      <c r="P143943" s="1"/>
    </row>
    <row r="143944" spans="12:16" x14ac:dyDescent="0.55000000000000004">
      <c r="L143944" s="1"/>
      <c r="M143944" s="1"/>
      <c r="N143944" s="1"/>
      <c r="P143944" s="1"/>
    </row>
    <row r="143945" spans="12:16" x14ac:dyDescent="0.55000000000000004">
      <c r="L143945" s="1"/>
      <c r="M143945" s="1"/>
      <c r="N143945" s="1"/>
      <c r="P143945" s="1"/>
    </row>
    <row r="143946" spans="12:16" x14ac:dyDescent="0.55000000000000004">
      <c r="L143946" s="1"/>
      <c r="M143946" s="1"/>
      <c r="N143946" s="1"/>
      <c r="P143946" s="1"/>
    </row>
    <row r="143947" spans="12:16" x14ac:dyDescent="0.55000000000000004">
      <c r="L143947" s="1"/>
      <c r="M143947" s="1"/>
      <c r="N143947" s="1"/>
      <c r="P143947" s="1"/>
    </row>
    <row r="143948" spans="12:16" x14ac:dyDescent="0.55000000000000004">
      <c r="L143948" s="1"/>
      <c r="M143948" s="1"/>
      <c r="N143948" s="1"/>
      <c r="P143948" s="1"/>
    </row>
    <row r="143949" spans="12:16" x14ac:dyDescent="0.55000000000000004">
      <c r="L143949" s="1"/>
      <c r="M143949" s="1"/>
      <c r="N143949" s="1"/>
      <c r="P143949" s="1"/>
    </row>
    <row r="143950" spans="12:16" x14ac:dyDescent="0.55000000000000004">
      <c r="L143950" s="1"/>
      <c r="M143950" s="1"/>
      <c r="N143950" s="1"/>
      <c r="P143950" s="1"/>
    </row>
    <row r="143951" spans="12:16" x14ac:dyDescent="0.55000000000000004">
      <c r="L143951" s="1"/>
      <c r="M143951" s="1"/>
      <c r="N143951" s="1"/>
      <c r="P143951" s="1"/>
    </row>
    <row r="143952" spans="12:16" x14ac:dyDescent="0.55000000000000004">
      <c r="L143952" s="1"/>
      <c r="M143952" s="1"/>
      <c r="N143952" s="1"/>
      <c r="P143952" s="1"/>
    </row>
    <row r="143953" spans="12:16" x14ac:dyDescent="0.55000000000000004">
      <c r="L143953" s="1"/>
      <c r="M143953" s="1"/>
      <c r="N143953" s="1"/>
      <c r="P143953" s="1"/>
    </row>
    <row r="143954" spans="12:16" x14ac:dyDescent="0.55000000000000004">
      <c r="L143954" s="1"/>
      <c r="M143954" s="1"/>
      <c r="N143954" s="1"/>
      <c r="P143954" s="1"/>
    </row>
    <row r="143955" spans="12:16" x14ac:dyDescent="0.55000000000000004">
      <c r="L143955" s="1"/>
      <c r="M143955" s="1"/>
      <c r="N143955" s="1"/>
      <c r="P143955" s="1"/>
    </row>
    <row r="143956" spans="12:16" x14ac:dyDescent="0.55000000000000004">
      <c r="L143956" s="1"/>
      <c r="M143956" s="1"/>
      <c r="N143956" s="1"/>
      <c r="P143956" s="1"/>
    </row>
    <row r="143957" spans="12:16" x14ac:dyDescent="0.55000000000000004">
      <c r="L143957" s="1"/>
      <c r="M143957" s="1"/>
      <c r="N143957" s="1"/>
      <c r="P143957" s="1"/>
    </row>
    <row r="143958" spans="12:16" x14ac:dyDescent="0.55000000000000004">
      <c r="L143958" s="1"/>
      <c r="M143958" s="1"/>
      <c r="N143958" s="1"/>
      <c r="P143958" s="1"/>
    </row>
    <row r="143959" spans="12:16" x14ac:dyDescent="0.55000000000000004">
      <c r="L143959" s="1"/>
      <c r="M143959" s="1"/>
      <c r="N143959" s="1"/>
      <c r="P143959" s="1"/>
    </row>
    <row r="143960" spans="12:16" x14ac:dyDescent="0.55000000000000004">
      <c r="L143960" s="1"/>
      <c r="M143960" s="1"/>
      <c r="N143960" s="1"/>
      <c r="P143960" s="1"/>
    </row>
    <row r="143961" spans="12:16" x14ac:dyDescent="0.55000000000000004">
      <c r="L143961" s="1"/>
      <c r="M143961" s="1"/>
      <c r="N143961" s="1"/>
      <c r="P143961" s="1"/>
    </row>
    <row r="143962" spans="12:16" x14ac:dyDescent="0.55000000000000004">
      <c r="L143962" s="1"/>
      <c r="M143962" s="1"/>
      <c r="N143962" s="1"/>
      <c r="P143962" s="1"/>
    </row>
    <row r="143963" spans="12:16" x14ac:dyDescent="0.55000000000000004">
      <c r="L143963" s="1"/>
      <c r="M143963" s="1"/>
      <c r="N143963" s="1"/>
      <c r="P143963" s="1"/>
    </row>
    <row r="143964" spans="12:16" x14ac:dyDescent="0.55000000000000004">
      <c r="L143964" s="1"/>
      <c r="M143964" s="1"/>
      <c r="N143964" s="1"/>
      <c r="P143964" s="1"/>
    </row>
    <row r="143965" spans="12:16" x14ac:dyDescent="0.55000000000000004">
      <c r="L143965" s="1"/>
      <c r="M143965" s="1"/>
      <c r="N143965" s="1"/>
      <c r="P143965" s="1"/>
    </row>
    <row r="143966" spans="12:16" x14ac:dyDescent="0.55000000000000004">
      <c r="L143966" s="1"/>
      <c r="M143966" s="1"/>
      <c r="N143966" s="1"/>
      <c r="P143966" s="1"/>
    </row>
    <row r="143967" spans="12:16" x14ac:dyDescent="0.55000000000000004">
      <c r="L143967" s="1"/>
      <c r="M143967" s="1"/>
      <c r="N143967" s="1"/>
      <c r="P143967" s="1"/>
    </row>
    <row r="143968" spans="12:16" x14ac:dyDescent="0.55000000000000004">
      <c r="L143968" s="1"/>
      <c r="M143968" s="1"/>
      <c r="N143968" s="1"/>
      <c r="P143968" s="1"/>
    </row>
    <row r="143969" spans="12:16" x14ac:dyDescent="0.55000000000000004">
      <c r="L143969" s="1"/>
      <c r="M143969" s="1"/>
      <c r="N143969" s="1"/>
      <c r="P143969" s="1"/>
    </row>
    <row r="143970" spans="12:16" x14ac:dyDescent="0.55000000000000004">
      <c r="L143970" s="1"/>
      <c r="M143970" s="1"/>
      <c r="N143970" s="1"/>
      <c r="P143970" s="1"/>
    </row>
    <row r="143971" spans="12:16" x14ac:dyDescent="0.55000000000000004">
      <c r="L143971" s="1"/>
      <c r="M143971" s="1"/>
      <c r="N143971" s="1"/>
      <c r="P143971" s="1"/>
    </row>
    <row r="143972" spans="12:16" x14ac:dyDescent="0.55000000000000004">
      <c r="L143972" s="1"/>
      <c r="M143972" s="1"/>
      <c r="N143972" s="1"/>
      <c r="P143972" s="1"/>
    </row>
    <row r="143973" spans="12:16" x14ac:dyDescent="0.55000000000000004">
      <c r="L143973" s="1"/>
      <c r="M143973" s="1"/>
      <c r="N143973" s="1"/>
      <c r="P143973" s="1"/>
    </row>
    <row r="143974" spans="12:16" x14ac:dyDescent="0.55000000000000004">
      <c r="L143974" s="1"/>
      <c r="M143974" s="1"/>
      <c r="N143974" s="1"/>
      <c r="P143974" s="1"/>
    </row>
    <row r="143975" spans="12:16" x14ac:dyDescent="0.55000000000000004">
      <c r="L143975" s="1"/>
      <c r="M143975" s="1"/>
      <c r="N143975" s="1"/>
      <c r="P143975" s="1"/>
    </row>
    <row r="143976" spans="12:16" x14ac:dyDescent="0.55000000000000004">
      <c r="L143976" s="1"/>
      <c r="M143976" s="1"/>
      <c r="N143976" s="1"/>
      <c r="P143976" s="1"/>
    </row>
    <row r="143977" spans="12:16" x14ac:dyDescent="0.55000000000000004">
      <c r="L143977" s="1"/>
      <c r="M143977" s="1"/>
      <c r="N143977" s="1"/>
      <c r="P143977" s="1"/>
    </row>
    <row r="143978" spans="12:16" x14ac:dyDescent="0.55000000000000004">
      <c r="L143978" s="1"/>
      <c r="M143978" s="1"/>
      <c r="N143978" s="1"/>
      <c r="P143978" s="1"/>
    </row>
    <row r="143979" spans="12:16" x14ac:dyDescent="0.55000000000000004">
      <c r="L143979" s="1"/>
      <c r="M143979" s="1"/>
      <c r="N143979" s="1"/>
      <c r="P143979" s="1"/>
    </row>
    <row r="143980" spans="12:16" x14ac:dyDescent="0.55000000000000004">
      <c r="L143980" s="1"/>
      <c r="M143980" s="1"/>
      <c r="N143980" s="1"/>
      <c r="P143980" s="1"/>
    </row>
    <row r="143981" spans="12:16" x14ac:dyDescent="0.55000000000000004">
      <c r="L143981" s="1"/>
      <c r="M143981" s="1"/>
      <c r="N143981" s="1"/>
      <c r="P143981" s="1"/>
    </row>
    <row r="143982" spans="12:16" x14ac:dyDescent="0.55000000000000004">
      <c r="L143982" s="1"/>
      <c r="M143982" s="1"/>
      <c r="N143982" s="1"/>
      <c r="P143982" s="1"/>
    </row>
    <row r="143983" spans="12:16" x14ac:dyDescent="0.55000000000000004">
      <c r="L143983" s="1"/>
      <c r="M143983" s="1"/>
      <c r="N143983" s="1"/>
      <c r="P143983" s="1"/>
    </row>
    <row r="143984" spans="12:16" x14ac:dyDescent="0.55000000000000004">
      <c r="L143984" s="1"/>
      <c r="M143984" s="1"/>
      <c r="N143984" s="1"/>
      <c r="P143984" s="1"/>
    </row>
    <row r="143985" spans="12:16" x14ac:dyDescent="0.55000000000000004">
      <c r="L143985" s="1"/>
      <c r="M143985" s="1"/>
      <c r="N143985" s="1"/>
      <c r="P143985" s="1"/>
    </row>
    <row r="143986" spans="12:16" x14ac:dyDescent="0.55000000000000004">
      <c r="L143986" s="1"/>
      <c r="M143986" s="1"/>
      <c r="N143986" s="1"/>
      <c r="P143986" s="1"/>
    </row>
    <row r="143987" spans="12:16" x14ac:dyDescent="0.55000000000000004">
      <c r="L143987" s="1"/>
      <c r="M143987" s="1"/>
      <c r="N143987" s="1"/>
      <c r="P143987" s="1"/>
    </row>
    <row r="143988" spans="12:16" x14ac:dyDescent="0.55000000000000004">
      <c r="L143988" s="1"/>
      <c r="M143988" s="1"/>
      <c r="N143988" s="1"/>
      <c r="P143988" s="1"/>
    </row>
    <row r="143989" spans="12:16" x14ac:dyDescent="0.55000000000000004">
      <c r="L143989" s="1"/>
      <c r="M143989" s="1"/>
      <c r="N143989" s="1"/>
      <c r="P143989" s="1"/>
    </row>
    <row r="143990" spans="12:16" x14ac:dyDescent="0.55000000000000004">
      <c r="L143990" s="1"/>
      <c r="M143990" s="1"/>
      <c r="N143990" s="1"/>
      <c r="P143990" s="1"/>
    </row>
    <row r="143991" spans="12:16" x14ac:dyDescent="0.55000000000000004">
      <c r="L143991" s="1"/>
      <c r="M143991" s="1"/>
      <c r="N143991" s="1"/>
      <c r="P143991" s="1"/>
    </row>
    <row r="143992" spans="12:16" x14ac:dyDescent="0.55000000000000004">
      <c r="L143992" s="1"/>
      <c r="M143992" s="1"/>
      <c r="N143992" s="1"/>
      <c r="P143992" s="1"/>
    </row>
    <row r="143993" spans="12:16" x14ac:dyDescent="0.55000000000000004">
      <c r="L143993" s="1"/>
      <c r="M143993" s="1"/>
      <c r="N143993" s="1"/>
      <c r="P143993" s="1"/>
    </row>
    <row r="143994" spans="12:16" x14ac:dyDescent="0.55000000000000004">
      <c r="L143994" s="1"/>
      <c r="M143994" s="1"/>
      <c r="N143994" s="1"/>
      <c r="P143994" s="1"/>
    </row>
    <row r="143995" spans="12:16" x14ac:dyDescent="0.55000000000000004">
      <c r="L143995" s="1"/>
      <c r="M143995" s="1"/>
      <c r="N143995" s="1"/>
      <c r="P143995" s="1"/>
    </row>
    <row r="143996" spans="12:16" x14ac:dyDescent="0.55000000000000004">
      <c r="L143996" s="1"/>
      <c r="M143996" s="1"/>
      <c r="N143996" s="1"/>
      <c r="P143996" s="1"/>
    </row>
    <row r="143997" spans="12:16" x14ac:dyDescent="0.55000000000000004">
      <c r="L143997" s="1"/>
      <c r="M143997" s="1"/>
      <c r="N143997" s="1"/>
      <c r="P143997" s="1"/>
    </row>
    <row r="143998" spans="12:16" x14ac:dyDescent="0.55000000000000004">
      <c r="L143998" s="1"/>
      <c r="M143998" s="1"/>
      <c r="N143998" s="1"/>
      <c r="P143998" s="1"/>
    </row>
    <row r="143999" spans="12:16" x14ac:dyDescent="0.55000000000000004">
      <c r="L143999" s="1"/>
      <c r="M143999" s="1"/>
      <c r="N143999" s="1"/>
      <c r="P143999" s="1"/>
    </row>
    <row r="144000" spans="12:16" x14ac:dyDescent="0.55000000000000004">
      <c r="L144000" s="1"/>
      <c r="M144000" s="1"/>
      <c r="N144000" s="1"/>
      <c r="P144000" s="1"/>
    </row>
    <row r="144001" spans="12:16" x14ac:dyDescent="0.55000000000000004">
      <c r="L144001" s="1"/>
      <c r="M144001" s="1"/>
      <c r="N144001" s="1"/>
      <c r="P144001" s="1"/>
    </row>
    <row r="144002" spans="12:16" x14ac:dyDescent="0.55000000000000004">
      <c r="L144002" s="1"/>
      <c r="M144002" s="1"/>
      <c r="N144002" s="1"/>
      <c r="P144002" s="1"/>
    </row>
    <row r="144003" spans="12:16" x14ac:dyDescent="0.55000000000000004">
      <c r="L144003" s="1"/>
      <c r="M144003" s="1"/>
      <c r="N144003" s="1"/>
      <c r="P144003" s="1"/>
    </row>
    <row r="144004" spans="12:16" x14ac:dyDescent="0.55000000000000004">
      <c r="L144004" s="1"/>
      <c r="M144004" s="1"/>
      <c r="N144004" s="1"/>
      <c r="P144004" s="1"/>
    </row>
    <row r="144005" spans="12:16" x14ac:dyDescent="0.55000000000000004">
      <c r="L144005" s="1"/>
      <c r="M144005" s="1"/>
      <c r="N144005" s="1"/>
      <c r="P144005" s="1"/>
    </row>
    <row r="144006" spans="12:16" x14ac:dyDescent="0.55000000000000004">
      <c r="L144006" s="1"/>
      <c r="M144006" s="1"/>
      <c r="N144006" s="1"/>
      <c r="P144006" s="1"/>
    </row>
    <row r="144007" spans="12:16" x14ac:dyDescent="0.55000000000000004">
      <c r="L144007" s="1"/>
      <c r="M144007" s="1"/>
      <c r="N144007" s="1"/>
      <c r="P144007" s="1"/>
    </row>
    <row r="144008" spans="12:16" x14ac:dyDescent="0.55000000000000004">
      <c r="L144008" s="1"/>
      <c r="M144008" s="1"/>
      <c r="N144008" s="1"/>
      <c r="P144008" s="1"/>
    </row>
    <row r="144009" spans="12:16" x14ac:dyDescent="0.55000000000000004">
      <c r="L144009" s="1"/>
      <c r="M144009" s="1"/>
      <c r="N144009" s="1"/>
      <c r="P144009" s="1"/>
    </row>
    <row r="144010" spans="12:16" x14ac:dyDescent="0.55000000000000004">
      <c r="L144010" s="1"/>
      <c r="M144010" s="1"/>
      <c r="N144010" s="1"/>
      <c r="P144010" s="1"/>
    </row>
    <row r="144011" spans="12:16" x14ac:dyDescent="0.55000000000000004">
      <c r="L144011" s="1"/>
      <c r="M144011" s="1"/>
      <c r="N144011" s="1"/>
      <c r="P144011" s="1"/>
    </row>
    <row r="144012" spans="12:16" x14ac:dyDescent="0.55000000000000004">
      <c r="L144012" s="1"/>
      <c r="M144012" s="1"/>
      <c r="N144012" s="1"/>
      <c r="P144012" s="1"/>
    </row>
    <row r="144013" spans="12:16" x14ac:dyDescent="0.55000000000000004">
      <c r="L144013" s="1"/>
      <c r="M144013" s="1"/>
      <c r="N144013" s="1"/>
      <c r="P144013" s="1"/>
    </row>
    <row r="144014" spans="12:16" x14ac:dyDescent="0.55000000000000004">
      <c r="L144014" s="1"/>
      <c r="M144014" s="1"/>
      <c r="N144014" s="1"/>
      <c r="P144014" s="1"/>
    </row>
    <row r="144015" spans="12:16" x14ac:dyDescent="0.55000000000000004">
      <c r="L144015" s="1"/>
      <c r="M144015" s="1"/>
      <c r="N144015" s="1"/>
      <c r="P144015" s="1"/>
    </row>
    <row r="144016" spans="12:16" x14ac:dyDescent="0.55000000000000004">
      <c r="L144016" s="1"/>
      <c r="M144016" s="1"/>
      <c r="N144016" s="1"/>
      <c r="P144016" s="1"/>
    </row>
    <row r="144017" spans="12:16" x14ac:dyDescent="0.55000000000000004">
      <c r="L144017" s="1"/>
      <c r="M144017" s="1"/>
      <c r="N144017" s="1"/>
      <c r="P144017" s="1"/>
    </row>
    <row r="144018" spans="12:16" x14ac:dyDescent="0.55000000000000004">
      <c r="L144018" s="1"/>
      <c r="M144018" s="1"/>
      <c r="N144018" s="1"/>
      <c r="P144018" s="1"/>
    </row>
    <row r="144019" spans="12:16" x14ac:dyDescent="0.55000000000000004">
      <c r="L144019" s="1"/>
      <c r="M144019" s="1"/>
      <c r="N144019" s="1"/>
      <c r="P144019" s="1"/>
    </row>
    <row r="144020" spans="12:16" x14ac:dyDescent="0.55000000000000004">
      <c r="L144020" s="1"/>
      <c r="M144020" s="1"/>
      <c r="N144020" s="1"/>
      <c r="P144020" s="1"/>
    </row>
    <row r="144021" spans="12:16" x14ac:dyDescent="0.55000000000000004">
      <c r="L144021" s="1"/>
      <c r="M144021" s="1"/>
      <c r="N144021" s="1"/>
      <c r="P144021" s="1"/>
    </row>
    <row r="144022" spans="12:16" x14ac:dyDescent="0.55000000000000004">
      <c r="L144022" s="1"/>
      <c r="M144022" s="1"/>
      <c r="N144022" s="1"/>
      <c r="P144022" s="1"/>
    </row>
    <row r="144023" spans="12:16" x14ac:dyDescent="0.55000000000000004">
      <c r="L144023" s="1"/>
      <c r="M144023" s="1"/>
      <c r="N144023" s="1"/>
      <c r="P144023" s="1"/>
    </row>
    <row r="144024" spans="12:16" x14ac:dyDescent="0.55000000000000004">
      <c r="L144024" s="1"/>
      <c r="M144024" s="1"/>
      <c r="N144024" s="1"/>
      <c r="P144024" s="1"/>
    </row>
    <row r="144025" spans="12:16" x14ac:dyDescent="0.55000000000000004">
      <c r="L144025" s="1"/>
      <c r="M144025" s="1"/>
      <c r="N144025" s="1"/>
      <c r="P144025" s="1"/>
    </row>
    <row r="144026" spans="12:16" x14ac:dyDescent="0.55000000000000004">
      <c r="L144026" s="1"/>
      <c r="M144026" s="1"/>
      <c r="N144026" s="1"/>
      <c r="P144026" s="1"/>
    </row>
    <row r="144027" spans="12:16" x14ac:dyDescent="0.55000000000000004">
      <c r="L144027" s="1"/>
      <c r="M144027" s="1"/>
      <c r="N144027" s="1"/>
      <c r="P144027" s="1"/>
    </row>
    <row r="144028" spans="12:16" x14ac:dyDescent="0.55000000000000004">
      <c r="L144028" s="1"/>
      <c r="M144028" s="1"/>
      <c r="N144028" s="1"/>
      <c r="P144028" s="1"/>
    </row>
    <row r="144029" spans="12:16" x14ac:dyDescent="0.55000000000000004">
      <c r="L144029" s="1"/>
      <c r="M144029" s="1"/>
      <c r="N144029" s="1"/>
      <c r="P144029" s="1"/>
    </row>
    <row r="144030" spans="12:16" x14ac:dyDescent="0.55000000000000004">
      <c r="L144030" s="1"/>
      <c r="M144030" s="1"/>
      <c r="N144030" s="1"/>
      <c r="P144030" s="1"/>
    </row>
    <row r="144031" spans="12:16" x14ac:dyDescent="0.55000000000000004">
      <c r="L144031" s="1"/>
      <c r="M144031" s="1"/>
      <c r="N144031" s="1"/>
      <c r="P144031" s="1"/>
    </row>
    <row r="144032" spans="12:16" x14ac:dyDescent="0.55000000000000004">
      <c r="L144032" s="1"/>
      <c r="M144032" s="1"/>
      <c r="N144032" s="1"/>
      <c r="P144032" s="1"/>
    </row>
    <row r="144033" spans="12:16" x14ac:dyDescent="0.55000000000000004">
      <c r="L144033" s="1"/>
      <c r="M144033" s="1"/>
      <c r="N144033" s="1"/>
      <c r="P144033" s="1"/>
    </row>
    <row r="144034" spans="12:16" x14ac:dyDescent="0.55000000000000004">
      <c r="L144034" s="1"/>
      <c r="M144034" s="1"/>
      <c r="N144034" s="1"/>
      <c r="P144034" s="1"/>
    </row>
    <row r="144035" spans="12:16" x14ac:dyDescent="0.55000000000000004">
      <c r="L144035" s="1"/>
      <c r="M144035" s="1"/>
      <c r="N144035" s="1"/>
      <c r="P144035" s="1"/>
    </row>
    <row r="144036" spans="12:16" x14ac:dyDescent="0.55000000000000004">
      <c r="L144036" s="1"/>
      <c r="M144036" s="1"/>
      <c r="N144036" s="1"/>
      <c r="P144036" s="1"/>
    </row>
    <row r="144037" spans="12:16" x14ac:dyDescent="0.55000000000000004">
      <c r="L144037" s="1"/>
      <c r="M144037" s="1"/>
      <c r="N144037" s="1"/>
      <c r="P144037" s="1"/>
    </row>
    <row r="144038" spans="12:16" x14ac:dyDescent="0.55000000000000004">
      <c r="L144038" s="1"/>
      <c r="M144038" s="1"/>
      <c r="N144038" s="1"/>
      <c r="P144038" s="1"/>
    </row>
    <row r="144039" spans="12:16" x14ac:dyDescent="0.55000000000000004">
      <c r="L144039" s="1"/>
      <c r="M144039" s="1"/>
      <c r="N144039" s="1"/>
      <c r="P144039" s="1"/>
    </row>
    <row r="144040" spans="12:16" x14ac:dyDescent="0.55000000000000004">
      <c r="L144040" s="1"/>
      <c r="M144040" s="1"/>
      <c r="N144040" s="1"/>
      <c r="P144040" s="1"/>
    </row>
    <row r="144041" spans="12:16" x14ac:dyDescent="0.55000000000000004">
      <c r="L144041" s="1"/>
      <c r="M144041" s="1"/>
      <c r="N144041" s="1"/>
      <c r="P144041" s="1"/>
    </row>
    <row r="144042" spans="12:16" x14ac:dyDescent="0.55000000000000004">
      <c r="L144042" s="1"/>
      <c r="M144042" s="1"/>
      <c r="N144042" s="1"/>
      <c r="P144042" s="1"/>
    </row>
    <row r="144043" spans="12:16" x14ac:dyDescent="0.55000000000000004">
      <c r="L144043" s="1"/>
      <c r="M144043" s="1"/>
      <c r="N144043" s="1"/>
      <c r="P144043" s="1"/>
    </row>
    <row r="144044" spans="12:16" x14ac:dyDescent="0.55000000000000004">
      <c r="L144044" s="1"/>
      <c r="M144044" s="1"/>
      <c r="N144044" s="1"/>
      <c r="P144044" s="1"/>
    </row>
    <row r="144045" spans="12:16" x14ac:dyDescent="0.55000000000000004">
      <c r="L144045" s="1"/>
      <c r="M144045" s="1"/>
      <c r="N144045" s="1"/>
      <c r="P144045" s="1"/>
    </row>
    <row r="144046" spans="12:16" x14ac:dyDescent="0.55000000000000004">
      <c r="L144046" s="1"/>
      <c r="M144046" s="1"/>
      <c r="N144046" s="1"/>
      <c r="P144046" s="1"/>
    </row>
    <row r="144047" spans="12:16" x14ac:dyDescent="0.55000000000000004">
      <c r="L144047" s="1"/>
      <c r="M144047" s="1"/>
      <c r="N144047" s="1"/>
      <c r="P144047" s="1"/>
    </row>
    <row r="144048" spans="12:16" x14ac:dyDescent="0.55000000000000004">
      <c r="L144048" s="1"/>
      <c r="M144048" s="1"/>
      <c r="N144048" s="1"/>
      <c r="P144048" s="1"/>
    </row>
    <row r="144049" spans="12:16" x14ac:dyDescent="0.55000000000000004">
      <c r="L144049" s="1"/>
      <c r="M144049" s="1"/>
      <c r="N144049" s="1"/>
      <c r="P144049" s="1"/>
    </row>
    <row r="144050" spans="12:16" x14ac:dyDescent="0.55000000000000004">
      <c r="L144050" s="1"/>
      <c r="M144050" s="1"/>
      <c r="N144050" s="1"/>
      <c r="P144050" s="1"/>
    </row>
    <row r="144051" spans="12:16" x14ac:dyDescent="0.55000000000000004">
      <c r="L144051" s="1"/>
      <c r="M144051" s="1"/>
      <c r="N144051" s="1"/>
      <c r="P144051" s="1"/>
    </row>
    <row r="144052" spans="12:16" x14ac:dyDescent="0.55000000000000004">
      <c r="L144052" s="1"/>
      <c r="M144052" s="1"/>
      <c r="N144052" s="1"/>
      <c r="P144052" s="1"/>
    </row>
    <row r="144053" spans="12:16" x14ac:dyDescent="0.55000000000000004">
      <c r="L144053" s="1"/>
      <c r="M144053" s="1"/>
      <c r="N144053" s="1"/>
      <c r="P144053" s="1"/>
    </row>
    <row r="144054" spans="12:16" x14ac:dyDescent="0.55000000000000004">
      <c r="L144054" s="1"/>
      <c r="M144054" s="1"/>
      <c r="N144054" s="1"/>
      <c r="P144054" s="1"/>
    </row>
    <row r="144055" spans="12:16" x14ac:dyDescent="0.55000000000000004">
      <c r="L144055" s="1"/>
      <c r="M144055" s="1"/>
      <c r="N144055" s="1"/>
      <c r="P144055" s="1"/>
    </row>
    <row r="144056" spans="12:16" x14ac:dyDescent="0.55000000000000004">
      <c r="L144056" s="1"/>
      <c r="M144056" s="1"/>
      <c r="N144056" s="1"/>
      <c r="P144056" s="1"/>
    </row>
    <row r="144057" spans="12:16" x14ac:dyDescent="0.55000000000000004">
      <c r="L144057" s="1"/>
      <c r="M144057" s="1"/>
      <c r="N144057" s="1"/>
      <c r="P144057" s="1"/>
    </row>
    <row r="144058" spans="12:16" x14ac:dyDescent="0.55000000000000004">
      <c r="L144058" s="1"/>
      <c r="M144058" s="1"/>
      <c r="N144058" s="1"/>
      <c r="P144058" s="1"/>
    </row>
    <row r="144059" spans="12:16" x14ac:dyDescent="0.55000000000000004">
      <c r="L144059" s="1"/>
      <c r="M144059" s="1"/>
      <c r="N144059" s="1"/>
      <c r="P144059" s="1"/>
    </row>
    <row r="144060" spans="12:16" x14ac:dyDescent="0.55000000000000004">
      <c r="L144060" s="1"/>
      <c r="M144060" s="1"/>
      <c r="N144060" s="1"/>
      <c r="P144060" s="1"/>
    </row>
    <row r="144061" spans="12:16" x14ac:dyDescent="0.55000000000000004">
      <c r="L144061" s="1"/>
      <c r="M144061" s="1"/>
      <c r="N144061" s="1"/>
      <c r="P144061" s="1"/>
    </row>
    <row r="144062" spans="12:16" x14ac:dyDescent="0.55000000000000004">
      <c r="L144062" s="1"/>
      <c r="M144062" s="1"/>
      <c r="N144062" s="1"/>
      <c r="P144062" s="1"/>
    </row>
    <row r="144063" spans="12:16" x14ac:dyDescent="0.55000000000000004">
      <c r="L144063" s="1"/>
      <c r="M144063" s="1"/>
      <c r="N144063" s="1"/>
      <c r="P144063" s="1"/>
    </row>
    <row r="144064" spans="12:16" x14ac:dyDescent="0.55000000000000004">
      <c r="L144064" s="1"/>
      <c r="M144064" s="1"/>
      <c r="N144064" s="1"/>
      <c r="P144064" s="1"/>
    </row>
    <row r="144065" spans="12:16" x14ac:dyDescent="0.55000000000000004">
      <c r="L144065" s="1"/>
      <c r="M144065" s="1"/>
      <c r="N144065" s="1"/>
      <c r="P144065" s="1"/>
    </row>
    <row r="144066" spans="12:16" x14ac:dyDescent="0.55000000000000004">
      <c r="L144066" s="1"/>
      <c r="M144066" s="1"/>
      <c r="N144066" s="1"/>
      <c r="P144066" s="1"/>
    </row>
    <row r="144067" spans="12:16" x14ac:dyDescent="0.55000000000000004">
      <c r="L144067" s="1"/>
      <c r="M144067" s="1"/>
      <c r="N144067" s="1"/>
      <c r="P144067" s="1"/>
    </row>
    <row r="144068" spans="12:16" x14ac:dyDescent="0.55000000000000004">
      <c r="L144068" s="1"/>
      <c r="M144068" s="1"/>
      <c r="N144068" s="1"/>
      <c r="P144068" s="1"/>
    </row>
    <row r="144069" spans="12:16" x14ac:dyDescent="0.55000000000000004">
      <c r="L144069" s="1"/>
      <c r="M144069" s="1"/>
      <c r="N144069" s="1"/>
      <c r="P144069" s="1"/>
    </row>
    <row r="144070" spans="12:16" x14ac:dyDescent="0.55000000000000004">
      <c r="L144070" s="1"/>
      <c r="M144070" s="1"/>
      <c r="N144070" s="1"/>
      <c r="P144070" s="1"/>
    </row>
    <row r="144071" spans="12:16" x14ac:dyDescent="0.55000000000000004">
      <c r="L144071" s="1"/>
      <c r="M144071" s="1"/>
      <c r="N144071" s="1"/>
      <c r="P144071" s="1"/>
    </row>
    <row r="144072" spans="12:16" x14ac:dyDescent="0.55000000000000004">
      <c r="L144072" s="1"/>
      <c r="M144072" s="1"/>
      <c r="N144072" s="1"/>
      <c r="P144072" s="1"/>
    </row>
    <row r="144073" spans="12:16" x14ac:dyDescent="0.55000000000000004">
      <c r="L144073" s="1"/>
      <c r="M144073" s="1"/>
      <c r="N144073" s="1"/>
      <c r="P144073" s="1"/>
    </row>
    <row r="144074" spans="12:16" x14ac:dyDescent="0.55000000000000004">
      <c r="L144074" s="1"/>
      <c r="M144074" s="1"/>
      <c r="N144074" s="1"/>
      <c r="P144074" s="1"/>
    </row>
    <row r="144075" spans="12:16" x14ac:dyDescent="0.55000000000000004">
      <c r="L144075" s="1"/>
      <c r="M144075" s="1"/>
      <c r="N144075" s="1"/>
      <c r="P144075" s="1"/>
    </row>
    <row r="144076" spans="12:16" x14ac:dyDescent="0.55000000000000004">
      <c r="L144076" s="1"/>
      <c r="M144076" s="1"/>
      <c r="N144076" s="1"/>
      <c r="P144076" s="1"/>
    </row>
    <row r="144077" spans="12:16" x14ac:dyDescent="0.55000000000000004">
      <c r="L144077" s="1"/>
      <c r="M144077" s="1"/>
      <c r="N144077" s="1"/>
      <c r="P144077" s="1"/>
    </row>
    <row r="144078" spans="12:16" x14ac:dyDescent="0.55000000000000004">
      <c r="L144078" s="1"/>
      <c r="M144078" s="1"/>
      <c r="N144078" s="1"/>
      <c r="P144078" s="1"/>
    </row>
    <row r="144079" spans="12:16" x14ac:dyDescent="0.55000000000000004">
      <c r="L144079" s="1"/>
      <c r="M144079" s="1"/>
      <c r="N144079" s="1"/>
      <c r="P144079" s="1"/>
    </row>
    <row r="144080" spans="12:16" x14ac:dyDescent="0.55000000000000004">
      <c r="L144080" s="1"/>
      <c r="M144080" s="1"/>
      <c r="N144080" s="1"/>
      <c r="P144080" s="1"/>
    </row>
    <row r="144081" spans="12:16" x14ac:dyDescent="0.55000000000000004">
      <c r="L144081" s="1"/>
      <c r="M144081" s="1"/>
      <c r="N144081" s="1"/>
      <c r="P144081" s="1"/>
    </row>
    <row r="144082" spans="12:16" x14ac:dyDescent="0.55000000000000004">
      <c r="L144082" s="1"/>
      <c r="M144082" s="1"/>
      <c r="N144082" s="1"/>
      <c r="P144082" s="1"/>
    </row>
    <row r="144083" spans="12:16" x14ac:dyDescent="0.55000000000000004">
      <c r="L144083" s="1"/>
      <c r="M144083" s="1"/>
      <c r="N144083" s="1"/>
      <c r="P144083" s="1"/>
    </row>
    <row r="144084" spans="12:16" x14ac:dyDescent="0.55000000000000004">
      <c r="L144084" s="1"/>
      <c r="M144084" s="1"/>
      <c r="N144084" s="1"/>
      <c r="P144084" s="1"/>
    </row>
    <row r="144085" spans="12:16" x14ac:dyDescent="0.55000000000000004">
      <c r="L144085" s="1"/>
      <c r="M144085" s="1"/>
      <c r="N144085" s="1"/>
      <c r="P144085" s="1"/>
    </row>
    <row r="144086" spans="12:16" x14ac:dyDescent="0.55000000000000004">
      <c r="L144086" s="1"/>
      <c r="M144086" s="1"/>
      <c r="N144086" s="1"/>
      <c r="P144086" s="1"/>
    </row>
    <row r="144087" spans="12:16" x14ac:dyDescent="0.55000000000000004">
      <c r="L144087" s="1"/>
      <c r="M144087" s="1"/>
      <c r="N144087" s="1"/>
      <c r="P144087" s="1"/>
    </row>
    <row r="144088" spans="12:16" x14ac:dyDescent="0.55000000000000004">
      <c r="L144088" s="1"/>
      <c r="M144088" s="1"/>
      <c r="N144088" s="1"/>
      <c r="P144088" s="1"/>
    </row>
    <row r="144089" spans="12:16" x14ac:dyDescent="0.55000000000000004">
      <c r="L144089" s="1"/>
      <c r="M144089" s="1"/>
      <c r="N144089" s="1"/>
      <c r="P144089" s="1"/>
    </row>
    <row r="144090" spans="12:16" x14ac:dyDescent="0.55000000000000004">
      <c r="L144090" s="1"/>
      <c r="M144090" s="1"/>
      <c r="N144090" s="1"/>
      <c r="P144090" s="1"/>
    </row>
    <row r="144091" spans="12:16" x14ac:dyDescent="0.55000000000000004">
      <c r="L144091" s="1"/>
      <c r="M144091" s="1"/>
      <c r="N144091" s="1"/>
      <c r="P144091" s="1"/>
    </row>
    <row r="144092" spans="12:16" x14ac:dyDescent="0.55000000000000004">
      <c r="L144092" s="1"/>
      <c r="M144092" s="1"/>
      <c r="N144092" s="1"/>
      <c r="P144092" s="1"/>
    </row>
    <row r="144093" spans="12:16" x14ac:dyDescent="0.55000000000000004">
      <c r="L144093" s="1"/>
      <c r="M144093" s="1"/>
      <c r="N144093" s="1"/>
      <c r="P144093" s="1"/>
    </row>
    <row r="144094" spans="12:16" x14ac:dyDescent="0.55000000000000004">
      <c r="L144094" s="1"/>
      <c r="M144094" s="1"/>
      <c r="N144094" s="1"/>
      <c r="P144094" s="1"/>
    </row>
    <row r="144095" spans="12:16" x14ac:dyDescent="0.55000000000000004">
      <c r="L144095" s="1"/>
      <c r="M144095" s="1"/>
      <c r="N144095" s="1"/>
      <c r="P144095" s="1"/>
    </row>
    <row r="144096" spans="12:16" x14ac:dyDescent="0.55000000000000004">
      <c r="L144096" s="1"/>
      <c r="M144096" s="1"/>
      <c r="N144096" s="1"/>
      <c r="P144096" s="1"/>
    </row>
    <row r="144097" spans="12:16" x14ac:dyDescent="0.55000000000000004">
      <c r="L144097" s="1"/>
      <c r="M144097" s="1"/>
      <c r="N144097" s="1"/>
      <c r="P144097" s="1"/>
    </row>
    <row r="144098" spans="12:16" x14ac:dyDescent="0.55000000000000004">
      <c r="L144098" s="1"/>
      <c r="M144098" s="1"/>
      <c r="N144098" s="1"/>
      <c r="P144098" s="1"/>
    </row>
    <row r="144099" spans="12:16" x14ac:dyDescent="0.55000000000000004">
      <c r="L144099" s="1"/>
      <c r="M144099" s="1"/>
      <c r="N144099" s="1"/>
      <c r="P144099" s="1"/>
    </row>
    <row r="144100" spans="12:16" x14ac:dyDescent="0.55000000000000004">
      <c r="L144100" s="1"/>
      <c r="M144100" s="1"/>
      <c r="N144100" s="1"/>
      <c r="P144100" s="1"/>
    </row>
    <row r="144101" spans="12:16" x14ac:dyDescent="0.55000000000000004">
      <c r="L144101" s="1"/>
      <c r="M144101" s="1"/>
      <c r="N144101" s="1"/>
      <c r="P144101" s="1"/>
    </row>
    <row r="144102" spans="12:16" x14ac:dyDescent="0.55000000000000004">
      <c r="L144102" s="1"/>
      <c r="M144102" s="1"/>
      <c r="N144102" s="1"/>
      <c r="P144102" s="1"/>
    </row>
    <row r="144103" spans="12:16" x14ac:dyDescent="0.55000000000000004">
      <c r="L144103" s="1"/>
      <c r="M144103" s="1"/>
      <c r="N144103" s="1"/>
      <c r="P144103" s="1"/>
    </row>
    <row r="144104" spans="12:16" x14ac:dyDescent="0.55000000000000004">
      <c r="L144104" s="1"/>
      <c r="M144104" s="1"/>
      <c r="N144104" s="1"/>
      <c r="P144104" s="1"/>
    </row>
    <row r="144105" spans="12:16" x14ac:dyDescent="0.55000000000000004">
      <c r="L144105" s="1"/>
      <c r="M144105" s="1"/>
      <c r="N144105" s="1"/>
      <c r="P144105" s="1"/>
    </row>
    <row r="144106" spans="12:16" x14ac:dyDescent="0.55000000000000004">
      <c r="L144106" s="1"/>
      <c r="M144106" s="1"/>
      <c r="N144106" s="1"/>
      <c r="P144106" s="1"/>
    </row>
    <row r="144107" spans="12:16" x14ac:dyDescent="0.55000000000000004">
      <c r="L144107" s="1"/>
      <c r="M144107" s="1"/>
      <c r="N144107" s="1"/>
      <c r="P144107" s="1"/>
    </row>
    <row r="144108" spans="12:16" x14ac:dyDescent="0.55000000000000004">
      <c r="L144108" s="1"/>
      <c r="M144108" s="1"/>
      <c r="N144108" s="1"/>
      <c r="P144108" s="1"/>
    </row>
    <row r="144109" spans="12:16" x14ac:dyDescent="0.55000000000000004">
      <c r="L144109" s="1"/>
      <c r="M144109" s="1"/>
      <c r="N144109" s="1"/>
      <c r="P144109" s="1"/>
    </row>
    <row r="144110" spans="12:16" x14ac:dyDescent="0.55000000000000004">
      <c r="L144110" s="1"/>
      <c r="M144110" s="1"/>
      <c r="N144110" s="1"/>
      <c r="P144110" s="1"/>
    </row>
    <row r="144111" spans="12:16" x14ac:dyDescent="0.55000000000000004">
      <c r="L144111" s="1"/>
      <c r="M144111" s="1"/>
      <c r="N144111" s="1"/>
      <c r="P144111" s="1"/>
    </row>
    <row r="144112" spans="12:16" x14ac:dyDescent="0.55000000000000004">
      <c r="L144112" s="1"/>
      <c r="M144112" s="1"/>
      <c r="N144112" s="1"/>
      <c r="P144112" s="1"/>
    </row>
    <row r="144113" spans="12:16" x14ac:dyDescent="0.55000000000000004">
      <c r="L144113" s="1"/>
      <c r="M144113" s="1"/>
      <c r="N144113" s="1"/>
      <c r="P144113" s="1"/>
    </row>
    <row r="144114" spans="12:16" x14ac:dyDescent="0.55000000000000004">
      <c r="L144114" s="1"/>
      <c r="M144114" s="1"/>
      <c r="N144114" s="1"/>
      <c r="P144114" s="1"/>
    </row>
    <row r="144115" spans="12:16" x14ac:dyDescent="0.55000000000000004">
      <c r="L144115" s="1"/>
      <c r="M144115" s="1"/>
      <c r="N144115" s="1"/>
      <c r="P144115" s="1"/>
    </row>
    <row r="144116" spans="12:16" x14ac:dyDescent="0.55000000000000004">
      <c r="L144116" s="1"/>
      <c r="M144116" s="1"/>
      <c r="N144116" s="1"/>
      <c r="P144116" s="1"/>
    </row>
    <row r="144117" spans="12:16" x14ac:dyDescent="0.55000000000000004">
      <c r="L144117" s="1"/>
      <c r="M144117" s="1"/>
      <c r="N144117" s="1"/>
      <c r="P144117" s="1"/>
    </row>
    <row r="144118" spans="12:16" x14ac:dyDescent="0.55000000000000004">
      <c r="L144118" s="1"/>
      <c r="M144118" s="1"/>
      <c r="N144118" s="1"/>
      <c r="P144118" s="1"/>
    </row>
    <row r="144119" spans="12:16" x14ac:dyDescent="0.55000000000000004">
      <c r="L144119" s="1"/>
      <c r="M144119" s="1"/>
      <c r="N144119" s="1"/>
      <c r="P144119" s="1"/>
    </row>
    <row r="144120" spans="12:16" x14ac:dyDescent="0.55000000000000004">
      <c r="L144120" s="1"/>
      <c r="M144120" s="1"/>
      <c r="N144120" s="1"/>
      <c r="P144120" s="1"/>
    </row>
    <row r="144121" spans="12:16" x14ac:dyDescent="0.55000000000000004">
      <c r="L144121" s="1"/>
      <c r="M144121" s="1"/>
      <c r="N144121" s="1"/>
      <c r="P144121" s="1"/>
    </row>
    <row r="144122" spans="12:16" x14ac:dyDescent="0.55000000000000004">
      <c r="L144122" s="1"/>
      <c r="M144122" s="1"/>
      <c r="N144122" s="1"/>
      <c r="P144122" s="1"/>
    </row>
    <row r="144123" spans="12:16" x14ac:dyDescent="0.55000000000000004">
      <c r="L144123" s="1"/>
      <c r="M144123" s="1"/>
      <c r="N144123" s="1"/>
      <c r="P144123" s="1"/>
    </row>
    <row r="144124" spans="12:16" x14ac:dyDescent="0.55000000000000004">
      <c r="L144124" s="1"/>
      <c r="M144124" s="1"/>
      <c r="N144124" s="1"/>
      <c r="P144124" s="1"/>
    </row>
    <row r="144125" spans="12:16" x14ac:dyDescent="0.55000000000000004">
      <c r="L144125" s="1"/>
      <c r="M144125" s="1"/>
      <c r="N144125" s="1"/>
      <c r="P144125" s="1"/>
    </row>
    <row r="144126" spans="12:16" x14ac:dyDescent="0.55000000000000004">
      <c r="L144126" s="1"/>
      <c r="M144126" s="1"/>
      <c r="N144126" s="1"/>
      <c r="P144126" s="1"/>
    </row>
    <row r="144127" spans="12:16" x14ac:dyDescent="0.55000000000000004">
      <c r="L144127" s="1"/>
      <c r="M144127" s="1"/>
      <c r="N144127" s="1"/>
      <c r="P144127" s="1"/>
    </row>
    <row r="144128" spans="12:16" x14ac:dyDescent="0.55000000000000004">
      <c r="L144128" s="1"/>
      <c r="M144128" s="1"/>
      <c r="N144128" s="1"/>
      <c r="P144128" s="1"/>
    </row>
    <row r="144129" spans="12:16" x14ac:dyDescent="0.55000000000000004">
      <c r="L144129" s="1"/>
      <c r="M144129" s="1"/>
      <c r="N144129" s="1"/>
      <c r="P144129" s="1"/>
    </row>
    <row r="144130" spans="12:16" x14ac:dyDescent="0.55000000000000004">
      <c r="L144130" s="1"/>
      <c r="M144130" s="1"/>
      <c r="N144130" s="1"/>
      <c r="P144130" s="1"/>
    </row>
    <row r="144131" spans="12:16" x14ac:dyDescent="0.55000000000000004">
      <c r="L144131" s="1"/>
      <c r="M144131" s="1"/>
      <c r="N144131" s="1"/>
      <c r="P144131" s="1"/>
    </row>
    <row r="144132" spans="12:16" x14ac:dyDescent="0.55000000000000004">
      <c r="L144132" s="1"/>
      <c r="M144132" s="1"/>
      <c r="N144132" s="1"/>
      <c r="P144132" s="1"/>
    </row>
    <row r="144133" spans="12:16" x14ac:dyDescent="0.55000000000000004">
      <c r="L144133" s="1"/>
      <c r="M144133" s="1"/>
      <c r="N144133" s="1"/>
      <c r="P144133" s="1"/>
    </row>
    <row r="144134" spans="12:16" x14ac:dyDescent="0.55000000000000004">
      <c r="L144134" s="1"/>
      <c r="M144134" s="1"/>
      <c r="N144134" s="1"/>
      <c r="P144134" s="1"/>
    </row>
    <row r="144135" spans="12:16" x14ac:dyDescent="0.55000000000000004">
      <c r="L144135" s="1"/>
      <c r="M144135" s="1"/>
      <c r="N144135" s="1"/>
      <c r="P144135" s="1"/>
    </row>
    <row r="144136" spans="12:16" x14ac:dyDescent="0.55000000000000004">
      <c r="L144136" s="1"/>
      <c r="M144136" s="1"/>
      <c r="N144136" s="1"/>
      <c r="P144136" s="1"/>
    </row>
    <row r="144137" spans="12:16" x14ac:dyDescent="0.55000000000000004">
      <c r="L144137" s="1"/>
      <c r="M144137" s="1"/>
      <c r="N144137" s="1"/>
      <c r="P144137" s="1"/>
    </row>
    <row r="144138" spans="12:16" x14ac:dyDescent="0.55000000000000004">
      <c r="L144138" s="1"/>
      <c r="M144138" s="1"/>
      <c r="N144138" s="1"/>
      <c r="P144138" s="1"/>
    </row>
    <row r="144139" spans="12:16" x14ac:dyDescent="0.55000000000000004">
      <c r="L144139" s="1"/>
      <c r="M144139" s="1"/>
      <c r="N144139" s="1"/>
      <c r="P144139" s="1"/>
    </row>
    <row r="144140" spans="12:16" x14ac:dyDescent="0.55000000000000004">
      <c r="L144140" s="1"/>
      <c r="M144140" s="1"/>
      <c r="N144140" s="1"/>
      <c r="P144140" s="1"/>
    </row>
    <row r="144141" spans="12:16" x14ac:dyDescent="0.55000000000000004">
      <c r="L144141" s="1"/>
      <c r="M144141" s="1"/>
      <c r="N144141" s="1"/>
      <c r="P144141" s="1"/>
    </row>
    <row r="144142" spans="12:16" x14ac:dyDescent="0.55000000000000004">
      <c r="L144142" s="1"/>
      <c r="M144142" s="1"/>
      <c r="N144142" s="1"/>
      <c r="P144142" s="1"/>
    </row>
    <row r="144143" spans="12:16" x14ac:dyDescent="0.55000000000000004">
      <c r="L144143" s="1"/>
      <c r="M144143" s="1"/>
      <c r="N144143" s="1"/>
      <c r="P144143" s="1"/>
    </row>
    <row r="144144" spans="12:16" x14ac:dyDescent="0.55000000000000004">
      <c r="L144144" s="1"/>
      <c r="M144144" s="1"/>
      <c r="N144144" s="1"/>
      <c r="P144144" s="1"/>
    </row>
    <row r="144145" spans="12:16" x14ac:dyDescent="0.55000000000000004">
      <c r="L144145" s="1"/>
      <c r="M144145" s="1"/>
      <c r="N144145" s="1"/>
      <c r="P144145" s="1"/>
    </row>
    <row r="144146" spans="12:16" x14ac:dyDescent="0.55000000000000004">
      <c r="L144146" s="1"/>
      <c r="M144146" s="1"/>
      <c r="N144146" s="1"/>
      <c r="P144146" s="1"/>
    </row>
    <row r="144147" spans="12:16" x14ac:dyDescent="0.55000000000000004">
      <c r="L144147" s="1"/>
      <c r="M144147" s="1"/>
      <c r="N144147" s="1"/>
      <c r="P144147" s="1"/>
    </row>
    <row r="144148" spans="12:16" x14ac:dyDescent="0.55000000000000004">
      <c r="L144148" s="1"/>
      <c r="M144148" s="1"/>
      <c r="N144148" s="1"/>
      <c r="P144148" s="1"/>
    </row>
    <row r="144149" spans="12:16" x14ac:dyDescent="0.55000000000000004">
      <c r="L144149" s="1"/>
      <c r="M144149" s="1"/>
      <c r="N144149" s="1"/>
      <c r="P144149" s="1"/>
    </row>
    <row r="144150" spans="12:16" x14ac:dyDescent="0.55000000000000004">
      <c r="L144150" s="1"/>
      <c r="M144150" s="1"/>
      <c r="N144150" s="1"/>
      <c r="P144150" s="1"/>
    </row>
    <row r="144151" spans="12:16" x14ac:dyDescent="0.55000000000000004">
      <c r="L144151" s="1"/>
      <c r="M144151" s="1"/>
      <c r="N144151" s="1"/>
      <c r="P144151" s="1"/>
    </row>
    <row r="144152" spans="12:16" x14ac:dyDescent="0.55000000000000004">
      <c r="L144152" s="1"/>
      <c r="M144152" s="1"/>
      <c r="N144152" s="1"/>
      <c r="P144152" s="1"/>
    </row>
    <row r="144153" spans="12:16" x14ac:dyDescent="0.55000000000000004">
      <c r="L144153" s="1"/>
      <c r="M144153" s="1"/>
      <c r="N144153" s="1"/>
      <c r="P144153" s="1"/>
    </row>
    <row r="144154" spans="12:16" x14ac:dyDescent="0.55000000000000004">
      <c r="L144154" s="1"/>
      <c r="M144154" s="1"/>
      <c r="N144154" s="1"/>
      <c r="P144154" s="1"/>
    </row>
    <row r="144155" spans="12:16" x14ac:dyDescent="0.55000000000000004">
      <c r="L144155" s="1"/>
      <c r="M144155" s="1"/>
      <c r="N144155" s="1"/>
      <c r="P144155" s="1"/>
    </row>
    <row r="144156" spans="12:16" x14ac:dyDescent="0.55000000000000004">
      <c r="L144156" s="1"/>
      <c r="M144156" s="1"/>
      <c r="N144156" s="1"/>
      <c r="P144156" s="1"/>
    </row>
    <row r="144157" spans="12:16" x14ac:dyDescent="0.55000000000000004">
      <c r="L144157" s="1"/>
      <c r="M144157" s="1"/>
      <c r="N144157" s="1"/>
      <c r="P144157" s="1"/>
    </row>
    <row r="144158" spans="12:16" x14ac:dyDescent="0.55000000000000004">
      <c r="L144158" s="1"/>
      <c r="M144158" s="1"/>
      <c r="N144158" s="1"/>
      <c r="P144158" s="1"/>
    </row>
    <row r="144159" spans="12:16" x14ac:dyDescent="0.55000000000000004">
      <c r="L144159" s="1"/>
      <c r="M144159" s="1"/>
      <c r="N144159" s="1"/>
      <c r="P144159" s="1"/>
    </row>
    <row r="144160" spans="12:16" x14ac:dyDescent="0.55000000000000004">
      <c r="L144160" s="1"/>
      <c r="M144160" s="1"/>
      <c r="N144160" s="1"/>
      <c r="P144160" s="1"/>
    </row>
    <row r="144161" spans="12:16" x14ac:dyDescent="0.55000000000000004">
      <c r="L144161" s="1"/>
      <c r="M144161" s="1"/>
      <c r="N144161" s="1"/>
      <c r="P144161" s="1"/>
    </row>
    <row r="144162" spans="12:16" x14ac:dyDescent="0.55000000000000004">
      <c r="L144162" s="1"/>
      <c r="M144162" s="1"/>
      <c r="N144162" s="1"/>
      <c r="P144162" s="1"/>
    </row>
    <row r="144163" spans="12:16" x14ac:dyDescent="0.55000000000000004">
      <c r="L144163" s="1"/>
      <c r="M144163" s="1"/>
      <c r="N144163" s="1"/>
      <c r="P144163" s="1"/>
    </row>
    <row r="144164" spans="12:16" x14ac:dyDescent="0.55000000000000004">
      <c r="L144164" s="1"/>
      <c r="M144164" s="1"/>
      <c r="N144164" s="1"/>
      <c r="P144164" s="1"/>
    </row>
    <row r="144165" spans="12:16" x14ac:dyDescent="0.55000000000000004">
      <c r="L144165" s="1"/>
      <c r="M144165" s="1"/>
      <c r="N144165" s="1"/>
      <c r="P144165" s="1"/>
    </row>
    <row r="144166" spans="12:16" x14ac:dyDescent="0.55000000000000004">
      <c r="L144166" s="1"/>
      <c r="M144166" s="1"/>
      <c r="N144166" s="1"/>
      <c r="P144166" s="1"/>
    </row>
    <row r="144167" spans="12:16" x14ac:dyDescent="0.55000000000000004">
      <c r="L144167" s="1"/>
      <c r="M144167" s="1"/>
      <c r="N144167" s="1"/>
      <c r="P144167" s="1"/>
    </row>
    <row r="144168" spans="12:16" x14ac:dyDescent="0.55000000000000004">
      <c r="L144168" s="1"/>
      <c r="M144168" s="1"/>
      <c r="N144168" s="1"/>
      <c r="P144168" s="1"/>
    </row>
    <row r="144169" spans="12:16" x14ac:dyDescent="0.55000000000000004">
      <c r="L144169" s="1"/>
      <c r="M144169" s="1"/>
      <c r="N144169" s="1"/>
      <c r="P144169" s="1"/>
    </row>
    <row r="144170" spans="12:16" x14ac:dyDescent="0.55000000000000004">
      <c r="L144170" s="1"/>
      <c r="M144170" s="1"/>
      <c r="N144170" s="1"/>
      <c r="P144170" s="1"/>
    </row>
    <row r="144171" spans="12:16" x14ac:dyDescent="0.55000000000000004">
      <c r="L144171" s="1"/>
      <c r="M144171" s="1"/>
      <c r="N144171" s="1"/>
      <c r="P144171" s="1"/>
    </row>
    <row r="144172" spans="12:16" x14ac:dyDescent="0.55000000000000004">
      <c r="L144172" s="1"/>
      <c r="M144172" s="1"/>
      <c r="N144172" s="1"/>
      <c r="P144172" s="1"/>
    </row>
    <row r="144173" spans="12:16" x14ac:dyDescent="0.55000000000000004">
      <c r="L144173" s="1"/>
      <c r="M144173" s="1"/>
      <c r="N144173" s="1"/>
      <c r="P144173" s="1"/>
    </row>
    <row r="144174" spans="12:16" x14ac:dyDescent="0.55000000000000004">
      <c r="L144174" s="1"/>
      <c r="M144174" s="1"/>
      <c r="N144174" s="1"/>
      <c r="P144174" s="1"/>
    </row>
    <row r="144175" spans="12:16" x14ac:dyDescent="0.55000000000000004">
      <c r="L144175" s="1"/>
      <c r="M144175" s="1"/>
      <c r="N144175" s="1"/>
      <c r="P144175" s="1"/>
    </row>
    <row r="144176" spans="12:16" x14ac:dyDescent="0.55000000000000004">
      <c r="L144176" s="1"/>
      <c r="M144176" s="1"/>
      <c r="N144176" s="1"/>
      <c r="P144176" s="1"/>
    </row>
    <row r="144177" spans="12:16" x14ac:dyDescent="0.55000000000000004">
      <c r="L144177" s="1"/>
      <c r="M144177" s="1"/>
      <c r="N144177" s="1"/>
      <c r="P144177" s="1"/>
    </row>
    <row r="144178" spans="12:16" x14ac:dyDescent="0.55000000000000004">
      <c r="L144178" s="1"/>
      <c r="M144178" s="1"/>
      <c r="N144178" s="1"/>
      <c r="P144178" s="1"/>
    </row>
    <row r="144179" spans="12:16" x14ac:dyDescent="0.55000000000000004">
      <c r="L144179" s="1"/>
      <c r="M144179" s="1"/>
      <c r="N144179" s="1"/>
      <c r="P144179" s="1"/>
    </row>
    <row r="144180" spans="12:16" x14ac:dyDescent="0.55000000000000004">
      <c r="L144180" s="1"/>
      <c r="M144180" s="1"/>
      <c r="N144180" s="1"/>
      <c r="P144180" s="1"/>
    </row>
    <row r="144181" spans="12:16" x14ac:dyDescent="0.55000000000000004">
      <c r="L144181" s="1"/>
      <c r="M144181" s="1"/>
      <c r="N144181" s="1"/>
      <c r="P144181" s="1"/>
    </row>
    <row r="144182" spans="12:16" x14ac:dyDescent="0.55000000000000004">
      <c r="L144182" s="1"/>
      <c r="M144182" s="1"/>
      <c r="N144182" s="1"/>
      <c r="P144182" s="1"/>
    </row>
    <row r="144183" spans="12:16" x14ac:dyDescent="0.55000000000000004">
      <c r="L144183" s="1"/>
      <c r="M144183" s="1"/>
      <c r="N144183" s="1"/>
      <c r="P144183" s="1"/>
    </row>
    <row r="144184" spans="12:16" x14ac:dyDescent="0.55000000000000004">
      <c r="L144184" s="1"/>
      <c r="M144184" s="1"/>
      <c r="N144184" s="1"/>
      <c r="P144184" s="1"/>
    </row>
    <row r="144185" spans="12:16" x14ac:dyDescent="0.55000000000000004">
      <c r="L144185" s="1"/>
      <c r="M144185" s="1"/>
      <c r="N144185" s="1"/>
      <c r="P144185" s="1"/>
    </row>
    <row r="144186" spans="12:16" x14ac:dyDescent="0.55000000000000004">
      <c r="L144186" s="1"/>
      <c r="M144186" s="1"/>
      <c r="N144186" s="1"/>
      <c r="P144186" s="1"/>
    </row>
    <row r="144187" spans="12:16" x14ac:dyDescent="0.55000000000000004">
      <c r="L144187" s="1"/>
      <c r="M144187" s="1"/>
      <c r="N144187" s="1"/>
      <c r="P144187" s="1"/>
    </row>
    <row r="144188" spans="12:16" x14ac:dyDescent="0.55000000000000004">
      <c r="L144188" s="1"/>
      <c r="M144188" s="1"/>
      <c r="N144188" s="1"/>
      <c r="P144188" s="1"/>
    </row>
    <row r="144189" spans="12:16" x14ac:dyDescent="0.55000000000000004">
      <c r="L144189" s="1"/>
      <c r="M144189" s="1"/>
      <c r="N144189" s="1"/>
      <c r="P144189" s="1"/>
    </row>
    <row r="144190" spans="12:16" x14ac:dyDescent="0.55000000000000004">
      <c r="L144190" s="1"/>
      <c r="M144190" s="1"/>
      <c r="N144190" s="1"/>
      <c r="P144190" s="1"/>
    </row>
    <row r="144191" spans="12:16" x14ac:dyDescent="0.55000000000000004">
      <c r="L144191" s="1"/>
      <c r="M144191" s="1"/>
      <c r="N144191" s="1"/>
      <c r="P144191" s="1"/>
    </row>
    <row r="144192" spans="12:16" x14ac:dyDescent="0.55000000000000004">
      <c r="L144192" s="1"/>
      <c r="M144192" s="1"/>
      <c r="N144192" s="1"/>
      <c r="P144192" s="1"/>
    </row>
    <row r="144193" spans="12:16" x14ac:dyDescent="0.55000000000000004">
      <c r="L144193" s="1"/>
      <c r="M144193" s="1"/>
      <c r="N144193" s="1"/>
      <c r="P144193" s="1"/>
    </row>
    <row r="144194" spans="12:16" x14ac:dyDescent="0.55000000000000004">
      <c r="L144194" s="1"/>
      <c r="M144194" s="1"/>
      <c r="N144194" s="1"/>
      <c r="P144194" s="1"/>
    </row>
    <row r="144195" spans="12:16" x14ac:dyDescent="0.55000000000000004">
      <c r="L144195" s="1"/>
      <c r="M144195" s="1"/>
      <c r="N144195" s="1"/>
      <c r="P144195" s="1"/>
    </row>
    <row r="144196" spans="12:16" x14ac:dyDescent="0.55000000000000004">
      <c r="L144196" s="1"/>
      <c r="M144196" s="1"/>
      <c r="N144196" s="1"/>
      <c r="P144196" s="1"/>
    </row>
    <row r="144197" spans="12:16" x14ac:dyDescent="0.55000000000000004">
      <c r="L144197" s="1"/>
      <c r="M144197" s="1"/>
      <c r="N144197" s="1"/>
      <c r="P144197" s="1"/>
    </row>
    <row r="144198" spans="12:16" x14ac:dyDescent="0.55000000000000004">
      <c r="L144198" s="1"/>
      <c r="M144198" s="1"/>
      <c r="N144198" s="1"/>
      <c r="P144198" s="1"/>
    </row>
    <row r="144199" spans="12:16" x14ac:dyDescent="0.55000000000000004">
      <c r="L144199" s="1"/>
      <c r="M144199" s="1"/>
      <c r="N144199" s="1"/>
      <c r="P144199" s="1"/>
    </row>
    <row r="144200" spans="12:16" x14ac:dyDescent="0.55000000000000004">
      <c r="L144200" s="1"/>
      <c r="M144200" s="1"/>
      <c r="N144200" s="1"/>
      <c r="P144200" s="1"/>
    </row>
    <row r="144201" spans="12:16" x14ac:dyDescent="0.55000000000000004">
      <c r="L144201" s="1"/>
      <c r="M144201" s="1"/>
      <c r="N144201" s="1"/>
      <c r="P144201" s="1"/>
    </row>
    <row r="144202" spans="12:16" x14ac:dyDescent="0.55000000000000004">
      <c r="L144202" s="1"/>
      <c r="M144202" s="1"/>
      <c r="N144202" s="1"/>
      <c r="P144202" s="1"/>
    </row>
    <row r="144203" spans="12:16" x14ac:dyDescent="0.55000000000000004">
      <c r="L144203" s="1"/>
      <c r="M144203" s="1"/>
      <c r="N144203" s="1"/>
      <c r="P144203" s="1"/>
    </row>
    <row r="144204" spans="12:16" x14ac:dyDescent="0.55000000000000004">
      <c r="L144204" s="1"/>
      <c r="M144204" s="1"/>
      <c r="N144204" s="1"/>
      <c r="P144204" s="1"/>
    </row>
    <row r="144205" spans="12:16" x14ac:dyDescent="0.55000000000000004">
      <c r="L144205" s="1"/>
      <c r="M144205" s="1"/>
      <c r="N144205" s="1"/>
      <c r="P144205" s="1"/>
    </row>
    <row r="144206" spans="12:16" x14ac:dyDescent="0.55000000000000004">
      <c r="L144206" s="1"/>
      <c r="M144206" s="1"/>
      <c r="N144206" s="1"/>
      <c r="P144206" s="1"/>
    </row>
    <row r="144207" spans="12:16" x14ac:dyDescent="0.55000000000000004">
      <c r="L144207" s="1"/>
      <c r="M144207" s="1"/>
      <c r="N144207" s="1"/>
      <c r="P144207" s="1"/>
    </row>
    <row r="144208" spans="12:16" x14ac:dyDescent="0.55000000000000004">
      <c r="L144208" s="1"/>
      <c r="M144208" s="1"/>
      <c r="N144208" s="1"/>
      <c r="P144208" s="1"/>
    </row>
    <row r="144209" spans="12:16" x14ac:dyDescent="0.55000000000000004">
      <c r="L144209" s="1"/>
      <c r="M144209" s="1"/>
      <c r="N144209" s="1"/>
      <c r="P144209" s="1"/>
    </row>
    <row r="144210" spans="12:16" x14ac:dyDescent="0.55000000000000004">
      <c r="L144210" s="1"/>
      <c r="M144210" s="1"/>
      <c r="N144210" s="1"/>
      <c r="P144210" s="1"/>
    </row>
    <row r="144211" spans="12:16" x14ac:dyDescent="0.55000000000000004">
      <c r="L144211" s="1"/>
      <c r="M144211" s="1"/>
      <c r="N144211" s="1"/>
      <c r="P144211" s="1"/>
    </row>
    <row r="144212" spans="12:16" x14ac:dyDescent="0.55000000000000004">
      <c r="L144212" s="1"/>
      <c r="M144212" s="1"/>
      <c r="N144212" s="1"/>
      <c r="P144212" s="1"/>
    </row>
    <row r="144213" spans="12:16" x14ac:dyDescent="0.55000000000000004">
      <c r="L144213" s="1"/>
      <c r="M144213" s="1"/>
      <c r="N144213" s="1"/>
      <c r="P144213" s="1"/>
    </row>
    <row r="144214" spans="12:16" x14ac:dyDescent="0.55000000000000004">
      <c r="L144214" s="1"/>
      <c r="M144214" s="1"/>
      <c r="N144214" s="1"/>
      <c r="P144214" s="1"/>
    </row>
    <row r="144215" spans="12:16" x14ac:dyDescent="0.55000000000000004">
      <c r="L144215" s="1"/>
      <c r="M144215" s="1"/>
      <c r="N144215" s="1"/>
      <c r="P144215" s="1"/>
    </row>
    <row r="144216" spans="12:16" x14ac:dyDescent="0.55000000000000004">
      <c r="L144216" s="1"/>
      <c r="M144216" s="1"/>
      <c r="N144216" s="1"/>
      <c r="P144216" s="1"/>
    </row>
    <row r="144217" spans="12:16" x14ac:dyDescent="0.55000000000000004">
      <c r="L144217" s="1"/>
      <c r="M144217" s="1"/>
      <c r="N144217" s="1"/>
      <c r="P144217" s="1"/>
    </row>
    <row r="144218" spans="12:16" x14ac:dyDescent="0.55000000000000004">
      <c r="L144218" s="1"/>
      <c r="M144218" s="1"/>
      <c r="N144218" s="1"/>
      <c r="P144218" s="1"/>
    </row>
    <row r="144219" spans="12:16" x14ac:dyDescent="0.55000000000000004">
      <c r="L144219" s="1"/>
      <c r="M144219" s="1"/>
      <c r="N144219" s="1"/>
      <c r="P144219" s="1"/>
    </row>
    <row r="144220" spans="12:16" x14ac:dyDescent="0.55000000000000004">
      <c r="L144220" s="1"/>
      <c r="M144220" s="1"/>
      <c r="N144220" s="1"/>
      <c r="P144220" s="1"/>
    </row>
    <row r="144221" spans="12:16" x14ac:dyDescent="0.55000000000000004">
      <c r="L144221" s="1"/>
      <c r="M144221" s="1"/>
      <c r="N144221" s="1"/>
      <c r="P144221" s="1"/>
    </row>
    <row r="144222" spans="12:16" x14ac:dyDescent="0.55000000000000004">
      <c r="L144222" s="1"/>
      <c r="M144222" s="1"/>
      <c r="N144222" s="1"/>
      <c r="P144222" s="1"/>
    </row>
    <row r="144223" spans="12:16" x14ac:dyDescent="0.55000000000000004">
      <c r="L144223" s="1"/>
      <c r="M144223" s="1"/>
      <c r="N144223" s="1"/>
      <c r="P144223" s="1"/>
    </row>
    <row r="144224" spans="12:16" x14ac:dyDescent="0.55000000000000004">
      <c r="L144224" s="1"/>
      <c r="M144224" s="1"/>
      <c r="N144224" s="1"/>
      <c r="P144224" s="1"/>
    </row>
    <row r="144225" spans="12:16" x14ac:dyDescent="0.55000000000000004">
      <c r="L144225" s="1"/>
      <c r="M144225" s="1"/>
      <c r="N144225" s="1"/>
      <c r="P144225" s="1"/>
    </row>
    <row r="144226" spans="12:16" x14ac:dyDescent="0.55000000000000004">
      <c r="L144226" s="1"/>
      <c r="M144226" s="1"/>
      <c r="N144226" s="1"/>
      <c r="P144226" s="1"/>
    </row>
    <row r="144227" spans="12:16" x14ac:dyDescent="0.55000000000000004">
      <c r="L144227" s="1"/>
      <c r="M144227" s="1"/>
      <c r="N144227" s="1"/>
      <c r="P144227" s="1"/>
    </row>
    <row r="144228" spans="12:16" x14ac:dyDescent="0.55000000000000004">
      <c r="L144228" s="1"/>
      <c r="M144228" s="1"/>
      <c r="N144228" s="1"/>
      <c r="P144228" s="1"/>
    </row>
    <row r="144229" spans="12:16" x14ac:dyDescent="0.55000000000000004">
      <c r="L144229" s="1"/>
      <c r="M144229" s="1"/>
      <c r="N144229" s="1"/>
      <c r="P144229" s="1"/>
    </row>
    <row r="144230" spans="12:16" x14ac:dyDescent="0.55000000000000004">
      <c r="L144230" s="1"/>
      <c r="M144230" s="1"/>
      <c r="N144230" s="1"/>
      <c r="P144230" s="1"/>
    </row>
    <row r="144231" spans="12:16" x14ac:dyDescent="0.55000000000000004">
      <c r="L144231" s="1"/>
      <c r="M144231" s="1"/>
      <c r="N144231" s="1"/>
      <c r="P144231" s="1"/>
    </row>
    <row r="144232" spans="12:16" x14ac:dyDescent="0.55000000000000004">
      <c r="L144232" s="1"/>
      <c r="M144232" s="1"/>
      <c r="N144232" s="1"/>
      <c r="P144232" s="1"/>
    </row>
    <row r="144233" spans="12:16" x14ac:dyDescent="0.55000000000000004">
      <c r="L144233" s="1"/>
      <c r="M144233" s="1"/>
      <c r="N144233" s="1"/>
      <c r="P144233" s="1"/>
    </row>
    <row r="144234" spans="12:16" x14ac:dyDescent="0.55000000000000004">
      <c r="L144234" s="1"/>
      <c r="M144234" s="1"/>
      <c r="N144234" s="1"/>
      <c r="P144234" s="1"/>
    </row>
    <row r="144235" spans="12:16" x14ac:dyDescent="0.55000000000000004">
      <c r="L144235" s="1"/>
      <c r="M144235" s="1"/>
      <c r="N144235" s="1"/>
      <c r="P144235" s="1"/>
    </row>
    <row r="144236" spans="12:16" x14ac:dyDescent="0.55000000000000004">
      <c r="L144236" s="1"/>
      <c r="M144236" s="1"/>
      <c r="N144236" s="1"/>
      <c r="P144236" s="1"/>
    </row>
    <row r="144237" spans="12:16" x14ac:dyDescent="0.55000000000000004">
      <c r="L144237" s="1"/>
      <c r="M144237" s="1"/>
      <c r="N144237" s="1"/>
      <c r="P144237" s="1"/>
    </row>
    <row r="144238" spans="12:16" x14ac:dyDescent="0.55000000000000004">
      <c r="L144238" s="1"/>
      <c r="M144238" s="1"/>
      <c r="N144238" s="1"/>
      <c r="P144238" s="1"/>
    </row>
    <row r="144239" spans="12:16" x14ac:dyDescent="0.55000000000000004">
      <c r="L144239" s="1"/>
      <c r="M144239" s="1"/>
      <c r="N144239" s="1"/>
      <c r="P144239" s="1"/>
    </row>
    <row r="144240" spans="12:16" x14ac:dyDescent="0.55000000000000004">
      <c r="L144240" s="1"/>
      <c r="M144240" s="1"/>
      <c r="N144240" s="1"/>
      <c r="P144240" s="1"/>
    </row>
    <row r="144241" spans="12:16" x14ac:dyDescent="0.55000000000000004">
      <c r="L144241" s="1"/>
      <c r="M144241" s="1"/>
      <c r="N144241" s="1"/>
      <c r="P144241" s="1"/>
    </row>
    <row r="144242" spans="12:16" x14ac:dyDescent="0.55000000000000004">
      <c r="L144242" s="1"/>
      <c r="M144242" s="1"/>
      <c r="N144242" s="1"/>
      <c r="P144242" s="1"/>
    </row>
    <row r="144243" spans="12:16" x14ac:dyDescent="0.55000000000000004">
      <c r="L144243" s="1"/>
      <c r="M144243" s="1"/>
      <c r="N144243" s="1"/>
      <c r="P144243" s="1"/>
    </row>
    <row r="144244" spans="12:16" x14ac:dyDescent="0.55000000000000004">
      <c r="L144244" s="1"/>
      <c r="M144244" s="1"/>
      <c r="N144244" s="1"/>
      <c r="P144244" s="1"/>
    </row>
    <row r="144245" spans="12:16" x14ac:dyDescent="0.55000000000000004">
      <c r="L144245" s="1"/>
      <c r="M144245" s="1"/>
      <c r="N144245" s="1"/>
      <c r="P144245" s="1"/>
    </row>
    <row r="144246" spans="12:16" x14ac:dyDescent="0.55000000000000004">
      <c r="L144246" s="1"/>
      <c r="M144246" s="1"/>
      <c r="N144246" s="1"/>
      <c r="P144246" s="1"/>
    </row>
    <row r="144247" spans="12:16" x14ac:dyDescent="0.55000000000000004">
      <c r="L144247" s="1"/>
      <c r="M144247" s="1"/>
      <c r="N144247" s="1"/>
      <c r="P144247" s="1"/>
    </row>
    <row r="144248" spans="12:16" x14ac:dyDescent="0.55000000000000004">
      <c r="L144248" s="1"/>
      <c r="M144248" s="1"/>
      <c r="N144248" s="1"/>
      <c r="P144248" s="1"/>
    </row>
    <row r="144249" spans="12:16" x14ac:dyDescent="0.55000000000000004">
      <c r="L144249" s="1"/>
      <c r="M144249" s="1"/>
      <c r="N144249" s="1"/>
      <c r="P144249" s="1"/>
    </row>
    <row r="144250" spans="12:16" x14ac:dyDescent="0.55000000000000004">
      <c r="L144250" s="1"/>
      <c r="M144250" s="1"/>
      <c r="N144250" s="1"/>
      <c r="P144250" s="1"/>
    </row>
    <row r="144251" spans="12:16" x14ac:dyDescent="0.55000000000000004">
      <c r="L144251" s="1"/>
      <c r="M144251" s="1"/>
      <c r="N144251" s="1"/>
      <c r="P144251" s="1"/>
    </row>
    <row r="144252" spans="12:16" x14ac:dyDescent="0.55000000000000004">
      <c r="L144252" s="1"/>
      <c r="M144252" s="1"/>
      <c r="N144252" s="1"/>
      <c r="P144252" s="1"/>
    </row>
    <row r="144253" spans="12:16" x14ac:dyDescent="0.55000000000000004">
      <c r="L144253" s="1"/>
      <c r="M144253" s="1"/>
      <c r="N144253" s="1"/>
      <c r="P144253" s="1"/>
    </row>
    <row r="144254" spans="12:16" x14ac:dyDescent="0.55000000000000004">
      <c r="L144254" s="1"/>
      <c r="M144254" s="1"/>
      <c r="N144254" s="1"/>
      <c r="P144254" s="1"/>
    </row>
    <row r="144255" spans="12:16" x14ac:dyDescent="0.55000000000000004">
      <c r="L144255" s="1"/>
      <c r="M144255" s="1"/>
      <c r="N144255" s="1"/>
      <c r="P144255" s="1"/>
    </row>
    <row r="144256" spans="12:16" x14ac:dyDescent="0.55000000000000004">
      <c r="L144256" s="1"/>
      <c r="M144256" s="1"/>
      <c r="N144256" s="1"/>
      <c r="P144256" s="1"/>
    </row>
    <row r="144257" spans="12:16" x14ac:dyDescent="0.55000000000000004">
      <c r="L144257" s="1"/>
      <c r="M144257" s="1"/>
      <c r="N144257" s="1"/>
      <c r="P144257" s="1"/>
    </row>
    <row r="144258" spans="12:16" x14ac:dyDescent="0.55000000000000004">
      <c r="L144258" s="1"/>
      <c r="M144258" s="1"/>
      <c r="N144258" s="1"/>
      <c r="P144258" s="1"/>
    </row>
    <row r="144259" spans="12:16" x14ac:dyDescent="0.55000000000000004">
      <c r="L144259" s="1"/>
      <c r="M144259" s="1"/>
      <c r="N144259" s="1"/>
      <c r="P144259" s="1"/>
    </row>
    <row r="144260" spans="12:16" x14ac:dyDescent="0.55000000000000004">
      <c r="L144260" s="1"/>
      <c r="M144260" s="1"/>
      <c r="N144260" s="1"/>
      <c r="P144260" s="1"/>
    </row>
    <row r="144261" spans="12:16" x14ac:dyDescent="0.55000000000000004">
      <c r="L144261" s="1"/>
      <c r="M144261" s="1"/>
      <c r="N144261" s="1"/>
      <c r="P144261" s="1"/>
    </row>
    <row r="144262" spans="12:16" x14ac:dyDescent="0.55000000000000004">
      <c r="L144262" s="1"/>
      <c r="M144262" s="1"/>
      <c r="N144262" s="1"/>
      <c r="P144262" s="1"/>
    </row>
    <row r="144263" spans="12:16" x14ac:dyDescent="0.55000000000000004">
      <c r="L144263" s="1"/>
      <c r="M144263" s="1"/>
      <c r="N144263" s="1"/>
      <c r="P144263" s="1"/>
    </row>
    <row r="144264" spans="12:16" x14ac:dyDescent="0.55000000000000004">
      <c r="L144264" s="1"/>
      <c r="M144264" s="1"/>
      <c r="N144264" s="1"/>
      <c r="P144264" s="1"/>
    </row>
    <row r="144265" spans="12:16" x14ac:dyDescent="0.55000000000000004">
      <c r="L144265" s="1"/>
      <c r="M144265" s="1"/>
      <c r="N144265" s="1"/>
      <c r="P144265" s="1"/>
    </row>
    <row r="144266" spans="12:16" x14ac:dyDescent="0.55000000000000004">
      <c r="L144266" s="1"/>
      <c r="M144266" s="1"/>
      <c r="N144266" s="1"/>
      <c r="P144266" s="1"/>
    </row>
    <row r="144267" spans="12:16" x14ac:dyDescent="0.55000000000000004">
      <c r="L144267" s="1"/>
      <c r="M144267" s="1"/>
      <c r="N144267" s="1"/>
      <c r="P144267" s="1"/>
    </row>
    <row r="144268" spans="12:16" x14ac:dyDescent="0.55000000000000004">
      <c r="L144268" s="1"/>
      <c r="M144268" s="1"/>
      <c r="N144268" s="1"/>
      <c r="P144268" s="1"/>
    </row>
    <row r="144269" spans="12:16" x14ac:dyDescent="0.55000000000000004">
      <c r="L144269" s="1"/>
      <c r="M144269" s="1"/>
      <c r="N144269" s="1"/>
      <c r="P144269" s="1"/>
    </row>
    <row r="144270" spans="12:16" x14ac:dyDescent="0.55000000000000004">
      <c r="L144270" s="1"/>
      <c r="M144270" s="1"/>
      <c r="N144270" s="1"/>
      <c r="P144270" s="1"/>
    </row>
    <row r="144271" spans="12:16" x14ac:dyDescent="0.55000000000000004">
      <c r="L144271" s="1"/>
      <c r="M144271" s="1"/>
      <c r="N144271" s="1"/>
      <c r="P144271" s="1"/>
    </row>
    <row r="144272" spans="12:16" x14ac:dyDescent="0.55000000000000004">
      <c r="L144272" s="1"/>
      <c r="M144272" s="1"/>
      <c r="N144272" s="1"/>
      <c r="P144272" s="1"/>
    </row>
    <row r="144273" spans="12:16" x14ac:dyDescent="0.55000000000000004">
      <c r="L144273" s="1"/>
      <c r="M144273" s="1"/>
      <c r="N144273" s="1"/>
      <c r="P144273" s="1"/>
    </row>
    <row r="144274" spans="12:16" x14ac:dyDescent="0.55000000000000004">
      <c r="L144274" s="1"/>
      <c r="M144274" s="1"/>
      <c r="N144274" s="1"/>
      <c r="P144274" s="1"/>
    </row>
    <row r="144275" spans="12:16" x14ac:dyDescent="0.55000000000000004">
      <c r="L144275" s="1"/>
      <c r="M144275" s="1"/>
      <c r="N144275" s="1"/>
      <c r="P144275" s="1"/>
    </row>
    <row r="144276" spans="12:16" x14ac:dyDescent="0.55000000000000004">
      <c r="L144276" s="1"/>
      <c r="M144276" s="1"/>
      <c r="N144276" s="1"/>
      <c r="P144276" s="1"/>
    </row>
    <row r="144277" spans="12:16" x14ac:dyDescent="0.55000000000000004">
      <c r="L144277" s="1"/>
      <c r="M144277" s="1"/>
      <c r="N144277" s="1"/>
      <c r="P144277" s="1"/>
    </row>
    <row r="144278" spans="12:16" x14ac:dyDescent="0.55000000000000004">
      <c r="L144278" s="1"/>
      <c r="M144278" s="1"/>
      <c r="N144278" s="1"/>
      <c r="P144278" s="1"/>
    </row>
    <row r="144279" spans="12:16" x14ac:dyDescent="0.55000000000000004">
      <c r="L144279" s="1"/>
      <c r="M144279" s="1"/>
      <c r="N144279" s="1"/>
      <c r="P144279" s="1"/>
    </row>
    <row r="144280" spans="12:16" x14ac:dyDescent="0.55000000000000004">
      <c r="L144280" s="1"/>
      <c r="M144280" s="1"/>
      <c r="N144280" s="1"/>
      <c r="P144280" s="1"/>
    </row>
    <row r="144281" spans="12:16" x14ac:dyDescent="0.55000000000000004">
      <c r="L144281" s="1"/>
      <c r="M144281" s="1"/>
      <c r="N144281" s="1"/>
      <c r="P144281" s="1"/>
    </row>
    <row r="144282" spans="12:16" x14ac:dyDescent="0.55000000000000004">
      <c r="L144282" s="1"/>
      <c r="M144282" s="1"/>
      <c r="N144282" s="1"/>
      <c r="P144282" s="1"/>
    </row>
    <row r="144283" spans="12:16" x14ac:dyDescent="0.55000000000000004">
      <c r="L144283" s="1"/>
      <c r="M144283" s="1"/>
      <c r="N144283" s="1"/>
      <c r="P144283" s="1"/>
    </row>
    <row r="144284" spans="12:16" x14ac:dyDescent="0.55000000000000004">
      <c r="L144284" s="1"/>
      <c r="M144284" s="1"/>
      <c r="N144284" s="1"/>
      <c r="P144284" s="1"/>
    </row>
    <row r="144285" spans="12:16" x14ac:dyDescent="0.55000000000000004">
      <c r="L144285" s="1"/>
      <c r="M144285" s="1"/>
      <c r="N144285" s="1"/>
      <c r="P144285" s="1"/>
    </row>
    <row r="144286" spans="12:16" x14ac:dyDescent="0.55000000000000004">
      <c r="L144286" s="1"/>
      <c r="M144286" s="1"/>
      <c r="N144286" s="1"/>
      <c r="P144286" s="1"/>
    </row>
    <row r="144287" spans="12:16" x14ac:dyDescent="0.55000000000000004">
      <c r="L144287" s="1"/>
      <c r="M144287" s="1"/>
      <c r="N144287" s="1"/>
      <c r="P144287" s="1"/>
    </row>
    <row r="144288" spans="12:16" x14ac:dyDescent="0.55000000000000004">
      <c r="L144288" s="1"/>
      <c r="M144288" s="1"/>
      <c r="N144288" s="1"/>
      <c r="P144288" s="1"/>
    </row>
    <row r="144289" spans="12:16" x14ac:dyDescent="0.55000000000000004">
      <c r="L144289" s="1"/>
      <c r="M144289" s="1"/>
      <c r="N144289" s="1"/>
      <c r="P144289" s="1"/>
    </row>
    <row r="144290" spans="12:16" x14ac:dyDescent="0.55000000000000004">
      <c r="L144290" s="1"/>
      <c r="M144290" s="1"/>
      <c r="N144290" s="1"/>
      <c r="P144290" s="1"/>
    </row>
    <row r="144291" spans="12:16" x14ac:dyDescent="0.55000000000000004">
      <c r="L144291" s="1"/>
      <c r="M144291" s="1"/>
      <c r="N144291" s="1"/>
      <c r="P144291" s="1"/>
    </row>
    <row r="144292" spans="12:16" x14ac:dyDescent="0.55000000000000004">
      <c r="L144292" s="1"/>
      <c r="M144292" s="1"/>
      <c r="N144292" s="1"/>
      <c r="P144292" s="1"/>
    </row>
    <row r="144293" spans="12:16" x14ac:dyDescent="0.55000000000000004">
      <c r="L144293" s="1"/>
      <c r="M144293" s="1"/>
      <c r="N144293" s="1"/>
      <c r="P144293" s="1"/>
    </row>
    <row r="144294" spans="12:16" x14ac:dyDescent="0.55000000000000004">
      <c r="L144294" s="1"/>
      <c r="M144294" s="1"/>
      <c r="N144294" s="1"/>
      <c r="P144294" s="1"/>
    </row>
    <row r="144295" spans="12:16" x14ac:dyDescent="0.55000000000000004">
      <c r="L144295" s="1"/>
      <c r="M144295" s="1"/>
      <c r="N144295" s="1"/>
      <c r="P144295" s="1"/>
    </row>
    <row r="144296" spans="12:16" x14ac:dyDescent="0.55000000000000004">
      <c r="L144296" s="1"/>
      <c r="M144296" s="1"/>
      <c r="N144296" s="1"/>
      <c r="P144296" s="1"/>
    </row>
    <row r="144297" spans="12:16" x14ac:dyDescent="0.55000000000000004">
      <c r="L144297" s="1"/>
      <c r="M144297" s="1"/>
      <c r="N144297" s="1"/>
      <c r="P144297" s="1"/>
    </row>
    <row r="144298" spans="12:16" x14ac:dyDescent="0.55000000000000004">
      <c r="L144298" s="1"/>
      <c r="M144298" s="1"/>
      <c r="N144298" s="1"/>
      <c r="P144298" s="1"/>
    </row>
    <row r="144299" spans="12:16" x14ac:dyDescent="0.55000000000000004">
      <c r="L144299" s="1"/>
      <c r="M144299" s="1"/>
      <c r="N144299" s="1"/>
      <c r="P144299" s="1"/>
    </row>
    <row r="144300" spans="12:16" x14ac:dyDescent="0.55000000000000004">
      <c r="L144300" s="1"/>
      <c r="M144300" s="1"/>
      <c r="N144300" s="1"/>
      <c r="P144300" s="1"/>
    </row>
    <row r="144301" spans="12:16" x14ac:dyDescent="0.55000000000000004">
      <c r="L144301" s="1"/>
      <c r="M144301" s="1"/>
      <c r="N144301" s="1"/>
      <c r="P144301" s="1"/>
    </row>
    <row r="144302" spans="12:16" x14ac:dyDescent="0.55000000000000004">
      <c r="L144302" s="1"/>
      <c r="M144302" s="1"/>
      <c r="N144302" s="1"/>
      <c r="P144302" s="1"/>
    </row>
    <row r="144303" spans="12:16" x14ac:dyDescent="0.55000000000000004">
      <c r="L144303" s="1"/>
      <c r="M144303" s="1"/>
      <c r="N144303" s="1"/>
      <c r="P144303" s="1"/>
    </row>
    <row r="144304" spans="12:16" x14ac:dyDescent="0.55000000000000004">
      <c r="L144304" s="1"/>
      <c r="M144304" s="1"/>
      <c r="N144304" s="1"/>
      <c r="P144304" s="1"/>
    </row>
    <row r="144305" spans="12:16" x14ac:dyDescent="0.55000000000000004">
      <c r="L144305" s="1"/>
      <c r="M144305" s="1"/>
      <c r="N144305" s="1"/>
      <c r="P144305" s="1"/>
    </row>
    <row r="144306" spans="12:16" x14ac:dyDescent="0.55000000000000004">
      <c r="L144306" s="1"/>
      <c r="M144306" s="1"/>
      <c r="N144306" s="1"/>
      <c r="P144306" s="1"/>
    </row>
    <row r="144307" spans="12:16" x14ac:dyDescent="0.55000000000000004">
      <c r="L144307" s="1"/>
      <c r="M144307" s="1"/>
      <c r="N144307" s="1"/>
      <c r="P144307" s="1"/>
    </row>
    <row r="144308" spans="12:16" x14ac:dyDescent="0.55000000000000004">
      <c r="L144308" s="1"/>
      <c r="M144308" s="1"/>
      <c r="N144308" s="1"/>
      <c r="P144308" s="1"/>
    </row>
    <row r="144309" spans="12:16" x14ac:dyDescent="0.55000000000000004">
      <c r="L144309" s="1"/>
      <c r="M144309" s="1"/>
      <c r="N144309" s="1"/>
      <c r="P144309" s="1"/>
    </row>
    <row r="144310" spans="12:16" x14ac:dyDescent="0.55000000000000004">
      <c r="L144310" s="1"/>
      <c r="M144310" s="1"/>
      <c r="N144310" s="1"/>
      <c r="P144310" s="1"/>
    </row>
    <row r="144311" spans="12:16" x14ac:dyDescent="0.55000000000000004">
      <c r="L144311" s="1"/>
      <c r="M144311" s="1"/>
      <c r="N144311" s="1"/>
      <c r="P144311" s="1"/>
    </row>
    <row r="144312" spans="12:16" x14ac:dyDescent="0.55000000000000004">
      <c r="L144312" s="1"/>
      <c r="M144312" s="1"/>
      <c r="N144312" s="1"/>
      <c r="P144312" s="1"/>
    </row>
    <row r="144313" spans="12:16" x14ac:dyDescent="0.55000000000000004">
      <c r="L144313" s="1"/>
      <c r="M144313" s="1"/>
      <c r="N144313" s="1"/>
      <c r="P144313" s="1"/>
    </row>
    <row r="144314" spans="12:16" x14ac:dyDescent="0.55000000000000004">
      <c r="L144314" s="1"/>
      <c r="M144314" s="1"/>
      <c r="N144314" s="1"/>
      <c r="P144314" s="1"/>
    </row>
    <row r="144315" spans="12:16" x14ac:dyDescent="0.55000000000000004">
      <c r="L144315" s="1"/>
      <c r="M144315" s="1"/>
      <c r="N144315" s="1"/>
      <c r="P144315" s="1"/>
    </row>
    <row r="144316" spans="12:16" x14ac:dyDescent="0.55000000000000004">
      <c r="L144316" s="1"/>
      <c r="M144316" s="1"/>
      <c r="N144316" s="1"/>
      <c r="P144316" s="1"/>
    </row>
    <row r="144317" spans="12:16" x14ac:dyDescent="0.55000000000000004">
      <c r="L144317" s="1"/>
      <c r="M144317" s="1"/>
      <c r="N144317" s="1"/>
      <c r="P144317" s="1"/>
    </row>
    <row r="144318" spans="12:16" x14ac:dyDescent="0.55000000000000004">
      <c r="L144318" s="1"/>
      <c r="M144318" s="1"/>
      <c r="N144318" s="1"/>
      <c r="P144318" s="1"/>
    </row>
    <row r="144319" spans="12:16" x14ac:dyDescent="0.55000000000000004">
      <c r="L144319" s="1"/>
      <c r="M144319" s="1"/>
      <c r="N144319" s="1"/>
      <c r="P144319" s="1"/>
    </row>
    <row r="144320" spans="12:16" x14ac:dyDescent="0.55000000000000004">
      <c r="L144320" s="1"/>
      <c r="M144320" s="1"/>
      <c r="N144320" s="1"/>
      <c r="P144320" s="1"/>
    </row>
    <row r="144321" spans="12:16" x14ac:dyDescent="0.55000000000000004">
      <c r="L144321" s="1"/>
      <c r="M144321" s="1"/>
      <c r="N144321" s="1"/>
      <c r="P144321" s="1"/>
    </row>
    <row r="144322" spans="12:16" x14ac:dyDescent="0.55000000000000004">
      <c r="L144322" s="1"/>
      <c r="M144322" s="1"/>
      <c r="N144322" s="1"/>
      <c r="P144322" s="1"/>
    </row>
    <row r="144323" spans="12:16" x14ac:dyDescent="0.55000000000000004">
      <c r="L144323" s="1"/>
      <c r="M144323" s="1"/>
      <c r="N144323" s="1"/>
      <c r="P144323" s="1"/>
    </row>
    <row r="144324" spans="12:16" x14ac:dyDescent="0.55000000000000004">
      <c r="L144324" s="1"/>
      <c r="M144324" s="1"/>
      <c r="N144324" s="1"/>
      <c r="P144324" s="1"/>
    </row>
    <row r="144325" spans="12:16" x14ac:dyDescent="0.55000000000000004">
      <c r="L144325" s="1"/>
      <c r="M144325" s="1"/>
      <c r="N144325" s="1"/>
      <c r="P144325" s="1"/>
    </row>
    <row r="144326" spans="12:16" x14ac:dyDescent="0.55000000000000004">
      <c r="L144326" s="1"/>
      <c r="M144326" s="1"/>
      <c r="N144326" s="1"/>
      <c r="P144326" s="1"/>
    </row>
    <row r="144327" spans="12:16" x14ac:dyDescent="0.55000000000000004">
      <c r="L144327" s="1"/>
      <c r="M144327" s="1"/>
      <c r="N144327" s="1"/>
      <c r="P144327" s="1"/>
    </row>
    <row r="144328" spans="12:16" x14ac:dyDescent="0.55000000000000004">
      <c r="L144328" s="1"/>
      <c r="M144328" s="1"/>
      <c r="N144328" s="1"/>
      <c r="P144328" s="1"/>
    </row>
    <row r="144329" spans="12:16" x14ac:dyDescent="0.55000000000000004">
      <c r="L144329" s="1"/>
      <c r="M144329" s="1"/>
      <c r="N144329" s="1"/>
      <c r="P144329" s="1"/>
    </row>
    <row r="144330" spans="12:16" x14ac:dyDescent="0.55000000000000004">
      <c r="L144330" s="1"/>
      <c r="M144330" s="1"/>
      <c r="N144330" s="1"/>
      <c r="P144330" s="1"/>
    </row>
    <row r="144331" spans="12:16" x14ac:dyDescent="0.55000000000000004">
      <c r="L144331" s="1"/>
      <c r="M144331" s="1"/>
      <c r="N144331" s="1"/>
      <c r="P144331" s="1"/>
    </row>
    <row r="144332" spans="12:16" x14ac:dyDescent="0.55000000000000004">
      <c r="L144332" s="1"/>
      <c r="M144332" s="1"/>
      <c r="N144332" s="1"/>
      <c r="P144332" s="1"/>
    </row>
    <row r="144333" spans="12:16" x14ac:dyDescent="0.55000000000000004">
      <c r="L144333" s="1"/>
      <c r="M144333" s="1"/>
      <c r="N144333" s="1"/>
      <c r="P144333" s="1"/>
    </row>
    <row r="144334" spans="12:16" x14ac:dyDescent="0.55000000000000004">
      <c r="L144334" s="1"/>
      <c r="M144334" s="1"/>
      <c r="N144334" s="1"/>
      <c r="P144334" s="1"/>
    </row>
    <row r="144335" spans="12:16" x14ac:dyDescent="0.55000000000000004">
      <c r="L144335" s="1"/>
      <c r="M144335" s="1"/>
      <c r="N144335" s="1"/>
      <c r="P144335" s="1"/>
    </row>
    <row r="144336" spans="12:16" x14ac:dyDescent="0.55000000000000004">
      <c r="L144336" s="1"/>
      <c r="M144336" s="1"/>
      <c r="N144336" s="1"/>
      <c r="P144336" s="1"/>
    </row>
    <row r="144337" spans="12:16" x14ac:dyDescent="0.55000000000000004">
      <c r="L144337" s="1"/>
      <c r="M144337" s="1"/>
      <c r="N144337" s="1"/>
      <c r="P144337" s="1"/>
    </row>
    <row r="144338" spans="12:16" x14ac:dyDescent="0.55000000000000004">
      <c r="L144338" s="1"/>
      <c r="M144338" s="1"/>
      <c r="N144338" s="1"/>
      <c r="P144338" s="1"/>
    </row>
    <row r="144339" spans="12:16" x14ac:dyDescent="0.55000000000000004">
      <c r="L144339" s="1"/>
      <c r="M144339" s="1"/>
      <c r="N144339" s="1"/>
      <c r="P144339" s="1"/>
    </row>
    <row r="144340" spans="12:16" x14ac:dyDescent="0.55000000000000004">
      <c r="L144340" s="1"/>
      <c r="M144340" s="1"/>
      <c r="N144340" s="1"/>
      <c r="P144340" s="1"/>
    </row>
    <row r="144341" spans="12:16" x14ac:dyDescent="0.55000000000000004">
      <c r="L144341" s="1"/>
      <c r="M144341" s="1"/>
      <c r="N144341" s="1"/>
      <c r="P144341" s="1"/>
    </row>
    <row r="144342" spans="12:16" x14ac:dyDescent="0.55000000000000004">
      <c r="L144342" s="1"/>
      <c r="M144342" s="1"/>
      <c r="N144342" s="1"/>
      <c r="P144342" s="1"/>
    </row>
    <row r="144343" spans="12:16" x14ac:dyDescent="0.55000000000000004">
      <c r="L144343" s="1"/>
      <c r="M144343" s="1"/>
      <c r="N144343" s="1"/>
      <c r="P144343" s="1"/>
    </row>
    <row r="144344" spans="12:16" x14ac:dyDescent="0.55000000000000004">
      <c r="L144344" s="1"/>
      <c r="M144344" s="1"/>
      <c r="N144344" s="1"/>
      <c r="P144344" s="1"/>
    </row>
    <row r="144345" spans="12:16" x14ac:dyDescent="0.55000000000000004">
      <c r="L144345" s="1"/>
      <c r="M144345" s="1"/>
      <c r="N144345" s="1"/>
      <c r="P144345" s="1"/>
    </row>
    <row r="144346" spans="12:16" x14ac:dyDescent="0.55000000000000004">
      <c r="L144346" s="1"/>
      <c r="M144346" s="1"/>
      <c r="N144346" s="1"/>
      <c r="P144346" s="1"/>
    </row>
    <row r="144347" spans="12:16" x14ac:dyDescent="0.55000000000000004">
      <c r="L144347" s="1"/>
      <c r="M144347" s="1"/>
      <c r="N144347" s="1"/>
      <c r="P144347" s="1"/>
    </row>
    <row r="144348" spans="12:16" x14ac:dyDescent="0.55000000000000004">
      <c r="L144348" s="1"/>
      <c r="M144348" s="1"/>
      <c r="N144348" s="1"/>
      <c r="P144348" s="1"/>
    </row>
    <row r="144349" spans="12:16" x14ac:dyDescent="0.55000000000000004">
      <c r="L144349" s="1"/>
      <c r="M144349" s="1"/>
      <c r="N144349" s="1"/>
      <c r="P144349" s="1"/>
    </row>
    <row r="144350" spans="12:16" x14ac:dyDescent="0.55000000000000004">
      <c r="L144350" s="1"/>
      <c r="M144350" s="1"/>
      <c r="N144350" s="1"/>
      <c r="P144350" s="1"/>
    </row>
    <row r="144351" spans="12:16" x14ac:dyDescent="0.55000000000000004">
      <c r="L144351" s="1"/>
      <c r="M144351" s="1"/>
      <c r="N144351" s="1"/>
      <c r="P144351" s="1"/>
    </row>
    <row r="144352" spans="12:16" x14ac:dyDescent="0.55000000000000004">
      <c r="L144352" s="1"/>
      <c r="M144352" s="1"/>
      <c r="N144352" s="1"/>
      <c r="P144352" s="1"/>
    </row>
    <row r="144353" spans="12:16" x14ac:dyDescent="0.55000000000000004">
      <c r="L144353" s="1"/>
      <c r="M144353" s="1"/>
      <c r="N144353" s="1"/>
      <c r="P144353" s="1"/>
    </row>
    <row r="144354" spans="12:16" x14ac:dyDescent="0.55000000000000004">
      <c r="L144354" s="1"/>
      <c r="M144354" s="1"/>
      <c r="N144354" s="1"/>
      <c r="P144354" s="1"/>
    </row>
    <row r="144355" spans="12:16" x14ac:dyDescent="0.55000000000000004">
      <c r="L144355" s="1"/>
      <c r="M144355" s="1"/>
      <c r="N144355" s="1"/>
      <c r="P144355" s="1"/>
    </row>
    <row r="144356" spans="12:16" x14ac:dyDescent="0.55000000000000004">
      <c r="L144356" s="1"/>
      <c r="M144356" s="1"/>
      <c r="N144356" s="1"/>
      <c r="P144356" s="1"/>
    </row>
    <row r="144357" spans="12:16" x14ac:dyDescent="0.55000000000000004">
      <c r="L144357" s="1"/>
      <c r="M144357" s="1"/>
      <c r="N144357" s="1"/>
      <c r="P144357" s="1"/>
    </row>
    <row r="144358" spans="12:16" x14ac:dyDescent="0.55000000000000004">
      <c r="L144358" s="1"/>
      <c r="M144358" s="1"/>
      <c r="N144358" s="1"/>
      <c r="P144358" s="1"/>
    </row>
    <row r="144359" spans="12:16" x14ac:dyDescent="0.55000000000000004">
      <c r="L144359" s="1"/>
      <c r="M144359" s="1"/>
      <c r="N144359" s="1"/>
      <c r="P144359" s="1"/>
    </row>
    <row r="144360" spans="12:16" x14ac:dyDescent="0.55000000000000004">
      <c r="L144360" s="1"/>
      <c r="M144360" s="1"/>
      <c r="N144360" s="1"/>
      <c r="P144360" s="1"/>
    </row>
    <row r="144361" spans="12:16" x14ac:dyDescent="0.55000000000000004">
      <c r="L144361" s="1"/>
      <c r="M144361" s="1"/>
      <c r="N144361" s="1"/>
      <c r="P144361" s="1"/>
    </row>
    <row r="144362" spans="12:16" x14ac:dyDescent="0.55000000000000004">
      <c r="L144362" s="1"/>
      <c r="M144362" s="1"/>
      <c r="N144362" s="1"/>
      <c r="P144362" s="1"/>
    </row>
    <row r="144363" spans="12:16" x14ac:dyDescent="0.55000000000000004">
      <c r="L144363" s="1"/>
      <c r="M144363" s="1"/>
      <c r="N144363" s="1"/>
      <c r="P144363" s="1"/>
    </row>
    <row r="144364" spans="12:16" x14ac:dyDescent="0.55000000000000004">
      <c r="L144364" s="1"/>
      <c r="M144364" s="1"/>
      <c r="N144364" s="1"/>
      <c r="P144364" s="1"/>
    </row>
    <row r="144365" spans="12:16" x14ac:dyDescent="0.55000000000000004">
      <c r="L144365" s="1"/>
      <c r="M144365" s="1"/>
      <c r="N144365" s="1"/>
      <c r="P144365" s="1"/>
    </row>
    <row r="144366" spans="12:16" x14ac:dyDescent="0.55000000000000004">
      <c r="L144366" s="1"/>
      <c r="M144366" s="1"/>
      <c r="N144366" s="1"/>
      <c r="P144366" s="1"/>
    </row>
    <row r="144367" spans="12:16" x14ac:dyDescent="0.55000000000000004">
      <c r="L144367" s="1"/>
      <c r="M144367" s="1"/>
      <c r="N144367" s="1"/>
      <c r="P144367" s="1"/>
    </row>
    <row r="144368" spans="12:16" x14ac:dyDescent="0.55000000000000004">
      <c r="L144368" s="1"/>
      <c r="M144368" s="1"/>
      <c r="N144368" s="1"/>
      <c r="P144368" s="1"/>
    </row>
    <row r="144369" spans="12:16" x14ac:dyDescent="0.55000000000000004">
      <c r="L144369" s="1"/>
      <c r="M144369" s="1"/>
      <c r="N144369" s="1"/>
      <c r="P144369" s="1"/>
    </row>
    <row r="144370" spans="12:16" x14ac:dyDescent="0.55000000000000004">
      <c r="L144370" s="1"/>
      <c r="M144370" s="1"/>
      <c r="N144370" s="1"/>
      <c r="P144370" s="1"/>
    </row>
    <row r="144371" spans="12:16" x14ac:dyDescent="0.55000000000000004">
      <c r="L144371" s="1"/>
      <c r="M144371" s="1"/>
      <c r="N144371" s="1"/>
      <c r="P144371" s="1"/>
    </row>
    <row r="144372" spans="12:16" x14ac:dyDescent="0.55000000000000004">
      <c r="L144372" s="1"/>
      <c r="M144372" s="1"/>
      <c r="N144372" s="1"/>
      <c r="P144372" s="1"/>
    </row>
    <row r="144373" spans="12:16" x14ac:dyDescent="0.55000000000000004">
      <c r="L144373" s="1"/>
      <c r="M144373" s="1"/>
      <c r="N144373" s="1"/>
      <c r="P144373" s="1"/>
    </row>
    <row r="144374" spans="12:16" x14ac:dyDescent="0.55000000000000004">
      <c r="L144374" s="1"/>
      <c r="M144374" s="1"/>
      <c r="N144374" s="1"/>
      <c r="P144374" s="1"/>
    </row>
    <row r="144375" spans="12:16" x14ac:dyDescent="0.55000000000000004">
      <c r="L144375" s="1"/>
      <c r="M144375" s="1"/>
      <c r="N144375" s="1"/>
      <c r="P144375" s="1"/>
    </row>
    <row r="144376" spans="12:16" x14ac:dyDescent="0.55000000000000004">
      <c r="L144376" s="1"/>
      <c r="M144376" s="1"/>
      <c r="N144376" s="1"/>
      <c r="P144376" s="1"/>
    </row>
    <row r="144377" spans="12:16" x14ac:dyDescent="0.55000000000000004">
      <c r="L144377" s="1"/>
      <c r="M144377" s="1"/>
      <c r="N144377" s="1"/>
      <c r="P144377" s="1"/>
    </row>
    <row r="144378" spans="12:16" x14ac:dyDescent="0.55000000000000004">
      <c r="L144378" s="1"/>
      <c r="M144378" s="1"/>
      <c r="N144378" s="1"/>
      <c r="P144378" s="1"/>
    </row>
    <row r="144379" spans="12:16" x14ac:dyDescent="0.55000000000000004">
      <c r="L144379" s="1"/>
      <c r="M144379" s="1"/>
      <c r="N144379" s="1"/>
      <c r="P144379" s="1"/>
    </row>
    <row r="144380" spans="12:16" x14ac:dyDescent="0.55000000000000004">
      <c r="L144380" s="1"/>
      <c r="M144380" s="1"/>
      <c r="N144380" s="1"/>
      <c r="P144380" s="1"/>
    </row>
    <row r="144381" spans="12:16" x14ac:dyDescent="0.55000000000000004">
      <c r="L144381" s="1"/>
      <c r="M144381" s="1"/>
      <c r="N144381" s="1"/>
      <c r="P144381" s="1"/>
    </row>
    <row r="144382" spans="12:16" x14ac:dyDescent="0.55000000000000004">
      <c r="L144382" s="1"/>
      <c r="M144382" s="1"/>
      <c r="N144382" s="1"/>
      <c r="P144382" s="1"/>
    </row>
    <row r="144383" spans="12:16" x14ac:dyDescent="0.55000000000000004">
      <c r="L144383" s="1"/>
      <c r="M144383" s="1"/>
      <c r="N144383" s="1"/>
      <c r="P144383" s="1"/>
    </row>
    <row r="144384" spans="12:16" x14ac:dyDescent="0.55000000000000004">
      <c r="L144384" s="1"/>
      <c r="M144384" s="1"/>
      <c r="N144384" s="1"/>
      <c r="P144384" s="1"/>
    </row>
    <row r="144385" spans="12:16" x14ac:dyDescent="0.55000000000000004">
      <c r="L144385" s="1"/>
      <c r="M144385" s="1"/>
      <c r="N144385" s="1"/>
      <c r="P144385" s="1"/>
    </row>
    <row r="144386" spans="12:16" x14ac:dyDescent="0.55000000000000004">
      <c r="L144386" s="1"/>
      <c r="M144386" s="1"/>
      <c r="N144386" s="1"/>
      <c r="P144386" s="1"/>
    </row>
    <row r="144387" spans="12:16" x14ac:dyDescent="0.55000000000000004">
      <c r="L144387" s="1"/>
      <c r="M144387" s="1"/>
      <c r="N144387" s="1"/>
      <c r="P144387" s="1"/>
    </row>
    <row r="144388" spans="12:16" x14ac:dyDescent="0.55000000000000004">
      <c r="L144388" s="1"/>
      <c r="M144388" s="1"/>
      <c r="N144388" s="1"/>
      <c r="P144388" s="1"/>
    </row>
    <row r="144389" spans="12:16" x14ac:dyDescent="0.55000000000000004">
      <c r="L144389" s="1"/>
      <c r="M144389" s="1"/>
      <c r="N144389" s="1"/>
      <c r="P144389" s="1"/>
    </row>
    <row r="144390" spans="12:16" x14ac:dyDescent="0.55000000000000004">
      <c r="L144390" s="1"/>
      <c r="M144390" s="1"/>
      <c r="N144390" s="1"/>
      <c r="P144390" s="1"/>
    </row>
    <row r="144391" spans="12:16" x14ac:dyDescent="0.55000000000000004">
      <c r="L144391" s="1"/>
      <c r="M144391" s="1"/>
      <c r="N144391" s="1"/>
      <c r="P144391" s="1"/>
    </row>
    <row r="144392" spans="12:16" x14ac:dyDescent="0.55000000000000004">
      <c r="L144392" s="1"/>
      <c r="M144392" s="1"/>
      <c r="N144392" s="1"/>
      <c r="P144392" s="1"/>
    </row>
    <row r="144393" spans="12:16" x14ac:dyDescent="0.55000000000000004">
      <c r="L144393" s="1"/>
      <c r="M144393" s="1"/>
      <c r="N144393" s="1"/>
      <c r="P144393" s="1"/>
    </row>
    <row r="144394" spans="12:16" x14ac:dyDescent="0.55000000000000004">
      <c r="L144394" s="1"/>
      <c r="M144394" s="1"/>
      <c r="N144394" s="1"/>
      <c r="P144394" s="1"/>
    </row>
    <row r="144395" spans="12:16" x14ac:dyDescent="0.55000000000000004">
      <c r="L144395" s="1"/>
      <c r="M144395" s="1"/>
      <c r="N144395" s="1"/>
      <c r="P144395" s="1"/>
    </row>
    <row r="144396" spans="12:16" x14ac:dyDescent="0.55000000000000004">
      <c r="L144396" s="1"/>
      <c r="M144396" s="1"/>
      <c r="N144396" s="1"/>
      <c r="P144396" s="1"/>
    </row>
    <row r="144397" spans="12:16" x14ac:dyDescent="0.55000000000000004">
      <c r="L144397" s="1"/>
      <c r="M144397" s="1"/>
      <c r="N144397" s="1"/>
      <c r="P144397" s="1"/>
    </row>
    <row r="144398" spans="12:16" x14ac:dyDescent="0.55000000000000004">
      <c r="L144398" s="1"/>
      <c r="M144398" s="1"/>
      <c r="N144398" s="1"/>
      <c r="P144398" s="1"/>
    </row>
    <row r="144399" spans="12:16" x14ac:dyDescent="0.55000000000000004">
      <c r="L144399" s="1"/>
      <c r="M144399" s="1"/>
      <c r="N144399" s="1"/>
      <c r="P144399" s="1"/>
    </row>
    <row r="144400" spans="12:16" x14ac:dyDescent="0.55000000000000004">
      <c r="L144400" s="1"/>
      <c r="M144400" s="1"/>
      <c r="N144400" s="1"/>
      <c r="P144400" s="1"/>
    </row>
    <row r="144401" spans="12:16" x14ac:dyDescent="0.55000000000000004">
      <c r="L144401" s="1"/>
      <c r="M144401" s="1"/>
      <c r="N144401" s="1"/>
      <c r="P144401" s="1"/>
    </row>
    <row r="144402" spans="12:16" x14ac:dyDescent="0.55000000000000004">
      <c r="L144402" s="1"/>
      <c r="M144402" s="1"/>
      <c r="N144402" s="1"/>
      <c r="P144402" s="1"/>
    </row>
    <row r="144403" spans="12:16" x14ac:dyDescent="0.55000000000000004">
      <c r="L144403" s="1"/>
      <c r="M144403" s="1"/>
      <c r="N144403" s="1"/>
      <c r="P144403" s="1"/>
    </row>
    <row r="144404" spans="12:16" x14ac:dyDescent="0.55000000000000004">
      <c r="L144404" s="1"/>
      <c r="M144404" s="1"/>
      <c r="N144404" s="1"/>
      <c r="P144404" s="1"/>
    </row>
    <row r="144405" spans="12:16" x14ac:dyDescent="0.55000000000000004">
      <c r="L144405" s="1"/>
      <c r="M144405" s="1"/>
      <c r="N144405" s="1"/>
      <c r="P144405" s="1"/>
    </row>
    <row r="144406" spans="12:16" x14ac:dyDescent="0.55000000000000004">
      <c r="L144406" s="1"/>
      <c r="M144406" s="1"/>
      <c r="N144406" s="1"/>
      <c r="P144406" s="1"/>
    </row>
    <row r="144407" spans="12:16" x14ac:dyDescent="0.55000000000000004">
      <c r="L144407" s="1"/>
      <c r="M144407" s="1"/>
      <c r="N144407" s="1"/>
      <c r="P144407" s="1"/>
    </row>
    <row r="144408" spans="12:16" x14ac:dyDescent="0.55000000000000004">
      <c r="L144408" s="1"/>
      <c r="M144408" s="1"/>
      <c r="N144408" s="1"/>
      <c r="P144408" s="1"/>
    </row>
    <row r="144409" spans="12:16" x14ac:dyDescent="0.55000000000000004">
      <c r="L144409" s="1"/>
      <c r="M144409" s="1"/>
      <c r="N144409" s="1"/>
      <c r="P144409" s="1"/>
    </row>
    <row r="144410" spans="12:16" x14ac:dyDescent="0.55000000000000004">
      <c r="L144410" s="1"/>
      <c r="M144410" s="1"/>
      <c r="N144410" s="1"/>
      <c r="P144410" s="1"/>
    </row>
    <row r="144411" spans="12:16" x14ac:dyDescent="0.55000000000000004">
      <c r="L144411" s="1"/>
      <c r="M144411" s="1"/>
      <c r="N144411" s="1"/>
      <c r="P144411" s="1"/>
    </row>
    <row r="144412" spans="12:16" x14ac:dyDescent="0.55000000000000004">
      <c r="L144412" s="1"/>
      <c r="M144412" s="1"/>
      <c r="N144412" s="1"/>
      <c r="P144412" s="1"/>
    </row>
    <row r="144413" spans="12:16" x14ac:dyDescent="0.55000000000000004">
      <c r="L144413" s="1"/>
      <c r="M144413" s="1"/>
      <c r="N144413" s="1"/>
      <c r="P144413" s="1"/>
    </row>
    <row r="144414" spans="12:16" x14ac:dyDescent="0.55000000000000004">
      <c r="L144414" s="1"/>
      <c r="M144414" s="1"/>
      <c r="N144414" s="1"/>
      <c r="P144414" s="1"/>
    </row>
    <row r="144415" spans="12:16" x14ac:dyDescent="0.55000000000000004">
      <c r="L144415" s="1"/>
      <c r="M144415" s="1"/>
      <c r="N144415" s="1"/>
      <c r="P144415" s="1"/>
    </row>
    <row r="144416" spans="12:16" x14ac:dyDescent="0.55000000000000004">
      <c r="L144416" s="1"/>
      <c r="M144416" s="1"/>
      <c r="N144416" s="1"/>
      <c r="P144416" s="1"/>
    </row>
    <row r="144417" spans="12:16" x14ac:dyDescent="0.55000000000000004">
      <c r="L144417" s="1"/>
      <c r="M144417" s="1"/>
      <c r="N144417" s="1"/>
      <c r="P144417" s="1"/>
    </row>
    <row r="144418" spans="12:16" x14ac:dyDescent="0.55000000000000004">
      <c r="L144418" s="1"/>
      <c r="M144418" s="1"/>
      <c r="N144418" s="1"/>
      <c r="P144418" s="1"/>
    </row>
    <row r="144419" spans="12:16" x14ac:dyDescent="0.55000000000000004">
      <c r="L144419" s="1"/>
      <c r="M144419" s="1"/>
      <c r="N144419" s="1"/>
      <c r="P144419" s="1"/>
    </row>
    <row r="144420" spans="12:16" x14ac:dyDescent="0.55000000000000004">
      <c r="L144420" s="1"/>
      <c r="M144420" s="1"/>
      <c r="N144420" s="1"/>
      <c r="P144420" s="1"/>
    </row>
    <row r="144421" spans="12:16" x14ac:dyDescent="0.55000000000000004">
      <c r="L144421" s="1"/>
      <c r="M144421" s="1"/>
      <c r="N144421" s="1"/>
      <c r="P144421" s="1"/>
    </row>
    <row r="144422" spans="12:16" x14ac:dyDescent="0.55000000000000004">
      <c r="L144422" s="1"/>
      <c r="M144422" s="1"/>
      <c r="N144422" s="1"/>
      <c r="P144422" s="1"/>
    </row>
    <row r="144423" spans="12:16" x14ac:dyDescent="0.55000000000000004">
      <c r="L144423" s="1"/>
      <c r="M144423" s="1"/>
      <c r="N144423" s="1"/>
      <c r="P144423" s="1"/>
    </row>
    <row r="144424" spans="12:16" x14ac:dyDescent="0.55000000000000004">
      <c r="L144424" s="1"/>
      <c r="M144424" s="1"/>
      <c r="N144424" s="1"/>
      <c r="P144424" s="1"/>
    </row>
    <row r="144425" spans="12:16" x14ac:dyDescent="0.55000000000000004">
      <c r="L144425" s="1"/>
      <c r="M144425" s="1"/>
      <c r="N144425" s="1"/>
      <c r="P144425" s="1"/>
    </row>
    <row r="144426" spans="12:16" x14ac:dyDescent="0.55000000000000004">
      <c r="L144426" s="1"/>
      <c r="M144426" s="1"/>
      <c r="N144426" s="1"/>
      <c r="P144426" s="1"/>
    </row>
    <row r="144427" spans="12:16" x14ac:dyDescent="0.55000000000000004">
      <c r="L144427" s="1"/>
      <c r="M144427" s="1"/>
      <c r="N144427" s="1"/>
      <c r="P144427" s="1"/>
    </row>
    <row r="144428" spans="12:16" x14ac:dyDescent="0.55000000000000004">
      <c r="L144428" s="1"/>
      <c r="M144428" s="1"/>
      <c r="N144428" s="1"/>
      <c r="P144428" s="1"/>
    </row>
    <row r="144429" spans="12:16" x14ac:dyDescent="0.55000000000000004">
      <c r="L144429" s="1"/>
      <c r="M144429" s="1"/>
      <c r="N144429" s="1"/>
      <c r="P144429" s="1"/>
    </row>
    <row r="144430" spans="12:16" x14ac:dyDescent="0.55000000000000004">
      <c r="L144430" s="1"/>
      <c r="M144430" s="1"/>
      <c r="N144430" s="1"/>
      <c r="P144430" s="1"/>
    </row>
    <row r="144431" spans="12:16" x14ac:dyDescent="0.55000000000000004">
      <c r="L144431" s="1"/>
      <c r="M144431" s="1"/>
      <c r="N144431" s="1"/>
      <c r="P144431" s="1"/>
    </row>
    <row r="144432" spans="12:16" x14ac:dyDescent="0.55000000000000004">
      <c r="L144432" s="1"/>
      <c r="M144432" s="1"/>
      <c r="N144432" s="1"/>
      <c r="P144432" s="1"/>
    </row>
    <row r="144433" spans="12:16" x14ac:dyDescent="0.55000000000000004">
      <c r="L144433" s="1"/>
      <c r="M144433" s="1"/>
      <c r="N144433" s="1"/>
      <c r="P144433" s="1"/>
    </row>
    <row r="144434" spans="12:16" x14ac:dyDescent="0.55000000000000004">
      <c r="L144434" s="1"/>
      <c r="M144434" s="1"/>
      <c r="N144434" s="1"/>
      <c r="P144434" s="1"/>
    </row>
    <row r="144435" spans="12:16" x14ac:dyDescent="0.55000000000000004">
      <c r="L144435" s="1"/>
      <c r="M144435" s="1"/>
      <c r="N144435" s="1"/>
      <c r="P144435" s="1"/>
    </row>
    <row r="144436" spans="12:16" x14ac:dyDescent="0.55000000000000004">
      <c r="L144436" s="1"/>
      <c r="M144436" s="1"/>
      <c r="N144436" s="1"/>
      <c r="P144436" s="1"/>
    </row>
    <row r="144437" spans="12:16" x14ac:dyDescent="0.55000000000000004">
      <c r="L144437" s="1"/>
      <c r="M144437" s="1"/>
      <c r="N144437" s="1"/>
      <c r="P144437" s="1"/>
    </row>
    <row r="144438" spans="12:16" x14ac:dyDescent="0.55000000000000004">
      <c r="L144438" s="1"/>
      <c r="M144438" s="1"/>
      <c r="N144438" s="1"/>
      <c r="P144438" s="1"/>
    </row>
    <row r="144439" spans="12:16" x14ac:dyDescent="0.55000000000000004">
      <c r="L144439" s="1"/>
      <c r="M144439" s="1"/>
      <c r="N144439" s="1"/>
      <c r="P144439" s="1"/>
    </row>
    <row r="144440" spans="12:16" x14ac:dyDescent="0.55000000000000004">
      <c r="L144440" s="1"/>
      <c r="M144440" s="1"/>
      <c r="N144440" s="1"/>
      <c r="P144440" s="1"/>
    </row>
    <row r="144441" spans="12:16" x14ac:dyDescent="0.55000000000000004">
      <c r="L144441" s="1"/>
      <c r="M144441" s="1"/>
      <c r="N144441" s="1"/>
      <c r="P144441" s="1"/>
    </row>
    <row r="144442" spans="12:16" x14ac:dyDescent="0.55000000000000004">
      <c r="L144442" s="1"/>
      <c r="M144442" s="1"/>
      <c r="N144442" s="1"/>
      <c r="P144442" s="1"/>
    </row>
    <row r="144443" spans="12:16" x14ac:dyDescent="0.55000000000000004">
      <c r="L144443" s="1"/>
      <c r="M144443" s="1"/>
      <c r="N144443" s="1"/>
      <c r="P144443" s="1"/>
    </row>
    <row r="144444" spans="12:16" x14ac:dyDescent="0.55000000000000004">
      <c r="L144444" s="1"/>
      <c r="M144444" s="1"/>
      <c r="N144444" s="1"/>
      <c r="P144444" s="1"/>
    </row>
    <row r="144445" spans="12:16" x14ac:dyDescent="0.55000000000000004">
      <c r="L144445" s="1"/>
      <c r="M144445" s="1"/>
      <c r="N144445" s="1"/>
      <c r="P144445" s="1"/>
    </row>
    <row r="144446" spans="12:16" x14ac:dyDescent="0.55000000000000004">
      <c r="L144446" s="1"/>
      <c r="M144446" s="1"/>
      <c r="N144446" s="1"/>
      <c r="P144446" s="1"/>
    </row>
    <row r="144447" spans="12:16" x14ac:dyDescent="0.55000000000000004">
      <c r="L144447" s="1"/>
      <c r="M144447" s="1"/>
      <c r="N144447" s="1"/>
      <c r="P144447" s="1"/>
    </row>
    <row r="144448" spans="12:16" x14ac:dyDescent="0.55000000000000004">
      <c r="L144448" s="1"/>
      <c r="M144448" s="1"/>
      <c r="N144448" s="1"/>
      <c r="P144448" s="1"/>
    </row>
    <row r="144449" spans="12:16" x14ac:dyDescent="0.55000000000000004">
      <c r="L144449" s="1"/>
      <c r="M144449" s="1"/>
      <c r="N144449" s="1"/>
      <c r="P144449" s="1"/>
    </row>
    <row r="144450" spans="12:16" x14ac:dyDescent="0.55000000000000004">
      <c r="L144450" s="1"/>
      <c r="M144450" s="1"/>
      <c r="N144450" s="1"/>
      <c r="P144450" s="1"/>
    </row>
    <row r="144451" spans="12:16" x14ac:dyDescent="0.55000000000000004">
      <c r="L144451" s="1"/>
      <c r="M144451" s="1"/>
      <c r="N144451" s="1"/>
      <c r="P144451" s="1"/>
    </row>
    <row r="144452" spans="12:16" x14ac:dyDescent="0.55000000000000004">
      <c r="L144452" s="1"/>
      <c r="M144452" s="1"/>
      <c r="N144452" s="1"/>
      <c r="P144452" s="1"/>
    </row>
    <row r="144453" spans="12:16" x14ac:dyDescent="0.55000000000000004">
      <c r="L144453" s="1"/>
      <c r="M144453" s="1"/>
      <c r="N144453" s="1"/>
      <c r="P144453" s="1"/>
    </row>
    <row r="144454" spans="12:16" x14ac:dyDescent="0.55000000000000004">
      <c r="L144454" s="1"/>
      <c r="M144454" s="1"/>
      <c r="N144454" s="1"/>
      <c r="P144454" s="1"/>
    </row>
    <row r="144455" spans="12:16" x14ac:dyDescent="0.55000000000000004">
      <c r="L144455" s="1"/>
      <c r="M144455" s="1"/>
      <c r="N144455" s="1"/>
      <c r="P144455" s="1"/>
    </row>
    <row r="144456" spans="12:16" x14ac:dyDescent="0.55000000000000004">
      <c r="L144456" s="1"/>
      <c r="M144456" s="1"/>
      <c r="N144456" s="1"/>
      <c r="P144456" s="1"/>
    </row>
    <row r="144457" spans="12:16" x14ac:dyDescent="0.55000000000000004">
      <c r="L144457" s="1"/>
      <c r="M144457" s="1"/>
      <c r="N144457" s="1"/>
      <c r="P144457" s="1"/>
    </row>
    <row r="144458" spans="12:16" x14ac:dyDescent="0.55000000000000004">
      <c r="L144458" s="1"/>
      <c r="M144458" s="1"/>
      <c r="N144458" s="1"/>
      <c r="P144458" s="1"/>
    </row>
    <row r="144459" spans="12:16" x14ac:dyDescent="0.55000000000000004">
      <c r="L144459" s="1"/>
      <c r="M144459" s="1"/>
      <c r="N144459" s="1"/>
      <c r="P144459" s="1"/>
    </row>
    <row r="144460" spans="12:16" x14ac:dyDescent="0.55000000000000004">
      <c r="L144460" s="1"/>
      <c r="M144460" s="1"/>
      <c r="N144460" s="1"/>
      <c r="P144460" s="1"/>
    </row>
    <row r="144461" spans="12:16" x14ac:dyDescent="0.55000000000000004">
      <c r="L144461" s="1"/>
      <c r="M144461" s="1"/>
      <c r="N144461" s="1"/>
      <c r="P144461" s="1"/>
    </row>
    <row r="144462" spans="12:16" x14ac:dyDescent="0.55000000000000004">
      <c r="L144462" s="1"/>
      <c r="M144462" s="1"/>
      <c r="N144462" s="1"/>
      <c r="P144462" s="1"/>
    </row>
    <row r="144463" spans="12:16" x14ac:dyDescent="0.55000000000000004">
      <c r="L144463" s="1"/>
      <c r="M144463" s="1"/>
      <c r="N144463" s="1"/>
      <c r="P144463" s="1"/>
    </row>
    <row r="144464" spans="12:16" x14ac:dyDescent="0.55000000000000004">
      <c r="L144464" s="1"/>
      <c r="M144464" s="1"/>
      <c r="N144464" s="1"/>
      <c r="P144464" s="1"/>
    </row>
    <row r="144465" spans="12:16" x14ac:dyDescent="0.55000000000000004">
      <c r="L144465" s="1"/>
      <c r="M144465" s="1"/>
      <c r="N144465" s="1"/>
      <c r="P144465" s="1"/>
    </row>
    <row r="144466" spans="12:16" x14ac:dyDescent="0.55000000000000004">
      <c r="L144466" s="1"/>
      <c r="M144466" s="1"/>
      <c r="N144466" s="1"/>
      <c r="P144466" s="1"/>
    </row>
    <row r="144467" spans="12:16" x14ac:dyDescent="0.55000000000000004">
      <c r="L144467" s="1"/>
      <c r="M144467" s="1"/>
      <c r="N144467" s="1"/>
      <c r="P144467" s="1"/>
    </row>
    <row r="144468" spans="12:16" x14ac:dyDescent="0.55000000000000004">
      <c r="L144468" s="1"/>
      <c r="M144468" s="1"/>
      <c r="N144468" s="1"/>
      <c r="P144468" s="1"/>
    </row>
    <row r="144469" spans="12:16" x14ac:dyDescent="0.55000000000000004">
      <c r="L144469" s="1"/>
      <c r="M144469" s="1"/>
      <c r="N144469" s="1"/>
      <c r="P144469" s="1"/>
    </row>
    <row r="144470" spans="12:16" x14ac:dyDescent="0.55000000000000004">
      <c r="L144470" s="1"/>
      <c r="M144470" s="1"/>
      <c r="N144470" s="1"/>
      <c r="P144470" s="1"/>
    </row>
    <row r="144471" spans="12:16" x14ac:dyDescent="0.55000000000000004">
      <c r="L144471" s="1"/>
      <c r="M144471" s="1"/>
      <c r="N144471" s="1"/>
      <c r="P144471" s="1"/>
    </row>
    <row r="144472" spans="12:16" x14ac:dyDescent="0.55000000000000004">
      <c r="L144472" s="1"/>
      <c r="M144472" s="1"/>
      <c r="N144472" s="1"/>
      <c r="P144472" s="1"/>
    </row>
    <row r="144473" spans="12:16" x14ac:dyDescent="0.55000000000000004">
      <c r="L144473" s="1"/>
      <c r="M144473" s="1"/>
      <c r="N144473" s="1"/>
      <c r="P144473" s="1"/>
    </row>
    <row r="144474" spans="12:16" x14ac:dyDescent="0.55000000000000004">
      <c r="L144474" s="1"/>
      <c r="M144474" s="1"/>
      <c r="N144474" s="1"/>
      <c r="P144474" s="1"/>
    </row>
    <row r="144475" spans="12:16" x14ac:dyDescent="0.55000000000000004">
      <c r="L144475" s="1"/>
      <c r="M144475" s="1"/>
      <c r="N144475" s="1"/>
      <c r="P144475" s="1"/>
    </row>
    <row r="144476" spans="12:16" x14ac:dyDescent="0.55000000000000004">
      <c r="L144476" s="1"/>
      <c r="M144476" s="1"/>
      <c r="N144476" s="1"/>
      <c r="P144476" s="1"/>
    </row>
    <row r="144477" spans="12:16" x14ac:dyDescent="0.55000000000000004">
      <c r="L144477" s="1"/>
      <c r="M144477" s="1"/>
      <c r="N144477" s="1"/>
      <c r="P144477" s="1"/>
    </row>
    <row r="144478" spans="12:16" x14ac:dyDescent="0.55000000000000004">
      <c r="L144478" s="1"/>
      <c r="M144478" s="1"/>
      <c r="N144478" s="1"/>
      <c r="P144478" s="1"/>
    </row>
    <row r="144479" spans="12:16" x14ac:dyDescent="0.55000000000000004">
      <c r="L144479" s="1"/>
      <c r="M144479" s="1"/>
      <c r="N144479" s="1"/>
      <c r="P144479" s="1"/>
    </row>
    <row r="144480" spans="12:16" x14ac:dyDescent="0.55000000000000004">
      <c r="L144480" s="1"/>
      <c r="M144480" s="1"/>
      <c r="N144480" s="1"/>
      <c r="P144480" s="1"/>
    </row>
    <row r="144481" spans="12:16" x14ac:dyDescent="0.55000000000000004">
      <c r="L144481" s="1"/>
      <c r="M144481" s="1"/>
      <c r="N144481" s="1"/>
      <c r="P144481" s="1"/>
    </row>
    <row r="144482" spans="12:16" x14ac:dyDescent="0.55000000000000004">
      <c r="L144482" s="1"/>
      <c r="M144482" s="1"/>
      <c r="N144482" s="1"/>
      <c r="P144482" s="1"/>
    </row>
    <row r="144483" spans="12:16" x14ac:dyDescent="0.55000000000000004">
      <c r="L144483" s="1"/>
      <c r="M144483" s="1"/>
      <c r="N144483" s="1"/>
      <c r="P144483" s="1"/>
    </row>
    <row r="144484" spans="12:16" x14ac:dyDescent="0.55000000000000004">
      <c r="L144484" s="1"/>
      <c r="M144484" s="1"/>
      <c r="N144484" s="1"/>
      <c r="P144484" s="1"/>
    </row>
    <row r="144485" spans="12:16" x14ac:dyDescent="0.55000000000000004">
      <c r="L144485" s="1"/>
      <c r="M144485" s="1"/>
      <c r="N144485" s="1"/>
      <c r="P144485" s="1"/>
    </row>
    <row r="144486" spans="12:16" x14ac:dyDescent="0.55000000000000004">
      <c r="L144486" s="1"/>
      <c r="M144486" s="1"/>
      <c r="N144486" s="1"/>
      <c r="P144486" s="1"/>
    </row>
    <row r="144487" spans="12:16" x14ac:dyDescent="0.55000000000000004">
      <c r="L144487" s="1"/>
      <c r="M144487" s="1"/>
      <c r="N144487" s="1"/>
      <c r="P144487" s="1"/>
    </row>
    <row r="144488" spans="12:16" x14ac:dyDescent="0.55000000000000004">
      <c r="L144488" s="1"/>
      <c r="M144488" s="1"/>
      <c r="N144488" s="1"/>
      <c r="P144488" s="1"/>
    </row>
    <row r="144489" spans="12:16" x14ac:dyDescent="0.55000000000000004">
      <c r="L144489" s="1"/>
      <c r="M144489" s="1"/>
      <c r="N144489" s="1"/>
      <c r="P144489" s="1"/>
    </row>
    <row r="144490" spans="12:16" x14ac:dyDescent="0.55000000000000004">
      <c r="L144490" s="1"/>
      <c r="M144490" s="1"/>
      <c r="N144490" s="1"/>
      <c r="P144490" s="1"/>
    </row>
    <row r="144491" spans="12:16" x14ac:dyDescent="0.55000000000000004">
      <c r="L144491" s="1"/>
      <c r="M144491" s="1"/>
      <c r="N144491" s="1"/>
      <c r="P144491" s="1"/>
    </row>
    <row r="144492" spans="12:16" x14ac:dyDescent="0.55000000000000004">
      <c r="L144492" s="1"/>
      <c r="M144492" s="1"/>
      <c r="N144492" s="1"/>
      <c r="P144492" s="1"/>
    </row>
    <row r="144493" spans="12:16" x14ac:dyDescent="0.55000000000000004">
      <c r="L144493" s="1"/>
      <c r="M144493" s="1"/>
      <c r="N144493" s="1"/>
      <c r="P144493" s="1"/>
    </row>
    <row r="144494" spans="12:16" x14ac:dyDescent="0.55000000000000004">
      <c r="L144494" s="1"/>
      <c r="M144494" s="1"/>
      <c r="N144494" s="1"/>
      <c r="P144494" s="1"/>
    </row>
    <row r="144495" spans="12:16" x14ac:dyDescent="0.55000000000000004">
      <c r="L144495" s="1"/>
      <c r="M144495" s="1"/>
      <c r="N144495" s="1"/>
      <c r="P144495" s="1"/>
    </row>
    <row r="144496" spans="12:16" x14ac:dyDescent="0.55000000000000004">
      <c r="L144496" s="1"/>
      <c r="M144496" s="1"/>
      <c r="N144496" s="1"/>
      <c r="P144496" s="1"/>
    </row>
    <row r="144497" spans="12:16" x14ac:dyDescent="0.55000000000000004">
      <c r="L144497" s="1"/>
      <c r="M144497" s="1"/>
      <c r="N144497" s="1"/>
      <c r="P144497" s="1"/>
    </row>
    <row r="144498" spans="12:16" x14ac:dyDescent="0.55000000000000004">
      <c r="L144498" s="1"/>
      <c r="M144498" s="1"/>
      <c r="N144498" s="1"/>
      <c r="P144498" s="1"/>
    </row>
    <row r="144499" spans="12:16" x14ac:dyDescent="0.55000000000000004">
      <c r="L144499" s="1"/>
      <c r="M144499" s="1"/>
      <c r="N144499" s="1"/>
      <c r="P144499" s="1"/>
    </row>
    <row r="144500" spans="12:16" x14ac:dyDescent="0.55000000000000004">
      <c r="L144500" s="1"/>
      <c r="M144500" s="1"/>
      <c r="N144500" s="1"/>
      <c r="P144500" s="1"/>
    </row>
    <row r="144501" spans="12:16" x14ac:dyDescent="0.55000000000000004">
      <c r="L144501" s="1"/>
      <c r="M144501" s="1"/>
      <c r="N144501" s="1"/>
      <c r="P144501" s="1"/>
    </row>
    <row r="144502" spans="12:16" x14ac:dyDescent="0.55000000000000004">
      <c r="L144502" s="1"/>
      <c r="M144502" s="1"/>
      <c r="N144502" s="1"/>
      <c r="P144502" s="1"/>
    </row>
    <row r="144503" spans="12:16" x14ac:dyDescent="0.55000000000000004">
      <c r="L144503" s="1"/>
      <c r="M144503" s="1"/>
      <c r="N144503" s="1"/>
      <c r="P144503" s="1"/>
    </row>
    <row r="144504" spans="12:16" x14ac:dyDescent="0.55000000000000004">
      <c r="L144504" s="1"/>
      <c r="M144504" s="1"/>
      <c r="N144504" s="1"/>
      <c r="P144504" s="1"/>
    </row>
    <row r="144505" spans="12:16" x14ac:dyDescent="0.55000000000000004">
      <c r="L144505" s="1"/>
      <c r="M144505" s="1"/>
      <c r="N144505" s="1"/>
      <c r="P144505" s="1"/>
    </row>
    <row r="144506" spans="12:16" x14ac:dyDescent="0.55000000000000004">
      <c r="L144506" s="1"/>
      <c r="M144506" s="1"/>
      <c r="N144506" s="1"/>
      <c r="P144506" s="1"/>
    </row>
    <row r="144507" spans="12:16" x14ac:dyDescent="0.55000000000000004">
      <c r="L144507" s="1"/>
      <c r="M144507" s="1"/>
      <c r="N144507" s="1"/>
      <c r="P144507" s="1"/>
    </row>
    <row r="144508" spans="12:16" x14ac:dyDescent="0.55000000000000004">
      <c r="L144508" s="1"/>
      <c r="M144508" s="1"/>
      <c r="N144508" s="1"/>
      <c r="P144508" s="1"/>
    </row>
    <row r="144509" spans="12:16" x14ac:dyDescent="0.55000000000000004">
      <c r="L144509" s="1"/>
      <c r="M144509" s="1"/>
      <c r="N144509" s="1"/>
      <c r="P144509" s="1"/>
    </row>
    <row r="144510" spans="12:16" x14ac:dyDescent="0.55000000000000004">
      <c r="L144510" s="1"/>
      <c r="M144510" s="1"/>
      <c r="N144510" s="1"/>
      <c r="P144510" s="1"/>
    </row>
    <row r="144511" spans="12:16" x14ac:dyDescent="0.55000000000000004">
      <c r="L144511" s="1"/>
      <c r="M144511" s="1"/>
      <c r="N144511" s="1"/>
      <c r="P144511" s="1"/>
    </row>
    <row r="144512" spans="12:16" x14ac:dyDescent="0.55000000000000004">
      <c r="L144512" s="1"/>
      <c r="M144512" s="1"/>
      <c r="N144512" s="1"/>
      <c r="P144512" s="1"/>
    </row>
    <row r="144513" spans="12:16" x14ac:dyDescent="0.55000000000000004">
      <c r="L144513" s="1"/>
      <c r="M144513" s="1"/>
      <c r="N144513" s="1"/>
      <c r="P144513" s="1"/>
    </row>
    <row r="144514" spans="12:16" x14ac:dyDescent="0.55000000000000004">
      <c r="L144514" s="1"/>
      <c r="M144514" s="1"/>
      <c r="N144514" s="1"/>
      <c r="P144514" s="1"/>
    </row>
    <row r="144515" spans="12:16" x14ac:dyDescent="0.55000000000000004">
      <c r="L144515" s="1"/>
      <c r="M144515" s="1"/>
      <c r="N144515" s="1"/>
      <c r="P144515" s="1"/>
    </row>
    <row r="144516" spans="12:16" x14ac:dyDescent="0.55000000000000004">
      <c r="L144516" s="1"/>
      <c r="M144516" s="1"/>
      <c r="N144516" s="1"/>
      <c r="P144516" s="1"/>
    </row>
    <row r="144517" spans="12:16" x14ac:dyDescent="0.55000000000000004">
      <c r="L144517" s="1"/>
      <c r="M144517" s="1"/>
      <c r="N144517" s="1"/>
      <c r="P144517" s="1"/>
    </row>
    <row r="144518" spans="12:16" x14ac:dyDescent="0.55000000000000004">
      <c r="L144518" s="1"/>
      <c r="M144518" s="1"/>
      <c r="N144518" s="1"/>
      <c r="P144518" s="1"/>
    </row>
    <row r="144519" spans="12:16" x14ac:dyDescent="0.55000000000000004">
      <c r="L144519" s="1"/>
      <c r="M144519" s="1"/>
      <c r="N144519" s="1"/>
      <c r="P144519" s="1"/>
    </row>
    <row r="144520" spans="12:16" x14ac:dyDescent="0.55000000000000004">
      <c r="L144520" s="1"/>
      <c r="M144520" s="1"/>
      <c r="N144520" s="1"/>
      <c r="P144520" s="1"/>
    </row>
    <row r="144521" spans="12:16" x14ac:dyDescent="0.55000000000000004">
      <c r="L144521" s="1"/>
      <c r="M144521" s="1"/>
      <c r="N144521" s="1"/>
      <c r="P144521" s="1"/>
    </row>
    <row r="144522" spans="12:16" x14ac:dyDescent="0.55000000000000004">
      <c r="L144522" s="1"/>
      <c r="M144522" s="1"/>
      <c r="N144522" s="1"/>
      <c r="P144522" s="1"/>
    </row>
    <row r="144523" spans="12:16" x14ac:dyDescent="0.55000000000000004">
      <c r="L144523" s="1"/>
      <c r="M144523" s="1"/>
      <c r="N144523" s="1"/>
      <c r="P144523" s="1"/>
    </row>
    <row r="144524" spans="12:16" x14ac:dyDescent="0.55000000000000004">
      <c r="L144524" s="1"/>
      <c r="M144524" s="1"/>
      <c r="N144524" s="1"/>
      <c r="P144524" s="1"/>
    </row>
    <row r="144525" spans="12:16" x14ac:dyDescent="0.55000000000000004">
      <c r="L144525" s="1"/>
      <c r="M144525" s="1"/>
      <c r="N144525" s="1"/>
      <c r="P144525" s="1"/>
    </row>
    <row r="144526" spans="12:16" x14ac:dyDescent="0.55000000000000004">
      <c r="L144526" s="1"/>
      <c r="M144526" s="1"/>
      <c r="N144526" s="1"/>
      <c r="P144526" s="1"/>
    </row>
    <row r="144527" spans="12:16" x14ac:dyDescent="0.55000000000000004">
      <c r="L144527" s="1"/>
      <c r="M144527" s="1"/>
      <c r="N144527" s="1"/>
      <c r="P144527" s="1"/>
    </row>
    <row r="144528" spans="12:16" x14ac:dyDescent="0.55000000000000004">
      <c r="L144528" s="1"/>
      <c r="M144528" s="1"/>
      <c r="N144528" s="1"/>
      <c r="P144528" s="1"/>
    </row>
    <row r="144529" spans="12:16" x14ac:dyDescent="0.55000000000000004">
      <c r="L144529" s="1"/>
      <c r="M144529" s="1"/>
      <c r="N144529" s="1"/>
      <c r="P144529" s="1"/>
    </row>
    <row r="144530" spans="12:16" x14ac:dyDescent="0.55000000000000004">
      <c r="L144530" s="1"/>
      <c r="M144530" s="1"/>
      <c r="N144530" s="1"/>
      <c r="P144530" s="1"/>
    </row>
    <row r="144531" spans="12:16" x14ac:dyDescent="0.55000000000000004">
      <c r="L144531" s="1"/>
      <c r="M144531" s="1"/>
      <c r="N144531" s="1"/>
      <c r="P144531" s="1"/>
    </row>
    <row r="144532" spans="12:16" x14ac:dyDescent="0.55000000000000004">
      <c r="L144532" s="1"/>
      <c r="M144532" s="1"/>
      <c r="N144532" s="1"/>
      <c r="P144532" s="1"/>
    </row>
    <row r="144533" spans="12:16" x14ac:dyDescent="0.55000000000000004">
      <c r="L144533" s="1"/>
      <c r="M144533" s="1"/>
      <c r="N144533" s="1"/>
      <c r="P144533" s="1"/>
    </row>
    <row r="144534" spans="12:16" x14ac:dyDescent="0.55000000000000004">
      <c r="L144534" s="1"/>
      <c r="M144534" s="1"/>
      <c r="N144534" s="1"/>
      <c r="P144534" s="1"/>
    </row>
    <row r="144535" spans="12:16" x14ac:dyDescent="0.55000000000000004">
      <c r="L144535" s="1"/>
      <c r="M144535" s="1"/>
      <c r="N144535" s="1"/>
      <c r="P144535" s="1"/>
    </row>
    <row r="144536" spans="12:16" x14ac:dyDescent="0.55000000000000004">
      <c r="L144536" s="1"/>
      <c r="M144536" s="1"/>
      <c r="N144536" s="1"/>
      <c r="P144536" s="1"/>
    </row>
    <row r="144537" spans="12:16" x14ac:dyDescent="0.55000000000000004">
      <c r="L144537" s="1"/>
      <c r="M144537" s="1"/>
      <c r="N144537" s="1"/>
      <c r="P144537" s="1"/>
    </row>
    <row r="144538" spans="12:16" x14ac:dyDescent="0.55000000000000004">
      <c r="L144538" s="1"/>
      <c r="M144538" s="1"/>
      <c r="N144538" s="1"/>
      <c r="P144538" s="1"/>
    </row>
    <row r="144539" spans="12:16" x14ac:dyDescent="0.55000000000000004">
      <c r="L144539" s="1"/>
      <c r="M144539" s="1"/>
      <c r="N144539" s="1"/>
      <c r="P144539" s="1"/>
    </row>
    <row r="144540" spans="12:16" x14ac:dyDescent="0.55000000000000004">
      <c r="L144540" s="1"/>
      <c r="M144540" s="1"/>
      <c r="N144540" s="1"/>
      <c r="P144540" s="1"/>
    </row>
    <row r="144541" spans="12:16" x14ac:dyDescent="0.55000000000000004">
      <c r="L144541" s="1"/>
      <c r="M144541" s="1"/>
      <c r="N144541" s="1"/>
      <c r="P144541" s="1"/>
    </row>
    <row r="144542" spans="12:16" x14ac:dyDescent="0.55000000000000004">
      <c r="L144542" s="1"/>
      <c r="M144542" s="1"/>
      <c r="N144542" s="1"/>
      <c r="P144542" s="1"/>
    </row>
    <row r="144543" spans="12:16" x14ac:dyDescent="0.55000000000000004">
      <c r="L144543" s="1"/>
      <c r="M144543" s="1"/>
      <c r="N144543" s="1"/>
      <c r="P144543" s="1"/>
    </row>
    <row r="144544" spans="12:16" x14ac:dyDescent="0.55000000000000004">
      <c r="L144544" s="1"/>
      <c r="M144544" s="1"/>
      <c r="N144544" s="1"/>
      <c r="P144544" s="1"/>
    </row>
    <row r="144545" spans="12:16" x14ac:dyDescent="0.55000000000000004">
      <c r="L144545" s="1"/>
      <c r="M144545" s="1"/>
      <c r="N144545" s="1"/>
      <c r="P144545" s="1"/>
    </row>
    <row r="144546" spans="12:16" x14ac:dyDescent="0.55000000000000004">
      <c r="L144546" s="1"/>
      <c r="M144546" s="1"/>
      <c r="N144546" s="1"/>
      <c r="P144546" s="1"/>
    </row>
    <row r="144547" spans="12:16" x14ac:dyDescent="0.55000000000000004">
      <c r="L144547" s="1"/>
      <c r="M144547" s="1"/>
      <c r="N144547" s="1"/>
      <c r="P144547" s="1"/>
    </row>
    <row r="144548" spans="12:16" x14ac:dyDescent="0.55000000000000004">
      <c r="L144548" s="1"/>
      <c r="M144548" s="1"/>
      <c r="N144548" s="1"/>
      <c r="P144548" s="1"/>
    </row>
    <row r="144549" spans="12:16" x14ac:dyDescent="0.55000000000000004">
      <c r="L144549" s="1"/>
      <c r="M144549" s="1"/>
      <c r="N144549" s="1"/>
      <c r="P144549" s="1"/>
    </row>
    <row r="144550" spans="12:16" x14ac:dyDescent="0.55000000000000004">
      <c r="L144550" s="1"/>
      <c r="M144550" s="1"/>
      <c r="N144550" s="1"/>
      <c r="P144550" s="1"/>
    </row>
    <row r="144551" spans="12:16" x14ac:dyDescent="0.55000000000000004">
      <c r="L144551" s="1"/>
      <c r="M144551" s="1"/>
      <c r="N144551" s="1"/>
      <c r="P144551" s="1"/>
    </row>
    <row r="144552" spans="12:16" x14ac:dyDescent="0.55000000000000004">
      <c r="L144552" s="1"/>
      <c r="M144552" s="1"/>
      <c r="N144552" s="1"/>
      <c r="P144552" s="1"/>
    </row>
    <row r="144553" spans="12:16" x14ac:dyDescent="0.55000000000000004">
      <c r="L144553" s="1"/>
      <c r="M144553" s="1"/>
      <c r="N144553" s="1"/>
      <c r="P144553" s="1"/>
    </row>
    <row r="144554" spans="12:16" x14ac:dyDescent="0.55000000000000004">
      <c r="L144554" s="1"/>
      <c r="M144554" s="1"/>
      <c r="N144554" s="1"/>
      <c r="P144554" s="1"/>
    </row>
    <row r="144555" spans="12:16" x14ac:dyDescent="0.55000000000000004">
      <c r="L144555" s="1"/>
      <c r="M144555" s="1"/>
      <c r="N144555" s="1"/>
      <c r="P144555" s="1"/>
    </row>
    <row r="144556" spans="12:16" x14ac:dyDescent="0.55000000000000004">
      <c r="L144556" s="1"/>
      <c r="M144556" s="1"/>
      <c r="N144556" s="1"/>
      <c r="P144556" s="1"/>
    </row>
    <row r="144557" spans="12:16" x14ac:dyDescent="0.55000000000000004">
      <c r="L144557" s="1"/>
      <c r="M144557" s="1"/>
      <c r="N144557" s="1"/>
      <c r="P144557" s="1"/>
    </row>
    <row r="144558" spans="12:16" x14ac:dyDescent="0.55000000000000004">
      <c r="L144558" s="1"/>
      <c r="M144558" s="1"/>
      <c r="N144558" s="1"/>
      <c r="P144558" s="1"/>
    </row>
    <row r="144559" spans="12:16" x14ac:dyDescent="0.55000000000000004">
      <c r="L144559" s="1"/>
      <c r="M144559" s="1"/>
      <c r="N144559" s="1"/>
      <c r="P144559" s="1"/>
    </row>
    <row r="144560" spans="12:16" x14ac:dyDescent="0.55000000000000004">
      <c r="L144560" s="1"/>
      <c r="M144560" s="1"/>
      <c r="N144560" s="1"/>
      <c r="P144560" s="1"/>
    </row>
    <row r="144561" spans="12:16" x14ac:dyDescent="0.55000000000000004">
      <c r="L144561" s="1"/>
      <c r="M144561" s="1"/>
      <c r="N144561" s="1"/>
      <c r="P144561" s="1"/>
    </row>
    <row r="144562" spans="12:16" x14ac:dyDescent="0.55000000000000004">
      <c r="L144562" s="1"/>
      <c r="M144562" s="1"/>
      <c r="N144562" s="1"/>
      <c r="P144562" s="1"/>
    </row>
    <row r="144563" spans="12:16" x14ac:dyDescent="0.55000000000000004">
      <c r="L144563" s="1"/>
      <c r="M144563" s="1"/>
      <c r="N144563" s="1"/>
      <c r="P144563" s="1"/>
    </row>
    <row r="144564" spans="12:16" x14ac:dyDescent="0.55000000000000004">
      <c r="L144564" s="1"/>
      <c r="M144564" s="1"/>
      <c r="N144564" s="1"/>
      <c r="P144564" s="1"/>
    </row>
    <row r="144565" spans="12:16" x14ac:dyDescent="0.55000000000000004">
      <c r="L144565" s="1"/>
      <c r="M144565" s="1"/>
      <c r="N144565" s="1"/>
      <c r="P144565" s="1"/>
    </row>
    <row r="144566" spans="12:16" x14ac:dyDescent="0.55000000000000004">
      <c r="L144566" s="1"/>
      <c r="M144566" s="1"/>
      <c r="N144566" s="1"/>
      <c r="P144566" s="1"/>
    </row>
    <row r="144567" spans="12:16" x14ac:dyDescent="0.55000000000000004">
      <c r="L144567" s="1"/>
      <c r="M144567" s="1"/>
      <c r="N144567" s="1"/>
      <c r="P144567" s="1"/>
    </row>
    <row r="144568" spans="12:16" x14ac:dyDescent="0.55000000000000004">
      <c r="L144568" s="1"/>
      <c r="M144568" s="1"/>
      <c r="N144568" s="1"/>
      <c r="P144568" s="1"/>
    </row>
    <row r="144569" spans="12:16" x14ac:dyDescent="0.55000000000000004">
      <c r="L144569" s="1"/>
      <c r="M144569" s="1"/>
      <c r="N144569" s="1"/>
      <c r="P144569" s="1"/>
    </row>
    <row r="144570" spans="12:16" x14ac:dyDescent="0.55000000000000004">
      <c r="L144570" s="1"/>
      <c r="M144570" s="1"/>
      <c r="N144570" s="1"/>
      <c r="P144570" s="1"/>
    </row>
    <row r="144571" spans="12:16" x14ac:dyDescent="0.55000000000000004">
      <c r="L144571" s="1"/>
      <c r="M144571" s="1"/>
      <c r="N144571" s="1"/>
      <c r="P144571" s="1"/>
    </row>
    <row r="144572" spans="12:16" x14ac:dyDescent="0.55000000000000004">
      <c r="L144572" s="1"/>
      <c r="M144572" s="1"/>
      <c r="N144572" s="1"/>
      <c r="P144572" s="1"/>
    </row>
    <row r="144573" spans="12:16" x14ac:dyDescent="0.55000000000000004">
      <c r="L144573" s="1"/>
      <c r="M144573" s="1"/>
      <c r="N144573" s="1"/>
      <c r="P144573" s="1"/>
    </row>
    <row r="144574" spans="12:16" x14ac:dyDescent="0.55000000000000004">
      <c r="L144574" s="1"/>
      <c r="M144574" s="1"/>
      <c r="N144574" s="1"/>
      <c r="P144574" s="1"/>
    </row>
    <row r="144575" spans="12:16" x14ac:dyDescent="0.55000000000000004">
      <c r="L144575" s="1"/>
      <c r="M144575" s="1"/>
      <c r="N144575" s="1"/>
      <c r="P144575" s="1"/>
    </row>
    <row r="144576" spans="12:16" x14ac:dyDescent="0.55000000000000004">
      <c r="L144576" s="1"/>
      <c r="M144576" s="1"/>
      <c r="N144576" s="1"/>
      <c r="P144576" s="1"/>
    </row>
    <row r="144577" spans="12:16" x14ac:dyDescent="0.55000000000000004">
      <c r="L144577" s="1"/>
      <c r="M144577" s="1"/>
      <c r="N144577" s="1"/>
      <c r="P144577" s="1"/>
    </row>
    <row r="144578" spans="12:16" x14ac:dyDescent="0.55000000000000004">
      <c r="L144578" s="1"/>
      <c r="M144578" s="1"/>
      <c r="N144578" s="1"/>
      <c r="P144578" s="1"/>
    </row>
    <row r="144579" spans="12:16" x14ac:dyDescent="0.55000000000000004">
      <c r="L144579" s="1"/>
      <c r="M144579" s="1"/>
      <c r="N144579" s="1"/>
      <c r="P144579" s="1"/>
    </row>
    <row r="144580" spans="12:16" x14ac:dyDescent="0.55000000000000004">
      <c r="L144580" s="1"/>
      <c r="M144580" s="1"/>
      <c r="N144580" s="1"/>
      <c r="P144580" s="1"/>
    </row>
    <row r="144581" spans="12:16" x14ac:dyDescent="0.55000000000000004">
      <c r="L144581" s="1"/>
      <c r="M144581" s="1"/>
      <c r="N144581" s="1"/>
      <c r="P144581" s="1"/>
    </row>
    <row r="144582" spans="12:16" x14ac:dyDescent="0.55000000000000004">
      <c r="L144582" s="1"/>
      <c r="M144582" s="1"/>
      <c r="N144582" s="1"/>
      <c r="P144582" s="1"/>
    </row>
    <row r="144583" spans="12:16" x14ac:dyDescent="0.55000000000000004">
      <c r="L144583" s="1"/>
      <c r="M144583" s="1"/>
      <c r="N144583" s="1"/>
      <c r="P144583" s="1"/>
    </row>
    <row r="144584" spans="12:16" x14ac:dyDescent="0.55000000000000004">
      <c r="L144584" s="1"/>
      <c r="M144584" s="1"/>
      <c r="N144584" s="1"/>
      <c r="P144584" s="1"/>
    </row>
    <row r="144585" spans="12:16" x14ac:dyDescent="0.55000000000000004">
      <c r="L144585" s="1"/>
      <c r="M144585" s="1"/>
      <c r="N144585" s="1"/>
      <c r="P144585" s="1"/>
    </row>
    <row r="144586" spans="12:16" x14ac:dyDescent="0.55000000000000004">
      <c r="L144586" s="1"/>
      <c r="M144586" s="1"/>
      <c r="N144586" s="1"/>
      <c r="P144586" s="1"/>
    </row>
    <row r="144587" spans="12:16" x14ac:dyDescent="0.55000000000000004">
      <c r="L144587" s="1"/>
      <c r="M144587" s="1"/>
      <c r="N144587" s="1"/>
      <c r="P144587" s="1"/>
    </row>
    <row r="144588" spans="12:16" x14ac:dyDescent="0.55000000000000004">
      <c r="L144588" s="1"/>
      <c r="M144588" s="1"/>
      <c r="N144588" s="1"/>
      <c r="P144588" s="1"/>
    </row>
    <row r="144589" spans="12:16" x14ac:dyDescent="0.55000000000000004">
      <c r="L144589" s="1"/>
      <c r="M144589" s="1"/>
      <c r="N144589" s="1"/>
      <c r="P144589" s="1"/>
    </row>
    <row r="144590" spans="12:16" x14ac:dyDescent="0.55000000000000004">
      <c r="L144590" s="1"/>
      <c r="M144590" s="1"/>
      <c r="N144590" s="1"/>
      <c r="P144590" s="1"/>
    </row>
    <row r="144591" spans="12:16" x14ac:dyDescent="0.55000000000000004">
      <c r="L144591" s="1"/>
      <c r="M144591" s="1"/>
      <c r="N144591" s="1"/>
      <c r="P144591" s="1"/>
    </row>
    <row r="144592" spans="12:16" x14ac:dyDescent="0.55000000000000004">
      <c r="L144592" s="1"/>
      <c r="M144592" s="1"/>
      <c r="N144592" s="1"/>
      <c r="P144592" s="1"/>
    </row>
    <row r="144593" spans="12:16" x14ac:dyDescent="0.55000000000000004">
      <c r="L144593" s="1"/>
      <c r="M144593" s="1"/>
      <c r="N144593" s="1"/>
      <c r="P144593" s="1"/>
    </row>
    <row r="144594" spans="12:16" x14ac:dyDescent="0.55000000000000004">
      <c r="L144594" s="1"/>
      <c r="M144594" s="1"/>
      <c r="N144594" s="1"/>
      <c r="P144594" s="1"/>
    </row>
    <row r="144595" spans="12:16" x14ac:dyDescent="0.55000000000000004">
      <c r="L144595" s="1"/>
      <c r="M144595" s="1"/>
      <c r="N144595" s="1"/>
      <c r="P144595" s="1"/>
    </row>
    <row r="144596" spans="12:16" x14ac:dyDescent="0.55000000000000004">
      <c r="L144596" s="1"/>
      <c r="M144596" s="1"/>
      <c r="N144596" s="1"/>
      <c r="P144596" s="1"/>
    </row>
    <row r="144597" spans="12:16" x14ac:dyDescent="0.55000000000000004">
      <c r="L144597" s="1"/>
      <c r="M144597" s="1"/>
      <c r="N144597" s="1"/>
      <c r="P144597" s="1"/>
    </row>
    <row r="144598" spans="12:16" x14ac:dyDescent="0.55000000000000004">
      <c r="L144598" s="1"/>
      <c r="M144598" s="1"/>
      <c r="N144598" s="1"/>
      <c r="P144598" s="1"/>
    </row>
    <row r="144599" spans="12:16" x14ac:dyDescent="0.55000000000000004">
      <c r="L144599" s="1"/>
      <c r="M144599" s="1"/>
      <c r="N144599" s="1"/>
      <c r="P144599" s="1"/>
    </row>
    <row r="144600" spans="12:16" x14ac:dyDescent="0.55000000000000004">
      <c r="L144600" s="1"/>
      <c r="M144600" s="1"/>
      <c r="N144600" s="1"/>
      <c r="P144600" s="1"/>
    </row>
    <row r="144601" spans="12:16" x14ac:dyDescent="0.55000000000000004">
      <c r="L144601" s="1"/>
      <c r="M144601" s="1"/>
      <c r="N144601" s="1"/>
      <c r="P144601" s="1"/>
    </row>
    <row r="144602" spans="12:16" x14ac:dyDescent="0.55000000000000004">
      <c r="L144602" s="1"/>
      <c r="M144602" s="1"/>
      <c r="N144602" s="1"/>
      <c r="P144602" s="1"/>
    </row>
    <row r="144603" spans="12:16" x14ac:dyDescent="0.55000000000000004">
      <c r="L144603" s="1"/>
      <c r="M144603" s="1"/>
      <c r="N144603" s="1"/>
      <c r="P144603" s="1"/>
    </row>
    <row r="144604" spans="12:16" x14ac:dyDescent="0.55000000000000004">
      <c r="L144604" s="1"/>
      <c r="M144604" s="1"/>
      <c r="N144604" s="1"/>
      <c r="P144604" s="1"/>
    </row>
    <row r="144605" spans="12:16" x14ac:dyDescent="0.55000000000000004">
      <c r="L144605" s="1"/>
      <c r="M144605" s="1"/>
      <c r="N144605" s="1"/>
      <c r="P144605" s="1"/>
    </row>
    <row r="144606" spans="12:16" x14ac:dyDescent="0.55000000000000004">
      <c r="L144606" s="1"/>
      <c r="M144606" s="1"/>
      <c r="N144606" s="1"/>
      <c r="P144606" s="1"/>
    </row>
    <row r="144607" spans="12:16" x14ac:dyDescent="0.55000000000000004">
      <c r="L144607" s="1"/>
      <c r="M144607" s="1"/>
      <c r="N144607" s="1"/>
      <c r="P144607" s="1"/>
    </row>
    <row r="144608" spans="12:16" x14ac:dyDescent="0.55000000000000004">
      <c r="L144608" s="1"/>
      <c r="M144608" s="1"/>
      <c r="N144608" s="1"/>
      <c r="P144608" s="1"/>
    </row>
    <row r="144609" spans="12:16" x14ac:dyDescent="0.55000000000000004">
      <c r="L144609" s="1"/>
      <c r="M144609" s="1"/>
      <c r="N144609" s="1"/>
      <c r="P144609" s="1"/>
    </row>
    <row r="144610" spans="12:16" x14ac:dyDescent="0.55000000000000004">
      <c r="L144610" s="1"/>
      <c r="M144610" s="1"/>
      <c r="N144610" s="1"/>
      <c r="P144610" s="1"/>
    </row>
    <row r="144611" spans="12:16" x14ac:dyDescent="0.55000000000000004">
      <c r="L144611" s="1"/>
      <c r="M144611" s="1"/>
      <c r="N144611" s="1"/>
      <c r="P144611" s="1"/>
    </row>
    <row r="144612" spans="12:16" x14ac:dyDescent="0.55000000000000004">
      <c r="L144612" s="1"/>
      <c r="M144612" s="1"/>
      <c r="N144612" s="1"/>
      <c r="P144612" s="1"/>
    </row>
    <row r="144613" spans="12:16" x14ac:dyDescent="0.55000000000000004">
      <c r="L144613" s="1"/>
      <c r="M144613" s="1"/>
      <c r="N144613" s="1"/>
      <c r="P144613" s="1"/>
    </row>
    <row r="144614" spans="12:16" x14ac:dyDescent="0.55000000000000004">
      <c r="L144614" s="1"/>
      <c r="M144614" s="1"/>
      <c r="N144614" s="1"/>
      <c r="P144614" s="1"/>
    </row>
    <row r="144615" spans="12:16" x14ac:dyDescent="0.55000000000000004">
      <c r="L144615" s="1"/>
      <c r="M144615" s="1"/>
      <c r="N144615" s="1"/>
      <c r="P144615" s="1"/>
    </row>
    <row r="144616" spans="12:16" x14ac:dyDescent="0.55000000000000004">
      <c r="L144616" s="1"/>
      <c r="M144616" s="1"/>
      <c r="N144616" s="1"/>
      <c r="P144616" s="1"/>
    </row>
    <row r="144617" spans="12:16" x14ac:dyDescent="0.55000000000000004">
      <c r="L144617" s="1"/>
      <c r="M144617" s="1"/>
      <c r="N144617" s="1"/>
      <c r="P144617" s="1"/>
    </row>
    <row r="144618" spans="12:16" x14ac:dyDescent="0.55000000000000004">
      <c r="L144618" s="1"/>
      <c r="M144618" s="1"/>
      <c r="N144618" s="1"/>
      <c r="P144618" s="1"/>
    </row>
    <row r="144619" spans="12:16" x14ac:dyDescent="0.55000000000000004">
      <c r="L144619" s="1"/>
      <c r="M144619" s="1"/>
      <c r="N144619" s="1"/>
      <c r="P144619" s="1"/>
    </row>
    <row r="144620" spans="12:16" x14ac:dyDescent="0.55000000000000004">
      <c r="L144620" s="1"/>
      <c r="M144620" s="1"/>
      <c r="N144620" s="1"/>
      <c r="P144620" s="1"/>
    </row>
    <row r="144621" spans="12:16" x14ac:dyDescent="0.55000000000000004">
      <c r="L144621" s="1"/>
      <c r="M144621" s="1"/>
      <c r="N144621" s="1"/>
      <c r="P144621" s="1"/>
    </row>
    <row r="144622" spans="12:16" x14ac:dyDescent="0.55000000000000004">
      <c r="L144622" s="1"/>
      <c r="M144622" s="1"/>
      <c r="N144622" s="1"/>
      <c r="P144622" s="1"/>
    </row>
    <row r="144623" spans="12:16" x14ac:dyDescent="0.55000000000000004">
      <c r="L144623" s="1"/>
      <c r="M144623" s="1"/>
      <c r="N144623" s="1"/>
      <c r="P144623" s="1"/>
    </row>
    <row r="144624" spans="12:16" x14ac:dyDescent="0.55000000000000004">
      <c r="L144624" s="1"/>
      <c r="M144624" s="1"/>
      <c r="N144624" s="1"/>
      <c r="P144624" s="1"/>
    </row>
    <row r="144625" spans="12:16" x14ac:dyDescent="0.55000000000000004">
      <c r="L144625" s="1"/>
      <c r="M144625" s="1"/>
      <c r="N144625" s="1"/>
      <c r="P144625" s="1"/>
    </row>
    <row r="144626" spans="12:16" x14ac:dyDescent="0.55000000000000004">
      <c r="L144626" s="1"/>
      <c r="M144626" s="1"/>
      <c r="N144626" s="1"/>
      <c r="P144626" s="1"/>
    </row>
    <row r="144627" spans="12:16" x14ac:dyDescent="0.55000000000000004">
      <c r="L144627" s="1"/>
      <c r="M144627" s="1"/>
      <c r="N144627" s="1"/>
      <c r="P144627" s="1"/>
    </row>
    <row r="144628" spans="12:16" x14ac:dyDescent="0.55000000000000004">
      <c r="L144628" s="1"/>
      <c r="M144628" s="1"/>
      <c r="N144628" s="1"/>
      <c r="P144628" s="1"/>
    </row>
    <row r="144629" spans="12:16" x14ac:dyDescent="0.55000000000000004">
      <c r="L144629" s="1"/>
      <c r="M144629" s="1"/>
      <c r="N144629" s="1"/>
      <c r="P144629" s="1"/>
    </row>
    <row r="144630" spans="12:16" x14ac:dyDescent="0.55000000000000004">
      <c r="L144630" s="1"/>
      <c r="M144630" s="1"/>
      <c r="N144630" s="1"/>
      <c r="P144630" s="1"/>
    </row>
    <row r="144631" spans="12:16" x14ac:dyDescent="0.55000000000000004">
      <c r="L144631" s="1"/>
      <c r="M144631" s="1"/>
      <c r="N144631" s="1"/>
      <c r="P144631" s="1"/>
    </row>
    <row r="144632" spans="12:16" x14ac:dyDescent="0.55000000000000004">
      <c r="L144632" s="1"/>
      <c r="M144632" s="1"/>
      <c r="N144632" s="1"/>
      <c r="P144632" s="1"/>
    </row>
    <row r="144633" spans="12:16" x14ac:dyDescent="0.55000000000000004">
      <c r="L144633" s="1"/>
      <c r="M144633" s="1"/>
      <c r="N144633" s="1"/>
      <c r="P144633" s="1"/>
    </row>
    <row r="144634" spans="12:16" x14ac:dyDescent="0.55000000000000004">
      <c r="L144634" s="1"/>
      <c r="M144634" s="1"/>
      <c r="N144634" s="1"/>
      <c r="P144634" s="1"/>
    </row>
    <row r="144635" spans="12:16" x14ac:dyDescent="0.55000000000000004">
      <c r="L144635" s="1"/>
      <c r="M144635" s="1"/>
      <c r="N144635" s="1"/>
      <c r="P144635" s="1"/>
    </row>
    <row r="144636" spans="12:16" x14ac:dyDescent="0.55000000000000004">
      <c r="L144636" s="1"/>
      <c r="M144636" s="1"/>
      <c r="N144636" s="1"/>
      <c r="P144636" s="1"/>
    </row>
    <row r="144637" spans="12:16" x14ac:dyDescent="0.55000000000000004">
      <c r="L144637" s="1"/>
      <c r="M144637" s="1"/>
      <c r="N144637" s="1"/>
      <c r="P144637" s="1"/>
    </row>
    <row r="144638" spans="12:16" x14ac:dyDescent="0.55000000000000004">
      <c r="L144638" s="1"/>
      <c r="M144638" s="1"/>
      <c r="N144638" s="1"/>
      <c r="P144638" s="1"/>
    </row>
    <row r="144639" spans="12:16" x14ac:dyDescent="0.55000000000000004">
      <c r="L144639" s="1"/>
      <c r="M144639" s="1"/>
      <c r="N144639" s="1"/>
      <c r="P144639" s="1"/>
    </row>
    <row r="144640" spans="12:16" x14ac:dyDescent="0.55000000000000004">
      <c r="L144640" s="1"/>
      <c r="M144640" s="1"/>
      <c r="N144640" s="1"/>
      <c r="P144640" s="1"/>
    </row>
    <row r="144641" spans="12:16" x14ac:dyDescent="0.55000000000000004">
      <c r="L144641" s="1"/>
      <c r="M144641" s="1"/>
      <c r="N144641" s="1"/>
      <c r="P144641" s="1"/>
    </row>
    <row r="144642" spans="12:16" x14ac:dyDescent="0.55000000000000004">
      <c r="L144642" s="1"/>
      <c r="M144642" s="1"/>
      <c r="N144642" s="1"/>
      <c r="P144642" s="1"/>
    </row>
    <row r="144643" spans="12:16" x14ac:dyDescent="0.55000000000000004">
      <c r="L144643" s="1"/>
      <c r="M144643" s="1"/>
      <c r="N144643" s="1"/>
      <c r="P144643" s="1"/>
    </row>
    <row r="144644" spans="12:16" x14ac:dyDescent="0.55000000000000004">
      <c r="L144644" s="1"/>
      <c r="M144644" s="1"/>
      <c r="N144644" s="1"/>
      <c r="P144644" s="1"/>
    </row>
    <row r="144645" spans="12:16" x14ac:dyDescent="0.55000000000000004">
      <c r="L144645" s="1"/>
      <c r="M144645" s="1"/>
      <c r="N144645" s="1"/>
      <c r="P144645" s="1"/>
    </row>
    <row r="144646" spans="12:16" x14ac:dyDescent="0.55000000000000004">
      <c r="L144646" s="1"/>
      <c r="M144646" s="1"/>
      <c r="N144646" s="1"/>
      <c r="P144646" s="1"/>
    </row>
    <row r="144647" spans="12:16" x14ac:dyDescent="0.55000000000000004">
      <c r="L144647" s="1"/>
      <c r="M144647" s="1"/>
      <c r="N144647" s="1"/>
      <c r="P144647" s="1"/>
    </row>
    <row r="144648" spans="12:16" x14ac:dyDescent="0.55000000000000004">
      <c r="L144648" s="1"/>
      <c r="M144648" s="1"/>
      <c r="N144648" s="1"/>
      <c r="P144648" s="1"/>
    </row>
    <row r="144649" spans="12:16" x14ac:dyDescent="0.55000000000000004">
      <c r="L144649" s="1"/>
      <c r="M144649" s="1"/>
      <c r="N144649" s="1"/>
      <c r="P144649" s="1"/>
    </row>
    <row r="144650" spans="12:16" x14ac:dyDescent="0.55000000000000004">
      <c r="L144650" s="1"/>
      <c r="M144650" s="1"/>
      <c r="N144650" s="1"/>
      <c r="P144650" s="1"/>
    </row>
    <row r="144651" spans="12:16" x14ac:dyDescent="0.55000000000000004">
      <c r="L144651" s="1"/>
      <c r="M144651" s="1"/>
      <c r="N144651" s="1"/>
      <c r="P144651" s="1"/>
    </row>
    <row r="144652" spans="12:16" x14ac:dyDescent="0.55000000000000004">
      <c r="L144652" s="1"/>
      <c r="M144652" s="1"/>
      <c r="N144652" s="1"/>
      <c r="P144652" s="1"/>
    </row>
    <row r="144653" spans="12:16" x14ac:dyDescent="0.55000000000000004">
      <c r="L144653" s="1"/>
      <c r="M144653" s="1"/>
      <c r="N144653" s="1"/>
      <c r="P144653" s="1"/>
    </row>
    <row r="144654" spans="12:16" x14ac:dyDescent="0.55000000000000004">
      <c r="L144654" s="1"/>
      <c r="M144654" s="1"/>
      <c r="N144654" s="1"/>
      <c r="P144654" s="1"/>
    </row>
    <row r="144655" spans="12:16" x14ac:dyDescent="0.55000000000000004">
      <c r="L144655" s="1"/>
      <c r="M144655" s="1"/>
      <c r="N144655" s="1"/>
      <c r="P144655" s="1"/>
    </row>
    <row r="144656" spans="12:16" x14ac:dyDescent="0.55000000000000004">
      <c r="L144656" s="1"/>
      <c r="M144656" s="1"/>
      <c r="N144656" s="1"/>
      <c r="P144656" s="1"/>
    </row>
    <row r="144657" spans="12:16" x14ac:dyDescent="0.55000000000000004">
      <c r="L144657" s="1"/>
      <c r="M144657" s="1"/>
      <c r="N144657" s="1"/>
      <c r="P144657" s="1"/>
    </row>
    <row r="144658" spans="12:16" x14ac:dyDescent="0.55000000000000004">
      <c r="L144658" s="1"/>
      <c r="M144658" s="1"/>
      <c r="N144658" s="1"/>
      <c r="P144658" s="1"/>
    </row>
    <row r="144659" spans="12:16" x14ac:dyDescent="0.55000000000000004">
      <c r="L144659" s="1"/>
      <c r="M144659" s="1"/>
      <c r="N144659" s="1"/>
      <c r="P144659" s="1"/>
    </row>
    <row r="144660" spans="12:16" x14ac:dyDescent="0.55000000000000004">
      <c r="L144660" s="1"/>
      <c r="M144660" s="1"/>
      <c r="N144660" s="1"/>
      <c r="P144660" s="1"/>
    </row>
    <row r="144661" spans="12:16" x14ac:dyDescent="0.55000000000000004">
      <c r="L144661" s="1"/>
      <c r="M144661" s="1"/>
      <c r="N144661" s="1"/>
      <c r="P144661" s="1"/>
    </row>
    <row r="144662" spans="12:16" x14ac:dyDescent="0.55000000000000004">
      <c r="L144662" s="1"/>
      <c r="M144662" s="1"/>
      <c r="N144662" s="1"/>
      <c r="P144662" s="1"/>
    </row>
    <row r="144663" spans="12:16" x14ac:dyDescent="0.55000000000000004">
      <c r="L144663" s="1"/>
      <c r="M144663" s="1"/>
      <c r="N144663" s="1"/>
      <c r="P144663" s="1"/>
    </row>
    <row r="144664" spans="12:16" x14ac:dyDescent="0.55000000000000004">
      <c r="L144664" s="1"/>
      <c r="M144664" s="1"/>
      <c r="N144664" s="1"/>
      <c r="P144664" s="1"/>
    </row>
    <row r="144665" spans="12:16" x14ac:dyDescent="0.55000000000000004">
      <c r="L144665" s="1"/>
      <c r="M144665" s="1"/>
      <c r="N144665" s="1"/>
      <c r="P144665" s="1"/>
    </row>
    <row r="144666" spans="12:16" x14ac:dyDescent="0.55000000000000004">
      <c r="L144666" s="1"/>
      <c r="M144666" s="1"/>
      <c r="N144666" s="1"/>
      <c r="P144666" s="1"/>
    </row>
    <row r="144667" spans="12:16" x14ac:dyDescent="0.55000000000000004">
      <c r="L144667" s="1"/>
      <c r="M144667" s="1"/>
      <c r="N144667" s="1"/>
      <c r="P144667" s="1"/>
    </row>
    <row r="144668" spans="12:16" x14ac:dyDescent="0.55000000000000004">
      <c r="L144668" s="1"/>
      <c r="M144668" s="1"/>
      <c r="N144668" s="1"/>
      <c r="P144668" s="1"/>
    </row>
    <row r="144669" spans="12:16" x14ac:dyDescent="0.55000000000000004">
      <c r="L144669" s="1"/>
      <c r="M144669" s="1"/>
      <c r="N144669" s="1"/>
      <c r="P144669" s="1"/>
    </row>
    <row r="144670" spans="12:16" x14ac:dyDescent="0.55000000000000004">
      <c r="L144670" s="1"/>
      <c r="M144670" s="1"/>
      <c r="N144670" s="1"/>
      <c r="P144670" s="1"/>
    </row>
    <row r="144671" spans="12:16" x14ac:dyDescent="0.55000000000000004">
      <c r="L144671" s="1"/>
      <c r="M144671" s="1"/>
      <c r="N144671" s="1"/>
      <c r="P144671" s="1"/>
    </row>
    <row r="144672" spans="12:16" x14ac:dyDescent="0.55000000000000004">
      <c r="L144672" s="1"/>
      <c r="M144672" s="1"/>
      <c r="N144672" s="1"/>
      <c r="P144672" s="1"/>
    </row>
    <row r="144673" spans="12:16" x14ac:dyDescent="0.55000000000000004">
      <c r="L144673" s="1"/>
      <c r="M144673" s="1"/>
      <c r="N144673" s="1"/>
      <c r="P144673" s="1"/>
    </row>
    <row r="144674" spans="12:16" x14ac:dyDescent="0.55000000000000004">
      <c r="L144674" s="1"/>
      <c r="M144674" s="1"/>
      <c r="N144674" s="1"/>
      <c r="P144674" s="1"/>
    </row>
    <row r="144675" spans="12:16" x14ac:dyDescent="0.55000000000000004">
      <c r="L144675" s="1"/>
      <c r="M144675" s="1"/>
      <c r="N144675" s="1"/>
      <c r="P144675" s="1"/>
    </row>
    <row r="144676" spans="12:16" x14ac:dyDescent="0.55000000000000004">
      <c r="L144676" s="1"/>
      <c r="M144676" s="1"/>
      <c r="N144676" s="1"/>
      <c r="P144676" s="1"/>
    </row>
    <row r="144677" spans="12:16" x14ac:dyDescent="0.55000000000000004">
      <c r="L144677" s="1"/>
      <c r="M144677" s="1"/>
      <c r="N144677" s="1"/>
      <c r="P144677" s="1"/>
    </row>
    <row r="144678" spans="12:16" x14ac:dyDescent="0.55000000000000004">
      <c r="L144678" s="1"/>
      <c r="M144678" s="1"/>
      <c r="N144678" s="1"/>
      <c r="P144678" s="1"/>
    </row>
    <row r="144679" spans="12:16" x14ac:dyDescent="0.55000000000000004">
      <c r="L144679" s="1"/>
      <c r="M144679" s="1"/>
      <c r="N144679" s="1"/>
      <c r="P144679" s="1"/>
    </row>
    <row r="144680" spans="12:16" x14ac:dyDescent="0.55000000000000004">
      <c r="L144680" s="1"/>
      <c r="M144680" s="1"/>
      <c r="N144680" s="1"/>
      <c r="P144680" s="1"/>
    </row>
    <row r="144681" spans="12:16" x14ac:dyDescent="0.55000000000000004">
      <c r="L144681" s="1"/>
      <c r="M144681" s="1"/>
      <c r="N144681" s="1"/>
      <c r="P144681" s="1"/>
    </row>
    <row r="144682" spans="12:16" x14ac:dyDescent="0.55000000000000004">
      <c r="L144682" s="1"/>
      <c r="M144682" s="1"/>
      <c r="N144682" s="1"/>
      <c r="P144682" s="1"/>
    </row>
    <row r="144683" spans="12:16" x14ac:dyDescent="0.55000000000000004">
      <c r="L144683" s="1"/>
      <c r="M144683" s="1"/>
      <c r="N144683" s="1"/>
      <c r="P144683" s="1"/>
    </row>
    <row r="144684" spans="12:16" x14ac:dyDescent="0.55000000000000004">
      <c r="L144684" s="1"/>
      <c r="M144684" s="1"/>
      <c r="N144684" s="1"/>
      <c r="P144684" s="1"/>
    </row>
    <row r="144685" spans="12:16" x14ac:dyDescent="0.55000000000000004">
      <c r="L144685" s="1"/>
      <c r="M144685" s="1"/>
      <c r="N144685" s="1"/>
      <c r="P144685" s="1"/>
    </row>
    <row r="144686" spans="12:16" x14ac:dyDescent="0.55000000000000004">
      <c r="L144686" s="1"/>
      <c r="M144686" s="1"/>
      <c r="N144686" s="1"/>
      <c r="P144686" s="1"/>
    </row>
    <row r="144687" spans="12:16" x14ac:dyDescent="0.55000000000000004">
      <c r="L144687" s="1"/>
      <c r="M144687" s="1"/>
      <c r="N144687" s="1"/>
      <c r="P144687" s="1"/>
    </row>
    <row r="144688" spans="12:16" x14ac:dyDescent="0.55000000000000004">
      <c r="L144688" s="1"/>
      <c r="M144688" s="1"/>
      <c r="N144688" s="1"/>
      <c r="P144688" s="1"/>
    </row>
    <row r="144689" spans="12:16" x14ac:dyDescent="0.55000000000000004">
      <c r="L144689" s="1"/>
      <c r="M144689" s="1"/>
      <c r="N144689" s="1"/>
      <c r="P144689" s="1"/>
    </row>
    <row r="144690" spans="12:16" x14ac:dyDescent="0.55000000000000004">
      <c r="L144690" s="1"/>
      <c r="M144690" s="1"/>
      <c r="N144690" s="1"/>
      <c r="P144690" s="1"/>
    </row>
    <row r="144691" spans="12:16" x14ac:dyDescent="0.55000000000000004">
      <c r="L144691" s="1"/>
      <c r="M144691" s="1"/>
      <c r="N144691" s="1"/>
      <c r="P144691" s="1"/>
    </row>
    <row r="144692" spans="12:16" x14ac:dyDescent="0.55000000000000004">
      <c r="L144692" s="1"/>
      <c r="M144692" s="1"/>
      <c r="N144692" s="1"/>
      <c r="P144692" s="1"/>
    </row>
    <row r="144693" spans="12:16" x14ac:dyDescent="0.55000000000000004">
      <c r="L144693" s="1"/>
      <c r="M144693" s="1"/>
      <c r="N144693" s="1"/>
      <c r="P144693" s="1"/>
    </row>
    <row r="144694" spans="12:16" x14ac:dyDescent="0.55000000000000004">
      <c r="L144694" s="1"/>
      <c r="M144694" s="1"/>
      <c r="N144694" s="1"/>
      <c r="P144694" s="1"/>
    </row>
    <row r="144695" spans="12:16" x14ac:dyDescent="0.55000000000000004">
      <c r="L144695" s="1"/>
      <c r="M144695" s="1"/>
      <c r="N144695" s="1"/>
      <c r="P144695" s="1"/>
    </row>
    <row r="144696" spans="12:16" x14ac:dyDescent="0.55000000000000004">
      <c r="L144696" s="1"/>
      <c r="M144696" s="1"/>
      <c r="N144696" s="1"/>
      <c r="P144696" s="1"/>
    </row>
    <row r="144697" spans="12:16" x14ac:dyDescent="0.55000000000000004">
      <c r="L144697" s="1"/>
      <c r="M144697" s="1"/>
      <c r="N144697" s="1"/>
      <c r="P144697" s="1"/>
    </row>
    <row r="144698" spans="12:16" x14ac:dyDescent="0.55000000000000004">
      <c r="L144698" s="1"/>
      <c r="M144698" s="1"/>
      <c r="N144698" s="1"/>
      <c r="P144698" s="1"/>
    </row>
    <row r="144699" spans="12:16" x14ac:dyDescent="0.55000000000000004">
      <c r="L144699" s="1"/>
      <c r="M144699" s="1"/>
      <c r="N144699" s="1"/>
      <c r="P144699" s="1"/>
    </row>
    <row r="144700" spans="12:16" x14ac:dyDescent="0.55000000000000004">
      <c r="L144700" s="1"/>
      <c r="M144700" s="1"/>
      <c r="N144700" s="1"/>
      <c r="P144700" s="1"/>
    </row>
    <row r="144701" spans="12:16" x14ac:dyDescent="0.55000000000000004">
      <c r="L144701" s="1"/>
      <c r="M144701" s="1"/>
      <c r="N144701" s="1"/>
      <c r="P144701" s="1"/>
    </row>
    <row r="144702" spans="12:16" x14ac:dyDescent="0.55000000000000004">
      <c r="L144702" s="1"/>
      <c r="M144702" s="1"/>
      <c r="N144702" s="1"/>
      <c r="P144702" s="1"/>
    </row>
    <row r="144703" spans="12:16" x14ac:dyDescent="0.55000000000000004">
      <c r="L144703" s="1"/>
      <c r="M144703" s="1"/>
      <c r="N144703" s="1"/>
      <c r="P144703" s="1"/>
    </row>
    <row r="144704" spans="12:16" x14ac:dyDescent="0.55000000000000004">
      <c r="L144704" s="1"/>
      <c r="M144704" s="1"/>
      <c r="N144704" s="1"/>
      <c r="P144704" s="1"/>
    </row>
    <row r="144705" spans="12:16" x14ac:dyDescent="0.55000000000000004">
      <c r="L144705" s="1"/>
      <c r="M144705" s="1"/>
      <c r="N144705" s="1"/>
      <c r="P144705" s="1"/>
    </row>
    <row r="144706" spans="12:16" x14ac:dyDescent="0.55000000000000004">
      <c r="L144706" s="1"/>
      <c r="M144706" s="1"/>
      <c r="N144706" s="1"/>
      <c r="P144706" s="1"/>
    </row>
    <row r="144707" spans="12:16" x14ac:dyDescent="0.55000000000000004">
      <c r="L144707" s="1"/>
      <c r="M144707" s="1"/>
      <c r="N144707" s="1"/>
      <c r="P144707" s="1"/>
    </row>
    <row r="144708" spans="12:16" x14ac:dyDescent="0.55000000000000004">
      <c r="L144708" s="1"/>
      <c r="M144708" s="1"/>
      <c r="N144708" s="1"/>
      <c r="P144708" s="1"/>
    </row>
    <row r="144709" spans="12:16" x14ac:dyDescent="0.55000000000000004">
      <c r="L144709" s="1"/>
      <c r="M144709" s="1"/>
      <c r="N144709" s="1"/>
      <c r="P144709" s="1"/>
    </row>
    <row r="144710" spans="12:16" x14ac:dyDescent="0.55000000000000004">
      <c r="L144710" s="1"/>
      <c r="M144710" s="1"/>
      <c r="N144710" s="1"/>
      <c r="P144710" s="1"/>
    </row>
    <row r="144711" spans="12:16" x14ac:dyDescent="0.55000000000000004">
      <c r="L144711" s="1"/>
      <c r="M144711" s="1"/>
      <c r="N144711" s="1"/>
      <c r="P144711" s="1"/>
    </row>
    <row r="144712" spans="12:16" x14ac:dyDescent="0.55000000000000004">
      <c r="L144712" s="1"/>
      <c r="M144712" s="1"/>
      <c r="N144712" s="1"/>
      <c r="P144712" s="1"/>
    </row>
    <row r="144713" spans="12:16" x14ac:dyDescent="0.55000000000000004">
      <c r="L144713" s="1"/>
      <c r="M144713" s="1"/>
      <c r="N144713" s="1"/>
      <c r="P144713" s="1"/>
    </row>
    <row r="144714" spans="12:16" x14ac:dyDescent="0.55000000000000004">
      <c r="L144714" s="1"/>
      <c r="M144714" s="1"/>
      <c r="N144714" s="1"/>
      <c r="P144714" s="1"/>
    </row>
    <row r="144715" spans="12:16" x14ac:dyDescent="0.55000000000000004">
      <c r="L144715" s="1"/>
      <c r="M144715" s="1"/>
      <c r="N144715" s="1"/>
      <c r="P144715" s="1"/>
    </row>
    <row r="144716" spans="12:16" x14ac:dyDescent="0.55000000000000004">
      <c r="L144716" s="1"/>
      <c r="M144716" s="1"/>
      <c r="N144716" s="1"/>
      <c r="P144716" s="1"/>
    </row>
    <row r="144717" spans="12:16" x14ac:dyDescent="0.55000000000000004">
      <c r="L144717" s="1"/>
      <c r="M144717" s="1"/>
      <c r="N144717" s="1"/>
      <c r="P144717" s="1"/>
    </row>
    <row r="144718" spans="12:16" x14ac:dyDescent="0.55000000000000004">
      <c r="L144718" s="1"/>
      <c r="M144718" s="1"/>
      <c r="N144718" s="1"/>
      <c r="P144718" s="1"/>
    </row>
    <row r="144719" spans="12:16" x14ac:dyDescent="0.55000000000000004">
      <c r="L144719" s="1"/>
      <c r="M144719" s="1"/>
      <c r="N144719" s="1"/>
      <c r="P144719" s="1"/>
    </row>
    <row r="144720" spans="12:16" x14ac:dyDescent="0.55000000000000004">
      <c r="L144720" s="1"/>
      <c r="M144720" s="1"/>
      <c r="N144720" s="1"/>
      <c r="P144720" s="1"/>
    </row>
    <row r="144721" spans="12:16" x14ac:dyDescent="0.55000000000000004">
      <c r="L144721" s="1"/>
      <c r="M144721" s="1"/>
      <c r="N144721" s="1"/>
      <c r="P144721" s="1"/>
    </row>
    <row r="144722" spans="12:16" x14ac:dyDescent="0.55000000000000004">
      <c r="L144722" s="1"/>
      <c r="M144722" s="1"/>
      <c r="N144722" s="1"/>
      <c r="P144722" s="1"/>
    </row>
    <row r="144723" spans="12:16" x14ac:dyDescent="0.55000000000000004">
      <c r="L144723" s="1"/>
      <c r="M144723" s="1"/>
      <c r="N144723" s="1"/>
      <c r="P144723" s="1"/>
    </row>
    <row r="144724" spans="12:16" x14ac:dyDescent="0.55000000000000004">
      <c r="L144724" s="1"/>
      <c r="M144724" s="1"/>
      <c r="N144724" s="1"/>
      <c r="P144724" s="1"/>
    </row>
    <row r="144725" spans="12:16" x14ac:dyDescent="0.55000000000000004">
      <c r="L144725" s="1"/>
      <c r="M144725" s="1"/>
      <c r="N144725" s="1"/>
      <c r="P144725" s="1"/>
    </row>
    <row r="144726" spans="12:16" x14ac:dyDescent="0.55000000000000004">
      <c r="L144726" s="1"/>
      <c r="M144726" s="1"/>
      <c r="N144726" s="1"/>
      <c r="P144726" s="1"/>
    </row>
    <row r="144727" spans="12:16" x14ac:dyDescent="0.55000000000000004">
      <c r="L144727" s="1"/>
      <c r="M144727" s="1"/>
      <c r="N144727" s="1"/>
      <c r="P144727" s="1"/>
    </row>
    <row r="144728" spans="12:16" x14ac:dyDescent="0.55000000000000004">
      <c r="L144728" s="1"/>
      <c r="M144728" s="1"/>
      <c r="N144728" s="1"/>
      <c r="P144728" s="1"/>
    </row>
    <row r="144729" spans="12:16" x14ac:dyDescent="0.55000000000000004">
      <c r="L144729" s="1"/>
      <c r="M144729" s="1"/>
      <c r="N144729" s="1"/>
      <c r="P144729" s="1"/>
    </row>
    <row r="144730" spans="12:16" x14ac:dyDescent="0.55000000000000004">
      <c r="L144730" s="1"/>
      <c r="M144730" s="1"/>
      <c r="N144730" s="1"/>
      <c r="P144730" s="1"/>
    </row>
    <row r="144731" spans="12:16" x14ac:dyDescent="0.55000000000000004">
      <c r="L144731" s="1"/>
      <c r="M144731" s="1"/>
      <c r="N144731" s="1"/>
      <c r="P144731" s="1"/>
    </row>
    <row r="144732" spans="12:16" x14ac:dyDescent="0.55000000000000004">
      <c r="L144732" s="1"/>
      <c r="M144732" s="1"/>
      <c r="N144732" s="1"/>
      <c r="P144732" s="1"/>
    </row>
    <row r="144733" spans="12:16" x14ac:dyDescent="0.55000000000000004">
      <c r="L144733" s="1"/>
      <c r="M144733" s="1"/>
      <c r="N144733" s="1"/>
      <c r="P144733" s="1"/>
    </row>
    <row r="144734" spans="12:16" x14ac:dyDescent="0.55000000000000004">
      <c r="L144734" s="1"/>
      <c r="M144734" s="1"/>
      <c r="N144734" s="1"/>
      <c r="P144734" s="1"/>
    </row>
    <row r="144735" spans="12:16" x14ac:dyDescent="0.55000000000000004">
      <c r="L144735" s="1"/>
      <c r="M144735" s="1"/>
      <c r="N144735" s="1"/>
      <c r="P144735" s="1"/>
    </row>
    <row r="144736" spans="12:16" x14ac:dyDescent="0.55000000000000004">
      <c r="L144736" s="1"/>
      <c r="M144736" s="1"/>
      <c r="N144736" s="1"/>
      <c r="P144736" s="1"/>
    </row>
    <row r="144737" spans="12:16" x14ac:dyDescent="0.55000000000000004">
      <c r="L144737" s="1"/>
      <c r="M144737" s="1"/>
      <c r="N144737" s="1"/>
      <c r="P144737" s="1"/>
    </row>
    <row r="144738" spans="12:16" x14ac:dyDescent="0.55000000000000004">
      <c r="L144738" s="1"/>
      <c r="M144738" s="1"/>
      <c r="N144738" s="1"/>
      <c r="P144738" s="1"/>
    </row>
    <row r="144739" spans="12:16" x14ac:dyDescent="0.55000000000000004">
      <c r="L144739" s="1"/>
      <c r="M144739" s="1"/>
      <c r="N144739" s="1"/>
      <c r="P144739" s="1"/>
    </row>
    <row r="144740" spans="12:16" x14ac:dyDescent="0.55000000000000004">
      <c r="L144740" s="1"/>
      <c r="M144740" s="1"/>
      <c r="N144740" s="1"/>
      <c r="P144740" s="1"/>
    </row>
    <row r="144741" spans="12:16" x14ac:dyDescent="0.55000000000000004">
      <c r="L144741" s="1"/>
      <c r="M144741" s="1"/>
      <c r="N144741" s="1"/>
      <c r="P144741" s="1"/>
    </row>
    <row r="144742" spans="12:16" x14ac:dyDescent="0.55000000000000004">
      <c r="L144742" s="1"/>
      <c r="M144742" s="1"/>
      <c r="N144742" s="1"/>
      <c r="P144742" s="1"/>
    </row>
    <row r="144743" spans="12:16" x14ac:dyDescent="0.55000000000000004">
      <c r="L144743" s="1"/>
      <c r="M144743" s="1"/>
      <c r="N144743" s="1"/>
      <c r="P144743" s="1"/>
    </row>
    <row r="144744" spans="12:16" x14ac:dyDescent="0.55000000000000004">
      <c r="L144744" s="1"/>
      <c r="M144744" s="1"/>
      <c r="N144744" s="1"/>
      <c r="P144744" s="1"/>
    </row>
    <row r="144745" spans="12:16" x14ac:dyDescent="0.55000000000000004">
      <c r="L144745" s="1"/>
      <c r="M144745" s="1"/>
      <c r="N144745" s="1"/>
      <c r="P144745" s="1"/>
    </row>
    <row r="144746" spans="12:16" x14ac:dyDescent="0.55000000000000004">
      <c r="L144746" s="1"/>
      <c r="M144746" s="1"/>
      <c r="N144746" s="1"/>
      <c r="P144746" s="1"/>
    </row>
    <row r="144747" spans="12:16" x14ac:dyDescent="0.55000000000000004">
      <c r="L144747" s="1"/>
      <c r="M144747" s="1"/>
      <c r="N144747" s="1"/>
      <c r="P144747" s="1"/>
    </row>
    <row r="144748" spans="12:16" x14ac:dyDescent="0.55000000000000004">
      <c r="L144748" s="1"/>
      <c r="M144748" s="1"/>
      <c r="N144748" s="1"/>
      <c r="P144748" s="1"/>
    </row>
    <row r="144749" spans="12:16" x14ac:dyDescent="0.55000000000000004">
      <c r="L144749" s="1"/>
      <c r="M144749" s="1"/>
      <c r="N144749" s="1"/>
      <c r="P144749" s="1"/>
    </row>
    <row r="144750" spans="12:16" x14ac:dyDescent="0.55000000000000004">
      <c r="L144750" s="1"/>
      <c r="M144750" s="1"/>
      <c r="N144750" s="1"/>
      <c r="P144750" s="1"/>
    </row>
    <row r="144751" spans="12:16" x14ac:dyDescent="0.55000000000000004">
      <c r="L144751" s="1"/>
      <c r="M144751" s="1"/>
      <c r="N144751" s="1"/>
      <c r="P144751" s="1"/>
    </row>
    <row r="144752" spans="12:16" x14ac:dyDescent="0.55000000000000004">
      <c r="L144752" s="1"/>
      <c r="M144752" s="1"/>
      <c r="N144752" s="1"/>
      <c r="P144752" s="1"/>
    </row>
    <row r="144753" spans="12:16" x14ac:dyDescent="0.55000000000000004">
      <c r="L144753" s="1"/>
      <c r="M144753" s="1"/>
      <c r="N144753" s="1"/>
      <c r="P144753" s="1"/>
    </row>
    <row r="144754" spans="12:16" x14ac:dyDescent="0.55000000000000004">
      <c r="L144754" s="1"/>
      <c r="M144754" s="1"/>
      <c r="N144754" s="1"/>
      <c r="P144754" s="1"/>
    </row>
    <row r="144755" spans="12:16" x14ac:dyDescent="0.55000000000000004">
      <c r="L144755" s="1"/>
      <c r="M144755" s="1"/>
      <c r="N144755" s="1"/>
      <c r="P144755" s="1"/>
    </row>
    <row r="144756" spans="12:16" x14ac:dyDescent="0.55000000000000004">
      <c r="L144756" s="1"/>
      <c r="M144756" s="1"/>
      <c r="N144756" s="1"/>
      <c r="P144756" s="1"/>
    </row>
    <row r="144757" spans="12:16" x14ac:dyDescent="0.55000000000000004">
      <c r="L144757" s="1"/>
      <c r="M144757" s="1"/>
      <c r="N144757" s="1"/>
      <c r="P144757" s="1"/>
    </row>
    <row r="144758" spans="12:16" x14ac:dyDescent="0.55000000000000004">
      <c r="L144758" s="1"/>
      <c r="M144758" s="1"/>
      <c r="N144758" s="1"/>
      <c r="P144758" s="1"/>
    </row>
    <row r="144759" spans="12:16" x14ac:dyDescent="0.55000000000000004">
      <c r="L144759" s="1"/>
      <c r="M144759" s="1"/>
      <c r="N144759" s="1"/>
      <c r="P144759" s="1"/>
    </row>
    <row r="144760" spans="12:16" x14ac:dyDescent="0.55000000000000004">
      <c r="L144760" s="1"/>
      <c r="M144760" s="1"/>
      <c r="N144760" s="1"/>
      <c r="P144760" s="1"/>
    </row>
    <row r="144761" spans="12:16" x14ac:dyDescent="0.55000000000000004">
      <c r="L144761" s="1"/>
      <c r="M144761" s="1"/>
      <c r="N144761" s="1"/>
      <c r="P144761" s="1"/>
    </row>
    <row r="144762" spans="12:16" x14ac:dyDescent="0.55000000000000004">
      <c r="L144762" s="1"/>
      <c r="M144762" s="1"/>
      <c r="N144762" s="1"/>
      <c r="P144762" s="1"/>
    </row>
    <row r="144763" spans="12:16" x14ac:dyDescent="0.55000000000000004">
      <c r="L144763" s="1"/>
      <c r="M144763" s="1"/>
      <c r="N144763" s="1"/>
      <c r="P144763" s="1"/>
    </row>
    <row r="144764" spans="12:16" x14ac:dyDescent="0.55000000000000004">
      <c r="L144764" s="1"/>
      <c r="M144764" s="1"/>
      <c r="N144764" s="1"/>
      <c r="P144764" s="1"/>
    </row>
    <row r="144765" spans="12:16" x14ac:dyDescent="0.55000000000000004">
      <c r="L144765" s="1"/>
      <c r="M144765" s="1"/>
      <c r="N144765" s="1"/>
      <c r="P144765" s="1"/>
    </row>
    <row r="144766" spans="12:16" x14ac:dyDescent="0.55000000000000004">
      <c r="L144766" s="1"/>
      <c r="M144766" s="1"/>
      <c r="N144766" s="1"/>
      <c r="P144766" s="1"/>
    </row>
    <row r="144767" spans="12:16" x14ac:dyDescent="0.55000000000000004">
      <c r="L144767" s="1"/>
      <c r="M144767" s="1"/>
      <c r="N144767" s="1"/>
      <c r="P144767" s="1"/>
    </row>
    <row r="144768" spans="12:16" x14ac:dyDescent="0.55000000000000004">
      <c r="L144768" s="1"/>
      <c r="M144768" s="1"/>
      <c r="N144768" s="1"/>
      <c r="P144768" s="1"/>
    </row>
    <row r="144769" spans="12:16" x14ac:dyDescent="0.55000000000000004">
      <c r="L144769" s="1"/>
      <c r="M144769" s="1"/>
      <c r="N144769" s="1"/>
      <c r="P144769" s="1"/>
    </row>
    <row r="144770" spans="12:16" x14ac:dyDescent="0.55000000000000004">
      <c r="L144770" s="1"/>
      <c r="M144770" s="1"/>
      <c r="N144770" s="1"/>
      <c r="P144770" s="1"/>
    </row>
    <row r="144771" spans="12:16" x14ac:dyDescent="0.55000000000000004">
      <c r="L144771" s="1"/>
      <c r="M144771" s="1"/>
      <c r="N144771" s="1"/>
      <c r="P144771" s="1"/>
    </row>
    <row r="144772" spans="12:16" x14ac:dyDescent="0.55000000000000004">
      <c r="L144772" s="1"/>
      <c r="M144772" s="1"/>
      <c r="N144772" s="1"/>
      <c r="P144772" s="1"/>
    </row>
    <row r="144773" spans="12:16" x14ac:dyDescent="0.55000000000000004">
      <c r="L144773" s="1"/>
      <c r="M144773" s="1"/>
      <c r="N144773" s="1"/>
      <c r="P144773" s="1"/>
    </row>
    <row r="144774" spans="12:16" x14ac:dyDescent="0.55000000000000004">
      <c r="L144774" s="1"/>
      <c r="M144774" s="1"/>
      <c r="N144774" s="1"/>
      <c r="P144774" s="1"/>
    </row>
    <row r="144775" spans="12:16" x14ac:dyDescent="0.55000000000000004">
      <c r="L144775" s="1"/>
      <c r="M144775" s="1"/>
      <c r="N144775" s="1"/>
      <c r="P144775" s="1"/>
    </row>
    <row r="144776" spans="12:16" x14ac:dyDescent="0.55000000000000004">
      <c r="L144776" s="1"/>
      <c r="M144776" s="1"/>
      <c r="N144776" s="1"/>
      <c r="P144776" s="1"/>
    </row>
    <row r="144777" spans="12:16" x14ac:dyDescent="0.55000000000000004">
      <c r="L144777" s="1"/>
      <c r="M144777" s="1"/>
      <c r="N144777" s="1"/>
      <c r="P144777" s="1"/>
    </row>
    <row r="144778" spans="12:16" x14ac:dyDescent="0.55000000000000004">
      <c r="L144778" s="1"/>
      <c r="M144778" s="1"/>
      <c r="N144778" s="1"/>
      <c r="P144778" s="1"/>
    </row>
    <row r="144779" spans="12:16" x14ac:dyDescent="0.55000000000000004">
      <c r="L144779" s="1"/>
      <c r="M144779" s="1"/>
      <c r="N144779" s="1"/>
      <c r="P144779" s="1"/>
    </row>
    <row r="144780" spans="12:16" x14ac:dyDescent="0.55000000000000004">
      <c r="L144780" s="1"/>
      <c r="M144780" s="1"/>
      <c r="N144780" s="1"/>
      <c r="P144780" s="1"/>
    </row>
    <row r="144781" spans="12:16" x14ac:dyDescent="0.55000000000000004">
      <c r="L144781" s="1"/>
      <c r="M144781" s="1"/>
      <c r="N144781" s="1"/>
      <c r="P144781" s="1"/>
    </row>
    <row r="144782" spans="12:16" x14ac:dyDescent="0.55000000000000004">
      <c r="L144782" s="1"/>
      <c r="M144782" s="1"/>
      <c r="N144782" s="1"/>
      <c r="P144782" s="1"/>
    </row>
    <row r="144783" spans="12:16" x14ac:dyDescent="0.55000000000000004">
      <c r="L144783" s="1"/>
      <c r="M144783" s="1"/>
      <c r="N144783" s="1"/>
      <c r="P144783" s="1"/>
    </row>
    <row r="144784" spans="12:16" x14ac:dyDescent="0.55000000000000004">
      <c r="L144784" s="1"/>
      <c r="M144784" s="1"/>
      <c r="N144784" s="1"/>
      <c r="P144784" s="1"/>
    </row>
    <row r="144785" spans="12:16" x14ac:dyDescent="0.55000000000000004">
      <c r="L144785" s="1"/>
      <c r="M144785" s="1"/>
      <c r="N144785" s="1"/>
      <c r="P144785" s="1"/>
    </row>
    <row r="144786" spans="12:16" x14ac:dyDescent="0.55000000000000004">
      <c r="L144786" s="1"/>
      <c r="M144786" s="1"/>
      <c r="N144786" s="1"/>
      <c r="P144786" s="1"/>
    </row>
    <row r="144787" spans="12:16" x14ac:dyDescent="0.55000000000000004">
      <c r="L144787" s="1"/>
      <c r="M144787" s="1"/>
      <c r="N144787" s="1"/>
      <c r="P144787" s="1"/>
    </row>
    <row r="144788" spans="12:16" x14ac:dyDescent="0.55000000000000004">
      <c r="L144788" s="1"/>
      <c r="M144788" s="1"/>
      <c r="N144788" s="1"/>
      <c r="P144788" s="1"/>
    </row>
    <row r="144789" spans="12:16" x14ac:dyDescent="0.55000000000000004">
      <c r="L144789" s="1"/>
      <c r="M144789" s="1"/>
      <c r="N144789" s="1"/>
      <c r="P144789" s="1"/>
    </row>
    <row r="144790" spans="12:16" x14ac:dyDescent="0.55000000000000004">
      <c r="L144790" s="1"/>
      <c r="M144790" s="1"/>
      <c r="N144790" s="1"/>
      <c r="P144790" s="1"/>
    </row>
    <row r="144791" spans="12:16" x14ac:dyDescent="0.55000000000000004">
      <c r="L144791" s="1"/>
      <c r="M144791" s="1"/>
      <c r="N144791" s="1"/>
      <c r="P144791" s="1"/>
    </row>
    <row r="144792" spans="12:16" x14ac:dyDescent="0.55000000000000004">
      <c r="L144792" s="1"/>
      <c r="M144792" s="1"/>
      <c r="N144792" s="1"/>
      <c r="P144792" s="1"/>
    </row>
    <row r="144793" spans="12:16" x14ac:dyDescent="0.55000000000000004">
      <c r="L144793" s="1"/>
      <c r="M144793" s="1"/>
      <c r="N144793" s="1"/>
      <c r="P144793" s="1"/>
    </row>
    <row r="144794" spans="12:16" x14ac:dyDescent="0.55000000000000004">
      <c r="L144794" s="1"/>
      <c r="M144794" s="1"/>
      <c r="N144794" s="1"/>
      <c r="P144794" s="1"/>
    </row>
    <row r="144795" spans="12:16" x14ac:dyDescent="0.55000000000000004">
      <c r="L144795" s="1"/>
      <c r="M144795" s="1"/>
      <c r="N144795" s="1"/>
      <c r="P144795" s="1"/>
    </row>
    <row r="144796" spans="12:16" x14ac:dyDescent="0.55000000000000004">
      <c r="L144796" s="1"/>
      <c r="M144796" s="1"/>
      <c r="N144796" s="1"/>
      <c r="P144796" s="1"/>
    </row>
    <row r="144797" spans="12:16" x14ac:dyDescent="0.55000000000000004">
      <c r="L144797" s="1"/>
      <c r="M144797" s="1"/>
      <c r="N144797" s="1"/>
      <c r="P144797" s="1"/>
    </row>
    <row r="144798" spans="12:16" x14ac:dyDescent="0.55000000000000004">
      <c r="L144798" s="1"/>
      <c r="M144798" s="1"/>
      <c r="N144798" s="1"/>
      <c r="P144798" s="1"/>
    </row>
    <row r="144799" spans="12:16" x14ac:dyDescent="0.55000000000000004">
      <c r="L144799" s="1"/>
      <c r="M144799" s="1"/>
      <c r="N144799" s="1"/>
      <c r="P144799" s="1"/>
    </row>
    <row r="144800" spans="12:16" x14ac:dyDescent="0.55000000000000004">
      <c r="L144800" s="1"/>
      <c r="M144800" s="1"/>
      <c r="N144800" s="1"/>
      <c r="P144800" s="1"/>
    </row>
    <row r="144801" spans="12:16" x14ac:dyDescent="0.55000000000000004">
      <c r="L144801" s="1"/>
      <c r="M144801" s="1"/>
      <c r="N144801" s="1"/>
      <c r="P144801" s="1"/>
    </row>
    <row r="144802" spans="12:16" x14ac:dyDescent="0.55000000000000004">
      <c r="L144802" s="1"/>
      <c r="M144802" s="1"/>
      <c r="N144802" s="1"/>
      <c r="P144802" s="1"/>
    </row>
    <row r="144803" spans="12:16" x14ac:dyDescent="0.55000000000000004">
      <c r="L144803" s="1"/>
      <c r="M144803" s="1"/>
      <c r="N144803" s="1"/>
      <c r="P144803" s="1"/>
    </row>
    <row r="144804" spans="12:16" x14ac:dyDescent="0.55000000000000004">
      <c r="L144804" s="1"/>
      <c r="M144804" s="1"/>
      <c r="N144804" s="1"/>
      <c r="P144804" s="1"/>
    </row>
    <row r="144805" spans="12:16" x14ac:dyDescent="0.55000000000000004">
      <c r="L144805" s="1"/>
      <c r="M144805" s="1"/>
      <c r="N144805" s="1"/>
      <c r="P144805" s="1"/>
    </row>
    <row r="144806" spans="12:16" x14ac:dyDescent="0.55000000000000004">
      <c r="L144806" s="1"/>
      <c r="M144806" s="1"/>
      <c r="N144806" s="1"/>
      <c r="P144806" s="1"/>
    </row>
    <row r="144807" spans="12:16" x14ac:dyDescent="0.55000000000000004">
      <c r="L144807" s="1"/>
      <c r="M144807" s="1"/>
      <c r="N144807" s="1"/>
      <c r="P144807" s="1"/>
    </row>
    <row r="144808" spans="12:16" x14ac:dyDescent="0.55000000000000004">
      <c r="L144808" s="1"/>
      <c r="M144808" s="1"/>
      <c r="N144808" s="1"/>
      <c r="P144808" s="1"/>
    </row>
    <row r="144809" spans="12:16" x14ac:dyDescent="0.55000000000000004">
      <c r="L144809" s="1"/>
      <c r="M144809" s="1"/>
      <c r="N144809" s="1"/>
      <c r="P144809" s="1"/>
    </row>
    <row r="144810" spans="12:16" x14ac:dyDescent="0.55000000000000004">
      <c r="L144810" s="1"/>
      <c r="M144810" s="1"/>
      <c r="N144810" s="1"/>
      <c r="P144810" s="1"/>
    </row>
    <row r="144811" spans="12:16" x14ac:dyDescent="0.55000000000000004">
      <c r="L144811" s="1"/>
      <c r="M144811" s="1"/>
      <c r="N144811" s="1"/>
      <c r="P144811" s="1"/>
    </row>
    <row r="144812" spans="12:16" x14ac:dyDescent="0.55000000000000004">
      <c r="L144812" s="1"/>
      <c r="M144812" s="1"/>
      <c r="N144812" s="1"/>
      <c r="P144812" s="1"/>
    </row>
    <row r="144813" spans="12:16" x14ac:dyDescent="0.55000000000000004">
      <c r="L144813" s="1"/>
      <c r="M144813" s="1"/>
      <c r="N144813" s="1"/>
      <c r="P144813" s="1"/>
    </row>
    <row r="144814" spans="12:16" x14ac:dyDescent="0.55000000000000004">
      <c r="L144814" s="1"/>
      <c r="M144814" s="1"/>
      <c r="N144814" s="1"/>
      <c r="P144814" s="1"/>
    </row>
    <row r="144815" spans="12:16" x14ac:dyDescent="0.55000000000000004">
      <c r="L144815" s="1"/>
      <c r="M144815" s="1"/>
      <c r="N144815" s="1"/>
      <c r="P144815" s="1"/>
    </row>
    <row r="144816" spans="12:16" x14ac:dyDescent="0.55000000000000004">
      <c r="L144816" s="1"/>
      <c r="M144816" s="1"/>
      <c r="N144816" s="1"/>
      <c r="P144816" s="1"/>
    </row>
    <row r="144817" spans="12:16" x14ac:dyDescent="0.55000000000000004">
      <c r="L144817" s="1"/>
      <c r="M144817" s="1"/>
      <c r="N144817" s="1"/>
      <c r="P144817" s="1"/>
    </row>
    <row r="144818" spans="12:16" x14ac:dyDescent="0.55000000000000004">
      <c r="L144818" s="1"/>
      <c r="M144818" s="1"/>
      <c r="N144818" s="1"/>
      <c r="P144818" s="1"/>
    </row>
    <row r="144819" spans="12:16" x14ac:dyDescent="0.55000000000000004">
      <c r="L144819" s="1"/>
      <c r="M144819" s="1"/>
      <c r="N144819" s="1"/>
      <c r="P144819" s="1"/>
    </row>
    <row r="144820" spans="12:16" x14ac:dyDescent="0.55000000000000004">
      <c r="L144820" s="1"/>
      <c r="M144820" s="1"/>
      <c r="N144820" s="1"/>
      <c r="P144820" s="1"/>
    </row>
    <row r="144821" spans="12:16" x14ac:dyDescent="0.55000000000000004">
      <c r="L144821" s="1"/>
      <c r="M144821" s="1"/>
      <c r="N144821" s="1"/>
      <c r="P144821" s="1"/>
    </row>
    <row r="144822" spans="12:16" x14ac:dyDescent="0.55000000000000004">
      <c r="L144822" s="1"/>
      <c r="M144822" s="1"/>
      <c r="N144822" s="1"/>
      <c r="P144822" s="1"/>
    </row>
    <row r="144823" spans="12:16" x14ac:dyDescent="0.55000000000000004">
      <c r="L144823" s="1"/>
      <c r="M144823" s="1"/>
      <c r="N144823" s="1"/>
      <c r="P144823" s="1"/>
    </row>
    <row r="144824" spans="12:16" x14ac:dyDescent="0.55000000000000004">
      <c r="L144824" s="1"/>
      <c r="M144824" s="1"/>
      <c r="N144824" s="1"/>
      <c r="P144824" s="1"/>
    </row>
    <row r="144825" spans="12:16" x14ac:dyDescent="0.55000000000000004">
      <c r="L144825" s="1"/>
      <c r="M144825" s="1"/>
      <c r="N144825" s="1"/>
      <c r="P144825" s="1"/>
    </row>
    <row r="144826" spans="12:16" x14ac:dyDescent="0.55000000000000004">
      <c r="L144826" s="1"/>
      <c r="M144826" s="1"/>
      <c r="N144826" s="1"/>
      <c r="P144826" s="1"/>
    </row>
    <row r="144827" spans="12:16" x14ac:dyDescent="0.55000000000000004">
      <c r="L144827" s="1"/>
      <c r="M144827" s="1"/>
      <c r="N144827" s="1"/>
      <c r="P144827" s="1"/>
    </row>
    <row r="144828" spans="12:16" x14ac:dyDescent="0.55000000000000004">
      <c r="L144828" s="1"/>
      <c r="M144828" s="1"/>
      <c r="N144828" s="1"/>
      <c r="P144828" s="1"/>
    </row>
    <row r="144829" spans="12:16" x14ac:dyDescent="0.55000000000000004">
      <c r="L144829" s="1"/>
      <c r="M144829" s="1"/>
      <c r="N144829" s="1"/>
      <c r="P144829" s="1"/>
    </row>
    <row r="144830" spans="12:16" x14ac:dyDescent="0.55000000000000004">
      <c r="L144830" s="1"/>
      <c r="M144830" s="1"/>
      <c r="N144830" s="1"/>
      <c r="P144830" s="1"/>
    </row>
    <row r="144831" spans="12:16" x14ac:dyDescent="0.55000000000000004">
      <c r="L144831" s="1"/>
      <c r="M144831" s="1"/>
      <c r="N144831" s="1"/>
      <c r="P144831" s="1"/>
    </row>
    <row r="144832" spans="12:16" x14ac:dyDescent="0.55000000000000004">
      <c r="L144832" s="1"/>
      <c r="M144832" s="1"/>
      <c r="N144832" s="1"/>
      <c r="P144832" s="1"/>
    </row>
    <row r="144833" spans="12:16" x14ac:dyDescent="0.55000000000000004">
      <c r="L144833" s="1"/>
      <c r="M144833" s="1"/>
      <c r="N144833" s="1"/>
      <c r="P144833" s="1"/>
    </row>
    <row r="144834" spans="12:16" x14ac:dyDescent="0.55000000000000004">
      <c r="L144834" s="1"/>
      <c r="M144834" s="1"/>
      <c r="N144834" s="1"/>
      <c r="P144834" s="1"/>
    </row>
    <row r="144835" spans="12:16" x14ac:dyDescent="0.55000000000000004">
      <c r="L144835" s="1"/>
      <c r="M144835" s="1"/>
      <c r="N144835" s="1"/>
      <c r="P144835" s="1"/>
    </row>
    <row r="144836" spans="12:16" x14ac:dyDescent="0.55000000000000004">
      <c r="L144836" s="1"/>
      <c r="M144836" s="1"/>
      <c r="N144836" s="1"/>
      <c r="P144836" s="1"/>
    </row>
    <row r="144837" spans="12:16" x14ac:dyDescent="0.55000000000000004">
      <c r="L144837" s="1"/>
      <c r="M144837" s="1"/>
      <c r="N144837" s="1"/>
      <c r="P144837" s="1"/>
    </row>
    <row r="144838" spans="12:16" x14ac:dyDescent="0.55000000000000004">
      <c r="L144838" s="1"/>
      <c r="M144838" s="1"/>
      <c r="N144838" s="1"/>
      <c r="P144838" s="1"/>
    </row>
    <row r="144839" spans="12:16" x14ac:dyDescent="0.55000000000000004">
      <c r="L144839" s="1"/>
      <c r="M144839" s="1"/>
      <c r="N144839" s="1"/>
      <c r="P144839" s="1"/>
    </row>
    <row r="144840" spans="12:16" x14ac:dyDescent="0.55000000000000004">
      <c r="L144840" s="1"/>
      <c r="M144840" s="1"/>
      <c r="N144840" s="1"/>
      <c r="P144840" s="1"/>
    </row>
    <row r="144841" spans="12:16" x14ac:dyDescent="0.55000000000000004">
      <c r="L144841" s="1"/>
      <c r="M144841" s="1"/>
      <c r="N144841" s="1"/>
      <c r="P144841" s="1"/>
    </row>
    <row r="144842" spans="12:16" x14ac:dyDescent="0.55000000000000004">
      <c r="L144842" s="1"/>
      <c r="M144842" s="1"/>
      <c r="N144842" s="1"/>
      <c r="P144842" s="1"/>
    </row>
    <row r="144843" spans="12:16" x14ac:dyDescent="0.55000000000000004">
      <c r="L144843" s="1"/>
      <c r="M144843" s="1"/>
      <c r="N144843" s="1"/>
      <c r="P144843" s="1"/>
    </row>
    <row r="144844" spans="12:16" x14ac:dyDescent="0.55000000000000004">
      <c r="L144844" s="1"/>
      <c r="M144844" s="1"/>
      <c r="N144844" s="1"/>
      <c r="P144844" s="1"/>
    </row>
    <row r="144845" spans="12:16" x14ac:dyDescent="0.55000000000000004">
      <c r="L144845" s="1"/>
      <c r="M144845" s="1"/>
      <c r="N144845" s="1"/>
      <c r="P144845" s="1"/>
    </row>
    <row r="144846" spans="12:16" x14ac:dyDescent="0.55000000000000004">
      <c r="L144846" s="1"/>
      <c r="M144846" s="1"/>
      <c r="N144846" s="1"/>
      <c r="P144846" s="1"/>
    </row>
    <row r="144847" spans="12:16" x14ac:dyDescent="0.55000000000000004">
      <c r="L144847" s="1"/>
      <c r="M144847" s="1"/>
      <c r="N144847" s="1"/>
      <c r="P144847" s="1"/>
    </row>
    <row r="144848" spans="12:16" x14ac:dyDescent="0.55000000000000004">
      <c r="L144848" s="1"/>
      <c r="M144848" s="1"/>
      <c r="N144848" s="1"/>
      <c r="P144848" s="1"/>
    </row>
    <row r="144849" spans="12:16" x14ac:dyDescent="0.55000000000000004">
      <c r="L144849" s="1"/>
      <c r="M144849" s="1"/>
      <c r="N144849" s="1"/>
      <c r="P144849" s="1"/>
    </row>
    <row r="144850" spans="12:16" x14ac:dyDescent="0.55000000000000004">
      <c r="L144850" s="1"/>
      <c r="M144850" s="1"/>
      <c r="N144850" s="1"/>
      <c r="P144850" s="1"/>
    </row>
    <row r="144851" spans="12:16" x14ac:dyDescent="0.55000000000000004">
      <c r="L144851" s="1"/>
      <c r="M144851" s="1"/>
      <c r="N144851" s="1"/>
      <c r="P144851" s="1"/>
    </row>
    <row r="144852" spans="12:16" x14ac:dyDescent="0.55000000000000004">
      <c r="L144852" s="1"/>
      <c r="M144852" s="1"/>
      <c r="N144852" s="1"/>
      <c r="P144852" s="1"/>
    </row>
    <row r="144853" spans="12:16" x14ac:dyDescent="0.55000000000000004">
      <c r="L144853" s="1"/>
      <c r="M144853" s="1"/>
      <c r="N144853" s="1"/>
      <c r="P144853" s="1"/>
    </row>
    <row r="144854" spans="12:16" x14ac:dyDescent="0.55000000000000004">
      <c r="L144854" s="1"/>
      <c r="M144854" s="1"/>
      <c r="N144854" s="1"/>
      <c r="P144854" s="1"/>
    </row>
    <row r="144855" spans="12:16" x14ac:dyDescent="0.55000000000000004">
      <c r="L144855" s="1"/>
      <c r="M144855" s="1"/>
      <c r="N144855" s="1"/>
      <c r="P144855" s="1"/>
    </row>
    <row r="144856" spans="12:16" x14ac:dyDescent="0.55000000000000004">
      <c r="L144856" s="1"/>
      <c r="M144856" s="1"/>
      <c r="N144856" s="1"/>
      <c r="P144856" s="1"/>
    </row>
    <row r="144857" spans="12:16" x14ac:dyDescent="0.55000000000000004">
      <c r="L144857" s="1"/>
      <c r="M144857" s="1"/>
      <c r="N144857" s="1"/>
      <c r="P144857" s="1"/>
    </row>
    <row r="144858" spans="12:16" x14ac:dyDescent="0.55000000000000004">
      <c r="L144858" s="1"/>
      <c r="M144858" s="1"/>
      <c r="N144858" s="1"/>
      <c r="P144858" s="1"/>
    </row>
    <row r="144859" spans="12:16" x14ac:dyDescent="0.55000000000000004">
      <c r="L144859" s="1"/>
      <c r="M144859" s="1"/>
      <c r="N144859" s="1"/>
      <c r="P144859" s="1"/>
    </row>
    <row r="144860" spans="12:16" x14ac:dyDescent="0.55000000000000004">
      <c r="L144860" s="1"/>
      <c r="M144860" s="1"/>
      <c r="N144860" s="1"/>
      <c r="P144860" s="1"/>
    </row>
    <row r="144861" spans="12:16" x14ac:dyDescent="0.55000000000000004">
      <c r="L144861" s="1"/>
      <c r="M144861" s="1"/>
      <c r="N144861" s="1"/>
      <c r="P144861" s="1"/>
    </row>
    <row r="144862" spans="12:16" x14ac:dyDescent="0.55000000000000004">
      <c r="L144862" s="1"/>
      <c r="M144862" s="1"/>
      <c r="N144862" s="1"/>
      <c r="P144862" s="1"/>
    </row>
    <row r="144863" spans="12:16" x14ac:dyDescent="0.55000000000000004">
      <c r="L144863" s="1"/>
      <c r="M144863" s="1"/>
      <c r="N144863" s="1"/>
      <c r="P144863" s="1"/>
    </row>
    <row r="144864" spans="12:16" x14ac:dyDescent="0.55000000000000004">
      <c r="L144864" s="1"/>
      <c r="M144864" s="1"/>
      <c r="N144864" s="1"/>
      <c r="P144864" s="1"/>
    </row>
    <row r="144865" spans="12:16" x14ac:dyDescent="0.55000000000000004">
      <c r="L144865" s="1"/>
      <c r="M144865" s="1"/>
      <c r="N144865" s="1"/>
      <c r="P144865" s="1"/>
    </row>
    <row r="144866" spans="12:16" x14ac:dyDescent="0.55000000000000004">
      <c r="L144866" s="1"/>
      <c r="M144866" s="1"/>
      <c r="N144866" s="1"/>
      <c r="P144866" s="1"/>
    </row>
    <row r="144867" spans="12:16" x14ac:dyDescent="0.55000000000000004">
      <c r="L144867" s="1"/>
      <c r="M144867" s="1"/>
      <c r="N144867" s="1"/>
      <c r="P144867" s="1"/>
    </row>
    <row r="144868" spans="12:16" x14ac:dyDescent="0.55000000000000004">
      <c r="L144868" s="1"/>
      <c r="M144868" s="1"/>
      <c r="N144868" s="1"/>
      <c r="P144868" s="1"/>
    </row>
    <row r="144869" spans="12:16" x14ac:dyDescent="0.55000000000000004">
      <c r="L144869" s="1"/>
      <c r="M144869" s="1"/>
      <c r="N144869" s="1"/>
      <c r="P144869" s="1"/>
    </row>
    <row r="144870" spans="12:16" x14ac:dyDescent="0.55000000000000004">
      <c r="L144870" s="1"/>
      <c r="M144870" s="1"/>
      <c r="N144870" s="1"/>
      <c r="P144870" s="1"/>
    </row>
    <row r="144871" spans="12:16" x14ac:dyDescent="0.55000000000000004">
      <c r="L144871" s="1"/>
      <c r="M144871" s="1"/>
      <c r="N144871" s="1"/>
      <c r="P144871" s="1"/>
    </row>
    <row r="144872" spans="12:16" x14ac:dyDescent="0.55000000000000004">
      <c r="L144872" s="1"/>
      <c r="M144872" s="1"/>
      <c r="N144872" s="1"/>
      <c r="P144872" s="1"/>
    </row>
    <row r="144873" spans="12:16" x14ac:dyDescent="0.55000000000000004">
      <c r="L144873" s="1"/>
      <c r="M144873" s="1"/>
      <c r="N144873" s="1"/>
      <c r="P144873" s="1"/>
    </row>
    <row r="144874" spans="12:16" x14ac:dyDescent="0.55000000000000004">
      <c r="L144874" s="1"/>
      <c r="M144874" s="1"/>
      <c r="N144874" s="1"/>
      <c r="P144874" s="1"/>
    </row>
    <row r="144875" spans="12:16" x14ac:dyDescent="0.55000000000000004">
      <c r="L144875" s="1"/>
      <c r="M144875" s="1"/>
      <c r="N144875" s="1"/>
      <c r="P144875" s="1"/>
    </row>
    <row r="144876" spans="12:16" x14ac:dyDescent="0.55000000000000004">
      <c r="L144876" s="1"/>
      <c r="M144876" s="1"/>
      <c r="N144876" s="1"/>
      <c r="P144876" s="1"/>
    </row>
    <row r="144877" spans="12:16" x14ac:dyDescent="0.55000000000000004">
      <c r="L144877" s="1"/>
      <c r="M144877" s="1"/>
      <c r="N144877" s="1"/>
      <c r="P144877" s="1"/>
    </row>
    <row r="144878" spans="12:16" x14ac:dyDescent="0.55000000000000004">
      <c r="L144878" s="1"/>
      <c r="M144878" s="1"/>
      <c r="N144878" s="1"/>
      <c r="P144878" s="1"/>
    </row>
    <row r="144879" spans="12:16" x14ac:dyDescent="0.55000000000000004">
      <c r="L144879" s="1"/>
      <c r="M144879" s="1"/>
      <c r="N144879" s="1"/>
      <c r="P144879" s="1"/>
    </row>
    <row r="144880" spans="12:16" x14ac:dyDescent="0.55000000000000004">
      <c r="L144880" s="1"/>
      <c r="M144880" s="1"/>
      <c r="N144880" s="1"/>
      <c r="P144880" s="1"/>
    </row>
    <row r="144881" spans="12:16" x14ac:dyDescent="0.55000000000000004">
      <c r="L144881" s="1"/>
      <c r="M144881" s="1"/>
      <c r="N144881" s="1"/>
      <c r="P144881" s="1"/>
    </row>
    <row r="144882" spans="12:16" x14ac:dyDescent="0.55000000000000004">
      <c r="L144882" s="1"/>
      <c r="M144882" s="1"/>
      <c r="N144882" s="1"/>
      <c r="P144882" s="1"/>
    </row>
    <row r="144883" spans="12:16" x14ac:dyDescent="0.55000000000000004">
      <c r="L144883" s="1"/>
      <c r="M144883" s="1"/>
      <c r="N144883" s="1"/>
      <c r="P144883" s="1"/>
    </row>
    <row r="144884" spans="12:16" x14ac:dyDescent="0.55000000000000004">
      <c r="L144884" s="1"/>
      <c r="M144884" s="1"/>
      <c r="N144884" s="1"/>
      <c r="P144884" s="1"/>
    </row>
    <row r="144885" spans="12:16" x14ac:dyDescent="0.55000000000000004">
      <c r="L144885" s="1"/>
      <c r="M144885" s="1"/>
      <c r="N144885" s="1"/>
      <c r="P144885" s="1"/>
    </row>
    <row r="144886" spans="12:16" x14ac:dyDescent="0.55000000000000004">
      <c r="L144886" s="1"/>
      <c r="M144886" s="1"/>
      <c r="N144886" s="1"/>
      <c r="P144886" s="1"/>
    </row>
    <row r="144887" spans="12:16" x14ac:dyDescent="0.55000000000000004">
      <c r="L144887" s="1"/>
      <c r="M144887" s="1"/>
      <c r="N144887" s="1"/>
      <c r="P144887" s="1"/>
    </row>
    <row r="144888" spans="12:16" x14ac:dyDescent="0.55000000000000004">
      <c r="L144888" s="1"/>
      <c r="M144888" s="1"/>
      <c r="N144888" s="1"/>
      <c r="P144888" s="1"/>
    </row>
    <row r="144889" spans="12:16" x14ac:dyDescent="0.55000000000000004">
      <c r="L144889" s="1"/>
      <c r="M144889" s="1"/>
      <c r="N144889" s="1"/>
      <c r="P144889" s="1"/>
    </row>
    <row r="144890" spans="12:16" x14ac:dyDescent="0.55000000000000004">
      <c r="L144890" s="1"/>
      <c r="M144890" s="1"/>
      <c r="N144890" s="1"/>
      <c r="P144890" s="1"/>
    </row>
    <row r="144891" spans="12:16" x14ac:dyDescent="0.55000000000000004">
      <c r="L144891" s="1"/>
      <c r="M144891" s="1"/>
      <c r="N144891" s="1"/>
      <c r="P144891" s="1"/>
    </row>
    <row r="144892" spans="12:16" x14ac:dyDescent="0.55000000000000004">
      <c r="L144892" s="1"/>
      <c r="M144892" s="1"/>
      <c r="N144892" s="1"/>
      <c r="P144892" s="1"/>
    </row>
    <row r="144893" spans="12:16" x14ac:dyDescent="0.55000000000000004">
      <c r="L144893" s="1"/>
      <c r="M144893" s="1"/>
      <c r="N144893" s="1"/>
      <c r="P144893" s="1"/>
    </row>
    <row r="144894" spans="12:16" x14ac:dyDescent="0.55000000000000004">
      <c r="L144894" s="1"/>
      <c r="M144894" s="1"/>
      <c r="N144894" s="1"/>
      <c r="P144894" s="1"/>
    </row>
    <row r="144895" spans="12:16" x14ac:dyDescent="0.55000000000000004">
      <c r="L144895" s="1"/>
      <c r="M144895" s="1"/>
      <c r="N144895" s="1"/>
      <c r="P144895" s="1"/>
    </row>
    <row r="144896" spans="12:16" x14ac:dyDescent="0.55000000000000004">
      <c r="L144896" s="1"/>
      <c r="M144896" s="1"/>
      <c r="N144896" s="1"/>
      <c r="P144896" s="1"/>
    </row>
    <row r="144897" spans="12:16" x14ac:dyDescent="0.55000000000000004">
      <c r="L144897" s="1"/>
      <c r="M144897" s="1"/>
      <c r="N144897" s="1"/>
      <c r="P144897" s="1"/>
    </row>
    <row r="144898" spans="12:16" x14ac:dyDescent="0.55000000000000004">
      <c r="L144898" s="1"/>
      <c r="M144898" s="1"/>
      <c r="N144898" s="1"/>
      <c r="P144898" s="1"/>
    </row>
    <row r="144899" spans="12:16" x14ac:dyDescent="0.55000000000000004">
      <c r="L144899" s="1"/>
      <c r="M144899" s="1"/>
      <c r="N144899" s="1"/>
      <c r="P144899" s="1"/>
    </row>
    <row r="144900" spans="12:16" x14ac:dyDescent="0.55000000000000004">
      <c r="L144900" s="1"/>
      <c r="M144900" s="1"/>
      <c r="N144900" s="1"/>
      <c r="P144900" s="1"/>
    </row>
    <row r="144901" spans="12:16" x14ac:dyDescent="0.55000000000000004">
      <c r="L144901" s="1"/>
      <c r="M144901" s="1"/>
      <c r="N144901" s="1"/>
      <c r="P144901" s="1"/>
    </row>
    <row r="144902" spans="12:16" x14ac:dyDescent="0.55000000000000004">
      <c r="L144902" s="1"/>
      <c r="M144902" s="1"/>
      <c r="N144902" s="1"/>
      <c r="P144902" s="1"/>
    </row>
    <row r="144903" spans="12:16" x14ac:dyDescent="0.55000000000000004">
      <c r="L144903" s="1"/>
      <c r="M144903" s="1"/>
      <c r="N144903" s="1"/>
      <c r="P144903" s="1"/>
    </row>
    <row r="144904" spans="12:16" x14ac:dyDescent="0.55000000000000004">
      <c r="L144904" s="1"/>
      <c r="M144904" s="1"/>
      <c r="N144904" s="1"/>
      <c r="P144904" s="1"/>
    </row>
    <row r="144905" spans="12:16" x14ac:dyDescent="0.55000000000000004">
      <c r="L144905" s="1"/>
      <c r="M144905" s="1"/>
      <c r="N144905" s="1"/>
      <c r="P144905" s="1"/>
    </row>
    <row r="144906" spans="12:16" x14ac:dyDescent="0.55000000000000004">
      <c r="L144906" s="1"/>
      <c r="M144906" s="1"/>
      <c r="N144906" s="1"/>
      <c r="P144906" s="1"/>
    </row>
    <row r="144907" spans="12:16" x14ac:dyDescent="0.55000000000000004">
      <c r="L144907" s="1"/>
      <c r="M144907" s="1"/>
      <c r="N144907" s="1"/>
      <c r="P144907" s="1"/>
    </row>
    <row r="144908" spans="12:16" x14ac:dyDescent="0.55000000000000004">
      <c r="L144908" s="1"/>
      <c r="M144908" s="1"/>
      <c r="N144908" s="1"/>
      <c r="P144908" s="1"/>
    </row>
    <row r="144909" spans="12:16" x14ac:dyDescent="0.55000000000000004">
      <c r="L144909" s="1"/>
      <c r="M144909" s="1"/>
      <c r="N144909" s="1"/>
      <c r="P144909" s="1"/>
    </row>
    <row r="144910" spans="12:16" x14ac:dyDescent="0.55000000000000004">
      <c r="L144910" s="1"/>
      <c r="M144910" s="1"/>
      <c r="N144910" s="1"/>
      <c r="P144910" s="1"/>
    </row>
    <row r="144911" spans="12:16" x14ac:dyDescent="0.55000000000000004">
      <c r="L144911" s="1"/>
      <c r="M144911" s="1"/>
      <c r="N144911" s="1"/>
      <c r="P144911" s="1"/>
    </row>
    <row r="144912" spans="12:16" x14ac:dyDescent="0.55000000000000004">
      <c r="L144912" s="1"/>
      <c r="M144912" s="1"/>
      <c r="N144912" s="1"/>
      <c r="P144912" s="1"/>
    </row>
    <row r="144913" spans="12:16" x14ac:dyDescent="0.55000000000000004">
      <c r="L144913" s="1"/>
      <c r="M144913" s="1"/>
      <c r="N144913" s="1"/>
      <c r="P144913" s="1"/>
    </row>
    <row r="144914" spans="12:16" x14ac:dyDescent="0.55000000000000004">
      <c r="L144914" s="1"/>
      <c r="M144914" s="1"/>
      <c r="N144914" s="1"/>
      <c r="P144914" s="1"/>
    </row>
    <row r="144915" spans="12:16" x14ac:dyDescent="0.55000000000000004">
      <c r="L144915" s="1"/>
      <c r="M144915" s="1"/>
      <c r="N144915" s="1"/>
      <c r="P144915" s="1"/>
    </row>
    <row r="144916" spans="12:16" x14ac:dyDescent="0.55000000000000004">
      <c r="L144916" s="1"/>
      <c r="M144916" s="1"/>
      <c r="N144916" s="1"/>
      <c r="P144916" s="1"/>
    </row>
    <row r="144917" spans="12:16" x14ac:dyDescent="0.55000000000000004">
      <c r="L144917" s="1"/>
      <c r="M144917" s="1"/>
      <c r="N144917" s="1"/>
      <c r="P144917" s="1"/>
    </row>
    <row r="144918" spans="12:16" x14ac:dyDescent="0.55000000000000004">
      <c r="L144918" s="1"/>
      <c r="M144918" s="1"/>
      <c r="N144918" s="1"/>
      <c r="P144918" s="1"/>
    </row>
    <row r="144919" spans="12:16" x14ac:dyDescent="0.55000000000000004">
      <c r="L144919" s="1"/>
      <c r="M144919" s="1"/>
      <c r="N144919" s="1"/>
      <c r="P144919" s="1"/>
    </row>
    <row r="144920" spans="12:16" x14ac:dyDescent="0.55000000000000004">
      <c r="L144920" s="1"/>
      <c r="M144920" s="1"/>
      <c r="N144920" s="1"/>
      <c r="P144920" s="1"/>
    </row>
    <row r="144921" spans="12:16" x14ac:dyDescent="0.55000000000000004">
      <c r="L144921" s="1"/>
      <c r="M144921" s="1"/>
      <c r="N144921" s="1"/>
      <c r="P144921" s="1"/>
    </row>
    <row r="144922" spans="12:16" x14ac:dyDescent="0.55000000000000004">
      <c r="L144922" s="1"/>
      <c r="M144922" s="1"/>
      <c r="N144922" s="1"/>
      <c r="P144922" s="1"/>
    </row>
    <row r="144923" spans="12:16" x14ac:dyDescent="0.55000000000000004">
      <c r="L144923" s="1"/>
      <c r="M144923" s="1"/>
      <c r="N144923" s="1"/>
      <c r="P144923" s="1"/>
    </row>
    <row r="144924" spans="12:16" x14ac:dyDescent="0.55000000000000004">
      <c r="L144924" s="1"/>
      <c r="M144924" s="1"/>
      <c r="N144924" s="1"/>
      <c r="P144924" s="1"/>
    </row>
    <row r="144925" spans="12:16" x14ac:dyDescent="0.55000000000000004">
      <c r="L144925" s="1"/>
      <c r="M144925" s="1"/>
      <c r="N144925" s="1"/>
      <c r="P144925" s="1"/>
    </row>
    <row r="144926" spans="12:16" x14ac:dyDescent="0.55000000000000004">
      <c r="L144926" s="1"/>
      <c r="M144926" s="1"/>
      <c r="N144926" s="1"/>
      <c r="P144926" s="1"/>
    </row>
    <row r="144927" spans="12:16" x14ac:dyDescent="0.55000000000000004">
      <c r="L144927" s="1"/>
      <c r="M144927" s="1"/>
      <c r="N144927" s="1"/>
      <c r="P144927" s="1"/>
    </row>
    <row r="144928" spans="12:16" x14ac:dyDescent="0.55000000000000004">
      <c r="L144928" s="1"/>
      <c r="M144928" s="1"/>
      <c r="N144928" s="1"/>
      <c r="P144928" s="1"/>
    </row>
    <row r="144929" spans="12:16" x14ac:dyDescent="0.55000000000000004">
      <c r="L144929" s="1"/>
      <c r="M144929" s="1"/>
      <c r="N144929" s="1"/>
      <c r="P144929" s="1"/>
    </row>
    <row r="144930" spans="12:16" x14ac:dyDescent="0.55000000000000004">
      <c r="L144930" s="1"/>
      <c r="M144930" s="1"/>
      <c r="N144930" s="1"/>
      <c r="P144930" s="1"/>
    </row>
    <row r="144931" spans="12:16" x14ac:dyDescent="0.55000000000000004">
      <c r="L144931" s="1"/>
      <c r="M144931" s="1"/>
      <c r="N144931" s="1"/>
      <c r="P144931" s="1"/>
    </row>
    <row r="144932" spans="12:16" x14ac:dyDescent="0.55000000000000004">
      <c r="L144932" s="1"/>
      <c r="M144932" s="1"/>
      <c r="N144932" s="1"/>
      <c r="P144932" s="1"/>
    </row>
    <row r="144933" spans="12:16" x14ac:dyDescent="0.55000000000000004">
      <c r="L144933" s="1"/>
      <c r="M144933" s="1"/>
      <c r="N144933" s="1"/>
      <c r="P144933" s="1"/>
    </row>
    <row r="144934" spans="12:16" x14ac:dyDescent="0.55000000000000004">
      <c r="L144934" s="1"/>
      <c r="M144934" s="1"/>
      <c r="N144934" s="1"/>
      <c r="P144934" s="1"/>
    </row>
    <row r="144935" spans="12:16" x14ac:dyDescent="0.55000000000000004">
      <c r="L144935" s="1"/>
      <c r="M144935" s="1"/>
      <c r="N144935" s="1"/>
      <c r="P144935" s="1"/>
    </row>
    <row r="144936" spans="12:16" x14ac:dyDescent="0.55000000000000004">
      <c r="L144936" s="1"/>
      <c r="M144936" s="1"/>
      <c r="N144936" s="1"/>
      <c r="P144936" s="1"/>
    </row>
    <row r="144937" spans="12:16" x14ac:dyDescent="0.55000000000000004">
      <c r="L144937" s="1"/>
      <c r="M144937" s="1"/>
      <c r="N144937" s="1"/>
      <c r="P144937" s="1"/>
    </row>
    <row r="144938" spans="12:16" x14ac:dyDescent="0.55000000000000004">
      <c r="L144938" s="1"/>
      <c r="M144938" s="1"/>
      <c r="N144938" s="1"/>
      <c r="P144938" s="1"/>
    </row>
    <row r="144939" spans="12:16" x14ac:dyDescent="0.55000000000000004">
      <c r="L144939" s="1"/>
      <c r="M144939" s="1"/>
      <c r="N144939" s="1"/>
      <c r="P144939" s="1"/>
    </row>
    <row r="144940" spans="12:16" x14ac:dyDescent="0.55000000000000004">
      <c r="L144940" s="1"/>
      <c r="M144940" s="1"/>
      <c r="N144940" s="1"/>
      <c r="P144940" s="1"/>
    </row>
    <row r="144941" spans="12:16" x14ac:dyDescent="0.55000000000000004">
      <c r="L144941" s="1"/>
      <c r="M144941" s="1"/>
      <c r="N144941" s="1"/>
      <c r="P144941" s="1"/>
    </row>
    <row r="144942" spans="12:16" x14ac:dyDescent="0.55000000000000004">
      <c r="L144942" s="1"/>
      <c r="M144942" s="1"/>
      <c r="N144942" s="1"/>
      <c r="P144942" s="1"/>
    </row>
    <row r="144943" spans="12:16" x14ac:dyDescent="0.55000000000000004">
      <c r="L144943" s="1"/>
      <c r="M144943" s="1"/>
      <c r="N144943" s="1"/>
      <c r="P144943" s="1"/>
    </row>
    <row r="144944" spans="12:16" x14ac:dyDescent="0.55000000000000004">
      <c r="L144944" s="1"/>
      <c r="M144944" s="1"/>
      <c r="N144944" s="1"/>
      <c r="P144944" s="1"/>
    </row>
    <row r="144945" spans="12:16" x14ac:dyDescent="0.55000000000000004">
      <c r="L144945" s="1"/>
      <c r="M144945" s="1"/>
      <c r="N144945" s="1"/>
      <c r="P144945" s="1"/>
    </row>
    <row r="144946" spans="12:16" x14ac:dyDescent="0.55000000000000004">
      <c r="L144946" s="1"/>
      <c r="M144946" s="1"/>
      <c r="N144946" s="1"/>
      <c r="P144946" s="1"/>
    </row>
    <row r="144947" spans="12:16" x14ac:dyDescent="0.55000000000000004">
      <c r="L144947" s="1"/>
      <c r="M144947" s="1"/>
      <c r="N144947" s="1"/>
      <c r="P144947" s="1"/>
    </row>
    <row r="144948" spans="12:16" x14ac:dyDescent="0.55000000000000004">
      <c r="L144948" s="1"/>
      <c r="M144948" s="1"/>
      <c r="N144948" s="1"/>
      <c r="P144948" s="1"/>
    </row>
    <row r="144949" spans="12:16" x14ac:dyDescent="0.55000000000000004">
      <c r="L144949" s="1"/>
      <c r="M144949" s="1"/>
      <c r="N144949" s="1"/>
      <c r="P144949" s="1"/>
    </row>
    <row r="144950" spans="12:16" x14ac:dyDescent="0.55000000000000004">
      <c r="L144950" s="1"/>
      <c r="M144950" s="1"/>
      <c r="N144950" s="1"/>
      <c r="P144950" s="1"/>
    </row>
    <row r="144951" spans="12:16" x14ac:dyDescent="0.55000000000000004">
      <c r="L144951" s="1"/>
      <c r="M144951" s="1"/>
      <c r="N144951" s="1"/>
      <c r="P144951" s="1"/>
    </row>
    <row r="144952" spans="12:16" x14ac:dyDescent="0.55000000000000004">
      <c r="L144952" s="1"/>
      <c r="M144952" s="1"/>
      <c r="N144952" s="1"/>
      <c r="P144952" s="1"/>
    </row>
    <row r="144953" spans="12:16" x14ac:dyDescent="0.55000000000000004">
      <c r="L144953" s="1"/>
      <c r="M144953" s="1"/>
      <c r="N144953" s="1"/>
      <c r="P144953" s="1"/>
    </row>
    <row r="144954" spans="12:16" x14ac:dyDescent="0.55000000000000004">
      <c r="L144954" s="1"/>
      <c r="M144954" s="1"/>
      <c r="N144954" s="1"/>
      <c r="P144954" s="1"/>
    </row>
    <row r="144955" spans="12:16" x14ac:dyDescent="0.55000000000000004">
      <c r="L144955" s="1"/>
      <c r="M144955" s="1"/>
      <c r="N144955" s="1"/>
      <c r="P144955" s="1"/>
    </row>
    <row r="144956" spans="12:16" x14ac:dyDescent="0.55000000000000004">
      <c r="L144956" s="1"/>
      <c r="M144956" s="1"/>
      <c r="N144956" s="1"/>
      <c r="P144956" s="1"/>
    </row>
    <row r="144957" spans="12:16" x14ac:dyDescent="0.55000000000000004">
      <c r="L144957" s="1"/>
      <c r="M144957" s="1"/>
      <c r="N144957" s="1"/>
      <c r="P144957" s="1"/>
    </row>
    <row r="144958" spans="12:16" x14ac:dyDescent="0.55000000000000004">
      <c r="L144958" s="1"/>
      <c r="M144958" s="1"/>
      <c r="N144958" s="1"/>
      <c r="P144958" s="1"/>
    </row>
    <row r="144959" spans="12:16" x14ac:dyDescent="0.55000000000000004">
      <c r="L144959" s="1"/>
      <c r="M144959" s="1"/>
      <c r="N144959" s="1"/>
      <c r="P144959" s="1"/>
    </row>
    <row r="144960" spans="12:16" x14ac:dyDescent="0.55000000000000004">
      <c r="L144960" s="1"/>
      <c r="M144960" s="1"/>
      <c r="N144960" s="1"/>
      <c r="P144960" s="1"/>
    </row>
    <row r="144961" spans="12:16" x14ac:dyDescent="0.55000000000000004">
      <c r="L144961" s="1"/>
      <c r="M144961" s="1"/>
      <c r="N144961" s="1"/>
      <c r="P144961" s="1"/>
    </row>
    <row r="144962" spans="12:16" x14ac:dyDescent="0.55000000000000004">
      <c r="L144962" s="1"/>
      <c r="M144962" s="1"/>
      <c r="N144962" s="1"/>
      <c r="P144962" s="1"/>
    </row>
    <row r="144963" spans="12:16" x14ac:dyDescent="0.55000000000000004">
      <c r="L144963" s="1"/>
      <c r="M144963" s="1"/>
      <c r="N144963" s="1"/>
      <c r="P144963" s="1"/>
    </row>
    <row r="144964" spans="12:16" x14ac:dyDescent="0.55000000000000004">
      <c r="L144964" s="1"/>
      <c r="M144964" s="1"/>
      <c r="N144964" s="1"/>
      <c r="P144964" s="1"/>
    </row>
    <row r="144965" spans="12:16" x14ac:dyDescent="0.55000000000000004">
      <c r="L144965" s="1"/>
      <c r="M144965" s="1"/>
      <c r="N144965" s="1"/>
      <c r="P144965" s="1"/>
    </row>
    <row r="144966" spans="12:16" x14ac:dyDescent="0.55000000000000004">
      <c r="L144966" s="1"/>
      <c r="M144966" s="1"/>
      <c r="N144966" s="1"/>
      <c r="P144966" s="1"/>
    </row>
    <row r="144967" spans="12:16" x14ac:dyDescent="0.55000000000000004">
      <c r="L144967" s="1"/>
      <c r="M144967" s="1"/>
      <c r="N144967" s="1"/>
      <c r="P144967" s="1"/>
    </row>
    <row r="144968" spans="12:16" x14ac:dyDescent="0.55000000000000004">
      <c r="L144968" s="1"/>
      <c r="M144968" s="1"/>
      <c r="N144968" s="1"/>
      <c r="P144968" s="1"/>
    </row>
    <row r="144969" spans="12:16" x14ac:dyDescent="0.55000000000000004">
      <c r="L144969" s="1"/>
      <c r="M144969" s="1"/>
      <c r="N144969" s="1"/>
      <c r="P144969" s="1"/>
    </row>
    <row r="144970" spans="12:16" x14ac:dyDescent="0.55000000000000004">
      <c r="L144970" s="1"/>
      <c r="M144970" s="1"/>
      <c r="N144970" s="1"/>
      <c r="P144970" s="1"/>
    </row>
    <row r="144971" spans="12:16" x14ac:dyDescent="0.55000000000000004">
      <c r="L144971" s="1"/>
      <c r="M144971" s="1"/>
      <c r="N144971" s="1"/>
      <c r="P144971" s="1"/>
    </row>
    <row r="144972" spans="12:16" x14ac:dyDescent="0.55000000000000004">
      <c r="L144972" s="1"/>
      <c r="M144972" s="1"/>
      <c r="N144972" s="1"/>
      <c r="P144972" s="1"/>
    </row>
    <row r="144973" spans="12:16" x14ac:dyDescent="0.55000000000000004">
      <c r="L144973" s="1"/>
      <c r="M144973" s="1"/>
      <c r="N144973" s="1"/>
      <c r="P144973" s="1"/>
    </row>
    <row r="144974" spans="12:16" x14ac:dyDescent="0.55000000000000004">
      <c r="L144974" s="1"/>
      <c r="M144974" s="1"/>
      <c r="N144974" s="1"/>
      <c r="P144974" s="1"/>
    </row>
    <row r="144975" spans="12:16" x14ac:dyDescent="0.55000000000000004">
      <c r="L144975" s="1"/>
      <c r="M144975" s="1"/>
      <c r="N144975" s="1"/>
      <c r="P144975" s="1"/>
    </row>
    <row r="144976" spans="12:16" x14ac:dyDescent="0.55000000000000004">
      <c r="L144976" s="1"/>
      <c r="M144976" s="1"/>
      <c r="N144976" s="1"/>
      <c r="P144976" s="1"/>
    </row>
    <row r="144977" spans="12:16" x14ac:dyDescent="0.55000000000000004">
      <c r="L144977" s="1"/>
      <c r="M144977" s="1"/>
      <c r="N144977" s="1"/>
      <c r="P144977" s="1"/>
    </row>
    <row r="144978" spans="12:16" x14ac:dyDescent="0.55000000000000004">
      <c r="L144978" s="1"/>
      <c r="M144978" s="1"/>
      <c r="N144978" s="1"/>
      <c r="P144978" s="1"/>
    </row>
    <row r="144979" spans="12:16" x14ac:dyDescent="0.55000000000000004">
      <c r="L144979" s="1"/>
      <c r="M144979" s="1"/>
      <c r="N144979" s="1"/>
      <c r="P144979" s="1"/>
    </row>
    <row r="144980" spans="12:16" x14ac:dyDescent="0.55000000000000004">
      <c r="L144980" s="1"/>
      <c r="M144980" s="1"/>
      <c r="N144980" s="1"/>
      <c r="P144980" s="1"/>
    </row>
    <row r="144981" spans="12:16" x14ac:dyDescent="0.55000000000000004">
      <c r="L144981" s="1"/>
      <c r="M144981" s="1"/>
      <c r="N144981" s="1"/>
      <c r="P144981" s="1"/>
    </row>
    <row r="144982" spans="12:16" x14ac:dyDescent="0.55000000000000004">
      <c r="L144982" s="1"/>
      <c r="M144982" s="1"/>
      <c r="N144982" s="1"/>
      <c r="P144982" s="1"/>
    </row>
    <row r="144983" spans="12:16" x14ac:dyDescent="0.55000000000000004">
      <c r="L144983" s="1"/>
      <c r="M144983" s="1"/>
      <c r="N144983" s="1"/>
      <c r="P144983" s="1"/>
    </row>
    <row r="144984" spans="12:16" x14ac:dyDescent="0.55000000000000004">
      <c r="L144984" s="1"/>
      <c r="M144984" s="1"/>
      <c r="N144984" s="1"/>
      <c r="P144984" s="1"/>
    </row>
    <row r="144985" spans="12:16" x14ac:dyDescent="0.55000000000000004">
      <c r="L144985" s="1"/>
      <c r="M144985" s="1"/>
      <c r="N144985" s="1"/>
      <c r="P144985" s="1"/>
    </row>
    <row r="144986" spans="12:16" x14ac:dyDescent="0.55000000000000004">
      <c r="L144986" s="1"/>
      <c r="M144986" s="1"/>
      <c r="N144986" s="1"/>
      <c r="P144986" s="1"/>
    </row>
    <row r="144987" spans="12:16" x14ac:dyDescent="0.55000000000000004">
      <c r="L144987" s="1"/>
      <c r="M144987" s="1"/>
      <c r="N144987" s="1"/>
      <c r="P144987" s="1"/>
    </row>
    <row r="144988" spans="12:16" x14ac:dyDescent="0.55000000000000004">
      <c r="L144988" s="1"/>
      <c r="M144988" s="1"/>
      <c r="N144988" s="1"/>
      <c r="P144988" s="1"/>
    </row>
    <row r="144989" spans="12:16" x14ac:dyDescent="0.55000000000000004">
      <c r="L144989" s="1"/>
      <c r="M144989" s="1"/>
      <c r="N144989" s="1"/>
      <c r="P144989" s="1"/>
    </row>
    <row r="144990" spans="12:16" x14ac:dyDescent="0.55000000000000004">
      <c r="L144990" s="1"/>
      <c r="M144990" s="1"/>
      <c r="N144990" s="1"/>
      <c r="P144990" s="1"/>
    </row>
    <row r="144991" spans="12:16" x14ac:dyDescent="0.55000000000000004">
      <c r="L144991" s="1"/>
      <c r="M144991" s="1"/>
      <c r="N144991" s="1"/>
      <c r="P144991" s="1"/>
    </row>
    <row r="144992" spans="12:16" x14ac:dyDescent="0.55000000000000004">
      <c r="L144992" s="1"/>
      <c r="M144992" s="1"/>
      <c r="N144992" s="1"/>
      <c r="P144992" s="1"/>
    </row>
    <row r="144993" spans="12:16" x14ac:dyDescent="0.55000000000000004">
      <c r="L144993" s="1"/>
      <c r="M144993" s="1"/>
      <c r="N144993" s="1"/>
      <c r="P144993" s="1"/>
    </row>
    <row r="144994" spans="12:16" x14ac:dyDescent="0.55000000000000004">
      <c r="L144994" s="1"/>
      <c r="M144994" s="1"/>
      <c r="N144994" s="1"/>
      <c r="P144994" s="1"/>
    </row>
    <row r="144995" spans="12:16" x14ac:dyDescent="0.55000000000000004">
      <c r="L144995" s="1"/>
      <c r="M144995" s="1"/>
      <c r="N144995" s="1"/>
      <c r="P144995" s="1"/>
    </row>
    <row r="144996" spans="12:16" x14ac:dyDescent="0.55000000000000004">
      <c r="L144996" s="1"/>
      <c r="M144996" s="1"/>
      <c r="N144996" s="1"/>
      <c r="P144996" s="1"/>
    </row>
    <row r="144997" spans="12:16" x14ac:dyDescent="0.55000000000000004">
      <c r="L144997" s="1"/>
      <c r="M144997" s="1"/>
      <c r="N144997" s="1"/>
      <c r="P144997" s="1"/>
    </row>
    <row r="144998" spans="12:16" x14ac:dyDescent="0.55000000000000004">
      <c r="L144998" s="1"/>
      <c r="M144998" s="1"/>
      <c r="N144998" s="1"/>
      <c r="P144998" s="1"/>
    </row>
    <row r="144999" spans="12:16" x14ac:dyDescent="0.55000000000000004">
      <c r="L144999" s="1"/>
      <c r="M144999" s="1"/>
      <c r="N144999" s="1"/>
      <c r="P144999" s="1"/>
    </row>
    <row r="145000" spans="12:16" x14ac:dyDescent="0.55000000000000004">
      <c r="L145000" s="1"/>
      <c r="M145000" s="1"/>
      <c r="N145000" s="1"/>
      <c r="P145000" s="1"/>
    </row>
    <row r="145001" spans="12:16" x14ac:dyDescent="0.55000000000000004">
      <c r="L145001" s="1"/>
      <c r="M145001" s="1"/>
      <c r="N145001" s="1"/>
      <c r="P145001" s="1"/>
    </row>
    <row r="145002" spans="12:16" x14ac:dyDescent="0.55000000000000004">
      <c r="L145002" s="1"/>
      <c r="M145002" s="1"/>
      <c r="N145002" s="1"/>
      <c r="P145002" s="1"/>
    </row>
    <row r="145003" spans="12:16" x14ac:dyDescent="0.55000000000000004">
      <c r="L145003" s="1"/>
      <c r="M145003" s="1"/>
      <c r="N145003" s="1"/>
      <c r="P145003" s="1"/>
    </row>
    <row r="145004" spans="12:16" x14ac:dyDescent="0.55000000000000004">
      <c r="L145004" s="1"/>
      <c r="M145004" s="1"/>
      <c r="N145004" s="1"/>
      <c r="P145004" s="1"/>
    </row>
    <row r="145005" spans="12:16" x14ac:dyDescent="0.55000000000000004">
      <c r="L145005" s="1"/>
      <c r="M145005" s="1"/>
      <c r="N145005" s="1"/>
      <c r="P145005" s="1"/>
    </row>
    <row r="145006" spans="12:16" x14ac:dyDescent="0.55000000000000004">
      <c r="L145006" s="1"/>
      <c r="M145006" s="1"/>
      <c r="N145006" s="1"/>
      <c r="P145006" s="1"/>
    </row>
    <row r="145007" spans="12:16" x14ac:dyDescent="0.55000000000000004">
      <c r="L145007" s="1"/>
      <c r="M145007" s="1"/>
      <c r="N145007" s="1"/>
      <c r="P145007" s="1"/>
    </row>
    <row r="145008" spans="12:16" x14ac:dyDescent="0.55000000000000004">
      <c r="L145008" s="1"/>
      <c r="M145008" s="1"/>
      <c r="N145008" s="1"/>
      <c r="P145008" s="1"/>
    </row>
    <row r="145009" spans="12:16" x14ac:dyDescent="0.55000000000000004">
      <c r="L145009" s="1"/>
      <c r="M145009" s="1"/>
      <c r="N145009" s="1"/>
      <c r="P145009" s="1"/>
    </row>
    <row r="145010" spans="12:16" x14ac:dyDescent="0.55000000000000004">
      <c r="L145010" s="1"/>
      <c r="M145010" s="1"/>
      <c r="N145010" s="1"/>
      <c r="P145010" s="1"/>
    </row>
    <row r="145011" spans="12:16" x14ac:dyDescent="0.55000000000000004">
      <c r="L145011" s="1"/>
      <c r="M145011" s="1"/>
      <c r="N145011" s="1"/>
      <c r="P145011" s="1"/>
    </row>
    <row r="145012" spans="12:16" x14ac:dyDescent="0.55000000000000004">
      <c r="L145012" s="1"/>
      <c r="M145012" s="1"/>
      <c r="N145012" s="1"/>
      <c r="P145012" s="1"/>
    </row>
    <row r="145013" spans="12:16" x14ac:dyDescent="0.55000000000000004">
      <c r="L145013" s="1"/>
      <c r="M145013" s="1"/>
      <c r="N145013" s="1"/>
      <c r="P145013" s="1"/>
    </row>
    <row r="145014" spans="12:16" x14ac:dyDescent="0.55000000000000004">
      <c r="L145014" s="1"/>
      <c r="M145014" s="1"/>
      <c r="N145014" s="1"/>
      <c r="P145014" s="1"/>
    </row>
    <row r="145015" spans="12:16" x14ac:dyDescent="0.55000000000000004">
      <c r="L145015" s="1"/>
      <c r="M145015" s="1"/>
      <c r="N145015" s="1"/>
      <c r="P145015" s="1"/>
    </row>
    <row r="145016" spans="12:16" x14ac:dyDescent="0.55000000000000004">
      <c r="L145016" s="1"/>
      <c r="M145016" s="1"/>
      <c r="N145016" s="1"/>
      <c r="P145016" s="1"/>
    </row>
    <row r="145017" spans="12:16" x14ac:dyDescent="0.55000000000000004">
      <c r="L145017" s="1"/>
      <c r="M145017" s="1"/>
      <c r="N145017" s="1"/>
      <c r="P145017" s="1"/>
    </row>
    <row r="145018" spans="12:16" x14ac:dyDescent="0.55000000000000004">
      <c r="L145018" s="1"/>
      <c r="M145018" s="1"/>
      <c r="N145018" s="1"/>
      <c r="P145018" s="1"/>
    </row>
    <row r="145019" spans="12:16" x14ac:dyDescent="0.55000000000000004">
      <c r="L145019" s="1"/>
      <c r="M145019" s="1"/>
      <c r="N145019" s="1"/>
      <c r="P145019" s="1"/>
    </row>
    <row r="145020" spans="12:16" x14ac:dyDescent="0.55000000000000004">
      <c r="L145020" s="1"/>
      <c r="M145020" s="1"/>
      <c r="N145020" s="1"/>
      <c r="P145020" s="1"/>
    </row>
    <row r="145021" spans="12:16" x14ac:dyDescent="0.55000000000000004">
      <c r="L145021" s="1"/>
      <c r="M145021" s="1"/>
      <c r="N145021" s="1"/>
      <c r="P145021" s="1"/>
    </row>
    <row r="145022" spans="12:16" x14ac:dyDescent="0.55000000000000004">
      <c r="L145022" s="1"/>
      <c r="M145022" s="1"/>
      <c r="N145022" s="1"/>
      <c r="P145022" s="1"/>
    </row>
    <row r="145023" spans="12:16" x14ac:dyDescent="0.55000000000000004">
      <c r="L145023" s="1"/>
      <c r="M145023" s="1"/>
      <c r="N145023" s="1"/>
      <c r="P145023" s="1"/>
    </row>
    <row r="145024" spans="12:16" x14ac:dyDescent="0.55000000000000004">
      <c r="L145024" s="1"/>
      <c r="M145024" s="1"/>
      <c r="N145024" s="1"/>
      <c r="P145024" s="1"/>
    </row>
    <row r="145025" spans="12:16" x14ac:dyDescent="0.55000000000000004">
      <c r="L145025" s="1"/>
      <c r="M145025" s="1"/>
      <c r="N145025" s="1"/>
      <c r="P145025" s="1"/>
    </row>
    <row r="145026" spans="12:16" x14ac:dyDescent="0.55000000000000004">
      <c r="L145026" s="1"/>
      <c r="M145026" s="1"/>
      <c r="N145026" s="1"/>
      <c r="P145026" s="1"/>
    </row>
    <row r="145027" spans="12:16" x14ac:dyDescent="0.55000000000000004">
      <c r="L145027" s="1"/>
      <c r="M145027" s="1"/>
      <c r="N145027" s="1"/>
      <c r="P145027" s="1"/>
    </row>
    <row r="145028" spans="12:16" x14ac:dyDescent="0.55000000000000004">
      <c r="L145028" s="1"/>
      <c r="M145028" s="1"/>
      <c r="N145028" s="1"/>
      <c r="P145028" s="1"/>
    </row>
    <row r="145029" spans="12:16" x14ac:dyDescent="0.55000000000000004">
      <c r="L145029" s="1"/>
      <c r="M145029" s="1"/>
      <c r="N145029" s="1"/>
      <c r="P145029" s="1"/>
    </row>
    <row r="145030" spans="12:16" x14ac:dyDescent="0.55000000000000004">
      <c r="L145030" s="1"/>
      <c r="M145030" s="1"/>
      <c r="N145030" s="1"/>
      <c r="P145030" s="1"/>
    </row>
    <row r="145031" spans="12:16" x14ac:dyDescent="0.55000000000000004">
      <c r="L145031" s="1"/>
      <c r="M145031" s="1"/>
      <c r="N145031" s="1"/>
      <c r="P145031" s="1"/>
    </row>
    <row r="145032" spans="12:16" x14ac:dyDescent="0.55000000000000004">
      <c r="L145032" s="1"/>
      <c r="M145032" s="1"/>
      <c r="N145032" s="1"/>
      <c r="P145032" s="1"/>
    </row>
    <row r="145033" spans="12:16" x14ac:dyDescent="0.55000000000000004">
      <c r="L145033" s="1"/>
      <c r="M145033" s="1"/>
      <c r="N145033" s="1"/>
      <c r="P145033" s="1"/>
    </row>
    <row r="145034" spans="12:16" x14ac:dyDescent="0.55000000000000004">
      <c r="L145034" s="1"/>
      <c r="M145034" s="1"/>
      <c r="N145034" s="1"/>
      <c r="P145034" s="1"/>
    </row>
    <row r="145035" spans="12:16" x14ac:dyDescent="0.55000000000000004">
      <c r="L145035" s="1"/>
      <c r="M145035" s="1"/>
      <c r="N145035" s="1"/>
      <c r="P145035" s="1"/>
    </row>
    <row r="145036" spans="12:16" x14ac:dyDescent="0.55000000000000004">
      <c r="L145036" s="1"/>
      <c r="M145036" s="1"/>
      <c r="N145036" s="1"/>
      <c r="P145036" s="1"/>
    </row>
    <row r="145037" spans="12:16" x14ac:dyDescent="0.55000000000000004">
      <c r="L145037" s="1"/>
      <c r="M145037" s="1"/>
      <c r="N145037" s="1"/>
      <c r="P145037" s="1"/>
    </row>
    <row r="145038" spans="12:16" x14ac:dyDescent="0.55000000000000004">
      <c r="L145038" s="1"/>
      <c r="M145038" s="1"/>
      <c r="N145038" s="1"/>
      <c r="P145038" s="1"/>
    </row>
    <row r="145039" spans="12:16" x14ac:dyDescent="0.55000000000000004">
      <c r="L145039" s="1"/>
      <c r="M145039" s="1"/>
      <c r="N145039" s="1"/>
      <c r="P145039" s="1"/>
    </row>
    <row r="145040" spans="12:16" x14ac:dyDescent="0.55000000000000004">
      <c r="L145040" s="1"/>
      <c r="M145040" s="1"/>
      <c r="N145040" s="1"/>
      <c r="P145040" s="1"/>
    </row>
    <row r="145041" spans="12:16" x14ac:dyDescent="0.55000000000000004">
      <c r="L145041" s="1"/>
      <c r="M145041" s="1"/>
      <c r="N145041" s="1"/>
      <c r="P145041" s="1"/>
    </row>
    <row r="145042" spans="12:16" x14ac:dyDescent="0.55000000000000004">
      <c r="L145042" s="1"/>
      <c r="M145042" s="1"/>
      <c r="N145042" s="1"/>
      <c r="P145042" s="1"/>
    </row>
    <row r="145043" spans="12:16" x14ac:dyDescent="0.55000000000000004">
      <c r="L145043" s="1"/>
      <c r="M145043" s="1"/>
      <c r="N145043" s="1"/>
      <c r="P145043" s="1"/>
    </row>
    <row r="145044" spans="12:16" x14ac:dyDescent="0.55000000000000004">
      <c r="L145044" s="1"/>
      <c r="M145044" s="1"/>
      <c r="N145044" s="1"/>
      <c r="P145044" s="1"/>
    </row>
    <row r="145045" spans="12:16" x14ac:dyDescent="0.55000000000000004">
      <c r="L145045" s="1"/>
      <c r="M145045" s="1"/>
      <c r="N145045" s="1"/>
      <c r="P145045" s="1"/>
    </row>
    <row r="145046" spans="12:16" x14ac:dyDescent="0.55000000000000004">
      <c r="L145046" s="1"/>
      <c r="M145046" s="1"/>
      <c r="N145046" s="1"/>
      <c r="P145046" s="1"/>
    </row>
    <row r="145047" spans="12:16" x14ac:dyDescent="0.55000000000000004">
      <c r="L145047" s="1"/>
      <c r="M145047" s="1"/>
      <c r="N145047" s="1"/>
      <c r="P145047" s="1"/>
    </row>
    <row r="145048" spans="12:16" x14ac:dyDescent="0.55000000000000004">
      <c r="L145048" s="1"/>
      <c r="M145048" s="1"/>
      <c r="N145048" s="1"/>
      <c r="P145048" s="1"/>
    </row>
    <row r="145049" spans="12:16" x14ac:dyDescent="0.55000000000000004">
      <c r="L145049" s="1"/>
      <c r="M145049" s="1"/>
      <c r="N145049" s="1"/>
      <c r="P145049" s="1"/>
    </row>
    <row r="145050" spans="12:16" x14ac:dyDescent="0.55000000000000004">
      <c r="L145050" s="1"/>
      <c r="M145050" s="1"/>
      <c r="N145050" s="1"/>
      <c r="P145050" s="1"/>
    </row>
    <row r="145051" spans="12:16" x14ac:dyDescent="0.55000000000000004">
      <c r="L145051" s="1"/>
      <c r="M145051" s="1"/>
      <c r="N145051" s="1"/>
      <c r="P145051" s="1"/>
    </row>
    <row r="145052" spans="12:16" x14ac:dyDescent="0.55000000000000004">
      <c r="L145052" s="1"/>
      <c r="M145052" s="1"/>
      <c r="N145052" s="1"/>
      <c r="P145052" s="1"/>
    </row>
    <row r="145053" spans="12:16" x14ac:dyDescent="0.55000000000000004">
      <c r="L145053" s="1"/>
      <c r="M145053" s="1"/>
      <c r="N145053" s="1"/>
      <c r="P145053" s="1"/>
    </row>
    <row r="145054" spans="12:16" x14ac:dyDescent="0.55000000000000004">
      <c r="L145054" s="1"/>
      <c r="M145054" s="1"/>
      <c r="N145054" s="1"/>
      <c r="P145054" s="1"/>
    </row>
    <row r="145055" spans="12:16" x14ac:dyDescent="0.55000000000000004">
      <c r="L145055" s="1"/>
      <c r="M145055" s="1"/>
      <c r="N145055" s="1"/>
      <c r="P145055" s="1"/>
    </row>
    <row r="145056" spans="12:16" x14ac:dyDescent="0.55000000000000004">
      <c r="L145056" s="1"/>
      <c r="M145056" s="1"/>
      <c r="N145056" s="1"/>
      <c r="P145056" s="1"/>
    </row>
    <row r="145057" spans="12:16" x14ac:dyDescent="0.55000000000000004">
      <c r="L145057" s="1"/>
      <c r="M145057" s="1"/>
      <c r="N145057" s="1"/>
      <c r="P145057" s="1"/>
    </row>
    <row r="145058" spans="12:16" x14ac:dyDescent="0.55000000000000004">
      <c r="L145058" s="1"/>
      <c r="M145058" s="1"/>
      <c r="N145058" s="1"/>
      <c r="P145058" s="1"/>
    </row>
    <row r="145059" spans="12:16" x14ac:dyDescent="0.55000000000000004">
      <c r="L145059" s="1"/>
      <c r="M145059" s="1"/>
      <c r="N145059" s="1"/>
      <c r="P145059" s="1"/>
    </row>
    <row r="145060" spans="12:16" x14ac:dyDescent="0.55000000000000004">
      <c r="L145060" s="1"/>
      <c r="M145060" s="1"/>
      <c r="N145060" s="1"/>
      <c r="P145060" s="1"/>
    </row>
    <row r="145061" spans="12:16" x14ac:dyDescent="0.55000000000000004">
      <c r="L145061" s="1"/>
      <c r="M145061" s="1"/>
      <c r="N145061" s="1"/>
      <c r="P145061" s="1"/>
    </row>
    <row r="145062" spans="12:16" x14ac:dyDescent="0.55000000000000004">
      <c r="L145062" s="1"/>
      <c r="M145062" s="1"/>
      <c r="N145062" s="1"/>
      <c r="P145062" s="1"/>
    </row>
    <row r="145063" spans="12:16" x14ac:dyDescent="0.55000000000000004">
      <c r="L145063" s="1"/>
      <c r="M145063" s="1"/>
      <c r="N145063" s="1"/>
      <c r="P145063" s="1"/>
    </row>
    <row r="145064" spans="12:16" x14ac:dyDescent="0.55000000000000004">
      <c r="L145064" s="1"/>
      <c r="M145064" s="1"/>
      <c r="N145064" s="1"/>
      <c r="P145064" s="1"/>
    </row>
    <row r="145065" spans="12:16" x14ac:dyDescent="0.55000000000000004">
      <c r="L145065" s="1"/>
      <c r="M145065" s="1"/>
      <c r="N145065" s="1"/>
      <c r="P145065" s="1"/>
    </row>
    <row r="145066" spans="12:16" x14ac:dyDescent="0.55000000000000004">
      <c r="L145066" s="1"/>
      <c r="M145066" s="1"/>
      <c r="N145066" s="1"/>
      <c r="P145066" s="1"/>
    </row>
    <row r="145067" spans="12:16" x14ac:dyDescent="0.55000000000000004">
      <c r="L145067" s="1"/>
      <c r="M145067" s="1"/>
      <c r="N145067" s="1"/>
      <c r="P145067" s="1"/>
    </row>
    <row r="145068" spans="12:16" x14ac:dyDescent="0.55000000000000004">
      <c r="L145068" s="1"/>
      <c r="M145068" s="1"/>
      <c r="N145068" s="1"/>
      <c r="P145068" s="1"/>
    </row>
    <row r="145069" spans="12:16" x14ac:dyDescent="0.55000000000000004">
      <c r="L145069" s="1"/>
      <c r="M145069" s="1"/>
      <c r="N145069" s="1"/>
      <c r="P145069" s="1"/>
    </row>
    <row r="145070" spans="12:16" x14ac:dyDescent="0.55000000000000004">
      <c r="L145070" s="1"/>
      <c r="M145070" s="1"/>
      <c r="N145070" s="1"/>
      <c r="P145070" s="1"/>
    </row>
    <row r="145071" spans="12:16" x14ac:dyDescent="0.55000000000000004">
      <c r="L145071" s="1"/>
      <c r="M145071" s="1"/>
      <c r="N145071" s="1"/>
      <c r="P145071" s="1"/>
    </row>
    <row r="145072" spans="12:16" x14ac:dyDescent="0.55000000000000004">
      <c r="L145072" s="1"/>
      <c r="M145072" s="1"/>
      <c r="N145072" s="1"/>
      <c r="P145072" s="1"/>
    </row>
    <row r="145073" spans="12:16" x14ac:dyDescent="0.55000000000000004">
      <c r="L145073" s="1"/>
      <c r="M145073" s="1"/>
      <c r="N145073" s="1"/>
      <c r="P145073" s="1"/>
    </row>
    <row r="145074" spans="12:16" x14ac:dyDescent="0.55000000000000004">
      <c r="L145074" s="1"/>
      <c r="M145074" s="1"/>
      <c r="N145074" s="1"/>
      <c r="P145074" s="1"/>
    </row>
    <row r="145075" spans="12:16" x14ac:dyDescent="0.55000000000000004">
      <c r="L145075" s="1"/>
      <c r="M145075" s="1"/>
      <c r="N145075" s="1"/>
      <c r="P145075" s="1"/>
    </row>
    <row r="145076" spans="12:16" x14ac:dyDescent="0.55000000000000004">
      <c r="L145076" s="1"/>
      <c r="M145076" s="1"/>
      <c r="N145076" s="1"/>
      <c r="P145076" s="1"/>
    </row>
    <row r="145077" spans="12:16" x14ac:dyDescent="0.55000000000000004">
      <c r="L145077" s="1"/>
      <c r="M145077" s="1"/>
      <c r="N145077" s="1"/>
      <c r="P145077" s="1"/>
    </row>
    <row r="145078" spans="12:16" x14ac:dyDescent="0.55000000000000004">
      <c r="L145078" s="1"/>
      <c r="M145078" s="1"/>
      <c r="N145078" s="1"/>
      <c r="P145078" s="1"/>
    </row>
    <row r="145079" spans="12:16" x14ac:dyDescent="0.55000000000000004">
      <c r="L145079" s="1"/>
      <c r="M145079" s="1"/>
      <c r="N145079" s="1"/>
      <c r="P145079" s="1"/>
    </row>
    <row r="145080" spans="12:16" x14ac:dyDescent="0.55000000000000004">
      <c r="L145080" s="1"/>
      <c r="M145080" s="1"/>
      <c r="N145080" s="1"/>
      <c r="P145080" s="1"/>
    </row>
    <row r="145081" spans="12:16" x14ac:dyDescent="0.55000000000000004">
      <c r="L145081" s="1"/>
      <c r="M145081" s="1"/>
      <c r="N145081" s="1"/>
      <c r="P145081" s="1"/>
    </row>
    <row r="145082" spans="12:16" x14ac:dyDescent="0.55000000000000004">
      <c r="L145082" s="1"/>
      <c r="M145082" s="1"/>
      <c r="N145082" s="1"/>
      <c r="P145082" s="1"/>
    </row>
    <row r="145083" spans="12:16" x14ac:dyDescent="0.55000000000000004">
      <c r="L145083" s="1"/>
      <c r="M145083" s="1"/>
      <c r="N145083" s="1"/>
      <c r="P145083" s="1"/>
    </row>
    <row r="145084" spans="12:16" x14ac:dyDescent="0.55000000000000004">
      <c r="L145084" s="1"/>
      <c r="M145084" s="1"/>
      <c r="N145084" s="1"/>
      <c r="P145084" s="1"/>
    </row>
    <row r="145085" spans="12:16" x14ac:dyDescent="0.55000000000000004">
      <c r="L145085" s="1"/>
      <c r="M145085" s="1"/>
      <c r="N145085" s="1"/>
      <c r="P145085" s="1"/>
    </row>
    <row r="145086" spans="12:16" x14ac:dyDescent="0.55000000000000004">
      <c r="L145086" s="1"/>
      <c r="M145086" s="1"/>
      <c r="N145086" s="1"/>
      <c r="P145086" s="1"/>
    </row>
    <row r="145087" spans="12:16" x14ac:dyDescent="0.55000000000000004">
      <c r="L145087" s="1"/>
      <c r="M145087" s="1"/>
      <c r="N145087" s="1"/>
      <c r="P145087" s="1"/>
    </row>
    <row r="145088" spans="12:16" x14ac:dyDescent="0.55000000000000004">
      <c r="L145088" s="1"/>
      <c r="M145088" s="1"/>
      <c r="N145088" s="1"/>
      <c r="P145088" s="1"/>
    </row>
    <row r="145089" spans="12:16" x14ac:dyDescent="0.55000000000000004">
      <c r="L145089" s="1"/>
      <c r="M145089" s="1"/>
      <c r="N145089" s="1"/>
      <c r="P145089" s="1"/>
    </row>
    <row r="145090" spans="12:16" x14ac:dyDescent="0.55000000000000004">
      <c r="L145090" s="1"/>
      <c r="M145090" s="1"/>
      <c r="N145090" s="1"/>
      <c r="P145090" s="1"/>
    </row>
    <row r="145091" spans="12:16" x14ac:dyDescent="0.55000000000000004">
      <c r="L145091" s="1"/>
      <c r="M145091" s="1"/>
      <c r="N145091" s="1"/>
      <c r="P145091" s="1"/>
    </row>
    <row r="145092" spans="12:16" x14ac:dyDescent="0.55000000000000004">
      <c r="L145092" s="1"/>
      <c r="M145092" s="1"/>
      <c r="N145092" s="1"/>
      <c r="P145092" s="1"/>
    </row>
    <row r="145093" spans="12:16" x14ac:dyDescent="0.55000000000000004">
      <c r="L145093" s="1"/>
      <c r="M145093" s="1"/>
      <c r="N145093" s="1"/>
      <c r="P145093" s="1"/>
    </row>
    <row r="145094" spans="12:16" x14ac:dyDescent="0.55000000000000004">
      <c r="L145094" s="1"/>
      <c r="M145094" s="1"/>
      <c r="N145094" s="1"/>
      <c r="P145094" s="1"/>
    </row>
    <row r="145095" spans="12:16" x14ac:dyDescent="0.55000000000000004">
      <c r="L145095" s="1"/>
      <c r="M145095" s="1"/>
      <c r="N145095" s="1"/>
      <c r="P145095" s="1"/>
    </row>
    <row r="145096" spans="12:16" x14ac:dyDescent="0.55000000000000004">
      <c r="L145096" s="1"/>
      <c r="M145096" s="1"/>
      <c r="N145096" s="1"/>
      <c r="P145096" s="1"/>
    </row>
    <row r="145097" spans="12:16" x14ac:dyDescent="0.55000000000000004">
      <c r="L145097" s="1"/>
      <c r="M145097" s="1"/>
      <c r="N145097" s="1"/>
      <c r="P145097" s="1"/>
    </row>
    <row r="145098" spans="12:16" x14ac:dyDescent="0.55000000000000004">
      <c r="L145098" s="1"/>
      <c r="M145098" s="1"/>
      <c r="N145098" s="1"/>
      <c r="P145098" s="1"/>
    </row>
    <row r="145099" spans="12:16" x14ac:dyDescent="0.55000000000000004">
      <c r="L145099" s="1"/>
      <c r="M145099" s="1"/>
      <c r="N145099" s="1"/>
      <c r="P145099" s="1"/>
    </row>
    <row r="145100" spans="12:16" x14ac:dyDescent="0.55000000000000004">
      <c r="L145100" s="1"/>
      <c r="M145100" s="1"/>
      <c r="N145100" s="1"/>
      <c r="P145100" s="1"/>
    </row>
    <row r="145101" spans="12:16" x14ac:dyDescent="0.55000000000000004">
      <c r="L145101" s="1"/>
      <c r="M145101" s="1"/>
      <c r="N145101" s="1"/>
      <c r="P145101" s="1"/>
    </row>
    <row r="145102" spans="12:16" x14ac:dyDescent="0.55000000000000004">
      <c r="L145102" s="1"/>
      <c r="M145102" s="1"/>
      <c r="N145102" s="1"/>
      <c r="P145102" s="1"/>
    </row>
    <row r="145103" spans="12:16" x14ac:dyDescent="0.55000000000000004">
      <c r="L145103" s="1"/>
      <c r="M145103" s="1"/>
      <c r="N145103" s="1"/>
      <c r="P145103" s="1"/>
    </row>
    <row r="145104" spans="12:16" x14ac:dyDescent="0.55000000000000004">
      <c r="L145104" s="1"/>
      <c r="M145104" s="1"/>
      <c r="N145104" s="1"/>
      <c r="P145104" s="1"/>
    </row>
    <row r="145105" spans="12:16" x14ac:dyDescent="0.55000000000000004">
      <c r="L145105" s="1"/>
      <c r="M145105" s="1"/>
      <c r="N145105" s="1"/>
      <c r="P145105" s="1"/>
    </row>
    <row r="145106" spans="12:16" x14ac:dyDescent="0.55000000000000004">
      <c r="L145106" s="1"/>
      <c r="M145106" s="1"/>
      <c r="N145106" s="1"/>
      <c r="P145106" s="1"/>
    </row>
    <row r="145107" spans="12:16" x14ac:dyDescent="0.55000000000000004">
      <c r="L145107" s="1"/>
      <c r="M145107" s="1"/>
      <c r="N145107" s="1"/>
      <c r="P145107" s="1"/>
    </row>
    <row r="145108" spans="12:16" x14ac:dyDescent="0.55000000000000004">
      <c r="L145108" s="1"/>
      <c r="M145108" s="1"/>
      <c r="N145108" s="1"/>
      <c r="P145108" s="1"/>
    </row>
    <row r="145109" spans="12:16" x14ac:dyDescent="0.55000000000000004">
      <c r="L145109" s="1"/>
      <c r="M145109" s="1"/>
      <c r="N145109" s="1"/>
      <c r="P145109" s="1"/>
    </row>
    <row r="145110" spans="12:16" x14ac:dyDescent="0.55000000000000004">
      <c r="L145110" s="1"/>
      <c r="M145110" s="1"/>
      <c r="N145110" s="1"/>
      <c r="P145110" s="1"/>
    </row>
    <row r="145111" spans="12:16" x14ac:dyDescent="0.55000000000000004">
      <c r="L145111" s="1"/>
      <c r="M145111" s="1"/>
      <c r="N145111" s="1"/>
      <c r="P145111" s="1"/>
    </row>
    <row r="145112" spans="12:16" x14ac:dyDescent="0.55000000000000004">
      <c r="L145112" s="1"/>
      <c r="M145112" s="1"/>
      <c r="N145112" s="1"/>
      <c r="P145112" s="1"/>
    </row>
    <row r="145113" spans="12:16" x14ac:dyDescent="0.55000000000000004">
      <c r="L145113" s="1"/>
      <c r="M145113" s="1"/>
      <c r="N145113" s="1"/>
      <c r="P145113" s="1"/>
    </row>
    <row r="145114" spans="12:16" x14ac:dyDescent="0.55000000000000004">
      <c r="L145114" s="1"/>
      <c r="M145114" s="1"/>
      <c r="N145114" s="1"/>
      <c r="P145114" s="1"/>
    </row>
    <row r="145115" spans="12:16" x14ac:dyDescent="0.55000000000000004">
      <c r="L145115" s="1"/>
      <c r="M145115" s="1"/>
      <c r="N145115" s="1"/>
      <c r="P145115" s="1"/>
    </row>
    <row r="145116" spans="12:16" x14ac:dyDescent="0.55000000000000004">
      <c r="L145116" s="1"/>
      <c r="M145116" s="1"/>
      <c r="N145116" s="1"/>
      <c r="P145116" s="1"/>
    </row>
    <row r="145117" spans="12:16" x14ac:dyDescent="0.55000000000000004">
      <c r="L145117" s="1"/>
      <c r="M145117" s="1"/>
      <c r="N145117" s="1"/>
      <c r="P145117" s="1"/>
    </row>
    <row r="145118" spans="12:16" x14ac:dyDescent="0.55000000000000004">
      <c r="L145118" s="1"/>
      <c r="M145118" s="1"/>
      <c r="N145118" s="1"/>
      <c r="P145118" s="1"/>
    </row>
    <row r="145119" spans="12:16" x14ac:dyDescent="0.55000000000000004">
      <c r="L145119" s="1"/>
      <c r="M145119" s="1"/>
      <c r="N145119" s="1"/>
      <c r="P145119" s="1"/>
    </row>
    <row r="145120" spans="12:16" x14ac:dyDescent="0.55000000000000004">
      <c r="L145120" s="1"/>
      <c r="M145120" s="1"/>
      <c r="N145120" s="1"/>
      <c r="P145120" s="1"/>
    </row>
    <row r="145121" spans="12:16" x14ac:dyDescent="0.55000000000000004">
      <c r="L145121" s="1"/>
      <c r="M145121" s="1"/>
      <c r="N145121" s="1"/>
      <c r="P145121" s="1"/>
    </row>
    <row r="145122" spans="12:16" x14ac:dyDescent="0.55000000000000004">
      <c r="L145122" s="1"/>
      <c r="M145122" s="1"/>
      <c r="N145122" s="1"/>
      <c r="P145122" s="1"/>
    </row>
    <row r="145123" spans="12:16" x14ac:dyDescent="0.55000000000000004">
      <c r="L145123" s="1"/>
      <c r="M145123" s="1"/>
      <c r="N145123" s="1"/>
      <c r="P145123" s="1"/>
    </row>
    <row r="145124" spans="12:16" x14ac:dyDescent="0.55000000000000004">
      <c r="L145124" s="1"/>
      <c r="M145124" s="1"/>
      <c r="N145124" s="1"/>
      <c r="P145124" s="1"/>
    </row>
    <row r="145125" spans="12:16" x14ac:dyDescent="0.55000000000000004">
      <c r="L145125" s="1"/>
      <c r="M145125" s="1"/>
      <c r="N145125" s="1"/>
      <c r="P145125" s="1"/>
    </row>
    <row r="145126" spans="12:16" x14ac:dyDescent="0.55000000000000004">
      <c r="L145126" s="1"/>
      <c r="M145126" s="1"/>
      <c r="N145126" s="1"/>
      <c r="P145126" s="1"/>
    </row>
    <row r="145127" spans="12:16" x14ac:dyDescent="0.55000000000000004">
      <c r="L145127" s="1"/>
      <c r="M145127" s="1"/>
      <c r="N145127" s="1"/>
      <c r="P145127" s="1"/>
    </row>
    <row r="145128" spans="12:16" x14ac:dyDescent="0.55000000000000004">
      <c r="L145128" s="1"/>
      <c r="M145128" s="1"/>
      <c r="N145128" s="1"/>
      <c r="P145128" s="1"/>
    </row>
    <row r="145129" spans="12:16" x14ac:dyDescent="0.55000000000000004">
      <c r="L145129" s="1"/>
      <c r="M145129" s="1"/>
      <c r="N145129" s="1"/>
      <c r="P145129" s="1"/>
    </row>
    <row r="145130" spans="12:16" x14ac:dyDescent="0.55000000000000004">
      <c r="L145130" s="1"/>
      <c r="M145130" s="1"/>
      <c r="N145130" s="1"/>
      <c r="P145130" s="1"/>
    </row>
    <row r="145131" spans="12:16" x14ac:dyDescent="0.55000000000000004">
      <c r="L145131" s="1"/>
      <c r="M145131" s="1"/>
      <c r="N145131" s="1"/>
      <c r="P145131" s="1"/>
    </row>
    <row r="145132" spans="12:16" x14ac:dyDescent="0.55000000000000004">
      <c r="L145132" s="1"/>
      <c r="M145132" s="1"/>
      <c r="N145132" s="1"/>
      <c r="P145132" s="1"/>
    </row>
    <row r="145133" spans="12:16" x14ac:dyDescent="0.55000000000000004">
      <c r="L145133" s="1"/>
      <c r="M145133" s="1"/>
      <c r="N145133" s="1"/>
      <c r="P145133" s="1"/>
    </row>
    <row r="145134" spans="12:16" x14ac:dyDescent="0.55000000000000004">
      <c r="L145134" s="1"/>
      <c r="M145134" s="1"/>
      <c r="N145134" s="1"/>
      <c r="P145134" s="1"/>
    </row>
    <row r="145135" spans="12:16" x14ac:dyDescent="0.55000000000000004">
      <c r="L145135" s="1"/>
      <c r="M145135" s="1"/>
      <c r="N145135" s="1"/>
      <c r="P145135" s="1"/>
    </row>
    <row r="145136" spans="12:16" x14ac:dyDescent="0.55000000000000004">
      <c r="L145136" s="1"/>
      <c r="M145136" s="1"/>
      <c r="N145136" s="1"/>
      <c r="P145136" s="1"/>
    </row>
    <row r="145137" spans="12:16" x14ac:dyDescent="0.55000000000000004">
      <c r="L145137" s="1"/>
      <c r="M145137" s="1"/>
      <c r="N145137" s="1"/>
      <c r="P145137" s="1"/>
    </row>
    <row r="145138" spans="12:16" x14ac:dyDescent="0.55000000000000004">
      <c r="L145138" s="1"/>
      <c r="M145138" s="1"/>
      <c r="N145138" s="1"/>
      <c r="P145138" s="1"/>
    </row>
    <row r="145139" spans="12:16" x14ac:dyDescent="0.55000000000000004">
      <c r="L145139" s="1"/>
      <c r="M145139" s="1"/>
      <c r="N145139" s="1"/>
      <c r="P145139" s="1"/>
    </row>
    <row r="145140" spans="12:16" x14ac:dyDescent="0.55000000000000004">
      <c r="L145140" s="1"/>
      <c r="M145140" s="1"/>
      <c r="N145140" s="1"/>
      <c r="P145140" s="1"/>
    </row>
    <row r="145141" spans="12:16" x14ac:dyDescent="0.55000000000000004">
      <c r="L145141" s="1"/>
      <c r="M145141" s="1"/>
      <c r="N145141" s="1"/>
      <c r="P145141" s="1"/>
    </row>
    <row r="145142" spans="12:16" x14ac:dyDescent="0.55000000000000004">
      <c r="L145142" s="1"/>
      <c r="M145142" s="1"/>
      <c r="N145142" s="1"/>
      <c r="P145142" s="1"/>
    </row>
    <row r="145143" spans="12:16" x14ac:dyDescent="0.55000000000000004">
      <c r="L145143" s="1"/>
      <c r="M145143" s="1"/>
      <c r="N145143" s="1"/>
      <c r="P145143" s="1"/>
    </row>
    <row r="145144" spans="12:16" x14ac:dyDescent="0.55000000000000004">
      <c r="L145144" s="1"/>
      <c r="M145144" s="1"/>
      <c r="N145144" s="1"/>
      <c r="P145144" s="1"/>
    </row>
    <row r="145145" spans="12:16" x14ac:dyDescent="0.55000000000000004">
      <c r="L145145" s="1"/>
      <c r="M145145" s="1"/>
      <c r="N145145" s="1"/>
      <c r="P145145" s="1"/>
    </row>
    <row r="145146" spans="12:16" x14ac:dyDescent="0.55000000000000004">
      <c r="L145146" s="1"/>
      <c r="M145146" s="1"/>
      <c r="N145146" s="1"/>
      <c r="P145146" s="1"/>
    </row>
    <row r="145147" spans="12:16" x14ac:dyDescent="0.55000000000000004">
      <c r="L145147" s="1"/>
      <c r="M145147" s="1"/>
      <c r="N145147" s="1"/>
      <c r="P145147" s="1"/>
    </row>
    <row r="145148" spans="12:16" x14ac:dyDescent="0.55000000000000004">
      <c r="L145148" s="1"/>
      <c r="M145148" s="1"/>
      <c r="N145148" s="1"/>
      <c r="P145148" s="1"/>
    </row>
    <row r="145149" spans="12:16" x14ac:dyDescent="0.55000000000000004">
      <c r="L145149" s="1"/>
      <c r="M145149" s="1"/>
      <c r="N145149" s="1"/>
      <c r="P145149" s="1"/>
    </row>
    <row r="145150" spans="12:16" x14ac:dyDescent="0.55000000000000004">
      <c r="L145150" s="1"/>
      <c r="M145150" s="1"/>
      <c r="N145150" s="1"/>
      <c r="P145150" s="1"/>
    </row>
    <row r="145151" spans="12:16" x14ac:dyDescent="0.55000000000000004">
      <c r="L145151" s="1"/>
      <c r="M145151" s="1"/>
      <c r="N145151" s="1"/>
      <c r="P145151" s="1"/>
    </row>
    <row r="145152" spans="12:16" x14ac:dyDescent="0.55000000000000004">
      <c r="L145152" s="1"/>
      <c r="M145152" s="1"/>
      <c r="N145152" s="1"/>
      <c r="P145152" s="1"/>
    </row>
    <row r="145153" spans="12:16" x14ac:dyDescent="0.55000000000000004">
      <c r="L145153" s="1"/>
      <c r="M145153" s="1"/>
      <c r="N145153" s="1"/>
      <c r="P145153" s="1"/>
    </row>
    <row r="145154" spans="12:16" x14ac:dyDescent="0.55000000000000004">
      <c r="L145154" s="1"/>
      <c r="M145154" s="1"/>
      <c r="N145154" s="1"/>
      <c r="P145154" s="1"/>
    </row>
    <row r="145155" spans="12:16" x14ac:dyDescent="0.55000000000000004">
      <c r="L145155" s="1"/>
      <c r="M145155" s="1"/>
      <c r="N145155" s="1"/>
      <c r="P145155" s="1"/>
    </row>
    <row r="145156" spans="12:16" x14ac:dyDescent="0.55000000000000004">
      <c r="L145156" s="1"/>
      <c r="M145156" s="1"/>
      <c r="N145156" s="1"/>
      <c r="P145156" s="1"/>
    </row>
    <row r="145157" spans="12:16" x14ac:dyDescent="0.55000000000000004">
      <c r="L145157" s="1"/>
      <c r="M145157" s="1"/>
      <c r="N145157" s="1"/>
      <c r="P145157" s="1"/>
    </row>
    <row r="145158" spans="12:16" x14ac:dyDescent="0.55000000000000004">
      <c r="L145158" s="1"/>
      <c r="M145158" s="1"/>
      <c r="N145158" s="1"/>
      <c r="P145158" s="1"/>
    </row>
    <row r="145159" spans="12:16" x14ac:dyDescent="0.55000000000000004">
      <c r="L145159" s="1"/>
      <c r="M145159" s="1"/>
      <c r="N145159" s="1"/>
      <c r="P145159" s="1"/>
    </row>
    <row r="145160" spans="12:16" x14ac:dyDescent="0.55000000000000004">
      <c r="L145160" s="1"/>
      <c r="M145160" s="1"/>
      <c r="N145160" s="1"/>
      <c r="P145160" s="1"/>
    </row>
    <row r="145161" spans="12:16" x14ac:dyDescent="0.55000000000000004">
      <c r="L145161" s="1"/>
      <c r="M145161" s="1"/>
      <c r="N145161" s="1"/>
      <c r="P145161" s="1"/>
    </row>
    <row r="145162" spans="12:16" x14ac:dyDescent="0.55000000000000004">
      <c r="L145162" s="1"/>
      <c r="M145162" s="1"/>
      <c r="N145162" s="1"/>
      <c r="P145162" s="1"/>
    </row>
    <row r="145163" spans="12:16" x14ac:dyDescent="0.55000000000000004">
      <c r="L145163" s="1"/>
      <c r="M145163" s="1"/>
      <c r="N145163" s="1"/>
      <c r="P145163" s="1"/>
    </row>
    <row r="145164" spans="12:16" x14ac:dyDescent="0.55000000000000004">
      <c r="L145164" s="1"/>
      <c r="M145164" s="1"/>
      <c r="N145164" s="1"/>
      <c r="P145164" s="1"/>
    </row>
    <row r="145165" spans="12:16" x14ac:dyDescent="0.55000000000000004">
      <c r="L145165" s="1"/>
      <c r="M145165" s="1"/>
      <c r="N145165" s="1"/>
      <c r="P145165" s="1"/>
    </row>
    <row r="145166" spans="12:16" x14ac:dyDescent="0.55000000000000004">
      <c r="L145166" s="1"/>
      <c r="M145166" s="1"/>
      <c r="N145166" s="1"/>
      <c r="P145166" s="1"/>
    </row>
    <row r="145167" spans="12:16" x14ac:dyDescent="0.55000000000000004">
      <c r="L145167" s="1"/>
      <c r="M145167" s="1"/>
      <c r="N145167" s="1"/>
      <c r="P145167" s="1"/>
    </row>
    <row r="145168" spans="12:16" x14ac:dyDescent="0.55000000000000004">
      <c r="L145168" s="1"/>
      <c r="M145168" s="1"/>
      <c r="N145168" s="1"/>
      <c r="P145168" s="1"/>
    </row>
    <row r="145169" spans="12:16" x14ac:dyDescent="0.55000000000000004">
      <c r="L145169" s="1"/>
      <c r="M145169" s="1"/>
      <c r="N145169" s="1"/>
      <c r="P145169" s="1"/>
    </row>
    <row r="145170" spans="12:16" x14ac:dyDescent="0.55000000000000004">
      <c r="L145170" s="1"/>
      <c r="M145170" s="1"/>
      <c r="N145170" s="1"/>
      <c r="P145170" s="1"/>
    </row>
    <row r="145171" spans="12:16" x14ac:dyDescent="0.55000000000000004">
      <c r="L145171" s="1"/>
      <c r="M145171" s="1"/>
      <c r="N145171" s="1"/>
      <c r="P145171" s="1"/>
    </row>
    <row r="145172" spans="12:16" x14ac:dyDescent="0.55000000000000004">
      <c r="L145172" s="1"/>
      <c r="M145172" s="1"/>
      <c r="N145172" s="1"/>
      <c r="P145172" s="1"/>
    </row>
    <row r="145173" spans="12:16" x14ac:dyDescent="0.55000000000000004">
      <c r="L145173" s="1"/>
      <c r="M145173" s="1"/>
      <c r="N145173" s="1"/>
      <c r="P145173" s="1"/>
    </row>
    <row r="145174" spans="12:16" x14ac:dyDescent="0.55000000000000004">
      <c r="L145174" s="1"/>
      <c r="M145174" s="1"/>
      <c r="N145174" s="1"/>
      <c r="P145174" s="1"/>
    </row>
    <row r="145175" spans="12:16" x14ac:dyDescent="0.55000000000000004">
      <c r="L145175" s="1"/>
      <c r="M145175" s="1"/>
      <c r="N145175" s="1"/>
      <c r="P145175" s="1"/>
    </row>
    <row r="145176" spans="12:16" x14ac:dyDescent="0.55000000000000004">
      <c r="L145176" s="1"/>
      <c r="M145176" s="1"/>
      <c r="N145176" s="1"/>
      <c r="P145176" s="1"/>
    </row>
    <row r="145177" spans="12:16" x14ac:dyDescent="0.55000000000000004">
      <c r="L145177" s="1"/>
      <c r="M145177" s="1"/>
      <c r="N145177" s="1"/>
      <c r="P145177" s="1"/>
    </row>
    <row r="145178" spans="12:16" x14ac:dyDescent="0.55000000000000004">
      <c r="L145178" s="1"/>
      <c r="M145178" s="1"/>
      <c r="N145178" s="1"/>
      <c r="P145178" s="1"/>
    </row>
    <row r="145179" spans="12:16" x14ac:dyDescent="0.55000000000000004">
      <c r="L145179" s="1"/>
      <c r="M145179" s="1"/>
      <c r="N145179" s="1"/>
      <c r="P145179" s="1"/>
    </row>
    <row r="145180" spans="12:16" x14ac:dyDescent="0.55000000000000004">
      <c r="L145180" s="1"/>
      <c r="M145180" s="1"/>
      <c r="N145180" s="1"/>
      <c r="P145180" s="1"/>
    </row>
    <row r="145181" spans="12:16" x14ac:dyDescent="0.55000000000000004">
      <c r="L145181" s="1"/>
      <c r="M145181" s="1"/>
      <c r="N145181" s="1"/>
      <c r="P145181" s="1"/>
    </row>
    <row r="145182" spans="12:16" x14ac:dyDescent="0.55000000000000004">
      <c r="L145182" s="1"/>
      <c r="M145182" s="1"/>
      <c r="N145182" s="1"/>
      <c r="P145182" s="1"/>
    </row>
    <row r="145183" spans="12:16" x14ac:dyDescent="0.55000000000000004">
      <c r="L145183" s="1"/>
      <c r="M145183" s="1"/>
      <c r="N145183" s="1"/>
      <c r="P145183" s="1"/>
    </row>
    <row r="145184" spans="12:16" x14ac:dyDescent="0.55000000000000004">
      <c r="L145184" s="1"/>
      <c r="M145184" s="1"/>
      <c r="N145184" s="1"/>
      <c r="P145184" s="1"/>
    </row>
    <row r="145185" spans="12:16" x14ac:dyDescent="0.55000000000000004">
      <c r="L145185" s="1"/>
      <c r="M145185" s="1"/>
      <c r="N145185" s="1"/>
      <c r="P145185" s="1"/>
    </row>
    <row r="145186" spans="12:16" x14ac:dyDescent="0.55000000000000004">
      <c r="L145186" s="1"/>
      <c r="M145186" s="1"/>
      <c r="N145186" s="1"/>
      <c r="P145186" s="1"/>
    </row>
    <row r="145187" spans="12:16" x14ac:dyDescent="0.55000000000000004">
      <c r="L145187" s="1"/>
      <c r="M145187" s="1"/>
      <c r="N145187" s="1"/>
      <c r="P145187" s="1"/>
    </row>
    <row r="145188" spans="12:16" x14ac:dyDescent="0.55000000000000004">
      <c r="L145188" s="1"/>
      <c r="M145188" s="1"/>
      <c r="N145188" s="1"/>
      <c r="P145188" s="1"/>
    </row>
    <row r="145189" spans="12:16" x14ac:dyDescent="0.55000000000000004">
      <c r="L145189" s="1"/>
      <c r="M145189" s="1"/>
      <c r="N145189" s="1"/>
      <c r="P145189" s="1"/>
    </row>
    <row r="145190" spans="12:16" x14ac:dyDescent="0.55000000000000004">
      <c r="L145190" s="1"/>
      <c r="M145190" s="1"/>
      <c r="N145190" s="1"/>
      <c r="P145190" s="1"/>
    </row>
    <row r="145191" spans="12:16" x14ac:dyDescent="0.55000000000000004">
      <c r="L145191" s="1"/>
      <c r="M145191" s="1"/>
      <c r="N145191" s="1"/>
      <c r="P145191" s="1"/>
    </row>
    <row r="145192" spans="12:16" x14ac:dyDescent="0.55000000000000004">
      <c r="L145192" s="1"/>
      <c r="M145192" s="1"/>
      <c r="N145192" s="1"/>
      <c r="P145192" s="1"/>
    </row>
    <row r="145193" spans="12:16" x14ac:dyDescent="0.55000000000000004">
      <c r="L145193" s="1"/>
      <c r="M145193" s="1"/>
      <c r="N145193" s="1"/>
      <c r="P145193" s="1"/>
    </row>
    <row r="145194" spans="12:16" x14ac:dyDescent="0.55000000000000004">
      <c r="L145194" s="1"/>
      <c r="M145194" s="1"/>
      <c r="N145194" s="1"/>
      <c r="P145194" s="1"/>
    </row>
    <row r="145195" spans="12:16" x14ac:dyDescent="0.55000000000000004">
      <c r="L145195" s="1"/>
      <c r="M145195" s="1"/>
      <c r="N145195" s="1"/>
      <c r="P145195" s="1"/>
    </row>
    <row r="145196" spans="12:16" x14ac:dyDescent="0.55000000000000004">
      <c r="L145196" s="1"/>
      <c r="M145196" s="1"/>
      <c r="N145196" s="1"/>
      <c r="P145196" s="1"/>
    </row>
    <row r="145197" spans="12:16" x14ac:dyDescent="0.55000000000000004">
      <c r="L145197" s="1"/>
      <c r="M145197" s="1"/>
      <c r="N145197" s="1"/>
      <c r="P145197" s="1"/>
    </row>
    <row r="145198" spans="12:16" x14ac:dyDescent="0.55000000000000004">
      <c r="L145198" s="1"/>
      <c r="M145198" s="1"/>
      <c r="N145198" s="1"/>
      <c r="P145198" s="1"/>
    </row>
    <row r="145199" spans="12:16" x14ac:dyDescent="0.55000000000000004">
      <c r="L145199" s="1"/>
      <c r="M145199" s="1"/>
      <c r="N145199" s="1"/>
      <c r="P145199" s="1"/>
    </row>
    <row r="145200" spans="12:16" x14ac:dyDescent="0.55000000000000004">
      <c r="L145200" s="1"/>
      <c r="M145200" s="1"/>
      <c r="N145200" s="1"/>
      <c r="P145200" s="1"/>
    </row>
    <row r="145201" spans="12:16" x14ac:dyDescent="0.55000000000000004">
      <c r="L145201" s="1"/>
      <c r="M145201" s="1"/>
      <c r="N145201" s="1"/>
      <c r="P145201" s="1"/>
    </row>
    <row r="145202" spans="12:16" x14ac:dyDescent="0.55000000000000004">
      <c r="L145202" s="1"/>
      <c r="M145202" s="1"/>
      <c r="N145202" s="1"/>
      <c r="P145202" s="1"/>
    </row>
    <row r="145203" spans="12:16" x14ac:dyDescent="0.55000000000000004">
      <c r="L145203" s="1"/>
      <c r="M145203" s="1"/>
      <c r="N145203" s="1"/>
      <c r="P145203" s="1"/>
    </row>
    <row r="145204" spans="12:16" x14ac:dyDescent="0.55000000000000004">
      <c r="L145204" s="1"/>
      <c r="M145204" s="1"/>
      <c r="N145204" s="1"/>
      <c r="P145204" s="1"/>
    </row>
    <row r="145205" spans="12:16" x14ac:dyDescent="0.55000000000000004">
      <c r="L145205" s="1"/>
      <c r="M145205" s="1"/>
      <c r="N145205" s="1"/>
      <c r="P145205" s="1"/>
    </row>
    <row r="145206" spans="12:16" x14ac:dyDescent="0.55000000000000004">
      <c r="L145206" s="1"/>
      <c r="M145206" s="1"/>
      <c r="N145206" s="1"/>
      <c r="P145206" s="1"/>
    </row>
    <row r="145207" spans="12:16" x14ac:dyDescent="0.55000000000000004">
      <c r="L145207" s="1"/>
      <c r="M145207" s="1"/>
      <c r="N145207" s="1"/>
      <c r="P145207" s="1"/>
    </row>
    <row r="145208" spans="12:16" x14ac:dyDescent="0.55000000000000004">
      <c r="L145208" s="1"/>
      <c r="M145208" s="1"/>
      <c r="N145208" s="1"/>
      <c r="P145208" s="1"/>
    </row>
    <row r="145209" spans="12:16" x14ac:dyDescent="0.55000000000000004">
      <c r="L145209" s="1"/>
      <c r="M145209" s="1"/>
      <c r="N145209" s="1"/>
      <c r="P145209" s="1"/>
    </row>
    <row r="145210" spans="12:16" x14ac:dyDescent="0.55000000000000004">
      <c r="L145210" s="1"/>
      <c r="M145210" s="1"/>
      <c r="N145210" s="1"/>
      <c r="P145210" s="1"/>
    </row>
    <row r="145211" spans="12:16" x14ac:dyDescent="0.55000000000000004">
      <c r="L145211" s="1"/>
      <c r="M145211" s="1"/>
      <c r="N145211" s="1"/>
      <c r="P145211" s="1"/>
    </row>
    <row r="145212" spans="12:16" x14ac:dyDescent="0.55000000000000004">
      <c r="L145212" s="1"/>
      <c r="M145212" s="1"/>
      <c r="N145212" s="1"/>
      <c r="P145212" s="1"/>
    </row>
    <row r="145213" spans="12:16" x14ac:dyDescent="0.55000000000000004">
      <c r="L145213" s="1"/>
      <c r="M145213" s="1"/>
      <c r="N145213" s="1"/>
      <c r="P145213" s="1"/>
    </row>
    <row r="145214" spans="12:16" x14ac:dyDescent="0.55000000000000004">
      <c r="L145214" s="1"/>
      <c r="M145214" s="1"/>
      <c r="N145214" s="1"/>
      <c r="P145214" s="1"/>
    </row>
    <row r="145215" spans="12:16" x14ac:dyDescent="0.55000000000000004">
      <c r="L145215" s="1"/>
      <c r="M145215" s="1"/>
      <c r="N145215" s="1"/>
      <c r="P145215" s="1"/>
    </row>
    <row r="145216" spans="12:16" x14ac:dyDescent="0.55000000000000004">
      <c r="L145216" s="1"/>
      <c r="M145216" s="1"/>
      <c r="N145216" s="1"/>
      <c r="P145216" s="1"/>
    </row>
    <row r="145217" spans="12:16" x14ac:dyDescent="0.55000000000000004">
      <c r="L145217" s="1"/>
      <c r="M145217" s="1"/>
      <c r="N145217" s="1"/>
      <c r="P145217" s="1"/>
    </row>
    <row r="145218" spans="12:16" x14ac:dyDescent="0.55000000000000004">
      <c r="L145218" s="1"/>
      <c r="M145218" s="1"/>
      <c r="N145218" s="1"/>
      <c r="P145218" s="1"/>
    </row>
    <row r="145219" spans="12:16" x14ac:dyDescent="0.55000000000000004">
      <c r="L145219" s="1"/>
      <c r="M145219" s="1"/>
      <c r="N145219" s="1"/>
      <c r="P145219" s="1"/>
    </row>
    <row r="145220" spans="12:16" x14ac:dyDescent="0.55000000000000004">
      <c r="L145220" s="1"/>
      <c r="M145220" s="1"/>
      <c r="N145220" s="1"/>
      <c r="P145220" s="1"/>
    </row>
    <row r="145221" spans="12:16" x14ac:dyDescent="0.55000000000000004">
      <c r="L145221" s="1"/>
      <c r="M145221" s="1"/>
      <c r="N145221" s="1"/>
      <c r="P145221" s="1"/>
    </row>
    <row r="145222" spans="12:16" x14ac:dyDescent="0.55000000000000004">
      <c r="L145222" s="1"/>
      <c r="M145222" s="1"/>
      <c r="N145222" s="1"/>
      <c r="P145222" s="1"/>
    </row>
    <row r="145223" spans="12:16" x14ac:dyDescent="0.55000000000000004">
      <c r="L145223" s="1"/>
      <c r="M145223" s="1"/>
      <c r="N145223" s="1"/>
      <c r="P145223" s="1"/>
    </row>
    <row r="145224" spans="12:16" x14ac:dyDescent="0.55000000000000004">
      <c r="L145224" s="1"/>
      <c r="M145224" s="1"/>
      <c r="N145224" s="1"/>
      <c r="P145224" s="1"/>
    </row>
    <row r="145225" spans="12:16" x14ac:dyDescent="0.55000000000000004">
      <c r="L145225" s="1"/>
      <c r="M145225" s="1"/>
      <c r="N145225" s="1"/>
      <c r="P145225" s="1"/>
    </row>
    <row r="145226" spans="12:16" x14ac:dyDescent="0.55000000000000004">
      <c r="L145226" s="1"/>
      <c r="M145226" s="1"/>
      <c r="N145226" s="1"/>
      <c r="P145226" s="1"/>
    </row>
    <row r="145227" spans="12:16" x14ac:dyDescent="0.55000000000000004">
      <c r="L145227" s="1"/>
      <c r="M145227" s="1"/>
      <c r="N145227" s="1"/>
      <c r="P145227" s="1"/>
    </row>
    <row r="145228" spans="12:16" x14ac:dyDescent="0.55000000000000004">
      <c r="L145228" s="1"/>
      <c r="M145228" s="1"/>
      <c r="N145228" s="1"/>
      <c r="P145228" s="1"/>
    </row>
    <row r="145229" spans="12:16" x14ac:dyDescent="0.55000000000000004">
      <c r="L145229" s="1"/>
      <c r="M145229" s="1"/>
      <c r="N145229" s="1"/>
      <c r="P145229" s="1"/>
    </row>
    <row r="145230" spans="12:16" x14ac:dyDescent="0.55000000000000004">
      <c r="L145230" s="1"/>
      <c r="M145230" s="1"/>
      <c r="N145230" s="1"/>
      <c r="P145230" s="1"/>
    </row>
    <row r="145231" spans="12:16" x14ac:dyDescent="0.55000000000000004">
      <c r="L145231" s="1"/>
      <c r="M145231" s="1"/>
      <c r="N145231" s="1"/>
      <c r="P145231" s="1"/>
    </row>
    <row r="145232" spans="12:16" x14ac:dyDescent="0.55000000000000004">
      <c r="L145232" s="1"/>
      <c r="M145232" s="1"/>
      <c r="N145232" s="1"/>
      <c r="P145232" s="1"/>
    </row>
    <row r="145233" spans="12:16" x14ac:dyDescent="0.55000000000000004">
      <c r="L145233" s="1"/>
      <c r="M145233" s="1"/>
      <c r="N145233" s="1"/>
      <c r="P145233" s="1"/>
    </row>
    <row r="145234" spans="12:16" x14ac:dyDescent="0.55000000000000004">
      <c r="L145234" s="1"/>
      <c r="M145234" s="1"/>
      <c r="N145234" s="1"/>
      <c r="P145234" s="1"/>
    </row>
    <row r="145235" spans="12:16" x14ac:dyDescent="0.55000000000000004">
      <c r="L145235" s="1"/>
      <c r="M145235" s="1"/>
      <c r="N145235" s="1"/>
      <c r="P145235" s="1"/>
    </row>
    <row r="145236" spans="12:16" x14ac:dyDescent="0.55000000000000004">
      <c r="L145236" s="1"/>
      <c r="M145236" s="1"/>
      <c r="N145236" s="1"/>
      <c r="P145236" s="1"/>
    </row>
    <row r="145237" spans="12:16" x14ac:dyDescent="0.55000000000000004">
      <c r="L145237" s="1"/>
      <c r="M145237" s="1"/>
      <c r="N145237" s="1"/>
      <c r="P145237" s="1"/>
    </row>
    <row r="145238" spans="12:16" x14ac:dyDescent="0.55000000000000004">
      <c r="L145238" s="1"/>
      <c r="M145238" s="1"/>
      <c r="N145238" s="1"/>
      <c r="P145238" s="1"/>
    </row>
    <row r="145239" spans="12:16" x14ac:dyDescent="0.55000000000000004">
      <c r="L145239" s="1"/>
      <c r="M145239" s="1"/>
      <c r="N145239" s="1"/>
      <c r="P145239" s="1"/>
    </row>
    <row r="145240" spans="12:16" x14ac:dyDescent="0.55000000000000004">
      <c r="L145240" s="1"/>
      <c r="M145240" s="1"/>
      <c r="N145240" s="1"/>
      <c r="P145240" s="1"/>
    </row>
    <row r="145241" spans="12:16" x14ac:dyDescent="0.55000000000000004">
      <c r="L145241" s="1"/>
      <c r="M145241" s="1"/>
      <c r="N145241" s="1"/>
      <c r="P145241" s="1"/>
    </row>
    <row r="145242" spans="12:16" x14ac:dyDescent="0.55000000000000004">
      <c r="L145242" s="1"/>
      <c r="M145242" s="1"/>
      <c r="N145242" s="1"/>
      <c r="P145242" s="1"/>
    </row>
    <row r="145243" spans="12:16" x14ac:dyDescent="0.55000000000000004">
      <c r="L145243" s="1"/>
      <c r="M145243" s="1"/>
      <c r="N145243" s="1"/>
      <c r="P145243" s="1"/>
    </row>
    <row r="145244" spans="12:16" x14ac:dyDescent="0.55000000000000004">
      <c r="L145244" s="1"/>
      <c r="M145244" s="1"/>
      <c r="N145244" s="1"/>
      <c r="P145244" s="1"/>
    </row>
    <row r="145245" spans="12:16" x14ac:dyDescent="0.55000000000000004">
      <c r="L145245" s="1"/>
      <c r="M145245" s="1"/>
      <c r="N145245" s="1"/>
      <c r="P145245" s="1"/>
    </row>
    <row r="145246" spans="12:16" x14ac:dyDescent="0.55000000000000004">
      <c r="L145246" s="1"/>
      <c r="M145246" s="1"/>
      <c r="N145246" s="1"/>
      <c r="P145246" s="1"/>
    </row>
    <row r="145247" spans="12:16" x14ac:dyDescent="0.55000000000000004">
      <c r="L145247" s="1"/>
      <c r="M145247" s="1"/>
      <c r="N145247" s="1"/>
      <c r="P145247" s="1"/>
    </row>
    <row r="145248" spans="12:16" x14ac:dyDescent="0.55000000000000004">
      <c r="L145248" s="1"/>
      <c r="M145248" s="1"/>
      <c r="N145248" s="1"/>
      <c r="P145248" s="1"/>
    </row>
    <row r="145249" spans="12:16" x14ac:dyDescent="0.55000000000000004">
      <c r="L145249" s="1"/>
      <c r="M145249" s="1"/>
      <c r="N145249" s="1"/>
      <c r="P145249" s="1"/>
    </row>
    <row r="145250" spans="12:16" x14ac:dyDescent="0.55000000000000004">
      <c r="L145250" s="1"/>
      <c r="M145250" s="1"/>
      <c r="N145250" s="1"/>
      <c r="P145250" s="1"/>
    </row>
    <row r="145251" spans="12:16" x14ac:dyDescent="0.55000000000000004">
      <c r="L145251" s="1"/>
      <c r="M145251" s="1"/>
      <c r="N145251" s="1"/>
      <c r="P145251" s="1"/>
    </row>
    <row r="145252" spans="12:16" x14ac:dyDescent="0.55000000000000004">
      <c r="L145252" s="1"/>
      <c r="M145252" s="1"/>
      <c r="N145252" s="1"/>
      <c r="P145252" s="1"/>
    </row>
    <row r="145253" spans="12:16" x14ac:dyDescent="0.55000000000000004">
      <c r="L145253" s="1"/>
      <c r="M145253" s="1"/>
      <c r="N145253" s="1"/>
      <c r="P145253" s="1"/>
    </row>
    <row r="145254" spans="12:16" x14ac:dyDescent="0.55000000000000004">
      <c r="L145254" s="1"/>
      <c r="M145254" s="1"/>
      <c r="N145254" s="1"/>
      <c r="P145254" s="1"/>
    </row>
    <row r="145255" spans="12:16" x14ac:dyDescent="0.55000000000000004">
      <c r="L145255" s="1"/>
      <c r="M145255" s="1"/>
      <c r="N145255" s="1"/>
      <c r="P145255" s="1"/>
    </row>
    <row r="145256" spans="12:16" x14ac:dyDescent="0.55000000000000004">
      <c r="L145256" s="1"/>
      <c r="M145256" s="1"/>
      <c r="N145256" s="1"/>
      <c r="P145256" s="1"/>
    </row>
    <row r="145257" spans="12:16" x14ac:dyDescent="0.55000000000000004">
      <c r="L145257" s="1"/>
      <c r="M145257" s="1"/>
      <c r="N145257" s="1"/>
      <c r="P145257" s="1"/>
    </row>
    <row r="145258" spans="12:16" x14ac:dyDescent="0.55000000000000004">
      <c r="L145258" s="1"/>
      <c r="M145258" s="1"/>
      <c r="N145258" s="1"/>
      <c r="P145258" s="1"/>
    </row>
    <row r="145259" spans="12:16" x14ac:dyDescent="0.55000000000000004">
      <c r="L145259" s="1"/>
      <c r="M145259" s="1"/>
      <c r="N145259" s="1"/>
      <c r="P145259" s="1"/>
    </row>
    <row r="145260" spans="12:16" x14ac:dyDescent="0.55000000000000004">
      <c r="L145260" s="1"/>
      <c r="M145260" s="1"/>
      <c r="N145260" s="1"/>
      <c r="P145260" s="1"/>
    </row>
    <row r="145261" spans="12:16" x14ac:dyDescent="0.55000000000000004">
      <c r="L145261" s="1"/>
      <c r="M145261" s="1"/>
      <c r="N145261" s="1"/>
      <c r="P145261" s="1"/>
    </row>
    <row r="145262" spans="12:16" x14ac:dyDescent="0.55000000000000004">
      <c r="L145262" s="1"/>
      <c r="M145262" s="1"/>
      <c r="N145262" s="1"/>
      <c r="P145262" s="1"/>
    </row>
    <row r="145263" spans="12:16" x14ac:dyDescent="0.55000000000000004">
      <c r="L145263" s="1"/>
      <c r="M145263" s="1"/>
      <c r="N145263" s="1"/>
      <c r="P145263" s="1"/>
    </row>
    <row r="145264" spans="12:16" x14ac:dyDescent="0.55000000000000004">
      <c r="L145264" s="1"/>
      <c r="M145264" s="1"/>
      <c r="N145264" s="1"/>
      <c r="P145264" s="1"/>
    </row>
    <row r="145265" spans="12:16" x14ac:dyDescent="0.55000000000000004">
      <c r="L145265" s="1"/>
      <c r="M145265" s="1"/>
      <c r="N145265" s="1"/>
      <c r="P145265" s="1"/>
    </row>
    <row r="145266" spans="12:16" x14ac:dyDescent="0.55000000000000004">
      <c r="L145266" s="1"/>
      <c r="M145266" s="1"/>
      <c r="N145266" s="1"/>
      <c r="P145266" s="1"/>
    </row>
    <row r="145267" spans="12:16" x14ac:dyDescent="0.55000000000000004">
      <c r="L145267" s="1"/>
      <c r="M145267" s="1"/>
      <c r="N145267" s="1"/>
      <c r="P145267" s="1"/>
    </row>
    <row r="145268" spans="12:16" x14ac:dyDescent="0.55000000000000004">
      <c r="L145268" s="1"/>
      <c r="M145268" s="1"/>
      <c r="N145268" s="1"/>
      <c r="P145268" s="1"/>
    </row>
    <row r="145269" spans="12:16" x14ac:dyDescent="0.55000000000000004">
      <c r="L145269" s="1"/>
      <c r="M145269" s="1"/>
      <c r="N145269" s="1"/>
      <c r="P145269" s="1"/>
    </row>
    <row r="145270" spans="12:16" x14ac:dyDescent="0.55000000000000004">
      <c r="L145270" s="1"/>
      <c r="M145270" s="1"/>
      <c r="N145270" s="1"/>
      <c r="P145270" s="1"/>
    </row>
    <row r="145271" spans="12:16" x14ac:dyDescent="0.55000000000000004">
      <c r="L145271" s="1"/>
      <c r="M145271" s="1"/>
      <c r="N145271" s="1"/>
      <c r="P145271" s="1"/>
    </row>
    <row r="145272" spans="12:16" x14ac:dyDescent="0.55000000000000004">
      <c r="L145272" s="1"/>
      <c r="M145272" s="1"/>
      <c r="N145272" s="1"/>
      <c r="P145272" s="1"/>
    </row>
    <row r="145273" spans="12:16" x14ac:dyDescent="0.55000000000000004">
      <c r="L145273" s="1"/>
      <c r="M145273" s="1"/>
      <c r="N145273" s="1"/>
      <c r="P145273" s="1"/>
    </row>
    <row r="145274" spans="12:16" x14ac:dyDescent="0.55000000000000004">
      <c r="L145274" s="1"/>
      <c r="M145274" s="1"/>
      <c r="N145274" s="1"/>
      <c r="P145274" s="1"/>
    </row>
    <row r="145275" spans="12:16" x14ac:dyDescent="0.55000000000000004">
      <c r="L145275" s="1"/>
      <c r="M145275" s="1"/>
      <c r="N145275" s="1"/>
      <c r="P145275" s="1"/>
    </row>
    <row r="145276" spans="12:16" x14ac:dyDescent="0.55000000000000004">
      <c r="L145276" s="1"/>
      <c r="M145276" s="1"/>
      <c r="N145276" s="1"/>
      <c r="P145276" s="1"/>
    </row>
    <row r="145277" spans="12:16" x14ac:dyDescent="0.55000000000000004">
      <c r="L145277" s="1"/>
      <c r="M145277" s="1"/>
      <c r="N145277" s="1"/>
      <c r="P145277" s="1"/>
    </row>
    <row r="145278" spans="12:16" x14ac:dyDescent="0.55000000000000004">
      <c r="L145278" s="1"/>
      <c r="M145278" s="1"/>
      <c r="N145278" s="1"/>
      <c r="P145278" s="1"/>
    </row>
    <row r="145279" spans="12:16" x14ac:dyDescent="0.55000000000000004">
      <c r="L145279" s="1"/>
      <c r="M145279" s="1"/>
      <c r="N145279" s="1"/>
      <c r="P145279" s="1"/>
    </row>
    <row r="145280" spans="12:16" x14ac:dyDescent="0.55000000000000004">
      <c r="L145280" s="1"/>
      <c r="M145280" s="1"/>
      <c r="N145280" s="1"/>
      <c r="P145280" s="1"/>
    </row>
    <row r="145281" spans="12:16" x14ac:dyDescent="0.55000000000000004">
      <c r="L145281" s="1"/>
      <c r="M145281" s="1"/>
      <c r="N145281" s="1"/>
      <c r="P145281" s="1"/>
    </row>
    <row r="145282" spans="12:16" x14ac:dyDescent="0.55000000000000004">
      <c r="L145282" s="1"/>
      <c r="M145282" s="1"/>
      <c r="N145282" s="1"/>
      <c r="P145282" s="1"/>
    </row>
    <row r="145283" spans="12:16" x14ac:dyDescent="0.55000000000000004">
      <c r="L145283" s="1"/>
      <c r="M145283" s="1"/>
      <c r="N145283" s="1"/>
      <c r="P145283" s="1"/>
    </row>
    <row r="145284" spans="12:16" x14ac:dyDescent="0.55000000000000004">
      <c r="L145284" s="1"/>
      <c r="M145284" s="1"/>
      <c r="N145284" s="1"/>
      <c r="P145284" s="1"/>
    </row>
    <row r="145285" spans="12:16" x14ac:dyDescent="0.55000000000000004">
      <c r="L145285" s="1"/>
      <c r="M145285" s="1"/>
      <c r="N145285" s="1"/>
      <c r="P145285" s="1"/>
    </row>
    <row r="145286" spans="12:16" x14ac:dyDescent="0.55000000000000004">
      <c r="L145286" s="1"/>
      <c r="M145286" s="1"/>
      <c r="N145286" s="1"/>
      <c r="P145286" s="1"/>
    </row>
    <row r="145287" spans="12:16" x14ac:dyDescent="0.55000000000000004">
      <c r="L145287" s="1"/>
      <c r="M145287" s="1"/>
      <c r="N145287" s="1"/>
      <c r="P145287" s="1"/>
    </row>
    <row r="145288" spans="12:16" x14ac:dyDescent="0.55000000000000004">
      <c r="L145288" s="1"/>
      <c r="M145288" s="1"/>
      <c r="N145288" s="1"/>
      <c r="P145288" s="1"/>
    </row>
    <row r="145289" spans="12:16" x14ac:dyDescent="0.55000000000000004">
      <c r="L145289" s="1"/>
      <c r="M145289" s="1"/>
      <c r="N145289" s="1"/>
      <c r="P145289" s="1"/>
    </row>
    <row r="145290" spans="12:16" x14ac:dyDescent="0.55000000000000004">
      <c r="L145290" s="1"/>
      <c r="M145290" s="1"/>
      <c r="N145290" s="1"/>
      <c r="P145290" s="1"/>
    </row>
    <row r="145291" spans="12:16" x14ac:dyDescent="0.55000000000000004">
      <c r="L145291" s="1"/>
      <c r="M145291" s="1"/>
      <c r="N145291" s="1"/>
      <c r="P145291" s="1"/>
    </row>
    <row r="145292" spans="12:16" x14ac:dyDescent="0.55000000000000004">
      <c r="L145292" s="1"/>
      <c r="M145292" s="1"/>
      <c r="N145292" s="1"/>
      <c r="P145292" s="1"/>
    </row>
    <row r="145293" spans="12:16" x14ac:dyDescent="0.55000000000000004">
      <c r="L145293" s="1"/>
      <c r="M145293" s="1"/>
      <c r="N145293" s="1"/>
      <c r="P145293" s="1"/>
    </row>
    <row r="145294" spans="12:16" x14ac:dyDescent="0.55000000000000004">
      <c r="L145294" s="1"/>
      <c r="M145294" s="1"/>
      <c r="N145294" s="1"/>
      <c r="P145294" s="1"/>
    </row>
    <row r="145295" spans="12:16" x14ac:dyDescent="0.55000000000000004">
      <c r="L145295" s="1"/>
      <c r="M145295" s="1"/>
      <c r="N145295" s="1"/>
      <c r="P145295" s="1"/>
    </row>
    <row r="145296" spans="12:16" x14ac:dyDescent="0.55000000000000004">
      <c r="L145296" s="1"/>
      <c r="M145296" s="1"/>
      <c r="N145296" s="1"/>
      <c r="P145296" s="1"/>
    </row>
    <row r="145297" spans="12:16" x14ac:dyDescent="0.55000000000000004">
      <c r="L145297" s="1"/>
      <c r="M145297" s="1"/>
      <c r="N145297" s="1"/>
      <c r="P145297" s="1"/>
    </row>
    <row r="145298" spans="12:16" x14ac:dyDescent="0.55000000000000004">
      <c r="L145298" s="1"/>
      <c r="M145298" s="1"/>
      <c r="N145298" s="1"/>
      <c r="P145298" s="1"/>
    </row>
    <row r="145299" spans="12:16" x14ac:dyDescent="0.55000000000000004">
      <c r="L145299" s="1"/>
      <c r="M145299" s="1"/>
      <c r="N145299" s="1"/>
      <c r="P145299" s="1"/>
    </row>
    <row r="145300" spans="12:16" x14ac:dyDescent="0.55000000000000004">
      <c r="L145300" s="1"/>
      <c r="M145300" s="1"/>
      <c r="N145300" s="1"/>
      <c r="P145300" s="1"/>
    </row>
    <row r="145301" spans="12:16" x14ac:dyDescent="0.55000000000000004">
      <c r="L145301" s="1"/>
      <c r="M145301" s="1"/>
      <c r="N145301" s="1"/>
      <c r="P145301" s="1"/>
    </row>
    <row r="145302" spans="12:16" x14ac:dyDescent="0.55000000000000004">
      <c r="L145302" s="1"/>
      <c r="M145302" s="1"/>
      <c r="N145302" s="1"/>
      <c r="P145302" s="1"/>
    </row>
    <row r="145303" spans="12:16" x14ac:dyDescent="0.55000000000000004">
      <c r="L145303" s="1"/>
      <c r="M145303" s="1"/>
      <c r="N145303" s="1"/>
      <c r="P145303" s="1"/>
    </row>
    <row r="145304" spans="12:16" x14ac:dyDescent="0.55000000000000004">
      <c r="L145304" s="1"/>
      <c r="M145304" s="1"/>
      <c r="N145304" s="1"/>
      <c r="P145304" s="1"/>
    </row>
    <row r="145305" spans="12:16" x14ac:dyDescent="0.55000000000000004">
      <c r="L145305" s="1"/>
      <c r="M145305" s="1"/>
      <c r="N145305" s="1"/>
      <c r="P145305" s="1"/>
    </row>
    <row r="145306" spans="12:16" x14ac:dyDescent="0.55000000000000004">
      <c r="L145306" s="1"/>
      <c r="M145306" s="1"/>
      <c r="N145306" s="1"/>
      <c r="P145306" s="1"/>
    </row>
    <row r="145307" spans="12:16" x14ac:dyDescent="0.55000000000000004">
      <c r="L145307" s="1"/>
      <c r="M145307" s="1"/>
      <c r="N145307" s="1"/>
      <c r="P145307" s="1"/>
    </row>
    <row r="145308" spans="12:16" x14ac:dyDescent="0.55000000000000004">
      <c r="L145308" s="1"/>
      <c r="M145308" s="1"/>
      <c r="N145308" s="1"/>
      <c r="P145308" s="1"/>
    </row>
    <row r="145309" spans="12:16" x14ac:dyDescent="0.55000000000000004">
      <c r="L145309" s="1"/>
      <c r="M145309" s="1"/>
      <c r="N145309" s="1"/>
      <c r="P145309" s="1"/>
    </row>
    <row r="145310" spans="12:16" x14ac:dyDescent="0.55000000000000004">
      <c r="L145310" s="1"/>
      <c r="M145310" s="1"/>
      <c r="N145310" s="1"/>
      <c r="P145310" s="1"/>
    </row>
    <row r="145311" spans="12:16" x14ac:dyDescent="0.55000000000000004">
      <c r="L145311" s="1"/>
      <c r="M145311" s="1"/>
      <c r="N145311" s="1"/>
      <c r="P145311" s="1"/>
    </row>
    <row r="145312" spans="12:16" x14ac:dyDescent="0.55000000000000004">
      <c r="L145312" s="1"/>
      <c r="M145312" s="1"/>
      <c r="N145312" s="1"/>
      <c r="P145312" s="1"/>
    </row>
    <row r="145313" spans="12:16" x14ac:dyDescent="0.55000000000000004">
      <c r="L145313" s="1"/>
      <c r="M145313" s="1"/>
      <c r="N145313" s="1"/>
      <c r="P145313" s="1"/>
    </row>
    <row r="145314" spans="12:16" x14ac:dyDescent="0.55000000000000004">
      <c r="L145314" s="1"/>
      <c r="M145314" s="1"/>
      <c r="N145314" s="1"/>
      <c r="P145314" s="1"/>
    </row>
    <row r="145315" spans="12:16" x14ac:dyDescent="0.55000000000000004">
      <c r="L145315" s="1"/>
      <c r="M145315" s="1"/>
      <c r="N145315" s="1"/>
      <c r="P145315" s="1"/>
    </row>
    <row r="145316" spans="12:16" x14ac:dyDescent="0.55000000000000004">
      <c r="L145316" s="1"/>
      <c r="M145316" s="1"/>
      <c r="N145316" s="1"/>
      <c r="P145316" s="1"/>
    </row>
    <row r="145317" spans="12:16" x14ac:dyDescent="0.55000000000000004">
      <c r="L145317" s="1"/>
      <c r="M145317" s="1"/>
      <c r="N145317" s="1"/>
      <c r="P145317" s="1"/>
    </row>
    <row r="145318" spans="12:16" x14ac:dyDescent="0.55000000000000004">
      <c r="L145318" s="1"/>
      <c r="M145318" s="1"/>
      <c r="N145318" s="1"/>
      <c r="P145318" s="1"/>
    </row>
    <row r="145319" spans="12:16" x14ac:dyDescent="0.55000000000000004">
      <c r="L145319" s="1"/>
      <c r="M145319" s="1"/>
      <c r="N145319" s="1"/>
      <c r="P145319" s="1"/>
    </row>
    <row r="145320" spans="12:16" x14ac:dyDescent="0.55000000000000004">
      <c r="L145320" s="1"/>
      <c r="M145320" s="1"/>
      <c r="N145320" s="1"/>
      <c r="P145320" s="1"/>
    </row>
    <row r="145321" spans="12:16" x14ac:dyDescent="0.55000000000000004">
      <c r="L145321" s="1"/>
      <c r="M145321" s="1"/>
      <c r="N145321" s="1"/>
      <c r="P145321" s="1"/>
    </row>
    <row r="145322" spans="12:16" x14ac:dyDescent="0.55000000000000004">
      <c r="L145322" s="1"/>
      <c r="M145322" s="1"/>
      <c r="N145322" s="1"/>
      <c r="P145322" s="1"/>
    </row>
    <row r="145323" spans="12:16" x14ac:dyDescent="0.55000000000000004">
      <c r="L145323" s="1"/>
      <c r="M145323" s="1"/>
      <c r="N145323" s="1"/>
      <c r="P145323" s="1"/>
    </row>
    <row r="145324" spans="12:16" x14ac:dyDescent="0.55000000000000004">
      <c r="L145324" s="1"/>
      <c r="M145324" s="1"/>
      <c r="N145324" s="1"/>
      <c r="P145324" s="1"/>
    </row>
    <row r="145325" spans="12:16" x14ac:dyDescent="0.55000000000000004">
      <c r="L145325" s="1"/>
      <c r="M145325" s="1"/>
      <c r="N145325" s="1"/>
      <c r="P145325" s="1"/>
    </row>
    <row r="145326" spans="12:16" x14ac:dyDescent="0.55000000000000004">
      <c r="L145326" s="1"/>
      <c r="M145326" s="1"/>
      <c r="N145326" s="1"/>
      <c r="P145326" s="1"/>
    </row>
    <row r="145327" spans="12:16" x14ac:dyDescent="0.55000000000000004">
      <c r="L145327" s="1"/>
      <c r="M145327" s="1"/>
      <c r="N145327" s="1"/>
      <c r="P145327" s="1"/>
    </row>
    <row r="145328" spans="12:16" x14ac:dyDescent="0.55000000000000004">
      <c r="L145328" s="1"/>
      <c r="M145328" s="1"/>
      <c r="N145328" s="1"/>
      <c r="P145328" s="1"/>
    </row>
    <row r="145329" spans="12:16" x14ac:dyDescent="0.55000000000000004">
      <c r="L145329" s="1"/>
      <c r="M145329" s="1"/>
      <c r="N145329" s="1"/>
      <c r="P145329" s="1"/>
    </row>
    <row r="145330" spans="12:16" x14ac:dyDescent="0.55000000000000004">
      <c r="L145330" s="1"/>
      <c r="M145330" s="1"/>
      <c r="N145330" s="1"/>
      <c r="P145330" s="1"/>
    </row>
    <row r="145331" spans="12:16" x14ac:dyDescent="0.55000000000000004">
      <c r="L145331" s="1"/>
      <c r="M145331" s="1"/>
      <c r="N145331" s="1"/>
      <c r="P145331" s="1"/>
    </row>
    <row r="145332" spans="12:16" x14ac:dyDescent="0.55000000000000004">
      <c r="L145332" s="1"/>
      <c r="M145332" s="1"/>
      <c r="N145332" s="1"/>
      <c r="P145332" s="1"/>
    </row>
    <row r="145333" spans="12:16" x14ac:dyDescent="0.55000000000000004">
      <c r="L145333" s="1"/>
      <c r="M145333" s="1"/>
      <c r="N145333" s="1"/>
      <c r="P145333" s="1"/>
    </row>
    <row r="145334" spans="12:16" x14ac:dyDescent="0.55000000000000004">
      <c r="L145334" s="1"/>
      <c r="M145334" s="1"/>
      <c r="N145334" s="1"/>
      <c r="P145334" s="1"/>
    </row>
    <row r="145335" spans="12:16" x14ac:dyDescent="0.55000000000000004">
      <c r="L145335" s="1"/>
      <c r="M145335" s="1"/>
      <c r="N145335" s="1"/>
      <c r="P145335" s="1"/>
    </row>
    <row r="145336" spans="12:16" x14ac:dyDescent="0.55000000000000004">
      <c r="L145336" s="1"/>
      <c r="M145336" s="1"/>
      <c r="N145336" s="1"/>
      <c r="P145336" s="1"/>
    </row>
    <row r="145337" spans="12:16" x14ac:dyDescent="0.55000000000000004">
      <c r="L145337" s="1"/>
      <c r="M145337" s="1"/>
      <c r="N145337" s="1"/>
      <c r="P145337" s="1"/>
    </row>
    <row r="145338" spans="12:16" x14ac:dyDescent="0.55000000000000004">
      <c r="L145338" s="1"/>
      <c r="M145338" s="1"/>
      <c r="N145338" s="1"/>
      <c r="P145338" s="1"/>
    </row>
    <row r="145339" spans="12:16" x14ac:dyDescent="0.55000000000000004">
      <c r="L145339" s="1"/>
      <c r="M145339" s="1"/>
      <c r="N145339" s="1"/>
      <c r="P145339" s="1"/>
    </row>
    <row r="145340" spans="12:16" x14ac:dyDescent="0.55000000000000004">
      <c r="L145340" s="1"/>
      <c r="M145340" s="1"/>
      <c r="N145340" s="1"/>
      <c r="P145340" s="1"/>
    </row>
    <row r="145341" spans="12:16" x14ac:dyDescent="0.55000000000000004">
      <c r="L145341" s="1"/>
      <c r="M145341" s="1"/>
      <c r="N145341" s="1"/>
      <c r="P145341" s="1"/>
    </row>
    <row r="145342" spans="12:16" x14ac:dyDescent="0.55000000000000004">
      <c r="L145342" s="1"/>
      <c r="M145342" s="1"/>
      <c r="N145342" s="1"/>
      <c r="P145342" s="1"/>
    </row>
    <row r="145343" spans="12:16" x14ac:dyDescent="0.55000000000000004">
      <c r="L145343" s="1"/>
      <c r="M145343" s="1"/>
      <c r="N145343" s="1"/>
      <c r="P145343" s="1"/>
    </row>
    <row r="145344" spans="12:16" x14ac:dyDescent="0.55000000000000004">
      <c r="L145344" s="1"/>
      <c r="M145344" s="1"/>
      <c r="N145344" s="1"/>
      <c r="P145344" s="1"/>
    </row>
    <row r="145345" spans="12:16" x14ac:dyDescent="0.55000000000000004">
      <c r="L145345" s="1"/>
      <c r="M145345" s="1"/>
      <c r="N145345" s="1"/>
      <c r="P145345" s="1"/>
    </row>
    <row r="145346" spans="12:16" x14ac:dyDescent="0.55000000000000004">
      <c r="L145346" s="1"/>
      <c r="M145346" s="1"/>
      <c r="N145346" s="1"/>
      <c r="P145346" s="1"/>
    </row>
    <row r="145347" spans="12:16" x14ac:dyDescent="0.55000000000000004">
      <c r="L145347" s="1"/>
      <c r="M145347" s="1"/>
      <c r="N145347" s="1"/>
      <c r="P145347" s="1"/>
    </row>
    <row r="145348" spans="12:16" x14ac:dyDescent="0.55000000000000004">
      <c r="L145348" s="1"/>
      <c r="M145348" s="1"/>
      <c r="N145348" s="1"/>
      <c r="P145348" s="1"/>
    </row>
    <row r="145349" spans="12:16" x14ac:dyDescent="0.55000000000000004">
      <c r="L145349" s="1"/>
      <c r="M145349" s="1"/>
      <c r="N145349" s="1"/>
      <c r="P145349" s="1"/>
    </row>
    <row r="145350" spans="12:16" x14ac:dyDescent="0.55000000000000004">
      <c r="L145350" s="1"/>
      <c r="M145350" s="1"/>
      <c r="N145350" s="1"/>
      <c r="P145350" s="1"/>
    </row>
    <row r="145351" spans="12:16" x14ac:dyDescent="0.55000000000000004">
      <c r="L145351" s="1"/>
      <c r="M145351" s="1"/>
      <c r="N145351" s="1"/>
      <c r="P145351" s="1"/>
    </row>
    <row r="145352" spans="12:16" x14ac:dyDescent="0.55000000000000004">
      <c r="L145352" s="1"/>
      <c r="M145352" s="1"/>
      <c r="N145352" s="1"/>
      <c r="P145352" s="1"/>
    </row>
    <row r="145353" spans="12:16" x14ac:dyDescent="0.55000000000000004">
      <c r="L145353" s="1"/>
      <c r="M145353" s="1"/>
      <c r="N145353" s="1"/>
      <c r="P145353" s="1"/>
    </row>
    <row r="145354" spans="12:16" x14ac:dyDescent="0.55000000000000004">
      <c r="L145354" s="1"/>
      <c r="M145354" s="1"/>
      <c r="N145354" s="1"/>
      <c r="P145354" s="1"/>
    </row>
    <row r="145355" spans="12:16" x14ac:dyDescent="0.55000000000000004">
      <c r="L145355" s="1"/>
      <c r="M145355" s="1"/>
      <c r="N145355" s="1"/>
      <c r="P145355" s="1"/>
    </row>
    <row r="145356" spans="12:16" x14ac:dyDescent="0.55000000000000004">
      <c r="L145356" s="1"/>
      <c r="M145356" s="1"/>
      <c r="N145356" s="1"/>
      <c r="P145356" s="1"/>
    </row>
    <row r="145357" spans="12:16" x14ac:dyDescent="0.55000000000000004">
      <c r="L145357" s="1"/>
      <c r="M145357" s="1"/>
      <c r="N145357" s="1"/>
      <c r="P145357" s="1"/>
    </row>
    <row r="145358" spans="12:16" x14ac:dyDescent="0.55000000000000004">
      <c r="L145358" s="1"/>
      <c r="M145358" s="1"/>
      <c r="N145358" s="1"/>
      <c r="P145358" s="1"/>
    </row>
    <row r="145359" spans="12:16" x14ac:dyDescent="0.55000000000000004">
      <c r="L145359" s="1"/>
      <c r="M145359" s="1"/>
      <c r="N145359" s="1"/>
      <c r="P145359" s="1"/>
    </row>
    <row r="145360" spans="12:16" x14ac:dyDescent="0.55000000000000004">
      <c r="L145360" s="1"/>
      <c r="M145360" s="1"/>
      <c r="N145360" s="1"/>
      <c r="P145360" s="1"/>
    </row>
    <row r="145361" spans="12:16" x14ac:dyDescent="0.55000000000000004">
      <c r="L145361" s="1"/>
      <c r="M145361" s="1"/>
      <c r="N145361" s="1"/>
      <c r="P145361" s="1"/>
    </row>
    <row r="145362" spans="12:16" x14ac:dyDescent="0.55000000000000004">
      <c r="L145362" s="1"/>
      <c r="M145362" s="1"/>
      <c r="N145362" s="1"/>
      <c r="P145362" s="1"/>
    </row>
    <row r="145363" spans="12:16" x14ac:dyDescent="0.55000000000000004">
      <c r="L145363" s="1"/>
      <c r="M145363" s="1"/>
      <c r="N145363" s="1"/>
      <c r="P145363" s="1"/>
    </row>
    <row r="145364" spans="12:16" x14ac:dyDescent="0.55000000000000004">
      <c r="L145364" s="1"/>
      <c r="M145364" s="1"/>
      <c r="N145364" s="1"/>
      <c r="P145364" s="1"/>
    </row>
    <row r="145365" spans="12:16" x14ac:dyDescent="0.55000000000000004">
      <c r="L145365" s="1"/>
      <c r="M145365" s="1"/>
      <c r="N145365" s="1"/>
      <c r="P145365" s="1"/>
    </row>
    <row r="145366" spans="12:16" x14ac:dyDescent="0.55000000000000004">
      <c r="L145366" s="1"/>
      <c r="M145366" s="1"/>
      <c r="N145366" s="1"/>
      <c r="P145366" s="1"/>
    </row>
    <row r="145367" spans="12:16" x14ac:dyDescent="0.55000000000000004">
      <c r="L145367" s="1"/>
      <c r="M145367" s="1"/>
      <c r="N145367" s="1"/>
      <c r="P145367" s="1"/>
    </row>
    <row r="145368" spans="12:16" x14ac:dyDescent="0.55000000000000004">
      <c r="L145368" s="1"/>
      <c r="M145368" s="1"/>
      <c r="N145368" s="1"/>
      <c r="P145368" s="1"/>
    </row>
    <row r="145369" spans="12:16" x14ac:dyDescent="0.55000000000000004">
      <c r="L145369" s="1"/>
      <c r="M145369" s="1"/>
      <c r="N145369" s="1"/>
      <c r="P145369" s="1"/>
    </row>
    <row r="145370" spans="12:16" x14ac:dyDescent="0.55000000000000004">
      <c r="L145370" s="1"/>
      <c r="M145370" s="1"/>
      <c r="N145370" s="1"/>
      <c r="P145370" s="1"/>
    </row>
    <row r="145371" spans="12:16" x14ac:dyDescent="0.55000000000000004">
      <c r="L145371" s="1"/>
      <c r="M145371" s="1"/>
      <c r="N145371" s="1"/>
      <c r="P145371" s="1"/>
    </row>
    <row r="145372" spans="12:16" x14ac:dyDescent="0.55000000000000004">
      <c r="L145372" s="1"/>
      <c r="M145372" s="1"/>
      <c r="N145372" s="1"/>
      <c r="P145372" s="1"/>
    </row>
    <row r="145373" spans="12:16" x14ac:dyDescent="0.55000000000000004">
      <c r="L145373" s="1"/>
      <c r="M145373" s="1"/>
      <c r="N145373" s="1"/>
      <c r="P145373" s="1"/>
    </row>
    <row r="145374" spans="12:16" x14ac:dyDescent="0.55000000000000004">
      <c r="L145374" s="1"/>
      <c r="M145374" s="1"/>
      <c r="N145374" s="1"/>
      <c r="P145374" s="1"/>
    </row>
    <row r="145375" spans="12:16" x14ac:dyDescent="0.55000000000000004">
      <c r="L145375" s="1"/>
      <c r="M145375" s="1"/>
      <c r="N145375" s="1"/>
      <c r="P145375" s="1"/>
    </row>
    <row r="145376" spans="12:16" x14ac:dyDescent="0.55000000000000004">
      <c r="L145376" s="1"/>
      <c r="M145376" s="1"/>
      <c r="N145376" s="1"/>
      <c r="P145376" s="1"/>
    </row>
    <row r="145377" spans="12:16" x14ac:dyDescent="0.55000000000000004">
      <c r="L145377" s="1"/>
      <c r="M145377" s="1"/>
      <c r="N145377" s="1"/>
      <c r="P145377" s="1"/>
    </row>
    <row r="145378" spans="12:16" x14ac:dyDescent="0.55000000000000004">
      <c r="L145378" s="1"/>
      <c r="M145378" s="1"/>
      <c r="N145378" s="1"/>
      <c r="P145378" s="1"/>
    </row>
    <row r="145379" spans="12:16" x14ac:dyDescent="0.55000000000000004">
      <c r="L145379" s="1"/>
      <c r="M145379" s="1"/>
      <c r="N145379" s="1"/>
      <c r="P145379" s="1"/>
    </row>
    <row r="145380" spans="12:16" x14ac:dyDescent="0.55000000000000004">
      <c r="L145380" s="1"/>
      <c r="M145380" s="1"/>
      <c r="N145380" s="1"/>
      <c r="P145380" s="1"/>
    </row>
    <row r="145381" spans="12:16" x14ac:dyDescent="0.55000000000000004">
      <c r="L145381" s="1"/>
      <c r="M145381" s="1"/>
      <c r="N145381" s="1"/>
      <c r="P145381" s="1"/>
    </row>
    <row r="145382" spans="12:16" x14ac:dyDescent="0.55000000000000004">
      <c r="L145382" s="1"/>
      <c r="M145382" s="1"/>
      <c r="N145382" s="1"/>
      <c r="P145382" s="1"/>
    </row>
    <row r="145383" spans="12:16" x14ac:dyDescent="0.55000000000000004">
      <c r="L145383" s="1"/>
      <c r="M145383" s="1"/>
      <c r="N145383" s="1"/>
      <c r="P145383" s="1"/>
    </row>
    <row r="145384" spans="12:16" x14ac:dyDescent="0.55000000000000004">
      <c r="L145384" s="1"/>
      <c r="M145384" s="1"/>
      <c r="N145384" s="1"/>
      <c r="P145384" s="1"/>
    </row>
    <row r="145385" spans="12:16" x14ac:dyDescent="0.55000000000000004">
      <c r="L145385" s="1"/>
      <c r="M145385" s="1"/>
      <c r="N145385" s="1"/>
      <c r="P145385" s="1"/>
    </row>
    <row r="145386" spans="12:16" x14ac:dyDescent="0.55000000000000004">
      <c r="L145386" s="1"/>
      <c r="M145386" s="1"/>
      <c r="N145386" s="1"/>
      <c r="P145386" s="1"/>
    </row>
    <row r="145387" spans="12:16" x14ac:dyDescent="0.55000000000000004">
      <c r="L145387" s="1"/>
      <c r="M145387" s="1"/>
      <c r="N145387" s="1"/>
      <c r="P145387" s="1"/>
    </row>
    <row r="145388" spans="12:16" x14ac:dyDescent="0.55000000000000004">
      <c r="L145388" s="1"/>
      <c r="M145388" s="1"/>
      <c r="N145388" s="1"/>
      <c r="P145388" s="1"/>
    </row>
    <row r="145389" spans="12:16" x14ac:dyDescent="0.55000000000000004">
      <c r="L145389" s="1"/>
      <c r="M145389" s="1"/>
      <c r="N145389" s="1"/>
      <c r="P145389" s="1"/>
    </row>
    <row r="145390" spans="12:16" x14ac:dyDescent="0.55000000000000004">
      <c r="L145390" s="1"/>
      <c r="M145390" s="1"/>
      <c r="N145390" s="1"/>
      <c r="P145390" s="1"/>
    </row>
    <row r="145391" spans="12:16" x14ac:dyDescent="0.55000000000000004">
      <c r="L145391" s="1"/>
      <c r="M145391" s="1"/>
      <c r="N145391" s="1"/>
      <c r="P145391" s="1"/>
    </row>
    <row r="145392" spans="12:16" x14ac:dyDescent="0.55000000000000004">
      <c r="L145392" s="1"/>
      <c r="M145392" s="1"/>
      <c r="N145392" s="1"/>
      <c r="P145392" s="1"/>
    </row>
    <row r="145393" spans="12:16" x14ac:dyDescent="0.55000000000000004">
      <c r="L145393" s="1"/>
      <c r="M145393" s="1"/>
      <c r="N145393" s="1"/>
      <c r="P145393" s="1"/>
    </row>
    <row r="145394" spans="12:16" x14ac:dyDescent="0.55000000000000004">
      <c r="L145394" s="1"/>
      <c r="M145394" s="1"/>
      <c r="N145394" s="1"/>
      <c r="P145394" s="1"/>
    </row>
    <row r="145395" spans="12:16" x14ac:dyDescent="0.55000000000000004">
      <c r="L145395" s="1"/>
      <c r="M145395" s="1"/>
      <c r="N145395" s="1"/>
      <c r="P145395" s="1"/>
    </row>
    <row r="145396" spans="12:16" x14ac:dyDescent="0.55000000000000004">
      <c r="L145396" s="1"/>
      <c r="M145396" s="1"/>
      <c r="N145396" s="1"/>
      <c r="P145396" s="1"/>
    </row>
    <row r="145397" spans="12:16" x14ac:dyDescent="0.55000000000000004">
      <c r="L145397" s="1"/>
      <c r="M145397" s="1"/>
      <c r="N145397" s="1"/>
      <c r="P145397" s="1"/>
    </row>
    <row r="145398" spans="12:16" x14ac:dyDescent="0.55000000000000004">
      <c r="L145398" s="1"/>
      <c r="M145398" s="1"/>
      <c r="N145398" s="1"/>
      <c r="P145398" s="1"/>
    </row>
    <row r="145399" spans="12:16" x14ac:dyDescent="0.55000000000000004">
      <c r="L145399" s="1"/>
      <c r="M145399" s="1"/>
      <c r="N145399" s="1"/>
      <c r="P145399" s="1"/>
    </row>
    <row r="145400" spans="12:16" x14ac:dyDescent="0.55000000000000004">
      <c r="L145400" s="1"/>
      <c r="M145400" s="1"/>
      <c r="N145400" s="1"/>
      <c r="P145400" s="1"/>
    </row>
    <row r="145401" spans="12:16" x14ac:dyDescent="0.55000000000000004">
      <c r="L145401" s="1"/>
      <c r="M145401" s="1"/>
      <c r="N145401" s="1"/>
      <c r="P145401" s="1"/>
    </row>
    <row r="145402" spans="12:16" x14ac:dyDescent="0.55000000000000004">
      <c r="L145402" s="1"/>
      <c r="M145402" s="1"/>
      <c r="N145402" s="1"/>
      <c r="P145402" s="1"/>
    </row>
    <row r="145403" spans="12:16" x14ac:dyDescent="0.55000000000000004">
      <c r="L145403" s="1"/>
      <c r="M145403" s="1"/>
      <c r="N145403" s="1"/>
      <c r="P145403" s="1"/>
    </row>
    <row r="145404" spans="12:16" x14ac:dyDescent="0.55000000000000004">
      <c r="L145404" s="1"/>
      <c r="M145404" s="1"/>
      <c r="N145404" s="1"/>
      <c r="P145404" s="1"/>
    </row>
    <row r="145405" spans="12:16" x14ac:dyDescent="0.55000000000000004">
      <c r="L145405" s="1"/>
      <c r="M145405" s="1"/>
      <c r="N145405" s="1"/>
      <c r="P145405" s="1"/>
    </row>
    <row r="145406" spans="12:16" x14ac:dyDescent="0.55000000000000004">
      <c r="L145406" s="1"/>
      <c r="M145406" s="1"/>
      <c r="N145406" s="1"/>
      <c r="P145406" s="1"/>
    </row>
    <row r="145407" spans="12:16" x14ac:dyDescent="0.55000000000000004">
      <c r="L145407" s="1"/>
      <c r="M145407" s="1"/>
      <c r="N145407" s="1"/>
      <c r="P145407" s="1"/>
    </row>
    <row r="145408" spans="12:16" x14ac:dyDescent="0.55000000000000004">
      <c r="L145408" s="1"/>
      <c r="M145408" s="1"/>
      <c r="N145408" s="1"/>
      <c r="P145408" s="1"/>
    </row>
    <row r="145409" spans="12:16" x14ac:dyDescent="0.55000000000000004">
      <c r="L145409" s="1"/>
      <c r="M145409" s="1"/>
      <c r="N145409" s="1"/>
      <c r="P145409" s="1"/>
    </row>
    <row r="145410" spans="12:16" x14ac:dyDescent="0.55000000000000004">
      <c r="L145410" s="1"/>
      <c r="M145410" s="1"/>
      <c r="N145410" s="1"/>
      <c r="P145410" s="1"/>
    </row>
    <row r="145411" spans="12:16" x14ac:dyDescent="0.55000000000000004">
      <c r="L145411" s="1"/>
      <c r="M145411" s="1"/>
      <c r="N145411" s="1"/>
      <c r="P145411" s="1"/>
    </row>
    <row r="145412" spans="12:16" x14ac:dyDescent="0.55000000000000004">
      <c r="L145412" s="1"/>
      <c r="M145412" s="1"/>
      <c r="N145412" s="1"/>
      <c r="P145412" s="1"/>
    </row>
    <row r="145413" spans="12:16" x14ac:dyDescent="0.55000000000000004">
      <c r="L145413" s="1"/>
      <c r="M145413" s="1"/>
      <c r="N145413" s="1"/>
      <c r="P145413" s="1"/>
    </row>
    <row r="145414" spans="12:16" x14ac:dyDescent="0.55000000000000004">
      <c r="L145414" s="1"/>
      <c r="M145414" s="1"/>
      <c r="N145414" s="1"/>
      <c r="P145414" s="1"/>
    </row>
    <row r="145415" spans="12:16" x14ac:dyDescent="0.55000000000000004">
      <c r="L145415" s="1"/>
      <c r="M145415" s="1"/>
      <c r="N145415" s="1"/>
      <c r="P145415" s="1"/>
    </row>
    <row r="145416" spans="12:16" x14ac:dyDescent="0.55000000000000004">
      <c r="L145416" s="1"/>
      <c r="M145416" s="1"/>
      <c r="N145416" s="1"/>
      <c r="P145416" s="1"/>
    </row>
    <row r="145417" spans="12:16" x14ac:dyDescent="0.55000000000000004">
      <c r="L145417" s="1"/>
      <c r="M145417" s="1"/>
      <c r="N145417" s="1"/>
      <c r="P145417" s="1"/>
    </row>
    <row r="145418" spans="12:16" x14ac:dyDescent="0.55000000000000004">
      <c r="L145418" s="1"/>
      <c r="M145418" s="1"/>
      <c r="N145418" s="1"/>
      <c r="P145418" s="1"/>
    </row>
    <row r="145419" spans="12:16" x14ac:dyDescent="0.55000000000000004">
      <c r="L145419" s="1"/>
      <c r="M145419" s="1"/>
      <c r="N145419" s="1"/>
      <c r="P145419" s="1"/>
    </row>
    <row r="145420" spans="12:16" x14ac:dyDescent="0.55000000000000004">
      <c r="L145420" s="1"/>
      <c r="M145420" s="1"/>
      <c r="N145420" s="1"/>
      <c r="P145420" s="1"/>
    </row>
    <row r="145421" spans="12:16" x14ac:dyDescent="0.55000000000000004">
      <c r="L145421" s="1"/>
      <c r="M145421" s="1"/>
      <c r="N145421" s="1"/>
      <c r="P145421" s="1"/>
    </row>
    <row r="145422" spans="12:16" x14ac:dyDescent="0.55000000000000004">
      <c r="L145422" s="1"/>
      <c r="M145422" s="1"/>
      <c r="N145422" s="1"/>
      <c r="P145422" s="1"/>
    </row>
    <row r="145423" spans="12:16" x14ac:dyDescent="0.55000000000000004">
      <c r="L145423" s="1"/>
      <c r="M145423" s="1"/>
      <c r="N145423" s="1"/>
      <c r="P145423" s="1"/>
    </row>
    <row r="145424" spans="12:16" x14ac:dyDescent="0.55000000000000004">
      <c r="L145424" s="1"/>
      <c r="M145424" s="1"/>
      <c r="N145424" s="1"/>
      <c r="P145424" s="1"/>
    </row>
    <row r="145425" spans="12:16" x14ac:dyDescent="0.55000000000000004">
      <c r="L145425" s="1"/>
      <c r="M145425" s="1"/>
      <c r="N145425" s="1"/>
      <c r="P145425" s="1"/>
    </row>
    <row r="145426" spans="12:16" x14ac:dyDescent="0.55000000000000004">
      <c r="L145426" s="1"/>
      <c r="M145426" s="1"/>
      <c r="N145426" s="1"/>
      <c r="P145426" s="1"/>
    </row>
    <row r="145427" spans="12:16" x14ac:dyDescent="0.55000000000000004">
      <c r="L145427" s="1"/>
      <c r="M145427" s="1"/>
      <c r="N145427" s="1"/>
      <c r="P145427" s="1"/>
    </row>
    <row r="145428" spans="12:16" x14ac:dyDescent="0.55000000000000004">
      <c r="L145428" s="1"/>
      <c r="M145428" s="1"/>
      <c r="N145428" s="1"/>
      <c r="P145428" s="1"/>
    </row>
    <row r="145429" spans="12:16" x14ac:dyDescent="0.55000000000000004">
      <c r="L145429" s="1"/>
      <c r="M145429" s="1"/>
      <c r="N145429" s="1"/>
      <c r="P145429" s="1"/>
    </row>
    <row r="145430" spans="12:16" x14ac:dyDescent="0.55000000000000004">
      <c r="L145430" s="1"/>
      <c r="M145430" s="1"/>
      <c r="N145430" s="1"/>
      <c r="P145430" s="1"/>
    </row>
    <row r="145431" spans="12:16" x14ac:dyDescent="0.55000000000000004">
      <c r="L145431" s="1"/>
      <c r="M145431" s="1"/>
      <c r="N145431" s="1"/>
      <c r="P145431" s="1"/>
    </row>
    <row r="145432" spans="12:16" x14ac:dyDescent="0.55000000000000004">
      <c r="L145432" s="1"/>
      <c r="M145432" s="1"/>
      <c r="N145432" s="1"/>
      <c r="P145432" s="1"/>
    </row>
    <row r="145433" spans="12:16" x14ac:dyDescent="0.55000000000000004">
      <c r="L145433" s="1"/>
      <c r="M145433" s="1"/>
      <c r="N145433" s="1"/>
      <c r="P145433" s="1"/>
    </row>
    <row r="145434" spans="12:16" x14ac:dyDescent="0.55000000000000004">
      <c r="L145434" s="1"/>
      <c r="M145434" s="1"/>
      <c r="N145434" s="1"/>
      <c r="P145434" s="1"/>
    </row>
    <row r="145435" spans="12:16" x14ac:dyDescent="0.55000000000000004">
      <c r="L145435" s="1"/>
      <c r="M145435" s="1"/>
      <c r="N145435" s="1"/>
      <c r="P145435" s="1"/>
    </row>
    <row r="145436" spans="12:16" x14ac:dyDescent="0.55000000000000004">
      <c r="L145436" s="1"/>
      <c r="M145436" s="1"/>
      <c r="N145436" s="1"/>
      <c r="P145436" s="1"/>
    </row>
    <row r="145437" spans="12:16" x14ac:dyDescent="0.55000000000000004">
      <c r="L145437" s="1"/>
      <c r="M145437" s="1"/>
      <c r="N145437" s="1"/>
      <c r="P145437" s="1"/>
    </row>
    <row r="145438" spans="12:16" x14ac:dyDescent="0.55000000000000004">
      <c r="L145438" s="1"/>
      <c r="M145438" s="1"/>
      <c r="N145438" s="1"/>
      <c r="P145438" s="1"/>
    </row>
    <row r="145439" spans="12:16" x14ac:dyDescent="0.55000000000000004">
      <c r="L145439" s="1"/>
      <c r="M145439" s="1"/>
      <c r="N145439" s="1"/>
      <c r="P145439" s="1"/>
    </row>
    <row r="145440" spans="12:16" x14ac:dyDescent="0.55000000000000004">
      <c r="L145440" s="1"/>
      <c r="M145440" s="1"/>
      <c r="N145440" s="1"/>
      <c r="P145440" s="1"/>
    </row>
    <row r="145441" spans="12:16" x14ac:dyDescent="0.55000000000000004">
      <c r="L145441" s="1"/>
      <c r="M145441" s="1"/>
      <c r="N145441" s="1"/>
      <c r="P145441" s="1"/>
    </row>
    <row r="145442" spans="12:16" x14ac:dyDescent="0.55000000000000004">
      <c r="L145442" s="1"/>
      <c r="M145442" s="1"/>
      <c r="N145442" s="1"/>
      <c r="P145442" s="1"/>
    </row>
    <row r="145443" spans="12:16" x14ac:dyDescent="0.55000000000000004">
      <c r="L145443" s="1"/>
      <c r="M145443" s="1"/>
      <c r="N145443" s="1"/>
      <c r="P145443" s="1"/>
    </row>
    <row r="145444" spans="12:16" x14ac:dyDescent="0.55000000000000004">
      <c r="L145444" s="1"/>
      <c r="M145444" s="1"/>
      <c r="N145444" s="1"/>
      <c r="P145444" s="1"/>
    </row>
    <row r="145445" spans="12:16" x14ac:dyDescent="0.55000000000000004">
      <c r="L145445" s="1"/>
      <c r="M145445" s="1"/>
      <c r="N145445" s="1"/>
      <c r="P145445" s="1"/>
    </row>
    <row r="145446" spans="12:16" x14ac:dyDescent="0.55000000000000004">
      <c r="L145446" s="1"/>
      <c r="M145446" s="1"/>
      <c r="N145446" s="1"/>
      <c r="P145446" s="1"/>
    </row>
    <row r="145447" spans="12:16" x14ac:dyDescent="0.55000000000000004">
      <c r="L145447" s="1"/>
      <c r="M145447" s="1"/>
      <c r="N145447" s="1"/>
      <c r="P145447" s="1"/>
    </row>
    <row r="145448" spans="12:16" x14ac:dyDescent="0.55000000000000004">
      <c r="L145448" s="1"/>
      <c r="M145448" s="1"/>
      <c r="N145448" s="1"/>
      <c r="P145448" s="1"/>
    </row>
    <row r="145449" spans="12:16" x14ac:dyDescent="0.55000000000000004">
      <c r="L145449" s="1"/>
      <c r="M145449" s="1"/>
      <c r="N145449" s="1"/>
      <c r="P145449" s="1"/>
    </row>
    <row r="145450" spans="12:16" x14ac:dyDescent="0.55000000000000004">
      <c r="L145450" s="1"/>
      <c r="M145450" s="1"/>
      <c r="N145450" s="1"/>
      <c r="P145450" s="1"/>
    </row>
    <row r="145451" spans="12:16" x14ac:dyDescent="0.55000000000000004">
      <c r="L145451" s="1"/>
      <c r="M145451" s="1"/>
      <c r="N145451" s="1"/>
      <c r="P145451" s="1"/>
    </row>
    <row r="145452" spans="12:16" x14ac:dyDescent="0.55000000000000004">
      <c r="L145452" s="1"/>
      <c r="M145452" s="1"/>
      <c r="N145452" s="1"/>
      <c r="P145452" s="1"/>
    </row>
    <row r="145453" spans="12:16" x14ac:dyDescent="0.55000000000000004">
      <c r="L145453" s="1"/>
      <c r="M145453" s="1"/>
      <c r="N145453" s="1"/>
      <c r="P145453" s="1"/>
    </row>
    <row r="145454" spans="12:16" x14ac:dyDescent="0.55000000000000004">
      <c r="L145454" s="1"/>
      <c r="M145454" s="1"/>
      <c r="N145454" s="1"/>
      <c r="P145454" s="1"/>
    </row>
    <row r="145455" spans="12:16" x14ac:dyDescent="0.55000000000000004">
      <c r="L145455" s="1"/>
      <c r="M145455" s="1"/>
      <c r="N145455" s="1"/>
      <c r="P145455" s="1"/>
    </row>
    <row r="145456" spans="12:16" x14ac:dyDescent="0.55000000000000004">
      <c r="L145456" s="1"/>
      <c r="M145456" s="1"/>
      <c r="N145456" s="1"/>
      <c r="P145456" s="1"/>
    </row>
    <row r="145457" spans="12:16" x14ac:dyDescent="0.55000000000000004">
      <c r="L145457" s="1"/>
      <c r="M145457" s="1"/>
      <c r="N145457" s="1"/>
      <c r="P145457" s="1"/>
    </row>
    <row r="145458" spans="12:16" x14ac:dyDescent="0.55000000000000004">
      <c r="L145458" s="1"/>
      <c r="M145458" s="1"/>
      <c r="N145458" s="1"/>
      <c r="P145458" s="1"/>
    </row>
    <row r="145459" spans="12:16" x14ac:dyDescent="0.55000000000000004">
      <c r="L145459" s="1"/>
      <c r="M145459" s="1"/>
      <c r="N145459" s="1"/>
      <c r="P145459" s="1"/>
    </row>
    <row r="145460" spans="12:16" x14ac:dyDescent="0.55000000000000004">
      <c r="L145460" s="1"/>
      <c r="M145460" s="1"/>
      <c r="N145460" s="1"/>
      <c r="P145460" s="1"/>
    </row>
    <row r="145461" spans="12:16" x14ac:dyDescent="0.55000000000000004">
      <c r="L145461" s="1"/>
      <c r="M145461" s="1"/>
      <c r="N145461" s="1"/>
      <c r="P145461" s="1"/>
    </row>
    <row r="145462" spans="12:16" x14ac:dyDescent="0.55000000000000004">
      <c r="L145462" s="1"/>
      <c r="M145462" s="1"/>
      <c r="N145462" s="1"/>
      <c r="P145462" s="1"/>
    </row>
    <row r="145463" spans="12:16" x14ac:dyDescent="0.55000000000000004">
      <c r="L145463" s="1"/>
      <c r="M145463" s="1"/>
      <c r="N145463" s="1"/>
      <c r="P145463" s="1"/>
    </row>
    <row r="145464" spans="12:16" x14ac:dyDescent="0.55000000000000004">
      <c r="L145464" s="1"/>
      <c r="M145464" s="1"/>
      <c r="N145464" s="1"/>
      <c r="P145464" s="1"/>
    </row>
    <row r="145465" spans="12:16" x14ac:dyDescent="0.55000000000000004">
      <c r="L145465" s="1"/>
      <c r="M145465" s="1"/>
      <c r="N145465" s="1"/>
      <c r="P145465" s="1"/>
    </row>
    <row r="145466" spans="12:16" x14ac:dyDescent="0.55000000000000004">
      <c r="L145466" s="1"/>
      <c r="M145466" s="1"/>
      <c r="N145466" s="1"/>
      <c r="P145466" s="1"/>
    </row>
    <row r="145467" spans="12:16" x14ac:dyDescent="0.55000000000000004">
      <c r="L145467" s="1"/>
      <c r="M145467" s="1"/>
      <c r="N145467" s="1"/>
      <c r="P145467" s="1"/>
    </row>
    <row r="145468" spans="12:16" x14ac:dyDescent="0.55000000000000004">
      <c r="L145468" s="1"/>
      <c r="M145468" s="1"/>
      <c r="N145468" s="1"/>
      <c r="P145468" s="1"/>
    </row>
    <row r="145469" spans="12:16" x14ac:dyDescent="0.55000000000000004">
      <c r="L145469" s="1"/>
      <c r="M145469" s="1"/>
      <c r="N145469" s="1"/>
      <c r="P145469" s="1"/>
    </row>
    <row r="145470" spans="12:16" x14ac:dyDescent="0.55000000000000004">
      <c r="L145470" s="1"/>
      <c r="M145470" s="1"/>
      <c r="N145470" s="1"/>
      <c r="P145470" s="1"/>
    </row>
    <row r="145471" spans="12:16" x14ac:dyDescent="0.55000000000000004">
      <c r="L145471" s="1"/>
      <c r="M145471" s="1"/>
      <c r="N145471" s="1"/>
      <c r="P145471" s="1"/>
    </row>
    <row r="145472" spans="12:16" x14ac:dyDescent="0.55000000000000004">
      <c r="L145472" s="1"/>
      <c r="M145472" s="1"/>
      <c r="N145472" s="1"/>
      <c r="P145472" s="1"/>
    </row>
    <row r="145473" spans="12:16" x14ac:dyDescent="0.55000000000000004">
      <c r="L145473" s="1"/>
      <c r="M145473" s="1"/>
      <c r="N145473" s="1"/>
      <c r="P145473" s="1"/>
    </row>
    <row r="145474" spans="12:16" x14ac:dyDescent="0.55000000000000004">
      <c r="L145474" s="1"/>
      <c r="M145474" s="1"/>
      <c r="N145474" s="1"/>
      <c r="P145474" s="1"/>
    </row>
    <row r="145475" spans="12:16" x14ac:dyDescent="0.55000000000000004">
      <c r="L145475" s="1"/>
      <c r="M145475" s="1"/>
      <c r="N145475" s="1"/>
      <c r="P145475" s="1"/>
    </row>
    <row r="145476" spans="12:16" x14ac:dyDescent="0.55000000000000004">
      <c r="L145476" s="1"/>
      <c r="M145476" s="1"/>
      <c r="N145476" s="1"/>
      <c r="P145476" s="1"/>
    </row>
    <row r="145477" spans="12:16" x14ac:dyDescent="0.55000000000000004">
      <c r="L145477" s="1"/>
      <c r="M145477" s="1"/>
      <c r="N145477" s="1"/>
      <c r="P145477" s="1"/>
    </row>
    <row r="145478" spans="12:16" x14ac:dyDescent="0.55000000000000004">
      <c r="L145478" s="1"/>
      <c r="M145478" s="1"/>
      <c r="N145478" s="1"/>
      <c r="P145478" s="1"/>
    </row>
    <row r="145479" spans="12:16" x14ac:dyDescent="0.55000000000000004">
      <c r="L145479" s="1"/>
      <c r="M145479" s="1"/>
      <c r="N145479" s="1"/>
      <c r="P145479" s="1"/>
    </row>
    <row r="145480" spans="12:16" x14ac:dyDescent="0.55000000000000004">
      <c r="L145480" s="1"/>
      <c r="M145480" s="1"/>
      <c r="N145480" s="1"/>
      <c r="P145480" s="1"/>
    </row>
    <row r="145481" spans="12:16" x14ac:dyDescent="0.55000000000000004">
      <c r="L145481" s="1"/>
      <c r="M145481" s="1"/>
      <c r="N145481" s="1"/>
      <c r="P145481" s="1"/>
    </row>
    <row r="145482" spans="12:16" x14ac:dyDescent="0.55000000000000004">
      <c r="L145482" s="1"/>
      <c r="M145482" s="1"/>
      <c r="N145482" s="1"/>
      <c r="P145482" s="1"/>
    </row>
    <row r="145483" spans="12:16" x14ac:dyDescent="0.55000000000000004">
      <c r="L145483" s="1"/>
      <c r="M145483" s="1"/>
      <c r="N145483" s="1"/>
      <c r="P145483" s="1"/>
    </row>
    <row r="145484" spans="12:16" x14ac:dyDescent="0.55000000000000004">
      <c r="L145484" s="1"/>
      <c r="M145484" s="1"/>
      <c r="N145484" s="1"/>
      <c r="P145484" s="1"/>
    </row>
    <row r="145485" spans="12:16" x14ac:dyDescent="0.55000000000000004">
      <c r="L145485" s="1"/>
      <c r="M145485" s="1"/>
      <c r="N145485" s="1"/>
      <c r="P145485" s="1"/>
    </row>
    <row r="145486" spans="12:16" x14ac:dyDescent="0.55000000000000004">
      <c r="L145486" s="1"/>
      <c r="M145486" s="1"/>
      <c r="N145486" s="1"/>
      <c r="P145486" s="1"/>
    </row>
    <row r="145487" spans="12:16" x14ac:dyDescent="0.55000000000000004">
      <c r="L145487" s="1"/>
      <c r="M145487" s="1"/>
      <c r="N145487" s="1"/>
      <c r="P145487" s="1"/>
    </row>
    <row r="145488" spans="12:16" x14ac:dyDescent="0.55000000000000004">
      <c r="L145488" s="1"/>
      <c r="M145488" s="1"/>
      <c r="N145488" s="1"/>
      <c r="P145488" s="1"/>
    </row>
    <row r="145489" spans="12:16" x14ac:dyDescent="0.55000000000000004">
      <c r="L145489" s="1"/>
      <c r="M145489" s="1"/>
      <c r="N145489" s="1"/>
      <c r="P145489" s="1"/>
    </row>
    <row r="145490" spans="12:16" x14ac:dyDescent="0.55000000000000004">
      <c r="L145490" s="1"/>
      <c r="M145490" s="1"/>
      <c r="N145490" s="1"/>
      <c r="P145490" s="1"/>
    </row>
    <row r="145491" spans="12:16" x14ac:dyDescent="0.55000000000000004">
      <c r="L145491" s="1"/>
      <c r="M145491" s="1"/>
      <c r="N145491" s="1"/>
      <c r="P145491" s="1"/>
    </row>
    <row r="145492" spans="12:16" x14ac:dyDescent="0.55000000000000004">
      <c r="L145492" s="1"/>
      <c r="M145492" s="1"/>
      <c r="N145492" s="1"/>
      <c r="P145492" s="1"/>
    </row>
    <row r="145493" spans="12:16" x14ac:dyDescent="0.55000000000000004">
      <c r="L145493" s="1"/>
      <c r="M145493" s="1"/>
      <c r="N145493" s="1"/>
      <c r="P145493" s="1"/>
    </row>
    <row r="145494" spans="12:16" x14ac:dyDescent="0.55000000000000004">
      <c r="L145494" s="1"/>
      <c r="M145494" s="1"/>
      <c r="N145494" s="1"/>
      <c r="P145494" s="1"/>
    </row>
    <row r="145495" spans="12:16" x14ac:dyDescent="0.55000000000000004">
      <c r="L145495" s="1"/>
      <c r="M145495" s="1"/>
      <c r="N145495" s="1"/>
      <c r="P145495" s="1"/>
    </row>
    <row r="145496" spans="12:16" x14ac:dyDescent="0.55000000000000004">
      <c r="L145496" s="1"/>
      <c r="M145496" s="1"/>
      <c r="N145496" s="1"/>
      <c r="P145496" s="1"/>
    </row>
    <row r="145497" spans="12:16" x14ac:dyDescent="0.55000000000000004">
      <c r="L145497" s="1"/>
      <c r="M145497" s="1"/>
      <c r="N145497" s="1"/>
      <c r="P145497" s="1"/>
    </row>
    <row r="145498" spans="12:16" x14ac:dyDescent="0.55000000000000004">
      <c r="L145498" s="1"/>
      <c r="M145498" s="1"/>
      <c r="N145498" s="1"/>
      <c r="P145498" s="1"/>
    </row>
    <row r="145499" spans="12:16" x14ac:dyDescent="0.55000000000000004">
      <c r="L145499" s="1"/>
      <c r="M145499" s="1"/>
      <c r="N145499" s="1"/>
      <c r="P145499" s="1"/>
    </row>
    <row r="145500" spans="12:16" x14ac:dyDescent="0.55000000000000004">
      <c r="L145500" s="1"/>
      <c r="M145500" s="1"/>
      <c r="N145500" s="1"/>
      <c r="P145500" s="1"/>
    </row>
    <row r="145501" spans="12:16" x14ac:dyDescent="0.55000000000000004">
      <c r="L145501" s="1"/>
      <c r="M145501" s="1"/>
      <c r="N145501" s="1"/>
      <c r="P145501" s="1"/>
    </row>
    <row r="145502" spans="12:16" x14ac:dyDescent="0.55000000000000004">
      <c r="L145502" s="1"/>
      <c r="M145502" s="1"/>
      <c r="N145502" s="1"/>
      <c r="P145502" s="1"/>
    </row>
    <row r="145503" spans="12:16" x14ac:dyDescent="0.55000000000000004">
      <c r="L145503" s="1"/>
      <c r="M145503" s="1"/>
      <c r="N145503" s="1"/>
      <c r="P145503" s="1"/>
    </row>
    <row r="145504" spans="12:16" x14ac:dyDescent="0.55000000000000004">
      <c r="L145504" s="1"/>
      <c r="M145504" s="1"/>
      <c r="N145504" s="1"/>
      <c r="P145504" s="1"/>
    </row>
    <row r="145505" spans="12:16" x14ac:dyDescent="0.55000000000000004">
      <c r="L145505" s="1"/>
      <c r="M145505" s="1"/>
      <c r="N145505" s="1"/>
      <c r="P145505" s="1"/>
    </row>
    <row r="145506" spans="12:16" x14ac:dyDescent="0.55000000000000004">
      <c r="L145506" s="1"/>
      <c r="M145506" s="1"/>
      <c r="N145506" s="1"/>
      <c r="P145506" s="1"/>
    </row>
    <row r="145507" spans="12:16" x14ac:dyDescent="0.55000000000000004">
      <c r="L145507" s="1"/>
      <c r="M145507" s="1"/>
      <c r="N145507" s="1"/>
      <c r="P145507" s="1"/>
    </row>
    <row r="145508" spans="12:16" x14ac:dyDescent="0.55000000000000004">
      <c r="L145508" s="1"/>
      <c r="M145508" s="1"/>
      <c r="N145508" s="1"/>
      <c r="P145508" s="1"/>
    </row>
    <row r="145509" spans="12:16" x14ac:dyDescent="0.55000000000000004">
      <c r="L145509" s="1"/>
      <c r="M145509" s="1"/>
      <c r="N145509" s="1"/>
      <c r="P145509" s="1"/>
    </row>
    <row r="145510" spans="12:16" x14ac:dyDescent="0.55000000000000004">
      <c r="L145510" s="1"/>
      <c r="M145510" s="1"/>
      <c r="N145510" s="1"/>
      <c r="P145510" s="1"/>
    </row>
    <row r="145511" spans="12:16" x14ac:dyDescent="0.55000000000000004">
      <c r="L145511" s="1"/>
      <c r="M145511" s="1"/>
      <c r="N145511" s="1"/>
      <c r="P145511" s="1"/>
    </row>
    <row r="145512" spans="12:16" x14ac:dyDescent="0.55000000000000004">
      <c r="L145512" s="1"/>
      <c r="M145512" s="1"/>
      <c r="N145512" s="1"/>
      <c r="P145512" s="1"/>
    </row>
    <row r="145513" spans="12:16" x14ac:dyDescent="0.55000000000000004">
      <c r="L145513" s="1"/>
      <c r="M145513" s="1"/>
      <c r="N145513" s="1"/>
      <c r="P145513" s="1"/>
    </row>
    <row r="145514" spans="12:16" x14ac:dyDescent="0.55000000000000004">
      <c r="L145514" s="1"/>
      <c r="M145514" s="1"/>
      <c r="N145514" s="1"/>
      <c r="P145514" s="1"/>
    </row>
    <row r="145515" spans="12:16" x14ac:dyDescent="0.55000000000000004">
      <c r="L145515" s="1"/>
      <c r="M145515" s="1"/>
      <c r="N145515" s="1"/>
      <c r="P145515" s="1"/>
    </row>
    <row r="145516" spans="12:16" x14ac:dyDescent="0.55000000000000004">
      <c r="L145516" s="1"/>
      <c r="M145516" s="1"/>
      <c r="N145516" s="1"/>
      <c r="P145516" s="1"/>
    </row>
    <row r="145517" spans="12:16" x14ac:dyDescent="0.55000000000000004">
      <c r="L145517" s="1"/>
      <c r="M145517" s="1"/>
      <c r="N145517" s="1"/>
      <c r="P145517" s="1"/>
    </row>
    <row r="145518" spans="12:16" x14ac:dyDescent="0.55000000000000004">
      <c r="L145518" s="1"/>
      <c r="M145518" s="1"/>
      <c r="N145518" s="1"/>
      <c r="P145518" s="1"/>
    </row>
    <row r="145519" spans="12:16" x14ac:dyDescent="0.55000000000000004">
      <c r="L145519" s="1"/>
      <c r="M145519" s="1"/>
      <c r="N145519" s="1"/>
      <c r="P145519" s="1"/>
    </row>
    <row r="145520" spans="12:16" x14ac:dyDescent="0.55000000000000004">
      <c r="L145520" s="1"/>
      <c r="M145520" s="1"/>
      <c r="N145520" s="1"/>
      <c r="P145520" s="1"/>
    </row>
    <row r="145521" spans="12:16" x14ac:dyDescent="0.55000000000000004">
      <c r="L145521" s="1"/>
      <c r="M145521" s="1"/>
      <c r="N145521" s="1"/>
      <c r="P145521" s="1"/>
    </row>
    <row r="145522" spans="12:16" x14ac:dyDescent="0.55000000000000004">
      <c r="L145522" s="1"/>
      <c r="M145522" s="1"/>
      <c r="N145522" s="1"/>
      <c r="P145522" s="1"/>
    </row>
    <row r="145523" spans="12:16" x14ac:dyDescent="0.55000000000000004">
      <c r="L145523" s="1"/>
      <c r="M145523" s="1"/>
      <c r="N145523" s="1"/>
      <c r="P145523" s="1"/>
    </row>
    <row r="145524" spans="12:16" x14ac:dyDescent="0.55000000000000004">
      <c r="L145524" s="1"/>
      <c r="M145524" s="1"/>
      <c r="N145524" s="1"/>
      <c r="P145524" s="1"/>
    </row>
    <row r="145525" spans="12:16" x14ac:dyDescent="0.55000000000000004">
      <c r="L145525" s="1"/>
      <c r="M145525" s="1"/>
      <c r="N145525" s="1"/>
      <c r="P145525" s="1"/>
    </row>
    <row r="145526" spans="12:16" x14ac:dyDescent="0.55000000000000004">
      <c r="L145526" s="1"/>
      <c r="M145526" s="1"/>
      <c r="N145526" s="1"/>
      <c r="P145526" s="1"/>
    </row>
    <row r="145527" spans="12:16" x14ac:dyDescent="0.55000000000000004">
      <c r="L145527" s="1"/>
      <c r="M145527" s="1"/>
      <c r="N145527" s="1"/>
      <c r="P145527" s="1"/>
    </row>
    <row r="145528" spans="12:16" x14ac:dyDescent="0.55000000000000004">
      <c r="L145528" s="1"/>
      <c r="M145528" s="1"/>
      <c r="N145528" s="1"/>
      <c r="P145528" s="1"/>
    </row>
    <row r="145529" spans="12:16" x14ac:dyDescent="0.55000000000000004">
      <c r="L145529" s="1"/>
      <c r="M145529" s="1"/>
      <c r="N145529" s="1"/>
      <c r="P145529" s="1"/>
    </row>
    <row r="145530" spans="12:16" x14ac:dyDescent="0.55000000000000004">
      <c r="L145530" s="1"/>
      <c r="M145530" s="1"/>
      <c r="N145530" s="1"/>
      <c r="P145530" s="1"/>
    </row>
    <row r="145531" spans="12:16" x14ac:dyDescent="0.55000000000000004">
      <c r="L145531" s="1"/>
      <c r="M145531" s="1"/>
      <c r="N145531" s="1"/>
      <c r="P145531" s="1"/>
    </row>
    <row r="145532" spans="12:16" x14ac:dyDescent="0.55000000000000004">
      <c r="L145532" s="1"/>
      <c r="M145532" s="1"/>
      <c r="N145532" s="1"/>
      <c r="P145532" s="1"/>
    </row>
    <row r="145533" spans="12:16" x14ac:dyDescent="0.55000000000000004">
      <c r="L145533" s="1"/>
      <c r="M145533" s="1"/>
      <c r="N145533" s="1"/>
      <c r="P145533" s="1"/>
    </row>
    <row r="145534" spans="12:16" x14ac:dyDescent="0.55000000000000004">
      <c r="L145534" s="1"/>
      <c r="M145534" s="1"/>
      <c r="N145534" s="1"/>
      <c r="P145534" s="1"/>
    </row>
    <row r="145535" spans="12:16" x14ac:dyDescent="0.55000000000000004">
      <c r="L145535" s="1"/>
      <c r="M145535" s="1"/>
      <c r="N145535" s="1"/>
      <c r="P145535" s="1"/>
    </row>
    <row r="145536" spans="12:16" x14ac:dyDescent="0.55000000000000004">
      <c r="L145536" s="1"/>
      <c r="M145536" s="1"/>
      <c r="N145536" s="1"/>
      <c r="P145536" s="1"/>
    </row>
    <row r="145537" spans="12:16" x14ac:dyDescent="0.55000000000000004">
      <c r="L145537" s="1"/>
      <c r="M145537" s="1"/>
      <c r="N145537" s="1"/>
      <c r="P145537" s="1"/>
    </row>
    <row r="145538" spans="12:16" x14ac:dyDescent="0.55000000000000004">
      <c r="L145538" s="1"/>
      <c r="M145538" s="1"/>
      <c r="N145538" s="1"/>
      <c r="P145538" s="1"/>
    </row>
    <row r="145539" spans="12:16" x14ac:dyDescent="0.55000000000000004">
      <c r="L145539" s="1"/>
      <c r="M145539" s="1"/>
      <c r="N145539" s="1"/>
      <c r="P145539" s="1"/>
    </row>
    <row r="145540" spans="12:16" x14ac:dyDescent="0.55000000000000004">
      <c r="L145540" s="1"/>
      <c r="M145540" s="1"/>
      <c r="N145540" s="1"/>
      <c r="P145540" s="1"/>
    </row>
    <row r="145541" spans="12:16" x14ac:dyDescent="0.55000000000000004">
      <c r="L145541" s="1"/>
      <c r="M145541" s="1"/>
      <c r="N145541" s="1"/>
      <c r="P145541" s="1"/>
    </row>
    <row r="145542" spans="12:16" x14ac:dyDescent="0.55000000000000004">
      <c r="L145542" s="1"/>
      <c r="M145542" s="1"/>
      <c r="N145542" s="1"/>
      <c r="P145542" s="1"/>
    </row>
    <row r="145543" spans="12:16" x14ac:dyDescent="0.55000000000000004">
      <c r="L145543" s="1"/>
      <c r="M145543" s="1"/>
      <c r="N145543" s="1"/>
      <c r="P145543" s="1"/>
    </row>
    <row r="145544" spans="12:16" x14ac:dyDescent="0.55000000000000004">
      <c r="L145544" s="1"/>
      <c r="M145544" s="1"/>
      <c r="N145544" s="1"/>
      <c r="P145544" s="1"/>
    </row>
    <row r="145545" spans="12:16" x14ac:dyDescent="0.55000000000000004">
      <c r="L145545" s="1"/>
      <c r="M145545" s="1"/>
      <c r="N145545" s="1"/>
      <c r="P145545" s="1"/>
    </row>
    <row r="145546" spans="12:16" x14ac:dyDescent="0.55000000000000004">
      <c r="L145546" s="1"/>
      <c r="M145546" s="1"/>
      <c r="N145546" s="1"/>
      <c r="P145546" s="1"/>
    </row>
    <row r="145547" spans="12:16" x14ac:dyDescent="0.55000000000000004">
      <c r="L145547" s="1"/>
      <c r="M145547" s="1"/>
      <c r="N145547" s="1"/>
      <c r="P145547" s="1"/>
    </row>
    <row r="145548" spans="12:16" x14ac:dyDescent="0.55000000000000004">
      <c r="L145548" s="1"/>
      <c r="M145548" s="1"/>
      <c r="N145548" s="1"/>
      <c r="P145548" s="1"/>
    </row>
    <row r="145549" spans="12:16" x14ac:dyDescent="0.55000000000000004">
      <c r="L145549" s="1"/>
      <c r="M145549" s="1"/>
      <c r="N145549" s="1"/>
      <c r="P145549" s="1"/>
    </row>
    <row r="145550" spans="12:16" x14ac:dyDescent="0.55000000000000004">
      <c r="L145550" s="1"/>
      <c r="M145550" s="1"/>
      <c r="N145550" s="1"/>
      <c r="P145550" s="1"/>
    </row>
    <row r="145551" spans="12:16" x14ac:dyDescent="0.55000000000000004">
      <c r="L145551" s="1"/>
      <c r="M145551" s="1"/>
      <c r="N145551" s="1"/>
      <c r="P145551" s="1"/>
    </row>
    <row r="145552" spans="12:16" x14ac:dyDescent="0.55000000000000004">
      <c r="L145552" s="1"/>
      <c r="M145552" s="1"/>
      <c r="N145552" s="1"/>
      <c r="P145552" s="1"/>
    </row>
    <row r="145553" spans="12:16" x14ac:dyDescent="0.55000000000000004">
      <c r="L145553" s="1"/>
      <c r="M145553" s="1"/>
      <c r="N145553" s="1"/>
      <c r="P145553" s="1"/>
    </row>
    <row r="145554" spans="12:16" x14ac:dyDescent="0.55000000000000004">
      <c r="L145554" s="1"/>
      <c r="M145554" s="1"/>
      <c r="N145554" s="1"/>
      <c r="P145554" s="1"/>
    </row>
    <row r="145555" spans="12:16" x14ac:dyDescent="0.55000000000000004">
      <c r="L145555" s="1"/>
      <c r="M145555" s="1"/>
      <c r="N145555" s="1"/>
      <c r="P145555" s="1"/>
    </row>
    <row r="145556" spans="12:16" x14ac:dyDescent="0.55000000000000004">
      <c r="L145556" s="1"/>
      <c r="M145556" s="1"/>
      <c r="N145556" s="1"/>
      <c r="P145556" s="1"/>
    </row>
    <row r="145557" spans="12:16" x14ac:dyDescent="0.55000000000000004">
      <c r="L145557" s="1"/>
      <c r="M145557" s="1"/>
      <c r="N145557" s="1"/>
      <c r="P145557" s="1"/>
    </row>
    <row r="145558" spans="12:16" x14ac:dyDescent="0.55000000000000004">
      <c r="L145558" s="1"/>
      <c r="M145558" s="1"/>
      <c r="N145558" s="1"/>
      <c r="P145558" s="1"/>
    </row>
    <row r="145559" spans="12:16" x14ac:dyDescent="0.55000000000000004">
      <c r="L145559" s="1"/>
      <c r="M145559" s="1"/>
      <c r="N145559" s="1"/>
      <c r="P145559" s="1"/>
    </row>
    <row r="145560" spans="12:16" x14ac:dyDescent="0.55000000000000004">
      <c r="L145560" s="1"/>
      <c r="M145560" s="1"/>
      <c r="N145560" s="1"/>
      <c r="P145560" s="1"/>
    </row>
    <row r="145561" spans="12:16" x14ac:dyDescent="0.55000000000000004">
      <c r="L145561" s="1"/>
      <c r="M145561" s="1"/>
      <c r="N145561" s="1"/>
      <c r="P145561" s="1"/>
    </row>
    <row r="145562" spans="12:16" x14ac:dyDescent="0.55000000000000004">
      <c r="L145562" s="1"/>
      <c r="M145562" s="1"/>
      <c r="N145562" s="1"/>
      <c r="P145562" s="1"/>
    </row>
    <row r="145563" spans="12:16" x14ac:dyDescent="0.55000000000000004">
      <c r="L145563" s="1"/>
      <c r="M145563" s="1"/>
      <c r="N145563" s="1"/>
      <c r="P145563" s="1"/>
    </row>
    <row r="145564" spans="12:16" x14ac:dyDescent="0.55000000000000004">
      <c r="L145564" s="1"/>
      <c r="M145564" s="1"/>
      <c r="N145564" s="1"/>
      <c r="P145564" s="1"/>
    </row>
    <row r="145565" spans="12:16" x14ac:dyDescent="0.55000000000000004">
      <c r="L145565" s="1"/>
      <c r="M145565" s="1"/>
      <c r="N145565" s="1"/>
      <c r="P145565" s="1"/>
    </row>
    <row r="145566" spans="12:16" x14ac:dyDescent="0.55000000000000004">
      <c r="L145566" s="1"/>
      <c r="M145566" s="1"/>
      <c r="N145566" s="1"/>
      <c r="P145566" s="1"/>
    </row>
    <row r="145567" spans="12:16" x14ac:dyDescent="0.55000000000000004">
      <c r="L145567" s="1"/>
      <c r="M145567" s="1"/>
      <c r="N145567" s="1"/>
      <c r="P145567" s="1"/>
    </row>
    <row r="145568" spans="12:16" x14ac:dyDescent="0.55000000000000004">
      <c r="L145568" s="1"/>
      <c r="M145568" s="1"/>
      <c r="N145568" s="1"/>
      <c r="P145568" s="1"/>
    </row>
    <row r="145569" spans="12:16" x14ac:dyDescent="0.55000000000000004">
      <c r="L145569" s="1"/>
      <c r="M145569" s="1"/>
      <c r="N145569" s="1"/>
      <c r="P145569" s="1"/>
    </row>
    <row r="145570" spans="12:16" x14ac:dyDescent="0.55000000000000004">
      <c r="L145570" s="1"/>
      <c r="M145570" s="1"/>
      <c r="N145570" s="1"/>
      <c r="P145570" s="1"/>
    </row>
    <row r="145571" spans="12:16" x14ac:dyDescent="0.55000000000000004">
      <c r="L145571" s="1"/>
      <c r="M145571" s="1"/>
      <c r="N145571" s="1"/>
      <c r="P145571" s="1"/>
    </row>
    <row r="145572" spans="12:16" x14ac:dyDescent="0.55000000000000004">
      <c r="L145572" s="1"/>
      <c r="M145572" s="1"/>
      <c r="N145572" s="1"/>
      <c r="P145572" s="1"/>
    </row>
    <row r="145573" spans="12:16" x14ac:dyDescent="0.55000000000000004">
      <c r="L145573" s="1"/>
      <c r="M145573" s="1"/>
      <c r="N145573" s="1"/>
      <c r="P145573" s="1"/>
    </row>
    <row r="145574" spans="12:16" x14ac:dyDescent="0.55000000000000004">
      <c r="L145574" s="1"/>
      <c r="M145574" s="1"/>
      <c r="N145574" s="1"/>
      <c r="P145574" s="1"/>
    </row>
    <row r="145575" spans="12:16" x14ac:dyDescent="0.55000000000000004">
      <c r="L145575" s="1"/>
      <c r="M145575" s="1"/>
      <c r="N145575" s="1"/>
      <c r="P145575" s="1"/>
    </row>
    <row r="145576" spans="12:16" x14ac:dyDescent="0.55000000000000004">
      <c r="L145576" s="1"/>
      <c r="M145576" s="1"/>
      <c r="N145576" s="1"/>
      <c r="P145576" s="1"/>
    </row>
    <row r="145577" spans="12:16" x14ac:dyDescent="0.55000000000000004">
      <c r="L145577" s="1"/>
      <c r="M145577" s="1"/>
      <c r="N145577" s="1"/>
      <c r="P145577" s="1"/>
    </row>
    <row r="145578" spans="12:16" x14ac:dyDescent="0.55000000000000004">
      <c r="L145578" s="1"/>
      <c r="M145578" s="1"/>
      <c r="N145578" s="1"/>
      <c r="P145578" s="1"/>
    </row>
    <row r="145579" spans="12:16" x14ac:dyDescent="0.55000000000000004">
      <c r="L145579" s="1"/>
      <c r="M145579" s="1"/>
      <c r="N145579" s="1"/>
      <c r="P145579" s="1"/>
    </row>
    <row r="145580" spans="12:16" x14ac:dyDescent="0.55000000000000004">
      <c r="L145580" s="1"/>
      <c r="M145580" s="1"/>
      <c r="N145580" s="1"/>
      <c r="P145580" s="1"/>
    </row>
    <row r="145581" spans="12:16" x14ac:dyDescent="0.55000000000000004">
      <c r="L145581" s="1"/>
      <c r="M145581" s="1"/>
      <c r="N145581" s="1"/>
      <c r="P145581" s="1"/>
    </row>
    <row r="145582" spans="12:16" x14ac:dyDescent="0.55000000000000004">
      <c r="L145582" s="1"/>
      <c r="M145582" s="1"/>
      <c r="N145582" s="1"/>
      <c r="P145582" s="1"/>
    </row>
    <row r="145583" spans="12:16" x14ac:dyDescent="0.55000000000000004">
      <c r="L145583" s="1"/>
      <c r="M145583" s="1"/>
      <c r="N145583" s="1"/>
      <c r="P145583" s="1"/>
    </row>
    <row r="145584" spans="12:16" x14ac:dyDescent="0.55000000000000004">
      <c r="L145584" s="1"/>
      <c r="M145584" s="1"/>
      <c r="N145584" s="1"/>
      <c r="P145584" s="1"/>
    </row>
    <row r="145585" spans="12:16" x14ac:dyDescent="0.55000000000000004">
      <c r="L145585" s="1"/>
      <c r="M145585" s="1"/>
      <c r="N145585" s="1"/>
      <c r="P145585" s="1"/>
    </row>
    <row r="145586" spans="12:16" x14ac:dyDescent="0.55000000000000004">
      <c r="L145586" s="1"/>
      <c r="M145586" s="1"/>
      <c r="N145586" s="1"/>
      <c r="P145586" s="1"/>
    </row>
    <row r="145587" spans="12:16" x14ac:dyDescent="0.55000000000000004">
      <c r="L145587" s="1"/>
      <c r="M145587" s="1"/>
      <c r="N145587" s="1"/>
      <c r="P145587" s="1"/>
    </row>
    <row r="145588" spans="12:16" x14ac:dyDescent="0.55000000000000004">
      <c r="L145588" s="1"/>
      <c r="M145588" s="1"/>
      <c r="N145588" s="1"/>
      <c r="P145588" s="1"/>
    </row>
    <row r="145589" spans="12:16" x14ac:dyDescent="0.55000000000000004">
      <c r="L145589" s="1"/>
      <c r="M145589" s="1"/>
      <c r="N145589" s="1"/>
      <c r="P145589" s="1"/>
    </row>
    <row r="145590" spans="12:16" x14ac:dyDescent="0.55000000000000004">
      <c r="L145590" s="1"/>
      <c r="M145590" s="1"/>
      <c r="N145590" s="1"/>
      <c r="P145590" s="1"/>
    </row>
    <row r="145591" spans="12:16" x14ac:dyDescent="0.55000000000000004">
      <c r="L145591" s="1"/>
      <c r="M145591" s="1"/>
      <c r="N145591" s="1"/>
      <c r="P145591" s="1"/>
    </row>
    <row r="145592" spans="12:16" x14ac:dyDescent="0.55000000000000004">
      <c r="L145592" s="1"/>
      <c r="M145592" s="1"/>
      <c r="N145592" s="1"/>
      <c r="P145592" s="1"/>
    </row>
    <row r="145593" spans="12:16" x14ac:dyDescent="0.55000000000000004">
      <c r="L145593" s="1"/>
      <c r="M145593" s="1"/>
      <c r="N145593" s="1"/>
      <c r="P145593" s="1"/>
    </row>
    <row r="145594" spans="12:16" x14ac:dyDescent="0.55000000000000004">
      <c r="L145594" s="1"/>
      <c r="M145594" s="1"/>
      <c r="N145594" s="1"/>
      <c r="P145594" s="1"/>
    </row>
    <row r="145595" spans="12:16" x14ac:dyDescent="0.55000000000000004">
      <c r="L145595" s="1"/>
      <c r="M145595" s="1"/>
      <c r="N145595" s="1"/>
      <c r="P145595" s="1"/>
    </row>
    <row r="145596" spans="12:16" x14ac:dyDescent="0.55000000000000004">
      <c r="L145596" s="1"/>
      <c r="M145596" s="1"/>
      <c r="N145596" s="1"/>
      <c r="P145596" s="1"/>
    </row>
    <row r="145597" spans="12:16" x14ac:dyDescent="0.55000000000000004">
      <c r="L145597" s="1"/>
      <c r="M145597" s="1"/>
      <c r="N145597" s="1"/>
      <c r="P145597" s="1"/>
    </row>
    <row r="145598" spans="12:16" x14ac:dyDescent="0.55000000000000004">
      <c r="L145598" s="1"/>
      <c r="M145598" s="1"/>
      <c r="N145598" s="1"/>
      <c r="P145598" s="1"/>
    </row>
    <row r="145599" spans="12:16" x14ac:dyDescent="0.55000000000000004">
      <c r="L145599" s="1"/>
      <c r="M145599" s="1"/>
      <c r="N145599" s="1"/>
      <c r="P145599" s="1"/>
    </row>
    <row r="145600" spans="12:16" x14ac:dyDescent="0.55000000000000004">
      <c r="L145600" s="1"/>
      <c r="M145600" s="1"/>
      <c r="N145600" s="1"/>
      <c r="P145600" s="1"/>
    </row>
    <row r="145601" spans="12:16" x14ac:dyDescent="0.55000000000000004">
      <c r="L145601" s="1"/>
      <c r="M145601" s="1"/>
      <c r="N145601" s="1"/>
      <c r="P145601" s="1"/>
    </row>
    <row r="145602" spans="12:16" x14ac:dyDescent="0.55000000000000004">
      <c r="L145602" s="1"/>
      <c r="M145602" s="1"/>
      <c r="N145602" s="1"/>
      <c r="P145602" s="1"/>
    </row>
    <row r="145603" spans="12:16" x14ac:dyDescent="0.55000000000000004">
      <c r="L145603" s="1"/>
      <c r="M145603" s="1"/>
      <c r="N145603" s="1"/>
      <c r="P145603" s="1"/>
    </row>
    <row r="145604" spans="12:16" x14ac:dyDescent="0.55000000000000004">
      <c r="L145604" s="1"/>
      <c r="M145604" s="1"/>
      <c r="N145604" s="1"/>
      <c r="P145604" s="1"/>
    </row>
    <row r="145605" spans="12:16" x14ac:dyDescent="0.55000000000000004">
      <c r="L145605" s="1"/>
      <c r="M145605" s="1"/>
      <c r="N145605" s="1"/>
      <c r="P145605" s="1"/>
    </row>
    <row r="145606" spans="12:16" x14ac:dyDescent="0.55000000000000004">
      <c r="L145606" s="1"/>
      <c r="M145606" s="1"/>
      <c r="N145606" s="1"/>
      <c r="P145606" s="1"/>
    </row>
    <row r="145607" spans="12:16" x14ac:dyDescent="0.55000000000000004">
      <c r="L145607" s="1"/>
      <c r="M145607" s="1"/>
      <c r="N145607" s="1"/>
      <c r="P145607" s="1"/>
    </row>
    <row r="145608" spans="12:16" x14ac:dyDescent="0.55000000000000004">
      <c r="L145608" s="1"/>
      <c r="M145608" s="1"/>
      <c r="N145608" s="1"/>
      <c r="P145608" s="1"/>
    </row>
    <row r="145609" spans="12:16" x14ac:dyDescent="0.55000000000000004">
      <c r="L145609" s="1"/>
      <c r="M145609" s="1"/>
      <c r="N145609" s="1"/>
      <c r="P145609" s="1"/>
    </row>
    <row r="145610" spans="12:16" x14ac:dyDescent="0.55000000000000004">
      <c r="L145610" s="1"/>
      <c r="M145610" s="1"/>
      <c r="N145610" s="1"/>
      <c r="P145610" s="1"/>
    </row>
    <row r="145611" spans="12:16" x14ac:dyDescent="0.55000000000000004">
      <c r="L145611" s="1"/>
      <c r="M145611" s="1"/>
      <c r="N145611" s="1"/>
      <c r="P145611" s="1"/>
    </row>
    <row r="145612" spans="12:16" x14ac:dyDescent="0.55000000000000004">
      <c r="L145612" s="1"/>
      <c r="M145612" s="1"/>
      <c r="N145612" s="1"/>
      <c r="P145612" s="1"/>
    </row>
    <row r="145613" spans="12:16" x14ac:dyDescent="0.55000000000000004">
      <c r="L145613" s="1"/>
      <c r="M145613" s="1"/>
      <c r="N145613" s="1"/>
      <c r="P145613" s="1"/>
    </row>
    <row r="145614" spans="12:16" x14ac:dyDescent="0.55000000000000004">
      <c r="L145614" s="1"/>
      <c r="M145614" s="1"/>
      <c r="N145614" s="1"/>
      <c r="P145614" s="1"/>
    </row>
    <row r="145615" spans="12:16" x14ac:dyDescent="0.55000000000000004">
      <c r="L145615" s="1"/>
      <c r="M145615" s="1"/>
      <c r="N145615" s="1"/>
      <c r="P145615" s="1"/>
    </row>
    <row r="145616" spans="12:16" x14ac:dyDescent="0.55000000000000004">
      <c r="L145616" s="1"/>
      <c r="M145616" s="1"/>
      <c r="N145616" s="1"/>
      <c r="P145616" s="1"/>
    </row>
    <row r="145617" spans="12:16" x14ac:dyDescent="0.55000000000000004">
      <c r="L145617" s="1"/>
      <c r="M145617" s="1"/>
      <c r="N145617" s="1"/>
      <c r="P145617" s="1"/>
    </row>
    <row r="145618" spans="12:16" x14ac:dyDescent="0.55000000000000004">
      <c r="L145618" s="1"/>
      <c r="M145618" s="1"/>
      <c r="N145618" s="1"/>
      <c r="P145618" s="1"/>
    </row>
    <row r="145619" spans="12:16" x14ac:dyDescent="0.55000000000000004">
      <c r="L145619" s="1"/>
      <c r="M145619" s="1"/>
      <c r="N145619" s="1"/>
      <c r="P145619" s="1"/>
    </row>
    <row r="145620" spans="12:16" x14ac:dyDescent="0.55000000000000004">
      <c r="L145620" s="1"/>
      <c r="M145620" s="1"/>
      <c r="N145620" s="1"/>
      <c r="P145620" s="1"/>
    </row>
    <row r="145621" spans="12:16" x14ac:dyDescent="0.55000000000000004">
      <c r="L145621" s="1"/>
      <c r="M145621" s="1"/>
      <c r="N145621" s="1"/>
      <c r="P145621" s="1"/>
    </row>
    <row r="145622" spans="12:16" x14ac:dyDescent="0.55000000000000004">
      <c r="L145622" s="1"/>
      <c r="M145622" s="1"/>
      <c r="N145622" s="1"/>
      <c r="P145622" s="1"/>
    </row>
    <row r="145623" spans="12:16" x14ac:dyDescent="0.55000000000000004">
      <c r="L145623" s="1"/>
      <c r="M145623" s="1"/>
      <c r="N145623" s="1"/>
      <c r="P145623" s="1"/>
    </row>
    <row r="145624" spans="12:16" x14ac:dyDescent="0.55000000000000004">
      <c r="L145624" s="1"/>
      <c r="M145624" s="1"/>
      <c r="N145624" s="1"/>
      <c r="P145624" s="1"/>
    </row>
    <row r="145625" spans="12:16" x14ac:dyDescent="0.55000000000000004">
      <c r="L145625" s="1"/>
      <c r="M145625" s="1"/>
      <c r="N145625" s="1"/>
      <c r="P145625" s="1"/>
    </row>
    <row r="145626" spans="12:16" x14ac:dyDescent="0.55000000000000004">
      <c r="L145626" s="1"/>
      <c r="M145626" s="1"/>
      <c r="N145626" s="1"/>
      <c r="P145626" s="1"/>
    </row>
    <row r="145627" spans="12:16" x14ac:dyDescent="0.55000000000000004">
      <c r="L145627" s="1"/>
      <c r="M145627" s="1"/>
      <c r="N145627" s="1"/>
      <c r="P145627" s="1"/>
    </row>
    <row r="145628" spans="12:16" x14ac:dyDescent="0.55000000000000004">
      <c r="L145628" s="1"/>
      <c r="M145628" s="1"/>
      <c r="N145628" s="1"/>
      <c r="P145628" s="1"/>
    </row>
    <row r="145629" spans="12:16" x14ac:dyDescent="0.55000000000000004">
      <c r="L145629" s="1"/>
      <c r="M145629" s="1"/>
      <c r="N145629" s="1"/>
      <c r="P145629" s="1"/>
    </row>
    <row r="145630" spans="12:16" x14ac:dyDescent="0.55000000000000004">
      <c r="L145630" s="1"/>
      <c r="M145630" s="1"/>
      <c r="N145630" s="1"/>
      <c r="P145630" s="1"/>
    </row>
    <row r="145631" spans="12:16" x14ac:dyDescent="0.55000000000000004">
      <c r="L145631" s="1"/>
      <c r="M145631" s="1"/>
      <c r="N145631" s="1"/>
      <c r="P145631" s="1"/>
    </row>
    <row r="145632" spans="12:16" x14ac:dyDescent="0.55000000000000004">
      <c r="L145632" s="1"/>
      <c r="M145632" s="1"/>
      <c r="N145632" s="1"/>
      <c r="P145632" s="1"/>
    </row>
    <row r="145633" spans="12:16" x14ac:dyDescent="0.55000000000000004">
      <c r="L145633" s="1"/>
      <c r="M145633" s="1"/>
      <c r="N145633" s="1"/>
      <c r="P145633" s="1"/>
    </row>
    <row r="145634" spans="12:16" x14ac:dyDescent="0.55000000000000004">
      <c r="L145634" s="1"/>
      <c r="M145634" s="1"/>
      <c r="N145634" s="1"/>
      <c r="P145634" s="1"/>
    </row>
    <row r="145635" spans="12:16" x14ac:dyDescent="0.55000000000000004">
      <c r="L145635" s="1"/>
      <c r="M145635" s="1"/>
      <c r="N145635" s="1"/>
      <c r="P145635" s="1"/>
    </row>
    <row r="145636" spans="12:16" x14ac:dyDescent="0.55000000000000004">
      <c r="L145636" s="1"/>
      <c r="M145636" s="1"/>
      <c r="N145636" s="1"/>
      <c r="P145636" s="1"/>
    </row>
    <row r="145637" spans="12:16" x14ac:dyDescent="0.55000000000000004">
      <c r="L145637" s="1"/>
      <c r="M145637" s="1"/>
      <c r="N145637" s="1"/>
      <c r="P145637" s="1"/>
    </row>
    <row r="145638" spans="12:16" x14ac:dyDescent="0.55000000000000004">
      <c r="L145638" s="1"/>
      <c r="M145638" s="1"/>
      <c r="N145638" s="1"/>
      <c r="P145638" s="1"/>
    </row>
    <row r="145639" spans="12:16" x14ac:dyDescent="0.55000000000000004">
      <c r="L145639" s="1"/>
      <c r="M145639" s="1"/>
      <c r="N145639" s="1"/>
      <c r="P145639" s="1"/>
    </row>
    <row r="145640" spans="12:16" x14ac:dyDescent="0.55000000000000004">
      <c r="L145640" s="1"/>
      <c r="M145640" s="1"/>
      <c r="N145640" s="1"/>
      <c r="P145640" s="1"/>
    </row>
    <row r="145641" spans="12:16" x14ac:dyDescent="0.55000000000000004">
      <c r="L145641" s="1"/>
      <c r="M145641" s="1"/>
      <c r="N145641" s="1"/>
      <c r="P145641" s="1"/>
    </row>
    <row r="145642" spans="12:16" x14ac:dyDescent="0.55000000000000004">
      <c r="L145642" s="1"/>
      <c r="M145642" s="1"/>
      <c r="N145642" s="1"/>
      <c r="P145642" s="1"/>
    </row>
    <row r="145643" spans="12:16" x14ac:dyDescent="0.55000000000000004">
      <c r="L145643" s="1"/>
      <c r="M145643" s="1"/>
      <c r="N145643" s="1"/>
      <c r="P145643" s="1"/>
    </row>
    <row r="145644" spans="12:16" x14ac:dyDescent="0.55000000000000004">
      <c r="L145644" s="1"/>
      <c r="M145644" s="1"/>
      <c r="N145644" s="1"/>
      <c r="P145644" s="1"/>
    </row>
    <row r="145645" spans="12:16" x14ac:dyDescent="0.55000000000000004">
      <c r="L145645" s="1"/>
      <c r="M145645" s="1"/>
      <c r="N145645" s="1"/>
      <c r="P145645" s="1"/>
    </row>
    <row r="145646" spans="12:16" x14ac:dyDescent="0.55000000000000004">
      <c r="L145646" s="1"/>
      <c r="M145646" s="1"/>
      <c r="N145646" s="1"/>
      <c r="P145646" s="1"/>
    </row>
    <row r="145647" spans="12:16" x14ac:dyDescent="0.55000000000000004">
      <c r="L145647" s="1"/>
      <c r="M145647" s="1"/>
      <c r="N145647" s="1"/>
      <c r="P145647" s="1"/>
    </row>
    <row r="145648" spans="12:16" x14ac:dyDescent="0.55000000000000004">
      <c r="L145648" s="1"/>
      <c r="M145648" s="1"/>
      <c r="N145648" s="1"/>
      <c r="P145648" s="1"/>
    </row>
    <row r="145649" spans="12:16" x14ac:dyDescent="0.55000000000000004">
      <c r="L145649" s="1"/>
      <c r="M145649" s="1"/>
      <c r="N145649" s="1"/>
      <c r="P145649" s="1"/>
    </row>
    <row r="145650" spans="12:16" x14ac:dyDescent="0.55000000000000004">
      <c r="L145650" s="1"/>
      <c r="M145650" s="1"/>
      <c r="N145650" s="1"/>
      <c r="P145650" s="1"/>
    </row>
    <row r="145651" spans="12:16" x14ac:dyDescent="0.55000000000000004">
      <c r="L145651" s="1"/>
      <c r="M145651" s="1"/>
      <c r="N145651" s="1"/>
      <c r="P145651" s="1"/>
    </row>
    <row r="145652" spans="12:16" x14ac:dyDescent="0.55000000000000004">
      <c r="L145652" s="1"/>
      <c r="M145652" s="1"/>
      <c r="N145652" s="1"/>
      <c r="P145652" s="1"/>
    </row>
    <row r="145653" spans="12:16" x14ac:dyDescent="0.55000000000000004">
      <c r="L145653" s="1"/>
      <c r="M145653" s="1"/>
      <c r="N145653" s="1"/>
      <c r="P145653" s="1"/>
    </row>
    <row r="145654" spans="12:16" x14ac:dyDescent="0.55000000000000004">
      <c r="L145654" s="1"/>
      <c r="M145654" s="1"/>
      <c r="N145654" s="1"/>
      <c r="P145654" s="1"/>
    </row>
    <row r="145655" spans="12:16" x14ac:dyDescent="0.55000000000000004">
      <c r="L145655" s="1"/>
      <c r="M145655" s="1"/>
      <c r="N145655" s="1"/>
      <c r="P145655" s="1"/>
    </row>
    <row r="145656" spans="12:16" x14ac:dyDescent="0.55000000000000004">
      <c r="L145656" s="1"/>
      <c r="M145656" s="1"/>
      <c r="N145656" s="1"/>
      <c r="P145656" s="1"/>
    </row>
    <row r="145657" spans="12:16" x14ac:dyDescent="0.55000000000000004">
      <c r="L145657" s="1"/>
      <c r="M145657" s="1"/>
      <c r="N145657" s="1"/>
      <c r="P145657" s="1"/>
    </row>
    <row r="145658" spans="12:16" x14ac:dyDescent="0.55000000000000004">
      <c r="L145658" s="1"/>
      <c r="M145658" s="1"/>
      <c r="N145658" s="1"/>
      <c r="P145658" s="1"/>
    </row>
    <row r="145659" spans="12:16" x14ac:dyDescent="0.55000000000000004">
      <c r="L145659" s="1"/>
      <c r="M145659" s="1"/>
      <c r="N145659" s="1"/>
      <c r="P145659" s="1"/>
    </row>
    <row r="145660" spans="12:16" x14ac:dyDescent="0.55000000000000004">
      <c r="L145660" s="1"/>
      <c r="M145660" s="1"/>
      <c r="N145660" s="1"/>
      <c r="P145660" s="1"/>
    </row>
    <row r="145661" spans="12:16" x14ac:dyDescent="0.55000000000000004">
      <c r="L145661" s="1"/>
      <c r="M145661" s="1"/>
      <c r="N145661" s="1"/>
      <c r="P145661" s="1"/>
    </row>
    <row r="145662" spans="12:16" x14ac:dyDescent="0.55000000000000004">
      <c r="L145662" s="1"/>
      <c r="M145662" s="1"/>
      <c r="N145662" s="1"/>
      <c r="P145662" s="1"/>
    </row>
    <row r="145663" spans="12:16" x14ac:dyDescent="0.55000000000000004">
      <c r="L145663" s="1"/>
      <c r="M145663" s="1"/>
      <c r="N145663" s="1"/>
      <c r="P145663" s="1"/>
    </row>
    <row r="145664" spans="12:16" x14ac:dyDescent="0.55000000000000004">
      <c r="L145664" s="1"/>
      <c r="M145664" s="1"/>
      <c r="N145664" s="1"/>
      <c r="P145664" s="1"/>
    </row>
    <row r="145665" spans="12:16" x14ac:dyDescent="0.55000000000000004">
      <c r="L145665" s="1"/>
      <c r="M145665" s="1"/>
      <c r="N145665" s="1"/>
      <c r="P145665" s="1"/>
    </row>
    <row r="145666" spans="12:16" x14ac:dyDescent="0.55000000000000004">
      <c r="L145666" s="1"/>
      <c r="M145666" s="1"/>
      <c r="N145666" s="1"/>
      <c r="P145666" s="1"/>
    </row>
    <row r="145667" spans="12:16" x14ac:dyDescent="0.55000000000000004">
      <c r="L145667" s="1"/>
      <c r="M145667" s="1"/>
      <c r="N145667" s="1"/>
      <c r="P145667" s="1"/>
    </row>
    <row r="145668" spans="12:16" x14ac:dyDescent="0.55000000000000004">
      <c r="L145668" s="1"/>
      <c r="M145668" s="1"/>
      <c r="N145668" s="1"/>
      <c r="P145668" s="1"/>
    </row>
    <row r="145669" spans="12:16" x14ac:dyDescent="0.55000000000000004">
      <c r="L145669" s="1"/>
      <c r="M145669" s="1"/>
      <c r="N145669" s="1"/>
      <c r="P145669" s="1"/>
    </row>
    <row r="145670" spans="12:16" x14ac:dyDescent="0.55000000000000004">
      <c r="L145670" s="1"/>
      <c r="M145670" s="1"/>
      <c r="N145670" s="1"/>
      <c r="P145670" s="1"/>
    </row>
    <row r="145671" spans="12:16" x14ac:dyDescent="0.55000000000000004">
      <c r="L145671" s="1"/>
      <c r="M145671" s="1"/>
      <c r="N145671" s="1"/>
      <c r="P145671" s="1"/>
    </row>
    <row r="145672" spans="12:16" x14ac:dyDescent="0.55000000000000004">
      <c r="L145672" s="1"/>
      <c r="M145672" s="1"/>
      <c r="N145672" s="1"/>
      <c r="P145672" s="1"/>
    </row>
    <row r="145673" spans="12:16" x14ac:dyDescent="0.55000000000000004">
      <c r="L145673" s="1"/>
      <c r="M145673" s="1"/>
      <c r="N145673" s="1"/>
      <c r="P145673" s="1"/>
    </row>
    <row r="145674" spans="12:16" x14ac:dyDescent="0.55000000000000004">
      <c r="L145674" s="1"/>
      <c r="M145674" s="1"/>
      <c r="N145674" s="1"/>
      <c r="P145674" s="1"/>
    </row>
    <row r="145675" spans="12:16" x14ac:dyDescent="0.55000000000000004">
      <c r="L145675" s="1"/>
      <c r="M145675" s="1"/>
      <c r="N145675" s="1"/>
      <c r="P145675" s="1"/>
    </row>
    <row r="145676" spans="12:16" x14ac:dyDescent="0.55000000000000004">
      <c r="L145676" s="1"/>
      <c r="M145676" s="1"/>
      <c r="N145676" s="1"/>
      <c r="P145676" s="1"/>
    </row>
    <row r="145677" spans="12:16" x14ac:dyDescent="0.55000000000000004">
      <c r="L145677" s="1"/>
      <c r="M145677" s="1"/>
      <c r="N145677" s="1"/>
      <c r="P145677" s="1"/>
    </row>
    <row r="145678" spans="12:16" x14ac:dyDescent="0.55000000000000004">
      <c r="L145678" s="1"/>
      <c r="M145678" s="1"/>
      <c r="N145678" s="1"/>
      <c r="P145678" s="1"/>
    </row>
    <row r="145679" spans="12:16" x14ac:dyDescent="0.55000000000000004">
      <c r="L145679" s="1"/>
      <c r="M145679" s="1"/>
      <c r="N145679" s="1"/>
      <c r="P145679" s="1"/>
    </row>
    <row r="145680" spans="12:16" x14ac:dyDescent="0.55000000000000004">
      <c r="L145680" s="1"/>
      <c r="M145680" s="1"/>
      <c r="N145680" s="1"/>
      <c r="P145680" s="1"/>
    </row>
    <row r="145681" spans="12:16" x14ac:dyDescent="0.55000000000000004">
      <c r="L145681" s="1"/>
      <c r="M145681" s="1"/>
      <c r="N145681" s="1"/>
      <c r="P145681" s="1"/>
    </row>
    <row r="145682" spans="12:16" x14ac:dyDescent="0.55000000000000004">
      <c r="L145682" s="1"/>
      <c r="M145682" s="1"/>
      <c r="N145682" s="1"/>
      <c r="P145682" s="1"/>
    </row>
    <row r="145683" spans="12:16" x14ac:dyDescent="0.55000000000000004">
      <c r="L145683" s="1"/>
      <c r="M145683" s="1"/>
      <c r="N145683" s="1"/>
      <c r="P145683" s="1"/>
    </row>
    <row r="145684" spans="12:16" x14ac:dyDescent="0.55000000000000004">
      <c r="L145684" s="1"/>
      <c r="M145684" s="1"/>
      <c r="N145684" s="1"/>
      <c r="P145684" s="1"/>
    </row>
    <row r="145685" spans="12:16" x14ac:dyDescent="0.55000000000000004">
      <c r="L145685" s="1"/>
      <c r="M145685" s="1"/>
      <c r="N145685" s="1"/>
      <c r="P145685" s="1"/>
    </row>
    <row r="145686" spans="12:16" x14ac:dyDescent="0.55000000000000004">
      <c r="L145686" s="1"/>
      <c r="M145686" s="1"/>
      <c r="N145686" s="1"/>
      <c r="P145686" s="1"/>
    </row>
    <row r="145687" spans="12:16" x14ac:dyDescent="0.55000000000000004">
      <c r="L145687" s="1"/>
      <c r="M145687" s="1"/>
      <c r="N145687" s="1"/>
      <c r="P145687" s="1"/>
    </row>
    <row r="145688" spans="12:16" x14ac:dyDescent="0.55000000000000004">
      <c r="L145688" s="1"/>
      <c r="M145688" s="1"/>
      <c r="N145688" s="1"/>
      <c r="P145688" s="1"/>
    </row>
    <row r="145689" spans="12:16" x14ac:dyDescent="0.55000000000000004">
      <c r="L145689" s="1"/>
      <c r="M145689" s="1"/>
      <c r="N145689" s="1"/>
      <c r="P145689" s="1"/>
    </row>
    <row r="145690" spans="12:16" x14ac:dyDescent="0.55000000000000004">
      <c r="L145690" s="1"/>
      <c r="M145690" s="1"/>
      <c r="N145690" s="1"/>
      <c r="P145690" s="1"/>
    </row>
    <row r="145691" spans="12:16" x14ac:dyDescent="0.55000000000000004">
      <c r="L145691" s="1"/>
      <c r="M145691" s="1"/>
      <c r="N145691" s="1"/>
      <c r="P145691" s="1"/>
    </row>
    <row r="145692" spans="12:16" x14ac:dyDescent="0.55000000000000004">
      <c r="L145692" s="1"/>
      <c r="M145692" s="1"/>
      <c r="N145692" s="1"/>
      <c r="P145692" s="1"/>
    </row>
    <row r="145693" spans="12:16" x14ac:dyDescent="0.55000000000000004">
      <c r="L145693" s="1"/>
      <c r="M145693" s="1"/>
      <c r="N145693" s="1"/>
      <c r="P145693" s="1"/>
    </row>
    <row r="145694" spans="12:16" x14ac:dyDescent="0.55000000000000004">
      <c r="L145694" s="1"/>
      <c r="M145694" s="1"/>
      <c r="N145694" s="1"/>
      <c r="P145694" s="1"/>
    </row>
    <row r="145695" spans="12:16" x14ac:dyDescent="0.55000000000000004">
      <c r="L145695" s="1"/>
      <c r="M145695" s="1"/>
      <c r="N145695" s="1"/>
      <c r="P145695" s="1"/>
    </row>
    <row r="145696" spans="12:16" x14ac:dyDescent="0.55000000000000004">
      <c r="L145696" s="1"/>
      <c r="M145696" s="1"/>
      <c r="N145696" s="1"/>
      <c r="P145696" s="1"/>
    </row>
    <row r="145697" spans="12:16" x14ac:dyDescent="0.55000000000000004">
      <c r="L145697" s="1"/>
      <c r="M145697" s="1"/>
      <c r="N145697" s="1"/>
      <c r="P145697" s="1"/>
    </row>
    <row r="145698" spans="12:16" x14ac:dyDescent="0.55000000000000004">
      <c r="L145698" s="1"/>
      <c r="M145698" s="1"/>
      <c r="N145698" s="1"/>
      <c r="P145698" s="1"/>
    </row>
    <row r="145699" spans="12:16" x14ac:dyDescent="0.55000000000000004">
      <c r="L145699" s="1"/>
      <c r="M145699" s="1"/>
      <c r="N145699" s="1"/>
      <c r="P145699" s="1"/>
    </row>
    <row r="145700" spans="12:16" x14ac:dyDescent="0.55000000000000004">
      <c r="L145700" s="1"/>
      <c r="M145700" s="1"/>
      <c r="N145700" s="1"/>
      <c r="P145700" s="1"/>
    </row>
    <row r="145701" spans="12:16" x14ac:dyDescent="0.55000000000000004">
      <c r="L145701" s="1"/>
      <c r="M145701" s="1"/>
      <c r="N145701" s="1"/>
      <c r="P145701" s="1"/>
    </row>
    <row r="145702" spans="12:16" x14ac:dyDescent="0.55000000000000004">
      <c r="L145702" s="1"/>
      <c r="M145702" s="1"/>
      <c r="N145702" s="1"/>
      <c r="P145702" s="1"/>
    </row>
    <row r="145703" spans="12:16" x14ac:dyDescent="0.55000000000000004">
      <c r="L145703" s="1"/>
      <c r="M145703" s="1"/>
      <c r="N145703" s="1"/>
      <c r="P145703" s="1"/>
    </row>
    <row r="145704" spans="12:16" x14ac:dyDescent="0.55000000000000004">
      <c r="L145704" s="1"/>
      <c r="M145704" s="1"/>
      <c r="N145704" s="1"/>
      <c r="P145704" s="1"/>
    </row>
    <row r="145705" spans="12:16" x14ac:dyDescent="0.55000000000000004">
      <c r="L145705" s="1"/>
      <c r="M145705" s="1"/>
      <c r="N145705" s="1"/>
      <c r="P145705" s="1"/>
    </row>
    <row r="145706" spans="12:16" x14ac:dyDescent="0.55000000000000004">
      <c r="L145706" s="1"/>
      <c r="M145706" s="1"/>
      <c r="N145706" s="1"/>
      <c r="P145706" s="1"/>
    </row>
    <row r="145707" spans="12:16" x14ac:dyDescent="0.55000000000000004">
      <c r="L145707" s="1"/>
      <c r="M145707" s="1"/>
      <c r="N145707" s="1"/>
      <c r="P145707" s="1"/>
    </row>
    <row r="145708" spans="12:16" x14ac:dyDescent="0.55000000000000004">
      <c r="L145708" s="1"/>
      <c r="M145708" s="1"/>
      <c r="N145708" s="1"/>
      <c r="P145708" s="1"/>
    </row>
    <row r="145709" spans="12:16" x14ac:dyDescent="0.55000000000000004">
      <c r="L145709" s="1"/>
      <c r="M145709" s="1"/>
      <c r="N145709" s="1"/>
      <c r="P145709" s="1"/>
    </row>
    <row r="145710" spans="12:16" x14ac:dyDescent="0.55000000000000004">
      <c r="L145710" s="1"/>
      <c r="M145710" s="1"/>
      <c r="N145710" s="1"/>
      <c r="P145710" s="1"/>
    </row>
    <row r="145711" spans="12:16" x14ac:dyDescent="0.55000000000000004">
      <c r="L145711" s="1"/>
      <c r="M145711" s="1"/>
      <c r="N145711" s="1"/>
      <c r="P145711" s="1"/>
    </row>
    <row r="145712" spans="12:16" x14ac:dyDescent="0.55000000000000004">
      <c r="L145712" s="1"/>
      <c r="M145712" s="1"/>
      <c r="N145712" s="1"/>
      <c r="P145712" s="1"/>
    </row>
    <row r="145713" spans="12:16" x14ac:dyDescent="0.55000000000000004">
      <c r="L145713" s="1"/>
      <c r="M145713" s="1"/>
      <c r="N145713" s="1"/>
      <c r="P145713" s="1"/>
    </row>
    <row r="145714" spans="12:16" x14ac:dyDescent="0.55000000000000004">
      <c r="L145714" s="1"/>
      <c r="M145714" s="1"/>
      <c r="N145714" s="1"/>
      <c r="P145714" s="1"/>
    </row>
    <row r="145715" spans="12:16" x14ac:dyDescent="0.55000000000000004">
      <c r="L145715" s="1"/>
      <c r="M145715" s="1"/>
      <c r="N145715" s="1"/>
      <c r="P145715" s="1"/>
    </row>
    <row r="145716" spans="12:16" x14ac:dyDescent="0.55000000000000004">
      <c r="L145716" s="1"/>
      <c r="M145716" s="1"/>
      <c r="N145716" s="1"/>
      <c r="P145716" s="1"/>
    </row>
    <row r="145717" spans="12:16" x14ac:dyDescent="0.55000000000000004">
      <c r="L145717" s="1"/>
      <c r="M145717" s="1"/>
      <c r="N145717" s="1"/>
      <c r="P145717" s="1"/>
    </row>
    <row r="145718" spans="12:16" x14ac:dyDescent="0.55000000000000004">
      <c r="L145718" s="1"/>
      <c r="M145718" s="1"/>
      <c r="N145718" s="1"/>
      <c r="P145718" s="1"/>
    </row>
    <row r="145719" spans="12:16" x14ac:dyDescent="0.55000000000000004">
      <c r="L145719" s="1"/>
      <c r="M145719" s="1"/>
      <c r="N145719" s="1"/>
      <c r="P145719" s="1"/>
    </row>
    <row r="145720" spans="12:16" x14ac:dyDescent="0.55000000000000004">
      <c r="L145720" s="1"/>
      <c r="M145720" s="1"/>
      <c r="N145720" s="1"/>
      <c r="P145720" s="1"/>
    </row>
    <row r="145721" spans="12:16" x14ac:dyDescent="0.55000000000000004">
      <c r="L145721" s="1"/>
      <c r="M145721" s="1"/>
      <c r="N145721" s="1"/>
      <c r="P145721" s="1"/>
    </row>
    <row r="145722" spans="12:16" x14ac:dyDescent="0.55000000000000004">
      <c r="L145722" s="1"/>
      <c r="M145722" s="1"/>
      <c r="N145722" s="1"/>
      <c r="P145722" s="1"/>
    </row>
    <row r="145723" spans="12:16" x14ac:dyDescent="0.55000000000000004">
      <c r="L145723" s="1"/>
      <c r="M145723" s="1"/>
      <c r="N145723" s="1"/>
      <c r="P145723" s="1"/>
    </row>
    <row r="145724" spans="12:16" x14ac:dyDescent="0.55000000000000004">
      <c r="L145724" s="1"/>
      <c r="M145724" s="1"/>
      <c r="N145724" s="1"/>
      <c r="P145724" s="1"/>
    </row>
    <row r="145725" spans="12:16" x14ac:dyDescent="0.55000000000000004">
      <c r="L145725" s="1"/>
      <c r="M145725" s="1"/>
      <c r="N145725" s="1"/>
      <c r="P145725" s="1"/>
    </row>
    <row r="145726" spans="12:16" x14ac:dyDescent="0.55000000000000004">
      <c r="L145726" s="1"/>
      <c r="M145726" s="1"/>
      <c r="N145726" s="1"/>
      <c r="P145726" s="1"/>
    </row>
    <row r="145727" spans="12:16" x14ac:dyDescent="0.55000000000000004">
      <c r="L145727" s="1"/>
      <c r="M145727" s="1"/>
      <c r="N145727" s="1"/>
      <c r="P145727" s="1"/>
    </row>
    <row r="145728" spans="12:16" x14ac:dyDescent="0.55000000000000004">
      <c r="L145728" s="1"/>
      <c r="M145728" s="1"/>
      <c r="N145728" s="1"/>
      <c r="P145728" s="1"/>
    </row>
    <row r="145729" spans="12:16" x14ac:dyDescent="0.55000000000000004">
      <c r="L145729" s="1"/>
      <c r="M145729" s="1"/>
      <c r="N145729" s="1"/>
      <c r="P145729" s="1"/>
    </row>
    <row r="145730" spans="12:16" x14ac:dyDescent="0.55000000000000004">
      <c r="L145730" s="1"/>
      <c r="M145730" s="1"/>
      <c r="N145730" s="1"/>
      <c r="P145730" s="1"/>
    </row>
    <row r="145731" spans="12:16" x14ac:dyDescent="0.55000000000000004">
      <c r="L145731" s="1"/>
      <c r="M145731" s="1"/>
      <c r="N145731" s="1"/>
      <c r="P145731" s="1"/>
    </row>
    <row r="145732" spans="12:16" x14ac:dyDescent="0.55000000000000004">
      <c r="L145732" s="1"/>
      <c r="M145732" s="1"/>
      <c r="N145732" s="1"/>
      <c r="P145732" s="1"/>
    </row>
    <row r="145733" spans="12:16" x14ac:dyDescent="0.55000000000000004">
      <c r="L145733" s="1"/>
      <c r="M145733" s="1"/>
      <c r="N145733" s="1"/>
      <c r="P145733" s="1"/>
    </row>
    <row r="145734" spans="12:16" x14ac:dyDescent="0.55000000000000004">
      <c r="L145734" s="1"/>
      <c r="M145734" s="1"/>
      <c r="N145734" s="1"/>
      <c r="P145734" s="1"/>
    </row>
    <row r="145735" spans="12:16" x14ac:dyDescent="0.55000000000000004">
      <c r="L145735" s="1"/>
      <c r="M145735" s="1"/>
      <c r="N145735" s="1"/>
      <c r="P145735" s="1"/>
    </row>
    <row r="145736" spans="12:16" x14ac:dyDescent="0.55000000000000004">
      <c r="L145736" s="1"/>
      <c r="M145736" s="1"/>
      <c r="N145736" s="1"/>
      <c r="P145736" s="1"/>
    </row>
    <row r="145737" spans="12:16" x14ac:dyDescent="0.55000000000000004">
      <c r="L145737" s="1"/>
      <c r="M145737" s="1"/>
      <c r="N145737" s="1"/>
      <c r="P145737" s="1"/>
    </row>
    <row r="145738" spans="12:16" x14ac:dyDescent="0.55000000000000004">
      <c r="L145738" s="1"/>
      <c r="M145738" s="1"/>
      <c r="N145738" s="1"/>
      <c r="P145738" s="1"/>
    </row>
    <row r="145739" spans="12:16" x14ac:dyDescent="0.55000000000000004">
      <c r="L145739" s="1"/>
      <c r="M145739" s="1"/>
      <c r="N145739" s="1"/>
      <c r="P145739" s="1"/>
    </row>
    <row r="145740" spans="12:16" x14ac:dyDescent="0.55000000000000004">
      <c r="L145740" s="1"/>
      <c r="M145740" s="1"/>
      <c r="N145740" s="1"/>
      <c r="P145740" s="1"/>
    </row>
    <row r="145741" spans="12:16" x14ac:dyDescent="0.55000000000000004">
      <c r="L145741" s="1"/>
      <c r="M145741" s="1"/>
      <c r="N145741" s="1"/>
      <c r="P145741" s="1"/>
    </row>
    <row r="145742" spans="12:16" x14ac:dyDescent="0.55000000000000004">
      <c r="L145742" s="1"/>
      <c r="M145742" s="1"/>
      <c r="N145742" s="1"/>
      <c r="P145742" s="1"/>
    </row>
    <row r="145743" spans="12:16" x14ac:dyDescent="0.55000000000000004">
      <c r="L145743" s="1"/>
      <c r="M145743" s="1"/>
      <c r="N145743" s="1"/>
      <c r="P145743" s="1"/>
    </row>
    <row r="145744" spans="12:16" x14ac:dyDescent="0.55000000000000004">
      <c r="L145744" s="1"/>
      <c r="M145744" s="1"/>
      <c r="N145744" s="1"/>
      <c r="P145744" s="1"/>
    </row>
    <row r="145745" spans="12:16" x14ac:dyDescent="0.55000000000000004">
      <c r="L145745" s="1"/>
      <c r="M145745" s="1"/>
      <c r="N145745" s="1"/>
      <c r="P145745" s="1"/>
    </row>
    <row r="145746" spans="12:16" x14ac:dyDescent="0.55000000000000004">
      <c r="L145746" s="1"/>
      <c r="M145746" s="1"/>
      <c r="N145746" s="1"/>
      <c r="P145746" s="1"/>
    </row>
    <row r="145747" spans="12:16" x14ac:dyDescent="0.55000000000000004">
      <c r="L145747" s="1"/>
      <c r="M145747" s="1"/>
      <c r="N145747" s="1"/>
      <c r="P145747" s="1"/>
    </row>
    <row r="145748" spans="12:16" x14ac:dyDescent="0.55000000000000004">
      <c r="L145748" s="1"/>
      <c r="M145748" s="1"/>
      <c r="N145748" s="1"/>
      <c r="P145748" s="1"/>
    </row>
    <row r="145749" spans="12:16" x14ac:dyDescent="0.55000000000000004">
      <c r="L145749" s="1"/>
      <c r="M145749" s="1"/>
      <c r="N145749" s="1"/>
      <c r="P145749" s="1"/>
    </row>
    <row r="145750" spans="12:16" x14ac:dyDescent="0.55000000000000004">
      <c r="L145750" s="1"/>
      <c r="M145750" s="1"/>
      <c r="N145750" s="1"/>
      <c r="P145750" s="1"/>
    </row>
    <row r="145751" spans="12:16" x14ac:dyDescent="0.55000000000000004">
      <c r="L145751" s="1"/>
      <c r="M145751" s="1"/>
      <c r="N145751" s="1"/>
      <c r="P145751" s="1"/>
    </row>
    <row r="145752" spans="12:16" x14ac:dyDescent="0.55000000000000004">
      <c r="L145752" s="1"/>
      <c r="M145752" s="1"/>
      <c r="N145752" s="1"/>
      <c r="P145752" s="1"/>
    </row>
    <row r="145753" spans="12:16" x14ac:dyDescent="0.55000000000000004">
      <c r="L145753" s="1"/>
      <c r="M145753" s="1"/>
      <c r="N145753" s="1"/>
      <c r="P145753" s="1"/>
    </row>
    <row r="145754" spans="12:16" x14ac:dyDescent="0.55000000000000004">
      <c r="L145754" s="1"/>
      <c r="M145754" s="1"/>
      <c r="N145754" s="1"/>
      <c r="P145754" s="1"/>
    </row>
    <row r="145755" spans="12:16" x14ac:dyDescent="0.55000000000000004">
      <c r="L145755" s="1"/>
      <c r="M145755" s="1"/>
      <c r="N145755" s="1"/>
      <c r="P145755" s="1"/>
    </row>
    <row r="145756" spans="12:16" x14ac:dyDescent="0.55000000000000004">
      <c r="L145756" s="1"/>
      <c r="M145756" s="1"/>
      <c r="N145756" s="1"/>
      <c r="P145756" s="1"/>
    </row>
    <row r="145757" spans="12:16" x14ac:dyDescent="0.55000000000000004">
      <c r="L145757" s="1"/>
      <c r="M145757" s="1"/>
      <c r="N145757" s="1"/>
      <c r="P145757" s="1"/>
    </row>
    <row r="145758" spans="12:16" x14ac:dyDescent="0.55000000000000004">
      <c r="L145758" s="1"/>
      <c r="M145758" s="1"/>
      <c r="N145758" s="1"/>
      <c r="P145758" s="1"/>
    </row>
    <row r="145759" spans="12:16" x14ac:dyDescent="0.55000000000000004">
      <c r="L145759" s="1"/>
      <c r="M145759" s="1"/>
      <c r="N145759" s="1"/>
      <c r="P145759" s="1"/>
    </row>
    <row r="145760" spans="12:16" x14ac:dyDescent="0.55000000000000004">
      <c r="L145760" s="1"/>
      <c r="M145760" s="1"/>
      <c r="N145760" s="1"/>
      <c r="P145760" s="1"/>
    </row>
    <row r="145761" spans="12:16" x14ac:dyDescent="0.55000000000000004">
      <c r="L145761" s="1"/>
      <c r="M145761" s="1"/>
      <c r="N145761" s="1"/>
      <c r="P145761" s="1"/>
    </row>
    <row r="145762" spans="12:16" x14ac:dyDescent="0.55000000000000004">
      <c r="L145762" s="1"/>
      <c r="M145762" s="1"/>
      <c r="N145762" s="1"/>
      <c r="P145762" s="1"/>
    </row>
    <row r="145763" spans="12:16" x14ac:dyDescent="0.55000000000000004">
      <c r="L145763" s="1"/>
      <c r="M145763" s="1"/>
      <c r="N145763" s="1"/>
      <c r="P145763" s="1"/>
    </row>
    <row r="145764" spans="12:16" x14ac:dyDescent="0.55000000000000004">
      <c r="L145764" s="1"/>
      <c r="M145764" s="1"/>
      <c r="N145764" s="1"/>
      <c r="P145764" s="1"/>
    </row>
    <row r="145765" spans="12:16" x14ac:dyDescent="0.55000000000000004">
      <c r="L145765" s="1"/>
      <c r="M145765" s="1"/>
      <c r="N145765" s="1"/>
      <c r="P145765" s="1"/>
    </row>
    <row r="145766" spans="12:16" x14ac:dyDescent="0.55000000000000004">
      <c r="L145766" s="1"/>
      <c r="M145766" s="1"/>
      <c r="N145766" s="1"/>
      <c r="P145766" s="1"/>
    </row>
    <row r="145767" spans="12:16" x14ac:dyDescent="0.55000000000000004">
      <c r="L145767" s="1"/>
      <c r="M145767" s="1"/>
      <c r="N145767" s="1"/>
      <c r="P145767" s="1"/>
    </row>
    <row r="145768" spans="12:16" x14ac:dyDescent="0.55000000000000004">
      <c r="L145768" s="1"/>
      <c r="M145768" s="1"/>
      <c r="N145768" s="1"/>
      <c r="P145768" s="1"/>
    </row>
    <row r="145769" spans="12:16" x14ac:dyDescent="0.55000000000000004">
      <c r="L145769" s="1"/>
      <c r="M145769" s="1"/>
      <c r="N145769" s="1"/>
      <c r="P145769" s="1"/>
    </row>
    <row r="145770" spans="12:16" x14ac:dyDescent="0.55000000000000004">
      <c r="L145770" s="1"/>
      <c r="M145770" s="1"/>
      <c r="N145770" s="1"/>
      <c r="P145770" s="1"/>
    </row>
    <row r="145771" spans="12:16" x14ac:dyDescent="0.55000000000000004">
      <c r="L145771" s="1"/>
      <c r="M145771" s="1"/>
      <c r="N145771" s="1"/>
      <c r="P145771" s="1"/>
    </row>
    <row r="145772" spans="12:16" x14ac:dyDescent="0.55000000000000004">
      <c r="L145772" s="1"/>
      <c r="M145772" s="1"/>
      <c r="N145772" s="1"/>
      <c r="P145772" s="1"/>
    </row>
    <row r="145773" spans="12:16" x14ac:dyDescent="0.55000000000000004">
      <c r="L145773" s="1"/>
      <c r="M145773" s="1"/>
      <c r="N145773" s="1"/>
      <c r="P145773" s="1"/>
    </row>
    <row r="145774" spans="12:16" x14ac:dyDescent="0.55000000000000004">
      <c r="L145774" s="1"/>
      <c r="M145774" s="1"/>
      <c r="N145774" s="1"/>
      <c r="P145774" s="1"/>
    </row>
    <row r="145775" spans="12:16" x14ac:dyDescent="0.55000000000000004">
      <c r="L145775" s="1"/>
      <c r="M145775" s="1"/>
      <c r="N145775" s="1"/>
      <c r="P145775" s="1"/>
    </row>
    <row r="145776" spans="12:16" x14ac:dyDescent="0.55000000000000004">
      <c r="L145776" s="1"/>
      <c r="M145776" s="1"/>
      <c r="N145776" s="1"/>
      <c r="P145776" s="1"/>
    </row>
    <row r="145777" spans="12:16" x14ac:dyDescent="0.55000000000000004">
      <c r="L145777" s="1"/>
      <c r="M145777" s="1"/>
      <c r="N145777" s="1"/>
      <c r="P145777" s="1"/>
    </row>
    <row r="145778" spans="12:16" x14ac:dyDescent="0.55000000000000004">
      <c r="L145778" s="1"/>
      <c r="M145778" s="1"/>
      <c r="N145778" s="1"/>
      <c r="P145778" s="1"/>
    </row>
    <row r="145779" spans="12:16" x14ac:dyDescent="0.55000000000000004">
      <c r="L145779" s="1"/>
      <c r="M145779" s="1"/>
      <c r="N145779" s="1"/>
      <c r="P145779" s="1"/>
    </row>
    <row r="145780" spans="12:16" x14ac:dyDescent="0.55000000000000004">
      <c r="L145780" s="1"/>
      <c r="M145780" s="1"/>
      <c r="N145780" s="1"/>
      <c r="P145780" s="1"/>
    </row>
    <row r="145781" spans="12:16" x14ac:dyDescent="0.55000000000000004">
      <c r="L145781" s="1"/>
      <c r="M145781" s="1"/>
      <c r="N145781" s="1"/>
      <c r="P145781" s="1"/>
    </row>
    <row r="145782" spans="12:16" x14ac:dyDescent="0.55000000000000004">
      <c r="L145782" s="1"/>
      <c r="M145782" s="1"/>
      <c r="N145782" s="1"/>
      <c r="P145782" s="1"/>
    </row>
    <row r="145783" spans="12:16" x14ac:dyDescent="0.55000000000000004">
      <c r="L145783" s="1"/>
      <c r="M145783" s="1"/>
      <c r="N145783" s="1"/>
      <c r="P145783" s="1"/>
    </row>
    <row r="145784" spans="12:16" x14ac:dyDescent="0.55000000000000004">
      <c r="L145784" s="1"/>
      <c r="M145784" s="1"/>
      <c r="N145784" s="1"/>
      <c r="P145784" s="1"/>
    </row>
    <row r="145785" spans="12:16" x14ac:dyDescent="0.55000000000000004">
      <c r="L145785" s="1"/>
      <c r="M145785" s="1"/>
      <c r="N145785" s="1"/>
      <c r="P145785" s="1"/>
    </row>
    <row r="145786" spans="12:16" x14ac:dyDescent="0.55000000000000004">
      <c r="L145786" s="1"/>
      <c r="M145786" s="1"/>
      <c r="N145786" s="1"/>
      <c r="P145786" s="1"/>
    </row>
    <row r="145787" spans="12:16" x14ac:dyDescent="0.55000000000000004">
      <c r="L145787" s="1"/>
      <c r="M145787" s="1"/>
      <c r="N145787" s="1"/>
      <c r="P145787" s="1"/>
    </row>
    <row r="145788" spans="12:16" x14ac:dyDescent="0.55000000000000004">
      <c r="L145788" s="1"/>
      <c r="M145788" s="1"/>
      <c r="N145788" s="1"/>
      <c r="P145788" s="1"/>
    </row>
    <row r="145789" spans="12:16" x14ac:dyDescent="0.55000000000000004">
      <c r="L145789" s="1"/>
      <c r="M145789" s="1"/>
      <c r="N145789" s="1"/>
      <c r="P145789" s="1"/>
    </row>
    <row r="145790" spans="12:16" x14ac:dyDescent="0.55000000000000004">
      <c r="L145790" s="1"/>
      <c r="M145790" s="1"/>
      <c r="N145790" s="1"/>
      <c r="P145790" s="1"/>
    </row>
    <row r="145791" spans="12:16" x14ac:dyDescent="0.55000000000000004">
      <c r="L145791" s="1"/>
      <c r="M145791" s="1"/>
      <c r="N145791" s="1"/>
      <c r="P145791" s="1"/>
    </row>
    <row r="145792" spans="12:16" x14ac:dyDescent="0.55000000000000004">
      <c r="L145792" s="1"/>
      <c r="M145792" s="1"/>
      <c r="N145792" s="1"/>
      <c r="P145792" s="1"/>
    </row>
    <row r="145793" spans="12:16" x14ac:dyDescent="0.55000000000000004">
      <c r="L145793" s="1"/>
      <c r="M145793" s="1"/>
      <c r="N145793" s="1"/>
      <c r="P145793" s="1"/>
    </row>
    <row r="145794" spans="12:16" x14ac:dyDescent="0.55000000000000004">
      <c r="L145794" s="1"/>
      <c r="M145794" s="1"/>
      <c r="N145794" s="1"/>
      <c r="P145794" s="1"/>
    </row>
    <row r="145795" spans="12:16" x14ac:dyDescent="0.55000000000000004">
      <c r="L145795" s="1"/>
      <c r="M145795" s="1"/>
      <c r="N145795" s="1"/>
      <c r="P145795" s="1"/>
    </row>
    <row r="145796" spans="12:16" x14ac:dyDescent="0.55000000000000004">
      <c r="L145796" s="1"/>
      <c r="M145796" s="1"/>
      <c r="N145796" s="1"/>
      <c r="P145796" s="1"/>
    </row>
    <row r="145797" spans="12:16" x14ac:dyDescent="0.55000000000000004">
      <c r="L145797" s="1"/>
      <c r="M145797" s="1"/>
      <c r="N145797" s="1"/>
      <c r="P145797" s="1"/>
    </row>
    <row r="145798" spans="12:16" x14ac:dyDescent="0.55000000000000004">
      <c r="L145798" s="1"/>
      <c r="M145798" s="1"/>
      <c r="N145798" s="1"/>
      <c r="P145798" s="1"/>
    </row>
    <row r="145799" spans="12:16" x14ac:dyDescent="0.55000000000000004">
      <c r="L145799" s="1"/>
      <c r="M145799" s="1"/>
      <c r="N145799" s="1"/>
      <c r="P145799" s="1"/>
    </row>
    <row r="145800" spans="12:16" x14ac:dyDescent="0.55000000000000004">
      <c r="L145800" s="1"/>
      <c r="M145800" s="1"/>
      <c r="N145800" s="1"/>
      <c r="P145800" s="1"/>
    </row>
    <row r="145801" spans="12:16" x14ac:dyDescent="0.55000000000000004">
      <c r="L145801" s="1"/>
      <c r="M145801" s="1"/>
      <c r="N145801" s="1"/>
      <c r="P145801" s="1"/>
    </row>
    <row r="145802" spans="12:16" x14ac:dyDescent="0.55000000000000004">
      <c r="L145802" s="1"/>
      <c r="M145802" s="1"/>
      <c r="N145802" s="1"/>
      <c r="P145802" s="1"/>
    </row>
    <row r="145803" spans="12:16" x14ac:dyDescent="0.55000000000000004">
      <c r="L145803" s="1"/>
      <c r="M145803" s="1"/>
      <c r="N145803" s="1"/>
      <c r="P145803" s="1"/>
    </row>
    <row r="145804" spans="12:16" x14ac:dyDescent="0.55000000000000004">
      <c r="L145804" s="1"/>
      <c r="M145804" s="1"/>
      <c r="N145804" s="1"/>
      <c r="P145804" s="1"/>
    </row>
    <row r="145805" spans="12:16" x14ac:dyDescent="0.55000000000000004">
      <c r="L145805" s="1"/>
      <c r="M145805" s="1"/>
      <c r="N145805" s="1"/>
      <c r="P145805" s="1"/>
    </row>
    <row r="145806" spans="12:16" x14ac:dyDescent="0.55000000000000004">
      <c r="L145806" s="1"/>
      <c r="M145806" s="1"/>
      <c r="N145806" s="1"/>
      <c r="P145806" s="1"/>
    </row>
    <row r="145807" spans="12:16" x14ac:dyDescent="0.55000000000000004">
      <c r="L145807" s="1"/>
      <c r="M145807" s="1"/>
      <c r="N145807" s="1"/>
      <c r="P145807" s="1"/>
    </row>
    <row r="145808" spans="12:16" x14ac:dyDescent="0.55000000000000004">
      <c r="L145808" s="1"/>
      <c r="M145808" s="1"/>
      <c r="N145808" s="1"/>
      <c r="P145808" s="1"/>
    </row>
    <row r="145809" spans="12:16" x14ac:dyDescent="0.55000000000000004">
      <c r="L145809" s="1"/>
      <c r="M145809" s="1"/>
      <c r="N145809" s="1"/>
      <c r="P145809" s="1"/>
    </row>
    <row r="145810" spans="12:16" x14ac:dyDescent="0.55000000000000004">
      <c r="L145810" s="1"/>
      <c r="M145810" s="1"/>
      <c r="N145810" s="1"/>
      <c r="P145810" s="1"/>
    </row>
    <row r="145811" spans="12:16" x14ac:dyDescent="0.55000000000000004">
      <c r="L145811" s="1"/>
      <c r="M145811" s="1"/>
      <c r="N145811" s="1"/>
      <c r="P145811" s="1"/>
    </row>
    <row r="145812" spans="12:16" x14ac:dyDescent="0.55000000000000004">
      <c r="L145812" s="1"/>
      <c r="M145812" s="1"/>
      <c r="N145812" s="1"/>
      <c r="P145812" s="1"/>
    </row>
    <row r="145813" spans="12:16" x14ac:dyDescent="0.55000000000000004">
      <c r="L145813" s="1"/>
      <c r="M145813" s="1"/>
      <c r="N145813" s="1"/>
      <c r="P145813" s="1"/>
    </row>
    <row r="145814" spans="12:16" x14ac:dyDescent="0.55000000000000004">
      <c r="L145814" s="1"/>
      <c r="M145814" s="1"/>
      <c r="N145814" s="1"/>
      <c r="P145814" s="1"/>
    </row>
    <row r="145815" spans="12:16" x14ac:dyDescent="0.55000000000000004">
      <c r="L145815" s="1"/>
      <c r="M145815" s="1"/>
      <c r="N145815" s="1"/>
      <c r="P145815" s="1"/>
    </row>
    <row r="145816" spans="12:16" x14ac:dyDescent="0.55000000000000004">
      <c r="L145816" s="1"/>
      <c r="M145816" s="1"/>
      <c r="N145816" s="1"/>
      <c r="P145816" s="1"/>
    </row>
    <row r="145817" spans="12:16" x14ac:dyDescent="0.55000000000000004">
      <c r="L145817" s="1"/>
      <c r="M145817" s="1"/>
      <c r="N145817" s="1"/>
      <c r="P145817" s="1"/>
    </row>
    <row r="145818" spans="12:16" x14ac:dyDescent="0.55000000000000004">
      <c r="L145818" s="1"/>
      <c r="M145818" s="1"/>
      <c r="N145818" s="1"/>
      <c r="P145818" s="1"/>
    </row>
    <row r="145819" spans="12:16" x14ac:dyDescent="0.55000000000000004">
      <c r="L145819" s="1"/>
      <c r="M145819" s="1"/>
      <c r="N145819" s="1"/>
      <c r="P145819" s="1"/>
    </row>
    <row r="145820" spans="12:16" x14ac:dyDescent="0.55000000000000004">
      <c r="L145820" s="1"/>
      <c r="M145820" s="1"/>
      <c r="N145820" s="1"/>
      <c r="P145820" s="1"/>
    </row>
    <row r="145821" spans="12:16" x14ac:dyDescent="0.55000000000000004">
      <c r="L145821" s="1"/>
      <c r="M145821" s="1"/>
      <c r="N145821" s="1"/>
      <c r="P145821" s="1"/>
    </row>
    <row r="145822" spans="12:16" x14ac:dyDescent="0.55000000000000004">
      <c r="L145822" s="1"/>
      <c r="M145822" s="1"/>
      <c r="N145822" s="1"/>
      <c r="P145822" s="1"/>
    </row>
    <row r="145823" spans="12:16" x14ac:dyDescent="0.55000000000000004">
      <c r="L145823" s="1"/>
      <c r="M145823" s="1"/>
      <c r="N145823" s="1"/>
      <c r="P145823" s="1"/>
    </row>
    <row r="145824" spans="12:16" x14ac:dyDescent="0.55000000000000004">
      <c r="L145824" s="1"/>
      <c r="M145824" s="1"/>
      <c r="N145824" s="1"/>
      <c r="P145824" s="1"/>
    </row>
    <row r="145825" spans="12:16" x14ac:dyDescent="0.55000000000000004">
      <c r="L145825" s="1"/>
      <c r="M145825" s="1"/>
      <c r="N145825" s="1"/>
      <c r="P145825" s="1"/>
    </row>
    <row r="145826" spans="12:16" x14ac:dyDescent="0.55000000000000004">
      <c r="L145826" s="1"/>
      <c r="M145826" s="1"/>
      <c r="N145826" s="1"/>
      <c r="P145826" s="1"/>
    </row>
    <row r="145827" spans="12:16" x14ac:dyDescent="0.55000000000000004">
      <c r="L145827" s="1"/>
      <c r="M145827" s="1"/>
      <c r="N145827" s="1"/>
      <c r="P145827" s="1"/>
    </row>
    <row r="145828" spans="12:16" x14ac:dyDescent="0.55000000000000004">
      <c r="L145828" s="1"/>
      <c r="M145828" s="1"/>
      <c r="N145828" s="1"/>
      <c r="P145828" s="1"/>
    </row>
    <row r="145829" spans="12:16" x14ac:dyDescent="0.55000000000000004">
      <c r="L145829" s="1"/>
      <c r="M145829" s="1"/>
      <c r="N145829" s="1"/>
      <c r="P145829" s="1"/>
    </row>
    <row r="145830" spans="12:16" x14ac:dyDescent="0.55000000000000004">
      <c r="L145830" s="1"/>
      <c r="M145830" s="1"/>
      <c r="N145830" s="1"/>
      <c r="P145830" s="1"/>
    </row>
    <row r="145831" spans="12:16" x14ac:dyDescent="0.55000000000000004">
      <c r="L145831" s="1"/>
      <c r="M145831" s="1"/>
      <c r="N145831" s="1"/>
      <c r="P145831" s="1"/>
    </row>
    <row r="145832" spans="12:16" x14ac:dyDescent="0.55000000000000004">
      <c r="L145832" s="1"/>
      <c r="M145832" s="1"/>
      <c r="N145832" s="1"/>
      <c r="P145832" s="1"/>
    </row>
    <row r="145833" spans="12:16" x14ac:dyDescent="0.55000000000000004">
      <c r="L145833" s="1"/>
      <c r="M145833" s="1"/>
      <c r="N145833" s="1"/>
      <c r="P145833" s="1"/>
    </row>
    <row r="145834" spans="12:16" x14ac:dyDescent="0.55000000000000004">
      <c r="L145834" s="1"/>
      <c r="M145834" s="1"/>
      <c r="N145834" s="1"/>
      <c r="P145834" s="1"/>
    </row>
    <row r="145835" spans="12:16" x14ac:dyDescent="0.55000000000000004">
      <c r="L145835" s="1"/>
      <c r="M145835" s="1"/>
      <c r="N145835" s="1"/>
      <c r="P145835" s="1"/>
    </row>
    <row r="145836" spans="12:16" x14ac:dyDescent="0.55000000000000004">
      <c r="L145836" s="1"/>
      <c r="M145836" s="1"/>
      <c r="N145836" s="1"/>
      <c r="P145836" s="1"/>
    </row>
    <row r="145837" spans="12:16" x14ac:dyDescent="0.55000000000000004">
      <c r="L145837" s="1"/>
      <c r="M145837" s="1"/>
      <c r="N145837" s="1"/>
      <c r="P145837" s="1"/>
    </row>
    <row r="145838" spans="12:16" x14ac:dyDescent="0.55000000000000004">
      <c r="L145838" s="1"/>
      <c r="M145838" s="1"/>
      <c r="N145838" s="1"/>
      <c r="P145838" s="1"/>
    </row>
    <row r="145839" spans="12:16" x14ac:dyDescent="0.55000000000000004">
      <c r="L145839" s="1"/>
      <c r="M145839" s="1"/>
      <c r="N145839" s="1"/>
      <c r="P145839" s="1"/>
    </row>
    <row r="145840" spans="12:16" x14ac:dyDescent="0.55000000000000004">
      <c r="L145840" s="1"/>
      <c r="M145840" s="1"/>
      <c r="N145840" s="1"/>
      <c r="P145840" s="1"/>
    </row>
    <row r="145841" spans="12:16" x14ac:dyDescent="0.55000000000000004">
      <c r="L145841" s="1"/>
      <c r="M145841" s="1"/>
      <c r="N145841" s="1"/>
      <c r="P145841" s="1"/>
    </row>
    <row r="145842" spans="12:16" x14ac:dyDescent="0.55000000000000004">
      <c r="L145842" s="1"/>
      <c r="M145842" s="1"/>
      <c r="N145842" s="1"/>
      <c r="P145842" s="1"/>
    </row>
    <row r="145843" spans="12:16" x14ac:dyDescent="0.55000000000000004">
      <c r="L145843" s="1"/>
      <c r="M145843" s="1"/>
      <c r="N145843" s="1"/>
      <c r="P145843" s="1"/>
    </row>
    <row r="145844" spans="12:16" x14ac:dyDescent="0.55000000000000004">
      <c r="L145844" s="1"/>
      <c r="M145844" s="1"/>
      <c r="N145844" s="1"/>
      <c r="P145844" s="1"/>
    </row>
    <row r="145845" spans="12:16" x14ac:dyDescent="0.55000000000000004">
      <c r="L145845" s="1"/>
      <c r="M145845" s="1"/>
      <c r="N145845" s="1"/>
      <c r="P145845" s="1"/>
    </row>
    <row r="145846" spans="12:16" x14ac:dyDescent="0.55000000000000004">
      <c r="L145846" s="1"/>
      <c r="M145846" s="1"/>
      <c r="N145846" s="1"/>
      <c r="P145846" s="1"/>
    </row>
    <row r="145847" spans="12:16" x14ac:dyDescent="0.55000000000000004">
      <c r="L145847" s="1"/>
      <c r="M145847" s="1"/>
      <c r="N145847" s="1"/>
      <c r="P145847" s="1"/>
    </row>
    <row r="145848" spans="12:16" x14ac:dyDescent="0.55000000000000004">
      <c r="L145848" s="1"/>
      <c r="M145848" s="1"/>
      <c r="N145848" s="1"/>
      <c r="P145848" s="1"/>
    </row>
    <row r="145849" spans="12:16" x14ac:dyDescent="0.55000000000000004">
      <c r="L145849" s="1"/>
      <c r="M145849" s="1"/>
      <c r="N145849" s="1"/>
      <c r="P145849" s="1"/>
    </row>
    <row r="145850" spans="12:16" x14ac:dyDescent="0.55000000000000004">
      <c r="L145850" s="1"/>
      <c r="M145850" s="1"/>
      <c r="N145850" s="1"/>
      <c r="P145850" s="1"/>
    </row>
    <row r="145851" spans="12:16" x14ac:dyDescent="0.55000000000000004">
      <c r="L145851" s="1"/>
      <c r="M145851" s="1"/>
      <c r="N145851" s="1"/>
      <c r="P145851" s="1"/>
    </row>
    <row r="145852" spans="12:16" x14ac:dyDescent="0.55000000000000004">
      <c r="L145852" s="1"/>
      <c r="M145852" s="1"/>
      <c r="N145852" s="1"/>
      <c r="P145852" s="1"/>
    </row>
    <row r="145853" spans="12:16" x14ac:dyDescent="0.55000000000000004">
      <c r="L145853" s="1"/>
      <c r="M145853" s="1"/>
      <c r="N145853" s="1"/>
      <c r="P145853" s="1"/>
    </row>
    <row r="145854" spans="12:16" x14ac:dyDescent="0.55000000000000004">
      <c r="L145854" s="1"/>
      <c r="M145854" s="1"/>
      <c r="N145854" s="1"/>
      <c r="P145854" s="1"/>
    </row>
    <row r="145855" spans="12:16" x14ac:dyDescent="0.55000000000000004">
      <c r="L145855" s="1"/>
      <c r="M145855" s="1"/>
      <c r="N145855" s="1"/>
      <c r="P145855" s="1"/>
    </row>
    <row r="145856" spans="12:16" x14ac:dyDescent="0.55000000000000004">
      <c r="L145856" s="1"/>
      <c r="M145856" s="1"/>
      <c r="N145856" s="1"/>
      <c r="P145856" s="1"/>
    </row>
    <row r="145857" spans="12:16" x14ac:dyDescent="0.55000000000000004">
      <c r="L145857" s="1"/>
      <c r="M145857" s="1"/>
      <c r="N145857" s="1"/>
      <c r="P145857" s="1"/>
    </row>
    <row r="145858" spans="12:16" x14ac:dyDescent="0.55000000000000004">
      <c r="L145858" s="1"/>
      <c r="M145858" s="1"/>
      <c r="N145858" s="1"/>
      <c r="P145858" s="1"/>
    </row>
    <row r="145859" spans="12:16" x14ac:dyDescent="0.55000000000000004">
      <c r="L145859" s="1"/>
      <c r="M145859" s="1"/>
      <c r="N145859" s="1"/>
      <c r="P145859" s="1"/>
    </row>
    <row r="145860" spans="12:16" x14ac:dyDescent="0.55000000000000004">
      <c r="L145860" s="1"/>
      <c r="M145860" s="1"/>
      <c r="N145860" s="1"/>
      <c r="P145860" s="1"/>
    </row>
    <row r="145861" spans="12:16" x14ac:dyDescent="0.55000000000000004">
      <c r="L145861" s="1"/>
      <c r="M145861" s="1"/>
      <c r="N145861" s="1"/>
      <c r="P145861" s="1"/>
    </row>
    <row r="145862" spans="12:16" x14ac:dyDescent="0.55000000000000004">
      <c r="L145862" s="1"/>
      <c r="M145862" s="1"/>
      <c r="N145862" s="1"/>
      <c r="P145862" s="1"/>
    </row>
    <row r="145863" spans="12:16" x14ac:dyDescent="0.55000000000000004">
      <c r="L145863" s="1"/>
      <c r="M145863" s="1"/>
      <c r="N145863" s="1"/>
      <c r="P145863" s="1"/>
    </row>
    <row r="145864" spans="12:16" x14ac:dyDescent="0.55000000000000004">
      <c r="L145864" s="1"/>
      <c r="M145864" s="1"/>
      <c r="N145864" s="1"/>
      <c r="P145864" s="1"/>
    </row>
    <row r="145865" spans="12:16" x14ac:dyDescent="0.55000000000000004">
      <c r="L145865" s="1"/>
      <c r="M145865" s="1"/>
      <c r="N145865" s="1"/>
      <c r="P145865" s="1"/>
    </row>
    <row r="145866" spans="12:16" x14ac:dyDescent="0.55000000000000004">
      <c r="L145866" s="1"/>
      <c r="M145866" s="1"/>
      <c r="N145866" s="1"/>
      <c r="P145866" s="1"/>
    </row>
    <row r="145867" spans="12:16" x14ac:dyDescent="0.55000000000000004">
      <c r="L145867" s="1"/>
      <c r="M145867" s="1"/>
      <c r="N145867" s="1"/>
      <c r="P145867" s="1"/>
    </row>
    <row r="145868" spans="12:16" x14ac:dyDescent="0.55000000000000004">
      <c r="L145868" s="1"/>
      <c r="M145868" s="1"/>
      <c r="N145868" s="1"/>
      <c r="P145868" s="1"/>
    </row>
    <row r="145869" spans="12:16" x14ac:dyDescent="0.55000000000000004">
      <c r="L145869" s="1"/>
      <c r="M145869" s="1"/>
      <c r="N145869" s="1"/>
      <c r="P145869" s="1"/>
    </row>
    <row r="145870" spans="12:16" x14ac:dyDescent="0.55000000000000004">
      <c r="L145870" s="1"/>
      <c r="M145870" s="1"/>
      <c r="N145870" s="1"/>
      <c r="P145870" s="1"/>
    </row>
    <row r="145871" spans="12:16" x14ac:dyDescent="0.55000000000000004">
      <c r="L145871" s="1"/>
      <c r="M145871" s="1"/>
      <c r="N145871" s="1"/>
      <c r="P145871" s="1"/>
    </row>
    <row r="145872" spans="12:16" x14ac:dyDescent="0.55000000000000004">
      <c r="L145872" s="1"/>
      <c r="M145872" s="1"/>
      <c r="N145872" s="1"/>
      <c r="P145872" s="1"/>
    </row>
    <row r="145873" spans="12:16" x14ac:dyDescent="0.55000000000000004">
      <c r="L145873" s="1"/>
      <c r="M145873" s="1"/>
      <c r="N145873" s="1"/>
      <c r="P145873" s="1"/>
    </row>
    <row r="145874" spans="12:16" x14ac:dyDescent="0.55000000000000004">
      <c r="L145874" s="1"/>
      <c r="M145874" s="1"/>
      <c r="N145874" s="1"/>
      <c r="P145874" s="1"/>
    </row>
    <row r="145875" spans="12:16" x14ac:dyDescent="0.55000000000000004">
      <c r="L145875" s="1"/>
      <c r="M145875" s="1"/>
      <c r="N145875" s="1"/>
      <c r="P145875" s="1"/>
    </row>
    <row r="145876" spans="12:16" x14ac:dyDescent="0.55000000000000004">
      <c r="L145876" s="1"/>
      <c r="M145876" s="1"/>
      <c r="N145876" s="1"/>
      <c r="P145876" s="1"/>
    </row>
    <row r="145877" spans="12:16" x14ac:dyDescent="0.55000000000000004">
      <c r="L145877" s="1"/>
      <c r="M145877" s="1"/>
      <c r="N145877" s="1"/>
      <c r="P145877" s="1"/>
    </row>
    <row r="145878" spans="12:16" x14ac:dyDescent="0.55000000000000004">
      <c r="L145878" s="1"/>
      <c r="M145878" s="1"/>
      <c r="N145878" s="1"/>
      <c r="P145878" s="1"/>
    </row>
    <row r="145879" spans="12:16" x14ac:dyDescent="0.55000000000000004">
      <c r="L145879" s="1"/>
      <c r="M145879" s="1"/>
      <c r="N145879" s="1"/>
      <c r="P145879" s="1"/>
    </row>
    <row r="145880" spans="12:16" x14ac:dyDescent="0.55000000000000004">
      <c r="L145880" s="1"/>
      <c r="M145880" s="1"/>
      <c r="N145880" s="1"/>
      <c r="P145880" s="1"/>
    </row>
    <row r="145881" spans="12:16" x14ac:dyDescent="0.55000000000000004">
      <c r="L145881" s="1"/>
      <c r="M145881" s="1"/>
      <c r="N145881" s="1"/>
      <c r="P145881" s="1"/>
    </row>
    <row r="145882" spans="12:16" x14ac:dyDescent="0.55000000000000004">
      <c r="L145882" s="1"/>
      <c r="M145882" s="1"/>
      <c r="N145882" s="1"/>
      <c r="P145882" s="1"/>
    </row>
    <row r="145883" spans="12:16" x14ac:dyDescent="0.55000000000000004">
      <c r="L145883" s="1"/>
      <c r="M145883" s="1"/>
      <c r="N145883" s="1"/>
      <c r="P145883" s="1"/>
    </row>
    <row r="145884" spans="12:16" x14ac:dyDescent="0.55000000000000004">
      <c r="L145884" s="1"/>
      <c r="M145884" s="1"/>
      <c r="N145884" s="1"/>
      <c r="P145884" s="1"/>
    </row>
    <row r="145885" spans="12:16" x14ac:dyDescent="0.55000000000000004">
      <c r="L145885" s="1"/>
      <c r="M145885" s="1"/>
      <c r="N145885" s="1"/>
      <c r="P145885" s="1"/>
    </row>
    <row r="145886" spans="12:16" x14ac:dyDescent="0.55000000000000004">
      <c r="L145886" s="1"/>
      <c r="M145886" s="1"/>
      <c r="N145886" s="1"/>
      <c r="P145886" s="1"/>
    </row>
    <row r="145887" spans="12:16" x14ac:dyDescent="0.55000000000000004">
      <c r="L145887" s="1"/>
      <c r="M145887" s="1"/>
      <c r="N145887" s="1"/>
      <c r="P145887" s="1"/>
    </row>
    <row r="145888" spans="12:16" x14ac:dyDescent="0.55000000000000004">
      <c r="L145888" s="1"/>
      <c r="M145888" s="1"/>
      <c r="N145888" s="1"/>
      <c r="P145888" s="1"/>
    </row>
    <row r="145889" spans="12:16" x14ac:dyDescent="0.55000000000000004">
      <c r="L145889" s="1"/>
      <c r="M145889" s="1"/>
      <c r="N145889" s="1"/>
      <c r="P145889" s="1"/>
    </row>
    <row r="145890" spans="12:16" x14ac:dyDescent="0.55000000000000004">
      <c r="L145890" s="1"/>
      <c r="M145890" s="1"/>
      <c r="N145890" s="1"/>
      <c r="P145890" s="1"/>
    </row>
    <row r="145891" spans="12:16" x14ac:dyDescent="0.55000000000000004">
      <c r="L145891" s="1"/>
      <c r="M145891" s="1"/>
      <c r="N145891" s="1"/>
      <c r="P145891" s="1"/>
    </row>
    <row r="145892" spans="12:16" x14ac:dyDescent="0.55000000000000004">
      <c r="L145892" s="1"/>
      <c r="M145892" s="1"/>
      <c r="N145892" s="1"/>
      <c r="P145892" s="1"/>
    </row>
    <row r="145893" spans="12:16" x14ac:dyDescent="0.55000000000000004">
      <c r="L145893" s="1"/>
      <c r="M145893" s="1"/>
      <c r="N145893" s="1"/>
      <c r="P145893" s="1"/>
    </row>
    <row r="145894" spans="12:16" x14ac:dyDescent="0.55000000000000004">
      <c r="L145894" s="1"/>
      <c r="M145894" s="1"/>
      <c r="N145894" s="1"/>
      <c r="P145894" s="1"/>
    </row>
    <row r="145895" spans="12:16" x14ac:dyDescent="0.55000000000000004">
      <c r="L145895" s="1"/>
      <c r="M145895" s="1"/>
      <c r="N145895" s="1"/>
      <c r="P145895" s="1"/>
    </row>
    <row r="145896" spans="12:16" x14ac:dyDescent="0.55000000000000004">
      <c r="L145896" s="1"/>
      <c r="M145896" s="1"/>
      <c r="N145896" s="1"/>
      <c r="P145896" s="1"/>
    </row>
    <row r="145897" spans="12:16" x14ac:dyDescent="0.55000000000000004">
      <c r="L145897" s="1"/>
      <c r="M145897" s="1"/>
      <c r="N145897" s="1"/>
      <c r="P145897" s="1"/>
    </row>
    <row r="145898" spans="12:16" x14ac:dyDescent="0.55000000000000004">
      <c r="L145898" s="1"/>
      <c r="M145898" s="1"/>
      <c r="N145898" s="1"/>
      <c r="P145898" s="1"/>
    </row>
    <row r="145899" spans="12:16" x14ac:dyDescent="0.55000000000000004">
      <c r="L145899" s="1"/>
      <c r="M145899" s="1"/>
      <c r="N145899" s="1"/>
      <c r="P145899" s="1"/>
    </row>
    <row r="145900" spans="12:16" x14ac:dyDescent="0.55000000000000004">
      <c r="L145900" s="1"/>
      <c r="M145900" s="1"/>
      <c r="N145900" s="1"/>
      <c r="P145900" s="1"/>
    </row>
    <row r="145901" spans="12:16" x14ac:dyDescent="0.55000000000000004">
      <c r="L145901" s="1"/>
      <c r="M145901" s="1"/>
      <c r="N145901" s="1"/>
      <c r="P145901" s="1"/>
    </row>
    <row r="145902" spans="12:16" x14ac:dyDescent="0.55000000000000004">
      <c r="L145902" s="1"/>
      <c r="M145902" s="1"/>
      <c r="N145902" s="1"/>
      <c r="P145902" s="1"/>
    </row>
    <row r="145903" spans="12:16" x14ac:dyDescent="0.55000000000000004">
      <c r="L145903" s="1"/>
      <c r="M145903" s="1"/>
      <c r="N145903" s="1"/>
      <c r="P145903" s="1"/>
    </row>
    <row r="145904" spans="12:16" x14ac:dyDescent="0.55000000000000004">
      <c r="L145904" s="1"/>
      <c r="M145904" s="1"/>
      <c r="N145904" s="1"/>
      <c r="P145904" s="1"/>
    </row>
    <row r="145905" spans="12:16" x14ac:dyDescent="0.55000000000000004">
      <c r="L145905" s="1"/>
      <c r="M145905" s="1"/>
      <c r="N145905" s="1"/>
      <c r="P145905" s="1"/>
    </row>
    <row r="145906" spans="12:16" x14ac:dyDescent="0.55000000000000004">
      <c r="L145906" s="1"/>
      <c r="M145906" s="1"/>
      <c r="N145906" s="1"/>
      <c r="P145906" s="1"/>
    </row>
    <row r="145907" spans="12:16" x14ac:dyDescent="0.55000000000000004">
      <c r="L145907" s="1"/>
      <c r="M145907" s="1"/>
      <c r="N145907" s="1"/>
      <c r="P145907" s="1"/>
    </row>
    <row r="145908" spans="12:16" x14ac:dyDescent="0.55000000000000004">
      <c r="L145908" s="1"/>
      <c r="M145908" s="1"/>
      <c r="N145908" s="1"/>
      <c r="P145908" s="1"/>
    </row>
    <row r="145909" spans="12:16" x14ac:dyDescent="0.55000000000000004">
      <c r="L145909" s="1"/>
      <c r="M145909" s="1"/>
      <c r="N145909" s="1"/>
      <c r="P145909" s="1"/>
    </row>
    <row r="145910" spans="12:16" x14ac:dyDescent="0.55000000000000004">
      <c r="L145910" s="1"/>
      <c r="M145910" s="1"/>
      <c r="N145910" s="1"/>
      <c r="P145910" s="1"/>
    </row>
    <row r="145911" spans="12:16" x14ac:dyDescent="0.55000000000000004">
      <c r="L145911" s="1"/>
      <c r="M145911" s="1"/>
      <c r="N145911" s="1"/>
      <c r="P145911" s="1"/>
    </row>
    <row r="145912" spans="12:16" x14ac:dyDescent="0.55000000000000004">
      <c r="L145912" s="1"/>
      <c r="M145912" s="1"/>
      <c r="N145912" s="1"/>
      <c r="P145912" s="1"/>
    </row>
    <row r="145913" spans="12:16" x14ac:dyDescent="0.55000000000000004">
      <c r="L145913" s="1"/>
      <c r="M145913" s="1"/>
      <c r="N145913" s="1"/>
      <c r="P145913" s="1"/>
    </row>
    <row r="145914" spans="12:16" x14ac:dyDescent="0.55000000000000004">
      <c r="L145914" s="1"/>
      <c r="M145914" s="1"/>
      <c r="N145914" s="1"/>
      <c r="P145914" s="1"/>
    </row>
    <row r="145915" spans="12:16" x14ac:dyDescent="0.55000000000000004">
      <c r="L145915" s="1"/>
      <c r="M145915" s="1"/>
      <c r="N145915" s="1"/>
      <c r="P145915" s="1"/>
    </row>
    <row r="145916" spans="12:16" x14ac:dyDescent="0.55000000000000004">
      <c r="L145916" s="1"/>
      <c r="M145916" s="1"/>
      <c r="N145916" s="1"/>
      <c r="P145916" s="1"/>
    </row>
    <row r="145917" spans="12:16" x14ac:dyDescent="0.55000000000000004">
      <c r="L145917" s="1"/>
      <c r="M145917" s="1"/>
      <c r="N145917" s="1"/>
      <c r="P145917" s="1"/>
    </row>
    <row r="145918" spans="12:16" x14ac:dyDescent="0.55000000000000004">
      <c r="L145918" s="1"/>
      <c r="M145918" s="1"/>
      <c r="N145918" s="1"/>
      <c r="P145918" s="1"/>
    </row>
    <row r="145919" spans="12:16" x14ac:dyDescent="0.55000000000000004">
      <c r="L145919" s="1"/>
      <c r="M145919" s="1"/>
      <c r="N145919" s="1"/>
      <c r="P145919" s="1"/>
    </row>
    <row r="145920" spans="12:16" x14ac:dyDescent="0.55000000000000004">
      <c r="L145920" s="1"/>
      <c r="M145920" s="1"/>
      <c r="N145920" s="1"/>
      <c r="P145920" s="1"/>
    </row>
    <row r="145921" spans="12:16" x14ac:dyDescent="0.55000000000000004">
      <c r="L145921" s="1"/>
      <c r="M145921" s="1"/>
      <c r="N145921" s="1"/>
      <c r="P145921" s="1"/>
    </row>
    <row r="145922" spans="12:16" x14ac:dyDescent="0.55000000000000004">
      <c r="L145922" s="1"/>
      <c r="M145922" s="1"/>
      <c r="N145922" s="1"/>
      <c r="P145922" s="1"/>
    </row>
    <row r="145923" spans="12:16" x14ac:dyDescent="0.55000000000000004">
      <c r="L145923" s="1"/>
      <c r="M145923" s="1"/>
      <c r="N145923" s="1"/>
      <c r="P145923" s="1"/>
    </row>
    <row r="145924" spans="12:16" x14ac:dyDescent="0.55000000000000004">
      <c r="L145924" s="1"/>
      <c r="M145924" s="1"/>
      <c r="N145924" s="1"/>
      <c r="P145924" s="1"/>
    </row>
    <row r="145925" spans="12:16" x14ac:dyDescent="0.55000000000000004">
      <c r="L145925" s="1"/>
      <c r="M145925" s="1"/>
      <c r="N145925" s="1"/>
      <c r="P145925" s="1"/>
    </row>
    <row r="145926" spans="12:16" x14ac:dyDescent="0.55000000000000004">
      <c r="L145926" s="1"/>
      <c r="M145926" s="1"/>
      <c r="N145926" s="1"/>
      <c r="P145926" s="1"/>
    </row>
    <row r="145927" spans="12:16" x14ac:dyDescent="0.55000000000000004">
      <c r="L145927" s="1"/>
      <c r="M145927" s="1"/>
      <c r="N145927" s="1"/>
      <c r="P145927" s="1"/>
    </row>
    <row r="145928" spans="12:16" x14ac:dyDescent="0.55000000000000004">
      <c r="L145928" s="1"/>
      <c r="M145928" s="1"/>
      <c r="N145928" s="1"/>
      <c r="P145928" s="1"/>
    </row>
    <row r="145929" spans="12:16" x14ac:dyDescent="0.55000000000000004">
      <c r="L145929" s="1"/>
      <c r="M145929" s="1"/>
      <c r="N145929" s="1"/>
      <c r="P145929" s="1"/>
    </row>
    <row r="145930" spans="12:16" x14ac:dyDescent="0.55000000000000004">
      <c r="L145930" s="1"/>
      <c r="M145930" s="1"/>
      <c r="N145930" s="1"/>
      <c r="P145930" s="1"/>
    </row>
    <row r="145931" spans="12:16" x14ac:dyDescent="0.55000000000000004">
      <c r="L145931" s="1"/>
      <c r="M145931" s="1"/>
      <c r="N145931" s="1"/>
      <c r="P145931" s="1"/>
    </row>
    <row r="145932" spans="12:16" x14ac:dyDescent="0.55000000000000004">
      <c r="L145932" s="1"/>
      <c r="M145932" s="1"/>
      <c r="N145932" s="1"/>
      <c r="P145932" s="1"/>
    </row>
    <row r="145933" spans="12:16" x14ac:dyDescent="0.55000000000000004">
      <c r="L145933" s="1"/>
      <c r="M145933" s="1"/>
      <c r="N145933" s="1"/>
      <c r="P145933" s="1"/>
    </row>
    <row r="145934" spans="12:16" x14ac:dyDescent="0.55000000000000004">
      <c r="L145934" s="1"/>
      <c r="M145934" s="1"/>
      <c r="N145934" s="1"/>
      <c r="P145934" s="1"/>
    </row>
    <row r="145935" spans="12:16" x14ac:dyDescent="0.55000000000000004">
      <c r="L145935" s="1"/>
      <c r="M145935" s="1"/>
      <c r="N145935" s="1"/>
      <c r="P145935" s="1"/>
    </row>
    <row r="145936" spans="12:16" x14ac:dyDescent="0.55000000000000004">
      <c r="L145936" s="1"/>
      <c r="M145936" s="1"/>
      <c r="N145936" s="1"/>
      <c r="P145936" s="1"/>
    </row>
    <row r="145937" spans="12:16" x14ac:dyDescent="0.55000000000000004">
      <c r="L145937" s="1"/>
      <c r="M145937" s="1"/>
      <c r="N145937" s="1"/>
      <c r="P145937" s="1"/>
    </row>
    <row r="145938" spans="12:16" x14ac:dyDescent="0.55000000000000004">
      <c r="L145938" s="1"/>
      <c r="M145938" s="1"/>
      <c r="N145938" s="1"/>
      <c r="P145938" s="1"/>
    </row>
    <row r="145939" spans="12:16" x14ac:dyDescent="0.55000000000000004">
      <c r="L145939" s="1"/>
      <c r="M145939" s="1"/>
      <c r="N145939" s="1"/>
      <c r="P145939" s="1"/>
    </row>
    <row r="145940" spans="12:16" x14ac:dyDescent="0.55000000000000004">
      <c r="L145940" s="1"/>
      <c r="M145940" s="1"/>
      <c r="N145940" s="1"/>
      <c r="P145940" s="1"/>
    </row>
    <row r="145941" spans="12:16" x14ac:dyDescent="0.55000000000000004">
      <c r="L145941" s="1"/>
      <c r="M145941" s="1"/>
      <c r="N145941" s="1"/>
      <c r="P145941" s="1"/>
    </row>
    <row r="145942" spans="12:16" x14ac:dyDescent="0.55000000000000004">
      <c r="L145942" s="1"/>
      <c r="M145942" s="1"/>
      <c r="N145942" s="1"/>
      <c r="P145942" s="1"/>
    </row>
    <row r="145943" spans="12:16" x14ac:dyDescent="0.55000000000000004">
      <c r="L145943" s="1"/>
      <c r="M145943" s="1"/>
      <c r="N145943" s="1"/>
      <c r="P145943" s="1"/>
    </row>
    <row r="145944" spans="12:16" x14ac:dyDescent="0.55000000000000004">
      <c r="L145944" s="1"/>
      <c r="M145944" s="1"/>
      <c r="N145944" s="1"/>
      <c r="P145944" s="1"/>
    </row>
    <row r="145945" spans="12:16" x14ac:dyDescent="0.55000000000000004">
      <c r="L145945" s="1"/>
      <c r="M145945" s="1"/>
      <c r="N145945" s="1"/>
      <c r="P145945" s="1"/>
    </row>
    <row r="145946" spans="12:16" x14ac:dyDescent="0.55000000000000004">
      <c r="L145946" s="1"/>
      <c r="M145946" s="1"/>
      <c r="N145946" s="1"/>
      <c r="P145946" s="1"/>
    </row>
    <row r="145947" spans="12:16" x14ac:dyDescent="0.55000000000000004">
      <c r="L145947" s="1"/>
      <c r="M145947" s="1"/>
      <c r="N145947" s="1"/>
      <c r="P145947" s="1"/>
    </row>
    <row r="145948" spans="12:16" x14ac:dyDescent="0.55000000000000004">
      <c r="L145948" s="1"/>
      <c r="M145948" s="1"/>
      <c r="N145948" s="1"/>
      <c r="P145948" s="1"/>
    </row>
    <row r="145949" spans="12:16" x14ac:dyDescent="0.55000000000000004">
      <c r="L145949" s="1"/>
      <c r="M145949" s="1"/>
      <c r="N145949" s="1"/>
      <c r="P145949" s="1"/>
    </row>
    <row r="145950" spans="12:16" x14ac:dyDescent="0.55000000000000004">
      <c r="L145950" s="1"/>
      <c r="M145950" s="1"/>
      <c r="N145950" s="1"/>
      <c r="P145950" s="1"/>
    </row>
    <row r="145951" spans="12:16" x14ac:dyDescent="0.55000000000000004">
      <c r="L145951" s="1"/>
      <c r="M145951" s="1"/>
      <c r="N145951" s="1"/>
      <c r="P145951" s="1"/>
    </row>
    <row r="145952" spans="12:16" x14ac:dyDescent="0.55000000000000004">
      <c r="L145952" s="1"/>
      <c r="M145952" s="1"/>
      <c r="N145952" s="1"/>
      <c r="P145952" s="1"/>
    </row>
    <row r="145953" spans="12:16" x14ac:dyDescent="0.55000000000000004">
      <c r="L145953" s="1"/>
      <c r="M145953" s="1"/>
      <c r="N145953" s="1"/>
      <c r="P145953" s="1"/>
    </row>
    <row r="145954" spans="12:16" x14ac:dyDescent="0.55000000000000004">
      <c r="L145954" s="1"/>
      <c r="M145954" s="1"/>
      <c r="N145954" s="1"/>
      <c r="P145954" s="1"/>
    </row>
    <row r="145955" spans="12:16" x14ac:dyDescent="0.55000000000000004">
      <c r="L145955" s="1"/>
      <c r="M145955" s="1"/>
      <c r="N145955" s="1"/>
      <c r="P145955" s="1"/>
    </row>
    <row r="145956" spans="12:16" x14ac:dyDescent="0.55000000000000004">
      <c r="L145956" s="1"/>
      <c r="M145956" s="1"/>
      <c r="N145956" s="1"/>
      <c r="P145956" s="1"/>
    </row>
    <row r="145957" spans="12:16" x14ac:dyDescent="0.55000000000000004">
      <c r="L145957" s="1"/>
      <c r="M145957" s="1"/>
      <c r="N145957" s="1"/>
      <c r="P145957" s="1"/>
    </row>
    <row r="145958" spans="12:16" x14ac:dyDescent="0.55000000000000004">
      <c r="L145958" s="1"/>
      <c r="M145958" s="1"/>
      <c r="N145958" s="1"/>
      <c r="P145958" s="1"/>
    </row>
    <row r="145959" spans="12:16" x14ac:dyDescent="0.55000000000000004">
      <c r="L145959" s="1"/>
      <c r="M145959" s="1"/>
      <c r="N145959" s="1"/>
      <c r="P145959" s="1"/>
    </row>
    <row r="145960" spans="12:16" x14ac:dyDescent="0.55000000000000004">
      <c r="L145960" s="1"/>
      <c r="M145960" s="1"/>
      <c r="N145960" s="1"/>
      <c r="P145960" s="1"/>
    </row>
    <row r="145961" spans="12:16" x14ac:dyDescent="0.55000000000000004">
      <c r="L145961" s="1"/>
      <c r="M145961" s="1"/>
      <c r="N145961" s="1"/>
      <c r="P145961" s="1"/>
    </row>
    <row r="145962" spans="12:16" x14ac:dyDescent="0.55000000000000004">
      <c r="L145962" s="1"/>
      <c r="M145962" s="1"/>
      <c r="N145962" s="1"/>
      <c r="P145962" s="1"/>
    </row>
    <row r="145963" spans="12:16" x14ac:dyDescent="0.55000000000000004">
      <c r="L145963" s="1"/>
      <c r="M145963" s="1"/>
      <c r="N145963" s="1"/>
      <c r="P145963" s="1"/>
    </row>
    <row r="145964" spans="12:16" x14ac:dyDescent="0.55000000000000004">
      <c r="L145964" s="1"/>
      <c r="M145964" s="1"/>
      <c r="N145964" s="1"/>
      <c r="P145964" s="1"/>
    </row>
    <row r="145965" spans="12:16" x14ac:dyDescent="0.55000000000000004">
      <c r="L145965" s="1"/>
      <c r="M145965" s="1"/>
      <c r="N145965" s="1"/>
      <c r="P145965" s="1"/>
    </row>
    <row r="145966" spans="12:16" x14ac:dyDescent="0.55000000000000004">
      <c r="L145966" s="1"/>
      <c r="M145966" s="1"/>
      <c r="N145966" s="1"/>
      <c r="P145966" s="1"/>
    </row>
    <row r="145967" spans="12:16" x14ac:dyDescent="0.55000000000000004">
      <c r="L145967" s="1"/>
      <c r="M145967" s="1"/>
      <c r="N145967" s="1"/>
      <c r="P145967" s="1"/>
    </row>
    <row r="145968" spans="12:16" x14ac:dyDescent="0.55000000000000004">
      <c r="L145968" s="1"/>
      <c r="M145968" s="1"/>
      <c r="N145968" s="1"/>
      <c r="P145968" s="1"/>
    </row>
    <row r="145969" spans="12:16" x14ac:dyDescent="0.55000000000000004">
      <c r="L145969" s="1"/>
      <c r="M145969" s="1"/>
      <c r="N145969" s="1"/>
      <c r="P145969" s="1"/>
    </row>
    <row r="145970" spans="12:16" x14ac:dyDescent="0.55000000000000004">
      <c r="L145970" s="1"/>
      <c r="M145970" s="1"/>
      <c r="N145970" s="1"/>
      <c r="P145970" s="1"/>
    </row>
    <row r="145971" spans="12:16" x14ac:dyDescent="0.55000000000000004">
      <c r="L145971" s="1"/>
      <c r="M145971" s="1"/>
      <c r="N145971" s="1"/>
      <c r="P145971" s="1"/>
    </row>
    <row r="145972" spans="12:16" x14ac:dyDescent="0.55000000000000004">
      <c r="L145972" s="1"/>
      <c r="M145972" s="1"/>
      <c r="N145972" s="1"/>
      <c r="P145972" s="1"/>
    </row>
    <row r="145973" spans="12:16" x14ac:dyDescent="0.55000000000000004">
      <c r="L145973" s="1"/>
      <c r="M145973" s="1"/>
      <c r="N145973" s="1"/>
      <c r="P145973" s="1"/>
    </row>
    <row r="145974" spans="12:16" x14ac:dyDescent="0.55000000000000004">
      <c r="L145974" s="1"/>
      <c r="M145974" s="1"/>
      <c r="N145974" s="1"/>
      <c r="P145974" s="1"/>
    </row>
    <row r="145975" spans="12:16" x14ac:dyDescent="0.55000000000000004">
      <c r="L145975" s="1"/>
      <c r="M145975" s="1"/>
      <c r="N145975" s="1"/>
      <c r="P145975" s="1"/>
    </row>
    <row r="145976" spans="12:16" x14ac:dyDescent="0.55000000000000004">
      <c r="L145976" s="1"/>
      <c r="M145976" s="1"/>
      <c r="N145976" s="1"/>
      <c r="P145976" s="1"/>
    </row>
    <row r="145977" spans="12:16" x14ac:dyDescent="0.55000000000000004">
      <c r="L145977" s="1"/>
      <c r="M145977" s="1"/>
      <c r="N145977" s="1"/>
      <c r="P145977" s="1"/>
    </row>
    <row r="145978" spans="12:16" x14ac:dyDescent="0.55000000000000004">
      <c r="L145978" s="1"/>
      <c r="M145978" s="1"/>
      <c r="N145978" s="1"/>
      <c r="P145978" s="1"/>
    </row>
    <row r="145979" spans="12:16" x14ac:dyDescent="0.55000000000000004">
      <c r="L145979" s="1"/>
      <c r="M145979" s="1"/>
      <c r="N145979" s="1"/>
      <c r="P145979" s="1"/>
    </row>
    <row r="145980" spans="12:16" x14ac:dyDescent="0.55000000000000004">
      <c r="L145980" s="1"/>
      <c r="M145980" s="1"/>
      <c r="N145980" s="1"/>
      <c r="P145980" s="1"/>
    </row>
    <row r="145981" spans="12:16" x14ac:dyDescent="0.55000000000000004">
      <c r="L145981" s="1"/>
      <c r="M145981" s="1"/>
      <c r="N145981" s="1"/>
      <c r="P145981" s="1"/>
    </row>
    <row r="145982" spans="12:16" x14ac:dyDescent="0.55000000000000004">
      <c r="L145982" s="1"/>
      <c r="M145982" s="1"/>
      <c r="N145982" s="1"/>
      <c r="P145982" s="1"/>
    </row>
    <row r="145983" spans="12:16" x14ac:dyDescent="0.55000000000000004">
      <c r="L145983" s="1"/>
      <c r="M145983" s="1"/>
      <c r="N145983" s="1"/>
      <c r="P145983" s="1"/>
    </row>
    <row r="145984" spans="12:16" x14ac:dyDescent="0.55000000000000004">
      <c r="L145984" s="1"/>
      <c r="M145984" s="1"/>
      <c r="N145984" s="1"/>
      <c r="P145984" s="1"/>
    </row>
    <row r="145985" spans="12:16" x14ac:dyDescent="0.55000000000000004">
      <c r="L145985" s="1"/>
      <c r="M145985" s="1"/>
      <c r="N145985" s="1"/>
      <c r="P145985" s="1"/>
    </row>
    <row r="145986" spans="12:16" x14ac:dyDescent="0.55000000000000004">
      <c r="L145986" s="1"/>
      <c r="M145986" s="1"/>
      <c r="N145986" s="1"/>
      <c r="P145986" s="1"/>
    </row>
    <row r="145987" spans="12:16" x14ac:dyDescent="0.55000000000000004">
      <c r="L145987" s="1"/>
      <c r="M145987" s="1"/>
      <c r="N145987" s="1"/>
      <c r="P145987" s="1"/>
    </row>
    <row r="145988" spans="12:16" x14ac:dyDescent="0.55000000000000004">
      <c r="L145988" s="1"/>
      <c r="M145988" s="1"/>
      <c r="N145988" s="1"/>
      <c r="P145988" s="1"/>
    </row>
    <row r="145989" spans="12:16" x14ac:dyDescent="0.55000000000000004">
      <c r="L145989" s="1"/>
      <c r="M145989" s="1"/>
      <c r="N145989" s="1"/>
      <c r="P145989" s="1"/>
    </row>
    <row r="145990" spans="12:16" x14ac:dyDescent="0.55000000000000004">
      <c r="L145990" s="1"/>
      <c r="M145990" s="1"/>
      <c r="N145990" s="1"/>
      <c r="P145990" s="1"/>
    </row>
    <row r="145991" spans="12:16" x14ac:dyDescent="0.55000000000000004">
      <c r="L145991" s="1"/>
      <c r="M145991" s="1"/>
      <c r="N145991" s="1"/>
      <c r="P145991" s="1"/>
    </row>
    <row r="145992" spans="12:16" x14ac:dyDescent="0.55000000000000004">
      <c r="L145992" s="1"/>
      <c r="M145992" s="1"/>
      <c r="N145992" s="1"/>
      <c r="P145992" s="1"/>
    </row>
    <row r="145993" spans="12:16" x14ac:dyDescent="0.55000000000000004">
      <c r="L145993" s="1"/>
      <c r="M145993" s="1"/>
      <c r="N145993" s="1"/>
      <c r="P145993" s="1"/>
    </row>
    <row r="145994" spans="12:16" x14ac:dyDescent="0.55000000000000004">
      <c r="L145994" s="1"/>
      <c r="M145994" s="1"/>
      <c r="N145994" s="1"/>
      <c r="P145994" s="1"/>
    </row>
    <row r="145995" spans="12:16" x14ac:dyDescent="0.55000000000000004">
      <c r="L145995" s="1"/>
      <c r="M145995" s="1"/>
      <c r="N145995" s="1"/>
      <c r="P145995" s="1"/>
    </row>
    <row r="145996" spans="12:16" x14ac:dyDescent="0.55000000000000004">
      <c r="L145996" s="1"/>
      <c r="M145996" s="1"/>
      <c r="N145996" s="1"/>
      <c r="P145996" s="1"/>
    </row>
    <row r="145997" spans="12:16" x14ac:dyDescent="0.55000000000000004">
      <c r="L145997" s="1"/>
      <c r="M145997" s="1"/>
      <c r="N145997" s="1"/>
      <c r="P145997" s="1"/>
    </row>
    <row r="145998" spans="12:16" x14ac:dyDescent="0.55000000000000004">
      <c r="L145998" s="1"/>
      <c r="M145998" s="1"/>
      <c r="N145998" s="1"/>
      <c r="P145998" s="1"/>
    </row>
    <row r="145999" spans="12:16" x14ac:dyDescent="0.55000000000000004">
      <c r="L145999" s="1"/>
      <c r="M145999" s="1"/>
      <c r="N145999" s="1"/>
      <c r="P145999" s="1"/>
    </row>
    <row r="146000" spans="12:16" x14ac:dyDescent="0.55000000000000004">
      <c r="L146000" s="1"/>
      <c r="M146000" s="1"/>
      <c r="N146000" s="1"/>
      <c r="P146000" s="1"/>
    </row>
    <row r="146001" spans="12:16" x14ac:dyDescent="0.55000000000000004">
      <c r="L146001" s="1"/>
      <c r="M146001" s="1"/>
      <c r="N146001" s="1"/>
      <c r="P146001" s="1"/>
    </row>
    <row r="146002" spans="12:16" x14ac:dyDescent="0.55000000000000004">
      <c r="L146002" s="1"/>
      <c r="M146002" s="1"/>
      <c r="N146002" s="1"/>
      <c r="P146002" s="1"/>
    </row>
    <row r="146003" spans="12:16" x14ac:dyDescent="0.55000000000000004">
      <c r="L146003" s="1"/>
      <c r="M146003" s="1"/>
      <c r="N146003" s="1"/>
      <c r="P146003" s="1"/>
    </row>
    <row r="146004" spans="12:16" x14ac:dyDescent="0.55000000000000004">
      <c r="L146004" s="1"/>
      <c r="M146004" s="1"/>
      <c r="N146004" s="1"/>
      <c r="P146004" s="1"/>
    </row>
    <row r="146005" spans="12:16" x14ac:dyDescent="0.55000000000000004">
      <c r="L146005" s="1"/>
      <c r="M146005" s="1"/>
      <c r="N146005" s="1"/>
      <c r="P146005" s="1"/>
    </row>
    <row r="146006" spans="12:16" x14ac:dyDescent="0.55000000000000004">
      <c r="L146006" s="1"/>
      <c r="M146006" s="1"/>
      <c r="N146006" s="1"/>
      <c r="P146006" s="1"/>
    </row>
    <row r="146007" spans="12:16" x14ac:dyDescent="0.55000000000000004">
      <c r="L146007" s="1"/>
      <c r="M146007" s="1"/>
      <c r="N146007" s="1"/>
      <c r="P146007" s="1"/>
    </row>
    <row r="146008" spans="12:16" x14ac:dyDescent="0.55000000000000004">
      <c r="L146008" s="1"/>
      <c r="M146008" s="1"/>
      <c r="N146008" s="1"/>
      <c r="P146008" s="1"/>
    </row>
    <row r="146009" spans="12:16" x14ac:dyDescent="0.55000000000000004">
      <c r="L146009" s="1"/>
      <c r="M146009" s="1"/>
      <c r="N146009" s="1"/>
      <c r="P146009" s="1"/>
    </row>
    <row r="146010" spans="12:16" x14ac:dyDescent="0.55000000000000004">
      <c r="L146010" s="1"/>
      <c r="M146010" s="1"/>
      <c r="N146010" s="1"/>
      <c r="P146010" s="1"/>
    </row>
    <row r="146011" spans="12:16" x14ac:dyDescent="0.55000000000000004">
      <c r="L146011" s="1"/>
      <c r="M146011" s="1"/>
      <c r="N146011" s="1"/>
      <c r="P146011" s="1"/>
    </row>
    <row r="146012" spans="12:16" x14ac:dyDescent="0.55000000000000004">
      <c r="L146012" s="1"/>
      <c r="M146012" s="1"/>
      <c r="N146012" s="1"/>
      <c r="P146012" s="1"/>
    </row>
    <row r="146013" spans="12:16" x14ac:dyDescent="0.55000000000000004">
      <c r="L146013" s="1"/>
      <c r="M146013" s="1"/>
      <c r="N146013" s="1"/>
      <c r="P146013" s="1"/>
    </row>
    <row r="146014" spans="12:16" x14ac:dyDescent="0.55000000000000004">
      <c r="L146014" s="1"/>
      <c r="M146014" s="1"/>
      <c r="N146014" s="1"/>
      <c r="P146014" s="1"/>
    </row>
    <row r="146015" spans="12:16" x14ac:dyDescent="0.55000000000000004">
      <c r="L146015" s="1"/>
      <c r="M146015" s="1"/>
      <c r="N146015" s="1"/>
      <c r="P146015" s="1"/>
    </row>
    <row r="146016" spans="12:16" x14ac:dyDescent="0.55000000000000004">
      <c r="L146016" s="1"/>
      <c r="M146016" s="1"/>
      <c r="N146016" s="1"/>
      <c r="P146016" s="1"/>
    </row>
    <row r="146017" spans="12:16" x14ac:dyDescent="0.55000000000000004">
      <c r="L146017" s="1"/>
      <c r="M146017" s="1"/>
      <c r="N146017" s="1"/>
      <c r="P146017" s="1"/>
    </row>
    <row r="146018" spans="12:16" x14ac:dyDescent="0.55000000000000004">
      <c r="L146018" s="1"/>
      <c r="M146018" s="1"/>
      <c r="N146018" s="1"/>
      <c r="P146018" s="1"/>
    </row>
    <row r="146019" spans="12:16" x14ac:dyDescent="0.55000000000000004">
      <c r="L146019" s="1"/>
      <c r="M146019" s="1"/>
      <c r="N146019" s="1"/>
      <c r="P146019" s="1"/>
    </row>
    <row r="146020" spans="12:16" x14ac:dyDescent="0.55000000000000004">
      <c r="L146020" s="1"/>
      <c r="M146020" s="1"/>
      <c r="N146020" s="1"/>
      <c r="P146020" s="1"/>
    </row>
    <row r="146021" spans="12:16" x14ac:dyDescent="0.55000000000000004">
      <c r="L146021" s="1"/>
      <c r="M146021" s="1"/>
      <c r="N146021" s="1"/>
      <c r="P146021" s="1"/>
    </row>
    <row r="146022" spans="12:16" x14ac:dyDescent="0.55000000000000004">
      <c r="L146022" s="1"/>
      <c r="M146022" s="1"/>
      <c r="N146022" s="1"/>
      <c r="P146022" s="1"/>
    </row>
    <row r="146023" spans="12:16" x14ac:dyDescent="0.55000000000000004">
      <c r="L146023" s="1"/>
      <c r="M146023" s="1"/>
      <c r="N146023" s="1"/>
      <c r="P146023" s="1"/>
    </row>
    <row r="146024" spans="12:16" x14ac:dyDescent="0.55000000000000004">
      <c r="L146024" s="1"/>
      <c r="M146024" s="1"/>
      <c r="N146024" s="1"/>
      <c r="P146024" s="1"/>
    </row>
    <row r="146025" spans="12:16" x14ac:dyDescent="0.55000000000000004">
      <c r="L146025" s="1"/>
      <c r="M146025" s="1"/>
      <c r="N146025" s="1"/>
      <c r="P146025" s="1"/>
    </row>
    <row r="146026" spans="12:16" x14ac:dyDescent="0.55000000000000004">
      <c r="L146026" s="1"/>
      <c r="M146026" s="1"/>
      <c r="N146026" s="1"/>
      <c r="P146026" s="1"/>
    </row>
    <row r="146027" spans="12:16" x14ac:dyDescent="0.55000000000000004">
      <c r="L146027" s="1"/>
      <c r="M146027" s="1"/>
      <c r="N146027" s="1"/>
      <c r="P146027" s="1"/>
    </row>
    <row r="146028" spans="12:16" x14ac:dyDescent="0.55000000000000004">
      <c r="L146028" s="1"/>
      <c r="M146028" s="1"/>
      <c r="N146028" s="1"/>
      <c r="P146028" s="1"/>
    </row>
    <row r="146029" spans="12:16" x14ac:dyDescent="0.55000000000000004">
      <c r="L146029" s="1"/>
      <c r="M146029" s="1"/>
      <c r="N146029" s="1"/>
      <c r="P146029" s="1"/>
    </row>
    <row r="146030" spans="12:16" x14ac:dyDescent="0.55000000000000004">
      <c r="L146030" s="1"/>
      <c r="M146030" s="1"/>
      <c r="N146030" s="1"/>
      <c r="P146030" s="1"/>
    </row>
    <row r="146031" spans="12:16" x14ac:dyDescent="0.55000000000000004">
      <c r="L146031" s="1"/>
      <c r="M146031" s="1"/>
      <c r="N146031" s="1"/>
      <c r="P146031" s="1"/>
    </row>
    <row r="146032" spans="12:16" x14ac:dyDescent="0.55000000000000004">
      <c r="L146032" s="1"/>
      <c r="M146032" s="1"/>
      <c r="N146032" s="1"/>
      <c r="P146032" s="1"/>
    </row>
    <row r="146033" spans="12:16" x14ac:dyDescent="0.55000000000000004">
      <c r="L146033" s="1"/>
      <c r="M146033" s="1"/>
      <c r="N146033" s="1"/>
      <c r="P146033" s="1"/>
    </row>
    <row r="146034" spans="12:16" x14ac:dyDescent="0.55000000000000004">
      <c r="L146034" s="1"/>
      <c r="M146034" s="1"/>
      <c r="N146034" s="1"/>
      <c r="P146034" s="1"/>
    </row>
    <row r="146035" spans="12:16" x14ac:dyDescent="0.55000000000000004">
      <c r="L146035" s="1"/>
      <c r="M146035" s="1"/>
      <c r="N146035" s="1"/>
      <c r="P146035" s="1"/>
    </row>
    <row r="146036" spans="12:16" x14ac:dyDescent="0.55000000000000004">
      <c r="L146036" s="1"/>
      <c r="M146036" s="1"/>
      <c r="N146036" s="1"/>
      <c r="P146036" s="1"/>
    </row>
    <row r="146037" spans="12:16" x14ac:dyDescent="0.55000000000000004">
      <c r="L146037" s="1"/>
      <c r="M146037" s="1"/>
      <c r="N146037" s="1"/>
      <c r="P146037" s="1"/>
    </row>
    <row r="146038" spans="12:16" x14ac:dyDescent="0.55000000000000004">
      <c r="L146038" s="1"/>
      <c r="M146038" s="1"/>
      <c r="N146038" s="1"/>
      <c r="P146038" s="1"/>
    </row>
    <row r="146039" spans="12:16" x14ac:dyDescent="0.55000000000000004">
      <c r="L146039" s="1"/>
      <c r="M146039" s="1"/>
      <c r="N146039" s="1"/>
      <c r="P146039" s="1"/>
    </row>
    <row r="146040" spans="12:16" x14ac:dyDescent="0.55000000000000004">
      <c r="L146040" s="1"/>
      <c r="M146040" s="1"/>
      <c r="N146040" s="1"/>
      <c r="P146040" s="1"/>
    </row>
    <row r="146041" spans="12:16" x14ac:dyDescent="0.55000000000000004">
      <c r="L146041" s="1"/>
      <c r="M146041" s="1"/>
      <c r="N146041" s="1"/>
      <c r="P146041" s="1"/>
    </row>
    <row r="146042" spans="12:16" x14ac:dyDescent="0.55000000000000004">
      <c r="L146042" s="1"/>
      <c r="M146042" s="1"/>
      <c r="N146042" s="1"/>
      <c r="P146042" s="1"/>
    </row>
    <row r="146043" spans="12:16" x14ac:dyDescent="0.55000000000000004">
      <c r="L146043" s="1"/>
      <c r="M146043" s="1"/>
      <c r="N146043" s="1"/>
      <c r="P146043" s="1"/>
    </row>
    <row r="146044" spans="12:16" x14ac:dyDescent="0.55000000000000004">
      <c r="L146044" s="1"/>
      <c r="M146044" s="1"/>
      <c r="N146044" s="1"/>
      <c r="P146044" s="1"/>
    </row>
    <row r="146045" spans="12:16" x14ac:dyDescent="0.55000000000000004">
      <c r="L146045" s="1"/>
      <c r="M146045" s="1"/>
      <c r="N146045" s="1"/>
      <c r="P146045" s="1"/>
    </row>
    <row r="146046" spans="12:16" x14ac:dyDescent="0.55000000000000004">
      <c r="L146046" s="1"/>
      <c r="M146046" s="1"/>
      <c r="N146046" s="1"/>
      <c r="P146046" s="1"/>
    </row>
    <row r="146047" spans="12:16" x14ac:dyDescent="0.55000000000000004">
      <c r="L146047" s="1"/>
      <c r="M146047" s="1"/>
      <c r="N146047" s="1"/>
      <c r="P146047" s="1"/>
    </row>
    <row r="146048" spans="12:16" x14ac:dyDescent="0.55000000000000004">
      <c r="L146048" s="1"/>
      <c r="M146048" s="1"/>
      <c r="N146048" s="1"/>
      <c r="P146048" s="1"/>
    </row>
    <row r="146049" spans="12:16" x14ac:dyDescent="0.55000000000000004">
      <c r="L146049" s="1"/>
      <c r="M146049" s="1"/>
      <c r="N146049" s="1"/>
      <c r="P146049" s="1"/>
    </row>
    <row r="146050" spans="12:16" x14ac:dyDescent="0.55000000000000004">
      <c r="L146050" s="1"/>
      <c r="M146050" s="1"/>
      <c r="N146050" s="1"/>
      <c r="P146050" s="1"/>
    </row>
    <row r="146051" spans="12:16" x14ac:dyDescent="0.55000000000000004">
      <c r="L146051" s="1"/>
      <c r="M146051" s="1"/>
      <c r="N146051" s="1"/>
      <c r="P146051" s="1"/>
    </row>
    <row r="146052" spans="12:16" x14ac:dyDescent="0.55000000000000004">
      <c r="L146052" s="1"/>
      <c r="M146052" s="1"/>
      <c r="N146052" s="1"/>
      <c r="P146052" s="1"/>
    </row>
    <row r="146053" spans="12:16" x14ac:dyDescent="0.55000000000000004">
      <c r="L146053" s="1"/>
      <c r="M146053" s="1"/>
      <c r="N146053" s="1"/>
      <c r="P146053" s="1"/>
    </row>
    <row r="146054" spans="12:16" x14ac:dyDescent="0.55000000000000004">
      <c r="L146054" s="1"/>
      <c r="M146054" s="1"/>
      <c r="N146054" s="1"/>
      <c r="P146054" s="1"/>
    </row>
    <row r="146055" spans="12:16" x14ac:dyDescent="0.55000000000000004">
      <c r="L146055" s="1"/>
      <c r="M146055" s="1"/>
      <c r="N146055" s="1"/>
      <c r="P146055" s="1"/>
    </row>
    <row r="146056" spans="12:16" x14ac:dyDescent="0.55000000000000004">
      <c r="L146056" s="1"/>
      <c r="M146056" s="1"/>
      <c r="N146056" s="1"/>
      <c r="P146056" s="1"/>
    </row>
    <row r="146057" spans="12:16" x14ac:dyDescent="0.55000000000000004">
      <c r="L146057" s="1"/>
      <c r="M146057" s="1"/>
      <c r="N146057" s="1"/>
      <c r="P146057" s="1"/>
    </row>
    <row r="146058" spans="12:16" x14ac:dyDescent="0.55000000000000004">
      <c r="L146058" s="1"/>
      <c r="M146058" s="1"/>
      <c r="N146058" s="1"/>
      <c r="P146058" s="1"/>
    </row>
    <row r="146059" spans="12:16" x14ac:dyDescent="0.55000000000000004">
      <c r="L146059" s="1"/>
      <c r="M146059" s="1"/>
      <c r="N146059" s="1"/>
      <c r="P146059" s="1"/>
    </row>
    <row r="146060" spans="12:16" x14ac:dyDescent="0.55000000000000004">
      <c r="L146060" s="1"/>
      <c r="M146060" s="1"/>
      <c r="N146060" s="1"/>
      <c r="P146060" s="1"/>
    </row>
    <row r="146061" spans="12:16" x14ac:dyDescent="0.55000000000000004">
      <c r="L146061" s="1"/>
      <c r="M146061" s="1"/>
      <c r="N146061" s="1"/>
      <c r="P146061" s="1"/>
    </row>
    <row r="146062" spans="12:16" x14ac:dyDescent="0.55000000000000004">
      <c r="L146062" s="1"/>
      <c r="M146062" s="1"/>
      <c r="N146062" s="1"/>
      <c r="P146062" s="1"/>
    </row>
    <row r="146063" spans="12:16" x14ac:dyDescent="0.55000000000000004">
      <c r="L146063" s="1"/>
      <c r="M146063" s="1"/>
      <c r="N146063" s="1"/>
      <c r="P146063" s="1"/>
    </row>
    <row r="146064" spans="12:16" x14ac:dyDescent="0.55000000000000004">
      <c r="L146064" s="1"/>
      <c r="M146064" s="1"/>
      <c r="N146064" s="1"/>
      <c r="P146064" s="1"/>
    </row>
    <row r="146065" spans="12:16" x14ac:dyDescent="0.55000000000000004">
      <c r="L146065" s="1"/>
      <c r="M146065" s="1"/>
      <c r="N146065" s="1"/>
      <c r="P146065" s="1"/>
    </row>
    <row r="146066" spans="12:16" x14ac:dyDescent="0.55000000000000004">
      <c r="L146066" s="1"/>
      <c r="M146066" s="1"/>
      <c r="N146066" s="1"/>
      <c r="P146066" s="1"/>
    </row>
    <row r="146067" spans="12:16" x14ac:dyDescent="0.55000000000000004">
      <c r="L146067" s="1"/>
      <c r="M146067" s="1"/>
      <c r="N146067" s="1"/>
      <c r="P146067" s="1"/>
    </row>
    <row r="146068" spans="12:16" x14ac:dyDescent="0.55000000000000004">
      <c r="L146068" s="1"/>
      <c r="M146068" s="1"/>
      <c r="N146068" s="1"/>
      <c r="P146068" s="1"/>
    </row>
    <row r="146069" spans="12:16" x14ac:dyDescent="0.55000000000000004">
      <c r="L146069" s="1"/>
      <c r="M146069" s="1"/>
      <c r="N146069" s="1"/>
      <c r="P146069" s="1"/>
    </row>
    <row r="146070" spans="12:16" x14ac:dyDescent="0.55000000000000004">
      <c r="L146070" s="1"/>
      <c r="M146070" s="1"/>
      <c r="N146070" s="1"/>
      <c r="P146070" s="1"/>
    </row>
    <row r="146071" spans="12:16" x14ac:dyDescent="0.55000000000000004">
      <c r="L146071" s="1"/>
      <c r="M146071" s="1"/>
      <c r="N146071" s="1"/>
      <c r="P146071" s="1"/>
    </row>
    <row r="146072" spans="12:16" x14ac:dyDescent="0.55000000000000004">
      <c r="L146072" s="1"/>
      <c r="M146072" s="1"/>
      <c r="N146072" s="1"/>
      <c r="P146072" s="1"/>
    </row>
    <row r="146073" spans="12:16" x14ac:dyDescent="0.55000000000000004">
      <c r="L146073" s="1"/>
      <c r="M146073" s="1"/>
      <c r="N146073" s="1"/>
      <c r="P146073" s="1"/>
    </row>
    <row r="146074" spans="12:16" x14ac:dyDescent="0.55000000000000004">
      <c r="L146074" s="1"/>
      <c r="M146074" s="1"/>
      <c r="N146074" s="1"/>
      <c r="P146074" s="1"/>
    </row>
    <row r="146075" spans="12:16" x14ac:dyDescent="0.55000000000000004">
      <c r="L146075" s="1"/>
      <c r="M146075" s="1"/>
      <c r="N146075" s="1"/>
      <c r="P146075" s="1"/>
    </row>
    <row r="146076" spans="12:16" x14ac:dyDescent="0.55000000000000004">
      <c r="L146076" s="1"/>
      <c r="M146076" s="1"/>
      <c r="N146076" s="1"/>
      <c r="P146076" s="1"/>
    </row>
    <row r="146077" spans="12:16" x14ac:dyDescent="0.55000000000000004">
      <c r="L146077" s="1"/>
      <c r="M146077" s="1"/>
      <c r="N146077" s="1"/>
      <c r="P146077" s="1"/>
    </row>
    <row r="146078" spans="12:16" x14ac:dyDescent="0.55000000000000004">
      <c r="L146078" s="1"/>
      <c r="M146078" s="1"/>
      <c r="N146078" s="1"/>
      <c r="P146078" s="1"/>
    </row>
    <row r="146079" spans="12:16" x14ac:dyDescent="0.55000000000000004">
      <c r="L146079" s="1"/>
      <c r="M146079" s="1"/>
      <c r="N146079" s="1"/>
      <c r="P146079" s="1"/>
    </row>
    <row r="146080" spans="12:16" x14ac:dyDescent="0.55000000000000004">
      <c r="L146080" s="1"/>
      <c r="M146080" s="1"/>
      <c r="N146080" s="1"/>
      <c r="P146080" s="1"/>
    </row>
    <row r="146081" spans="12:16" x14ac:dyDescent="0.55000000000000004">
      <c r="L146081" s="1"/>
      <c r="M146081" s="1"/>
      <c r="N146081" s="1"/>
      <c r="P146081" s="1"/>
    </row>
    <row r="146082" spans="12:16" x14ac:dyDescent="0.55000000000000004">
      <c r="L146082" s="1"/>
      <c r="M146082" s="1"/>
      <c r="N146082" s="1"/>
      <c r="P146082" s="1"/>
    </row>
    <row r="146083" spans="12:16" x14ac:dyDescent="0.55000000000000004">
      <c r="L146083" s="1"/>
      <c r="M146083" s="1"/>
      <c r="N146083" s="1"/>
      <c r="P146083" s="1"/>
    </row>
    <row r="146084" spans="12:16" x14ac:dyDescent="0.55000000000000004">
      <c r="L146084" s="1"/>
      <c r="M146084" s="1"/>
      <c r="N146084" s="1"/>
      <c r="P146084" s="1"/>
    </row>
    <row r="146085" spans="12:16" x14ac:dyDescent="0.55000000000000004">
      <c r="L146085" s="1"/>
      <c r="M146085" s="1"/>
      <c r="N146085" s="1"/>
      <c r="P146085" s="1"/>
    </row>
    <row r="146086" spans="12:16" x14ac:dyDescent="0.55000000000000004">
      <c r="L146086" s="1"/>
      <c r="M146086" s="1"/>
      <c r="N146086" s="1"/>
      <c r="P146086" s="1"/>
    </row>
    <row r="146087" spans="12:16" x14ac:dyDescent="0.55000000000000004">
      <c r="L146087" s="1"/>
      <c r="M146087" s="1"/>
      <c r="N146087" s="1"/>
      <c r="P146087" s="1"/>
    </row>
    <row r="146088" spans="12:16" x14ac:dyDescent="0.55000000000000004">
      <c r="L146088" s="1"/>
      <c r="M146088" s="1"/>
      <c r="N146088" s="1"/>
      <c r="P146088" s="1"/>
    </row>
    <row r="146089" spans="12:16" x14ac:dyDescent="0.55000000000000004">
      <c r="L146089" s="1"/>
      <c r="M146089" s="1"/>
      <c r="N146089" s="1"/>
      <c r="P146089" s="1"/>
    </row>
    <row r="146090" spans="12:16" x14ac:dyDescent="0.55000000000000004">
      <c r="L146090" s="1"/>
      <c r="M146090" s="1"/>
      <c r="N146090" s="1"/>
      <c r="P146090" s="1"/>
    </row>
    <row r="146091" spans="12:16" x14ac:dyDescent="0.55000000000000004">
      <c r="L146091" s="1"/>
      <c r="M146091" s="1"/>
      <c r="N146091" s="1"/>
      <c r="P146091" s="1"/>
    </row>
    <row r="146092" spans="12:16" x14ac:dyDescent="0.55000000000000004">
      <c r="L146092" s="1"/>
      <c r="M146092" s="1"/>
      <c r="N146092" s="1"/>
      <c r="P146092" s="1"/>
    </row>
    <row r="146093" spans="12:16" x14ac:dyDescent="0.55000000000000004">
      <c r="L146093" s="1"/>
      <c r="M146093" s="1"/>
      <c r="N146093" s="1"/>
      <c r="P146093" s="1"/>
    </row>
    <row r="146094" spans="12:16" x14ac:dyDescent="0.55000000000000004">
      <c r="L146094" s="1"/>
      <c r="M146094" s="1"/>
      <c r="N146094" s="1"/>
      <c r="P146094" s="1"/>
    </row>
    <row r="146095" spans="12:16" x14ac:dyDescent="0.55000000000000004">
      <c r="L146095" s="1"/>
      <c r="M146095" s="1"/>
      <c r="N146095" s="1"/>
      <c r="P146095" s="1"/>
    </row>
    <row r="146096" spans="12:16" x14ac:dyDescent="0.55000000000000004">
      <c r="L146096" s="1"/>
      <c r="M146096" s="1"/>
      <c r="N146096" s="1"/>
      <c r="P146096" s="1"/>
    </row>
    <row r="146097" spans="12:16" x14ac:dyDescent="0.55000000000000004">
      <c r="L146097" s="1"/>
      <c r="M146097" s="1"/>
      <c r="N146097" s="1"/>
      <c r="P146097" s="1"/>
    </row>
    <row r="146098" spans="12:16" x14ac:dyDescent="0.55000000000000004">
      <c r="L146098" s="1"/>
      <c r="M146098" s="1"/>
      <c r="N146098" s="1"/>
      <c r="P146098" s="1"/>
    </row>
    <row r="146099" spans="12:16" x14ac:dyDescent="0.55000000000000004">
      <c r="L146099" s="1"/>
      <c r="M146099" s="1"/>
      <c r="N146099" s="1"/>
      <c r="P146099" s="1"/>
    </row>
    <row r="146100" spans="12:16" x14ac:dyDescent="0.55000000000000004">
      <c r="L146100" s="1"/>
      <c r="M146100" s="1"/>
      <c r="N146100" s="1"/>
      <c r="P146100" s="1"/>
    </row>
    <row r="146101" spans="12:16" x14ac:dyDescent="0.55000000000000004">
      <c r="L146101" s="1"/>
      <c r="M146101" s="1"/>
      <c r="N146101" s="1"/>
      <c r="P146101" s="1"/>
    </row>
    <row r="146102" spans="12:16" x14ac:dyDescent="0.55000000000000004">
      <c r="L146102" s="1"/>
      <c r="M146102" s="1"/>
      <c r="N146102" s="1"/>
      <c r="P146102" s="1"/>
    </row>
    <row r="146103" spans="12:16" x14ac:dyDescent="0.55000000000000004">
      <c r="L146103" s="1"/>
      <c r="M146103" s="1"/>
      <c r="N146103" s="1"/>
      <c r="P146103" s="1"/>
    </row>
    <row r="146104" spans="12:16" x14ac:dyDescent="0.55000000000000004">
      <c r="L146104" s="1"/>
      <c r="M146104" s="1"/>
      <c r="N146104" s="1"/>
      <c r="P146104" s="1"/>
    </row>
    <row r="146105" spans="12:16" x14ac:dyDescent="0.55000000000000004">
      <c r="L146105" s="1"/>
      <c r="M146105" s="1"/>
      <c r="N146105" s="1"/>
      <c r="P146105" s="1"/>
    </row>
    <row r="146106" spans="12:16" x14ac:dyDescent="0.55000000000000004">
      <c r="L146106" s="1"/>
      <c r="M146106" s="1"/>
      <c r="N146106" s="1"/>
      <c r="P146106" s="1"/>
    </row>
    <row r="146107" spans="12:16" x14ac:dyDescent="0.55000000000000004">
      <c r="L146107" s="1"/>
      <c r="M146107" s="1"/>
      <c r="N146107" s="1"/>
      <c r="P146107" s="1"/>
    </row>
    <row r="146108" spans="12:16" x14ac:dyDescent="0.55000000000000004">
      <c r="L146108" s="1"/>
      <c r="M146108" s="1"/>
      <c r="N146108" s="1"/>
      <c r="P146108" s="1"/>
    </row>
    <row r="146109" spans="12:16" x14ac:dyDescent="0.55000000000000004">
      <c r="L146109" s="1"/>
      <c r="M146109" s="1"/>
      <c r="N146109" s="1"/>
      <c r="P146109" s="1"/>
    </row>
    <row r="146110" spans="12:16" x14ac:dyDescent="0.55000000000000004">
      <c r="L146110" s="1"/>
      <c r="M146110" s="1"/>
      <c r="N146110" s="1"/>
      <c r="P146110" s="1"/>
    </row>
    <row r="146111" spans="12:16" x14ac:dyDescent="0.55000000000000004">
      <c r="L146111" s="1"/>
      <c r="M146111" s="1"/>
      <c r="N146111" s="1"/>
      <c r="P146111" s="1"/>
    </row>
    <row r="146112" spans="12:16" x14ac:dyDescent="0.55000000000000004">
      <c r="L146112" s="1"/>
      <c r="M146112" s="1"/>
      <c r="N146112" s="1"/>
      <c r="P146112" s="1"/>
    </row>
    <row r="146113" spans="12:16" x14ac:dyDescent="0.55000000000000004">
      <c r="L146113" s="1"/>
      <c r="M146113" s="1"/>
      <c r="N146113" s="1"/>
      <c r="P146113" s="1"/>
    </row>
    <row r="146114" spans="12:16" x14ac:dyDescent="0.55000000000000004">
      <c r="L146114" s="1"/>
      <c r="M146114" s="1"/>
      <c r="N146114" s="1"/>
      <c r="P146114" s="1"/>
    </row>
    <row r="146115" spans="12:16" x14ac:dyDescent="0.55000000000000004">
      <c r="L146115" s="1"/>
      <c r="M146115" s="1"/>
      <c r="N146115" s="1"/>
      <c r="P146115" s="1"/>
    </row>
    <row r="146116" spans="12:16" x14ac:dyDescent="0.55000000000000004">
      <c r="L146116" s="1"/>
      <c r="M146116" s="1"/>
      <c r="N146116" s="1"/>
      <c r="P146116" s="1"/>
    </row>
    <row r="146117" spans="12:16" x14ac:dyDescent="0.55000000000000004">
      <c r="L146117" s="1"/>
      <c r="M146117" s="1"/>
      <c r="N146117" s="1"/>
      <c r="P146117" s="1"/>
    </row>
    <row r="146118" spans="12:16" x14ac:dyDescent="0.55000000000000004">
      <c r="L146118" s="1"/>
      <c r="M146118" s="1"/>
      <c r="N146118" s="1"/>
      <c r="P146118" s="1"/>
    </row>
    <row r="146119" spans="12:16" x14ac:dyDescent="0.55000000000000004">
      <c r="L146119" s="1"/>
      <c r="M146119" s="1"/>
      <c r="N146119" s="1"/>
      <c r="P146119" s="1"/>
    </row>
    <row r="146120" spans="12:16" x14ac:dyDescent="0.55000000000000004">
      <c r="L146120" s="1"/>
      <c r="M146120" s="1"/>
      <c r="N146120" s="1"/>
      <c r="P146120" s="1"/>
    </row>
    <row r="146121" spans="12:16" x14ac:dyDescent="0.55000000000000004">
      <c r="L146121" s="1"/>
      <c r="M146121" s="1"/>
      <c r="N146121" s="1"/>
      <c r="P146121" s="1"/>
    </row>
    <row r="146122" spans="12:16" x14ac:dyDescent="0.55000000000000004">
      <c r="L146122" s="1"/>
      <c r="M146122" s="1"/>
      <c r="N146122" s="1"/>
      <c r="P146122" s="1"/>
    </row>
    <row r="146123" spans="12:16" x14ac:dyDescent="0.55000000000000004">
      <c r="L146123" s="1"/>
      <c r="M146123" s="1"/>
      <c r="N146123" s="1"/>
      <c r="P146123" s="1"/>
    </row>
    <row r="146124" spans="12:16" x14ac:dyDescent="0.55000000000000004">
      <c r="L146124" s="1"/>
      <c r="M146124" s="1"/>
      <c r="N146124" s="1"/>
      <c r="P146124" s="1"/>
    </row>
    <row r="146125" spans="12:16" x14ac:dyDescent="0.55000000000000004">
      <c r="L146125" s="1"/>
      <c r="M146125" s="1"/>
      <c r="N146125" s="1"/>
      <c r="P146125" s="1"/>
    </row>
    <row r="146126" spans="12:16" x14ac:dyDescent="0.55000000000000004">
      <c r="L146126" s="1"/>
      <c r="M146126" s="1"/>
      <c r="N146126" s="1"/>
      <c r="P146126" s="1"/>
    </row>
    <row r="146127" spans="12:16" x14ac:dyDescent="0.55000000000000004">
      <c r="L146127" s="1"/>
      <c r="M146127" s="1"/>
      <c r="N146127" s="1"/>
      <c r="P146127" s="1"/>
    </row>
    <row r="146128" spans="12:16" x14ac:dyDescent="0.55000000000000004">
      <c r="L146128" s="1"/>
      <c r="M146128" s="1"/>
      <c r="N146128" s="1"/>
      <c r="P146128" s="1"/>
    </row>
    <row r="146129" spans="12:16" x14ac:dyDescent="0.55000000000000004">
      <c r="L146129" s="1"/>
      <c r="M146129" s="1"/>
      <c r="N146129" s="1"/>
      <c r="P146129" s="1"/>
    </row>
    <row r="146130" spans="12:16" x14ac:dyDescent="0.55000000000000004">
      <c r="L146130" s="1"/>
      <c r="M146130" s="1"/>
      <c r="N146130" s="1"/>
      <c r="P146130" s="1"/>
    </row>
    <row r="146131" spans="12:16" x14ac:dyDescent="0.55000000000000004">
      <c r="L146131" s="1"/>
      <c r="M146131" s="1"/>
      <c r="N146131" s="1"/>
      <c r="P146131" s="1"/>
    </row>
    <row r="146132" spans="12:16" x14ac:dyDescent="0.55000000000000004">
      <c r="L146132" s="1"/>
      <c r="M146132" s="1"/>
      <c r="N146132" s="1"/>
      <c r="P146132" s="1"/>
    </row>
    <row r="146133" spans="12:16" x14ac:dyDescent="0.55000000000000004">
      <c r="L146133" s="1"/>
      <c r="M146133" s="1"/>
      <c r="N146133" s="1"/>
      <c r="P146133" s="1"/>
    </row>
    <row r="146134" spans="12:16" x14ac:dyDescent="0.55000000000000004">
      <c r="L146134" s="1"/>
      <c r="M146134" s="1"/>
      <c r="N146134" s="1"/>
      <c r="P146134" s="1"/>
    </row>
    <row r="146135" spans="12:16" x14ac:dyDescent="0.55000000000000004">
      <c r="L146135" s="1"/>
      <c r="M146135" s="1"/>
      <c r="N146135" s="1"/>
      <c r="P146135" s="1"/>
    </row>
    <row r="146136" spans="12:16" x14ac:dyDescent="0.55000000000000004">
      <c r="L146136" s="1"/>
      <c r="M146136" s="1"/>
      <c r="N146136" s="1"/>
      <c r="P146136" s="1"/>
    </row>
    <row r="146137" spans="12:16" x14ac:dyDescent="0.55000000000000004">
      <c r="L146137" s="1"/>
      <c r="M146137" s="1"/>
      <c r="N146137" s="1"/>
      <c r="P146137" s="1"/>
    </row>
    <row r="146138" spans="12:16" x14ac:dyDescent="0.55000000000000004">
      <c r="L146138" s="1"/>
      <c r="M146138" s="1"/>
      <c r="N146138" s="1"/>
      <c r="P146138" s="1"/>
    </row>
    <row r="146139" spans="12:16" x14ac:dyDescent="0.55000000000000004">
      <c r="L146139" s="1"/>
      <c r="M146139" s="1"/>
      <c r="N146139" s="1"/>
      <c r="P146139" s="1"/>
    </row>
    <row r="146140" spans="12:16" x14ac:dyDescent="0.55000000000000004">
      <c r="L146140" s="1"/>
      <c r="M146140" s="1"/>
      <c r="N146140" s="1"/>
      <c r="P146140" s="1"/>
    </row>
    <row r="146141" spans="12:16" x14ac:dyDescent="0.55000000000000004">
      <c r="L146141" s="1"/>
      <c r="M146141" s="1"/>
      <c r="N146141" s="1"/>
      <c r="P146141" s="1"/>
    </row>
    <row r="146142" spans="12:16" x14ac:dyDescent="0.55000000000000004">
      <c r="L146142" s="1"/>
      <c r="M146142" s="1"/>
      <c r="N146142" s="1"/>
      <c r="P146142" s="1"/>
    </row>
    <row r="146143" spans="12:16" x14ac:dyDescent="0.55000000000000004">
      <c r="L146143" s="1"/>
      <c r="M146143" s="1"/>
      <c r="N146143" s="1"/>
      <c r="P146143" s="1"/>
    </row>
    <row r="146144" spans="12:16" x14ac:dyDescent="0.55000000000000004">
      <c r="L146144" s="1"/>
      <c r="M146144" s="1"/>
      <c r="N146144" s="1"/>
      <c r="P146144" s="1"/>
    </row>
    <row r="146145" spans="12:16" x14ac:dyDescent="0.55000000000000004">
      <c r="L146145" s="1"/>
      <c r="M146145" s="1"/>
      <c r="N146145" s="1"/>
      <c r="P146145" s="1"/>
    </row>
    <row r="146146" spans="12:16" x14ac:dyDescent="0.55000000000000004">
      <c r="L146146" s="1"/>
      <c r="M146146" s="1"/>
      <c r="N146146" s="1"/>
      <c r="P146146" s="1"/>
    </row>
    <row r="146147" spans="12:16" x14ac:dyDescent="0.55000000000000004">
      <c r="L146147" s="1"/>
      <c r="M146147" s="1"/>
      <c r="N146147" s="1"/>
      <c r="P146147" s="1"/>
    </row>
    <row r="146148" spans="12:16" x14ac:dyDescent="0.55000000000000004">
      <c r="L146148" s="1"/>
      <c r="M146148" s="1"/>
      <c r="N146148" s="1"/>
      <c r="P146148" s="1"/>
    </row>
    <row r="146149" spans="12:16" x14ac:dyDescent="0.55000000000000004">
      <c r="L146149" s="1"/>
      <c r="M146149" s="1"/>
      <c r="N146149" s="1"/>
      <c r="P146149" s="1"/>
    </row>
    <row r="146150" spans="12:16" x14ac:dyDescent="0.55000000000000004">
      <c r="L146150" s="1"/>
      <c r="M146150" s="1"/>
      <c r="N146150" s="1"/>
      <c r="P146150" s="1"/>
    </row>
    <row r="146151" spans="12:16" x14ac:dyDescent="0.55000000000000004">
      <c r="L146151" s="1"/>
      <c r="M146151" s="1"/>
      <c r="N146151" s="1"/>
      <c r="P146151" s="1"/>
    </row>
    <row r="146152" spans="12:16" x14ac:dyDescent="0.55000000000000004">
      <c r="L146152" s="1"/>
      <c r="M146152" s="1"/>
      <c r="N146152" s="1"/>
      <c r="P146152" s="1"/>
    </row>
    <row r="146153" spans="12:16" x14ac:dyDescent="0.55000000000000004">
      <c r="L146153" s="1"/>
      <c r="M146153" s="1"/>
      <c r="N146153" s="1"/>
      <c r="P146153" s="1"/>
    </row>
    <row r="146154" spans="12:16" x14ac:dyDescent="0.55000000000000004">
      <c r="L146154" s="1"/>
      <c r="M146154" s="1"/>
      <c r="N146154" s="1"/>
      <c r="P146154" s="1"/>
    </row>
    <row r="146155" spans="12:16" x14ac:dyDescent="0.55000000000000004">
      <c r="L146155" s="1"/>
      <c r="M146155" s="1"/>
      <c r="N146155" s="1"/>
      <c r="P146155" s="1"/>
    </row>
    <row r="146156" spans="12:16" x14ac:dyDescent="0.55000000000000004">
      <c r="L146156" s="1"/>
      <c r="M146156" s="1"/>
      <c r="N146156" s="1"/>
      <c r="P146156" s="1"/>
    </row>
    <row r="146157" spans="12:16" x14ac:dyDescent="0.55000000000000004">
      <c r="L146157" s="1"/>
      <c r="M146157" s="1"/>
      <c r="N146157" s="1"/>
      <c r="P146157" s="1"/>
    </row>
    <row r="146158" spans="12:16" x14ac:dyDescent="0.55000000000000004">
      <c r="L146158" s="1"/>
      <c r="M146158" s="1"/>
      <c r="N146158" s="1"/>
      <c r="P146158" s="1"/>
    </row>
    <row r="146159" spans="12:16" x14ac:dyDescent="0.55000000000000004">
      <c r="L146159" s="1"/>
      <c r="M146159" s="1"/>
      <c r="N146159" s="1"/>
      <c r="P146159" s="1"/>
    </row>
    <row r="146160" spans="12:16" x14ac:dyDescent="0.55000000000000004">
      <c r="L146160" s="1"/>
      <c r="M146160" s="1"/>
      <c r="N146160" s="1"/>
      <c r="P146160" s="1"/>
    </row>
    <row r="146161" spans="12:16" x14ac:dyDescent="0.55000000000000004">
      <c r="L146161" s="1"/>
      <c r="M146161" s="1"/>
      <c r="N146161" s="1"/>
      <c r="P146161" s="1"/>
    </row>
    <row r="146162" spans="12:16" x14ac:dyDescent="0.55000000000000004">
      <c r="L146162" s="1"/>
      <c r="M146162" s="1"/>
      <c r="N146162" s="1"/>
      <c r="P146162" s="1"/>
    </row>
    <row r="146163" spans="12:16" x14ac:dyDescent="0.55000000000000004">
      <c r="L146163" s="1"/>
      <c r="M146163" s="1"/>
      <c r="N146163" s="1"/>
      <c r="P146163" s="1"/>
    </row>
    <row r="146164" spans="12:16" x14ac:dyDescent="0.55000000000000004">
      <c r="L146164" s="1"/>
      <c r="M146164" s="1"/>
      <c r="N146164" s="1"/>
      <c r="P146164" s="1"/>
    </row>
    <row r="146165" spans="12:16" x14ac:dyDescent="0.55000000000000004">
      <c r="L146165" s="1"/>
      <c r="M146165" s="1"/>
      <c r="N146165" s="1"/>
      <c r="P146165" s="1"/>
    </row>
    <row r="146166" spans="12:16" x14ac:dyDescent="0.55000000000000004">
      <c r="L146166" s="1"/>
      <c r="M146166" s="1"/>
      <c r="N146166" s="1"/>
      <c r="P146166" s="1"/>
    </row>
    <row r="146167" spans="12:16" x14ac:dyDescent="0.55000000000000004">
      <c r="L146167" s="1"/>
      <c r="M146167" s="1"/>
      <c r="N146167" s="1"/>
      <c r="P146167" s="1"/>
    </row>
    <row r="146168" spans="12:16" x14ac:dyDescent="0.55000000000000004">
      <c r="L146168" s="1"/>
      <c r="M146168" s="1"/>
      <c r="N146168" s="1"/>
      <c r="P146168" s="1"/>
    </row>
    <row r="146169" spans="12:16" x14ac:dyDescent="0.55000000000000004">
      <c r="L146169" s="1"/>
      <c r="M146169" s="1"/>
      <c r="N146169" s="1"/>
      <c r="P146169" s="1"/>
    </row>
    <row r="146170" spans="12:16" x14ac:dyDescent="0.55000000000000004">
      <c r="L146170" s="1"/>
      <c r="M146170" s="1"/>
      <c r="N146170" s="1"/>
      <c r="P146170" s="1"/>
    </row>
    <row r="146171" spans="12:16" x14ac:dyDescent="0.55000000000000004">
      <c r="L146171" s="1"/>
      <c r="M146171" s="1"/>
      <c r="N146171" s="1"/>
      <c r="P146171" s="1"/>
    </row>
    <row r="146172" spans="12:16" x14ac:dyDescent="0.55000000000000004">
      <c r="L146172" s="1"/>
      <c r="M146172" s="1"/>
      <c r="N146172" s="1"/>
      <c r="P146172" s="1"/>
    </row>
    <row r="146173" spans="12:16" x14ac:dyDescent="0.55000000000000004">
      <c r="L146173" s="1"/>
      <c r="M146173" s="1"/>
      <c r="N146173" s="1"/>
      <c r="P146173" s="1"/>
    </row>
    <row r="146174" spans="12:16" x14ac:dyDescent="0.55000000000000004">
      <c r="L146174" s="1"/>
      <c r="M146174" s="1"/>
      <c r="N146174" s="1"/>
      <c r="P146174" s="1"/>
    </row>
    <row r="146175" spans="12:16" x14ac:dyDescent="0.55000000000000004">
      <c r="L146175" s="1"/>
      <c r="M146175" s="1"/>
      <c r="N146175" s="1"/>
      <c r="P146175" s="1"/>
    </row>
    <row r="146176" spans="12:16" x14ac:dyDescent="0.55000000000000004">
      <c r="L146176" s="1"/>
      <c r="M146176" s="1"/>
      <c r="N146176" s="1"/>
      <c r="P146176" s="1"/>
    </row>
    <row r="146177" spans="12:16" x14ac:dyDescent="0.55000000000000004">
      <c r="L146177" s="1"/>
      <c r="M146177" s="1"/>
      <c r="N146177" s="1"/>
      <c r="P146177" s="1"/>
    </row>
    <row r="146178" spans="12:16" x14ac:dyDescent="0.55000000000000004">
      <c r="L146178" s="1"/>
      <c r="M146178" s="1"/>
      <c r="N146178" s="1"/>
      <c r="P146178" s="1"/>
    </row>
    <row r="146179" spans="12:16" x14ac:dyDescent="0.55000000000000004">
      <c r="L146179" s="1"/>
      <c r="M146179" s="1"/>
      <c r="N146179" s="1"/>
      <c r="P146179" s="1"/>
    </row>
    <row r="146180" spans="12:16" x14ac:dyDescent="0.55000000000000004">
      <c r="L146180" s="1"/>
      <c r="M146180" s="1"/>
      <c r="N146180" s="1"/>
      <c r="P146180" s="1"/>
    </row>
    <row r="146181" spans="12:16" x14ac:dyDescent="0.55000000000000004">
      <c r="L146181" s="1"/>
      <c r="M146181" s="1"/>
      <c r="N146181" s="1"/>
      <c r="P146181" s="1"/>
    </row>
    <row r="146182" spans="12:16" x14ac:dyDescent="0.55000000000000004">
      <c r="L146182" s="1"/>
      <c r="M146182" s="1"/>
      <c r="N146182" s="1"/>
      <c r="P146182" s="1"/>
    </row>
    <row r="146183" spans="12:16" x14ac:dyDescent="0.55000000000000004">
      <c r="L146183" s="1"/>
      <c r="M146183" s="1"/>
      <c r="N146183" s="1"/>
      <c r="P146183" s="1"/>
    </row>
    <row r="146184" spans="12:16" x14ac:dyDescent="0.55000000000000004">
      <c r="L146184" s="1"/>
      <c r="M146184" s="1"/>
      <c r="N146184" s="1"/>
      <c r="P146184" s="1"/>
    </row>
    <row r="146185" spans="12:16" x14ac:dyDescent="0.55000000000000004">
      <c r="L146185" s="1"/>
      <c r="M146185" s="1"/>
      <c r="N146185" s="1"/>
      <c r="P146185" s="1"/>
    </row>
    <row r="146186" spans="12:16" x14ac:dyDescent="0.55000000000000004">
      <c r="L146186" s="1"/>
      <c r="M146186" s="1"/>
      <c r="N146186" s="1"/>
      <c r="P146186" s="1"/>
    </row>
    <row r="146187" spans="12:16" x14ac:dyDescent="0.55000000000000004">
      <c r="L146187" s="1"/>
      <c r="M146187" s="1"/>
      <c r="N146187" s="1"/>
      <c r="P146187" s="1"/>
    </row>
    <row r="146188" spans="12:16" x14ac:dyDescent="0.55000000000000004">
      <c r="L146188" s="1"/>
      <c r="M146188" s="1"/>
      <c r="N146188" s="1"/>
      <c r="P146188" s="1"/>
    </row>
    <row r="146189" spans="12:16" x14ac:dyDescent="0.55000000000000004">
      <c r="L146189" s="1"/>
      <c r="M146189" s="1"/>
      <c r="N146189" s="1"/>
      <c r="P146189" s="1"/>
    </row>
    <row r="146190" spans="12:16" x14ac:dyDescent="0.55000000000000004">
      <c r="L146190" s="1"/>
      <c r="M146190" s="1"/>
      <c r="N146190" s="1"/>
      <c r="P146190" s="1"/>
    </row>
    <row r="146191" spans="12:16" x14ac:dyDescent="0.55000000000000004">
      <c r="L146191" s="1"/>
      <c r="M146191" s="1"/>
      <c r="N146191" s="1"/>
      <c r="P146191" s="1"/>
    </row>
    <row r="146192" spans="12:16" x14ac:dyDescent="0.55000000000000004">
      <c r="L146192" s="1"/>
      <c r="M146192" s="1"/>
      <c r="N146192" s="1"/>
      <c r="P146192" s="1"/>
    </row>
    <row r="146193" spans="12:16" x14ac:dyDescent="0.55000000000000004">
      <c r="L146193" s="1"/>
      <c r="M146193" s="1"/>
      <c r="N146193" s="1"/>
      <c r="P146193" s="1"/>
    </row>
    <row r="146194" spans="12:16" x14ac:dyDescent="0.55000000000000004">
      <c r="L146194" s="1"/>
      <c r="M146194" s="1"/>
      <c r="N146194" s="1"/>
      <c r="P146194" s="1"/>
    </row>
    <row r="146195" spans="12:16" x14ac:dyDescent="0.55000000000000004">
      <c r="L146195" s="1"/>
      <c r="M146195" s="1"/>
      <c r="N146195" s="1"/>
      <c r="P146195" s="1"/>
    </row>
    <row r="146196" spans="12:16" x14ac:dyDescent="0.55000000000000004">
      <c r="L146196" s="1"/>
      <c r="M146196" s="1"/>
      <c r="N146196" s="1"/>
      <c r="P146196" s="1"/>
    </row>
    <row r="146197" spans="12:16" x14ac:dyDescent="0.55000000000000004">
      <c r="L146197" s="1"/>
      <c r="M146197" s="1"/>
      <c r="N146197" s="1"/>
      <c r="P146197" s="1"/>
    </row>
    <row r="146198" spans="12:16" x14ac:dyDescent="0.55000000000000004">
      <c r="L146198" s="1"/>
      <c r="M146198" s="1"/>
      <c r="N146198" s="1"/>
      <c r="P146198" s="1"/>
    </row>
    <row r="146199" spans="12:16" x14ac:dyDescent="0.55000000000000004">
      <c r="L146199" s="1"/>
      <c r="M146199" s="1"/>
      <c r="N146199" s="1"/>
      <c r="P146199" s="1"/>
    </row>
    <row r="146200" spans="12:16" x14ac:dyDescent="0.55000000000000004">
      <c r="L146200" s="1"/>
      <c r="M146200" s="1"/>
      <c r="N146200" s="1"/>
      <c r="P146200" s="1"/>
    </row>
    <row r="146201" spans="12:16" x14ac:dyDescent="0.55000000000000004">
      <c r="L146201" s="1"/>
      <c r="M146201" s="1"/>
      <c r="N146201" s="1"/>
      <c r="P146201" s="1"/>
    </row>
    <row r="146202" spans="12:16" x14ac:dyDescent="0.55000000000000004">
      <c r="L146202" s="1"/>
      <c r="M146202" s="1"/>
      <c r="N146202" s="1"/>
      <c r="P146202" s="1"/>
    </row>
    <row r="146203" spans="12:16" x14ac:dyDescent="0.55000000000000004">
      <c r="L146203" s="1"/>
      <c r="M146203" s="1"/>
      <c r="N146203" s="1"/>
      <c r="P146203" s="1"/>
    </row>
    <row r="146204" spans="12:16" x14ac:dyDescent="0.55000000000000004">
      <c r="L146204" s="1"/>
      <c r="M146204" s="1"/>
      <c r="N146204" s="1"/>
      <c r="P146204" s="1"/>
    </row>
    <row r="146205" spans="12:16" x14ac:dyDescent="0.55000000000000004">
      <c r="L146205" s="1"/>
      <c r="M146205" s="1"/>
      <c r="N146205" s="1"/>
      <c r="P146205" s="1"/>
    </row>
    <row r="146206" spans="12:16" x14ac:dyDescent="0.55000000000000004">
      <c r="L146206" s="1"/>
      <c r="M146206" s="1"/>
      <c r="N146206" s="1"/>
      <c r="P146206" s="1"/>
    </row>
    <row r="146207" spans="12:16" x14ac:dyDescent="0.55000000000000004">
      <c r="L146207" s="1"/>
      <c r="M146207" s="1"/>
      <c r="N146207" s="1"/>
      <c r="P146207" s="1"/>
    </row>
    <row r="146208" spans="12:16" x14ac:dyDescent="0.55000000000000004">
      <c r="L146208" s="1"/>
      <c r="M146208" s="1"/>
      <c r="N146208" s="1"/>
      <c r="P146208" s="1"/>
    </row>
    <row r="146209" spans="12:16" x14ac:dyDescent="0.55000000000000004">
      <c r="L146209" s="1"/>
      <c r="M146209" s="1"/>
      <c r="N146209" s="1"/>
      <c r="P146209" s="1"/>
    </row>
    <row r="146210" spans="12:16" x14ac:dyDescent="0.55000000000000004">
      <c r="L146210" s="1"/>
      <c r="M146210" s="1"/>
      <c r="N146210" s="1"/>
      <c r="P146210" s="1"/>
    </row>
    <row r="146211" spans="12:16" x14ac:dyDescent="0.55000000000000004">
      <c r="L146211" s="1"/>
      <c r="M146211" s="1"/>
      <c r="N146211" s="1"/>
      <c r="P146211" s="1"/>
    </row>
    <row r="146212" spans="12:16" x14ac:dyDescent="0.55000000000000004">
      <c r="L146212" s="1"/>
      <c r="M146212" s="1"/>
      <c r="N146212" s="1"/>
      <c r="P146212" s="1"/>
    </row>
    <row r="146213" spans="12:16" x14ac:dyDescent="0.55000000000000004">
      <c r="L146213" s="1"/>
      <c r="M146213" s="1"/>
      <c r="N146213" s="1"/>
      <c r="P146213" s="1"/>
    </row>
    <row r="146214" spans="12:16" x14ac:dyDescent="0.55000000000000004">
      <c r="L146214" s="1"/>
      <c r="M146214" s="1"/>
      <c r="N146214" s="1"/>
      <c r="P146214" s="1"/>
    </row>
    <row r="146215" spans="12:16" x14ac:dyDescent="0.55000000000000004">
      <c r="L146215" s="1"/>
      <c r="M146215" s="1"/>
      <c r="N146215" s="1"/>
      <c r="P146215" s="1"/>
    </row>
    <row r="146216" spans="12:16" x14ac:dyDescent="0.55000000000000004">
      <c r="L146216" s="1"/>
      <c r="M146216" s="1"/>
      <c r="N146216" s="1"/>
      <c r="P146216" s="1"/>
    </row>
    <row r="146217" spans="12:16" x14ac:dyDescent="0.55000000000000004">
      <c r="L146217" s="1"/>
      <c r="M146217" s="1"/>
      <c r="N146217" s="1"/>
      <c r="P146217" s="1"/>
    </row>
    <row r="146218" spans="12:16" x14ac:dyDescent="0.55000000000000004">
      <c r="L146218" s="1"/>
      <c r="M146218" s="1"/>
      <c r="N146218" s="1"/>
      <c r="P146218" s="1"/>
    </row>
    <row r="146219" spans="12:16" x14ac:dyDescent="0.55000000000000004">
      <c r="L146219" s="1"/>
      <c r="M146219" s="1"/>
      <c r="N146219" s="1"/>
      <c r="P146219" s="1"/>
    </row>
    <row r="146220" spans="12:16" x14ac:dyDescent="0.55000000000000004">
      <c r="L146220" s="1"/>
      <c r="M146220" s="1"/>
      <c r="N146220" s="1"/>
      <c r="P146220" s="1"/>
    </row>
    <row r="146221" spans="12:16" x14ac:dyDescent="0.55000000000000004">
      <c r="L146221" s="1"/>
      <c r="M146221" s="1"/>
      <c r="N146221" s="1"/>
      <c r="P146221" s="1"/>
    </row>
    <row r="146222" spans="12:16" x14ac:dyDescent="0.55000000000000004">
      <c r="L146222" s="1"/>
      <c r="M146222" s="1"/>
      <c r="N146222" s="1"/>
      <c r="P146222" s="1"/>
    </row>
    <row r="146223" spans="12:16" x14ac:dyDescent="0.55000000000000004">
      <c r="L146223" s="1"/>
      <c r="M146223" s="1"/>
      <c r="N146223" s="1"/>
      <c r="P146223" s="1"/>
    </row>
    <row r="146224" spans="12:16" x14ac:dyDescent="0.55000000000000004">
      <c r="L146224" s="1"/>
      <c r="M146224" s="1"/>
      <c r="N146224" s="1"/>
      <c r="P146224" s="1"/>
    </row>
    <row r="146225" spans="12:16" x14ac:dyDescent="0.55000000000000004">
      <c r="L146225" s="1"/>
      <c r="M146225" s="1"/>
      <c r="N146225" s="1"/>
      <c r="P146225" s="1"/>
    </row>
    <row r="146226" spans="12:16" x14ac:dyDescent="0.55000000000000004">
      <c r="L146226" s="1"/>
      <c r="M146226" s="1"/>
      <c r="N146226" s="1"/>
      <c r="P146226" s="1"/>
    </row>
    <row r="146227" spans="12:16" x14ac:dyDescent="0.55000000000000004">
      <c r="L146227" s="1"/>
      <c r="M146227" s="1"/>
      <c r="N146227" s="1"/>
      <c r="P146227" s="1"/>
    </row>
    <row r="146228" spans="12:16" x14ac:dyDescent="0.55000000000000004">
      <c r="L146228" s="1"/>
      <c r="M146228" s="1"/>
      <c r="N146228" s="1"/>
      <c r="P146228" s="1"/>
    </row>
    <row r="146229" spans="12:16" x14ac:dyDescent="0.55000000000000004">
      <c r="L146229" s="1"/>
      <c r="M146229" s="1"/>
      <c r="N146229" s="1"/>
      <c r="P146229" s="1"/>
    </row>
    <row r="146230" spans="12:16" x14ac:dyDescent="0.55000000000000004">
      <c r="L146230" s="1"/>
      <c r="M146230" s="1"/>
      <c r="N146230" s="1"/>
      <c r="P146230" s="1"/>
    </row>
    <row r="146231" spans="12:16" x14ac:dyDescent="0.55000000000000004">
      <c r="L146231" s="1"/>
      <c r="M146231" s="1"/>
      <c r="N146231" s="1"/>
      <c r="P146231" s="1"/>
    </row>
    <row r="146232" spans="12:16" x14ac:dyDescent="0.55000000000000004">
      <c r="L146232" s="1"/>
      <c r="M146232" s="1"/>
      <c r="N146232" s="1"/>
      <c r="P146232" s="1"/>
    </row>
    <row r="146233" spans="12:16" x14ac:dyDescent="0.55000000000000004">
      <c r="L146233" s="1"/>
      <c r="M146233" s="1"/>
      <c r="N146233" s="1"/>
      <c r="P146233" s="1"/>
    </row>
    <row r="146234" spans="12:16" x14ac:dyDescent="0.55000000000000004">
      <c r="L146234" s="1"/>
      <c r="M146234" s="1"/>
      <c r="N146234" s="1"/>
      <c r="P146234" s="1"/>
    </row>
    <row r="146235" spans="12:16" x14ac:dyDescent="0.55000000000000004">
      <c r="L146235" s="1"/>
      <c r="M146235" s="1"/>
      <c r="N146235" s="1"/>
      <c r="P146235" s="1"/>
    </row>
    <row r="146236" spans="12:16" x14ac:dyDescent="0.55000000000000004">
      <c r="L146236" s="1"/>
      <c r="M146236" s="1"/>
      <c r="N146236" s="1"/>
      <c r="P146236" s="1"/>
    </row>
    <row r="146237" spans="12:16" x14ac:dyDescent="0.55000000000000004">
      <c r="L146237" s="1"/>
      <c r="M146237" s="1"/>
      <c r="N146237" s="1"/>
      <c r="P146237" s="1"/>
    </row>
    <row r="146238" spans="12:16" x14ac:dyDescent="0.55000000000000004">
      <c r="L146238" s="1"/>
      <c r="M146238" s="1"/>
      <c r="N146238" s="1"/>
      <c r="P146238" s="1"/>
    </row>
    <row r="146239" spans="12:16" x14ac:dyDescent="0.55000000000000004">
      <c r="L146239" s="1"/>
      <c r="M146239" s="1"/>
      <c r="N146239" s="1"/>
      <c r="P146239" s="1"/>
    </row>
    <row r="146240" spans="12:16" x14ac:dyDescent="0.55000000000000004">
      <c r="L146240" s="1"/>
      <c r="M146240" s="1"/>
      <c r="N146240" s="1"/>
      <c r="P146240" s="1"/>
    </row>
    <row r="146241" spans="12:16" x14ac:dyDescent="0.55000000000000004">
      <c r="L146241" s="1"/>
      <c r="M146241" s="1"/>
      <c r="N146241" s="1"/>
      <c r="P146241" s="1"/>
    </row>
    <row r="146242" spans="12:16" x14ac:dyDescent="0.55000000000000004">
      <c r="L146242" s="1"/>
      <c r="M146242" s="1"/>
      <c r="N146242" s="1"/>
      <c r="P146242" s="1"/>
    </row>
    <row r="146243" spans="12:16" x14ac:dyDescent="0.55000000000000004">
      <c r="L146243" s="1"/>
      <c r="M146243" s="1"/>
      <c r="N146243" s="1"/>
      <c r="P146243" s="1"/>
    </row>
    <row r="146244" spans="12:16" x14ac:dyDescent="0.55000000000000004">
      <c r="L146244" s="1"/>
      <c r="M146244" s="1"/>
      <c r="N146244" s="1"/>
      <c r="P146244" s="1"/>
    </row>
    <row r="146245" spans="12:16" x14ac:dyDescent="0.55000000000000004">
      <c r="L146245" s="1"/>
      <c r="M146245" s="1"/>
      <c r="N146245" s="1"/>
      <c r="P146245" s="1"/>
    </row>
    <row r="146246" spans="12:16" x14ac:dyDescent="0.55000000000000004">
      <c r="L146246" s="1"/>
      <c r="M146246" s="1"/>
      <c r="N146246" s="1"/>
      <c r="P146246" s="1"/>
    </row>
    <row r="146247" spans="12:16" x14ac:dyDescent="0.55000000000000004">
      <c r="L146247" s="1"/>
      <c r="M146247" s="1"/>
      <c r="N146247" s="1"/>
      <c r="P146247" s="1"/>
    </row>
    <row r="146248" spans="12:16" x14ac:dyDescent="0.55000000000000004">
      <c r="L146248" s="1"/>
      <c r="M146248" s="1"/>
      <c r="N146248" s="1"/>
      <c r="P146248" s="1"/>
    </row>
    <row r="146249" spans="12:16" x14ac:dyDescent="0.55000000000000004">
      <c r="L146249" s="1"/>
      <c r="M146249" s="1"/>
      <c r="N146249" s="1"/>
      <c r="P146249" s="1"/>
    </row>
    <row r="146250" spans="12:16" x14ac:dyDescent="0.55000000000000004">
      <c r="L146250" s="1"/>
      <c r="M146250" s="1"/>
      <c r="N146250" s="1"/>
      <c r="P146250" s="1"/>
    </row>
    <row r="146251" spans="12:16" x14ac:dyDescent="0.55000000000000004">
      <c r="L146251" s="1"/>
      <c r="M146251" s="1"/>
      <c r="N146251" s="1"/>
      <c r="P146251" s="1"/>
    </row>
    <row r="146252" spans="12:16" x14ac:dyDescent="0.55000000000000004">
      <c r="L146252" s="1"/>
      <c r="M146252" s="1"/>
      <c r="N146252" s="1"/>
      <c r="P146252" s="1"/>
    </row>
    <row r="146253" spans="12:16" x14ac:dyDescent="0.55000000000000004">
      <c r="L146253" s="1"/>
      <c r="M146253" s="1"/>
      <c r="N146253" s="1"/>
      <c r="P146253" s="1"/>
    </row>
    <row r="146254" spans="12:16" x14ac:dyDescent="0.55000000000000004">
      <c r="L146254" s="1"/>
      <c r="M146254" s="1"/>
      <c r="N146254" s="1"/>
      <c r="P146254" s="1"/>
    </row>
    <row r="146255" spans="12:16" x14ac:dyDescent="0.55000000000000004">
      <c r="L146255" s="1"/>
      <c r="M146255" s="1"/>
      <c r="N146255" s="1"/>
      <c r="P146255" s="1"/>
    </row>
    <row r="146256" spans="12:16" x14ac:dyDescent="0.55000000000000004">
      <c r="L146256" s="1"/>
      <c r="M146256" s="1"/>
      <c r="N146256" s="1"/>
      <c r="P146256" s="1"/>
    </row>
    <row r="146257" spans="12:16" x14ac:dyDescent="0.55000000000000004">
      <c r="L146257" s="1"/>
      <c r="M146257" s="1"/>
      <c r="N146257" s="1"/>
      <c r="P146257" s="1"/>
    </row>
    <row r="146258" spans="12:16" x14ac:dyDescent="0.55000000000000004">
      <c r="L146258" s="1"/>
      <c r="M146258" s="1"/>
      <c r="N146258" s="1"/>
      <c r="P146258" s="1"/>
    </row>
    <row r="146259" spans="12:16" x14ac:dyDescent="0.55000000000000004">
      <c r="L146259" s="1"/>
      <c r="M146259" s="1"/>
      <c r="N146259" s="1"/>
      <c r="P146259" s="1"/>
    </row>
    <row r="146260" spans="12:16" x14ac:dyDescent="0.55000000000000004">
      <c r="L146260" s="1"/>
      <c r="M146260" s="1"/>
      <c r="N146260" s="1"/>
      <c r="P146260" s="1"/>
    </row>
    <row r="146261" spans="12:16" x14ac:dyDescent="0.55000000000000004">
      <c r="L146261" s="1"/>
      <c r="M146261" s="1"/>
      <c r="N146261" s="1"/>
      <c r="P146261" s="1"/>
    </row>
    <row r="146262" spans="12:16" x14ac:dyDescent="0.55000000000000004">
      <c r="L146262" s="1"/>
      <c r="M146262" s="1"/>
      <c r="N146262" s="1"/>
      <c r="P146262" s="1"/>
    </row>
    <row r="146263" spans="12:16" x14ac:dyDescent="0.55000000000000004">
      <c r="L146263" s="1"/>
      <c r="M146263" s="1"/>
      <c r="N146263" s="1"/>
      <c r="P146263" s="1"/>
    </row>
    <row r="146264" spans="12:16" x14ac:dyDescent="0.55000000000000004">
      <c r="L146264" s="1"/>
      <c r="M146264" s="1"/>
      <c r="N146264" s="1"/>
      <c r="P146264" s="1"/>
    </row>
    <row r="146265" spans="12:16" x14ac:dyDescent="0.55000000000000004">
      <c r="L146265" s="1"/>
      <c r="M146265" s="1"/>
      <c r="N146265" s="1"/>
      <c r="P146265" s="1"/>
    </row>
    <row r="146266" spans="12:16" x14ac:dyDescent="0.55000000000000004">
      <c r="L146266" s="1"/>
      <c r="M146266" s="1"/>
      <c r="N146266" s="1"/>
      <c r="P146266" s="1"/>
    </row>
    <row r="146267" spans="12:16" x14ac:dyDescent="0.55000000000000004">
      <c r="L146267" s="1"/>
      <c r="M146267" s="1"/>
      <c r="N146267" s="1"/>
      <c r="P146267" s="1"/>
    </row>
    <row r="146268" spans="12:16" x14ac:dyDescent="0.55000000000000004">
      <c r="L146268" s="1"/>
      <c r="M146268" s="1"/>
      <c r="N146268" s="1"/>
      <c r="P146268" s="1"/>
    </row>
    <row r="146269" spans="12:16" x14ac:dyDescent="0.55000000000000004">
      <c r="L146269" s="1"/>
      <c r="M146269" s="1"/>
      <c r="N146269" s="1"/>
      <c r="P146269" s="1"/>
    </row>
    <row r="146270" spans="12:16" x14ac:dyDescent="0.55000000000000004">
      <c r="L146270" s="1"/>
      <c r="M146270" s="1"/>
      <c r="N146270" s="1"/>
      <c r="P146270" s="1"/>
    </row>
    <row r="146271" spans="12:16" x14ac:dyDescent="0.55000000000000004">
      <c r="L146271" s="1"/>
      <c r="M146271" s="1"/>
      <c r="N146271" s="1"/>
      <c r="P146271" s="1"/>
    </row>
    <row r="146272" spans="12:16" x14ac:dyDescent="0.55000000000000004">
      <c r="L146272" s="1"/>
      <c r="M146272" s="1"/>
      <c r="N146272" s="1"/>
      <c r="P146272" s="1"/>
    </row>
    <row r="146273" spans="12:16" x14ac:dyDescent="0.55000000000000004">
      <c r="L146273" s="1"/>
      <c r="M146273" s="1"/>
      <c r="N146273" s="1"/>
      <c r="P146273" s="1"/>
    </row>
    <row r="146274" spans="12:16" x14ac:dyDescent="0.55000000000000004">
      <c r="L146274" s="1"/>
      <c r="M146274" s="1"/>
      <c r="N146274" s="1"/>
      <c r="P146274" s="1"/>
    </row>
    <row r="146275" spans="12:16" x14ac:dyDescent="0.55000000000000004">
      <c r="L146275" s="1"/>
      <c r="M146275" s="1"/>
      <c r="N146275" s="1"/>
      <c r="P146275" s="1"/>
    </row>
    <row r="146276" spans="12:16" x14ac:dyDescent="0.55000000000000004">
      <c r="L146276" s="1"/>
      <c r="M146276" s="1"/>
      <c r="N146276" s="1"/>
      <c r="P146276" s="1"/>
    </row>
    <row r="146277" spans="12:16" x14ac:dyDescent="0.55000000000000004">
      <c r="L146277" s="1"/>
      <c r="M146277" s="1"/>
      <c r="N146277" s="1"/>
      <c r="P146277" s="1"/>
    </row>
    <row r="146278" spans="12:16" x14ac:dyDescent="0.55000000000000004">
      <c r="L146278" s="1"/>
      <c r="M146278" s="1"/>
      <c r="N146278" s="1"/>
      <c r="P146278" s="1"/>
    </row>
    <row r="146279" spans="12:16" x14ac:dyDescent="0.55000000000000004">
      <c r="L146279" s="1"/>
      <c r="M146279" s="1"/>
      <c r="N146279" s="1"/>
      <c r="P146279" s="1"/>
    </row>
    <row r="146280" spans="12:16" x14ac:dyDescent="0.55000000000000004">
      <c r="L146280" s="1"/>
      <c r="M146280" s="1"/>
      <c r="N146280" s="1"/>
      <c r="P146280" s="1"/>
    </row>
    <row r="146281" spans="12:16" x14ac:dyDescent="0.55000000000000004">
      <c r="L146281" s="1"/>
      <c r="M146281" s="1"/>
      <c r="N146281" s="1"/>
      <c r="P146281" s="1"/>
    </row>
    <row r="146282" spans="12:16" x14ac:dyDescent="0.55000000000000004">
      <c r="L146282" s="1"/>
      <c r="M146282" s="1"/>
      <c r="N146282" s="1"/>
      <c r="P146282" s="1"/>
    </row>
    <row r="146283" spans="12:16" x14ac:dyDescent="0.55000000000000004">
      <c r="L146283" s="1"/>
      <c r="M146283" s="1"/>
      <c r="N146283" s="1"/>
      <c r="P146283" s="1"/>
    </row>
    <row r="146284" spans="12:16" x14ac:dyDescent="0.55000000000000004">
      <c r="L146284" s="1"/>
      <c r="M146284" s="1"/>
      <c r="N146284" s="1"/>
      <c r="P146284" s="1"/>
    </row>
    <row r="146285" spans="12:16" x14ac:dyDescent="0.55000000000000004">
      <c r="L146285" s="1"/>
      <c r="M146285" s="1"/>
      <c r="N146285" s="1"/>
      <c r="P146285" s="1"/>
    </row>
    <row r="146286" spans="12:16" x14ac:dyDescent="0.55000000000000004">
      <c r="L146286" s="1"/>
      <c r="M146286" s="1"/>
      <c r="N146286" s="1"/>
      <c r="P146286" s="1"/>
    </row>
    <row r="146287" spans="12:16" x14ac:dyDescent="0.55000000000000004">
      <c r="L146287" s="1"/>
      <c r="M146287" s="1"/>
      <c r="N146287" s="1"/>
      <c r="P146287" s="1"/>
    </row>
    <row r="146288" spans="12:16" x14ac:dyDescent="0.55000000000000004">
      <c r="L146288" s="1"/>
      <c r="M146288" s="1"/>
      <c r="N146288" s="1"/>
      <c r="P146288" s="1"/>
    </row>
    <row r="146289" spans="12:16" x14ac:dyDescent="0.55000000000000004">
      <c r="L146289" s="1"/>
      <c r="M146289" s="1"/>
      <c r="N146289" s="1"/>
      <c r="P146289" s="1"/>
    </row>
    <row r="146290" spans="12:16" x14ac:dyDescent="0.55000000000000004">
      <c r="L146290" s="1"/>
      <c r="M146290" s="1"/>
      <c r="N146290" s="1"/>
      <c r="P146290" s="1"/>
    </row>
    <row r="146291" spans="12:16" x14ac:dyDescent="0.55000000000000004">
      <c r="L146291" s="1"/>
      <c r="M146291" s="1"/>
      <c r="N146291" s="1"/>
      <c r="P146291" s="1"/>
    </row>
    <row r="146292" spans="12:16" x14ac:dyDescent="0.55000000000000004">
      <c r="L146292" s="1"/>
      <c r="M146292" s="1"/>
      <c r="N146292" s="1"/>
      <c r="P146292" s="1"/>
    </row>
    <row r="146293" spans="12:16" x14ac:dyDescent="0.55000000000000004">
      <c r="L146293" s="1"/>
      <c r="M146293" s="1"/>
      <c r="N146293" s="1"/>
      <c r="P146293" s="1"/>
    </row>
    <row r="146294" spans="12:16" x14ac:dyDescent="0.55000000000000004">
      <c r="L146294" s="1"/>
      <c r="M146294" s="1"/>
      <c r="N146294" s="1"/>
      <c r="P146294" s="1"/>
    </row>
    <row r="146295" spans="12:16" x14ac:dyDescent="0.55000000000000004">
      <c r="L146295" s="1"/>
      <c r="M146295" s="1"/>
      <c r="N146295" s="1"/>
      <c r="P146295" s="1"/>
    </row>
    <row r="146296" spans="12:16" x14ac:dyDescent="0.55000000000000004">
      <c r="L146296" s="1"/>
      <c r="M146296" s="1"/>
      <c r="N146296" s="1"/>
      <c r="P146296" s="1"/>
    </row>
    <row r="146297" spans="12:16" x14ac:dyDescent="0.55000000000000004">
      <c r="L146297" s="1"/>
      <c r="M146297" s="1"/>
      <c r="N146297" s="1"/>
      <c r="P146297" s="1"/>
    </row>
    <row r="146298" spans="12:16" x14ac:dyDescent="0.55000000000000004">
      <c r="L146298" s="1"/>
      <c r="M146298" s="1"/>
      <c r="N146298" s="1"/>
      <c r="P146298" s="1"/>
    </row>
    <row r="146299" spans="12:16" x14ac:dyDescent="0.55000000000000004">
      <c r="L146299" s="1"/>
      <c r="M146299" s="1"/>
      <c r="N146299" s="1"/>
      <c r="P146299" s="1"/>
    </row>
    <row r="146300" spans="12:16" x14ac:dyDescent="0.55000000000000004">
      <c r="L146300" s="1"/>
      <c r="M146300" s="1"/>
      <c r="N146300" s="1"/>
      <c r="P146300" s="1"/>
    </row>
    <row r="146301" spans="12:16" x14ac:dyDescent="0.55000000000000004">
      <c r="L146301" s="1"/>
      <c r="M146301" s="1"/>
      <c r="N146301" s="1"/>
      <c r="P146301" s="1"/>
    </row>
    <row r="146302" spans="12:16" x14ac:dyDescent="0.55000000000000004">
      <c r="L146302" s="1"/>
      <c r="M146302" s="1"/>
      <c r="N146302" s="1"/>
      <c r="P146302" s="1"/>
    </row>
    <row r="146303" spans="12:16" x14ac:dyDescent="0.55000000000000004">
      <c r="L146303" s="1"/>
      <c r="M146303" s="1"/>
      <c r="N146303" s="1"/>
      <c r="P146303" s="1"/>
    </row>
    <row r="146304" spans="12:16" x14ac:dyDescent="0.55000000000000004">
      <c r="L146304" s="1"/>
      <c r="M146304" s="1"/>
      <c r="N146304" s="1"/>
      <c r="P146304" s="1"/>
    </row>
    <row r="146305" spans="12:16" x14ac:dyDescent="0.55000000000000004">
      <c r="L146305" s="1"/>
      <c r="M146305" s="1"/>
      <c r="N146305" s="1"/>
      <c r="P146305" s="1"/>
    </row>
    <row r="146306" spans="12:16" x14ac:dyDescent="0.55000000000000004">
      <c r="L146306" s="1"/>
      <c r="M146306" s="1"/>
      <c r="N146306" s="1"/>
      <c r="P146306" s="1"/>
    </row>
    <row r="146307" spans="12:16" x14ac:dyDescent="0.55000000000000004">
      <c r="L146307" s="1"/>
      <c r="M146307" s="1"/>
      <c r="N146307" s="1"/>
      <c r="P146307" s="1"/>
    </row>
    <row r="146308" spans="12:16" x14ac:dyDescent="0.55000000000000004">
      <c r="L146308" s="1"/>
      <c r="M146308" s="1"/>
      <c r="N146308" s="1"/>
      <c r="P146308" s="1"/>
    </row>
    <row r="146309" spans="12:16" x14ac:dyDescent="0.55000000000000004">
      <c r="L146309" s="1"/>
      <c r="M146309" s="1"/>
      <c r="N146309" s="1"/>
      <c r="P146309" s="1"/>
    </row>
    <row r="146310" spans="12:16" x14ac:dyDescent="0.55000000000000004">
      <c r="L146310" s="1"/>
      <c r="M146310" s="1"/>
      <c r="N146310" s="1"/>
      <c r="P146310" s="1"/>
    </row>
    <row r="146311" spans="12:16" x14ac:dyDescent="0.55000000000000004">
      <c r="L146311" s="1"/>
      <c r="M146311" s="1"/>
      <c r="N146311" s="1"/>
      <c r="P146311" s="1"/>
    </row>
    <row r="146312" spans="12:16" x14ac:dyDescent="0.55000000000000004">
      <c r="L146312" s="1"/>
      <c r="M146312" s="1"/>
      <c r="N146312" s="1"/>
      <c r="P146312" s="1"/>
    </row>
    <row r="146313" spans="12:16" x14ac:dyDescent="0.55000000000000004">
      <c r="L146313" s="1"/>
      <c r="M146313" s="1"/>
      <c r="N146313" s="1"/>
      <c r="P146313" s="1"/>
    </row>
    <row r="146314" spans="12:16" x14ac:dyDescent="0.55000000000000004">
      <c r="L146314" s="1"/>
      <c r="M146314" s="1"/>
      <c r="N146314" s="1"/>
      <c r="P146314" s="1"/>
    </row>
    <row r="146315" spans="12:16" x14ac:dyDescent="0.55000000000000004">
      <c r="L146315" s="1"/>
      <c r="M146315" s="1"/>
      <c r="N146315" s="1"/>
      <c r="P146315" s="1"/>
    </row>
    <row r="146316" spans="12:16" x14ac:dyDescent="0.55000000000000004">
      <c r="L146316" s="1"/>
      <c r="M146316" s="1"/>
      <c r="N146316" s="1"/>
      <c r="P146316" s="1"/>
    </row>
    <row r="146317" spans="12:16" x14ac:dyDescent="0.55000000000000004">
      <c r="L146317" s="1"/>
      <c r="M146317" s="1"/>
      <c r="N146317" s="1"/>
      <c r="P146317" s="1"/>
    </row>
    <row r="146318" spans="12:16" x14ac:dyDescent="0.55000000000000004">
      <c r="L146318" s="1"/>
      <c r="M146318" s="1"/>
      <c r="N146318" s="1"/>
      <c r="P146318" s="1"/>
    </row>
    <row r="146319" spans="12:16" x14ac:dyDescent="0.55000000000000004">
      <c r="L146319" s="1"/>
      <c r="M146319" s="1"/>
      <c r="N146319" s="1"/>
      <c r="P146319" s="1"/>
    </row>
    <row r="146320" spans="12:16" x14ac:dyDescent="0.55000000000000004">
      <c r="L146320" s="1"/>
      <c r="M146320" s="1"/>
      <c r="N146320" s="1"/>
      <c r="P146320" s="1"/>
    </row>
    <row r="146321" spans="12:16" x14ac:dyDescent="0.55000000000000004">
      <c r="L146321" s="1"/>
      <c r="M146321" s="1"/>
      <c r="N146321" s="1"/>
      <c r="P146321" s="1"/>
    </row>
    <row r="146322" spans="12:16" x14ac:dyDescent="0.55000000000000004">
      <c r="L146322" s="1"/>
      <c r="M146322" s="1"/>
      <c r="N146322" s="1"/>
      <c r="P146322" s="1"/>
    </row>
    <row r="146323" spans="12:16" x14ac:dyDescent="0.55000000000000004">
      <c r="L146323" s="1"/>
      <c r="M146323" s="1"/>
      <c r="N146323" s="1"/>
      <c r="P146323" s="1"/>
    </row>
    <row r="146324" spans="12:16" x14ac:dyDescent="0.55000000000000004">
      <c r="L146324" s="1"/>
      <c r="M146324" s="1"/>
      <c r="N146324" s="1"/>
      <c r="P146324" s="1"/>
    </row>
    <row r="146325" spans="12:16" x14ac:dyDescent="0.55000000000000004">
      <c r="L146325" s="1"/>
      <c r="M146325" s="1"/>
      <c r="N146325" s="1"/>
      <c r="P146325" s="1"/>
    </row>
    <row r="146326" spans="12:16" x14ac:dyDescent="0.55000000000000004">
      <c r="L146326" s="1"/>
      <c r="M146326" s="1"/>
      <c r="N146326" s="1"/>
      <c r="P146326" s="1"/>
    </row>
    <row r="146327" spans="12:16" x14ac:dyDescent="0.55000000000000004">
      <c r="L146327" s="1"/>
      <c r="M146327" s="1"/>
      <c r="N146327" s="1"/>
      <c r="P146327" s="1"/>
    </row>
    <row r="146328" spans="12:16" x14ac:dyDescent="0.55000000000000004">
      <c r="L146328" s="1"/>
      <c r="M146328" s="1"/>
      <c r="N146328" s="1"/>
      <c r="P146328" s="1"/>
    </row>
    <row r="146329" spans="12:16" x14ac:dyDescent="0.55000000000000004">
      <c r="L146329" s="1"/>
      <c r="M146329" s="1"/>
      <c r="N146329" s="1"/>
      <c r="P146329" s="1"/>
    </row>
    <row r="146330" spans="12:16" x14ac:dyDescent="0.55000000000000004">
      <c r="L146330" s="1"/>
      <c r="M146330" s="1"/>
      <c r="N146330" s="1"/>
      <c r="P146330" s="1"/>
    </row>
    <row r="146331" spans="12:16" x14ac:dyDescent="0.55000000000000004">
      <c r="L146331" s="1"/>
      <c r="M146331" s="1"/>
      <c r="N146331" s="1"/>
      <c r="P146331" s="1"/>
    </row>
    <row r="146332" spans="12:16" x14ac:dyDescent="0.55000000000000004">
      <c r="L146332" s="1"/>
      <c r="M146332" s="1"/>
      <c r="N146332" s="1"/>
      <c r="P146332" s="1"/>
    </row>
    <row r="146333" spans="12:16" x14ac:dyDescent="0.55000000000000004">
      <c r="L146333" s="1"/>
      <c r="M146333" s="1"/>
      <c r="N146333" s="1"/>
      <c r="P146333" s="1"/>
    </row>
    <row r="146334" spans="12:16" x14ac:dyDescent="0.55000000000000004">
      <c r="L146334" s="1"/>
      <c r="M146334" s="1"/>
      <c r="N146334" s="1"/>
      <c r="P146334" s="1"/>
    </row>
    <row r="146335" spans="12:16" x14ac:dyDescent="0.55000000000000004">
      <c r="L146335" s="1"/>
      <c r="M146335" s="1"/>
      <c r="N146335" s="1"/>
      <c r="P146335" s="1"/>
    </row>
    <row r="146336" spans="12:16" x14ac:dyDescent="0.55000000000000004">
      <c r="L146336" s="1"/>
      <c r="M146336" s="1"/>
      <c r="N146336" s="1"/>
      <c r="P146336" s="1"/>
    </row>
    <row r="146337" spans="12:16" x14ac:dyDescent="0.55000000000000004">
      <c r="L146337" s="1"/>
      <c r="M146337" s="1"/>
      <c r="N146337" s="1"/>
      <c r="P146337" s="1"/>
    </row>
    <row r="146338" spans="12:16" x14ac:dyDescent="0.55000000000000004">
      <c r="L146338" s="1"/>
      <c r="M146338" s="1"/>
      <c r="N146338" s="1"/>
      <c r="P146338" s="1"/>
    </row>
    <row r="146339" spans="12:16" x14ac:dyDescent="0.55000000000000004">
      <c r="L146339" s="1"/>
      <c r="M146339" s="1"/>
      <c r="N146339" s="1"/>
      <c r="P146339" s="1"/>
    </row>
    <row r="146340" spans="12:16" x14ac:dyDescent="0.55000000000000004">
      <c r="L146340" s="1"/>
      <c r="M146340" s="1"/>
      <c r="N146340" s="1"/>
      <c r="P146340" s="1"/>
    </row>
    <row r="146341" spans="12:16" x14ac:dyDescent="0.55000000000000004">
      <c r="L146341" s="1"/>
      <c r="M146341" s="1"/>
      <c r="N146341" s="1"/>
      <c r="P146341" s="1"/>
    </row>
    <row r="146342" spans="12:16" x14ac:dyDescent="0.55000000000000004">
      <c r="L146342" s="1"/>
      <c r="M146342" s="1"/>
      <c r="N146342" s="1"/>
      <c r="P146342" s="1"/>
    </row>
    <row r="146343" spans="12:16" x14ac:dyDescent="0.55000000000000004">
      <c r="L146343" s="1"/>
      <c r="M146343" s="1"/>
      <c r="N146343" s="1"/>
      <c r="P146343" s="1"/>
    </row>
    <row r="146344" spans="12:16" x14ac:dyDescent="0.55000000000000004">
      <c r="L146344" s="1"/>
      <c r="M146344" s="1"/>
      <c r="N146344" s="1"/>
      <c r="P146344" s="1"/>
    </row>
    <row r="146345" spans="12:16" x14ac:dyDescent="0.55000000000000004">
      <c r="L146345" s="1"/>
      <c r="M146345" s="1"/>
      <c r="N146345" s="1"/>
      <c r="P146345" s="1"/>
    </row>
    <row r="146346" spans="12:16" x14ac:dyDescent="0.55000000000000004">
      <c r="L146346" s="1"/>
      <c r="M146346" s="1"/>
      <c r="N146346" s="1"/>
      <c r="P146346" s="1"/>
    </row>
    <row r="146347" spans="12:16" x14ac:dyDescent="0.55000000000000004">
      <c r="L146347" s="1"/>
      <c r="M146347" s="1"/>
      <c r="N146347" s="1"/>
      <c r="P146347" s="1"/>
    </row>
    <row r="146348" spans="12:16" x14ac:dyDescent="0.55000000000000004">
      <c r="L146348" s="1"/>
      <c r="M146348" s="1"/>
      <c r="N146348" s="1"/>
      <c r="P146348" s="1"/>
    </row>
    <row r="146349" spans="12:16" x14ac:dyDescent="0.55000000000000004">
      <c r="L146349" s="1"/>
      <c r="M146349" s="1"/>
      <c r="N146349" s="1"/>
      <c r="P146349" s="1"/>
    </row>
    <row r="146350" spans="12:16" x14ac:dyDescent="0.55000000000000004">
      <c r="L146350" s="1"/>
      <c r="M146350" s="1"/>
      <c r="N146350" s="1"/>
      <c r="P146350" s="1"/>
    </row>
    <row r="146351" spans="12:16" x14ac:dyDescent="0.55000000000000004">
      <c r="L146351" s="1"/>
      <c r="M146351" s="1"/>
      <c r="N146351" s="1"/>
      <c r="P146351" s="1"/>
    </row>
    <row r="146352" spans="12:16" x14ac:dyDescent="0.55000000000000004">
      <c r="L146352" s="1"/>
      <c r="M146352" s="1"/>
      <c r="N146352" s="1"/>
      <c r="P146352" s="1"/>
    </row>
    <row r="146353" spans="12:16" x14ac:dyDescent="0.55000000000000004">
      <c r="L146353" s="1"/>
      <c r="M146353" s="1"/>
      <c r="N146353" s="1"/>
      <c r="P146353" s="1"/>
    </row>
    <row r="146354" spans="12:16" x14ac:dyDescent="0.55000000000000004">
      <c r="L146354" s="1"/>
      <c r="M146354" s="1"/>
      <c r="N146354" s="1"/>
      <c r="P146354" s="1"/>
    </row>
    <row r="146355" spans="12:16" x14ac:dyDescent="0.55000000000000004">
      <c r="L146355" s="1"/>
      <c r="M146355" s="1"/>
      <c r="N146355" s="1"/>
      <c r="P146355" s="1"/>
    </row>
    <row r="146356" spans="12:16" x14ac:dyDescent="0.55000000000000004">
      <c r="L146356" s="1"/>
      <c r="M146356" s="1"/>
      <c r="N146356" s="1"/>
      <c r="P146356" s="1"/>
    </row>
    <row r="146357" spans="12:16" x14ac:dyDescent="0.55000000000000004">
      <c r="L146357" s="1"/>
      <c r="M146357" s="1"/>
      <c r="N146357" s="1"/>
      <c r="P146357" s="1"/>
    </row>
    <row r="146358" spans="12:16" x14ac:dyDescent="0.55000000000000004">
      <c r="L146358" s="1"/>
      <c r="M146358" s="1"/>
      <c r="N146358" s="1"/>
      <c r="P146358" s="1"/>
    </row>
    <row r="146359" spans="12:16" x14ac:dyDescent="0.55000000000000004">
      <c r="L146359" s="1"/>
      <c r="M146359" s="1"/>
      <c r="N146359" s="1"/>
      <c r="P146359" s="1"/>
    </row>
    <row r="146360" spans="12:16" x14ac:dyDescent="0.55000000000000004">
      <c r="L146360" s="1"/>
      <c r="M146360" s="1"/>
      <c r="N146360" s="1"/>
      <c r="P146360" s="1"/>
    </row>
    <row r="146361" spans="12:16" x14ac:dyDescent="0.55000000000000004">
      <c r="L146361" s="1"/>
      <c r="M146361" s="1"/>
      <c r="N146361" s="1"/>
      <c r="P146361" s="1"/>
    </row>
    <row r="146362" spans="12:16" x14ac:dyDescent="0.55000000000000004">
      <c r="L146362" s="1"/>
      <c r="M146362" s="1"/>
      <c r="N146362" s="1"/>
      <c r="P146362" s="1"/>
    </row>
    <row r="146363" spans="12:16" x14ac:dyDescent="0.55000000000000004">
      <c r="L146363" s="1"/>
      <c r="M146363" s="1"/>
      <c r="N146363" s="1"/>
      <c r="P146363" s="1"/>
    </row>
    <row r="146364" spans="12:16" x14ac:dyDescent="0.55000000000000004">
      <c r="L146364" s="1"/>
      <c r="M146364" s="1"/>
      <c r="N146364" s="1"/>
      <c r="P146364" s="1"/>
    </row>
    <row r="146365" spans="12:16" x14ac:dyDescent="0.55000000000000004">
      <c r="L146365" s="1"/>
      <c r="M146365" s="1"/>
      <c r="N146365" s="1"/>
      <c r="P146365" s="1"/>
    </row>
    <row r="146366" spans="12:16" x14ac:dyDescent="0.55000000000000004">
      <c r="L146366" s="1"/>
      <c r="M146366" s="1"/>
      <c r="N146366" s="1"/>
      <c r="P146366" s="1"/>
    </row>
    <row r="146367" spans="12:16" x14ac:dyDescent="0.55000000000000004">
      <c r="L146367" s="1"/>
      <c r="M146367" s="1"/>
      <c r="N146367" s="1"/>
      <c r="P146367" s="1"/>
    </row>
    <row r="146368" spans="12:16" x14ac:dyDescent="0.55000000000000004">
      <c r="L146368" s="1"/>
      <c r="M146368" s="1"/>
      <c r="N146368" s="1"/>
      <c r="P146368" s="1"/>
    </row>
    <row r="146369" spans="12:16" x14ac:dyDescent="0.55000000000000004">
      <c r="L146369" s="1"/>
      <c r="M146369" s="1"/>
      <c r="N146369" s="1"/>
      <c r="P146369" s="1"/>
    </row>
    <row r="146370" spans="12:16" x14ac:dyDescent="0.55000000000000004">
      <c r="L146370" s="1"/>
      <c r="M146370" s="1"/>
      <c r="N146370" s="1"/>
      <c r="P146370" s="1"/>
    </row>
    <row r="146371" spans="12:16" x14ac:dyDescent="0.55000000000000004">
      <c r="L146371" s="1"/>
      <c r="M146371" s="1"/>
      <c r="N146371" s="1"/>
      <c r="P146371" s="1"/>
    </row>
    <row r="146372" spans="12:16" x14ac:dyDescent="0.55000000000000004">
      <c r="L146372" s="1"/>
      <c r="M146372" s="1"/>
      <c r="N146372" s="1"/>
      <c r="P146372" s="1"/>
    </row>
    <row r="146373" spans="12:16" x14ac:dyDescent="0.55000000000000004">
      <c r="L146373" s="1"/>
      <c r="M146373" s="1"/>
      <c r="N146373" s="1"/>
      <c r="P146373" s="1"/>
    </row>
    <row r="146374" spans="12:16" x14ac:dyDescent="0.55000000000000004">
      <c r="L146374" s="1"/>
      <c r="M146374" s="1"/>
      <c r="N146374" s="1"/>
      <c r="P146374" s="1"/>
    </row>
    <row r="146375" spans="12:16" x14ac:dyDescent="0.55000000000000004">
      <c r="L146375" s="1"/>
      <c r="M146375" s="1"/>
      <c r="N146375" s="1"/>
      <c r="P146375" s="1"/>
    </row>
    <row r="146376" spans="12:16" x14ac:dyDescent="0.55000000000000004">
      <c r="L146376" s="1"/>
      <c r="M146376" s="1"/>
      <c r="N146376" s="1"/>
      <c r="P146376" s="1"/>
    </row>
    <row r="146377" spans="12:16" x14ac:dyDescent="0.55000000000000004">
      <c r="L146377" s="1"/>
      <c r="M146377" s="1"/>
      <c r="N146377" s="1"/>
      <c r="P146377" s="1"/>
    </row>
    <row r="146378" spans="12:16" x14ac:dyDescent="0.55000000000000004">
      <c r="L146378" s="1"/>
      <c r="M146378" s="1"/>
      <c r="N146378" s="1"/>
      <c r="P146378" s="1"/>
    </row>
    <row r="146379" spans="12:16" x14ac:dyDescent="0.55000000000000004">
      <c r="L146379" s="1"/>
      <c r="M146379" s="1"/>
      <c r="N146379" s="1"/>
      <c r="P146379" s="1"/>
    </row>
    <row r="146380" spans="12:16" x14ac:dyDescent="0.55000000000000004">
      <c r="L146380" s="1"/>
      <c r="M146380" s="1"/>
      <c r="N146380" s="1"/>
      <c r="P146380" s="1"/>
    </row>
    <row r="146381" spans="12:16" x14ac:dyDescent="0.55000000000000004">
      <c r="L146381" s="1"/>
      <c r="M146381" s="1"/>
      <c r="N146381" s="1"/>
      <c r="P146381" s="1"/>
    </row>
    <row r="146382" spans="12:16" x14ac:dyDescent="0.55000000000000004">
      <c r="L146382" s="1"/>
      <c r="M146382" s="1"/>
      <c r="N146382" s="1"/>
      <c r="P146382" s="1"/>
    </row>
    <row r="146383" spans="12:16" x14ac:dyDescent="0.55000000000000004">
      <c r="L146383" s="1"/>
      <c r="M146383" s="1"/>
      <c r="N146383" s="1"/>
      <c r="P146383" s="1"/>
    </row>
    <row r="146384" spans="12:16" x14ac:dyDescent="0.55000000000000004">
      <c r="L146384" s="1"/>
      <c r="M146384" s="1"/>
      <c r="N146384" s="1"/>
      <c r="P146384" s="1"/>
    </row>
    <row r="146385" spans="12:16" x14ac:dyDescent="0.55000000000000004">
      <c r="L146385" s="1"/>
      <c r="M146385" s="1"/>
      <c r="N146385" s="1"/>
      <c r="P146385" s="1"/>
    </row>
    <row r="146386" spans="12:16" x14ac:dyDescent="0.55000000000000004">
      <c r="L146386" s="1"/>
      <c r="M146386" s="1"/>
      <c r="N146386" s="1"/>
      <c r="P146386" s="1"/>
    </row>
    <row r="146387" spans="12:16" x14ac:dyDescent="0.55000000000000004">
      <c r="L146387" s="1"/>
      <c r="M146387" s="1"/>
      <c r="N146387" s="1"/>
      <c r="P146387" s="1"/>
    </row>
    <row r="146388" spans="12:16" x14ac:dyDescent="0.55000000000000004">
      <c r="L146388" s="1"/>
      <c r="M146388" s="1"/>
      <c r="N146388" s="1"/>
      <c r="P146388" s="1"/>
    </row>
    <row r="146389" spans="12:16" x14ac:dyDescent="0.55000000000000004">
      <c r="L146389" s="1"/>
      <c r="M146389" s="1"/>
      <c r="N146389" s="1"/>
      <c r="P146389" s="1"/>
    </row>
    <row r="146390" spans="12:16" x14ac:dyDescent="0.55000000000000004">
      <c r="L146390" s="1"/>
      <c r="M146390" s="1"/>
      <c r="N146390" s="1"/>
      <c r="P146390" s="1"/>
    </row>
    <row r="146391" spans="12:16" x14ac:dyDescent="0.55000000000000004">
      <c r="L146391" s="1"/>
      <c r="M146391" s="1"/>
      <c r="N146391" s="1"/>
      <c r="P146391" s="1"/>
    </row>
    <row r="146392" spans="12:16" x14ac:dyDescent="0.55000000000000004">
      <c r="L146392" s="1"/>
      <c r="M146392" s="1"/>
      <c r="N146392" s="1"/>
      <c r="P146392" s="1"/>
    </row>
    <row r="146393" spans="12:16" x14ac:dyDescent="0.55000000000000004">
      <c r="L146393" s="1"/>
      <c r="M146393" s="1"/>
      <c r="N146393" s="1"/>
      <c r="P146393" s="1"/>
    </row>
    <row r="146394" spans="12:16" x14ac:dyDescent="0.55000000000000004">
      <c r="L146394" s="1"/>
      <c r="M146394" s="1"/>
      <c r="N146394" s="1"/>
      <c r="P146394" s="1"/>
    </row>
    <row r="146395" spans="12:16" x14ac:dyDescent="0.55000000000000004">
      <c r="L146395" s="1"/>
      <c r="M146395" s="1"/>
      <c r="N146395" s="1"/>
      <c r="P146395" s="1"/>
    </row>
    <row r="146396" spans="12:16" x14ac:dyDescent="0.55000000000000004">
      <c r="L146396" s="1"/>
      <c r="M146396" s="1"/>
      <c r="N146396" s="1"/>
      <c r="P146396" s="1"/>
    </row>
    <row r="146397" spans="12:16" x14ac:dyDescent="0.55000000000000004">
      <c r="L146397" s="1"/>
      <c r="M146397" s="1"/>
      <c r="N146397" s="1"/>
      <c r="P146397" s="1"/>
    </row>
    <row r="146398" spans="12:16" x14ac:dyDescent="0.55000000000000004">
      <c r="L146398" s="1"/>
      <c r="M146398" s="1"/>
      <c r="N146398" s="1"/>
      <c r="P146398" s="1"/>
    </row>
    <row r="146399" spans="12:16" x14ac:dyDescent="0.55000000000000004">
      <c r="L146399" s="1"/>
      <c r="M146399" s="1"/>
      <c r="N146399" s="1"/>
      <c r="P146399" s="1"/>
    </row>
    <row r="146400" spans="12:16" x14ac:dyDescent="0.55000000000000004">
      <c r="L146400" s="1"/>
      <c r="M146400" s="1"/>
      <c r="N146400" s="1"/>
      <c r="P146400" s="1"/>
    </row>
    <row r="146401" spans="12:16" x14ac:dyDescent="0.55000000000000004">
      <c r="L146401" s="1"/>
      <c r="M146401" s="1"/>
      <c r="N146401" s="1"/>
      <c r="P146401" s="1"/>
    </row>
    <row r="146402" spans="12:16" x14ac:dyDescent="0.55000000000000004">
      <c r="L146402" s="1"/>
      <c r="M146402" s="1"/>
      <c r="N146402" s="1"/>
      <c r="P146402" s="1"/>
    </row>
    <row r="146403" spans="12:16" x14ac:dyDescent="0.55000000000000004">
      <c r="L146403" s="1"/>
      <c r="M146403" s="1"/>
      <c r="N146403" s="1"/>
      <c r="P146403" s="1"/>
    </row>
    <row r="146404" spans="12:16" x14ac:dyDescent="0.55000000000000004">
      <c r="L146404" s="1"/>
      <c r="M146404" s="1"/>
      <c r="N146404" s="1"/>
      <c r="P146404" s="1"/>
    </row>
    <row r="146405" spans="12:16" x14ac:dyDescent="0.55000000000000004">
      <c r="L146405" s="1"/>
      <c r="M146405" s="1"/>
      <c r="N146405" s="1"/>
      <c r="P146405" s="1"/>
    </row>
    <row r="146406" spans="12:16" x14ac:dyDescent="0.55000000000000004">
      <c r="L146406" s="1"/>
      <c r="M146406" s="1"/>
      <c r="N146406" s="1"/>
      <c r="P146406" s="1"/>
    </row>
    <row r="146407" spans="12:16" x14ac:dyDescent="0.55000000000000004">
      <c r="L146407" s="1"/>
      <c r="M146407" s="1"/>
      <c r="N146407" s="1"/>
      <c r="P146407" s="1"/>
    </row>
    <row r="146408" spans="12:16" x14ac:dyDescent="0.55000000000000004">
      <c r="L146408" s="1"/>
      <c r="M146408" s="1"/>
      <c r="N146408" s="1"/>
      <c r="P146408" s="1"/>
    </row>
    <row r="146409" spans="12:16" x14ac:dyDescent="0.55000000000000004">
      <c r="L146409" s="1"/>
      <c r="M146409" s="1"/>
      <c r="N146409" s="1"/>
      <c r="P146409" s="1"/>
    </row>
    <row r="146410" spans="12:16" x14ac:dyDescent="0.55000000000000004">
      <c r="L146410" s="1"/>
      <c r="M146410" s="1"/>
      <c r="N146410" s="1"/>
      <c r="P146410" s="1"/>
    </row>
    <row r="146411" spans="12:16" x14ac:dyDescent="0.55000000000000004">
      <c r="L146411" s="1"/>
      <c r="M146411" s="1"/>
      <c r="N146411" s="1"/>
      <c r="P146411" s="1"/>
    </row>
    <row r="146412" spans="12:16" x14ac:dyDescent="0.55000000000000004">
      <c r="L146412" s="1"/>
      <c r="M146412" s="1"/>
      <c r="N146412" s="1"/>
      <c r="P146412" s="1"/>
    </row>
    <row r="146413" spans="12:16" x14ac:dyDescent="0.55000000000000004">
      <c r="L146413" s="1"/>
      <c r="M146413" s="1"/>
      <c r="N146413" s="1"/>
      <c r="P146413" s="1"/>
    </row>
    <row r="146414" spans="12:16" x14ac:dyDescent="0.55000000000000004">
      <c r="L146414" s="1"/>
      <c r="M146414" s="1"/>
      <c r="N146414" s="1"/>
      <c r="P146414" s="1"/>
    </row>
    <row r="146415" spans="12:16" x14ac:dyDescent="0.55000000000000004">
      <c r="L146415" s="1"/>
      <c r="M146415" s="1"/>
      <c r="N146415" s="1"/>
      <c r="P146415" s="1"/>
    </row>
    <row r="146416" spans="12:16" x14ac:dyDescent="0.55000000000000004">
      <c r="L146416" s="1"/>
      <c r="M146416" s="1"/>
      <c r="N146416" s="1"/>
      <c r="P146416" s="1"/>
    </row>
    <row r="146417" spans="12:16" x14ac:dyDescent="0.55000000000000004">
      <c r="L146417" s="1"/>
      <c r="M146417" s="1"/>
      <c r="N146417" s="1"/>
      <c r="P146417" s="1"/>
    </row>
    <row r="146418" spans="12:16" x14ac:dyDescent="0.55000000000000004">
      <c r="L146418" s="1"/>
      <c r="M146418" s="1"/>
      <c r="N146418" s="1"/>
      <c r="P146418" s="1"/>
    </row>
    <row r="146419" spans="12:16" x14ac:dyDescent="0.55000000000000004">
      <c r="L146419" s="1"/>
      <c r="M146419" s="1"/>
      <c r="N146419" s="1"/>
      <c r="P146419" s="1"/>
    </row>
    <row r="146420" spans="12:16" x14ac:dyDescent="0.55000000000000004">
      <c r="L146420" s="1"/>
      <c r="M146420" s="1"/>
      <c r="N146420" s="1"/>
      <c r="P146420" s="1"/>
    </row>
    <row r="146421" spans="12:16" x14ac:dyDescent="0.55000000000000004">
      <c r="L146421" s="1"/>
      <c r="M146421" s="1"/>
      <c r="N146421" s="1"/>
      <c r="P146421" s="1"/>
    </row>
    <row r="146422" spans="12:16" x14ac:dyDescent="0.55000000000000004">
      <c r="L146422" s="1"/>
      <c r="M146422" s="1"/>
      <c r="N146422" s="1"/>
      <c r="P146422" s="1"/>
    </row>
    <row r="146423" spans="12:16" x14ac:dyDescent="0.55000000000000004">
      <c r="L146423" s="1"/>
      <c r="M146423" s="1"/>
      <c r="N146423" s="1"/>
      <c r="P146423" s="1"/>
    </row>
    <row r="146424" spans="12:16" x14ac:dyDescent="0.55000000000000004">
      <c r="L146424" s="1"/>
      <c r="M146424" s="1"/>
      <c r="N146424" s="1"/>
      <c r="P146424" s="1"/>
    </row>
    <row r="146425" spans="12:16" x14ac:dyDescent="0.55000000000000004">
      <c r="L146425" s="1"/>
      <c r="M146425" s="1"/>
      <c r="N146425" s="1"/>
      <c r="P146425" s="1"/>
    </row>
    <row r="146426" spans="12:16" x14ac:dyDescent="0.55000000000000004">
      <c r="L146426" s="1"/>
      <c r="M146426" s="1"/>
      <c r="N146426" s="1"/>
      <c r="P146426" s="1"/>
    </row>
    <row r="146427" spans="12:16" x14ac:dyDescent="0.55000000000000004">
      <c r="L146427" s="1"/>
      <c r="M146427" s="1"/>
      <c r="N146427" s="1"/>
      <c r="P146427" s="1"/>
    </row>
    <row r="146428" spans="12:16" x14ac:dyDescent="0.55000000000000004">
      <c r="L146428" s="1"/>
      <c r="M146428" s="1"/>
      <c r="N146428" s="1"/>
      <c r="P146428" s="1"/>
    </row>
    <row r="146429" spans="12:16" x14ac:dyDescent="0.55000000000000004">
      <c r="L146429" s="1"/>
      <c r="M146429" s="1"/>
      <c r="N146429" s="1"/>
      <c r="P146429" s="1"/>
    </row>
    <row r="146430" spans="12:16" x14ac:dyDescent="0.55000000000000004">
      <c r="L146430" s="1"/>
      <c r="M146430" s="1"/>
      <c r="N146430" s="1"/>
      <c r="P146430" s="1"/>
    </row>
    <row r="146431" spans="12:16" x14ac:dyDescent="0.55000000000000004">
      <c r="L146431" s="1"/>
      <c r="M146431" s="1"/>
      <c r="N146431" s="1"/>
      <c r="P146431" s="1"/>
    </row>
    <row r="146432" spans="12:16" x14ac:dyDescent="0.55000000000000004">
      <c r="L146432" s="1"/>
      <c r="M146432" s="1"/>
      <c r="N146432" s="1"/>
      <c r="P146432" s="1"/>
    </row>
    <row r="146433" spans="12:16" x14ac:dyDescent="0.55000000000000004">
      <c r="L146433" s="1"/>
      <c r="M146433" s="1"/>
      <c r="N146433" s="1"/>
      <c r="P146433" s="1"/>
    </row>
    <row r="146434" spans="12:16" x14ac:dyDescent="0.55000000000000004">
      <c r="L146434" s="1"/>
      <c r="M146434" s="1"/>
      <c r="N146434" s="1"/>
      <c r="P146434" s="1"/>
    </row>
    <row r="146435" spans="12:16" x14ac:dyDescent="0.55000000000000004">
      <c r="L146435" s="1"/>
      <c r="M146435" s="1"/>
      <c r="N146435" s="1"/>
      <c r="P146435" s="1"/>
    </row>
    <row r="146436" spans="12:16" x14ac:dyDescent="0.55000000000000004">
      <c r="L146436" s="1"/>
      <c r="M146436" s="1"/>
      <c r="N146436" s="1"/>
      <c r="P146436" s="1"/>
    </row>
    <row r="146437" spans="12:16" x14ac:dyDescent="0.55000000000000004">
      <c r="L146437" s="1"/>
      <c r="M146437" s="1"/>
      <c r="N146437" s="1"/>
      <c r="P146437" s="1"/>
    </row>
    <row r="146438" spans="12:16" x14ac:dyDescent="0.55000000000000004">
      <c r="L146438" s="1"/>
      <c r="M146438" s="1"/>
      <c r="N146438" s="1"/>
      <c r="P146438" s="1"/>
    </row>
    <row r="146439" spans="12:16" x14ac:dyDescent="0.55000000000000004">
      <c r="L146439" s="1"/>
      <c r="M146439" s="1"/>
      <c r="N146439" s="1"/>
      <c r="P146439" s="1"/>
    </row>
    <row r="146440" spans="12:16" x14ac:dyDescent="0.55000000000000004">
      <c r="L146440" s="1"/>
      <c r="M146440" s="1"/>
      <c r="N146440" s="1"/>
      <c r="P146440" s="1"/>
    </row>
    <row r="146441" spans="12:16" x14ac:dyDescent="0.55000000000000004">
      <c r="L146441" s="1"/>
      <c r="M146441" s="1"/>
      <c r="N146441" s="1"/>
      <c r="P146441" s="1"/>
    </row>
    <row r="146442" spans="12:16" x14ac:dyDescent="0.55000000000000004">
      <c r="L146442" s="1"/>
      <c r="M146442" s="1"/>
      <c r="N146442" s="1"/>
      <c r="P146442" s="1"/>
    </row>
    <row r="146443" spans="12:16" x14ac:dyDescent="0.55000000000000004">
      <c r="L146443" s="1"/>
      <c r="M146443" s="1"/>
      <c r="N146443" s="1"/>
      <c r="P146443" s="1"/>
    </row>
    <row r="146444" spans="12:16" x14ac:dyDescent="0.55000000000000004">
      <c r="L146444" s="1"/>
      <c r="M146444" s="1"/>
      <c r="N146444" s="1"/>
      <c r="P146444" s="1"/>
    </row>
    <row r="146445" spans="12:16" x14ac:dyDescent="0.55000000000000004">
      <c r="L146445" s="1"/>
      <c r="M146445" s="1"/>
      <c r="N146445" s="1"/>
      <c r="P146445" s="1"/>
    </row>
    <row r="146446" spans="12:16" x14ac:dyDescent="0.55000000000000004">
      <c r="L146446" s="1"/>
      <c r="M146446" s="1"/>
      <c r="N146446" s="1"/>
      <c r="P146446" s="1"/>
    </row>
    <row r="146447" spans="12:16" x14ac:dyDescent="0.55000000000000004">
      <c r="L146447" s="1"/>
      <c r="M146447" s="1"/>
      <c r="N146447" s="1"/>
      <c r="P146447" s="1"/>
    </row>
    <row r="146448" spans="12:16" x14ac:dyDescent="0.55000000000000004">
      <c r="L146448" s="1"/>
      <c r="M146448" s="1"/>
      <c r="N146448" s="1"/>
      <c r="P146448" s="1"/>
    </row>
    <row r="146449" spans="12:16" x14ac:dyDescent="0.55000000000000004">
      <c r="L146449" s="1"/>
      <c r="M146449" s="1"/>
      <c r="N146449" s="1"/>
      <c r="P146449" s="1"/>
    </row>
    <row r="146450" spans="12:16" x14ac:dyDescent="0.55000000000000004">
      <c r="L146450" s="1"/>
      <c r="M146450" s="1"/>
      <c r="N146450" s="1"/>
      <c r="P146450" s="1"/>
    </row>
    <row r="146451" spans="12:16" x14ac:dyDescent="0.55000000000000004">
      <c r="L146451" s="1"/>
      <c r="M146451" s="1"/>
      <c r="N146451" s="1"/>
      <c r="P146451" s="1"/>
    </row>
    <row r="146452" spans="12:16" x14ac:dyDescent="0.55000000000000004">
      <c r="L146452" s="1"/>
      <c r="M146452" s="1"/>
      <c r="N146452" s="1"/>
      <c r="P146452" s="1"/>
    </row>
    <row r="146453" spans="12:16" x14ac:dyDescent="0.55000000000000004">
      <c r="L146453" s="1"/>
      <c r="M146453" s="1"/>
      <c r="N146453" s="1"/>
      <c r="P146453" s="1"/>
    </row>
    <row r="146454" spans="12:16" x14ac:dyDescent="0.55000000000000004">
      <c r="L146454" s="1"/>
      <c r="M146454" s="1"/>
      <c r="N146454" s="1"/>
      <c r="P146454" s="1"/>
    </row>
    <row r="146455" spans="12:16" x14ac:dyDescent="0.55000000000000004">
      <c r="L146455" s="1"/>
      <c r="M146455" s="1"/>
      <c r="N146455" s="1"/>
      <c r="P146455" s="1"/>
    </row>
    <row r="146456" spans="12:16" x14ac:dyDescent="0.55000000000000004">
      <c r="L146456" s="1"/>
      <c r="M146456" s="1"/>
      <c r="N146456" s="1"/>
      <c r="P146456" s="1"/>
    </row>
    <row r="146457" spans="12:16" x14ac:dyDescent="0.55000000000000004">
      <c r="L146457" s="1"/>
      <c r="M146457" s="1"/>
      <c r="N146457" s="1"/>
      <c r="P146457" s="1"/>
    </row>
    <row r="146458" spans="12:16" x14ac:dyDescent="0.55000000000000004">
      <c r="L146458" s="1"/>
      <c r="M146458" s="1"/>
      <c r="N146458" s="1"/>
      <c r="P146458" s="1"/>
    </row>
    <row r="146459" spans="12:16" x14ac:dyDescent="0.55000000000000004">
      <c r="L146459" s="1"/>
      <c r="M146459" s="1"/>
      <c r="N146459" s="1"/>
      <c r="P146459" s="1"/>
    </row>
    <row r="146460" spans="12:16" x14ac:dyDescent="0.55000000000000004">
      <c r="L146460" s="1"/>
      <c r="M146460" s="1"/>
      <c r="N146460" s="1"/>
      <c r="P146460" s="1"/>
    </row>
    <row r="146461" spans="12:16" x14ac:dyDescent="0.55000000000000004">
      <c r="L146461" s="1"/>
      <c r="M146461" s="1"/>
      <c r="N146461" s="1"/>
      <c r="P146461" s="1"/>
    </row>
    <row r="146462" spans="12:16" x14ac:dyDescent="0.55000000000000004">
      <c r="L146462" s="1"/>
      <c r="M146462" s="1"/>
      <c r="N146462" s="1"/>
      <c r="P146462" s="1"/>
    </row>
    <row r="146463" spans="12:16" x14ac:dyDescent="0.55000000000000004">
      <c r="L146463" s="1"/>
      <c r="M146463" s="1"/>
      <c r="N146463" s="1"/>
      <c r="P146463" s="1"/>
    </row>
    <row r="146464" spans="12:16" x14ac:dyDescent="0.55000000000000004">
      <c r="L146464" s="1"/>
      <c r="M146464" s="1"/>
      <c r="N146464" s="1"/>
      <c r="P146464" s="1"/>
    </row>
    <row r="146465" spans="12:16" x14ac:dyDescent="0.55000000000000004">
      <c r="L146465" s="1"/>
      <c r="M146465" s="1"/>
      <c r="N146465" s="1"/>
      <c r="P146465" s="1"/>
    </row>
    <row r="146466" spans="12:16" x14ac:dyDescent="0.55000000000000004">
      <c r="L146466" s="1"/>
      <c r="M146466" s="1"/>
      <c r="N146466" s="1"/>
      <c r="P146466" s="1"/>
    </row>
    <row r="146467" spans="12:16" x14ac:dyDescent="0.55000000000000004">
      <c r="L146467" s="1"/>
      <c r="M146467" s="1"/>
      <c r="N146467" s="1"/>
      <c r="P146467" s="1"/>
    </row>
    <row r="146468" spans="12:16" x14ac:dyDescent="0.55000000000000004">
      <c r="L146468" s="1"/>
      <c r="M146468" s="1"/>
      <c r="N146468" s="1"/>
      <c r="P146468" s="1"/>
    </row>
    <row r="146469" spans="12:16" x14ac:dyDescent="0.55000000000000004">
      <c r="L146469" s="1"/>
      <c r="M146469" s="1"/>
      <c r="N146469" s="1"/>
      <c r="P146469" s="1"/>
    </row>
    <row r="146470" spans="12:16" x14ac:dyDescent="0.55000000000000004">
      <c r="L146470" s="1"/>
      <c r="M146470" s="1"/>
      <c r="N146470" s="1"/>
      <c r="P146470" s="1"/>
    </row>
    <row r="146471" spans="12:16" x14ac:dyDescent="0.55000000000000004">
      <c r="L146471" s="1"/>
      <c r="M146471" s="1"/>
      <c r="N146471" s="1"/>
      <c r="P146471" s="1"/>
    </row>
    <row r="146472" spans="12:16" x14ac:dyDescent="0.55000000000000004">
      <c r="L146472" s="1"/>
      <c r="M146472" s="1"/>
      <c r="N146472" s="1"/>
      <c r="P146472" s="1"/>
    </row>
    <row r="146473" spans="12:16" x14ac:dyDescent="0.55000000000000004">
      <c r="L146473" s="1"/>
      <c r="M146473" s="1"/>
      <c r="N146473" s="1"/>
      <c r="P146473" s="1"/>
    </row>
    <row r="146474" spans="12:16" x14ac:dyDescent="0.55000000000000004">
      <c r="L146474" s="1"/>
      <c r="M146474" s="1"/>
      <c r="N146474" s="1"/>
      <c r="P146474" s="1"/>
    </row>
    <row r="146475" spans="12:16" x14ac:dyDescent="0.55000000000000004">
      <c r="L146475" s="1"/>
      <c r="M146475" s="1"/>
      <c r="N146475" s="1"/>
      <c r="P146475" s="1"/>
    </row>
    <row r="146476" spans="12:16" x14ac:dyDescent="0.55000000000000004">
      <c r="L146476" s="1"/>
      <c r="M146476" s="1"/>
      <c r="N146476" s="1"/>
      <c r="P146476" s="1"/>
    </row>
    <row r="146477" spans="12:16" x14ac:dyDescent="0.55000000000000004">
      <c r="L146477" s="1"/>
      <c r="M146477" s="1"/>
      <c r="N146477" s="1"/>
      <c r="P146477" s="1"/>
    </row>
    <row r="146478" spans="12:16" x14ac:dyDescent="0.55000000000000004">
      <c r="L146478" s="1"/>
      <c r="M146478" s="1"/>
      <c r="N146478" s="1"/>
      <c r="P146478" s="1"/>
    </row>
    <row r="146479" spans="12:16" x14ac:dyDescent="0.55000000000000004">
      <c r="L146479" s="1"/>
      <c r="M146479" s="1"/>
      <c r="N146479" s="1"/>
      <c r="P146479" s="1"/>
    </row>
    <row r="146480" spans="12:16" x14ac:dyDescent="0.55000000000000004">
      <c r="L146480" s="1"/>
      <c r="M146480" s="1"/>
      <c r="N146480" s="1"/>
      <c r="P146480" s="1"/>
    </row>
    <row r="146481" spans="12:16" x14ac:dyDescent="0.55000000000000004">
      <c r="L146481" s="1"/>
      <c r="M146481" s="1"/>
      <c r="N146481" s="1"/>
      <c r="P146481" s="1"/>
    </row>
    <row r="146482" spans="12:16" x14ac:dyDescent="0.55000000000000004">
      <c r="L146482" s="1"/>
      <c r="M146482" s="1"/>
      <c r="N146482" s="1"/>
      <c r="P146482" s="1"/>
    </row>
    <row r="146483" spans="12:16" x14ac:dyDescent="0.55000000000000004">
      <c r="L146483" s="1"/>
      <c r="M146483" s="1"/>
      <c r="N146483" s="1"/>
      <c r="P146483" s="1"/>
    </row>
    <row r="146484" spans="12:16" x14ac:dyDescent="0.55000000000000004">
      <c r="L146484" s="1"/>
      <c r="M146484" s="1"/>
      <c r="N146484" s="1"/>
      <c r="P146484" s="1"/>
    </row>
    <row r="146485" spans="12:16" x14ac:dyDescent="0.55000000000000004">
      <c r="L146485" s="1"/>
      <c r="M146485" s="1"/>
      <c r="N146485" s="1"/>
      <c r="P146485" s="1"/>
    </row>
    <row r="146486" spans="12:16" x14ac:dyDescent="0.55000000000000004">
      <c r="L146486" s="1"/>
      <c r="M146486" s="1"/>
      <c r="N146486" s="1"/>
      <c r="P146486" s="1"/>
    </row>
    <row r="146487" spans="12:16" x14ac:dyDescent="0.55000000000000004">
      <c r="L146487" s="1"/>
      <c r="M146487" s="1"/>
      <c r="N146487" s="1"/>
      <c r="P146487" s="1"/>
    </row>
    <row r="146488" spans="12:16" x14ac:dyDescent="0.55000000000000004">
      <c r="L146488" s="1"/>
      <c r="M146488" s="1"/>
      <c r="N146488" s="1"/>
      <c r="P146488" s="1"/>
    </row>
    <row r="146489" spans="12:16" x14ac:dyDescent="0.55000000000000004">
      <c r="L146489" s="1"/>
      <c r="M146489" s="1"/>
      <c r="N146489" s="1"/>
      <c r="P146489" s="1"/>
    </row>
    <row r="146490" spans="12:16" x14ac:dyDescent="0.55000000000000004">
      <c r="L146490" s="1"/>
      <c r="M146490" s="1"/>
      <c r="N146490" s="1"/>
      <c r="P146490" s="1"/>
    </row>
    <row r="146491" spans="12:16" x14ac:dyDescent="0.55000000000000004">
      <c r="L146491" s="1"/>
      <c r="M146491" s="1"/>
      <c r="N146491" s="1"/>
      <c r="P146491" s="1"/>
    </row>
    <row r="146492" spans="12:16" x14ac:dyDescent="0.55000000000000004">
      <c r="L146492" s="1"/>
      <c r="M146492" s="1"/>
      <c r="N146492" s="1"/>
      <c r="P146492" s="1"/>
    </row>
    <row r="146493" spans="12:16" x14ac:dyDescent="0.55000000000000004">
      <c r="L146493" s="1"/>
      <c r="M146493" s="1"/>
      <c r="N146493" s="1"/>
      <c r="P146493" s="1"/>
    </row>
    <row r="146494" spans="12:16" x14ac:dyDescent="0.55000000000000004">
      <c r="L146494" s="1"/>
      <c r="M146494" s="1"/>
      <c r="N146494" s="1"/>
      <c r="P146494" s="1"/>
    </row>
    <row r="146495" spans="12:16" x14ac:dyDescent="0.55000000000000004">
      <c r="L146495" s="1"/>
      <c r="M146495" s="1"/>
      <c r="N146495" s="1"/>
      <c r="P146495" s="1"/>
    </row>
    <row r="146496" spans="12:16" x14ac:dyDescent="0.55000000000000004">
      <c r="L146496" s="1"/>
      <c r="M146496" s="1"/>
      <c r="N146496" s="1"/>
      <c r="P146496" s="1"/>
    </row>
    <row r="146497" spans="12:16" x14ac:dyDescent="0.55000000000000004">
      <c r="L146497" s="1"/>
      <c r="M146497" s="1"/>
      <c r="N146497" s="1"/>
      <c r="P146497" s="1"/>
    </row>
    <row r="146498" spans="12:16" x14ac:dyDescent="0.55000000000000004">
      <c r="L146498" s="1"/>
      <c r="M146498" s="1"/>
      <c r="N146498" s="1"/>
      <c r="P146498" s="1"/>
    </row>
    <row r="146499" spans="12:16" x14ac:dyDescent="0.55000000000000004">
      <c r="L146499" s="1"/>
      <c r="M146499" s="1"/>
      <c r="N146499" s="1"/>
      <c r="P146499" s="1"/>
    </row>
    <row r="146500" spans="12:16" x14ac:dyDescent="0.55000000000000004">
      <c r="L146500" s="1"/>
      <c r="M146500" s="1"/>
      <c r="N146500" s="1"/>
      <c r="P146500" s="1"/>
    </row>
    <row r="146501" spans="12:16" x14ac:dyDescent="0.55000000000000004">
      <c r="L146501" s="1"/>
      <c r="M146501" s="1"/>
      <c r="N146501" s="1"/>
      <c r="P146501" s="1"/>
    </row>
    <row r="146502" spans="12:16" x14ac:dyDescent="0.55000000000000004">
      <c r="L146502" s="1"/>
      <c r="M146502" s="1"/>
      <c r="N146502" s="1"/>
      <c r="P146502" s="1"/>
    </row>
    <row r="146503" spans="12:16" x14ac:dyDescent="0.55000000000000004">
      <c r="L146503" s="1"/>
      <c r="M146503" s="1"/>
      <c r="N146503" s="1"/>
      <c r="P146503" s="1"/>
    </row>
    <row r="146504" spans="12:16" x14ac:dyDescent="0.55000000000000004">
      <c r="L146504" s="1"/>
      <c r="M146504" s="1"/>
      <c r="N146504" s="1"/>
      <c r="P146504" s="1"/>
    </row>
    <row r="146505" spans="12:16" x14ac:dyDescent="0.55000000000000004">
      <c r="L146505" s="1"/>
      <c r="M146505" s="1"/>
      <c r="N146505" s="1"/>
      <c r="P146505" s="1"/>
    </row>
    <row r="146506" spans="12:16" x14ac:dyDescent="0.55000000000000004">
      <c r="L146506" s="1"/>
      <c r="M146506" s="1"/>
      <c r="N146506" s="1"/>
      <c r="P146506" s="1"/>
    </row>
    <row r="146507" spans="12:16" x14ac:dyDescent="0.55000000000000004">
      <c r="L146507" s="1"/>
      <c r="M146507" s="1"/>
      <c r="N146507" s="1"/>
      <c r="P146507" s="1"/>
    </row>
    <row r="146508" spans="12:16" x14ac:dyDescent="0.55000000000000004">
      <c r="L146508" s="1"/>
      <c r="M146508" s="1"/>
      <c r="N146508" s="1"/>
      <c r="P146508" s="1"/>
    </row>
    <row r="146509" spans="12:16" x14ac:dyDescent="0.55000000000000004">
      <c r="L146509" s="1"/>
      <c r="M146509" s="1"/>
      <c r="N146509" s="1"/>
      <c r="P146509" s="1"/>
    </row>
    <row r="146510" spans="12:16" x14ac:dyDescent="0.55000000000000004">
      <c r="L146510" s="1"/>
      <c r="M146510" s="1"/>
      <c r="N146510" s="1"/>
      <c r="P146510" s="1"/>
    </row>
    <row r="146511" spans="12:16" x14ac:dyDescent="0.55000000000000004">
      <c r="L146511" s="1"/>
      <c r="M146511" s="1"/>
      <c r="N146511" s="1"/>
      <c r="P146511" s="1"/>
    </row>
    <row r="146512" spans="12:16" x14ac:dyDescent="0.55000000000000004">
      <c r="L146512" s="1"/>
      <c r="M146512" s="1"/>
      <c r="N146512" s="1"/>
      <c r="P146512" s="1"/>
    </row>
    <row r="146513" spans="12:16" x14ac:dyDescent="0.55000000000000004">
      <c r="L146513" s="1"/>
      <c r="M146513" s="1"/>
      <c r="N146513" s="1"/>
      <c r="P146513" s="1"/>
    </row>
    <row r="146514" spans="12:16" x14ac:dyDescent="0.55000000000000004">
      <c r="L146514" s="1"/>
      <c r="M146514" s="1"/>
      <c r="N146514" s="1"/>
      <c r="P146514" s="1"/>
    </row>
    <row r="146515" spans="12:16" x14ac:dyDescent="0.55000000000000004">
      <c r="L146515" s="1"/>
      <c r="M146515" s="1"/>
      <c r="N146515" s="1"/>
      <c r="P146515" s="1"/>
    </row>
    <row r="146516" spans="12:16" x14ac:dyDescent="0.55000000000000004">
      <c r="L146516" s="1"/>
      <c r="M146516" s="1"/>
      <c r="N146516" s="1"/>
      <c r="P146516" s="1"/>
    </row>
    <row r="146517" spans="12:16" x14ac:dyDescent="0.55000000000000004">
      <c r="L146517" s="1"/>
      <c r="M146517" s="1"/>
      <c r="N146517" s="1"/>
      <c r="P146517" s="1"/>
    </row>
    <row r="146518" spans="12:16" x14ac:dyDescent="0.55000000000000004">
      <c r="L146518" s="1"/>
      <c r="M146518" s="1"/>
      <c r="N146518" s="1"/>
      <c r="P146518" s="1"/>
    </row>
    <row r="146519" spans="12:16" x14ac:dyDescent="0.55000000000000004">
      <c r="L146519" s="1"/>
      <c r="M146519" s="1"/>
      <c r="N146519" s="1"/>
      <c r="P146519" s="1"/>
    </row>
    <row r="146520" spans="12:16" x14ac:dyDescent="0.55000000000000004">
      <c r="L146520" s="1"/>
      <c r="M146520" s="1"/>
      <c r="N146520" s="1"/>
      <c r="P146520" s="1"/>
    </row>
    <row r="146521" spans="12:16" x14ac:dyDescent="0.55000000000000004">
      <c r="L146521" s="1"/>
      <c r="M146521" s="1"/>
      <c r="N146521" s="1"/>
      <c r="P146521" s="1"/>
    </row>
    <row r="146522" spans="12:16" x14ac:dyDescent="0.55000000000000004">
      <c r="L146522" s="1"/>
      <c r="M146522" s="1"/>
      <c r="N146522" s="1"/>
      <c r="P146522" s="1"/>
    </row>
    <row r="146523" spans="12:16" x14ac:dyDescent="0.55000000000000004">
      <c r="L146523" s="1"/>
      <c r="M146523" s="1"/>
      <c r="N146523" s="1"/>
      <c r="P146523" s="1"/>
    </row>
    <row r="146524" spans="12:16" x14ac:dyDescent="0.55000000000000004">
      <c r="L146524" s="1"/>
      <c r="M146524" s="1"/>
      <c r="N146524" s="1"/>
      <c r="P146524" s="1"/>
    </row>
    <row r="146525" spans="12:16" x14ac:dyDescent="0.55000000000000004">
      <c r="L146525" s="1"/>
      <c r="M146525" s="1"/>
      <c r="N146525" s="1"/>
      <c r="P146525" s="1"/>
    </row>
    <row r="146526" spans="12:16" x14ac:dyDescent="0.55000000000000004">
      <c r="L146526" s="1"/>
      <c r="M146526" s="1"/>
      <c r="N146526" s="1"/>
      <c r="P146526" s="1"/>
    </row>
    <row r="146527" spans="12:16" x14ac:dyDescent="0.55000000000000004">
      <c r="L146527" s="1"/>
      <c r="M146527" s="1"/>
      <c r="N146527" s="1"/>
      <c r="P146527" s="1"/>
    </row>
    <row r="146528" spans="12:16" x14ac:dyDescent="0.55000000000000004">
      <c r="L146528" s="1"/>
      <c r="M146528" s="1"/>
      <c r="N146528" s="1"/>
      <c r="P146528" s="1"/>
    </row>
    <row r="146529" spans="12:16" x14ac:dyDescent="0.55000000000000004">
      <c r="L146529" s="1"/>
      <c r="M146529" s="1"/>
      <c r="N146529" s="1"/>
      <c r="P146529" s="1"/>
    </row>
    <row r="146530" spans="12:16" x14ac:dyDescent="0.55000000000000004">
      <c r="L146530" s="1"/>
      <c r="M146530" s="1"/>
      <c r="N146530" s="1"/>
      <c r="P146530" s="1"/>
    </row>
    <row r="146531" spans="12:16" x14ac:dyDescent="0.55000000000000004">
      <c r="L146531" s="1"/>
      <c r="M146531" s="1"/>
      <c r="N146531" s="1"/>
      <c r="P146531" s="1"/>
    </row>
    <row r="146532" spans="12:16" x14ac:dyDescent="0.55000000000000004">
      <c r="L146532" s="1"/>
      <c r="M146532" s="1"/>
      <c r="N146532" s="1"/>
      <c r="P146532" s="1"/>
    </row>
    <row r="146533" spans="12:16" x14ac:dyDescent="0.55000000000000004">
      <c r="L146533" s="1"/>
      <c r="M146533" s="1"/>
      <c r="N146533" s="1"/>
      <c r="P146533" s="1"/>
    </row>
    <row r="146534" spans="12:16" x14ac:dyDescent="0.55000000000000004">
      <c r="L146534" s="1"/>
      <c r="M146534" s="1"/>
      <c r="N146534" s="1"/>
      <c r="P146534" s="1"/>
    </row>
    <row r="146535" spans="12:16" x14ac:dyDescent="0.55000000000000004">
      <c r="L146535" s="1"/>
      <c r="M146535" s="1"/>
      <c r="N146535" s="1"/>
      <c r="P146535" s="1"/>
    </row>
    <row r="146536" spans="12:16" x14ac:dyDescent="0.55000000000000004">
      <c r="L146536" s="1"/>
      <c r="M146536" s="1"/>
      <c r="N146536" s="1"/>
      <c r="P146536" s="1"/>
    </row>
    <row r="146537" spans="12:16" x14ac:dyDescent="0.55000000000000004">
      <c r="L146537" s="1"/>
      <c r="M146537" s="1"/>
      <c r="N146537" s="1"/>
      <c r="P146537" s="1"/>
    </row>
    <row r="146538" spans="12:16" x14ac:dyDescent="0.55000000000000004">
      <c r="L146538" s="1"/>
      <c r="M146538" s="1"/>
      <c r="N146538" s="1"/>
      <c r="P146538" s="1"/>
    </row>
    <row r="146539" spans="12:16" x14ac:dyDescent="0.55000000000000004">
      <c r="L146539" s="1"/>
      <c r="M146539" s="1"/>
      <c r="N146539" s="1"/>
      <c r="P146539" s="1"/>
    </row>
    <row r="146540" spans="12:16" x14ac:dyDescent="0.55000000000000004">
      <c r="L146540" s="1"/>
      <c r="M146540" s="1"/>
      <c r="N146540" s="1"/>
      <c r="P146540" s="1"/>
    </row>
    <row r="146541" spans="12:16" x14ac:dyDescent="0.55000000000000004">
      <c r="L146541" s="1"/>
      <c r="M146541" s="1"/>
      <c r="N146541" s="1"/>
      <c r="P146541" s="1"/>
    </row>
    <row r="146542" spans="12:16" x14ac:dyDescent="0.55000000000000004">
      <c r="L146542" s="1"/>
      <c r="M146542" s="1"/>
      <c r="N146542" s="1"/>
      <c r="P146542" s="1"/>
    </row>
    <row r="146543" spans="12:16" x14ac:dyDescent="0.55000000000000004">
      <c r="L146543" s="1"/>
      <c r="M146543" s="1"/>
      <c r="N146543" s="1"/>
      <c r="P146543" s="1"/>
    </row>
    <row r="146544" spans="12:16" x14ac:dyDescent="0.55000000000000004">
      <c r="L146544" s="1"/>
      <c r="M146544" s="1"/>
      <c r="N146544" s="1"/>
      <c r="P146544" s="1"/>
    </row>
    <row r="146545" spans="12:16" x14ac:dyDescent="0.55000000000000004">
      <c r="L146545" s="1"/>
      <c r="M146545" s="1"/>
      <c r="N146545" s="1"/>
      <c r="P146545" s="1"/>
    </row>
    <row r="146546" spans="12:16" x14ac:dyDescent="0.55000000000000004">
      <c r="L146546" s="1"/>
      <c r="M146546" s="1"/>
      <c r="N146546" s="1"/>
      <c r="P146546" s="1"/>
    </row>
    <row r="146547" spans="12:16" x14ac:dyDescent="0.55000000000000004">
      <c r="L146547" s="1"/>
      <c r="M146547" s="1"/>
      <c r="N146547" s="1"/>
      <c r="P146547" s="1"/>
    </row>
    <row r="146548" spans="12:16" x14ac:dyDescent="0.55000000000000004">
      <c r="L146548" s="1"/>
      <c r="M146548" s="1"/>
      <c r="N146548" s="1"/>
      <c r="P146548" s="1"/>
    </row>
    <row r="146549" spans="12:16" x14ac:dyDescent="0.55000000000000004">
      <c r="L146549" s="1"/>
      <c r="M146549" s="1"/>
      <c r="N146549" s="1"/>
      <c r="P146549" s="1"/>
    </row>
    <row r="146550" spans="12:16" x14ac:dyDescent="0.55000000000000004">
      <c r="L146550" s="1"/>
      <c r="M146550" s="1"/>
      <c r="N146550" s="1"/>
      <c r="P146550" s="1"/>
    </row>
    <row r="146551" spans="12:16" x14ac:dyDescent="0.55000000000000004">
      <c r="L146551" s="1"/>
      <c r="M146551" s="1"/>
      <c r="N146551" s="1"/>
      <c r="P146551" s="1"/>
    </row>
    <row r="146552" spans="12:16" x14ac:dyDescent="0.55000000000000004">
      <c r="L146552" s="1"/>
      <c r="M146552" s="1"/>
      <c r="N146552" s="1"/>
      <c r="P146552" s="1"/>
    </row>
    <row r="146553" spans="12:16" x14ac:dyDescent="0.55000000000000004">
      <c r="L146553" s="1"/>
      <c r="M146553" s="1"/>
      <c r="N146553" s="1"/>
      <c r="P146553" s="1"/>
    </row>
    <row r="146554" spans="12:16" x14ac:dyDescent="0.55000000000000004">
      <c r="L146554" s="1"/>
      <c r="M146554" s="1"/>
      <c r="N146554" s="1"/>
      <c r="P146554" s="1"/>
    </row>
    <row r="146555" spans="12:16" x14ac:dyDescent="0.55000000000000004">
      <c r="L146555" s="1"/>
      <c r="M146555" s="1"/>
      <c r="N146555" s="1"/>
      <c r="P146555" s="1"/>
    </row>
    <row r="146556" spans="12:16" x14ac:dyDescent="0.55000000000000004">
      <c r="L146556" s="1"/>
      <c r="M146556" s="1"/>
      <c r="N146556" s="1"/>
      <c r="P146556" s="1"/>
    </row>
    <row r="146557" spans="12:16" x14ac:dyDescent="0.55000000000000004">
      <c r="L146557" s="1"/>
      <c r="M146557" s="1"/>
      <c r="N146557" s="1"/>
      <c r="P146557" s="1"/>
    </row>
    <row r="146558" spans="12:16" x14ac:dyDescent="0.55000000000000004">
      <c r="L146558" s="1"/>
      <c r="M146558" s="1"/>
      <c r="N146558" s="1"/>
      <c r="P146558" s="1"/>
    </row>
    <row r="146559" spans="12:16" x14ac:dyDescent="0.55000000000000004">
      <c r="L146559" s="1"/>
      <c r="M146559" s="1"/>
      <c r="N146559" s="1"/>
      <c r="P146559" s="1"/>
    </row>
    <row r="146560" spans="12:16" x14ac:dyDescent="0.55000000000000004">
      <c r="L146560" s="1"/>
      <c r="M146560" s="1"/>
      <c r="N146560" s="1"/>
      <c r="P146560" s="1"/>
    </row>
    <row r="146561" spans="12:16" x14ac:dyDescent="0.55000000000000004">
      <c r="L146561" s="1"/>
      <c r="M146561" s="1"/>
      <c r="N146561" s="1"/>
      <c r="P146561" s="1"/>
    </row>
    <row r="146562" spans="12:16" x14ac:dyDescent="0.55000000000000004">
      <c r="L146562" s="1"/>
      <c r="M146562" s="1"/>
      <c r="N146562" s="1"/>
      <c r="P146562" s="1"/>
    </row>
    <row r="146563" spans="12:16" x14ac:dyDescent="0.55000000000000004">
      <c r="L146563" s="1"/>
      <c r="M146563" s="1"/>
      <c r="N146563" s="1"/>
      <c r="P146563" s="1"/>
    </row>
    <row r="146564" spans="12:16" x14ac:dyDescent="0.55000000000000004">
      <c r="L146564" s="1"/>
      <c r="M146564" s="1"/>
      <c r="N146564" s="1"/>
      <c r="P146564" s="1"/>
    </row>
    <row r="146565" spans="12:16" x14ac:dyDescent="0.55000000000000004">
      <c r="L146565" s="1"/>
      <c r="M146565" s="1"/>
      <c r="N146565" s="1"/>
      <c r="P146565" s="1"/>
    </row>
    <row r="146566" spans="12:16" x14ac:dyDescent="0.55000000000000004">
      <c r="L146566" s="1"/>
      <c r="M146566" s="1"/>
      <c r="N146566" s="1"/>
      <c r="P146566" s="1"/>
    </row>
    <row r="146567" spans="12:16" x14ac:dyDescent="0.55000000000000004">
      <c r="L146567" s="1"/>
      <c r="M146567" s="1"/>
      <c r="N146567" s="1"/>
      <c r="P146567" s="1"/>
    </row>
    <row r="146568" spans="12:16" x14ac:dyDescent="0.55000000000000004">
      <c r="L146568" s="1"/>
      <c r="M146568" s="1"/>
      <c r="N146568" s="1"/>
      <c r="P146568" s="1"/>
    </row>
    <row r="146569" spans="12:16" x14ac:dyDescent="0.55000000000000004">
      <c r="L146569" s="1"/>
      <c r="M146569" s="1"/>
      <c r="N146569" s="1"/>
      <c r="P146569" s="1"/>
    </row>
    <row r="146570" spans="12:16" x14ac:dyDescent="0.55000000000000004">
      <c r="L146570" s="1"/>
      <c r="M146570" s="1"/>
      <c r="N146570" s="1"/>
      <c r="P146570" s="1"/>
    </row>
    <row r="146571" spans="12:16" x14ac:dyDescent="0.55000000000000004">
      <c r="L146571" s="1"/>
      <c r="M146571" s="1"/>
      <c r="N146571" s="1"/>
      <c r="P146571" s="1"/>
    </row>
    <row r="146572" spans="12:16" x14ac:dyDescent="0.55000000000000004">
      <c r="L146572" s="1"/>
      <c r="M146572" s="1"/>
      <c r="N146572" s="1"/>
      <c r="P146572" s="1"/>
    </row>
    <row r="146573" spans="12:16" x14ac:dyDescent="0.55000000000000004">
      <c r="L146573" s="1"/>
      <c r="M146573" s="1"/>
      <c r="N146573" s="1"/>
      <c r="P146573" s="1"/>
    </row>
    <row r="146574" spans="12:16" x14ac:dyDescent="0.55000000000000004">
      <c r="L146574" s="1"/>
      <c r="M146574" s="1"/>
      <c r="N146574" s="1"/>
      <c r="P146574" s="1"/>
    </row>
    <row r="146575" spans="12:16" x14ac:dyDescent="0.55000000000000004">
      <c r="L146575" s="1"/>
      <c r="M146575" s="1"/>
      <c r="N146575" s="1"/>
      <c r="P146575" s="1"/>
    </row>
    <row r="146576" spans="12:16" x14ac:dyDescent="0.55000000000000004">
      <c r="L146576" s="1"/>
      <c r="M146576" s="1"/>
      <c r="N146576" s="1"/>
      <c r="P146576" s="1"/>
    </row>
    <row r="146577" spans="12:16" x14ac:dyDescent="0.55000000000000004">
      <c r="L146577" s="1"/>
      <c r="M146577" s="1"/>
      <c r="N146577" s="1"/>
      <c r="P146577" s="1"/>
    </row>
    <row r="146578" spans="12:16" x14ac:dyDescent="0.55000000000000004">
      <c r="L146578" s="1"/>
      <c r="M146578" s="1"/>
      <c r="N146578" s="1"/>
      <c r="P146578" s="1"/>
    </row>
    <row r="146579" spans="12:16" x14ac:dyDescent="0.55000000000000004">
      <c r="L146579" s="1"/>
      <c r="M146579" s="1"/>
      <c r="N146579" s="1"/>
      <c r="P146579" s="1"/>
    </row>
    <row r="146580" spans="12:16" x14ac:dyDescent="0.55000000000000004">
      <c r="L146580" s="1"/>
      <c r="M146580" s="1"/>
      <c r="N146580" s="1"/>
      <c r="P146580" s="1"/>
    </row>
    <row r="146581" spans="12:16" x14ac:dyDescent="0.55000000000000004">
      <c r="L146581" s="1"/>
      <c r="M146581" s="1"/>
      <c r="N146581" s="1"/>
      <c r="P146581" s="1"/>
    </row>
    <row r="146582" spans="12:16" x14ac:dyDescent="0.55000000000000004">
      <c r="L146582" s="1"/>
      <c r="M146582" s="1"/>
      <c r="N146582" s="1"/>
      <c r="P146582" s="1"/>
    </row>
    <row r="146583" spans="12:16" x14ac:dyDescent="0.55000000000000004">
      <c r="L146583" s="1"/>
      <c r="M146583" s="1"/>
      <c r="N146583" s="1"/>
      <c r="P146583" s="1"/>
    </row>
    <row r="146584" spans="12:16" x14ac:dyDescent="0.55000000000000004">
      <c r="L146584" s="1"/>
      <c r="M146584" s="1"/>
      <c r="N146584" s="1"/>
      <c r="P146584" s="1"/>
    </row>
    <row r="146585" spans="12:16" x14ac:dyDescent="0.55000000000000004">
      <c r="L146585" s="1"/>
      <c r="M146585" s="1"/>
      <c r="N146585" s="1"/>
      <c r="P146585" s="1"/>
    </row>
    <row r="146586" spans="12:16" x14ac:dyDescent="0.55000000000000004">
      <c r="L146586" s="1"/>
      <c r="M146586" s="1"/>
      <c r="N146586" s="1"/>
      <c r="P146586" s="1"/>
    </row>
    <row r="146587" spans="12:16" x14ac:dyDescent="0.55000000000000004">
      <c r="L146587" s="1"/>
      <c r="M146587" s="1"/>
      <c r="N146587" s="1"/>
      <c r="P146587" s="1"/>
    </row>
    <row r="146588" spans="12:16" x14ac:dyDescent="0.55000000000000004">
      <c r="L146588" s="1"/>
      <c r="M146588" s="1"/>
      <c r="N146588" s="1"/>
      <c r="P146588" s="1"/>
    </row>
    <row r="146589" spans="12:16" x14ac:dyDescent="0.55000000000000004">
      <c r="L146589" s="1"/>
      <c r="M146589" s="1"/>
      <c r="N146589" s="1"/>
      <c r="P146589" s="1"/>
    </row>
    <row r="146590" spans="12:16" x14ac:dyDescent="0.55000000000000004">
      <c r="L146590" s="1"/>
      <c r="M146590" s="1"/>
      <c r="N146590" s="1"/>
      <c r="P146590" s="1"/>
    </row>
    <row r="146591" spans="12:16" x14ac:dyDescent="0.55000000000000004">
      <c r="L146591" s="1"/>
      <c r="M146591" s="1"/>
      <c r="N146591" s="1"/>
      <c r="P146591" s="1"/>
    </row>
    <row r="146592" spans="12:16" x14ac:dyDescent="0.55000000000000004">
      <c r="L146592" s="1"/>
      <c r="M146592" s="1"/>
      <c r="N146592" s="1"/>
      <c r="P146592" s="1"/>
    </row>
    <row r="146593" spans="12:16" x14ac:dyDescent="0.55000000000000004">
      <c r="L146593" s="1"/>
      <c r="M146593" s="1"/>
      <c r="N146593" s="1"/>
      <c r="P146593" s="1"/>
    </row>
    <row r="146594" spans="12:16" x14ac:dyDescent="0.55000000000000004">
      <c r="L146594" s="1"/>
      <c r="M146594" s="1"/>
      <c r="N146594" s="1"/>
      <c r="P146594" s="1"/>
    </row>
    <row r="146595" spans="12:16" x14ac:dyDescent="0.55000000000000004">
      <c r="L146595" s="1"/>
      <c r="M146595" s="1"/>
      <c r="N146595" s="1"/>
      <c r="P146595" s="1"/>
    </row>
    <row r="146596" spans="12:16" x14ac:dyDescent="0.55000000000000004">
      <c r="L146596" s="1"/>
      <c r="M146596" s="1"/>
      <c r="N146596" s="1"/>
      <c r="P146596" s="1"/>
    </row>
    <row r="146597" spans="12:16" x14ac:dyDescent="0.55000000000000004">
      <c r="L146597" s="1"/>
      <c r="M146597" s="1"/>
      <c r="N146597" s="1"/>
      <c r="P146597" s="1"/>
    </row>
    <row r="146598" spans="12:16" x14ac:dyDescent="0.55000000000000004">
      <c r="L146598" s="1"/>
      <c r="M146598" s="1"/>
      <c r="N146598" s="1"/>
      <c r="P146598" s="1"/>
    </row>
    <row r="146599" spans="12:16" x14ac:dyDescent="0.55000000000000004">
      <c r="L146599" s="1"/>
      <c r="M146599" s="1"/>
      <c r="N146599" s="1"/>
      <c r="P146599" s="1"/>
    </row>
    <row r="146600" spans="12:16" x14ac:dyDescent="0.55000000000000004">
      <c r="L146600" s="1"/>
      <c r="M146600" s="1"/>
      <c r="N146600" s="1"/>
      <c r="P146600" s="1"/>
    </row>
    <row r="146601" spans="12:16" x14ac:dyDescent="0.55000000000000004">
      <c r="L146601" s="1"/>
      <c r="M146601" s="1"/>
      <c r="N146601" s="1"/>
      <c r="P146601" s="1"/>
    </row>
    <row r="146602" spans="12:16" x14ac:dyDescent="0.55000000000000004">
      <c r="L146602" s="1"/>
      <c r="M146602" s="1"/>
      <c r="N146602" s="1"/>
      <c r="P146602" s="1"/>
    </row>
    <row r="146603" spans="12:16" x14ac:dyDescent="0.55000000000000004">
      <c r="L146603" s="1"/>
      <c r="M146603" s="1"/>
      <c r="N146603" s="1"/>
      <c r="P146603" s="1"/>
    </row>
    <row r="146604" spans="12:16" x14ac:dyDescent="0.55000000000000004">
      <c r="L146604" s="1"/>
      <c r="M146604" s="1"/>
      <c r="N146604" s="1"/>
      <c r="P146604" s="1"/>
    </row>
    <row r="146605" spans="12:16" x14ac:dyDescent="0.55000000000000004">
      <c r="L146605" s="1"/>
      <c r="M146605" s="1"/>
      <c r="N146605" s="1"/>
      <c r="P146605" s="1"/>
    </row>
    <row r="146606" spans="12:16" x14ac:dyDescent="0.55000000000000004">
      <c r="L146606" s="1"/>
      <c r="M146606" s="1"/>
      <c r="N146606" s="1"/>
      <c r="P146606" s="1"/>
    </row>
    <row r="146607" spans="12:16" x14ac:dyDescent="0.55000000000000004">
      <c r="L146607" s="1"/>
      <c r="M146607" s="1"/>
      <c r="N146607" s="1"/>
      <c r="P146607" s="1"/>
    </row>
    <row r="146608" spans="12:16" x14ac:dyDescent="0.55000000000000004">
      <c r="L146608" s="1"/>
      <c r="M146608" s="1"/>
      <c r="N146608" s="1"/>
      <c r="P146608" s="1"/>
    </row>
    <row r="146609" spans="12:16" x14ac:dyDescent="0.55000000000000004">
      <c r="L146609" s="1"/>
      <c r="M146609" s="1"/>
      <c r="N146609" s="1"/>
      <c r="P146609" s="1"/>
    </row>
    <row r="146610" spans="12:16" x14ac:dyDescent="0.55000000000000004">
      <c r="L146610" s="1"/>
      <c r="M146610" s="1"/>
      <c r="N146610" s="1"/>
      <c r="P146610" s="1"/>
    </row>
    <row r="146611" spans="12:16" x14ac:dyDescent="0.55000000000000004">
      <c r="L146611" s="1"/>
      <c r="M146611" s="1"/>
      <c r="N146611" s="1"/>
      <c r="P146611" s="1"/>
    </row>
    <row r="146612" spans="12:16" x14ac:dyDescent="0.55000000000000004">
      <c r="L146612" s="1"/>
      <c r="M146612" s="1"/>
      <c r="N146612" s="1"/>
      <c r="P146612" s="1"/>
    </row>
    <row r="146613" spans="12:16" x14ac:dyDescent="0.55000000000000004">
      <c r="L146613" s="1"/>
      <c r="M146613" s="1"/>
      <c r="N146613" s="1"/>
      <c r="P146613" s="1"/>
    </row>
    <row r="146614" spans="12:16" x14ac:dyDescent="0.55000000000000004">
      <c r="L146614" s="1"/>
      <c r="M146614" s="1"/>
      <c r="N146614" s="1"/>
      <c r="P146614" s="1"/>
    </row>
    <row r="146615" spans="12:16" x14ac:dyDescent="0.55000000000000004">
      <c r="L146615" s="1"/>
      <c r="M146615" s="1"/>
      <c r="N146615" s="1"/>
      <c r="P146615" s="1"/>
    </row>
    <row r="146616" spans="12:16" x14ac:dyDescent="0.55000000000000004">
      <c r="L146616" s="1"/>
      <c r="M146616" s="1"/>
      <c r="N146616" s="1"/>
      <c r="P146616" s="1"/>
    </row>
    <row r="146617" spans="12:16" x14ac:dyDescent="0.55000000000000004">
      <c r="L146617" s="1"/>
      <c r="M146617" s="1"/>
      <c r="N146617" s="1"/>
      <c r="P146617" s="1"/>
    </row>
    <row r="146618" spans="12:16" x14ac:dyDescent="0.55000000000000004">
      <c r="L146618" s="1"/>
      <c r="M146618" s="1"/>
      <c r="N146618" s="1"/>
      <c r="P146618" s="1"/>
    </row>
    <row r="146619" spans="12:16" x14ac:dyDescent="0.55000000000000004">
      <c r="L146619" s="1"/>
      <c r="M146619" s="1"/>
      <c r="N146619" s="1"/>
      <c r="P146619" s="1"/>
    </row>
    <row r="146620" spans="12:16" x14ac:dyDescent="0.55000000000000004">
      <c r="L146620" s="1"/>
      <c r="M146620" s="1"/>
      <c r="N146620" s="1"/>
      <c r="P146620" s="1"/>
    </row>
    <row r="146621" spans="12:16" x14ac:dyDescent="0.55000000000000004">
      <c r="L146621" s="1"/>
      <c r="M146621" s="1"/>
      <c r="N146621" s="1"/>
      <c r="P146621" s="1"/>
    </row>
    <row r="146622" spans="12:16" x14ac:dyDescent="0.55000000000000004">
      <c r="L146622" s="1"/>
      <c r="M146622" s="1"/>
      <c r="N146622" s="1"/>
      <c r="P146622" s="1"/>
    </row>
    <row r="146623" spans="12:16" x14ac:dyDescent="0.55000000000000004">
      <c r="L146623" s="1"/>
      <c r="M146623" s="1"/>
      <c r="N146623" s="1"/>
      <c r="P146623" s="1"/>
    </row>
    <row r="146624" spans="12:16" x14ac:dyDescent="0.55000000000000004">
      <c r="L146624" s="1"/>
      <c r="M146624" s="1"/>
      <c r="N146624" s="1"/>
      <c r="P146624" s="1"/>
    </row>
    <row r="146625" spans="12:16" x14ac:dyDescent="0.55000000000000004">
      <c r="L146625" s="1"/>
      <c r="M146625" s="1"/>
      <c r="N146625" s="1"/>
      <c r="P146625" s="1"/>
    </row>
    <row r="146626" spans="12:16" x14ac:dyDescent="0.55000000000000004">
      <c r="L146626" s="1"/>
      <c r="M146626" s="1"/>
      <c r="N146626" s="1"/>
      <c r="P146626" s="1"/>
    </row>
    <row r="146627" spans="12:16" x14ac:dyDescent="0.55000000000000004">
      <c r="L146627" s="1"/>
      <c r="M146627" s="1"/>
      <c r="N146627" s="1"/>
      <c r="P146627" s="1"/>
    </row>
    <row r="146628" spans="12:16" x14ac:dyDescent="0.55000000000000004">
      <c r="L146628" s="1"/>
      <c r="M146628" s="1"/>
      <c r="N146628" s="1"/>
      <c r="P146628" s="1"/>
    </row>
    <row r="146629" spans="12:16" x14ac:dyDescent="0.55000000000000004">
      <c r="L146629" s="1"/>
      <c r="M146629" s="1"/>
      <c r="N146629" s="1"/>
      <c r="P146629" s="1"/>
    </row>
    <row r="146630" spans="12:16" x14ac:dyDescent="0.55000000000000004">
      <c r="L146630" s="1"/>
      <c r="M146630" s="1"/>
      <c r="N146630" s="1"/>
      <c r="P146630" s="1"/>
    </row>
    <row r="146631" spans="12:16" x14ac:dyDescent="0.55000000000000004">
      <c r="L146631" s="1"/>
      <c r="M146631" s="1"/>
      <c r="N146631" s="1"/>
      <c r="P146631" s="1"/>
    </row>
    <row r="146632" spans="12:16" x14ac:dyDescent="0.55000000000000004">
      <c r="L146632" s="1"/>
      <c r="M146632" s="1"/>
      <c r="N146632" s="1"/>
      <c r="P146632" s="1"/>
    </row>
    <row r="146633" spans="12:16" x14ac:dyDescent="0.55000000000000004">
      <c r="L146633" s="1"/>
      <c r="M146633" s="1"/>
      <c r="N146633" s="1"/>
      <c r="P146633" s="1"/>
    </row>
    <row r="146634" spans="12:16" x14ac:dyDescent="0.55000000000000004">
      <c r="L146634" s="1"/>
      <c r="M146634" s="1"/>
      <c r="N146634" s="1"/>
      <c r="P146634" s="1"/>
    </row>
    <row r="146635" spans="12:16" x14ac:dyDescent="0.55000000000000004">
      <c r="L146635" s="1"/>
      <c r="M146635" s="1"/>
      <c r="N146635" s="1"/>
      <c r="P146635" s="1"/>
    </row>
    <row r="146636" spans="12:16" x14ac:dyDescent="0.55000000000000004">
      <c r="L146636" s="1"/>
      <c r="M146636" s="1"/>
      <c r="N146636" s="1"/>
      <c r="P146636" s="1"/>
    </row>
    <row r="146637" spans="12:16" x14ac:dyDescent="0.55000000000000004">
      <c r="L146637" s="1"/>
      <c r="M146637" s="1"/>
      <c r="N146637" s="1"/>
      <c r="P146637" s="1"/>
    </row>
    <row r="146638" spans="12:16" x14ac:dyDescent="0.55000000000000004">
      <c r="L146638" s="1"/>
      <c r="M146638" s="1"/>
      <c r="N146638" s="1"/>
      <c r="P146638" s="1"/>
    </row>
    <row r="146639" spans="12:16" x14ac:dyDescent="0.55000000000000004">
      <c r="L146639" s="1"/>
      <c r="M146639" s="1"/>
      <c r="N146639" s="1"/>
      <c r="P146639" s="1"/>
    </row>
    <row r="146640" spans="12:16" x14ac:dyDescent="0.55000000000000004">
      <c r="L146640" s="1"/>
      <c r="M146640" s="1"/>
      <c r="N146640" s="1"/>
      <c r="P146640" s="1"/>
    </row>
    <row r="146641" spans="12:16" x14ac:dyDescent="0.55000000000000004">
      <c r="L146641" s="1"/>
      <c r="M146641" s="1"/>
      <c r="N146641" s="1"/>
      <c r="P146641" s="1"/>
    </row>
    <row r="146642" spans="12:16" x14ac:dyDescent="0.55000000000000004">
      <c r="L146642" s="1"/>
      <c r="M146642" s="1"/>
      <c r="N146642" s="1"/>
      <c r="P146642" s="1"/>
    </row>
    <row r="146643" spans="12:16" x14ac:dyDescent="0.55000000000000004">
      <c r="L146643" s="1"/>
      <c r="M146643" s="1"/>
      <c r="N146643" s="1"/>
      <c r="P146643" s="1"/>
    </row>
    <row r="146644" spans="12:16" x14ac:dyDescent="0.55000000000000004">
      <c r="L146644" s="1"/>
      <c r="M146644" s="1"/>
      <c r="N146644" s="1"/>
      <c r="P146644" s="1"/>
    </row>
    <row r="146645" spans="12:16" x14ac:dyDescent="0.55000000000000004">
      <c r="L146645" s="1"/>
      <c r="M146645" s="1"/>
      <c r="N146645" s="1"/>
      <c r="P146645" s="1"/>
    </row>
    <row r="146646" spans="12:16" x14ac:dyDescent="0.55000000000000004">
      <c r="L146646" s="1"/>
      <c r="M146646" s="1"/>
      <c r="N146646" s="1"/>
      <c r="P146646" s="1"/>
    </row>
    <row r="146647" spans="12:16" x14ac:dyDescent="0.55000000000000004">
      <c r="L146647" s="1"/>
      <c r="M146647" s="1"/>
      <c r="N146647" s="1"/>
      <c r="P146647" s="1"/>
    </row>
    <row r="146648" spans="12:16" x14ac:dyDescent="0.55000000000000004">
      <c r="L146648" s="1"/>
      <c r="M146648" s="1"/>
      <c r="N146648" s="1"/>
      <c r="P146648" s="1"/>
    </row>
    <row r="146649" spans="12:16" x14ac:dyDescent="0.55000000000000004">
      <c r="L146649" s="1"/>
      <c r="M146649" s="1"/>
      <c r="N146649" s="1"/>
      <c r="P146649" s="1"/>
    </row>
    <row r="146650" spans="12:16" x14ac:dyDescent="0.55000000000000004">
      <c r="L146650" s="1"/>
      <c r="M146650" s="1"/>
      <c r="N146650" s="1"/>
      <c r="P146650" s="1"/>
    </row>
    <row r="146651" spans="12:16" x14ac:dyDescent="0.55000000000000004">
      <c r="L146651" s="1"/>
      <c r="M146651" s="1"/>
      <c r="N146651" s="1"/>
      <c r="P146651" s="1"/>
    </row>
    <row r="146652" spans="12:16" x14ac:dyDescent="0.55000000000000004">
      <c r="L146652" s="1"/>
      <c r="M146652" s="1"/>
      <c r="N146652" s="1"/>
      <c r="P146652" s="1"/>
    </row>
    <row r="146653" spans="12:16" x14ac:dyDescent="0.55000000000000004">
      <c r="L146653" s="1"/>
      <c r="M146653" s="1"/>
      <c r="N146653" s="1"/>
      <c r="P146653" s="1"/>
    </row>
    <row r="146654" spans="12:16" x14ac:dyDescent="0.55000000000000004">
      <c r="L146654" s="1"/>
      <c r="M146654" s="1"/>
      <c r="N146654" s="1"/>
      <c r="P146654" s="1"/>
    </row>
    <row r="146655" spans="12:16" x14ac:dyDescent="0.55000000000000004">
      <c r="L146655" s="1"/>
      <c r="M146655" s="1"/>
      <c r="N146655" s="1"/>
      <c r="P146655" s="1"/>
    </row>
    <row r="146656" spans="12:16" x14ac:dyDescent="0.55000000000000004">
      <c r="L146656" s="1"/>
      <c r="M146656" s="1"/>
      <c r="N146656" s="1"/>
      <c r="P146656" s="1"/>
    </row>
    <row r="146657" spans="12:16" x14ac:dyDescent="0.55000000000000004">
      <c r="L146657" s="1"/>
      <c r="M146657" s="1"/>
      <c r="N146657" s="1"/>
      <c r="P146657" s="1"/>
    </row>
    <row r="146658" spans="12:16" x14ac:dyDescent="0.55000000000000004">
      <c r="L146658" s="1"/>
      <c r="M146658" s="1"/>
      <c r="N146658" s="1"/>
      <c r="P146658" s="1"/>
    </row>
    <row r="146659" spans="12:16" x14ac:dyDescent="0.55000000000000004">
      <c r="L146659" s="1"/>
      <c r="M146659" s="1"/>
      <c r="N146659" s="1"/>
      <c r="P146659" s="1"/>
    </row>
    <row r="146660" spans="12:16" x14ac:dyDescent="0.55000000000000004">
      <c r="L146660" s="1"/>
      <c r="M146660" s="1"/>
      <c r="N146660" s="1"/>
      <c r="P146660" s="1"/>
    </row>
    <row r="146661" spans="12:16" x14ac:dyDescent="0.55000000000000004">
      <c r="L146661" s="1"/>
      <c r="M146661" s="1"/>
      <c r="N146661" s="1"/>
      <c r="P146661" s="1"/>
    </row>
    <row r="146662" spans="12:16" x14ac:dyDescent="0.55000000000000004">
      <c r="L146662" s="1"/>
      <c r="M146662" s="1"/>
      <c r="N146662" s="1"/>
      <c r="P146662" s="1"/>
    </row>
    <row r="146663" spans="12:16" x14ac:dyDescent="0.55000000000000004">
      <c r="L146663" s="1"/>
      <c r="M146663" s="1"/>
      <c r="N146663" s="1"/>
      <c r="P146663" s="1"/>
    </row>
    <row r="146664" spans="12:16" x14ac:dyDescent="0.55000000000000004">
      <c r="L146664" s="1"/>
      <c r="M146664" s="1"/>
      <c r="N146664" s="1"/>
      <c r="P146664" s="1"/>
    </row>
    <row r="146665" spans="12:16" x14ac:dyDescent="0.55000000000000004">
      <c r="L146665" s="1"/>
      <c r="M146665" s="1"/>
      <c r="N146665" s="1"/>
      <c r="P146665" s="1"/>
    </row>
    <row r="146666" spans="12:16" x14ac:dyDescent="0.55000000000000004">
      <c r="L146666" s="1"/>
      <c r="M146666" s="1"/>
      <c r="N146666" s="1"/>
      <c r="P146666" s="1"/>
    </row>
    <row r="146667" spans="12:16" x14ac:dyDescent="0.55000000000000004">
      <c r="L146667" s="1"/>
      <c r="M146667" s="1"/>
      <c r="N146667" s="1"/>
      <c r="P146667" s="1"/>
    </row>
    <row r="146668" spans="12:16" x14ac:dyDescent="0.55000000000000004">
      <c r="L146668" s="1"/>
      <c r="M146668" s="1"/>
      <c r="N146668" s="1"/>
      <c r="P146668" s="1"/>
    </row>
    <row r="146669" spans="12:16" x14ac:dyDescent="0.55000000000000004">
      <c r="L146669" s="1"/>
      <c r="M146669" s="1"/>
      <c r="N146669" s="1"/>
      <c r="P146669" s="1"/>
    </row>
    <row r="146670" spans="12:16" x14ac:dyDescent="0.55000000000000004">
      <c r="L146670" s="1"/>
      <c r="M146670" s="1"/>
      <c r="N146670" s="1"/>
      <c r="P146670" s="1"/>
    </row>
    <row r="146671" spans="12:16" x14ac:dyDescent="0.55000000000000004">
      <c r="L146671" s="1"/>
      <c r="M146671" s="1"/>
      <c r="N146671" s="1"/>
      <c r="P146671" s="1"/>
    </row>
    <row r="146672" spans="12:16" x14ac:dyDescent="0.55000000000000004">
      <c r="L146672" s="1"/>
      <c r="M146672" s="1"/>
      <c r="N146672" s="1"/>
      <c r="P146672" s="1"/>
    </row>
    <row r="146673" spans="12:16" x14ac:dyDescent="0.55000000000000004">
      <c r="L146673" s="1"/>
      <c r="M146673" s="1"/>
      <c r="N146673" s="1"/>
      <c r="P146673" s="1"/>
    </row>
    <row r="146674" spans="12:16" x14ac:dyDescent="0.55000000000000004">
      <c r="L146674" s="1"/>
      <c r="M146674" s="1"/>
      <c r="N146674" s="1"/>
      <c r="P146674" s="1"/>
    </row>
    <row r="146675" spans="12:16" x14ac:dyDescent="0.55000000000000004">
      <c r="L146675" s="1"/>
      <c r="M146675" s="1"/>
      <c r="N146675" s="1"/>
      <c r="P146675" s="1"/>
    </row>
    <row r="146676" spans="12:16" x14ac:dyDescent="0.55000000000000004">
      <c r="L146676" s="1"/>
      <c r="M146676" s="1"/>
      <c r="N146676" s="1"/>
      <c r="P146676" s="1"/>
    </row>
    <row r="146677" spans="12:16" x14ac:dyDescent="0.55000000000000004">
      <c r="L146677" s="1"/>
      <c r="M146677" s="1"/>
      <c r="N146677" s="1"/>
      <c r="P146677" s="1"/>
    </row>
    <row r="146678" spans="12:16" x14ac:dyDescent="0.55000000000000004">
      <c r="L146678" s="1"/>
      <c r="M146678" s="1"/>
      <c r="N146678" s="1"/>
      <c r="P146678" s="1"/>
    </row>
    <row r="146679" spans="12:16" x14ac:dyDescent="0.55000000000000004">
      <c r="L146679" s="1"/>
      <c r="M146679" s="1"/>
      <c r="N146679" s="1"/>
      <c r="P146679" s="1"/>
    </row>
    <row r="146680" spans="12:16" x14ac:dyDescent="0.55000000000000004">
      <c r="L146680" s="1"/>
      <c r="M146680" s="1"/>
      <c r="N146680" s="1"/>
      <c r="P146680" s="1"/>
    </row>
    <row r="146681" spans="12:16" x14ac:dyDescent="0.55000000000000004">
      <c r="L146681" s="1"/>
      <c r="M146681" s="1"/>
      <c r="N146681" s="1"/>
      <c r="P146681" s="1"/>
    </row>
    <row r="146682" spans="12:16" x14ac:dyDescent="0.55000000000000004">
      <c r="L146682" s="1"/>
      <c r="M146682" s="1"/>
      <c r="N146682" s="1"/>
      <c r="P146682" s="1"/>
    </row>
    <row r="146683" spans="12:16" x14ac:dyDescent="0.55000000000000004">
      <c r="L146683" s="1"/>
      <c r="M146683" s="1"/>
      <c r="N146683" s="1"/>
      <c r="P146683" s="1"/>
    </row>
    <row r="146684" spans="12:16" x14ac:dyDescent="0.55000000000000004">
      <c r="L146684" s="1"/>
      <c r="M146684" s="1"/>
      <c r="N146684" s="1"/>
      <c r="P146684" s="1"/>
    </row>
    <row r="146685" spans="12:16" x14ac:dyDescent="0.55000000000000004">
      <c r="L146685" s="1"/>
      <c r="M146685" s="1"/>
      <c r="N146685" s="1"/>
      <c r="P146685" s="1"/>
    </row>
    <row r="146686" spans="12:16" x14ac:dyDescent="0.55000000000000004">
      <c r="L146686" s="1"/>
      <c r="M146686" s="1"/>
      <c r="N146686" s="1"/>
      <c r="P146686" s="1"/>
    </row>
    <row r="146687" spans="12:16" x14ac:dyDescent="0.55000000000000004">
      <c r="L146687" s="1"/>
      <c r="M146687" s="1"/>
      <c r="N146687" s="1"/>
      <c r="P146687" s="1"/>
    </row>
    <row r="146688" spans="12:16" x14ac:dyDescent="0.55000000000000004">
      <c r="L146688" s="1"/>
      <c r="M146688" s="1"/>
      <c r="N146688" s="1"/>
      <c r="P146688" s="1"/>
    </row>
    <row r="146689" spans="12:16" x14ac:dyDescent="0.55000000000000004">
      <c r="L146689" s="1"/>
      <c r="M146689" s="1"/>
      <c r="N146689" s="1"/>
      <c r="P146689" s="1"/>
    </row>
    <row r="146690" spans="12:16" x14ac:dyDescent="0.55000000000000004">
      <c r="L146690" s="1"/>
      <c r="M146690" s="1"/>
      <c r="N146690" s="1"/>
      <c r="P146690" s="1"/>
    </row>
    <row r="146691" spans="12:16" x14ac:dyDescent="0.55000000000000004">
      <c r="L146691" s="1"/>
      <c r="M146691" s="1"/>
      <c r="N146691" s="1"/>
      <c r="P146691" s="1"/>
    </row>
    <row r="146692" spans="12:16" x14ac:dyDescent="0.55000000000000004">
      <c r="L146692" s="1"/>
      <c r="M146692" s="1"/>
      <c r="N146692" s="1"/>
      <c r="P146692" s="1"/>
    </row>
    <row r="146693" spans="12:16" x14ac:dyDescent="0.55000000000000004">
      <c r="L146693" s="1"/>
      <c r="M146693" s="1"/>
      <c r="N146693" s="1"/>
      <c r="P146693" s="1"/>
    </row>
    <row r="146694" spans="12:16" x14ac:dyDescent="0.55000000000000004">
      <c r="L146694" s="1"/>
      <c r="M146694" s="1"/>
      <c r="N146694" s="1"/>
      <c r="P146694" s="1"/>
    </row>
    <row r="146695" spans="12:16" x14ac:dyDescent="0.55000000000000004">
      <c r="L146695" s="1"/>
      <c r="M146695" s="1"/>
      <c r="N146695" s="1"/>
      <c r="P146695" s="1"/>
    </row>
    <row r="146696" spans="12:16" x14ac:dyDescent="0.55000000000000004">
      <c r="L146696" s="1"/>
      <c r="M146696" s="1"/>
      <c r="N146696" s="1"/>
      <c r="P146696" s="1"/>
    </row>
    <row r="146697" spans="12:16" x14ac:dyDescent="0.55000000000000004">
      <c r="L146697" s="1"/>
      <c r="M146697" s="1"/>
      <c r="N146697" s="1"/>
      <c r="P146697" s="1"/>
    </row>
    <row r="146698" spans="12:16" x14ac:dyDescent="0.55000000000000004">
      <c r="L146698" s="1"/>
      <c r="M146698" s="1"/>
      <c r="N146698" s="1"/>
      <c r="P146698" s="1"/>
    </row>
    <row r="146699" spans="12:16" x14ac:dyDescent="0.55000000000000004">
      <c r="L146699" s="1"/>
      <c r="M146699" s="1"/>
      <c r="N146699" s="1"/>
      <c r="P146699" s="1"/>
    </row>
    <row r="146700" spans="12:16" x14ac:dyDescent="0.55000000000000004">
      <c r="L146700" s="1"/>
      <c r="M146700" s="1"/>
      <c r="N146700" s="1"/>
      <c r="P146700" s="1"/>
    </row>
    <row r="146701" spans="12:16" x14ac:dyDescent="0.55000000000000004">
      <c r="L146701" s="1"/>
      <c r="M146701" s="1"/>
      <c r="N146701" s="1"/>
      <c r="P146701" s="1"/>
    </row>
    <row r="146702" spans="12:16" x14ac:dyDescent="0.55000000000000004">
      <c r="L146702" s="1"/>
      <c r="M146702" s="1"/>
      <c r="N146702" s="1"/>
      <c r="P146702" s="1"/>
    </row>
    <row r="146703" spans="12:16" x14ac:dyDescent="0.55000000000000004">
      <c r="L146703" s="1"/>
      <c r="M146703" s="1"/>
      <c r="N146703" s="1"/>
      <c r="P146703" s="1"/>
    </row>
    <row r="146704" spans="12:16" x14ac:dyDescent="0.55000000000000004">
      <c r="L146704" s="1"/>
      <c r="M146704" s="1"/>
      <c r="N146704" s="1"/>
      <c r="P146704" s="1"/>
    </row>
    <row r="146705" spans="12:16" x14ac:dyDescent="0.55000000000000004">
      <c r="L146705" s="1"/>
      <c r="M146705" s="1"/>
      <c r="N146705" s="1"/>
      <c r="P146705" s="1"/>
    </row>
    <row r="146706" spans="12:16" x14ac:dyDescent="0.55000000000000004">
      <c r="L146706" s="1"/>
      <c r="M146706" s="1"/>
      <c r="N146706" s="1"/>
      <c r="P146706" s="1"/>
    </row>
    <row r="146707" spans="12:16" x14ac:dyDescent="0.55000000000000004">
      <c r="L146707" s="1"/>
      <c r="M146707" s="1"/>
      <c r="N146707" s="1"/>
      <c r="P146707" s="1"/>
    </row>
    <row r="146708" spans="12:16" x14ac:dyDescent="0.55000000000000004">
      <c r="L146708" s="1"/>
      <c r="M146708" s="1"/>
      <c r="N146708" s="1"/>
      <c r="P146708" s="1"/>
    </row>
    <row r="146709" spans="12:16" x14ac:dyDescent="0.55000000000000004">
      <c r="L146709" s="1"/>
      <c r="M146709" s="1"/>
      <c r="N146709" s="1"/>
      <c r="P146709" s="1"/>
    </row>
    <row r="146710" spans="12:16" x14ac:dyDescent="0.55000000000000004">
      <c r="L146710" s="1"/>
      <c r="M146710" s="1"/>
      <c r="N146710" s="1"/>
      <c r="P146710" s="1"/>
    </row>
    <row r="146711" spans="12:16" x14ac:dyDescent="0.55000000000000004">
      <c r="L146711" s="1"/>
      <c r="M146711" s="1"/>
      <c r="N146711" s="1"/>
      <c r="P146711" s="1"/>
    </row>
    <row r="146712" spans="12:16" x14ac:dyDescent="0.55000000000000004">
      <c r="L146712" s="1"/>
      <c r="M146712" s="1"/>
      <c r="N146712" s="1"/>
      <c r="P146712" s="1"/>
    </row>
    <row r="146713" spans="12:16" x14ac:dyDescent="0.55000000000000004">
      <c r="L146713" s="1"/>
      <c r="M146713" s="1"/>
      <c r="N146713" s="1"/>
      <c r="P146713" s="1"/>
    </row>
    <row r="146714" spans="12:16" x14ac:dyDescent="0.55000000000000004">
      <c r="L146714" s="1"/>
      <c r="M146714" s="1"/>
      <c r="N146714" s="1"/>
      <c r="P146714" s="1"/>
    </row>
    <row r="146715" spans="12:16" x14ac:dyDescent="0.55000000000000004">
      <c r="L146715" s="1"/>
      <c r="M146715" s="1"/>
      <c r="N146715" s="1"/>
      <c r="P146715" s="1"/>
    </row>
    <row r="146716" spans="12:16" x14ac:dyDescent="0.55000000000000004">
      <c r="L146716" s="1"/>
      <c r="M146716" s="1"/>
      <c r="N146716" s="1"/>
      <c r="P146716" s="1"/>
    </row>
    <row r="146717" spans="12:16" x14ac:dyDescent="0.55000000000000004">
      <c r="L146717" s="1"/>
      <c r="M146717" s="1"/>
      <c r="N146717" s="1"/>
      <c r="P146717" s="1"/>
    </row>
    <row r="146718" spans="12:16" x14ac:dyDescent="0.55000000000000004">
      <c r="L146718" s="1"/>
      <c r="M146718" s="1"/>
      <c r="N146718" s="1"/>
      <c r="P146718" s="1"/>
    </row>
    <row r="146719" spans="12:16" x14ac:dyDescent="0.55000000000000004">
      <c r="L146719" s="1"/>
      <c r="M146719" s="1"/>
      <c r="N146719" s="1"/>
      <c r="P146719" s="1"/>
    </row>
    <row r="146720" spans="12:16" x14ac:dyDescent="0.55000000000000004">
      <c r="L146720" s="1"/>
      <c r="M146720" s="1"/>
      <c r="N146720" s="1"/>
      <c r="P146720" s="1"/>
    </row>
    <row r="146721" spans="12:16" x14ac:dyDescent="0.55000000000000004">
      <c r="L146721" s="1"/>
      <c r="M146721" s="1"/>
      <c r="N146721" s="1"/>
      <c r="P146721" s="1"/>
    </row>
    <row r="146722" spans="12:16" x14ac:dyDescent="0.55000000000000004">
      <c r="L146722" s="1"/>
      <c r="M146722" s="1"/>
      <c r="N146722" s="1"/>
      <c r="P146722" s="1"/>
    </row>
    <row r="146723" spans="12:16" x14ac:dyDescent="0.55000000000000004">
      <c r="L146723" s="1"/>
      <c r="M146723" s="1"/>
      <c r="N146723" s="1"/>
      <c r="P146723" s="1"/>
    </row>
    <row r="146724" spans="12:16" x14ac:dyDescent="0.55000000000000004">
      <c r="L146724" s="1"/>
      <c r="M146724" s="1"/>
      <c r="N146724" s="1"/>
      <c r="P146724" s="1"/>
    </row>
    <row r="146725" spans="12:16" x14ac:dyDescent="0.55000000000000004">
      <c r="L146725" s="1"/>
      <c r="M146725" s="1"/>
      <c r="N146725" s="1"/>
      <c r="P146725" s="1"/>
    </row>
    <row r="146726" spans="12:16" x14ac:dyDescent="0.55000000000000004">
      <c r="L146726" s="1"/>
      <c r="M146726" s="1"/>
      <c r="N146726" s="1"/>
      <c r="P146726" s="1"/>
    </row>
    <row r="146727" spans="12:16" x14ac:dyDescent="0.55000000000000004">
      <c r="L146727" s="1"/>
      <c r="M146727" s="1"/>
      <c r="N146727" s="1"/>
      <c r="P146727" s="1"/>
    </row>
    <row r="146728" spans="12:16" x14ac:dyDescent="0.55000000000000004">
      <c r="L146728" s="1"/>
      <c r="M146728" s="1"/>
      <c r="N146728" s="1"/>
      <c r="P146728" s="1"/>
    </row>
    <row r="146729" spans="12:16" x14ac:dyDescent="0.55000000000000004">
      <c r="L146729" s="1"/>
      <c r="M146729" s="1"/>
      <c r="N146729" s="1"/>
      <c r="P146729" s="1"/>
    </row>
    <row r="146730" spans="12:16" x14ac:dyDescent="0.55000000000000004">
      <c r="L146730" s="1"/>
      <c r="M146730" s="1"/>
      <c r="N146730" s="1"/>
      <c r="P146730" s="1"/>
    </row>
    <row r="146731" spans="12:16" x14ac:dyDescent="0.55000000000000004">
      <c r="L146731" s="1"/>
      <c r="M146731" s="1"/>
      <c r="N146731" s="1"/>
      <c r="P146731" s="1"/>
    </row>
    <row r="146732" spans="12:16" x14ac:dyDescent="0.55000000000000004">
      <c r="L146732" s="1"/>
      <c r="M146732" s="1"/>
      <c r="N146732" s="1"/>
      <c r="P146732" s="1"/>
    </row>
    <row r="146733" spans="12:16" x14ac:dyDescent="0.55000000000000004">
      <c r="L146733" s="1"/>
      <c r="M146733" s="1"/>
      <c r="N146733" s="1"/>
      <c r="P146733" s="1"/>
    </row>
    <row r="146734" spans="12:16" x14ac:dyDescent="0.55000000000000004">
      <c r="L146734" s="1"/>
      <c r="M146734" s="1"/>
      <c r="N146734" s="1"/>
      <c r="P146734" s="1"/>
    </row>
    <row r="146735" spans="12:16" x14ac:dyDescent="0.55000000000000004">
      <c r="L146735" s="1"/>
      <c r="M146735" s="1"/>
      <c r="N146735" s="1"/>
      <c r="P146735" s="1"/>
    </row>
    <row r="146736" spans="12:16" x14ac:dyDescent="0.55000000000000004">
      <c r="L146736" s="1"/>
      <c r="M146736" s="1"/>
      <c r="N146736" s="1"/>
      <c r="P146736" s="1"/>
    </row>
    <row r="146737" spans="12:16" x14ac:dyDescent="0.55000000000000004">
      <c r="L146737" s="1"/>
      <c r="M146737" s="1"/>
      <c r="N146737" s="1"/>
      <c r="P146737" s="1"/>
    </row>
    <row r="146738" spans="12:16" x14ac:dyDescent="0.55000000000000004">
      <c r="L146738" s="1"/>
      <c r="M146738" s="1"/>
      <c r="N146738" s="1"/>
      <c r="P146738" s="1"/>
    </row>
    <row r="146739" spans="12:16" x14ac:dyDescent="0.55000000000000004">
      <c r="L146739" s="1"/>
      <c r="M146739" s="1"/>
      <c r="N146739" s="1"/>
      <c r="P146739" s="1"/>
    </row>
    <row r="146740" spans="12:16" x14ac:dyDescent="0.55000000000000004">
      <c r="L146740" s="1"/>
      <c r="M146740" s="1"/>
      <c r="N146740" s="1"/>
      <c r="P146740" s="1"/>
    </row>
    <row r="146741" spans="12:16" x14ac:dyDescent="0.55000000000000004">
      <c r="L146741" s="1"/>
      <c r="M146741" s="1"/>
      <c r="N146741" s="1"/>
      <c r="P146741" s="1"/>
    </row>
    <row r="146742" spans="12:16" x14ac:dyDescent="0.55000000000000004">
      <c r="L146742" s="1"/>
      <c r="M146742" s="1"/>
      <c r="N146742" s="1"/>
      <c r="P146742" s="1"/>
    </row>
    <row r="146743" spans="12:16" x14ac:dyDescent="0.55000000000000004">
      <c r="L146743" s="1"/>
      <c r="M146743" s="1"/>
      <c r="N146743" s="1"/>
      <c r="P146743" s="1"/>
    </row>
    <row r="146744" spans="12:16" x14ac:dyDescent="0.55000000000000004">
      <c r="L146744" s="1"/>
      <c r="M146744" s="1"/>
      <c r="N146744" s="1"/>
      <c r="P146744" s="1"/>
    </row>
    <row r="146745" spans="12:16" x14ac:dyDescent="0.55000000000000004">
      <c r="L146745" s="1"/>
      <c r="M146745" s="1"/>
      <c r="N146745" s="1"/>
      <c r="P146745" s="1"/>
    </row>
    <row r="146746" spans="12:16" x14ac:dyDescent="0.55000000000000004">
      <c r="L146746" s="1"/>
      <c r="M146746" s="1"/>
      <c r="N146746" s="1"/>
      <c r="P146746" s="1"/>
    </row>
    <row r="146747" spans="12:16" x14ac:dyDescent="0.55000000000000004">
      <c r="L146747" s="1"/>
      <c r="M146747" s="1"/>
      <c r="N146747" s="1"/>
      <c r="P146747" s="1"/>
    </row>
    <row r="146748" spans="12:16" x14ac:dyDescent="0.55000000000000004">
      <c r="L146748" s="1"/>
      <c r="M146748" s="1"/>
      <c r="N146748" s="1"/>
      <c r="P146748" s="1"/>
    </row>
    <row r="146749" spans="12:16" x14ac:dyDescent="0.55000000000000004">
      <c r="L146749" s="1"/>
      <c r="M146749" s="1"/>
      <c r="N146749" s="1"/>
      <c r="P146749" s="1"/>
    </row>
    <row r="146750" spans="12:16" x14ac:dyDescent="0.55000000000000004">
      <c r="L146750" s="1"/>
      <c r="M146750" s="1"/>
      <c r="N146750" s="1"/>
      <c r="P146750" s="1"/>
    </row>
    <row r="146751" spans="12:16" x14ac:dyDescent="0.55000000000000004">
      <c r="L146751" s="1"/>
      <c r="M146751" s="1"/>
      <c r="N146751" s="1"/>
      <c r="P146751" s="1"/>
    </row>
    <row r="146752" spans="12:16" x14ac:dyDescent="0.55000000000000004">
      <c r="L146752" s="1"/>
      <c r="M146752" s="1"/>
      <c r="N146752" s="1"/>
      <c r="P146752" s="1"/>
    </row>
    <row r="146753" spans="12:16" x14ac:dyDescent="0.55000000000000004">
      <c r="L146753" s="1"/>
      <c r="M146753" s="1"/>
      <c r="N146753" s="1"/>
      <c r="P146753" s="1"/>
    </row>
    <row r="146754" spans="12:16" x14ac:dyDescent="0.55000000000000004">
      <c r="L146754" s="1"/>
      <c r="M146754" s="1"/>
      <c r="N146754" s="1"/>
      <c r="P146754" s="1"/>
    </row>
    <row r="146755" spans="12:16" x14ac:dyDescent="0.55000000000000004">
      <c r="L146755" s="1"/>
      <c r="M146755" s="1"/>
      <c r="N146755" s="1"/>
      <c r="P146755" s="1"/>
    </row>
    <row r="146756" spans="12:16" x14ac:dyDescent="0.55000000000000004">
      <c r="L146756" s="1"/>
      <c r="M146756" s="1"/>
      <c r="N146756" s="1"/>
      <c r="P146756" s="1"/>
    </row>
    <row r="146757" spans="12:16" x14ac:dyDescent="0.55000000000000004">
      <c r="L146757" s="1"/>
      <c r="M146757" s="1"/>
      <c r="N146757" s="1"/>
      <c r="P146757" s="1"/>
    </row>
    <row r="146758" spans="12:16" x14ac:dyDescent="0.55000000000000004">
      <c r="L146758" s="1"/>
      <c r="M146758" s="1"/>
      <c r="N146758" s="1"/>
      <c r="P146758" s="1"/>
    </row>
    <row r="146759" spans="12:16" x14ac:dyDescent="0.55000000000000004">
      <c r="L146759" s="1"/>
      <c r="M146759" s="1"/>
      <c r="N146759" s="1"/>
      <c r="P146759" s="1"/>
    </row>
    <row r="146760" spans="12:16" x14ac:dyDescent="0.55000000000000004">
      <c r="L146760" s="1"/>
      <c r="M146760" s="1"/>
      <c r="N146760" s="1"/>
      <c r="P146760" s="1"/>
    </row>
    <row r="146761" spans="12:16" x14ac:dyDescent="0.55000000000000004">
      <c r="L146761" s="1"/>
      <c r="M146761" s="1"/>
      <c r="N146761" s="1"/>
      <c r="P146761" s="1"/>
    </row>
    <row r="146762" spans="12:16" x14ac:dyDescent="0.55000000000000004">
      <c r="L146762" s="1"/>
      <c r="M146762" s="1"/>
      <c r="N146762" s="1"/>
      <c r="P146762" s="1"/>
    </row>
    <row r="146763" spans="12:16" x14ac:dyDescent="0.55000000000000004">
      <c r="L146763" s="1"/>
      <c r="M146763" s="1"/>
      <c r="N146763" s="1"/>
      <c r="P146763" s="1"/>
    </row>
    <row r="146764" spans="12:16" x14ac:dyDescent="0.55000000000000004">
      <c r="L146764" s="1"/>
      <c r="M146764" s="1"/>
      <c r="N146764" s="1"/>
      <c r="P146764" s="1"/>
    </row>
    <row r="146765" spans="12:16" x14ac:dyDescent="0.55000000000000004">
      <c r="L146765" s="1"/>
      <c r="M146765" s="1"/>
      <c r="N146765" s="1"/>
      <c r="P146765" s="1"/>
    </row>
    <row r="146766" spans="12:16" x14ac:dyDescent="0.55000000000000004">
      <c r="L146766" s="1"/>
      <c r="M146766" s="1"/>
      <c r="N146766" s="1"/>
      <c r="P146766" s="1"/>
    </row>
    <row r="146767" spans="12:16" x14ac:dyDescent="0.55000000000000004">
      <c r="L146767" s="1"/>
      <c r="M146767" s="1"/>
      <c r="N146767" s="1"/>
      <c r="P146767" s="1"/>
    </row>
    <row r="146768" spans="12:16" x14ac:dyDescent="0.55000000000000004">
      <c r="L146768" s="1"/>
      <c r="M146768" s="1"/>
      <c r="N146768" s="1"/>
      <c r="P146768" s="1"/>
    </row>
    <row r="146769" spans="12:16" x14ac:dyDescent="0.55000000000000004">
      <c r="L146769" s="1"/>
      <c r="M146769" s="1"/>
      <c r="N146769" s="1"/>
      <c r="P146769" s="1"/>
    </row>
    <row r="146770" spans="12:16" x14ac:dyDescent="0.55000000000000004">
      <c r="L146770" s="1"/>
      <c r="M146770" s="1"/>
      <c r="N146770" s="1"/>
      <c r="P146770" s="1"/>
    </row>
    <row r="146771" spans="12:16" x14ac:dyDescent="0.55000000000000004">
      <c r="L146771" s="1"/>
      <c r="M146771" s="1"/>
      <c r="N146771" s="1"/>
      <c r="P146771" s="1"/>
    </row>
    <row r="146772" spans="12:16" x14ac:dyDescent="0.55000000000000004">
      <c r="L146772" s="1"/>
      <c r="M146772" s="1"/>
      <c r="N146772" s="1"/>
      <c r="P146772" s="1"/>
    </row>
    <row r="146773" spans="12:16" x14ac:dyDescent="0.55000000000000004">
      <c r="L146773" s="1"/>
      <c r="M146773" s="1"/>
      <c r="N146773" s="1"/>
      <c r="P146773" s="1"/>
    </row>
    <row r="146774" spans="12:16" x14ac:dyDescent="0.55000000000000004">
      <c r="L146774" s="1"/>
      <c r="M146774" s="1"/>
      <c r="N146774" s="1"/>
      <c r="P146774" s="1"/>
    </row>
    <row r="146775" spans="12:16" x14ac:dyDescent="0.55000000000000004">
      <c r="L146775" s="1"/>
      <c r="M146775" s="1"/>
      <c r="N146775" s="1"/>
      <c r="P146775" s="1"/>
    </row>
    <row r="146776" spans="12:16" x14ac:dyDescent="0.55000000000000004">
      <c r="L146776" s="1"/>
      <c r="M146776" s="1"/>
      <c r="N146776" s="1"/>
      <c r="P146776" s="1"/>
    </row>
    <row r="146777" spans="12:16" x14ac:dyDescent="0.55000000000000004">
      <c r="L146777" s="1"/>
      <c r="M146777" s="1"/>
      <c r="N146777" s="1"/>
      <c r="P146777" s="1"/>
    </row>
    <row r="146778" spans="12:16" x14ac:dyDescent="0.55000000000000004">
      <c r="L146778" s="1"/>
      <c r="M146778" s="1"/>
      <c r="N146778" s="1"/>
      <c r="P146778" s="1"/>
    </row>
    <row r="146779" spans="12:16" x14ac:dyDescent="0.55000000000000004">
      <c r="L146779" s="1"/>
      <c r="M146779" s="1"/>
      <c r="N146779" s="1"/>
      <c r="P146779" s="1"/>
    </row>
    <row r="146780" spans="12:16" x14ac:dyDescent="0.55000000000000004">
      <c r="L146780" s="1"/>
      <c r="M146780" s="1"/>
      <c r="N146780" s="1"/>
      <c r="P146780" s="1"/>
    </row>
    <row r="146781" spans="12:16" x14ac:dyDescent="0.55000000000000004">
      <c r="L146781" s="1"/>
      <c r="M146781" s="1"/>
      <c r="N146781" s="1"/>
      <c r="P146781" s="1"/>
    </row>
    <row r="146782" spans="12:16" x14ac:dyDescent="0.55000000000000004">
      <c r="L146782" s="1"/>
      <c r="M146782" s="1"/>
      <c r="N146782" s="1"/>
      <c r="P146782" s="1"/>
    </row>
    <row r="146783" spans="12:16" x14ac:dyDescent="0.55000000000000004">
      <c r="L146783" s="1"/>
      <c r="M146783" s="1"/>
      <c r="N146783" s="1"/>
      <c r="P146783" s="1"/>
    </row>
    <row r="146784" spans="12:16" x14ac:dyDescent="0.55000000000000004">
      <c r="L146784" s="1"/>
      <c r="M146784" s="1"/>
      <c r="N146784" s="1"/>
      <c r="P146784" s="1"/>
    </row>
    <row r="146785" spans="12:16" x14ac:dyDescent="0.55000000000000004">
      <c r="L146785" s="1"/>
      <c r="M146785" s="1"/>
      <c r="N146785" s="1"/>
      <c r="P146785" s="1"/>
    </row>
    <row r="146786" spans="12:16" x14ac:dyDescent="0.55000000000000004">
      <c r="L146786" s="1"/>
      <c r="M146786" s="1"/>
      <c r="N146786" s="1"/>
      <c r="P146786" s="1"/>
    </row>
    <row r="146787" spans="12:16" x14ac:dyDescent="0.55000000000000004">
      <c r="L146787" s="1"/>
      <c r="M146787" s="1"/>
      <c r="N146787" s="1"/>
      <c r="P146787" s="1"/>
    </row>
    <row r="146788" spans="12:16" x14ac:dyDescent="0.55000000000000004">
      <c r="L146788" s="1"/>
      <c r="M146788" s="1"/>
      <c r="N146788" s="1"/>
      <c r="P146788" s="1"/>
    </row>
    <row r="146789" spans="12:16" x14ac:dyDescent="0.55000000000000004">
      <c r="L146789" s="1"/>
      <c r="M146789" s="1"/>
      <c r="N146789" s="1"/>
      <c r="P146789" s="1"/>
    </row>
    <row r="146790" spans="12:16" x14ac:dyDescent="0.55000000000000004">
      <c r="L146790" s="1"/>
      <c r="M146790" s="1"/>
      <c r="N146790" s="1"/>
      <c r="P146790" s="1"/>
    </row>
    <row r="146791" spans="12:16" x14ac:dyDescent="0.55000000000000004">
      <c r="L146791" s="1"/>
      <c r="M146791" s="1"/>
      <c r="N146791" s="1"/>
      <c r="P146791" s="1"/>
    </row>
    <row r="146792" spans="12:16" x14ac:dyDescent="0.55000000000000004">
      <c r="L146792" s="1"/>
      <c r="M146792" s="1"/>
      <c r="N146792" s="1"/>
      <c r="P146792" s="1"/>
    </row>
    <row r="146793" spans="12:16" x14ac:dyDescent="0.55000000000000004">
      <c r="L146793" s="1"/>
      <c r="M146793" s="1"/>
      <c r="N146793" s="1"/>
      <c r="P146793" s="1"/>
    </row>
    <row r="146794" spans="12:16" x14ac:dyDescent="0.55000000000000004">
      <c r="L146794" s="1"/>
      <c r="M146794" s="1"/>
      <c r="N146794" s="1"/>
      <c r="P146794" s="1"/>
    </row>
    <row r="146795" spans="12:16" x14ac:dyDescent="0.55000000000000004">
      <c r="L146795" s="1"/>
      <c r="M146795" s="1"/>
      <c r="N146795" s="1"/>
      <c r="P146795" s="1"/>
    </row>
    <row r="146796" spans="12:16" x14ac:dyDescent="0.55000000000000004">
      <c r="L146796" s="1"/>
      <c r="M146796" s="1"/>
      <c r="N146796" s="1"/>
      <c r="P146796" s="1"/>
    </row>
    <row r="146797" spans="12:16" x14ac:dyDescent="0.55000000000000004">
      <c r="L146797" s="1"/>
      <c r="M146797" s="1"/>
      <c r="N146797" s="1"/>
      <c r="P146797" s="1"/>
    </row>
    <row r="146798" spans="12:16" x14ac:dyDescent="0.55000000000000004">
      <c r="L146798" s="1"/>
      <c r="M146798" s="1"/>
      <c r="N146798" s="1"/>
      <c r="P146798" s="1"/>
    </row>
    <row r="146799" spans="12:16" x14ac:dyDescent="0.55000000000000004">
      <c r="L146799" s="1"/>
      <c r="M146799" s="1"/>
      <c r="N146799" s="1"/>
      <c r="P146799" s="1"/>
    </row>
    <row r="146800" spans="12:16" x14ac:dyDescent="0.55000000000000004">
      <c r="L146800" s="1"/>
      <c r="M146800" s="1"/>
      <c r="N146800" s="1"/>
      <c r="P146800" s="1"/>
    </row>
    <row r="146801" spans="12:16" x14ac:dyDescent="0.55000000000000004">
      <c r="L146801" s="1"/>
      <c r="M146801" s="1"/>
      <c r="N146801" s="1"/>
      <c r="P146801" s="1"/>
    </row>
    <row r="146802" spans="12:16" x14ac:dyDescent="0.55000000000000004">
      <c r="L146802" s="1"/>
      <c r="M146802" s="1"/>
      <c r="N146802" s="1"/>
      <c r="P146802" s="1"/>
    </row>
    <row r="146803" spans="12:16" x14ac:dyDescent="0.55000000000000004">
      <c r="L146803" s="1"/>
      <c r="M146803" s="1"/>
      <c r="N146803" s="1"/>
      <c r="P146803" s="1"/>
    </row>
    <row r="146804" spans="12:16" x14ac:dyDescent="0.55000000000000004">
      <c r="L146804" s="1"/>
      <c r="M146804" s="1"/>
      <c r="N146804" s="1"/>
      <c r="P146804" s="1"/>
    </row>
    <row r="146805" spans="12:16" x14ac:dyDescent="0.55000000000000004">
      <c r="L146805" s="1"/>
      <c r="M146805" s="1"/>
      <c r="N146805" s="1"/>
      <c r="P146805" s="1"/>
    </row>
    <row r="146806" spans="12:16" x14ac:dyDescent="0.55000000000000004">
      <c r="L146806" s="1"/>
      <c r="M146806" s="1"/>
      <c r="N146806" s="1"/>
      <c r="P146806" s="1"/>
    </row>
    <row r="146807" spans="12:16" x14ac:dyDescent="0.55000000000000004">
      <c r="L146807" s="1"/>
      <c r="M146807" s="1"/>
      <c r="N146807" s="1"/>
      <c r="P146807" s="1"/>
    </row>
    <row r="146808" spans="12:16" x14ac:dyDescent="0.55000000000000004">
      <c r="L146808" s="1"/>
      <c r="M146808" s="1"/>
      <c r="N146808" s="1"/>
      <c r="P146808" s="1"/>
    </row>
    <row r="146809" spans="12:16" x14ac:dyDescent="0.55000000000000004">
      <c r="L146809" s="1"/>
      <c r="M146809" s="1"/>
      <c r="N146809" s="1"/>
      <c r="P146809" s="1"/>
    </row>
    <row r="146810" spans="12:16" x14ac:dyDescent="0.55000000000000004">
      <c r="L146810" s="1"/>
      <c r="M146810" s="1"/>
      <c r="N146810" s="1"/>
      <c r="P146810" s="1"/>
    </row>
    <row r="146811" spans="12:16" x14ac:dyDescent="0.55000000000000004">
      <c r="L146811" s="1"/>
      <c r="M146811" s="1"/>
      <c r="N146811" s="1"/>
      <c r="P146811" s="1"/>
    </row>
    <row r="146812" spans="12:16" x14ac:dyDescent="0.55000000000000004">
      <c r="L146812" s="1"/>
      <c r="M146812" s="1"/>
      <c r="N146812" s="1"/>
      <c r="P146812" s="1"/>
    </row>
    <row r="146813" spans="12:16" x14ac:dyDescent="0.55000000000000004">
      <c r="L146813" s="1"/>
      <c r="M146813" s="1"/>
      <c r="N146813" s="1"/>
      <c r="P146813" s="1"/>
    </row>
    <row r="146814" spans="12:16" x14ac:dyDescent="0.55000000000000004">
      <c r="L146814" s="1"/>
      <c r="M146814" s="1"/>
      <c r="N146814" s="1"/>
      <c r="P146814" s="1"/>
    </row>
    <row r="146815" spans="12:16" x14ac:dyDescent="0.55000000000000004">
      <c r="L146815" s="1"/>
      <c r="M146815" s="1"/>
      <c r="N146815" s="1"/>
      <c r="P146815" s="1"/>
    </row>
    <row r="146816" spans="12:16" x14ac:dyDescent="0.55000000000000004">
      <c r="L146816" s="1"/>
      <c r="M146816" s="1"/>
      <c r="N146816" s="1"/>
      <c r="P146816" s="1"/>
    </row>
    <row r="146817" spans="12:16" x14ac:dyDescent="0.55000000000000004">
      <c r="L146817" s="1"/>
      <c r="M146817" s="1"/>
      <c r="N146817" s="1"/>
      <c r="P146817" s="1"/>
    </row>
    <row r="146818" spans="12:16" x14ac:dyDescent="0.55000000000000004">
      <c r="L146818" s="1"/>
      <c r="M146818" s="1"/>
      <c r="N146818" s="1"/>
      <c r="P146818" s="1"/>
    </row>
    <row r="146819" spans="12:16" x14ac:dyDescent="0.55000000000000004">
      <c r="L146819" s="1"/>
      <c r="M146819" s="1"/>
      <c r="N146819" s="1"/>
      <c r="P146819" s="1"/>
    </row>
    <row r="146820" spans="12:16" x14ac:dyDescent="0.55000000000000004">
      <c r="L146820" s="1"/>
      <c r="M146820" s="1"/>
      <c r="N146820" s="1"/>
      <c r="P146820" s="1"/>
    </row>
    <row r="146821" spans="12:16" x14ac:dyDescent="0.55000000000000004">
      <c r="L146821" s="1"/>
      <c r="M146821" s="1"/>
      <c r="N146821" s="1"/>
      <c r="P146821" s="1"/>
    </row>
    <row r="146822" spans="12:16" x14ac:dyDescent="0.55000000000000004">
      <c r="L146822" s="1"/>
      <c r="M146822" s="1"/>
      <c r="N146822" s="1"/>
      <c r="P146822" s="1"/>
    </row>
    <row r="146823" spans="12:16" x14ac:dyDescent="0.55000000000000004">
      <c r="L146823" s="1"/>
      <c r="M146823" s="1"/>
      <c r="N146823" s="1"/>
      <c r="P146823" s="1"/>
    </row>
    <row r="146824" spans="12:16" x14ac:dyDescent="0.55000000000000004">
      <c r="L146824" s="1"/>
      <c r="M146824" s="1"/>
      <c r="N146824" s="1"/>
      <c r="P146824" s="1"/>
    </row>
    <row r="146825" spans="12:16" x14ac:dyDescent="0.55000000000000004">
      <c r="L146825" s="1"/>
      <c r="M146825" s="1"/>
      <c r="N146825" s="1"/>
      <c r="P146825" s="1"/>
    </row>
    <row r="146826" spans="12:16" x14ac:dyDescent="0.55000000000000004">
      <c r="L146826" s="1"/>
      <c r="M146826" s="1"/>
      <c r="N146826" s="1"/>
      <c r="P146826" s="1"/>
    </row>
    <row r="146827" spans="12:16" x14ac:dyDescent="0.55000000000000004">
      <c r="L146827" s="1"/>
      <c r="M146827" s="1"/>
      <c r="N146827" s="1"/>
      <c r="P146827" s="1"/>
    </row>
    <row r="146828" spans="12:16" x14ac:dyDescent="0.55000000000000004">
      <c r="L146828" s="1"/>
      <c r="M146828" s="1"/>
      <c r="N146828" s="1"/>
      <c r="P146828" s="1"/>
    </row>
    <row r="146829" spans="12:16" x14ac:dyDescent="0.55000000000000004">
      <c r="L146829" s="1"/>
      <c r="M146829" s="1"/>
      <c r="N146829" s="1"/>
      <c r="P146829" s="1"/>
    </row>
    <row r="146830" spans="12:16" x14ac:dyDescent="0.55000000000000004">
      <c r="L146830" s="1"/>
      <c r="M146830" s="1"/>
      <c r="N146830" s="1"/>
      <c r="P146830" s="1"/>
    </row>
    <row r="146831" spans="12:16" x14ac:dyDescent="0.55000000000000004">
      <c r="L146831" s="1"/>
      <c r="M146831" s="1"/>
      <c r="N146831" s="1"/>
      <c r="P146831" s="1"/>
    </row>
    <row r="146832" spans="12:16" x14ac:dyDescent="0.55000000000000004">
      <c r="L146832" s="1"/>
      <c r="M146832" s="1"/>
      <c r="N146832" s="1"/>
      <c r="P146832" s="1"/>
    </row>
    <row r="146833" spans="12:16" x14ac:dyDescent="0.55000000000000004">
      <c r="L146833" s="1"/>
      <c r="M146833" s="1"/>
      <c r="N146833" s="1"/>
      <c r="P146833" s="1"/>
    </row>
    <row r="146834" spans="12:16" x14ac:dyDescent="0.55000000000000004">
      <c r="L146834" s="1"/>
      <c r="M146834" s="1"/>
      <c r="N146834" s="1"/>
      <c r="P146834" s="1"/>
    </row>
    <row r="146835" spans="12:16" x14ac:dyDescent="0.55000000000000004">
      <c r="L146835" s="1"/>
      <c r="M146835" s="1"/>
      <c r="N146835" s="1"/>
      <c r="P146835" s="1"/>
    </row>
    <row r="146836" spans="12:16" x14ac:dyDescent="0.55000000000000004">
      <c r="L146836" s="1"/>
      <c r="M146836" s="1"/>
      <c r="N146836" s="1"/>
      <c r="P146836" s="1"/>
    </row>
    <row r="146837" spans="12:16" x14ac:dyDescent="0.55000000000000004">
      <c r="L146837" s="1"/>
      <c r="M146837" s="1"/>
      <c r="N146837" s="1"/>
      <c r="P146837" s="1"/>
    </row>
    <row r="146838" spans="12:16" x14ac:dyDescent="0.55000000000000004">
      <c r="L146838" s="1"/>
      <c r="M146838" s="1"/>
      <c r="N146838" s="1"/>
      <c r="P146838" s="1"/>
    </row>
    <row r="146839" spans="12:16" x14ac:dyDescent="0.55000000000000004">
      <c r="L146839" s="1"/>
      <c r="M146839" s="1"/>
      <c r="N146839" s="1"/>
      <c r="P146839" s="1"/>
    </row>
    <row r="146840" spans="12:16" x14ac:dyDescent="0.55000000000000004">
      <c r="L146840" s="1"/>
      <c r="M146840" s="1"/>
      <c r="N146840" s="1"/>
      <c r="P146840" s="1"/>
    </row>
    <row r="146841" spans="12:16" x14ac:dyDescent="0.55000000000000004">
      <c r="L146841" s="1"/>
      <c r="M146841" s="1"/>
      <c r="N146841" s="1"/>
      <c r="P146841" s="1"/>
    </row>
    <row r="146842" spans="12:16" x14ac:dyDescent="0.55000000000000004">
      <c r="L146842" s="1"/>
      <c r="M146842" s="1"/>
      <c r="N146842" s="1"/>
      <c r="P146842" s="1"/>
    </row>
    <row r="146843" spans="12:16" x14ac:dyDescent="0.55000000000000004">
      <c r="L146843" s="1"/>
      <c r="M146843" s="1"/>
      <c r="N146843" s="1"/>
      <c r="P146843" s="1"/>
    </row>
    <row r="146844" spans="12:16" x14ac:dyDescent="0.55000000000000004">
      <c r="L146844" s="1"/>
      <c r="M146844" s="1"/>
      <c r="N146844" s="1"/>
      <c r="P146844" s="1"/>
    </row>
    <row r="146845" spans="12:16" x14ac:dyDescent="0.55000000000000004">
      <c r="L146845" s="1"/>
      <c r="M146845" s="1"/>
      <c r="N146845" s="1"/>
      <c r="P146845" s="1"/>
    </row>
    <row r="146846" spans="12:16" x14ac:dyDescent="0.55000000000000004">
      <c r="L146846" s="1"/>
      <c r="M146846" s="1"/>
      <c r="N146846" s="1"/>
      <c r="P146846" s="1"/>
    </row>
    <row r="146847" spans="12:16" x14ac:dyDescent="0.55000000000000004">
      <c r="L146847" s="1"/>
      <c r="M146847" s="1"/>
      <c r="N146847" s="1"/>
      <c r="P146847" s="1"/>
    </row>
    <row r="146848" spans="12:16" x14ac:dyDescent="0.55000000000000004">
      <c r="L146848" s="1"/>
      <c r="M146848" s="1"/>
      <c r="N146848" s="1"/>
      <c r="P146848" s="1"/>
    </row>
    <row r="146849" spans="12:16" x14ac:dyDescent="0.55000000000000004">
      <c r="L146849" s="1"/>
      <c r="M146849" s="1"/>
      <c r="N146849" s="1"/>
      <c r="P146849" s="1"/>
    </row>
    <row r="146850" spans="12:16" x14ac:dyDescent="0.55000000000000004">
      <c r="L146850" s="1"/>
      <c r="M146850" s="1"/>
      <c r="N146850" s="1"/>
      <c r="P146850" s="1"/>
    </row>
    <row r="146851" spans="12:16" x14ac:dyDescent="0.55000000000000004">
      <c r="L146851" s="1"/>
      <c r="M146851" s="1"/>
      <c r="N146851" s="1"/>
      <c r="P146851" s="1"/>
    </row>
    <row r="146852" spans="12:16" x14ac:dyDescent="0.55000000000000004">
      <c r="L146852" s="1"/>
      <c r="M146852" s="1"/>
      <c r="N146852" s="1"/>
      <c r="P146852" s="1"/>
    </row>
    <row r="146853" spans="12:16" x14ac:dyDescent="0.55000000000000004">
      <c r="L146853" s="1"/>
      <c r="M146853" s="1"/>
      <c r="N146853" s="1"/>
      <c r="P146853" s="1"/>
    </row>
    <row r="146854" spans="12:16" x14ac:dyDescent="0.55000000000000004">
      <c r="L146854" s="1"/>
      <c r="M146854" s="1"/>
      <c r="N146854" s="1"/>
      <c r="P146854" s="1"/>
    </row>
    <row r="146855" spans="12:16" x14ac:dyDescent="0.55000000000000004">
      <c r="L146855" s="1"/>
      <c r="M146855" s="1"/>
      <c r="N146855" s="1"/>
      <c r="P146855" s="1"/>
    </row>
    <row r="146856" spans="12:16" x14ac:dyDescent="0.55000000000000004">
      <c r="L146856" s="1"/>
      <c r="M146856" s="1"/>
      <c r="N146856" s="1"/>
      <c r="P146856" s="1"/>
    </row>
    <row r="146857" spans="12:16" x14ac:dyDescent="0.55000000000000004">
      <c r="L146857" s="1"/>
      <c r="M146857" s="1"/>
      <c r="N146857" s="1"/>
      <c r="P146857" s="1"/>
    </row>
    <row r="146858" spans="12:16" x14ac:dyDescent="0.55000000000000004">
      <c r="L146858" s="1"/>
      <c r="M146858" s="1"/>
      <c r="N146858" s="1"/>
      <c r="P146858" s="1"/>
    </row>
    <row r="146859" spans="12:16" x14ac:dyDescent="0.55000000000000004">
      <c r="L146859" s="1"/>
      <c r="M146859" s="1"/>
      <c r="N146859" s="1"/>
      <c r="P146859" s="1"/>
    </row>
    <row r="146860" spans="12:16" x14ac:dyDescent="0.55000000000000004">
      <c r="L146860" s="1"/>
      <c r="M146860" s="1"/>
      <c r="N146860" s="1"/>
      <c r="P146860" s="1"/>
    </row>
    <row r="146861" spans="12:16" x14ac:dyDescent="0.55000000000000004">
      <c r="L146861" s="1"/>
      <c r="M146861" s="1"/>
      <c r="N146861" s="1"/>
      <c r="P146861" s="1"/>
    </row>
    <row r="146862" spans="12:16" x14ac:dyDescent="0.55000000000000004">
      <c r="L146862" s="1"/>
      <c r="M146862" s="1"/>
      <c r="N146862" s="1"/>
      <c r="P146862" s="1"/>
    </row>
    <row r="146863" spans="12:16" x14ac:dyDescent="0.55000000000000004">
      <c r="L146863" s="1"/>
      <c r="M146863" s="1"/>
      <c r="N146863" s="1"/>
      <c r="P146863" s="1"/>
    </row>
    <row r="146864" spans="12:16" x14ac:dyDescent="0.55000000000000004">
      <c r="L146864" s="1"/>
      <c r="M146864" s="1"/>
      <c r="N146864" s="1"/>
      <c r="P146864" s="1"/>
    </row>
    <row r="146865" spans="12:16" x14ac:dyDescent="0.55000000000000004">
      <c r="L146865" s="1"/>
      <c r="M146865" s="1"/>
      <c r="N146865" s="1"/>
      <c r="P146865" s="1"/>
    </row>
    <row r="146866" spans="12:16" x14ac:dyDescent="0.55000000000000004">
      <c r="L146866" s="1"/>
      <c r="M146866" s="1"/>
      <c r="N146866" s="1"/>
      <c r="P146866" s="1"/>
    </row>
    <row r="146867" spans="12:16" x14ac:dyDescent="0.55000000000000004">
      <c r="L146867" s="1"/>
      <c r="M146867" s="1"/>
      <c r="N146867" s="1"/>
      <c r="P146867" s="1"/>
    </row>
    <row r="146868" spans="12:16" x14ac:dyDescent="0.55000000000000004">
      <c r="L146868" s="1"/>
      <c r="M146868" s="1"/>
      <c r="N146868" s="1"/>
      <c r="P146868" s="1"/>
    </row>
    <row r="146869" spans="12:16" x14ac:dyDescent="0.55000000000000004">
      <c r="L146869" s="1"/>
      <c r="M146869" s="1"/>
      <c r="N146869" s="1"/>
      <c r="P146869" s="1"/>
    </row>
    <row r="146870" spans="12:16" x14ac:dyDescent="0.55000000000000004">
      <c r="L146870" s="1"/>
      <c r="M146870" s="1"/>
      <c r="N146870" s="1"/>
      <c r="P146870" s="1"/>
    </row>
    <row r="146871" spans="12:16" x14ac:dyDescent="0.55000000000000004">
      <c r="L146871" s="1"/>
      <c r="M146871" s="1"/>
      <c r="N146871" s="1"/>
      <c r="P146871" s="1"/>
    </row>
    <row r="146872" spans="12:16" x14ac:dyDescent="0.55000000000000004">
      <c r="L146872" s="1"/>
      <c r="M146872" s="1"/>
      <c r="N146872" s="1"/>
      <c r="P146872" s="1"/>
    </row>
    <row r="146873" spans="12:16" x14ac:dyDescent="0.55000000000000004">
      <c r="L146873" s="1"/>
      <c r="M146873" s="1"/>
      <c r="N146873" s="1"/>
      <c r="P146873" s="1"/>
    </row>
    <row r="146874" spans="12:16" x14ac:dyDescent="0.55000000000000004">
      <c r="L146874" s="1"/>
      <c r="M146874" s="1"/>
      <c r="N146874" s="1"/>
      <c r="P146874" s="1"/>
    </row>
    <row r="146875" spans="12:16" x14ac:dyDescent="0.55000000000000004">
      <c r="L146875" s="1"/>
      <c r="M146875" s="1"/>
      <c r="N146875" s="1"/>
      <c r="P146875" s="1"/>
    </row>
    <row r="146876" spans="12:16" x14ac:dyDescent="0.55000000000000004">
      <c r="L146876" s="1"/>
      <c r="M146876" s="1"/>
      <c r="N146876" s="1"/>
      <c r="P146876" s="1"/>
    </row>
    <row r="146877" spans="12:16" x14ac:dyDescent="0.55000000000000004">
      <c r="L146877" s="1"/>
      <c r="M146877" s="1"/>
      <c r="N146877" s="1"/>
      <c r="P146877" s="1"/>
    </row>
    <row r="146878" spans="12:16" x14ac:dyDescent="0.55000000000000004">
      <c r="L146878" s="1"/>
      <c r="M146878" s="1"/>
      <c r="N146878" s="1"/>
      <c r="P146878" s="1"/>
    </row>
    <row r="146879" spans="12:16" x14ac:dyDescent="0.55000000000000004">
      <c r="L146879" s="1"/>
      <c r="M146879" s="1"/>
      <c r="N146879" s="1"/>
      <c r="P146879" s="1"/>
    </row>
    <row r="146880" spans="12:16" x14ac:dyDescent="0.55000000000000004">
      <c r="L146880" s="1"/>
      <c r="M146880" s="1"/>
      <c r="N146880" s="1"/>
      <c r="P146880" s="1"/>
    </row>
    <row r="146881" spans="12:16" x14ac:dyDescent="0.55000000000000004">
      <c r="L146881" s="1"/>
      <c r="M146881" s="1"/>
      <c r="N146881" s="1"/>
      <c r="P146881" s="1"/>
    </row>
    <row r="146882" spans="12:16" x14ac:dyDescent="0.55000000000000004">
      <c r="L146882" s="1"/>
      <c r="M146882" s="1"/>
      <c r="N146882" s="1"/>
      <c r="P146882" s="1"/>
    </row>
    <row r="146883" spans="12:16" x14ac:dyDescent="0.55000000000000004">
      <c r="L146883" s="1"/>
      <c r="M146883" s="1"/>
      <c r="N146883" s="1"/>
      <c r="P146883" s="1"/>
    </row>
    <row r="146884" spans="12:16" x14ac:dyDescent="0.55000000000000004">
      <c r="L146884" s="1"/>
      <c r="M146884" s="1"/>
      <c r="N146884" s="1"/>
      <c r="P146884" s="1"/>
    </row>
    <row r="146885" spans="12:16" x14ac:dyDescent="0.55000000000000004">
      <c r="L146885" s="1"/>
      <c r="M146885" s="1"/>
      <c r="N146885" s="1"/>
      <c r="P146885" s="1"/>
    </row>
    <row r="146886" spans="12:16" x14ac:dyDescent="0.55000000000000004">
      <c r="L146886" s="1"/>
      <c r="M146886" s="1"/>
      <c r="N146886" s="1"/>
      <c r="P146886" s="1"/>
    </row>
    <row r="146887" spans="12:16" x14ac:dyDescent="0.55000000000000004">
      <c r="L146887" s="1"/>
      <c r="M146887" s="1"/>
      <c r="N146887" s="1"/>
      <c r="P146887" s="1"/>
    </row>
    <row r="146888" spans="12:16" x14ac:dyDescent="0.55000000000000004">
      <c r="L146888" s="1"/>
      <c r="M146888" s="1"/>
      <c r="N146888" s="1"/>
      <c r="P146888" s="1"/>
    </row>
    <row r="146889" spans="12:16" x14ac:dyDescent="0.55000000000000004">
      <c r="L146889" s="1"/>
      <c r="M146889" s="1"/>
      <c r="N146889" s="1"/>
      <c r="P146889" s="1"/>
    </row>
    <row r="146890" spans="12:16" x14ac:dyDescent="0.55000000000000004">
      <c r="L146890" s="1"/>
      <c r="M146890" s="1"/>
      <c r="N146890" s="1"/>
      <c r="P146890" s="1"/>
    </row>
    <row r="146891" spans="12:16" x14ac:dyDescent="0.55000000000000004">
      <c r="L146891" s="1"/>
      <c r="M146891" s="1"/>
      <c r="N146891" s="1"/>
      <c r="P146891" s="1"/>
    </row>
    <row r="146892" spans="12:16" x14ac:dyDescent="0.55000000000000004">
      <c r="L146892" s="1"/>
      <c r="M146892" s="1"/>
      <c r="N146892" s="1"/>
      <c r="P146892" s="1"/>
    </row>
    <row r="146893" spans="12:16" x14ac:dyDescent="0.55000000000000004">
      <c r="L146893" s="1"/>
      <c r="M146893" s="1"/>
      <c r="N146893" s="1"/>
      <c r="P146893" s="1"/>
    </row>
    <row r="146894" spans="12:16" x14ac:dyDescent="0.55000000000000004">
      <c r="L146894" s="1"/>
      <c r="M146894" s="1"/>
      <c r="N146894" s="1"/>
      <c r="P146894" s="1"/>
    </row>
    <row r="146895" spans="12:16" x14ac:dyDescent="0.55000000000000004">
      <c r="L146895" s="1"/>
      <c r="M146895" s="1"/>
      <c r="N146895" s="1"/>
      <c r="P146895" s="1"/>
    </row>
    <row r="146896" spans="12:16" x14ac:dyDescent="0.55000000000000004">
      <c r="L146896" s="1"/>
      <c r="M146896" s="1"/>
      <c r="N146896" s="1"/>
      <c r="P146896" s="1"/>
    </row>
    <row r="146897" spans="12:16" x14ac:dyDescent="0.55000000000000004">
      <c r="L146897" s="1"/>
      <c r="M146897" s="1"/>
      <c r="N146897" s="1"/>
      <c r="P146897" s="1"/>
    </row>
    <row r="146898" spans="12:16" x14ac:dyDescent="0.55000000000000004">
      <c r="L146898" s="1"/>
      <c r="M146898" s="1"/>
      <c r="N146898" s="1"/>
      <c r="P146898" s="1"/>
    </row>
    <row r="146899" spans="12:16" x14ac:dyDescent="0.55000000000000004">
      <c r="L146899" s="1"/>
      <c r="M146899" s="1"/>
      <c r="N146899" s="1"/>
      <c r="P146899" s="1"/>
    </row>
    <row r="146900" spans="12:16" x14ac:dyDescent="0.55000000000000004">
      <c r="L146900" s="1"/>
      <c r="M146900" s="1"/>
      <c r="N146900" s="1"/>
      <c r="P146900" s="1"/>
    </row>
    <row r="146901" spans="12:16" x14ac:dyDescent="0.55000000000000004">
      <c r="L146901" s="1"/>
      <c r="M146901" s="1"/>
      <c r="N146901" s="1"/>
      <c r="P146901" s="1"/>
    </row>
    <row r="146902" spans="12:16" x14ac:dyDescent="0.55000000000000004">
      <c r="L146902" s="1"/>
      <c r="M146902" s="1"/>
      <c r="N146902" s="1"/>
      <c r="P146902" s="1"/>
    </row>
    <row r="146903" spans="12:16" x14ac:dyDescent="0.55000000000000004">
      <c r="L146903" s="1"/>
      <c r="M146903" s="1"/>
      <c r="N146903" s="1"/>
      <c r="P146903" s="1"/>
    </row>
    <row r="146904" spans="12:16" x14ac:dyDescent="0.55000000000000004">
      <c r="L146904" s="1"/>
      <c r="M146904" s="1"/>
      <c r="N146904" s="1"/>
      <c r="P146904" s="1"/>
    </row>
    <row r="146905" spans="12:16" x14ac:dyDescent="0.55000000000000004">
      <c r="L146905" s="1"/>
      <c r="M146905" s="1"/>
      <c r="N146905" s="1"/>
      <c r="P146905" s="1"/>
    </row>
    <row r="146906" spans="12:16" x14ac:dyDescent="0.55000000000000004">
      <c r="L146906" s="1"/>
      <c r="M146906" s="1"/>
      <c r="N146906" s="1"/>
      <c r="P146906" s="1"/>
    </row>
    <row r="146907" spans="12:16" x14ac:dyDescent="0.55000000000000004">
      <c r="L146907" s="1"/>
      <c r="M146907" s="1"/>
      <c r="N146907" s="1"/>
      <c r="P146907" s="1"/>
    </row>
    <row r="146908" spans="12:16" x14ac:dyDescent="0.55000000000000004">
      <c r="L146908" s="1"/>
      <c r="M146908" s="1"/>
      <c r="N146908" s="1"/>
      <c r="P146908" s="1"/>
    </row>
    <row r="146909" spans="12:16" x14ac:dyDescent="0.55000000000000004">
      <c r="L146909" s="1"/>
      <c r="M146909" s="1"/>
      <c r="N146909" s="1"/>
      <c r="P146909" s="1"/>
    </row>
    <row r="146910" spans="12:16" x14ac:dyDescent="0.55000000000000004">
      <c r="L146910" s="1"/>
      <c r="M146910" s="1"/>
      <c r="N146910" s="1"/>
      <c r="P146910" s="1"/>
    </row>
    <row r="146911" spans="12:16" x14ac:dyDescent="0.55000000000000004">
      <c r="L146911" s="1"/>
      <c r="M146911" s="1"/>
      <c r="N146911" s="1"/>
      <c r="P146911" s="1"/>
    </row>
    <row r="146912" spans="12:16" x14ac:dyDescent="0.55000000000000004">
      <c r="L146912" s="1"/>
      <c r="M146912" s="1"/>
      <c r="N146912" s="1"/>
      <c r="P146912" s="1"/>
    </row>
    <row r="146913" spans="12:16" x14ac:dyDescent="0.55000000000000004">
      <c r="L146913" s="1"/>
      <c r="M146913" s="1"/>
      <c r="N146913" s="1"/>
      <c r="P146913" s="1"/>
    </row>
    <row r="146914" spans="12:16" x14ac:dyDescent="0.55000000000000004">
      <c r="L146914" s="1"/>
      <c r="M146914" s="1"/>
      <c r="N146914" s="1"/>
      <c r="P146914" s="1"/>
    </row>
    <row r="146915" spans="12:16" x14ac:dyDescent="0.55000000000000004">
      <c r="L146915" s="1"/>
      <c r="M146915" s="1"/>
      <c r="N146915" s="1"/>
      <c r="P146915" s="1"/>
    </row>
    <row r="146916" spans="12:16" x14ac:dyDescent="0.55000000000000004">
      <c r="L146916" s="1"/>
      <c r="M146916" s="1"/>
      <c r="N146916" s="1"/>
      <c r="P146916" s="1"/>
    </row>
    <row r="146917" spans="12:16" x14ac:dyDescent="0.55000000000000004">
      <c r="L146917" s="1"/>
      <c r="M146917" s="1"/>
      <c r="N146917" s="1"/>
      <c r="P146917" s="1"/>
    </row>
    <row r="146918" spans="12:16" x14ac:dyDescent="0.55000000000000004">
      <c r="L146918" s="1"/>
      <c r="M146918" s="1"/>
      <c r="N146918" s="1"/>
      <c r="P146918" s="1"/>
    </row>
    <row r="146919" spans="12:16" x14ac:dyDescent="0.55000000000000004">
      <c r="L146919" s="1"/>
      <c r="M146919" s="1"/>
      <c r="N146919" s="1"/>
      <c r="P146919" s="1"/>
    </row>
    <row r="146920" spans="12:16" x14ac:dyDescent="0.55000000000000004">
      <c r="L146920" s="1"/>
      <c r="M146920" s="1"/>
      <c r="N146920" s="1"/>
      <c r="P146920" s="1"/>
    </row>
    <row r="146921" spans="12:16" x14ac:dyDescent="0.55000000000000004">
      <c r="L146921" s="1"/>
      <c r="M146921" s="1"/>
      <c r="N146921" s="1"/>
      <c r="P146921" s="1"/>
    </row>
    <row r="146922" spans="12:16" x14ac:dyDescent="0.55000000000000004">
      <c r="L146922" s="1"/>
      <c r="M146922" s="1"/>
      <c r="N146922" s="1"/>
      <c r="P146922" s="1"/>
    </row>
    <row r="146923" spans="12:16" x14ac:dyDescent="0.55000000000000004">
      <c r="L146923" s="1"/>
      <c r="M146923" s="1"/>
      <c r="N146923" s="1"/>
      <c r="P146923" s="1"/>
    </row>
    <row r="146924" spans="12:16" x14ac:dyDescent="0.55000000000000004">
      <c r="L146924" s="1"/>
      <c r="M146924" s="1"/>
      <c r="N146924" s="1"/>
      <c r="P146924" s="1"/>
    </row>
    <row r="146925" spans="12:16" x14ac:dyDescent="0.55000000000000004">
      <c r="L146925" s="1"/>
      <c r="M146925" s="1"/>
      <c r="N146925" s="1"/>
      <c r="P146925" s="1"/>
    </row>
    <row r="146926" spans="12:16" x14ac:dyDescent="0.55000000000000004">
      <c r="L146926" s="1"/>
      <c r="M146926" s="1"/>
      <c r="N146926" s="1"/>
      <c r="P146926" s="1"/>
    </row>
    <row r="146927" spans="12:16" x14ac:dyDescent="0.55000000000000004">
      <c r="L146927" s="1"/>
      <c r="M146927" s="1"/>
      <c r="N146927" s="1"/>
      <c r="P146927" s="1"/>
    </row>
    <row r="146928" spans="12:16" x14ac:dyDescent="0.55000000000000004">
      <c r="L146928" s="1"/>
      <c r="M146928" s="1"/>
      <c r="N146928" s="1"/>
      <c r="P146928" s="1"/>
    </row>
    <row r="146929" spans="12:16" x14ac:dyDescent="0.55000000000000004">
      <c r="L146929" s="1"/>
      <c r="M146929" s="1"/>
      <c r="N146929" s="1"/>
      <c r="P146929" s="1"/>
    </row>
    <row r="146930" spans="12:16" x14ac:dyDescent="0.55000000000000004">
      <c r="L146930" s="1"/>
      <c r="M146930" s="1"/>
      <c r="N146930" s="1"/>
      <c r="P146930" s="1"/>
    </row>
    <row r="146931" spans="12:16" x14ac:dyDescent="0.55000000000000004">
      <c r="L146931" s="1"/>
      <c r="M146931" s="1"/>
      <c r="N146931" s="1"/>
      <c r="P146931" s="1"/>
    </row>
    <row r="146932" spans="12:16" x14ac:dyDescent="0.55000000000000004">
      <c r="L146932" s="1"/>
      <c r="M146932" s="1"/>
      <c r="N146932" s="1"/>
      <c r="P146932" s="1"/>
    </row>
    <row r="146933" spans="12:16" x14ac:dyDescent="0.55000000000000004">
      <c r="L146933" s="1"/>
      <c r="M146933" s="1"/>
      <c r="N146933" s="1"/>
      <c r="P146933" s="1"/>
    </row>
    <row r="146934" spans="12:16" x14ac:dyDescent="0.55000000000000004">
      <c r="L146934" s="1"/>
      <c r="M146934" s="1"/>
      <c r="N146934" s="1"/>
      <c r="P146934" s="1"/>
    </row>
    <row r="146935" spans="12:16" x14ac:dyDescent="0.55000000000000004">
      <c r="L146935" s="1"/>
      <c r="M146935" s="1"/>
      <c r="N146935" s="1"/>
      <c r="P146935" s="1"/>
    </row>
    <row r="146936" spans="12:16" x14ac:dyDescent="0.55000000000000004">
      <c r="L146936" s="1"/>
      <c r="M146936" s="1"/>
      <c r="N146936" s="1"/>
      <c r="P146936" s="1"/>
    </row>
    <row r="146937" spans="12:16" x14ac:dyDescent="0.55000000000000004">
      <c r="L146937" s="1"/>
      <c r="M146937" s="1"/>
      <c r="N146937" s="1"/>
      <c r="P146937" s="1"/>
    </row>
    <row r="146938" spans="12:16" x14ac:dyDescent="0.55000000000000004">
      <c r="L146938" s="1"/>
      <c r="M146938" s="1"/>
      <c r="N146938" s="1"/>
      <c r="P146938" s="1"/>
    </row>
    <row r="146939" spans="12:16" x14ac:dyDescent="0.55000000000000004">
      <c r="L146939" s="1"/>
      <c r="M146939" s="1"/>
      <c r="N146939" s="1"/>
      <c r="P146939" s="1"/>
    </row>
    <row r="146940" spans="12:16" x14ac:dyDescent="0.55000000000000004">
      <c r="L146940" s="1"/>
      <c r="M146940" s="1"/>
      <c r="N146940" s="1"/>
      <c r="P146940" s="1"/>
    </row>
    <row r="146941" spans="12:16" x14ac:dyDescent="0.55000000000000004">
      <c r="L146941" s="1"/>
      <c r="M146941" s="1"/>
      <c r="N146941" s="1"/>
      <c r="P146941" s="1"/>
    </row>
    <row r="146942" spans="12:16" x14ac:dyDescent="0.55000000000000004">
      <c r="L146942" s="1"/>
      <c r="M146942" s="1"/>
      <c r="N146942" s="1"/>
      <c r="P146942" s="1"/>
    </row>
    <row r="146943" spans="12:16" x14ac:dyDescent="0.55000000000000004">
      <c r="L146943" s="1"/>
      <c r="M146943" s="1"/>
      <c r="N146943" s="1"/>
      <c r="P146943" s="1"/>
    </row>
    <row r="146944" spans="12:16" x14ac:dyDescent="0.55000000000000004">
      <c r="L146944" s="1"/>
      <c r="M146944" s="1"/>
      <c r="N146944" s="1"/>
      <c r="P146944" s="1"/>
    </row>
    <row r="146945" spans="12:16" x14ac:dyDescent="0.55000000000000004">
      <c r="L146945" s="1"/>
      <c r="M146945" s="1"/>
      <c r="N146945" s="1"/>
      <c r="P146945" s="1"/>
    </row>
    <row r="146946" spans="12:16" x14ac:dyDescent="0.55000000000000004">
      <c r="L146946" s="1"/>
      <c r="M146946" s="1"/>
      <c r="N146946" s="1"/>
      <c r="P146946" s="1"/>
    </row>
    <row r="146947" spans="12:16" x14ac:dyDescent="0.55000000000000004">
      <c r="L146947" s="1"/>
      <c r="M146947" s="1"/>
      <c r="N146947" s="1"/>
      <c r="P146947" s="1"/>
    </row>
    <row r="146948" spans="12:16" x14ac:dyDescent="0.55000000000000004">
      <c r="L146948" s="1"/>
      <c r="M146948" s="1"/>
      <c r="N146948" s="1"/>
      <c r="P146948" s="1"/>
    </row>
    <row r="146949" spans="12:16" x14ac:dyDescent="0.55000000000000004">
      <c r="L146949" s="1"/>
      <c r="M146949" s="1"/>
      <c r="N146949" s="1"/>
      <c r="P146949" s="1"/>
    </row>
    <row r="146950" spans="12:16" x14ac:dyDescent="0.55000000000000004">
      <c r="L146950" s="1"/>
      <c r="M146950" s="1"/>
      <c r="N146950" s="1"/>
      <c r="P146950" s="1"/>
    </row>
    <row r="146951" spans="12:16" x14ac:dyDescent="0.55000000000000004">
      <c r="L146951" s="1"/>
      <c r="M146951" s="1"/>
      <c r="N146951" s="1"/>
      <c r="P146951" s="1"/>
    </row>
    <row r="146952" spans="12:16" x14ac:dyDescent="0.55000000000000004">
      <c r="L146952" s="1"/>
      <c r="M146952" s="1"/>
      <c r="N146952" s="1"/>
      <c r="P146952" s="1"/>
    </row>
    <row r="146953" spans="12:16" x14ac:dyDescent="0.55000000000000004">
      <c r="L146953" s="1"/>
      <c r="M146953" s="1"/>
      <c r="N146953" s="1"/>
      <c r="P146953" s="1"/>
    </row>
    <row r="146954" spans="12:16" x14ac:dyDescent="0.55000000000000004">
      <c r="L146954" s="1"/>
      <c r="M146954" s="1"/>
      <c r="N146954" s="1"/>
      <c r="P146954" s="1"/>
    </row>
    <row r="146955" spans="12:16" x14ac:dyDescent="0.55000000000000004">
      <c r="L146955" s="1"/>
      <c r="M146955" s="1"/>
      <c r="N146955" s="1"/>
      <c r="P146955" s="1"/>
    </row>
    <row r="146956" spans="12:16" x14ac:dyDescent="0.55000000000000004">
      <c r="L146956" s="1"/>
      <c r="M146956" s="1"/>
      <c r="N146956" s="1"/>
      <c r="P146956" s="1"/>
    </row>
    <row r="146957" spans="12:16" x14ac:dyDescent="0.55000000000000004">
      <c r="L146957" s="1"/>
      <c r="M146957" s="1"/>
      <c r="N146957" s="1"/>
      <c r="P146957" s="1"/>
    </row>
    <row r="146958" spans="12:16" x14ac:dyDescent="0.55000000000000004">
      <c r="L146958" s="1"/>
      <c r="M146958" s="1"/>
      <c r="N146958" s="1"/>
      <c r="P146958" s="1"/>
    </row>
    <row r="146959" spans="12:16" x14ac:dyDescent="0.55000000000000004">
      <c r="L146959" s="1"/>
      <c r="M146959" s="1"/>
      <c r="N146959" s="1"/>
      <c r="P146959" s="1"/>
    </row>
    <row r="146960" spans="12:16" x14ac:dyDescent="0.55000000000000004">
      <c r="L146960" s="1"/>
      <c r="M146960" s="1"/>
      <c r="N146960" s="1"/>
      <c r="P146960" s="1"/>
    </row>
    <row r="146961" spans="12:16" x14ac:dyDescent="0.55000000000000004">
      <c r="L146961" s="1"/>
      <c r="M146961" s="1"/>
      <c r="N146961" s="1"/>
      <c r="P146961" s="1"/>
    </row>
    <row r="146962" spans="12:16" x14ac:dyDescent="0.55000000000000004">
      <c r="L146962" s="1"/>
      <c r="M146962" s="1"/>
      <c r="N146962" s="1"/>
      <c r="P146962" s="1"/>
    </row>
    <row r="146963" spans="12:16" x14ac:dyDescent="0.55000000000000004">
      <c r="L146963" s="1"/>
      <c r="M146963" s="1"/>
      <c r="N146963" s="1"/>
      <c r="P146963" s="1"/>
    </row>
    <row r="146964" spans="12:16" x14ac:dyDescent="0.55000000000000004">
      <c r="L146964" s="1"/>
      <c r="M146964" s="1"/>
      <c r="N146964" s="1"/>
      <c r="P146964" s="1"/>
    </row>
    <row r="146965" spans="12:16" x14ac:dyDescent="0.55000000000000004">
      <c r="L146965" s="1"/>
      <c r="M146965" s="1"/>
      <c r="N146965" s="1"/>
      <c r="P146965" s="1"/>
    </row>
    <row r="146966" spans="12:16" x14ac:dyDescent="0.55000000000000004">
      <c r="L146966" s="1"/>
      <c r="M146966" s="1"/>
      <c r="N146966" s="1"/>
      <c r="P146966" s="1"/>
    </row>
    <row r="146967" spans="12:16" x14ac:dyDescent="0.55000000000000004">
      <c r="L146967" s="1"/>
      <c r="M146967" s="1"/>
      <c r="N146967" s="1"/>
      <c r="P146967" s="1"/>
    </row>
    <row r="146968" spans="12:16" x14ac:dyDescent="0.55000000000000004">
      <c r="L146968" s="1"/>
      <c r="M146968" s="1"/>
      <c r="N146968" s="1"/>
      <c r="P146968" s="1"/>
    </row>
    <row r="146969" spans="12:16" x14ac:dyDescent="0.55000000000000004">
      <c r="L146969" s="1"/>
      <c r="M146969" s="1"/>
      <c r="N146969" s="1"/>
      <c r="P146969" s="1"/>
    </row>
    <row r="146970" spans="12:16" x14ac:dyDescent="0.55000000000000004">
      <c r="L146970" s="1"/>
      <c r="M146970" s="1"/>
      <c r="N146970" s="1"/>
      <c r="P146970" s="1"/>
    </row>
    <row r="146971" spans="12:16" x14ac:dyDescent="0.55000000000000004">
      <c r="L146971" s="1"/>
      <c r="M146971" s="1"/>
      <c r="N146971" s="1"/>
      <c r="P146971" s="1"/>
    </row>
    <row r="146972" spans="12:16" x14ac:dyDescent="0.55000000000000004">
      <c r="L146972" s="1"/>
      <c r="M146972" s="1"/>
      <c r="N146972" s="1"/>
      <c r="P146972" s="1"/>
    </row>
    <row r="146973" spans="12:16" x14ac:dyDescent="0.55000000000000004">
      <c r="L146973" s="1"/>
      <c r="M146973" s="1"/>
      <c r="N146973" s="1"/>
      <c r="P146973" s="1"/>
    </row>
    <row r="146974" spans="12:16" x14ac:dyDescent="0.55000000000000004">
      <c r="L146974" s="1"/>
      <c r="M146974" s="1"/>
      <c r="N146974" s="1"/>
      <c r="P146974" s="1"/>
    </row>
    <row r="146975" spans="12:16" x14ac:dyDescent="0.55000000000000004">
      <c r="L146975" s="1"/>
      <c r="M146975" s="1"/>
      <c r="N146975" s="1"/>
      <c r="P146975" s="1"/>
    </row>
    <row r="146976" spans="12:16" x14ac:dyDescent="0.55000000000000004">
      <c r="L146976" s="1"/>
      <c r="M146976" s="1"/>
      <c r="N146976" s="1"/>
      <c r="P146976" s="1"/>
    </row>
    <row r="146977" spans="12:16" x14ac:dyDescent="0.55000000000000004">
      <c r="L146977" s="1"/>
      <c r="M146977" s="1"/>
      <c r="N146977" s="1"/>
      <c r="P146977" s="1"/>
    </row>
    <row r="146978" spans="12:16" x14ac:dyDescent="0.55000000000000004">
      <c r="L146978" s="1"/>
      <c r="M146978" s="1"/>
      <c r="N146978" s="1"/>
      <c r="P146978" s="1"/>
    </row>
    <row r="146979" spans="12:16" x14ac:dyDescent="0.55000000000000004">
      <c r="L146979" s="1"/>
      <c r="M146979" s="1"/>
      <c r="N146979" s="1"/>
      <c r="P146979" s="1"/>
    </row>
    <row r="146980" spans="12:16" x14ac:dyDescent="0.55000000000000004">
      <c r="L146980" s="1"/>
      <c r="M146980" s="1"/>
      <c r="N146980" s="1"/>
      <c r="P146980" s="1"/>
    </row>
    <row r="146981" spans="12:16" x14ac:dyDescent="0.55000000000000004">
      <c r="L146981" s="1"/>
      <c r="M146981" s="1"/>
      <c r="N146981" s="1"/>
      <c r="P146981" s="1"/>
    </row>
    <row r="146982" spans="12:16" x14ac:dyDescent="0.55000000000000004">
      <c r="L146982" s="1"/>
      <c r="M146982" s="1"/>
      <c r="N146982" s="1"/>
      <c r="P146982" s="1"/>
    </row>
    <row r="146983" spans="12:16" x14ac:dyDescent="0.55000000000000004">
      <c r="L146983" s="1"/>
      <c r="M146983" s="1"/>
      <c r="N146983" s="1"/>
      <c r="P146983" s="1"/>
    </row>
    <row r="146984" spans="12:16" x14ac:dyDescent="0.55000000000000004">
      <c r="L146984" s="1"/>
      <c r="M146984" s="1"/>
      <c r="N146984" s="1"/>
      <c r="P146984" s="1"/>
    </row>
    <row r="146985" spans="12:16" x14ac:dyDescent="0.55000000000000004">
      <c r="L146985" s="1"/>
      <c r="M146985" s="1"/>
      <c r="N146985" s="1"/>
      <c r="P146985" s="1"/>
    </row>
    <row r="146986" spans="12:16" x14ac:dyDescent="0.55000000000000004">
      <c r="L146986" s="1"/>
      <c r="M146986" s="1"/>
      <c r="N146986" s="1"/>
      <c r="P146986" s="1"/>
    </row>
    <row r="146987" spans="12:16" x14ac:dyDescent="0.55000000000000004">
      <c r="L146987" s="1"/>
      <c r="M146987" s="1"/>
      <c r="N146987" s="1"/>
      <c r="P146987" s="1"/>
    </row>
    <row r="146988" spans="12:16" x14ac:dyDescent="0.55000000000000004">
      <c r="L146988" s="1"/>
      <c r="M146988" s="1"/>
      <c r="N146988" s="1"/>
      <c r="P146988" s="1"/>
    </row>
    <row r="146989" spans="12:16" x14ac:dyDescent="0.55000000000000004">
      <c r="L146989" s="1"/>
      <c r="M146989" s="1"/>
      <c r="N146989" s="1"/>
      <c r="P146989" s="1"/>
    </row>
    <row r="146990" spans="12:16" x14ac:dyDescent="0.55000000000000004">
      <c r="L146990" s="1"/>
      <c r="M146990" s="1"/>
      <c r="N146990" s="1"/>
      <c r="P146990" s="1"/>
    </row>
    <row r="146991" spans="12:16" x14ac:dyDescent="0.55000000000000004">
      <c r="L146991" s="1"/>
      <c r="M146991" s="1"/>
      <c r="N146991" s="1"/>
      <c r="P146991" s="1"/>
    </row>
    <row r="146992" spans="12:16" x14ac:dyDescent="0.55000000000000004">
      <c r="L146992" s="1"/>
      <c r="M146992" s="1"/>
      <c r="N146992" s="1"/>
      <c r="P146992" s="1"/>
    </row>
    <row r="146993" spans="12:16" x14ac:dyDescent="0.55000000000000004">
      <c r="L146993" s="1"/>
      <c r="M146993" s="1"/>
      <c r="N146993" s="1"/>
      <c r="P146993" s="1"/>
    </row>
    <row r="146994" spans="12:16" x14ac:dyDescent="0.55000000000000004">
      <c r="L146994" s="1"/>
      <c r="M146994" s="1"/>
      <c r="N146994" s="1"/>
      <c r="P146994" s="1"/>
    </row>
    <row r="146995" spans="12:16" x14ac:dyDescent="0.55000000000000004">
      <c r="L146995" s="1"/>
      <c r="M146995" s="1"/>
      <c r="N146995" s="1"/>
      <c r="P146995" s="1"/>
    </row>
    <row r="146996" spans="12:16" x14ac:dyDescent="0.55000000000000004">
      <c r="L146996" s="1"/>
      <c r="M146996" s="1"/>
      <c r="N146996" s="1"/>
      <c r="P146996" s="1"/>
    </row>
    <row r="146997" spans="12:16" x14ac:dyDescent="0.55000000000000004">
      <c r="L146997" s="1"/>
      <c r="M146997" s="1"/>
      <c r="N146997" s="1"/>
      <c r="P146997" s="1"/>
    </row>
    <row r="146998" spans="12:16" x14ac:dyDescent="0.55000000000000004">
      <c r="L146998" s="1"/>
      <c r="M146998" s="1"/>
      <c r="N146998" s="1"/>
      <c r="P146998" s="1"/>
    </row>
    <row r="146999" spans="12:16" x14ac:dyDescent="0.55000000000000004">
      <c r="L146999" s="1"/>
      <c r="M146999" s="1"/>
      <c r="N146999" s="1"/>
      <c r="P146999" s="1"/>
    </row>
    <row r="147000" spans="12:16" x14ac:dyDescent="0.55000000000000004">
      <c r="L147000" s="1"/>
      <c r="M147000" s="1"/>
      <c r="N147000" s="1"/>
      <c r="P147000" s="1"/>
    </row>
    <row r="147001" spans="12:16" x14ac:dyDescent="0.55000000000000004">
      <c r="L147001" s="1"/>
      <c r="M147001" s="1"/>
      <c r="N147001" s="1"/>
      <c r="P147001" s="1"/>
    </row>
    <row r="147002" spans="12:16" x14ac:dyDescent="0.55000000000000004">
      <c r="L147002" s="1"/>
      <c r="M147002" s="1"/>
      <c r="N147002" s="1"/>
      <c r="P147002" s="1"/>
    </row>
    <row r="147003" spans="12:16" x14ac:dyDescent="0.55000000000000004">
      <c r="L147003" s="1"/>
      <c r="M147003" s="1"/>
      <c r="N147003" s="1"/>
      <c r="P147003" s="1"/>
    </row>
    <row r="147004" spans="12:16" x14ac:dyDescent="0.55000000000000004">
      <c r="L147004" s="1"/>
      <c r="M147004" s="1"/>
      <c r="N147004" s="1"/>
      <c r="P147004" s="1"/>
    </row>
    <row r="147005" spans="12:16" x14ac:dyDescent="0.55000000000000004">
      <c r="L147005" s="1"/>
      <c r="M147005" s="1"/>
      <c r="N147005" s="1"/>
      <c r="P147005" s="1"/>
    </row>
    <row r="147006" spans="12:16" x14ac:dyDescent="0.55000000000000004">
      <c r="L147006" s="1"/>
      <c r="M147006" s="1"/>
      <c r="N147006" s="1"/>
      <c r="P147006" s="1"/>
    </row>
    <row r="147007" spans="12:16" x14ac:dyDescent="0.55000000000000004">
      <c r="L147007" s="1"/>
      <c r="M147007" s="1"/>
      <c r="N147007" s="1"/>
      <c r="P147007" s="1"/>
    </row>
    <row r="147008" spans="12:16" x14ac:dyDescent="0.55000000000000004">
      <c r="L147008" s="1"/>
      <c r="M147008" s="1"/>
      <c r="N147008" s="1"/>
      <c r="P147008" s="1"/>
    </row>
    <row r="147009" spans="12:16" x14ac:dyDescent="0.55000000000000004">
      <c r="L147009" s="1"/>
      <c r="M147009" s="1"/>
      <c r="N147009" s="1"/>
      <c r="P147009" s="1"/>
    </row>
    <row r="147010" spans="12:16" x14ac:dyDescent="0.55000000000000004">
      <c r="L147010" s="1"/>
      <c r="M147010" s="1"/>
      <c r="N147010" s="1"/>
      <c r="P147010" s="1"/>
    </row>
    <row r="147011" spans="12:16" x14ac:dyDescent="0.55000000000000004">
      <c r="L147011" s="1"/>
      <c r="M147011" s="1"/>
      <c r="N147011" s="1"/>
      <c r="P147011" s="1"/>
    </row>
    <row r="147012" spans="12:16" x14ac:dyDescent="0.55000000000000004">
      <c r="L147012" s="1"/>
      <c r="M147012" s="1"/>
      <c r="N147012" s="1"/>
      <c r="P147012" s="1"/>
    </row>
    <row r="147013" spans="12:16" x14ac:dyDescent="0.55000000000000004">
      <c r="L147013" s="1"/>
      <c r="M147013" s="1"/>
      <c r="N147013" s="1"/>
      <c r="P147013" s="1"/>
    </row>
    <row r="147014" spans="12:16" x14ac:dyDescent="0.55000000000000004">
      <c r="L147014" s="1"/>
      <c r="M147014" s="1"/>
      <c r="N147014" s="1"/>
      <c r="P147014" s="1"/>
    </row>
    <row r="147015" spans="12:16" x14ac:dyDescent="0.55000000000000004">
      <c r="L147015" s="1"/>
      <c r="M147015" s="1"/>
      <c r="N147015" s="1"/>
      <c r="P147015" s="1"/>
    </row>
    <row r="147016" spans="12:16" x14ac:dyDescent="0.55000000000000004">
      <c r="L147016" s="1"/>
      <c r="M147016" s="1"/>
      <c r="N147016" s="1"/>
      <c r="P147016" s="1"/>
    </row>
    <row r="147017" spans="12:16" x14ac:dyDescent="0.55000000000000004">
      <c r="L147017" s="1"/>
      <c r="M147017" s="1"/>
      <c r="N147017" s="1"/>
      <c r="P147017" s="1"/>
    </row>
    <row r="147018" spans="12:16" x14ac:dyDescent="0.55000000000000004">
      <c r="L147018" s="1"/>
      <c r="M147018" s="1"/>
      <c r="N147018" s="1"/>
      <c r="P147018" s="1"/>
    </row>
    <row r="147019" spans="12:16" x14ac:dyDescent="0.55000000000000004">
      <c r="L147019" s="1"/>
      <c r="M147019" s="1"/>
      <c r="N147019" s="1"/>
      <c r="P147019" s="1"/>
    </row>
    <row r="147020" spans="12:16" x14ac:dyDescent="0.55000000000000004">
      <c r="L147020" s="1"/>
      <c r="M147020" s="1"/>
      <c r="N147020" s="1"/>
      <c r="P147020" s="1"/>
    </row>
    <row r="147021" spans="12:16" x14ac:dyDescent="0.55000000000000004">
      <c r="L147021" s="1"/>
      <c r="M147021" s="1"/>
      <c r="N147021" s="1"/>
      <c r="P147021" s="1"/>
    </row>
    <row r="147022" spans="12:16" x14ac:dyDescent="0.55000000000000004">
      <c r="L147022" s="1"/>
      <c r="M147022" s="1"/>
      <c r="N147022" s="1"/>
      <c r="P147022" s="1"/>
    </row>
    <row r="147023" spans="12:16" x14ac:dyDescent="0.55000000000000004">
      <c r="L147023" s="1"/>
      <c r="M147023" s="1"/>
      <c r="N147023" s="1"/>
      <c r="P147023" s="1"/>
    </row>
    <row r="147024" spans="12:16" x14ac:dyDescent="0.55000000000000004">
      <c r="L147024" s="1"/>
      <c r="M147024" s="1"/>
      <c r="N147024" s="1"/>
      <c r="P147024" s="1"/>
    </row>
    <row r="147025" spans="12:16" x14ac:dyDescent="0.55000000000000004">
      <c r="L147025" s="1"/>
      <c r="M147025" s="1"/>
      <c r="N147025" s="1"/>
      <c r="P147025" s="1"/>
    </row>
    <row r="147026" spans="12:16" x14ac:dyDescent="0.55000000000000004">
      <c r="L147026" s="1"/>
      <c r="M147026" s="1"/>
      <c r="N147026" s="1"/>
      <c r="P147026" s="1"/>
    </row>
    <row r="147027" spans="12:16" x14ac:dyDescent="0.55000000000000004">
      <c r="L147027" s="1"/>
      <c r="M147027" s="1"/>
      <c r="N147027" s="1"/>
      <c r="P147027" s="1"/>
    </row>
    <row r="147028" spans="12:16" x14ac:dyDescent="0.55000000000000004">
      <c r="L147028" s="1"/>
      <c r="M147028" s="1"/>
      <c r="N147028" s="1"/>
      <c r="P147028" s="1"/>
    </row>
    <row r="147029" spans="12:16" x14ac:dyDescent="0.55000000000000004">
      <c r="L147029" s="1"/>
      <c r="M147029" s="1"/>
      <c r="N147029" s="1"/>
      <c r="P147029" s="1"/>
    </row>
    <row r="147030" spans="12:16" x14ac:dyDescent="0.55000000000000004">
      <c r="L147030" s="1"/>
      <c r="M147030" s="1"/>
      <c r="N147030" s="1"/>
      <c r="P147030" s="1"/>
    </row>
    <row r="147031" spans="12:16" x14ac:dyDescent="0.55000000000000004">
      <c r="L147031" s="1"/>
      <c r="M147031" s="1"/>
      <c r="N147031" s="1"/>
      <c r="P147031" s="1"/>
    </row>
    <row r="147032" spans="12:16" x14ac:dyDescent="0.55000000000000004">
      <c r="L147032" s="1"/>
      <c r="M147032" s="1"/>
      <c r="N147032" s="1"/>
      <c r="P147032" s="1"/>
    </row>
    <row r="147033" spans="12:16" x14ac:dyDescent="0.55000000000000004">
      <c r="L147033" s="1"/>
      <c r="M147033" s="1"/>
      <c r="N147033" s="1"/>
      <c r="P147033" s="1"/>
    </row>
    <row r="147034" spans="12:16" x14ac:dyDescent="0.55000000000000004">
      <c r="L147034" s="1"/>
      <c r="M147034" s="1"/>
      <c r="N147034" s="1"/>
      <c r="P147034" s="1"/>
    </row>
    <row r="147035" spans="12:16" x14ac:dyDescent="0.55000000000000004">
      <c r="L147035" s="1"/>
      <c r="M147035" s="1"/>
      <c r="N147035" s="1"/>
      <c r="P147035" s="1"/>
    </row>
    <row r="147036" spans="12:16" x14ac:dyDescent="0.55000000000000004">
      <c r="L147036" s="1"/>
      <c r="M147036" s="1"/>
      <c r="N147036" s="1"/>
      <c r="P147036" s="1"/>
    </row>
    <row r="147037" spans="12:16" x14ac:dyDescent="0.55000000000000004">
      <c r="L147037" s="1"/>
      <c r="M147037" s="1"/>
      <c r="N147037" s="1"/>
      <c r="P147037" s="1"/>
    </row>
    <row r="147038" spans="12:16" x14ac:dyDescent="0.55000000000000004">
      <c r="L147038" s="1"/>
      <c r="M147038" s="1"/>
      <c r="N147038" s="1"/>
      <c r="P147038" s="1"/>
    </row>
    <row r="147039" spans="12:16" x14ac:dyDescent="0.55000000000000004">
      <c r="L147039" s="1"/>
      <c r="M147039" s="1"/>
      <c r="N147039" s="1"/>
      <c r="P147039" s="1"/>
    </row>
    <row r="147040" spans="12:16" x14ac:dyDescent="0.55000000000000004">
      <c r="L147040" s="1"/>
      <c r="M147040" s="1"/>
      <c r="N147040" s="1"/>
      <c r="P147040" s="1"/>
    </row>
    <row r="147041" spans="12:16" x14ac:dyDescent="0.55000000000000004">
      <c r="L147041" s="1"/>
      <c r="M147041" s="1"/>
      <c r="N147041" s="1"/>
      <c r="P147041" s="1"/>
    </row>
    <row r="147042" spans="12:16" x14ac:dyDescent="0.55000000000000004">
      <c r="L147042" s="1"/>
      <c r="M147042" s="1"/>
      <c r="N147042" s="1"/>
      <c r="P147042" s="1"/>
    </row>
    <row r="147043" spans="12:16" x14ac:dyDescent="0.55000000000000004">
      <c r="L147043" s="1"/>
      <c r="M147043" s="1"/>
      <c r="N147043" s="1"/>
      <c r="P147043" s="1"/>
    </row>
    <row r="147044" spans="12:16" x14ac:dyDescent="0.55000000000000004">
      <c r="L147044" s="1"/>
      <c r="M147044" s="1"/>
      <c r="N147044" s="1"/>
      <c r="P147044" s="1"/>
    </row>
    <row r="147045" spans="12:16" x14ac:dyDescent="0.55000000000000004">
      <c r="L147045" s="1"/>
      <c r="M147045" s="1"/>
      <c r="N147045" s="1"/>
      <c r="P147045" s="1"/>
    </row>
    <row r="147046" spans="12:16" x14ac:dyDescent="0.55000000000000004">
      <c r="L147046" s="1"/>
      <c r="M147046" s="1"/>
      <c r="N147046" s="1"/>
      <c r="P147046" s="1"/>
    </row>
    <row r="147047" spans="12:16" x14ac:dyDescent="0.55000000000000004">
      <c r="L147047" s="1"/>
      <c r="M147047" s="1"/>
      <c r="N147047" s="1"/>
      <c r="P147047" s="1"/>
    </row>
    <row r="147048" spans="12:16" x14ac:dyDescent="0.55000000000000004">
      <c r="L147048" s="1"/>
      <c r="M147048" s="1"/>
      <c r="N147048" s="1"/>
      <c r="P147048" s="1"/>
    </row>
    <row r="147049" spans="12:16" x14ac:dyDescent="0.55000000000000004">
      <c r="L147049" s="1"/>
      <c r="M147049" s="1"/>
      <c r="N147049" s="1"/>
      <c r="P147049" s="1"/>
    </row>
    <row r="147050" spans="12:16" x14ac:dyDescent="0.55000000000000004">
      <c r="L147050" s="1"/>
      <c r="M147050" s="1"/>
      <c r="N147050" s="1"/>
      <c r="P147050" s="1"/>
    </row>
    <row r="147051" spans="12:16" x14ac:dyDescent="0.55000000000000004">
      <c r="L147051" s="1"/>
      <c r="M147051" s="1"/>
      <c r="N147051" s="1"/>
      <c r="P147051" s="1"/>
    </row>
    <row r="147052" spans="12:16" x14ac:dyDescent="0.55000000000000004">
      <c r="L147052" s="1"/>
      <c r="M147052" s="1"/>
      <c r="N147052" s="1"/>
      <c r="P147052" s="1"/>
    </row>
    <row r="147053" spans="12:16" x14ac:dyDescent="0.55000000000000004">
      <c r="L147053" s="1"/>
      <c r="M147053" s="1"/>
      <c r="N147053" s="1"/>
      <c r="P147053" s="1"/>
    </row>
    <row r="147054" spans="12:16" x14ac:dyDescent="0.55000000000000004">
      <c r="L147054" s="1"/>
      <c r="M147054" s="1"/>
      <c r="N147054" s="1"/>
      <c r="P147054" s="1"/>
    </row>
    <row r="147055" spans="12:16" x14ac:dyDescent="0.55000000000000004">
      <c r="L147055" s="1"/>
      <c r="M147055" s="1"/>
      <c r="N147055" s="1"/>
      <c r="P147055" s="1"/>
    </row>
    <row r="147056" spans="12:16" x14ac:dyDescent="0.55000000000000004">
      <c r="L147056" s="1"/>
      <c r="M147056" s="1"/>
      <c r="N147056" s="1"/>
      <c r="P147056" s="1"/>
    </row>
    <row r="147057" spans="12:16" x14ac:dyDescent="0.55000000000000004">
      <c r="L147057" s="1"/>
      <c r="M147057" s="1"/>
      <c r="N147057" s="1"/>
      <c r="P147057" s="1"/>
    </row>
    <row r="147058" spans="12:16" x14ac:dyDescent="0.55000000000000004">
      <c r="L147058" s="1"/>
      <c r="M147058" s="1"/>
      <c r="N147058" s="1"/>
      <c r="P147058" s="1"/>
    </row>
    <row r="147059" spans="12:16" x14ac:dyDescent="0.55000000000000004">
      <c r="L147059" s="1"/>
      <c r="M147059" s="1"/>
      <c r="N147059" s="1"/>
      <c r="P147059" s="1"/>
    </row>
    <row r="147060" spans="12:16" x14ac:dyDescent="0.55000000000000004">
      <c r="L147060" s="1"/>
      <c r="M147060" s="1"/>
      <c r="N147060" s="1"/>
      <c r="P147060" s="1"/>
    </row>
    <row r="147061" spans="12:16" x14ac:dyDescent="0.55000000000000004">
      <c r="L147061" s="1"/>
      <c r="M147061" s="1"/>
      <c r="N147061" s="1"/>
      <c r="P147061" s="1"/>
    </row>
    <row r="147062" spans="12:16" x14ac:dyDescent="0.55000000000000004">
      <c r="L147062" s="1"/>
      <c r="M147062" s="1"/>
      <c r="N147062" s="1"/>
      <c r="P147062" s="1"/>
    </row>
    <row r="147063" spans="12:16" x14ac:dyDescent="0.55000000000000004">
      <c r="L147063" s="1"/>
      <c r="M147063" s="1"/>
      <c r="N147063" s="1"/>
      <c r="P147063" s="1"/>
    </row>
    <row r="147064" spans="12:16" x14ac:dyDescent="0.55000000000000004">
      <c r="L147064" s="1"/>
      <c r="M147064" s="1"/>
      <c r="N147064" s="1"/>
      <c r="P147064" s="1"/>
    </row>
    <row r="147065" spans="12:16" x14ac:dyDescent="0.55000000000000004">
      <c r="L147065" s="1"/>
      <c r="M147065" s="1"/>
      <c r="N147065" s="1"/>
      <c r="P147065" s="1"/>
    </row>
    <row r="147066" spans="12:16" x14ac:dyDescent="0.55000000000000004">
      <c r="L147066" s="1"/>
      <c r="M147066" s="1"/>
      <c r="N147066" s="1"/>
      <c r="P147066" s="1"/>
    </row>
    <row r="147067" spans="12:16" x14ac:dyDescent="0.55000000000000004">
      <c r="L147067" s="1"/>
      <c r="M147067" s="1"/>
      <c r="N147067" s="1"/>
      <c r="P147067" s="1"/>
    </row>
    <row r="147068" spans="12:16" x14ac:dyDescent="0.55000000000000004">
      <c r="L147068" s="1"/>
      <c r="M147068" s="1"/>
      <c r="N147068" s="1"/>
      <c r="P147068" s="1"/>
    </row>
    <row r="147069" spans="12:16" x14ac:dyDescent="0.55000000000000004">
      <c r="L147069" s="1"/>
      <c r="M147069" s="1"/>
      <c r="N147069" s="1"/>
      <c r="P147069" s="1"/>
    </row>
    <row r="147070" spans="12:16" x14ac:dyDescent="0.55000000000000004">
      <c r="L147070" s="1"/>
      <c r="M147070" s="1"/>
      <c r="N147070" s="1"/>
      <c r="P147070" s="1"/>
    </row>
    <row r="147071" spans="12:16" x14ac:dyDescent="0.55000000000000004">
      <c r="L147071" s="1"/>
      <c r="M147071" s="1"/>
      <c r="N147071" s="1"/>
      <c r="P147071" s="1"/>
    </row>
    <row r="147072" spans="12:16" x14ac:dyDescent="0.55000000000000004">
      <c r="L147072" s="1"/>
      <c r="M147072" s="1"/>
      <c r="N147072" s="1"/>
      <c r="P147072" s="1"/>
    </row>
    <row r="147073" spans="12:16" x14ac:dyDescent="0.55000000000000004">
      <c r="L147073" s="1"/>
      <c r="M147073" s="1"/>
      <c r="N147073" s="1"/>
      <c r="P147073" s="1"/>
    </row>
    <row r="147074" spans="12:16" x14ac:dyDescent="0.55000000000000004">
      <c r="L147074" s="1"/>
      <c r="M147074" s="1"/>
      <c r="N147074" s="1"/>
      <c r="P147074" s="1"/>
    </row>
    <row r="147075" spans="12:16" x14ac:dyDescent="0.55000000000000004">
      <c r="L147075" s="1"/>
      <c r="M147075" s="1"/>
      <c r="N147075" s="1"/>
      <c r="P147075" s="1"/>
    </row>
    <row r="147076" spans="12:16" x14ac:dyDescent="0.55000000000000004">
      <c r="L147076" s="1"/>
      <c r="M147076" s="1"/>
      <c r="N147076" s="1"/>
      <c r="P147076" s="1"/>
    </row>
    <row r="147077" spans="12:16" x14ac:dyDescent="0.55000000000000004">
      <c r="L147077" s="1"/>
      <c r="M147077" s="1"/>
      <c r="N147077" s="1"/>
      <c r="P147077" s="1"/>
    </row>
    <row r="147078" spans="12:16" x14ac:dyDescent="0.55000000000000004">
      <c r="L147078" s="1"/>
      <c r="M147078" s="1"/>
      <c r="N147078" s="1"/>
      <c r="P147078" s="1"/>
    </row>
    <row r="147079" spans="12:16" x14ac:dyDescent="0.55000000000000004">
      <c r="L147079" s="1"/>
      <c r="M147079" s="1"/>
      <c r="N147079" s="1"/>
      <c r="P147079" s="1"/>
    </row>
    <row r="147080" spans="12:16" x14ac:dyDescent="0.55000000000000004">
      <c r="L147080" s="1"/>
      <c r="M147080" s="1"/>
      <c r="N147080" s="1"/>
      <c r="P147080" s="1"/>
    </row>
    <row r="147081" spans="12:16" x14ac:dyDescent="0.55000000000000004">
      <c r="L147081" s="1"/>
      <c r="M147081" s="1"/>
      <c r="N147081" s="1"/>
      <c r="P147081" s="1"/>
    </row>
    <row r="147082" spans="12:16" x14ac:dyDescent="0.55000000000000004">
      <c r="L147082" s="1"/>
      <c r="M147082" s="1"/>
      <c r="N147082" s="1"/>
      <c r="P147082" s="1"/>
    </row>
    <row r="147083" spans="12:16" x14ac:dyDescent="0.55000000000000004">
      <c r="L147083" s="1"/>
      <c r="M147083" s="1"/>
      <c r="N147083" s="1"/>
      <c r="P147083" s="1"/>
    </row>
    <row r="147084" spans="12:16" x14ac:dyDescent="0.55000000000000004">
      <c r="L147084" s="1"/>
      <c r="M147084" s="1"/>
      <c r="N147084" s="1"/>
      <c r="P147084" s="1"/>
    </row>
    <row r="147085" spans="12:16" x14ac:dyDescent="0.55000000000000004">
      <c r="L147085" s="1"/>
      <c r="M147085" s="1"/>
      <c r="N147085" s="1"/>
      <c r="P147085" s="1"/>
    </row>
    <row r="147086" spans="12:16" x14ac:dyDescent="0.55000000000000004">
      <c r="L147086" s="1"/>
      <c r="M147086" s="1"/>
      <c r="N147086" s="1"/>
      <c r="P147086" s="1"/>
    </row>
    <row r="147087" spans="12:16" x14ac:dyDescent="0.55000000000000004">
      <c r="L147087" s="1"/>
      <c r="M147087" s="1"/>
      <c r="N147087" s="1"/>
      <c r="P147087" s="1"/>
    </row>
    <row r="147088" spans="12:16" x14ac:dyDescent="0.55000000000000004">
      <c r="L147088" s="1"/>
      <c r="M147088" s="1"/>
      <c r="N147088" s="1"/>
      <c r="P147088" s="1"/>
    </row>
    <row r="147089" spans="12:16" x14ac:dyDescent="0.55000000000000004">
      <c r="L147089" s="1"/>
      <c r="M147089" s="1"/>
      <c r="N147089" s="1"/>
      <c r="P147089" s="1"/>
    </row>
    <row r="147090" spans="12:16" x14ac:dyDescent="0.55000000000000004">
      <c r="L147090" s="1"/>
      <c r="M147090" s="1"/>
      <c r="N147090" s="1"/>
      <c r="P147090" s="1"/>
    </row>
    <row r="147091" spans="12:16" x14ac:dyDescent="0.55000000000000004">
      <c r="L147091" s="1"/>
      <c r="M147091" s="1"/>
      <c r="N147091" s="1"/>
      <c r="P147091" s="1"/>
    </row>
    <row r="147092" spans="12:16" x14ac:dyDescent="0.55000000000000004">
      <c r="L147092" s="1"/>
      <c r="M147092" s="1"/>
      <c r="N147092" s="1"/>
      <c r="P147092" s="1"/>
    </row>
    <row r="147093" spans="12:16" x14ac:dyDescent="0.55000000000000004">
      <c r="L147093" s="1"/>
      <c r="M147093" s="1"/>
      <c r="N147093" s="1"/>
      <c r="P147093" s="1"/>
    </row>
    <row r="147094" spans="12:16" x14ac:dyDescent="0.55000000000000004">
      <c r="L147094" s="1"/>
      <c r="M147094" s="1"/>
      <c r="N147094" s="1"/>
      <c r="P147094" s="1"/>
    </row>
    <row r="147095" spans="12:16" x14ac:dyDescent="0.55000000000000004">
      <c r="L147095" s="1"/>
      <c r="M147095" s="1"/>
      <c r="N147095" s="1"/>
      <c r="P147095" s="1"/>
    </row>
    <row r="147096" spans="12:16" x14ac:dyDescent="0.55000000000000004">
      <c r="L147096" s="1"/>
      <c r="M147096" s="1"/>
      <c r="N147096" s="1"/>
      <c r="P147096" s="1"/>
    </row>
    <row r="147097" spans="12:16" x14ac:dyDescent="0.55000000000000004">
      <c r="L147097" s="1"/>
      <c r="M147097" s="1"/>
      <c r="N147097" s="1"/>
      <c r="P147097" s="1"/>
    </row>
    <row r="147098" spans="12:16" x14ac:dyDescent="0.55000000000000004">
      <c r="L147098" s="1"/>
      <c r="M147098" s="1"/>
      <c r="N147098" s="1"/>
      <c r="P147098" s="1"/>
    </row>
    <row r="147099" spans="12:16" x14ac:dyDescent="0.55000000000000004">
      <c r="L147099" s="1"/>
      <c r="M147099" s="1"/>
      <c r="N147099" s="1"/>
      <c r="P147099" s="1"/>
    </row>
    <row r="147100" spans="12:16" x14ac:dyDescent="0.55000000000000004">
      <c r="L147100" s="1"/>
      <c r="M147100" s="1"/>
      <c r="N147100" s="1"/>
      <c r="P147100" s="1"/>
    </row>
    <row r="147101" spans="12:16" x14ac:dyDescent="0.55000000000000004">
      <c r="L147101" s="1"/>
      <c r="M147101" s="1"/>
      <c r="N147101" s="1"/>
      <c r="P147101" s="1"/>
    </row>
    <row r="147102" spans="12:16" x14ac:dyDescent="0.55000000000000004">
      <c r="L147102" s="1"/>
      <c r="M147102" s="1"/>
      <c r="N147102" s="1"/>
      <c r="P147102" s="1"/>
    </row>
    <row r="147103" spans="12:16" x14ac:dyDescent="0.55000000000000004">
      <c r="L147103" s="1"/>
      <c r="M147103" s="1"/>
      <c r="N147103" s="1"/>
      <c r="P147103" s="1"/>
    </row>
    <row r="147104" spans="12:16" x14ac:dyDescent="0.55000000000000004">
      <c r="L147104" s="1"/>
      <c r="M147104" s="1"/>
      <c r="N147104" s="1"/>
      <c r="P147104" s="1"/>
    </row>
    <row r="147105" spans="12:16" x14ac:dyDescent="0.55000000000000004">
      <c r="L147105" s="1"/>
      <c r="M147105" s="1"/>
      <c r="N147105" s="1"/>
      <c r="P147105" s="1"/>
    </row>
    <row r="147106" spans="12:16" x14ac:dyDescent="0.55000000000000004">
      <c r="L147106" s="1"/>
      <c r="M147106" s="1"/>
      <c r="N147106" s="1"/>
      <c r="P147106" s="1"/>
    </row>
    <row r="147107" spans="12:16" x14ac:dyDescent="0.55000000000000004">
      <c r="L147107" s="1"/>
      <c r="M147107" s="1"/>
      <c r="N147107" s="1"/>
      <c r="P147107" s="1"/>
    </row>
    <row r="147108" spans="12:16" x14ac:dyDescent="0.55000000000000004">
      <c r="L147108" s="1"/>
      <c r="M147108" s="1"/>
      <c r="N147108" s="1"/>
      <c r="P147108" s="1"/>
    </row>
    <row r="147109" spans="12:16" x14ac:dyDescent="0.55000000000000004">
      <c r="L147109" s="1"/>
      <c r="M147109" s="1"/>
      <c r="N147109" s="1"/>
      <c r="P147109" s="1"/>
    </row>
    <row r="147110" spans="12:16" x14ac:dyDescent="0.55000000000000004">
      <c r="L147110" s="1"/>
      <c r="M147110" s="1"/>
      <c r="N147110" s="1"/>
      <c r="P147110" s="1"/>
    </row>
    <row r="147111" spans="12:16" x14ac:dyDescent="0.55000000000000004">
      <c r="L147111" s="1"/>
      <c r="M147111" s="1"/>
      <c r="N147111" s="1"/>
      <c r="P147111" s="1"/>
    </row>
    <row r="147112" spans="12:16" x14ac:dyDescent="0.55000000000000004">
      <c r="L147112" s="1"/>
      <c r="M147112" s="1"/>
      <c r="N147112" s="1"/>
      <c r="P147112" s="1"/>
    </row>
    <row r="147113" spans="12:16" x14ac:dyDescent="0.55000000000000004">
      <c r="L147113" s="1"/>
      <c r="M147113" s="1"/>
      <c r="N147113" s="1"/>
      <c r="P147113" s="1"/>
    </row>
    <row r="147114" spans="12:16" x14ac:dyDescent="0.55000000000000004">
      <c r="L147114" s="1"/>
      <c r="M147114" s="1"/>
      <c r="N147114" s="1"/>
      <c r="P147114" s="1"/>
    </row>
    <row r="147115" spans="12:16" x14ac:dyDescent="0.55000000000000004">
      <c r="L147115" s="1"/>
      <c r="M147115" s="1"/>
      <c r="N147115" s="1"/>
      <c r="P147115" s="1"/>
    </row>
    <row r="147116" spans="12:16" x14ac:dyDescent="0.55000000000000004">
      <c r="L147116" s="1"/>
      <c r="M147116" s="1"/>
      <c r="N147116" s="1"/>
      <c r="P147116" s="1"/>
    </row>
    <row r="147117" spans="12:16" x14ac:dyDescent="0.55000000000000004">
      <c r="L147117" s="1"/>
      <c r="M147117" s="1"/>
      <c r="N147117" s="1"/>
      <c r="P147117" s="1"/>
    </row>
    <row r="147118" spans="12:16" x14ac:dyDescent="0.55000000000000004">
      <c r="L147118" s="1"/>
      <c r="M147118" s="1"/>
      <c r="N147118" s="1"/>
      <c r="P147118" s="1"/>
    </row>
    <row r="147119" spans="12:16" x14ac:dyDescent="0.55000000000000004">
      <c r="L147119" s="1"/>
      <c r="M147119" s="1"/>
      <c r="N147119" s="1"/>
      <c r="P147119" s="1"/>
    </row>
    <row r="147120" spans="12:16" x14ac:dyDescent="0.55000000000000004">
      <c r="L147120" s="1"/>
      <c r="M147120" s="1"/>
      <c r="N147120" s="1"/>
      <c r="P147120" s="1"/>
    </row>
    <row r="147121" spans="12:16" x14ac:dyDescent="0.55000000000000004">
      <c r="L147121" s="1"/>
      <c r="M147121" s="1"/>
      <c r="N147121" s="1"/>
      <c r="P147121" s="1"/>
    </row>
    <row r="147122" spans="12:16" x14ac:dyDescent="0.55000000000000004">
      <c r="L147122" s="1"/>
      <c r="M147122" s="1"/>
      <c r="N147122" s="1"/>
      <c r="P147122" s="1"/>
    </row>
    <row r="147123" spans="12:16" x14ac:dyDescent="0.55000000000000004">
      <c r="L147123" s="1"/>
      <c r="M147123" s="1"/>
      <c r="N147123" s="1"/>
      <c r="P147123" s="1"/>
    </row>
    <row r="147124" spans="12:16" x14ac:dyDescent="0.55000000000000004">
      <c r="L147124" s="1"/>
      <c r="M147124" s="1"/>
      <c r="N147124" s="1"/>
      <c r="P147124" s="1"/>
    </row>
    <row r="147125" spans="12:16" x14ac:dyDescent="0.55000000000000004">
      <c r="L147125" s="1"/>
      <c r="M147125" s="1"/>
      <c r="N147125" s="1"/>
      <c r="P147125" s="1"/>
    </row>
    <row r="147126" spans="12:16" x14ac:dyDescent="0.55000000000000004">
      <c r="L147126" s="1"/>
      <c r="M147126" s="1"/>
      <c r="N147126" s="1"/>
      <c r="P147126" s="1"/>
    </row>
    <row r="147127" spans="12:16" x14ac:dyDescent="0.55000000000000004">
      <c r="L147127" s="1"/>
      <c r="M147127" s="1"/>
      <c r="N147127" s="1"/>
      <c r="P147127" s="1"/>
    </row>
    <row r="147128" spans="12:16" x14ac:dyDescent="0.55000000000000004">
      <c r="L147128" s="1"/>
      <c r="M147128" s="1"/>
      <c r="N147128" s="1"/>
      <c r="P147128" s="1"/>
    </row>
    <row r="147129" spans="12:16" x14ac:dyDescent="0.55000000000000004">
      <c r="L147129" s="1"/>
      <c r="M147129" s="1"/>
      <c r="N147129" s="1"/>
      <c r="P147129" s="1"/>
    </row>
    <row r="147130" spans="12:16" x14ac:dyDescent="0.55000000000000004">
      <c r="L147130" s="1"/>
      <c r="M147130" s="1"/>
      <c r="N147130" s="1"/>
      <c r="P147130" s="1"/>
    </row>
    <row r="147131" spans="12:16" x14ac:dyDescent="0.55000000000000004">
      <c r="L147131" s="1"/>
      <c r="M147131" s="1"/>
      <c r="N147131" s="1"/>
      <c r="P147131" s="1"/>
    </row>
    <row r="147132" spans="12:16" x14ac:dyDescent="0.55000000000000004">
      <c r="L147132" s="1"/>
      <c r="M147132" s="1"/>
      <c r="N147132" s="1"/>
      <c r="P147132" s="1"/>
    </row>
    <row r="147133" spans="12:16" x14ac:dyDescent="0.55000000000000004">
      <c r="L147133" s="1"/>
      <c r="M147133" s="1"/>
      <c r="N147133" s="1"/>
      <c r="P147133" s="1"/>
    </row>
    <row r="147134" spans="12:16" x14ac:dyDescent="0.55000000000000004">
      <c r="L147134" s="1"/>
      <c r="M147134" s="1"/>
      <c r="N147134" s="1"/>
      <c r="P147134" s="1"/>
    </row>
    <row r="147135" spans="12:16" x14ac:dyDescent="0.55000000000000004">
      <c r="L147135" s="1"/>
      <c r="M147135" s="1"/>
      <c r="N147135" s="1"/>
      <c r="P147135" s="1"/>
    </row>
    <row r="147136" spans="12:16" x14ac:dyDescent="0.55000000000000004">
      <c r="L147136" s="1"/>
      <c r="M147136" s="1"/>
      <c r="N147136" s="1"/>
      <c r="P147136" s="1"/>
    </row>
    <row r="147137" spans="12:16" x14ac:dyDescent="0.55000000000000004">
      <c r="L147137" s="1"/>
      <c r="M147137" s="1"/>
      <c r="N147137" s="1"/>
      <c r="P147137" s="1"/>
    </row>
    <row r="147138" spans="12:16" x14ac:dyDescent="0.55000000000000004">
      <c r="L147138" s="1"/>
      <c r="M147138" s="1"/>
      <c r="N147138" s="1"/>
      <c r="P147138" s="1"/>
    </row>
    <row r="147139" spans="12:16" x14ac:dyDescent="0.55000000000000004">
      <c r="L147139" s="1"/>
      <c r="M147139" s="1"/>
      <c r="N147139" s="1"/>
      <c r="P147139" s="1"/>
    </row>
    <row r="147140" spans="12:16" x14ac:dyDescent="0.55000000000000004">
      <c r="L147140" s="1"/>
      <c r="M147140" s="1"/>
      <c r="N147140" s="1"/>
      <c r="P147140" s="1"/>
    </row>
    <row r="147141" spans="12:16" x14ac:dyDescent="0.55000000000000004">
      <c r="L147141" s="1"/>
      <c r="M147141" s="1"/>
      <c r="N147141" s="1"/>
      <c r="P147141" s="1"/>
    </row>
    <row r="147142" spans="12:16" x14ac:dyDescent="0.55000000000000004">
      <c r="L147142" s="1"/>
      <c r="M147142" s="1"/>
      <c r="N147142" s="1"/>
      <c r="P147142" s="1"/>
    </row>
    <row r="147143" spans="12:16" x14ac:dyDescent="0.55000000000000004">
      <c r="L147143" s="1"/>
      <c r="M147143" s="1"/>
      <c r="N147143" s="1"/>
      <c r="P147143" s="1"/>
    </row>
    <row r="147144" spans="12:16" x14ac:dyDescent="0.55000000000000004">
      <c r="L147144" s="1"/>
      <c r="M147144" s="1"/>
      <c r="N147144" s="1"/>
      <c r="P147144" s="1"/>
    </row>
    <row r="147145" spans="12:16" x14ac:dyDescent="0.55000000000000004">
      <c r="L147145" s="1"/>
      <c r="M147145" s="1"/>
      <c r="N147145" s="1"/>
      <c r="P147145" s="1"/>
    </row>
    <row r="147146" spans="12:16" x14ac:dyDescent="0.55000000000000004">
      <c r="L147146" s="1"/>
      <c r="M147146" s="1"/>
      <c r="N147146" s="1"/>
      <c r="P147146" s="1"/>
    </row>
    <row r="147147" spans="12:16" x14ac:dyDescent="0.55000000000000004">
      <c r="L147147" s="1"/>
      <c r="M147147" s="1"/>
      <c r="N147147" s="1"/>
      <c r="P147147" s="1"/>
    </row>
    <row r="147148" spans="12:16" x14ac:dyDescent="0.55000000000000004">
      <c r="L147148" s="1"/>
      <c r="M147148" s="1"/>
      <c r="N147148" s="1"/>
      <c r="P147148" s="1"/>
    </row>
    <row r="147149" spans="12:16" x14ac:dyDescent="0.55000000000000004">
      <c r="L147149" s="1"/>
      <c r="M147149" s="1"/>
      <c r="N147149" s="1"/>
      <c r="P147149" s="1"/>
    </row>
    <row r="147150" spans="12:16" x14ac:dyDescent="0.55000000000000004">
      <c r="L147150" s="1"/>
      <c r="M147150" s="1"/>
      <c r="N147150" s="1"/>
      <c r="P147150" s="1"/>
    </row>
    <row r="147151" spans="12:16" x14ac:dyDescent="0.55000000000000004">
      <c r="L147151" s="1"/>
      <c r="M147151" s="1"/>
      <c r="N147151" s="1"/>
      <c r="P147151" s="1"/>
    </row>
    <row r="147152" spans="12:16" x14ac:dyDescent="0.55000000000000004">
      <c r="L147152" s="1"/>
      <c r="M147152" s="1"/>
      <c r="N147152" s="1"/>
      <c r="P147152" s="1"/>
    </row>
    <row r="147153" spans="12:16" x14ac:dyDescent="0.55000000000000004">
      <c r="L147153" s="1"/>
      <c r="M147153" s="1"/>
      <c r="N147153" s="1"/>
      <c r="P147153" s="1"/>
    </row>
    <row r="147154" spans="12:16" x14ac:dyDescent="0.55000000000000004">
      <c r="L147154" s="1"/>
      <c r="M147154" s="1"/>
      <c r="N147154" s="1"/>
      <c r="P147154" s="1"/>
    </row>
    <row r="147155" spans="12:16" x14ac:dyDescent="0.55000000000000004">
      <c r="L147155" s="1"/>
      <c r="M147155" s="1"/>
      <c r="N147155" s="1"/>
      <c r="P147155" s="1"/>
    </row>
    <row r="147156" spans="12:16" x14ac:dyDescent="0.55000000000000004">
      <c r="L147156" s="1"/>
      <c r="M147156" s="1"/>
      <c r="N147156" s="1"/>
      <c r="P147156" s="1"/>
    </row>
    <row r="147157" spans="12:16" x14ac:dyDescent="0.55000000000000004">
      <c r="L147157" s="1"/>
      <c r="M147157" s="1"/>
      <c r="N147157" s="1"/>
      <c r="P147157" s="1"/>
    </row>
    <row r="147158" spans="12:16" x14ac:dyDescent="0.55000000000000004">
      <c r="L147158" s="1"/>
      <c r="M147158" s="1"/>
      <c r="N147158" s="1"/>
      <c r="P147158" s="1"/>
    </row>
    <row r="147159" spans="12:16" x14ac:dyDescent="0.55000000000000004">
      <c r="L147159" s="1"/>
      <c r="M147159" s="1"/>
      <c r="N147159" s="1"/>
      <c r="P147159" s="1"/>
    </row>
    <row r="147160" spans="12:16" x14ac:dyDescent="0.55000000000000004">
      <c r="L147160" s="1"/>
      <c r="M147160" s="1"/>
      <c r="N147160" s="1"/>
      <c r="P147160" s="1"/>
    </row>
    <row r="147161" spans="12:16" x14ac:dyDescent="0.55000000000000004">
      <c r="L147161" s="1"/>
      <c r="M147161" s="1"/>
      <c r="N147161" s="1"/>
      <c r="P147161" s="1"/>
    </row>
    <row r="147162" spans="12:16" x14ac:dyDescent="0.55000000000000004">
      <c r="L147162" s="1"/>
      <c r="M147162" s="1"/>
      <c r="N147162" s="1"/>
      <c r="P147162" s="1"/>
    </row>
    <row r="147163" spans="12:16" x14ac:dyDescent="0.55000000000000004">
      <c r="L147163" s="1"/>
      <c r="M147163" s="1"/>
      <c r="N147163" s="1"/>
      <c r="P147163" s="1"/>
    </row>
    <row r="147164" spans="12:16" x14ac:dyDescent="0.55000000000000004">
      <c r="L147164" s="1"/>
      <c r="M147164" s="1"/>
      <c r="N147164" s="1"/>
      <c r="P147164" s="1"/>
    </row>
    <row r="147165" spans="12:16" x14ac:dyDescent="0.55000000000000004">
      <c r="L147165" s="1"/>
      <c r="M147165" s="1"/>
      <c r="N147165" s="1"/>
      <c r="P147165" s="1"/>
    </row>
    <row r="147166" spans="12:16" x14ac:dyDescent="0.55000000000000004">
      <c r="L147166" s="1"/>
      <c r="M147166" s="1"/>
      <c r="N147166" s="1"/>
      <c r="P147166" s="1"/>
    </row>
    <row r="147167" spans="12:16" x14ac:dyDescent="0.55000000000000004">
      <c r="L147167" s="1"/>
      <c r="M147167" s="1"/>
      <c r="N147167" s="1"/>
      <c r="P147167" s="1"/>
    </row>
    <row r="147168" spans="12:16" x14ac:dyDescent="0.55000000000000004">
      <c r="L147168" s="1"/>
      <c r="M147168" s="1"/>
      <c r="N147168" s="1"/>
      <c r="P147168" s="1"/>
    </row>
    <row r="147169" spans="12:16" x14ac:dyDescent="0.55000000000000004">
      <c r="L147169" s="1"/>
      <c r="M147169" s="1"/>
      <c r="N147169" s="1"/>
      <c r="P147169" s="1"/>
    </row>
    <row r="147170" spans="12:16" x14ac:dyDescent="0.55000000000000004">
      <c r="L147170" s="1"/>
      <c r="M147170" s="1"/>
      <c r="N147170" s="1"/>
      <c r="P147170" s="1"/>
    </row>
    <row r="147171" spans="12:16" x14ac:dyDescent="0.55000000000000004">
      <c r="L147171" s="1"/>
      <c r="M147171" s="1"/>
      <c r="N147171" s="1"/>
      <c r="P147171" s="1"/>
    </row>
    <row r="147172" spans="12:16" x14ac:dyDescent="0.55000000000000004">
      <c r="L147172" s="1"/>
      <c r="M147172" s="1"/>
      <c r="N147172" s="1"/>
      <c r="P147172" s="1"/>
    </row>
    <row r="147173" spans="12:16" x14ac:dyDescent="0.55000000000000004">
      <c r="L147173" s="1"/>
      <c r="M147173" s="1"/>
      <c r="N147173" s="1"/>
      <c r="P147173" s="1"/>
    </row>
    <row r="147174" spans="12:16" x14ac:dyDescent="0.55000000000000004">
      <c r="L147174" s="1"/>
      <c r="M147174" s="1"/>
      <c r="N147174" s="1"/>
      <c r="P147174" s="1"/>
    </row>
    <row r="147175" spans="12:16" x14ac:dyDescent="0.55000000000000004">
      <c r="L147175" s="1"/>
      <c r="M147175" s="1"/>
      <c r="N147175" s="1"/>
      <c r="P147175" s="1"/>
    </row>
    <row r="147176" spans="12:16" x14ac:dyDescent="0.55000000000000004">
      <c r="L147176" s="1"/>
      <c r="M147176" s="1"/>
      <c r="N147176" s="1"/>
      <c r="P147176" s="1"/>
    </row>
    <row r="147177" spans="12:16" x14ac:dyDescent="0.55000000000000004">
      <c r="L147177" s="1"/>
      <c r="M147177" s="1"/>
      <c r="N147177" s="1"/>
      <c r="P147177" s="1"/>
    </row>
    <row r="147178" spans="12:16" x14ac:dyDescent="0.55000000000000004">
      <c r="L147178" s="1"/>
      <c r="M147178" s="1"/>
      <c r="N147178" s="1"/>
      <c r="P147178" s="1"/>
    </row>
    <row r="147179" spans="12:16" x14ac:dyDescent="0.55000000000000004">
      <c r="L147179" s="1"/>
      <c r="M147179" s="1"/>
      <c r="N147179" s="1"/>
      <c r="P147179" s="1"/>
    </row>
    <row r="147180" spans="12:16" x14ac:dyDescent="0.55000000000000004">
      <c r="L147180" s="1"/>
      <c r="M147180" s="1"/>
      <c r="N147180" s="1"/>
      <c r="P147180" s="1"/>
    </row>
    <row r="147181" spans="12:16" x14ac:dyDescent="0.55000000000000004">
      <c r="L147181" s="1"/>
      <c r="M147181" s="1"/>
      <c r="N147181" s="1"/>
      <c r="P147181" s="1"/>
    </row>
    <row r="147182" spans="12:16" x14ac:dyDescent="0.55000000000000004">
      <c r="L147182" s="1"/>
      <c r="M147182" s="1"/>
      <c r="N147182" s="1"/>
      <c r="P147182" s="1"/>
    </row>
    <row r="147183" spans="12:16" x14ac:dyDescent="0.55000000000000004">
      <c r="L147183" s="1"/>
      <c r="M147183" s="1"/>
      <c r="N147183" s="1"/>
      <c r="P147183" s="1"/>
    </row>
    <row r="147184" spans="12:16" x14ac:dyDescent="0.55000000000000004">
      <c r="L147184" s="1"/>
      <c r="M147184" s="1"/>
      <c r="N147184" s="1"/>
      <c r="P147184" s="1"/>
    </row>
    <row r="147185" spans="12:16" x14ac:dyDescent="0.55000000000000004">
      <c r="L147185" s="1"/>
      <c r="M147185" s="1"/>
      <c r="N147185" s="1"/>
      <c r="P147185" s="1"/>
    </row>
    <row r="147186" spans="12:16" x14ac:dyDescent="0.55000000000000004">
      <c r="L147186" s="1"/>
      <c r="M147186" s="1"/>
      <c r="N147186" s="1"/>
      <c r="P147186" s="1"/>
    </row>
    <row r="147187" spans="12:16" x14ac:dyDescent="0.55000000000000004">
      <c r="L147187" s="1"/>
      <c r="M147187" s="1"/>
      <c r="N147187" s="1"/>
      <c r="P147187" s="1"/>
    </row>
    <row r="147188" spans="12:16" x14ac:dyDescent="0.55000000000000004">
      <c r="L147188" s="1"/>
      <c r="M147188" s="1"/>
      <c r="N147188" s="1"/>
      <c r="P147188" s="1"/>
    </row>
    <row r="147189" spans="12:16" x14ac:dyDescent="0.55000000000000004">
      <c r="L147189" s="1"/>
      <c r="M147189" s="1"/>
      <c r="N147189" s="1"/>
      <c r="P147189" s="1"/>
    </row>
    <row r="147190" spans="12:16" x14ac:dyDescent="0.55000000000000004">
      <c r="L147190" s="1"/>
      <c r="M147190" s="1"/>
      <c r="N147190" s="1"/>
      <c r="P147190" s="1"/>
    </row>
    <row r="147191" spans="12:16" x14ac:dyDescent="0.55000000000000004">
      <c r="L147191" s="1"/>
      <c r="M147191" s="1"/>
      <c r="N147191" s="1"/>
      <c r="P147191" s="1"/>
    </row>
    <row r="147192" spans="12:16" x14ac:dyDescent="0.55000000000000004">
      <c r="L147192" s="1"/>
      <c r="M147192" s="1"/>
      <c r="N147192" s="1"/>
      <c r="P147192" s="1"/>
    </row>
    <row r="147193" spans="12:16" x14ac:dyDescent="0.55000000000000004">
      <c r="L147193" s="1"/>
      <c r="M147193" s="1"/>
      <c r="N147193" s="1"/>
      <c r="P147193" s="1"/>
    </row>
    <row r="147194" spans="12:16" x14ac:dyDescent="0.55000000000000004">
      <c r="L147194" s="1"/>
      <c r="M147194" s="1"/>
      <c r="N147194" s="1"/>
      <c r="P147194" s="1"/>
    </row>
    <row r="147195" spans="12:16" x14ac:dyDescent="0.55000000000000004">
      <c r="L147195" s="1"/>
      <c r="M147195" s="1"/>
      <c r="N147195" s="1"/>
      <c r="P147195" s="1"/>
    </row>
    <row r="147196" spans="12:16" x14ac:dyDescent="0.55000000000000004">
      <c r="L147196" s="1"/>
      <c r="M147196" s="1"/>
      <c r="N147196" s="1"/>
      <c r="P147196" s="1"/>
    </row>
    <row r="147197" spans="12:16" x14ac:dyDescent="0.55000000000000004">
      <c r="L147197" s="1"/>
      <c r="M147197" s="1"/>
      <c r="N147197" s="1"/>
      <c r="P147197" s="1"/>
    </row>
    <row r="147198" spans="12:16" x14ac:dyDescent="0.55000000000000004">
      <c r="L147198" s="1"/>
      <c r="M147198" s="1"/>
      <c r="N147198" s="1"/>
      <c r="P147198" s="1"/>
    </row>
    <row r="147199" spans="12:16" x14ac:dyDescent="0.55000000000000004">
      <c r="L147199" s="1"/>
      <c r="M147199" s="1"/>
      <c r="N147199" s="1"/>
      <c r="P147199" s="1"/>
    </row>
    <row r="147200" spans="12:16" x14ac:dyDescent="0.55000000000000004">
      <c r="L147200" s="1"/>
      <c r="M147200" s="1"/>
      <c r="N147200" s="1"/>
      <c r="P147200" s="1"/>
    </row>
    <row r="147201" spans="12:16" x14ac:dyDescent="0.55000000000000004">
      <c r="L147201" s="1"/>
      <c r="M147201" s="1"/>
      <c r="N147201" s="1"/>
      <c r="P147201" s="1"/>
    </row>
    <row r="147202" spans="12:16" x14ac:dyDescent="0.55000000000000004">
      <c r="L147202" s="1"/>
      <c r="M147202" s="1"/>
      <c r="N147202" s="1"/>
      <c r="P147202" s="1"/>
    </row>
    <row r="147203" spans="12:16" x14ac:dyDescent="0.55000000000000004">
      <c r="L147203" s="1"/>
      <c r="M147203" s="1"/>
      <c r="N147203" s="1"/>
      <c r="P147203" s="1"/>
    </row>
    <row r="147204" spans="12:16" x14ac:dyDescent="0.55000000000000004">
      <c r="L147204" s="1"/>
      <c r="M147204" s="1"/>
      <c r="N147204" s="1"/>
      <c r="P147204" s="1"/>
    </row>
    <row r="147205" spans="12:16" x14ac:dyDescent="0.55000000000000004">
      <c r="L147205" s="1"/>
      <c r="M147205" s="1"/>
      <c r="N147205" s="1"/>
      <c r="P147205" s="1"/>
    </row>
    <row r="147206" spans="12:16" x14ac:dyDescent="0.55000000000000004">
      <c r="L147206" s="1"/>
      <c r="M147206" s="1"/>
      <c r="N147206" s="1"/>
      <c r="P147206" s="1"/>
    </row>
    <row r="147207" spans="12:16" x14ac:dyDescent="0.55000000000000004">
      <c r="L147207" s="1"/>
      <c r="M147207" s="1"/>
      <c r="N147207" s="1"/>
      <c r="P147207" s="1"/>
    </row>
    <row r="147208" spans="12:16" x14ac:dyDescent="0.55000000000000004">
      <c r="L147208" s="1"/>
      <c r="M147208" s="1"/>
      <c r="N147208" s="1"/>
      <c r="P147208" s="1"/>
    </row>
    <row r="147209" spans="12:16" x14ac:dyDescent="0.55000000000000004">
      <c r="L147209" s="1"/>
      <c r="M147209" s="1"/>
      <c r="N147209" s="1"/>
      <c r="P147209" s="1"/>
    </row>
    <row r="147210" spans="12:16" x14ac:dyDescent="0.55000000000000004">
      <c r="L147210" s="1"/>
      <c r="M147210" s="1"/>
      <c r="N147210" s="1"/>
      <c r="P147210" s="1"/>
    </row>
    <row r="147211" spans="12:16" x14ac:dyDescent="0.55000000000000004">
      <c r="L147211" s="1"/>
      <c r="M147211" s="1"/>
      <c r="N147211" s="1"/>
      <c r="P147211" s="1"/>
    </row>
    <row r="147212" spans="12:16" x14ac:dyDescent="0.55000000000000004">
      <c r="L147212" s="1"/>
      <c r="M147212" s="1"/>
      <c r="N147212" s="1"/>
      <c r="P147212" s="1"/>
    </row>
    <row r="147213" spans="12:16" x14ac:dyDescent="0.55000000000000004">
      <c r="L147213" s="1"/>
      <c r="M147213" s="1"/>
      <c r="N147213" s="1"/>
      <c r="P147213" s="1"/>
    </row>
    <row r="147214" spans="12:16" x14ac:dyDescent="0.55000000000000004">
      <c r="L147214" s="1"/>
      <c r="M147214" s="1"/>
      <c r="N147214" s="1"/>
      <c r="P147214" s="1"/>
    </row>
    <row r="147215" spans="12:16" x14ac:dyDescent="0.55000000000000004">
      <c r="L147215" s="1"/>
      <c r="M147215" s="1"/>
      <c r="N147215" s="1"/>
      <c r="P147215" s="1"/>
    </row>
    <row r="147216" spans="12:16" x14ac:dyDescent="0.55000000000000004">
      <c r="L147216" s="1"/>
      <c r="M147216" s="1"/>
      <c r="N147216" s="1"/>
      <c r="P147216" s="1"/>
    </row>
    <row r="147217" spans="12:16" x14ac:dyDescent="0.55000000000000004">
      <c r="L147217" s="1"/>
      <c r="M147217" s="1"/>
      <c r="N147217" s="1"/>
      <c r="P147217" s="1"/>
    </row>
    <row r="147218" spans="12:16" x14ac:dyDescent="0.55000000000000004">
      <c r="L147218" s="1"/>
      <c r="M147218" s="1"/>
      <c r="N147218" s="1"/>
      <c r="P147218" s="1"/>
    </row>
    <row r="147219" spans="12:16" x14ac:dyDescent="0.55000000000000004">
      <c r="L147219" s="1"/>
      <c r="M147219" s="1"/>
      <c r="N147219" s="1"/>
      <c r="P147219" s="1"/>
    </row>
    <row r="147220" spans="12:16" x14ac:dyDescent="0.55000000000000004">
      <c r="L147220" s="1"/>
      <c r="M147220" s="1"/>
      <c r="N147220" s="1"/>
      <c r="P147220" s="1"/>
    </row>
    <row r="147221" spans="12:16" x14ac:dyDescent="0.55000000000000004">
      <c r="L147221" s="1"/>
      <c r="M147221" s="1"/>
      <c r="N147221" s="1"/>
      <c r="P147221" s="1"/>
    </row>
    <row r="147222" spans="12:16" x14ac:dyDescent="0.55000000000000004">
      <c r="L147222" s="1"/>
      <c r="M147222" s="1"/>
      <c r="N147222" s="1"/>
      <c r="P147222" s="1"/>
    </row>
    <row r="147223" spans="12:16" x14ac:dyDescent="0.55000000000000004">
      <c r="L147223" s="1"/>
      <c r="M147223" s="1"/>
      <c r="N147223" s="1"/>
      <c r="P147223" s="1"/>
    </row>
    <row r="147224" spans="12:16" x14ac:dyDescent="0.55000000000000004">
      <c r="L147224" s="1"/>
      <c r="M147224" s="1"/>
      <c r="N147224" s="1"/>
      <c r="P147224" s="1"/>
    </row>
    <row r="147225" spans="12:16" x14ac:dyDescent="0.55000000000000004">
      <c r="L147225" s="1"/>
      <c r="M147225" s="1"/>
      <c r="N147225" s="1"/>
      <c r="P147225" s="1"/>
    </row>
    <row r="147226" spans="12:16" x14ac:dyDescent="0.55000000000000004">
      <c r="L147226" s="1"/>
      <c r="M147226" s="1"/>
      <c r="N147226" s="1"/>
      <c r="P147226" s="1"/>
    </row>
    <row r="147227" spans="12:16" x14ac:dyDescent="0.55000000000000004">
      <c r="L147227" s="1"/>
      <c r="M147227" s="1"/>
      <c r="N147227" s="1"/>
      <c r="P147227" s="1"/>
    </row>
    <row r="147228" spans="12:16" x14ac:dyDescent="0.55000000000000004">
      <c r="L147228" s="1"/>
      <c r="M147228" s="1"/>
      <c r="N147228" s="1"/>
      <c r="P147228" s="1"/>
    </row>
    <row r="147229" spans="12:16" x14ac:dyDescent="0.55000000000000004">
      <c r="L147229" s="1"/>
      <c r="M147229" s="1"/>
      <c r="N147229" s="1"/>
      <c r="P147229" s="1"/>
    </row>
    <row r="147230" spans="12:16" x14ac:dyDescent="0.55000000000000004">
      <c r="L147230" s="1"/>
      <c r="M147230" s="1"/>
      <c r="N147230" s="1"/>
      <c r="P147230" s="1"/>
    </row>
    <row r="147231" spans="12:16" x14ac:dyDescent="0.55000000000000004">
      <c r="L147231" s="1"/>
      <c r="M147231" s="1"/>
      <c r="N147231" s="1"/>
      <c r="P147231" s="1"/>
    </row>
    <row r="147232" spans="12:16" x14ac:dyDescent="0.55000000000000004">
      <c r="L147232" s="1"/>
      <c r="M147232" s="1"/>
      <c r="N147232" s="1"/>
      <c r="P147232" s="1"/>
    </row>
    <row r="147233" spans="12:16" x14ac:dyDescent="0.55000000000000004">
      <c r="L147233" s="1"/>
      <c r="M147233" s="1"/>
      <c r="N147233" s="1"/>
      <c r="P147233" s="1"/>
    </row>
    <row r="147234" spans="12:16" x14ac:dyDescent="0.55000000000000004">
      <c r="L147234" s="1"/>
      <c r="M147234" s="1"/>
      <c r="N147234" s="1"/>
      <c r="P147234" s="1"/>
    </row>
    <row r="147235" spans="12:16" x14ac:dyDescent="0.55000000000000004">
      <c r="L147235" s="1"/>
      <c r="M147235" s="1"/>
      <c r="N147235" s="1"/>
      <c r="P147235" s="1"/>
    </row>
    <row r="147236" spans="12:16" x14ac:dyDescent="0.55000000000000004">
      <c r="L147236" s="1"/>
      <c r="M147236" s="1"/>
      <c r="N147236" s="1"/>
      <c r="P147236" s="1"/>
    </row>
    <row r="147237" spans="12:16" x14ac:dyDescent="0.55000000000000004">
      <c r="L147237" s="1"/>
      <c r="M147237" s="1"/>
      <c r="N147237" s="1"/>
      <c r="P147237" s="1"/>
    </row>
    <row r="147238" spans="12:16" x14ac:dyDescent="0.55000000000000004">
      <c r="L147238" s="1"/>
      <c r="M147238" s="1"/>
      <c r="N147238" s="1"/>
      <c r="P147238" s="1"/>
    </row>
    <row r="147239" spans="12:16" x14ac:dyDescent="0.55000000000000004">
      <c r="L147239" s="1"/>
      <c r="M147239" s="1"/>
      <c r="N147239" s="1"/>
      <c r="P147239" s="1"/>
    </row>
    <row r="147240" spans="12:16" x14ac:dyDescent="0.55000000000000004">
      <c r="L147240" s="1"/>
      <c r="M147240" s="1"/>
      <c r="N147240" s="1"/>
      <c r="P147240" s="1"/>
    </row>
    <row r="147241" spans="12:16" x14ac:dyDescent="0.55000000000000004">
      <c r="L147241" s="1"/>
      <c r="M147241" s="1"/>
      <c r="N147241" s="1"/>
      <c r="P147241" s="1"/>
    </row>
    <row r="147242" spans="12:16" x14ac:dyDescent="0.55000000000000004">
      <c r="L147242" s="1"/>
      <c r="M147242" s="1"/>
      <c r="N147242" s="1"/>
      <c r="P147242" s="1"/>
    </row>
    <row r="147243" spans="12:16" x14ac:dyDescent="0.55000000000000004">
      <c r="L147243" s="1"/>
      <c r="M147243" s="1"/>
      <c r="N147243" s="1"/>
      <c r="P147243" s="1"/>
    </row>
    <row r="147244" spans="12:16" x14ac:dyDescent="0.55000000000000004">
      <c r="L147244" s="1"/>
      <c r="M147244" s="1"/>
      <c r="N147244" s="1"/>
      <c r="P147244" s="1"/>
    </row>
    <row r="147245" spans="12:16" x14ac:dyDescent="0.55000000000000004">
      <c r="L147245" s="1"/>
      <c r="M147245" s="1"/>
      <c r="N147245" s="1"/>
      <c r="P147245" s="1"/>
    </row>
    <row r="147246" spans="12:16" x14ac:dyDescent="0.55000000000000004">
      <c r="L147246" s="1"/>
      <c r="M147246" s="1"/>
      <c r="N147246" s="1"/>
      <c r="P147246" s="1"/>
    </row>
    <row r="147247" spans="12:16" x14ac:dyDescent="0.55000000000000004">
      <c r="L147247" s="1"/>
      <c r="M147247" s="1"/>
      <c r="N147247" s="1"/>
      <c r="P147247" s="1"/>
    </row>
    <row r="147248" spans="12:16" x14ac:dyDescent="0.55000000000000004">
      <c r="L147248" s="1"/>
      <c r="M147248" s="1"/>
      <c r="N147248" s="1"/>
      <c r="P147248" s="1"/>
    </row>
    <row r="147249" spans="12:16" x14ac:dyDescent="0.55000000000000004">
      <c r="L147249" s="1"/>
      <c r="M147249" s="1"/>
      <c r="N147249" s="1"/>
      <c r="P147249" s="1"/>
    </row>
    <row r="147250" spans="12:16" x14ac:dyDescent="0.55000000000000004">
      <c r="L147250" s="1"/>
      <c r="M147250" s="1"/>
      <c r="N147250" s="1"/>
      <c r="P147250" s="1"/>
    </row>
    <row r="147251" spans="12:16" x14ac:dyDescent="0.55000000000000004">
      <c r="L147251" s="1"/>
      <c r="M147251" s="1"/>
      <c r="N147251" s="1"/>
      <c r="P147251" s="1"/>
    </row>
    <row r="147252" spans="12:16" x14ac:dyDescent="0.55000000000000004">
      <c r="L147252" s="1"/>
      <c r="M147252" s="1"/>
      <c r="N147252" s="1"/>
      <c r="P147252" s="1"/>
    </row>
    <row r="147253" spans="12:16" x14ac:dyDescent="0.55000000000000004">
      <c r="L147253" s="1"/>
      <c r="M147253" s="1"/>
      <c r="N147253" s="1"/>
      <c r="P147253" s="1"/>
    </row>
    <row r="147254" spans="12:16" x14ac:dyDescent="0.55000000000000004">
      <c r="L147254" s="1"/>
      <c r="M147254" s="1"/>
      <c r="N147254" s="1"/>
      <c r="P147254" s="1"/>
    </row>
    <row r="147255" spans="12:16" x14ac:dyDescent="0.55000000000000004">
      <c r="L147255" s="1"/>
      <c r="M147255" s="1"/>
      <c r="N147255" s="1"/>
      <c r="P147255" s="1"/>
    </row>
    <row r="147256" spans="12:16" x14ac:dyDescent="0.55000000000000004">
      <c r="L147256" s="1"/>
      <c r="M147256" s="1"/>
      <c r="N147256" s="1"/>
      <c r="P147256" s="1"/>
    </row>
    <row r="147257" spans="12:16" x14ac:dyDescent="0.55000000000000004">
      <c r="L147257" s="1"/>
      <c r="M147257" s="1"/>
      <c r="N147257" s="1"/>
      <c r="P147257" s="1"/>
    </row>
    <row r="147258" spans="12:16" x14ac:dyDescent="0.55000000000000004">
      <c r="L147258" s="1"/>
      <c r="M147258" s="1"/>
      <c r="N147258" s="1"/>
      <c r="P147258" s="1"/>
    </row>
    <row r="147259" spans="12:16" x14ac:dyDescent="0.55000000000000004">
      <c r="L147259" s="1"/>
      <c r="M147259" s="1"/>
      <c r="N147259" s="1"/>
      <c r="P147259" s="1"/>
    </row>
    <row r="147260" spans="12:16" x14ac:dyDescent="0.55000000000000004">
      <c r="L147260" s="1"/>
      <c r="M147260" s="1"/>
      <c r="N147260" s="1"/>
      <c r="P147260" s="1"/>
    </row>
    <row r="147261" spans="12:16" x14ac:dyDescent="0.55000000000000004">
      <c r="L147261" s="1"/>
      <c r="M147261" s="1"/>
      <c r="N147261" s="1"/>
      <c r="P147261" s="1"/>
    </row>
    <row r="147262" spans="12:16" x14ac:dyDescent="0.55000000000000004">
      <c r="L147262" s="1"/>
      <c r="M147262" s="1"/>
      <c r="N147262" s="1"/>
      <c r="P147262" s="1"/>
    </row>
    <row r="147263" spans="12:16" x14ac:dyDescent="0.55000000000000004">
      <c r="L147263" s="1"/>
      <c r="M147263" s="1"/>
      <c r="N147263" s="1"/>
      <c r="P147263" s="1"/>
    </row>
    <row r="147264" spans="12:16" x14ac:dyDescent="0.55000000000000004">
      <c r="L147264" s="1"/>
      <c r="M147264" s="1"/>
      <c r="N147264" s="1"/>
      <c r="P147264" s="1"/>
    </row>
    <row r="147265" spans="12:16" x14ac:dyDescent="0.55000000000000004">
      <c r="L147265" s="1"/>
      <c r="M147265" s="1"/>
      <c r="N147265" s="1"/>
      <c r="P147265" s="1"/>
    </row>
    <row r="147266" spans="12:16" x14ac:dyDescent="0.55000000000000004">
      <c r="L147266" s="1"/>
      <c r="M147266" s="1"/>
      <c r="N147266" s="1"/>
      <c r="P147266" s="1"/>
    </row>
    <row r="147267" spans="12:16" x14ac:dyDescent="0.55000000000000004">
      <c r="L147267" s="1"/>
      <c r="M147267" s="1"/>
      <c r="N147267" s="1"/>
      <c r="P147267" s="1"/>
    </row>
    <row r="147268" spans="12:16" x14ac:dyDescent="0.55000000000000004">
      <c r="L147268" s="1"/>
      <c r="M147268" s="1"/>
      <c r="N147268" s="1"/>
      <c r="P147268" s="1"/>
    </row>
    <row r="147269" spans="12:16" x14ac:dyDescent="0.55000000000000004">
      <c r="L147269" s="1"/>
      <c r="M147269" s="1"/>
      <c r="N147269" s="1"/>
      <c r="P147269" s="1"/>
    </row>
    <row r="147270" spans="12:16" x14ac:dyDescent="0.55000000000000004">
      <c r="L147270" s="1"/>
      <c r="M147270" s="1"/>
      <c r="N147270" s="1"/>
      <c r="P147270" s="1"/>
    </row>
    <row r="147271" spans="12:16" x14ac:dyDescent="0.55000000000000004">
      <c r="L147271" s="1"/>
      <c r="M147271" s="1"/>
      <c r="N147271" s="1"/>
      <c r="P147271" s="1"/>
    </row>
    <row r="147272" spans="12:16" x14ac:dyDescent="0.55000000000000004">
      <c r="L147272" s="1"/>
      <c r="M147272" s="1"/>
      <c r="N147272" s="1"/>
      <c r="P147272" s="1"/>
    </row>
    <row r="147273" spans="12:16" x14ac:dyDescent="0.55000000000000004">
      <c r="L147273" s="1"/>
      <c r="M147273" s="1"/>
      <c r="N147273" s="1"/>
      <c r="P147273" s="1"/>
    </row>
    <row r="147274" spans="12:16" x14ac:dyDescent="0.55000000000000004">
      <c r="L147274" s="1"/>
      <c r="M147274" s="1"/>
      <c r="N147274" s="1"/>
      <c r="P147274" s="1"/>
    </row>
    <row r="147275" spans="12:16" x14ac:dyDescent="0.55000000000000004">
      <c r="L147275" s="1"/>
      <c r="M147275" s="1"/>
      <c r="N147275" s="1"/>
      <c r="P147275" s="1"/>
    </row>
    <row r="147276" spans="12:16" x14ac:dyDescent="0.55000000000000004">
      <c r="L147276" s="1"/>
      <c r="M147276" s="1"/>
      <c r="N147276" s="1"/>
      <c r="P147276" s="1"/>
    </row>
    <row r="147277" spans="12:16" x14ac:dyDescent="0.55000000000000004">
      <c r="L147277" s="1"/>
      <c r="M147277" s="1"/>
      <c r="N147277" s="1"/>
      <c r="P147277" s="1"/>
    </row>
    <row r="147278" spans="12:16" x14ac:dyDescent="0.55000000000000004">
      <c r="L147278" s="1"/>
      <c r="M147278" s="1"/>
      <c r="N147278" s="1"/>
      <c r="P147278" s="1"/>
    </row>
    <row r="147279" spans="12:16" x14ac:dyDescent="0.55000000000000004">
      <c r="L147279" s="1"/>
      <c r="M147279" s="1"/>
      <c r="N147279" s="1"/>
      <c r="P147279" s="1"/>
    </row>
    <row r="147280" spans="12:16" x14ac:dyDescent="0.55000000000000004">
      <c r="L147280" s="1"/>
      <c r="M147280" s="1"/>
      <c r="N147280" s="1"/>
      <c r="P147280" s="1"/>
    </row>
    <row r="147281" spans="12:16" x14ac:dyDescent="0.55000000000000004">
      <c r="L147281" s="1"/>
      <c r="M147281" s="1"/>
      <c r="N147281" s="1"/>
      <c r="P147281" s="1"/>
    </row>
    <row r="147282" spans="12:16" x14ac:dyDescent="0.55000000000000004">
      <c r="L147282" s="1"/>
      <c r="M147282" s="1"/>
      <c r="N147282" s="1"/>
      <c r="P147282" s="1"/>
    </row>
    <row r="147283" spans="12:16" x14ac:dyDescent="0.55000000000000004">
      <c r="L147283" s="1"/>
      <c r="M147283" s="1"/>
      <c r="N147283" s="1"/>
      <c r="P147283" s="1"/>
    </row>
    <row r="147284" spans="12:16" x14ac:dyDescent="0.55000000000000004">
      <c r="L147284" s="1"/>
      <c r="M147284" s="1"/>
      <c r="N147284" s="1"/>
      <c r="P147284" s="1"/>
    </row>
    <row r="147285" spans="12:16" x14ac:dyDescent="0.55000000000000004">
      <c r="L147285" s="1"/>
      <c r="M147285" s="1"/>
      <c r="N147285" s="1"/>
      <c r="P147285" s="1"/>
    </row>
    <row r="147286" spans="12:16" x14ac:dyDescent="0.55000000000000004">
      <c r="L147286" s="1"/>
      <c r="M147286" s="1"/>
      <c r="N147286" s="1"/>
      <c r="P147286" s="1"/>
    </row>
    <row r="147287" spans="12:16" x14ac:dyDescent="0.55000000000000004">
      <c r="L147287" s="1"/>
      <c r="M147287" s="1"/>
      <c r="N147287" s="1"/>
      <c r="P147287" s="1"/>
    </row>
    <row r="147288" spans="12:16" x14ac:dyDescent="0.55000000000000004">
      <c r="L147288" s="1"/>
      <c r="M147288" s="1"/>
      <c r="N147288" s="1"/>
      <c r="P147288" s="1"/>
    </row>
    <row r="147289" spans="12:16" x14ac:dyDescent="0.55000000000000004">
      <c r="L147289" s="1"/>
      <c r="M147289" s="1"/>
      <c r="N147289" s="1"/>
      <c r="P147289" s="1"/>
    </row>
    <row r="147290" spans="12:16" x14ac:dyDescent="0.55000000000000004">
      <c r="L147290" s="1"/>
      <c r="M147290" s="1"/>
      <c r="N147290" s="1"/>
      <c r="P147290" s="1"/>
    </row>
    <row r="147291" spans="12:16" x14ac:dyDescent="0.55000000000000004">
      <c r="L147291" s="1"/>
      <c r="M147291" s="1"/>
      <c r="N147291" s="1"/>
      <c r="P147291" s="1"/>
    </row>
    <row r="147292" spans="12:16" x14ac:dyDescent="0.55000000000000004">
      <c r="L147292" s="1"/>
      <c r="M147292" s="1"/>
      <c r="N147292" s="1"/>
      <c r="P147292" s="1"/>
    </row>
    <row r="147293" spans="12:16" x14ac:dyDescent="0.55000000000000004">
      <c r="L147293" s="1"/>
      <c r="M147293" s="1"/>
      <c r="N147293" s="1"/>
      <c r="P147293" s="1"/>
    </row>
    <row r="147294" spans="12:16" x14ac:dyDescent="0.55000000000000004">
      <c r="L147294" s="1"/>
      <c r="M147294" s="1"/>
      <c r="N147294" s="1"/>
      <c r="P147294" s="1"/>
    </row>
    <row r="147295" spans="12:16" x14ac:dyDescent="0.55000000000000004">
      <c r="L147295" s="1"/>
      <c r="M147295" s="1"/>
      <c r="N147295" s="1"/>
      <c r="P147295" s="1"/>
    </row>
    <row r="147296" spans="12:16" x14ac:dyDescent="0.55000000000000004">
      <c r="L147296" s="1"/>
      <c r="M147296" s="1"/>
      <c r="N147296" s="1"/>
      <c r="P147296" s="1"/>
    </row>
    <row r="147297" spans="12:16" x14ac:dyDescent="0.55000000000000004">
      <c r="L147297" s="1"/>
      <c r="M147297" s="1"/>
      <c r="N147297" s="1"/>
      <c r="P147297" s="1"/>
    </row>
    <row r="147298" spans="12:16" x14ac:dyDescent="0.55000000000000004">
      <c r="L147298" s="1"/>
      <c r="M147298" s="1"/>
      <c r="N147298" s="1"/>
      <c r="P147298" s="1"/>
    </row>
    <row r="147299" spans="12:16" x14ac:dyDescent="0.55000000000000004">
      <c r="L147299" s="1"/>
      <c r="M147299" s="1"/>
      <c r="N147299" s="1"/>
      <c r="P147299" s="1"/>
    </row>
    <row r="147300" spans="12:16" x14ac:dyDescent="0.55000000000000004">
      <c r="L147300" s="1"/>
      <c r="M147300" s="1"/>
      <c r="N147300" s="1"/>
      <c r="P147300" s="1"/>
    </row>
    <row r="147301" spans="12:16" x14ac:dyDescent="0.55000000000000004">
      <c r="L147301" s="1"/>
      <c r="M147301" s="1"/>
      <c r="N147301" s="1"/>
      <c r="P147301" s="1"/>
    </row>
    <row r="147302" spans="12:16" x14ac:dyDescent="0.55000000000000004">
      <c r="L147302" s="1"/>
      <c r="M147302" s="1"/>
      <c r="N147302" s="1"/>
      <c r="P147302" s="1"/>
    </row>
    <row r="147303" spans="12:16" x14ac:dyDescent="0.55000000000000004">
      <c r="L147303" s="1"/>
      <c r="M147303" s="1"/>
      <c r="N147303" s="1"/>
      <c r="P147303" s="1"/>
    </row>
    <row r="147304" spans="12:16" x14ac:dyDescent="0.55000000000000004">
      <c r="L147304" s="1"/>
      <c r="M147304" s="1"/>
      <c r="N147304" s="1"/>
      <c r="P147304" s="1"/>
    </row>
    <row r="147305" spans="12:16" x14ac:dyDescent="0.55000000000000004">
      <c r="L147305" s="1"/>
      <c r="M147305" s="1"/>
      <c r="N147305" s="1"/>
      <c r="P147305" s="1"/>
    </row>
    <row r="147306" spans="12:16" x14ac:dyDescent="0.55000000000000004">
      <c r="L147306" s="1"/>
      <c r="M147306" s="1"/>
      <c r="N147306" s="1"/>
      <c r="P147306" s="1"/>
    </row>
    <row r="147307" spans="12:16" x14ac:dyDescent="0.55000000000000004">
      <c r="L147307" s="1"/>
      <c r="M147307" s="1"/>
      <c r="N147307" s="1"/>
      <c r="P147307" s="1"/>
    </row>
    <row r="147308" spans="12:16" x14ac:dyDescent="0.55000000000000004">
      <c r="L147308" s="1"/>
      <c r="M147308" s="1"/>
      <c r="N147308" s="1"/>
      <c r="P147308" s="1"/>
    </row>
    <row r="147309" spans="12:16" x14ac:dyDescent="0.55000000000000004">
      <c r="L147309" s="1"/>
      <c r="M147309" s="1"/>
      <c r="N147309" s="1"/>
      <c r="P147309" s="1"/>
    </row>
    <row r="147310" spans="12:16" x14ac:dyDescent="0.55000000000000004">
      <c r="L147310" s="1"/>
      <c r="M147310" s="1"/>
      <c r="N147310" s="1"/>
      <c r="P147310" s="1"/>
    </row>
    <row r="147311" spans="12:16" x14ac:dyDescent="0.55000000000000004">
      <c r="L147311" s="1"/>
      <c r="M147311" s="1"/>
      <c r="N147311" s="1"/>
      <c r="P147311" s="1"/>
    </row>
    <row r="147312" spans="12:16" x14ac:dyDescent="0.55000000000000004">
      <c r="L147312" s="1"/>
      <c r="M147312" s="1"/>
      <c r="N147312" s="1"/>
      <c r="P147312" s="1"/>
    </row>
    <row r="147313" spans="12:16" x14ac:dyDescent="0.55000000000000004">
      <c r="L147313" s="1"/>
      <c r="M147313" s="1"/>
      <c r="N147313" s="1"/>
      <c r="P147313" s="1"/>
    </row>
    <row r="147314" spans="12:16" x14ac:dyDescent="0.55000000000000004">
      <c r="L147314" s="1"/>
      <c r="M147314" s="1"/>
      <c r="N147314" s="1"/>
      <c r="P147314" s="1"/>
    </row>
    <row r="147315" spans="12:16" x14ac:dyDescent="0.55000000000000004">
      <c r="L147315" s="1"/>
      <c r="M147315" s="1"/>
      <c r="N147315" s="1"/>
      <c r="P147315" s="1"/>
    </row>
    <row r="147316" spans="12:16" x14ac:dyDescent="0.55000000000000004">
      <c r="L147316" s="1"/>
      <c r="M147316" s="1"/>
      <c r="N147316" s="1"/>
      <c r="P147316" s="1"/>
    </row>
    <row r="147317" spans="12:16" x14ac:dyDescent="0.55000000000000004">
      <c r="L147317" s="1"/>
      <c r="M147317" s="1"/>
      <c r="N147317" s="1"/>
      <c r="P147317" s="1"/>
    </row>
    <row r="147318" spans="12:16" x14ac:dyDescent="0.55000000000000004">
      <c r="L147318" s="1"/>
      <c r="M147318" s="1"/>
      <c r="N147318" s="1"/>
      <c r="P147318" s="1"/>
    </row>
    <row r="147319" spans="12:16" x14ac:dyDescent="0.55000000000000004">
      <c r="L147319" s="1"/>
      <c r="M147319" s="1"/>
      <c r="N147319" s="1"/>
      <c r="P147319" s="1"/>
    </row>
    <row r="147320" spans="12:16" x14ac:dyDescent="0.55000000000000004">
      <c r="L147320" s="1"/>
      <c r="M147320" s="1"/>
      <c r="N147320" s="1"/>
      <c r="P147320" s="1"/>
    </row>
    <row r="147321" spans="12:16" x14ac:dyDescent="0.55000000000000004">
      <c r="L147321" s="1"/>
      <c r="M147321" s="1"/>
      <c r="N147321" s="1"/>
      <c r="P147321" s="1"/>
    </row>
    <row r="147322" spans="12:16" x14ac:dyDescent="0.55000000000000004">
      <c r="L147322" s="1"/>
      <c r="M147322" s="1"/>
      <c r="N147322" s="1"/>
      <c r="P147322" s="1"/>
    </row>
    <row r="147323" spans="12:16" x14ac:dyDescent="0.55000000000000004">
      <c r="L147323" s="1"/>
      <c r="M147323" s="1"/>
      <c r="N147323" s="1"/>
      <c r="P147323" s="1"/>
    </row>
    <row r="147324" spans="12:16" x14ac:dyDescent="0.55000000000000004">
      <c r="L147324" s="1"/>
      <c r="M147324" s="1"/>
      <c r="N147324" s="1"/>
      <c r="P147324" s="1"/>
    </row>
    <row r="147325" spans="12:16" x14ac:dyDescent="0.55000000000000004">
      <c r="L147325" s="1"/>
      <c r="M147325" s="1"/>
      <c r="N147325" s="1"/>
      <c r="P147325" s="1"/>
    </row>
    <row r="147326" spans="12:16" x14ac:dyDescent="0.55000000000000004">
      <c r="L147326" s="1"/>
      <c r="M147326" s="1"/>
      <c r="N147326" s="1"/>
      <c r="P147326" s="1"/>
    </row>
    <row r="147327" spans="12:16" x14ac:dyDescent="0.55000000000000004">
      <c r="L147327" s="1"/>
      <c r="M147327" s="1"/>
      <c r="N147327" s="1"/>
      <c r="P147327" s="1"/>
    </row>
    <row r="147328" spans="12:16" x14ac:dyDescent="0.55000000000000004">
      <c r="L147328" s="1"/>
      <c r="M147328" s="1"/>
      <c r="N147328" s="1"/>
      <c r="P147328" s="1"/>
    </row>
    <row r="147329" spans="12:16" x14ac:dyDescent="0.55000000000000004">
      <c r="L147329" s="1"/>
      <c r="M147329" s="1"/>
      <c r="N147329" s="1"/>
      <c r="P147329" s="1"/>
    </row>
    <row r="147330" spans="12:16" x14ac:dyDescent="0.55000000000000004">
      <c r="L147330" s="1"/>
      <c r="M147330" s="1"/>
      <c r="N147330" s="1"/>
      <c r="P147330" s="1"/>
    </row>
    <row r="147331" spans="12:16" x14ac:dyDescent="0.55000000000000004">
      <c r="L147331" s="1"/>
      <c r="M147331" s="1"/>
      <c r="N147331" s="1"/>
      <c r="P147331" s="1"/>
    </row>
    <row r="147332" spans="12:16" x14ac:dyDescent="0.55000000000000004">
      <c r="L147332" s="1"/>
      <c r="M147332" s="1"/>
      <c r="N147332" s="1"/>
      <c r="P147332" s="1"/>
    </row>
    <row r="147333" spans="12:16" x14ac:dyDescent="0.55000000000000004">
      <c r="L147333" s="1"/>
      <c r="M147333" s="1"/>
      <c r="N147333" s="1"/>
      <c r="P147333" s="1"/>
    </row>
    <row r="147334" spans="12:16" x14ac:dyDescent="0.55000000000000004">
      <c r="L147334" s="1"/>
      <c r="M147334" s="1"/>
      <c r="N147334" s="1"/>
      <c r="P147334" s="1"/>
    </row>
    <row r="147335" spans="12:16" x14ac:dyDescent="0.55000000000000004">
      <c r="L147335" s="1"/>
      <c r="M147335" s="1"/>
      <c r="N147335" s="1"/>
      <c r="P147335" s="1"/>
    </row>
    <row r="147336" spans="12:16" x14ac:dyDescent="0.55000000000000004">
      <c r="L147336" s="1"/>
      <c r="M147336" s="1"/>
      <c r="N147336" s="1"/>
      <c r="P147336" s="1"/>
    </row>
    <row r="147337" spans="12:16" x14ac:dyDescent="0.55000000000000004">
      <c r="L147337" s="1"/>
      <c r="M147337" s="1"/>
      <c r="N147337" s="1"/>
      <c r="P147337" s="1"/>
    </row>
    <row r="147338" spans="12:16" x14ac:dyDescent="0.55000000000000004">
      <c r="L147338" s="1"/>
      <c r="M147338" s="1"/>
      <c r="N147338" s="1"/>
      <c r="P147338" s="1"/>
    </row>
    <row r="147339" spans="12:16" x14ac:dyDescent="0.55000000000000004">
      <c r="L147339" s="1"/>
      <c r="M147339" s="1"/>
      <c r="N147339" s="1"/>
      <c r="P147339" s="1"/>
    </row>
    <row r="147340" spans="12:16" x14ac:dyDescent="0.55000000000000004">
      <c r="L147340" s="1"/>
      <c r="M147340" s="1"/>
      <c r="N147340" s="1"/>
      <c r="P147340" s="1"/>
    </row>
    <row r="147341" spans="12:16" x14ac:dyDescent="0.55000000000000004">
      <c r="L147341" s="1"/>
      <c r="M147341" s="1"/>
      <c r="N147341" s="1"/>
      <c r="P147341" s="1"/>
    </row>
    <row r="147342" spans="12:16" x14ac:dyDescent="0.55000000000000004">
      <c r="L147342" s="1"/>
      <c r="M147342" s="1"/>
      <c r="N147342" s="1"/>
      <c r="P147342" s="1"/>
    </row>
    <row r="147343" spans="12:16" x14ac:dyDescent="0.55000000000000004">
      <c r="L147343" s="1"/>
      <c r="M147343" s="1"/>
      <c r="N147343" s="1"/>
      <c r="P147343" s="1"/>
    </row>
    <row r="147344" spans="12:16" x14ac:dyDescent="0.55000000000000004">
      <c r="L147344" s="1"/>
      <c r="M147344" s="1"/>
      <c r="N147344" s="1"/>
      <c r="P147344" s="1"/>
    </row>
    <row r="147345" spans="12:16" x14ac:dyDescent="0.55000000000000004">
      <c r="L147345" s="1"/>
      <c r="M147345" s="1"/>
      <c r="N147345" s="1"/>
      <c r="P147345" s="1"/>
    </row>
    <row r="147346" spans="12:16" x14ac:dyDescent="0.55000000000000004">
      <c r="L147346" s="1"/>
      <c r="M147346" s="1"/>
      <c r="N147346" s="1"/>
      <c r="P147346" s="1"/>
    </row>
    <row r="147347" spans="12:16" x14ac:dyDescent="0.55000000000000004">
      <c r="L147347" s="1"/>
      <c r="M147347" s="1"/>
      <c r="N147347" s="1"/>
      <c r="P147347" s="1"/>
    </row>
    <row r="147348" spans="12:16" x14ac:dyDescent="0.55000000000000004">
      <c r="L147348" s="1"/>
      <c r="M147348" s="1"/>
      <c r="N147348" s="1"/>
      <c r="P147348" s="1"/>
    </row>
    <row r="147349" spans="12:16" x14ac:dyDescent="0.55000000000000004">
      <c r="L147349" s="1"/>
      <c r="M147349" s="1"/>
      <c r="N147349" s="1"/>
      <c r="P147349" s="1"/>
    </row>
    <row r="147350" spans="12:16" x14ac:dyDescent="0.55000000000000004">
      <c r="L147350" s="1"/>
      <c r="M147350" s="1"/>
      <c r="N147350" s="1"/>
      <c r="P147350" s="1"/>
    </row>
    <row r="147351" spans="12:16" x14ac:dyDescent="0.55000000000000004">
      <c r="L147351" s="1"/>
      <c r="M147351" s="1"/>
      <c r="N147351" s="1"/>
      <c r="P147351" s="1"/>
    </row>
    <row r="147352" spans="12:16" x14ac:dyDescent="0.55000000000000004">
      <c r="L147352" s="1"/>
      <c r="M147352" s="1"/>
      <c r="N147352" s="1"/>
      <c r="P147352" s="1"/>
    </row>
    <row r="147353" spans="12:16" x14ac:dyDescent="0.55000000000000004">
      <c r="L147353" s="1"/>
      <c r="M147353" s="1"/>
      <c r="N147353" s="1"/>
      <c r="P147353" s="1"/>
    </row>
    <row r="147354" spans="12:16" x14ac:dyDescent="0.55000000000000004">
      <c r="L147354" s="1"/>
      <c r="M147354" s="1"/>
      <c r="N147354" s="1"/>
      <c r="P147354" s="1"/>
    </row>
    <row r="147355" spans="12:16" x14ac:dyDescent="0.55000000000000004">
      <c r="L147355" s="1"/>
      <c r="M147355" s="1"/>
      <c r="N147355" s="1"/>
      <c r="P147355" s="1"/>
    </row>
    <row r="147356" spans="12:16" x14ac:dyDescent="0.55000000000000004">
      <c r="L147356" s="1"/>
      <c r="M147356" s="1"/>
      <c r="N147356" s="1"/>
      <c r="P147356" s="1"/>
    </row>
    <row r="147357" spans="12:16" x14ac:dyDescent="0.55000000000000004">
      <c r="L147357" s="1"/>
      <c r="M147357" s="1"/>
      <c r="N147357" s="1"/>
      <c r="P147357" s="1"/>
    </row>
    <row r="147358" spans="12:16" x14ac:dyDescent="0.55000000000000004">
      <c r="L147358" s="1"/>
      <c r="M147358" s="1"/>
      <c r="N147358" s="1"/>
      <c r="P147358" s="1"/>
    </row>
    <row r="147359" spans="12:16" x14ac:dyDescent="0.55000000000000004">
      <c r="L147359" s="1"/>
      <c r="M147359" s="1"/>
      <c r="N147359" s="1"/>
      <c r="P147359" s="1"/>
    </row>
    <row r="147360" spans="12:16" x14ac:dyDescent="0.55000000000000004">
      <c r="L147360" s="1"/>
      <c r="M147360" s="1"/>
      <c r="N147360" s="1"/>
      <c r="P147360" s="1"/>
    </row>
    <row r="147361" spans="12:16" x14ac:dyDescent="0.55000000000000004">
      <c r="L147361" s="1"/>
      <c r="M147361" s="1"/>
      <c r="N147361" s="1"/>
      <c r="P147361" s="1"/>
    </row>
    <row r="147362" spans="12:16" x14ac:dyDescent="0.55000000000000004">
      <c r="L147362" s="1"/>
      <c r="M147362" s="1"/>
      <c r="N147362" s="1"/>
      <c r="P147362" s="1"/>
    </row>
    <row r="147363" spans="12:16" x14ac:dyDescent="0.55000000000000004">
      <c r="L147363" s="1"/>
      <c r="M147363" s="1"/>
      <c r="N147363" s="1"/>
      <c r="P147363" s="1"/>
    </row>
    <row r="147364" spans="12:16" x14ac:dyDescent="0.55000000000000004">
      <c r="L147364" s="1"/>
      <c r="M147364" s="1"/>
      <c r="N147364" s="1"/>
      <c r="P147364" s="1"/>
    </row>
    <row r="147365" spans="12:16" x14ac:dyDescent="0.55000000000000004">
      <c r="L147365" s="1"/>
      <c r="M147365" s="1"/>
      <c r="N147365" s="1"/>
      <c r="P147365" s="1"/>
    </row>
    <row r="147366" spans="12:16" x14ac:dyDescent="0.55000000000000004">
      <c r="L147366" s="1"/>
      <c r="M147366" s="1"/>
      <c r="N147366" s="1"/>
      <c r="P147366" s="1"/>
    </row>
    <row r="147367" spans="12:16" x14ac:dyDescent="0.55000000000000004">
      <c r="L147367" s="1"/>
      <c r="M147367" s="1"/>
      <c r="N147367" s="1"/>
      <c r="P147367" s="1"/>
    </row>
    <row r="147368" spans="12:16" x14ac:dyDescent="0.55000000000000004">
      <c r="L147368" s="1"/>
      <c r="M147368" s="1"/>
      <c r="N147368" s="1"/>
      <c r="P147368" s="1"/>
    </row>
    <row r="147369" spans="12:16" x14ac:dyDescent="0.55000000000000004">
      <c r="L147369" s="1"/>
      <c r="M147369" s="1"/>
      <c r="N147369" s="1"/>
      <c r="P147369" s="1"/>
    </row>
    <row r="147370" spans="12:16" x14ac:dyDescent="0.55000000000000004">
      <c r="L147370" s="1"/>
      <c r="M147370" s="1"/>
      <c r="N147370" s="1"/>
      <c r="P147370" s="1"/>
    </row>
    <row r="147371" spans="12:16" x14ac:dyDescent="0.55000000000000004">
      <c r="L147371" s="1"/>
      <c r="M147371" s="1"/>
      <c r="N147371" s="1"/>
      <c r="P147371" s="1"/>
    </row>
    <row r="147372" spans="12:16" x14ac:dyDescent="0.55000000000000004">
      <c r="L147372" s="1"/>
      <c r="M147372" s="1"/>
      <c r="N147372" s="1"/>
      <c r="P147372" s="1"/>
    </row>
    <row r="147373" spans="12:16" x14ac:dyDescent="0.55000000000000004">
      <c r="L147373" s="1"/>
      <c r="M147373" s="1"/>
      <c r="N147373" s="1"/>
      <c r="P147373" s="1"/>
    </row>
    <row r="147374" spans="12:16" x14ac:dyDescent="0.55000000000000004">
      <c r="L147374" s="1"/>
      <c r="M147374" s="1"/>
      <c r="N147374" s="1"/>
      <c r="P147374" s="1"/>
    </row>
    <row r="147375" spans="12:16" x14ac:dyDescent="0.55000000000000004">
      <c r="L147375" s="1"/>
      <c r="M147375" s="1"/>
      <c r="N147375" s="1"/>
      <c r="P147375" s="1"/>
    </row>
    <row r="147376" spans="12:16" x14ac:dyDescent="0.55000000000000004">
      <c r="L147376" s="1"/>
      <c r="M147376" s="1"/>
      <c r="N147376" s="1"/>
      <c r="P147376" s="1"/>
    </row>
    <row r="147377" spans="12:16" x14ac:dyDescent="0.55000000000000004">
      <c r="L147377" s="1"/>
      <c r="M147377" s="1"/>
      <c r="N147377" s="1"/>
      <c r="P147377" s="1"/>
    </row>
    <row r="147378" spans="12:16" x14ac:dyDescent="0.55000000000000004">
      <c r="L147378" s="1"/>
      <c r="M147378" s="1"/>
      <c r="N147378" s="1"/>
      <c r="P147378" s="1"/>
    </row>
    <row r="147379" spans="12:16" x14ac:dyDescent="0.55000000000000004">
      <c r="L147379" s="1"/>
      <c r="M147379" s="1"/>
      <c r="N147379" s="1"/>
      <c r="P147379" s="1"/>
    </row>
    <row r="147380" spans="12:16" x14ac:dyDescent="0.55000000000000004">
      <c r="L147380" s="1"/>
      <c r="M147380" s="1"/>
      <c r="N147380" s="1"/>
      <c r="P147380" s="1"/>
    </row>
    <row r="147381" spans="12:16" x14ac:dyDescent="0.55000000000000004">
      <c r="L147381" s="1"/>
      <c r="M147381" s="1"/>
      <c r="N147381" s="1"/>
      <c r="P147381" s="1"/>
    </row>
    <row r="147382" spans="12:16" x14ac:dyDescent="0.55000000000000004">
      <c r="L147382" s="1"/>
      <c r="M147382" s="1"/>
      <c r="N147382" s="1"/>
      <c r="P147382" s="1"/>
    </row>
    <row r="147383" spans="12:16" x14ac:dyDescent="0.55000000000000004">
      <c r="L147383" s="1"/>
      <c r="M147383" s="1"/>
      <c r="N147383" s="1"/>
      <c r="P147383" s="1"/>
    </row>
    <row r="147384" spans="12:16" x14ac:dyDescent="0.55000000000000004">
      <c r="L147384" s="1"/>
      <c r="M147384" s="1"/>
      <c r="N147384" s="1"/>
      <c r="P147384" s="1"/>
    </row>
    <row r="147385" spans="12:16" x14ac:dyDescent="0.55000000000000004">
      <c r="L147385" s="1"/>
      <c r="M147385" s="1"/>
      <c r="N147385" s="1"/>
      <c r="P147385" s="1"/>
    </row>
    <row r="147386" spans="12:16" x14ac:dyDescent="0.55000000000000004">
      <c r="L147386" s="1"/>
      <c r="M147386" s="1"/>
      <c r="N147386" s="1"/>
      <c r="P147386" s="1"/>
    </row>
    <row r="147387" spans="12:16" x14ac:dyDescent="0.55000000000000004">
      <c r="L147387" s="1"/>
      <c r="M147387" s="1"/>
      <c r="N147387" s="1"/>
      <c r="P147387" s="1"/>
    </row>
    <row r="147388" spans="12:16" x14ac:dyDescent="0.55000000000000004">
      <c r="L147388" s="1"/>
      <c r="M147388" s="1"/>
      <c r="N147388" s="1"/>
      <c r="P147388" s="1"/>
    </row>
    <row r="147389" spans="12:16" x14ac:dyDescent="0.55000000000000004">
      <c r="L147389" s="1"/>
      <c r="M147389" s="1"/>
      <c r="N147389" s="1"/>
      <c r="P147389" s="1"/>
    </row>
    <row r="147390" spans="12:16" x14ac:dyDescent="0.55000000000000004">
      <c r="L147390" s="1"/>
      <c r="M147390" s="1"/>
      <c r="N147390" s="1"/>
      <c r="P147390" s="1"/>
    </row>
    <row r="147391" spans="12:16" x14ac:dyDescent="0.55000000000000004">
      <c r="L147391" s="1"/>
      <c r="M147391" s="1"/>
      <c r="N147391" s="1"/>
      <c r="P147391" s="1"/>
    </row>
    <row r="147392" spans="12:16" x14ac:dyDescent="0.55000000000000004">
      <c r="L147392" s="1"/>
      <c r="M147392" s="1"/>
      <c r="N147392" s="1"/>
      <c r="P147392" s="1"/>
    </row>
    <row r="147393" spans="12:16" x14ac:dyDescent="0.55000000000000004">
      <c r="L147393" s="1"/>
      <c r="M147393" s="1"/>
      <c r="N147393" s="1"/>
      <c r="P147393" s="1"/>
    </row>
    <row r="147394" spans="12:16" x14ac:dyDescent="0.55000000000000004">
      <c r="L147394" s="1"/>
      <c r="M147394" s="1"/>
      <c r="N147394" s="1"/>
      <c r="P147394" s="1"/>
    </row>
    <row r="147395" spans="12:16" x14ac:dyDescent="0.55000000000000004">
      <c r="L147395" s="1"/>
      <c r="M147395" s="1"/>
      <c r="N147395" s="1"/>
      <c r="P147395" s="1"/>
    </row>
    <row r="147396" spans="12:16" x14ac:dyDescent="0.55000000000000004">
      <c r="L147396" s="1"/>
      <c r="M147396" s="1"/>
      <c r="N147396" s="1"/>
      <c r="P147396" s="1"/>
    </row>
    <row r="147397" spans="12:16" x14ac:dyDescent="0.55000000000000004">
      <c r="L147397" s="1"/>
      <c r="M147397" s="1"/>
      <c r="N147397" s="1"/>
      <c r="P147397" s="1"/>
    </row>
    <row r="147398" spans="12:16" x14ac:dyDescent="0.55000000000000004">
      <c r="L147398" s="1"/>
      <c r="M147398" s="1"/>
      <c r="N147398" s="1"/>
      <c r="P147398" s="1"/>
    </row>
    <row r="147399" spans="12:16" x14ac:dyDescent="0.55000000000000004">
      <c r="L147399" s="1"/>
      <c r="M147399" s="1"/>
      <c r="N147399" s="1"/>
      <c r="P147399" s="1"/>
    </row>
    <row r="147400" spans="12:16" x14ac:dyDescent="0.55000000000000004">
      <c r="L147400" s="1"/>
      <c r="M147400" s="1"/>
      <c r="N147400" s="1"/>
      <c r="P147400" s="1"/>
    </row>
    <row r="147401" spans="12:16" x14ac:dyDescent="0.55000000000000004">
      <c r="L147401" s="1"/>
      <c r="M147401" s="1"/>
      <c r="N147401" s="1"/>
      <c r="P147401" s="1"/>
    </row>
    <row r="147402" spans="12:16" x14ac:dyDescent="0.55000000000000004">
      <c r="L147402" s="1"/>
      <c r="M147402" s="1"/>
      <c r="N147402" s="1"/>
      <c r="P147402" s="1"/>
    </row>
    <row r="147403" spans="12:16" x14ac:dyDescent="0.55000000000000004">
      <c r="L147403" s="1"/>
      <c r="M147403" s="1"/>
      <c r="N147403" s="1"/>
      <c r="P147403" s="1"/>
    </row>
    <row r="147404" spans="12:16" x14ac:dyDescent="0.55000000000000004">
      <c r="L147404" s="1"/>
      <c r="M147404" s="1"/>
      <c r="N147404" s="1"/>
      <c r="P147404" s="1"/>
    </row>
    <row r="147405" spans="12:16" x14ac:dyDescent="0.55000000000000004">
      <c r="L147405" s="1"/>
      <c r="M147405" s="1"/>
      <c r="N147405" s="1"/>
      <c r="P147405" s="1"/>
    </row>
    <row r="147406" spans="12:16" x14ac:dyDescent="0.55000000000000004">
      <c r="L147406" s="1"/>
      <c r="M147406" s="1"/>
      <c r="N147406" s="1"/>
      <c r="P147406" s="1"/>
    </row>
    <row r="147407" spans="12:16" x14ac:dyDescent="0.55000000000000004">
      <c r="L147407" s="1"/>
      <c r="M147407" s="1"/>
      <c r="N147407" s="1"/>
      <c r="P147407" s="1"/>
    </row>
    <row r="147408" spans="12:16" x14ac:dyDescent="0.55000000000000004">
      <c r="L147408" s="1"/>
      <c r="M147408" s="1"/>
      <c r="N147408" s="1"/>
      <c r="P147408" s="1"/>
    </row>
    <row r="147409" spans="12:16" x14ac:dyDescent="0.55000000000000004">
      <c r="L147409" s="1"/>
      <c r="M147409" s="1"/>
      <c r="N147409" s="1"/>
      <c r="P147409" s="1"/>
    </row>
    <row r="147410" spans="12:16" x14ac:dyDescent="0.55000000000000004">
      <c r="L147410" s="1"/>
      <c r="M147410" s="1"/>
      <c r="N147410" s="1"/>
      <c r="P147410" s="1"/>
    </row>
    <row r="147411" spans="12:16" x14ac:dyDescent="0.55000000000000004">
      <c r="L147411" s="1"/>
      <c r="M147411" s="1"/>
      <c r="N147411" s="1"/>
      <c r="P147411" s="1"/>
    </row>
    <row r="147412" spans="12:16" x14ac:dyDescent="0.55000000000000004">
      <c r="L147412" s="1"/>
      <c r="M147412" s="1"/>
      <c r="N147412" s="1"/>
      <c r="P147412" s="1"/>
    </row>
    <row r="147413" spans="12:16" x14ac:dyDescent="0.55000000000000004">
      <c r="L147413" s="1"/>
      <c r="M147413" s="1"/>
      <c r="N147413" s="1"/>
      <c r="P147413" s="1"/>
    </row>
    <row r="147414" spans="12:16" x14ac:dyDescent="0.55000000000000004">
      <c r="L147414" s="1"/>
      <c r="M147414" s="1"/>
      <c r="N147414" s="1"/>
      <c r="P147414" s="1"/>
    </row>
    <row r="147415" spans="12:16" x14ac:dyDescent="0.55000000000000004">
      <c r="L147415" s="1"/>
      <c r="M147415" s="1"/>
      <c r="N147415" s="1"/>
      <c r="P147415" s="1"/>
    </row>
    <row r="147416" spans="12:16" x14ac:dyDescent="0.55000000000000004">
      <c r="L147416" s="1"/>
      <c r="M147416" s="1"/>
      <c r="N147416" s="1"/>
      <c r="P147416" s="1"/>
    </row>
    <row r="147417" spans="12:16" x14ac:dyDescent="0.55000000000000004">
      <c r="L147417" s="1"/>
      <c r="M147417" s="1"/>
      <c r="N147417" s="1"/>
      <c r="P147417" s="1"/>
    </row>
    <row r="147418" spans="12:16" x14ac:dyDescent="0.55000000000000004">
      <c r="L147418" s="1"/>
      <c r="M147418" s="1"/>
      <c r="N147418" s="1"/>
      <c r="P147418" s="1"/>
    </row>
    <row r="147419" spans="12:16" x14ac:dyDescent="0.55000000000000004">
      <c r="L147419" s="1"/>
      <c r="M147419" s="1"/>
      <c r="N147419" s="1"/>
      <c r="P147419" s="1"/>
    </row>
    <row r="147420" spans="12:16" x14ac:dyDescent="0.55000000000000004">
      <c r="L147420" s="1"/>
      <c r="M147420" s="1"/>
      <c r="N147420" s="1"/>
      <c r="P147420" s="1"/>
    </row>
    <row r="147421" spans="12:16" x14ac:dyDescent="0.55000000000000004">
      <c r="L147421" s="1"/>
      <c r="M147421" s="1"/>
      <c r="N147421" s="1"/>
      <c r="P147421" s="1"/>
    </row>
    <row r="147422" spans="12:16" x14ac:dyDescent="0.55000000000000004">
      <c r="L147422" s="1"/>
      <c r="M147422" s="1"/>
      <c r="N147422" s="1"/>
      <c r="P147422" s="1"/>
    </row>
    <row r="147423" spans="12:16" x14ac:dyDescent="0.55000000000000004">
      <c r="L147423" s="1"/>
      <c r="M147423" s="1"/>
      <c r="N147423" s="1"/>
      <c r="P147423" s="1"/>
    </row>
    <row r="147424" spans="12:16" x14ac:dyDescent="0.55000000000000004">
      <c r="L147424" s="1"/>
      <c r="M147424" s="1"/>
      <c r="N147424" s="1"/>
      <c r="P147424" s="1"/>
    </row>
    <row r="147425" spans="12:16" x14ac:dyDescent="0.55000000000000004">
      <c r="L147425" s="1"/>
      <c r="M147425" s="1"/>
      <c r="N147425" s="1"/>
      <c r="P147425" s="1"/>
    </row>
    <row r="147426" spans="12:16" x14ac:dyDescent="0.55000000000000004">
      <c r="L147426" s="1"/>
      <c r="M147426" s="1"/>
      <c r="N147426" s="1"/>
      <c r="P147426" s="1"/>
    </row>
    <row r="147427" spans="12:16" x14ac:dyDescent="0.55000000000000004">
      <c r="L147427" s="1"/>
      <c r="M147427" s="1"/>
      <c r="N147427" s="1"/>
      <c r="P147427" s="1"/>
    </row>
    <row r="147428" spans="12:16" x14ac:dyDescent="0.55000000000000004">
      <c r="L147428" s="1"/>
      <c r="M147428" s="1"/>
      <c r="N147428" s="1"/>
      <c r="P147428" s="1"/>
    </row>
    <row r="147429" spans="12:16" x14ac:dyDescent="0.55000000000000004">
      <c r="L147429" s="1"/>
      <c r="M147429" s="1"/>
      <c r="N147429" s="1"/>
      <c r="P147429" s="1"/>
    </row>
    <row r="147430" spans="12:16" x14ac:dyDescent="0.55000000000000004">
      <c r="L147430" s="1"/>
      <c r="M147430" s="1"/>
      <c r="N147430" s="1"/>
      <c r="P147430" s="1"/>
    </row>
    <row r="147431" spans="12:16" x14ac:dyDescent="0.55000000000000004">
      <c r="L147431" s="1"/>
      <c r="M147431" s="1"/>
      <c r="N147431" s="1"/>
      <c r="P147431" s="1"/>
    </row>
    <row r="147432" spans="12:16" x14ac:dyDescent="0.55000000000000004">
      <c r="L147432" s="1"/>
      <c r="M147432" s="1"/>
      <c r="N147432" s="1"/>
      <c r="P147432" s="1"/>
    </row>
    <row r="147433" spans="12:16" x14ac:dyDescent="0.55000000000000004">
      <c r="L147433" s="1"/>
      <c r="M147433" s="1"/>
      <c r="N147433" s="1"/>
      <c r="P147433" s="1"/>
    </row>
    <row r="147434" spans="12:16" x14ac:dyDescent="0.55000000000000004">
      <c r="L147434" s="1"/>
      <c r="M147434" s="1"/>
      <c r="N147434" s="1"/>
      <c r="P147434" s="1"/>
    </row>
    <row r="147435" spans="12:16" x14ac:dyDescent="0.55000000000000004">
      <c r="L147435" s="1"/>
      <c r="M147435" s="1"/>
      <c r="N147435" s="1"/>
      <c r="P147435" s="1"/>
    </row>
    <row r="147436" spans="12:16" x14ac:dyDescent="0.55000000000000004">
      <c r="L147436" s="1"/>
      <c r="M147436" s="1"/>
      <c r="N147436" s="1"/>
      <c r="P147436" s="1"/>
    </row>
    <row r="147437" spans="12:16" x14ac:dyDescent="0.55000000000000004">
      <c r="L147437" s="1"/>
      <c r="M147437" s="1"/>
      <c r="N147437" s="1"/>
      <c r="P147437" s="1"/>
    </row>
    <row r="147438" spans="12:16" x14ac:dyDescent="0.55000000000000004">
      <c r="L147438" s="1"/>
      <c r="M147438" s="1"/>
      <c r="N147438" s="1"/>
      <c r="P147438" s="1"/>
    </row>
    <row r="147439" spans="12:16" x14ac:dyDescent="0.55000000000000004">
      <c r="L147439" s="1"/>
      <c r="M147439" s="1"/>
      <c r="N147439" s="1"/>
      <c r="P147439" s="1"/>
    </row>
    <row r="147440" spans="12:16" x14ac:dyDescent="0.55000000000000004">
      <c r="L147440" s="1"/>
      <c r="M147440" s="1"/>
      <c r="N147440" s="1"/>
      <c r="P147440" s="1"/>
    </row>
    <row r="147441" spans="12:16" x14ac:dyDescent="0.55000000000000004">
      <c r="L147441" s="1"/>
      <c r="M147441" s="1"/>
      <c r="N147441" s="1"/>
      <c r="P147441" s="1"/>
    </row>
    <row r="147442" spans="12:16" x14ac:dyDescent="0.55000000000000004">
      <c r="L147442" s="1"/>
      <c r="M147442" s="1"/>
      <c r="N147442" s="1"/>
      <c r="P147442" s="1"/>
    </row>
    <row r="147443" spans="12:16" x14ac:dyDescent="0.55000000000000004">
      <c r="L147443" s="1"/>
      <c r="M147443" s="1"/>
      <c r="N147443" s="1"/>
      <c r="P147443" s="1"/>
    </row>
    <row r="147444" spans="12:16" x14ac:dyDescent="0.55000000000000004">
      <c r="L147444" s="1"/>
      <c r="M147444" s="1"/>
      <c r="N147444" s="1"/>
      <c r="P147444" s="1"/>
    </row>
    <row r="147445" spans="12:16" x14ac:dyDescent="0.55000000000000004">
      <c r="L147445" s="1"/>
      <c r="M147445" s="1"/>
      <c r="N147445" s="1"/>
      <c r="P147445" s="1"/>
    </row>
    <row r="147446" spans="12:16" x14ac:dyDescent="0.55000000000000004">
      <c r="L147446" s="1"/>
      <c r="M147446" s="1"/>
      <c r="N147446" s="1"/>
      <c r="P147446" s="1"/>
    </row>
    <row r="147447" spans="12:16" x14ac:dyDescent="0.55000000000000004">
      <c r="L147447" s="1"/>
      <c r="M147447" s="1"/>
      <c r="N147447" s="1"/>
      <c r="P147447" s="1"/>
    </row>
    <row r="147448" spans="12:16" x14ac:dyDescent="0.55000000000000004">
      <c r="L147448" s="1"/>
      <c r="M147448" s="1"/>
      <c r="N147448" s="1"/>
      <c r="P147448" s="1"/>
    </row>
    <row r="147449" spans="12:16" x14ac:dyDescent="0.55000000000000004">
      <c r="L147449" s="1"/>
      <c r="M147449" s="1"/>
      <c r="N147449" s="1"/>
      <c r="P147449" s="1"/>
    </row>
    <row r="147450" spans="12:16" x14ac:dyDescent="0.55000000000000004">
      <c r="L147450" s="1"/>
      <c r="M147450" s="1"/>
      <c r="N147450" s="1"/>
      <c r="P147450" s="1"/>
    </row>
    <row r="147451" spans="12:16" x14ac:dyDescent="0.55000000000000004">
      <c r="L147451" s="1"/>
      <c r="M147451" s="1"/>
      <c r="N147451" s="1"/>
      <c r="P147451" s="1"/>
    </row>
    <row r="147452" spans="12:16" x14ac:dyDescent="0.55000000000000004">
      <c r="L147452" s="1"/>
      <c r="M147452" s="1"/>
      <c r="N147452" s="1"/>
      <c r="P147452" s="1"/>
    </row>
    <row r="147453" spans="12:16" x14ac:dyDescent="0.55000000000000004">
      <c r="L147453" s="1"/>
      <c r="M147453" s="1"/>
      <c r="N147453" s="1"/>
      <c r="P147453" s="1"/>
    </row>
    <row r="147454" spans="12:16" x14ac:dyDescent="0.55000000000000004">
      <c r="L147454" s="1"/>
      <c r="M147454" s="1"/>
      <c r="N147454" s="1"/>
      <c r="P147454" s="1"/>
    </row>
    <row r="147455" spans="12:16" x14ac:dyDescent="0.55000000000000004">
      <c r="L147455" s="1"/>
      <c r="M147455" s="1"/>
      <c r="N147455" s="1"/>
      <c r="P147455" s="1"/>
    </row>
    <row r="147456" spans="12:16" x14ac:dyDescent="0.55000000000000004">
      <c r="L147456" s="1"/>
      <c r="M147456" s="1"/>
      <c r="N147456" s="1"/>
      <c r="P147456" s="1"/>
    </row>
    <row r="147457" spans="12:16" x14ac:dyDescent="0.55000000000000004">
      <c r="L147457" s="1"/>
      <c r="M147457" s="1"/>
      <c r="N147457" s="1"/>
      <c r="P147457" s="1"/>
    </row>
    <row r="147458" spans="12:16" x14ac:dyDescent="0.55000000000000004">
      <c r="L147458" s="1"/>
      <c r="M147458" s="1"/>
      <c r="N147458" s="1"/>
      <c r="P147458" s="1"/>
    </row>
    <row r="147459" spans="12:16" x14ac:dyDescent="0.55000000000000004">
      <c r="L147459" s="1"/>
      <c r="M147459" s="1"/>
      <c r="N147459" s="1"/>
      <c r="P147459" s="1"/>
    </row>
    <row r="147460" spans="12:16" x14ac:dyDescent="0.55000000000000004">
      <c r="L147460" s="1"/>
      <c r="M147460" s="1"/>
      <c r="N147460" s="1"/>
      <c r="P147460" s="1"/>
    </row>
    <row r="147461" spans="12:16" x14ac:dyDescent="0.55000000000000004">
      <c r="L147461" s="1"/>
      <c r="M147461" s="1"/>
      <c r="N147461" s="1"/>
      <c r="P147461" s="1"/>
    </row>
    <row r="147462" spans="12:16" x14ac:dyDescent="0.55000000000000004">
      <c r="L147462" s="1"/>
      <c r="M147462" s="1"/>
      <c r="N147462" s="1"/>
      <c r="P147462" s="1"/>
    </row>
    <row r="147463" spans="12:16" x14ac:dyDescent="0.55000000000000004">
      <c r="L147463" s="1"/>
      <c r="M147463" s="1"/>
      <c r="N147463" s="1"/>
      <c r="P147463" s="1"/>
    </row>
    <row r="147464" spans="12:16" x14ac:dyDescent="0.55000000000000004">
      <c r="L147464" s="1"/>
      <c r="M147464" s="1"/>
      <c r="N147464" s="1"/>
      <c r="P147464" s="1"/>
    </row>
    <row r="147465" spans="12:16" x14ac:dyDescent="0.55000000000000004">
      <c r="L147465" s="1"/>
      <c r="M147465" s="1"/>
      <c r="N147465" s="1"/>
      <c r="P147465" s="1"/>
    </row>
    <row r="147466" spans="12:16" x14ac:dyDescent="0.55000000000000004">
      <c r="L147466" s="1"/>
      <c r="M147466" s="1"/>
      <c r="N147466" s="1"/>
      <c r="P147466" s="1"/>
    </row>
    <row r="147467" spans="12:16" x14ac:dyDescent="0.55000000000000004">
      <c r="L147467" s="1"/>
      <c r="M147467" s="1"/>
      <c r="N147467" s="1"/>
      <c r="P147467" s="1"/>
    </row>
    <row r="147468" spans="12:16" x14ac:dyDescent="0.55000000000000004">
      <c r="L147468" s="1"/>
      <c r="M147468" s="1"/>
      <c r="N147468" s="1"/>
      <c r="P147468" s="1"/>
    </row>
    <row r="147469" spans="12:16" x14ac:dyDescent="0.55000000000000004">
      <c r="L147469" s="1"/>
      <c r="M147469" s="1"/>
      <c r="N147469" s="1"/>
      <c r="P147469" s="1"/>
    </row>
    <row r="147470" spans="12:16" x14ac:dyDescent="0.55000000000000004">
      <c r="L147470" s="1"/>
      <c r="M147470" s="1"/>
      <c r="N147470" s="1"/>
      <c r="P147470" s="1"/>
    </row>
    <row r="147471" spans="12:16" x14ac:dyDescent="0.55000000000000004">
      <c r="L147471" s="1"/>
      <c r="M147471" s="1"/>
      <c r="N147471" s="1"/>
      <c r="P147471" s="1"/>
    </row>
    <row r="147472" spans="12:16" x14ac:dyDescent="0.55000000000000004">
      <c r="L147472" s="1"/>
      <c r="M147472" s="1"/>
      <c r="N147472" s="1"/>
      <c r="P147472" s="1"/>
    </row>
    <row r="147473" spans="12:16" x14ac:dyDescent="0.55000000000000004">
      <c r="L147473" s="1"/>
      <c r="M147473" s="1"/>
      <c r="N147473" s="1"/>
      <c r="P147473" s="1"/>
    </row>
    <row r="147474" spans="12:16" x14ac:dyDescent="0.55000000000000004">
      <c r="L147474" s="1"/>
      <c r="M147474" s="1"/>
      <c r="N147474" s="1"/>
      <c r="P147474" s="1"/>
    </row>
    <row r="147475" spans="12:16" x14ac:dyDescent="0.55000000000000004">
      <c r="L147475" s="1"/>
      <c r="M147475" s="1"/>
      <c r="N147475" s="1"/>
      <c r="P147475" s="1"/>
    </row>
    <row r="147476" spans="12:16" x14ac:dyDescent="0.55000000000000004">
      <c r="L147476" s="1"/>
      <c r="M147476" s="1"/>
      <c r="N147476" s="1"/>
      <c r="P147476" s="1"/>
    </row>
    <row r="147477" spans="12:16" x14ac:dyDescent="0.55000000000000004">
      <c r="L147477" s="1"/>
      <c r="M147477" s="1"/>
      <c r="N147477" s="1"/>
      <c r="P147477" s="1"/>
    </row>
    <row r="147478" spans="12:16" x14ac:dyDescent="0.55000000000000004">
      <c r="L147478" s="1"/>
      <c r="M147478" s="1"/>
      <c r="N147478" s="1"/>
      <c r="P147478" s="1"/>
    </row>
    <row r="147479" spans="12:16" x14ac:dyDescent="0.55000000000000004">
      <c r="L147479" s="1"/>
      <c r="M147479" s="1"/>
      <c r="N147479" s="1"/>
      <c r="P147479" s="1"/>
    </row>
    <row r="147480" spans="12:16" x14ac:dyDescent="0.55000000000000004">
      <c r="L147480" s="1"/>
      <c r="M147480" s="1"/>
      <c r="N147480" s="1"/>
      <c r="P147480" s="1"/>
    </row>
    <row r="147481" spans="12:16" x14ac:dyDescent="0.55000000000000004">
      <c r="L147481" s="1"/>
      <c r="M147481" s="1"/>
      <c r="N147481" s="1"/>
      <c r="P147481" s="1"/>
    </row>
    <row r="147482" spans="12:16" x14ac:dyDescent="0.55000000000000004">
      <c r="L147482" s="1"/>
      <c r="M147482" s="1"/>
      <c r="N147482" s="1"/>
      <c r="P147482" s="1"/>
    </row>
    <row r="147483" spans="12:16" x14ac:dyDescent="0.55000000000000004">
      <c r="L147483" s="1"/>
      <c r="M147483" s="1"/>
      <c r="N147483" s="1"/>
      <c r="P147483" s="1"/>
    </row>
    <row r="147484" spans="12:16" x14ac:dyDescent="0.55000000000000004">
      <c r="L147484" s="1"/>
      <c r="M147484" s="1"/>
      <c r="N147484" s="1"/>
      <c r="P147484" s="1"/>
    </row>
    <row r="147485" spans="12:16" x14ac:dyDescent="0.55000000000000004">
      <c r="L147485" s="1"/>
      <c r="M147485" s="1"/>
      <c r="N147485" s="1"/>
      <c r="P147485" s="1"/>
    </row>
    <row r="147486" spans="12:16" x14ac:dyDescent="0.55000000000000004">
      <c r="L147486" s="1"/>
      <c r="M147486" s="1"/>
      <c r="N147486" s="1"/>
      <c r="P147486" s="1"/>
    </row>
    <row r="147487" spans="12:16" x14ac:dyDescent="0.55000000000000004">
      <c r="L147487" s="1"/>
      <c r="M147487" s="1"/>
      <c r="N147487" s="1"/>
      <c r="P147487" s="1"/>
    </row>
    <row r="147488" spans="12:16" x14ac:dyDescent="0.55000000000000004">
      <c r="L147488" s="1"/>
      <c r="M147488" s="1"/>
      <c r="N147488" s="1"/>
      <c r="P147488" s="1"/>
    </row>
    <row r="147489" spans="12:16" x14ac:dyDescent="0.55000000000000004">
      <c r="L147489" s="1"/>
      <c r="M147489" s="1"/>
      <c r="N147489" s="1"/>
      <c r="P147489" s="1"/>
    </row>
    <row r="147490" spans="12:16" x14ac:dyDescent="0.55000000000000004">
      <c r="L147490" s="1"/>
      <c r="M147490" s="1"/>
      <c r="N147490" s="1"/>
      <c r="P147490" s="1"/>
    </row>
    <row r="147491" spans="12:16" x14ac:dyDescent="0.55000000000000004">
      <c r="L147491" s="1"/>
      <c r="M147491" s="1"/>
      <c r="N147491" s="1"/>
      <c r="P147491" s="1"/>
    </row>
    <row r="147492" spans="12:16" x14ac:dyDescent="0.55000000000000004">
      <c r="L147492" s="1"/>
      <c r="M147492" s="1"/>
      <c r="N147492" s="1"/>
      <c r="P147492" s="1"/>
    </row>
    <row r="147493" spans="12:16" x14ac:dyDescent="0.55000000000000004">
      <c r="L147493" s="1"/>
      <c r="M147493" s="1"/>
      <c r="N147493" s="1"/>
      <c r="P147493" s="1"/>
    </row>
    <row r="147494" spans="12:16" x14ac:dyDescent="0.55000000000000004">
      <c r="L147494" s="1"/>
      <c r="M147494" s="1"/>
      <c r="N147494" s="1"/>
      <c r="P147494" s="1"/>
    </row>
    <row r="147495" spans="12:16" x14ac:dyDescent="0.55000000000000004">
      <c r="L147495" s="1"/>
      <c r="M147495" s="1"/>
      <c r="N147495" s="1"/>
      <c r="P147495" s="1"/>
    </row>
    <row r="147496" spans="12:16" x14ac:dyDescent="0.55000000000000004">
      <c r="L147496" s="1"/>
      <c r="M147496" s="1"/>
      <c r="N147496" s="1"/>
      <c r="P147496" s="1"/>
    </row>
    <row r="147497" spans="12:16" x14ac:dyDescent="0.55000000000000004">
      <c r="L147497" s="1"/>
      <c r="M147497" s="1"/>
      <c r="N147497" s="1"/>
      <c r="P147497" s="1"/>
    </row>
    <row r="147498" spans="12:16" x14ac:dyDescent="0.55000000000000004">
      <c r="L147498" s="1"/>
      <c r="M147498" s="1"/>
      <c r="N147498" s="1"/>
      <c r="P147498" s="1"/>
    </row>
    <row r="147499" spans="12:16" x14ac:dyDescent="0.55000000000000004">
      <c r="L147499" s="1"/>
      <c r="M147499" s="1"/>
      <c r="N147499" s="1"/>
      <c r="P147499" s="1"/>
    </row>
    <row r="147500" spans="12:16" x14ac:dyDescent="0.55000000000000004">
      <c r="L147500" s="1"/>
      <c r="M147500" s="1"/>
      <c r="N147500" s="1"/>
      <c r="P147500" s="1"/>
    </row>
    <row r="147501" spans="12:16" x14ac:dyDescent="0.55000000000000004">
      <c r="L147501" s="1"/>
      <c r="M147501" s="1"/>
      <c r="N147501" s="1"/>
      <c r="P147501" s="1"/>
    </row>
    <row r="147502" spans="12:16" x14ac:dyDescent="0.55000000000000004">
      <c r="L147502" s="1"/>
      <c r="M147502" s="1"/>
      <c r="N147502" s="1"/>
      <c r="P147502" s="1"/>
    </row>
    <row r="147503" spans="12:16" x14ac:dyDescent="0.55000000000000004">
      <c r="L147503" s="1"/>
      <c r="M147503" s="1"/>
      <c r="N147503" s="1"/>
      <c r="P147503" s="1"/>
    </row>
    <row r="147504" spans="12:16" x14ac:dyDescent="0.55000000000000004">
      <c r="L147504" s="1"/>
      <c r="M147504" s="1"/>
      <c r="N147504" s="1"/>
      <c r="P147504" s="1"/>
    </row>
    <row r="147505" spans="12:16" x14ac:dyDescent="0.55000000000000004">
      <c r="L147505" s="1"/>
      <c r="M147505" s="1"/>
      <c r="N147505" s="1"/>
      <c r="P147505" s="1"/>
    </row>
    <row r="147506" spans="12:16" x14ac:dyDescent="0.55000000000000004">
      <c r="L147506" s="1"/>
      <c r="M147506" s="1"/>
      <c r="N147506" s="1"/>
      <c r="P147506" s="1"/>
    </row>
    <row r="147507" spans="12:16" x14ac:dyDescent="0.55000000000000004">
      <c r="L147507" s="1"/>
      <c r="M147507" s="1"/>
      <c r="N147507" s="1"/>
      <c r="P147507" s="1"/>
    </row>
    <row r="147508" spans="12:16" x14ac:dyDescent="0.55000000000000004">
      <c r="L147508" s="1"/>
      <c r="M147508" s="1"/>
      <c r="N147508" s="1"/>
      <c r="P147508" s="1"/>
    </row>
    <row r="147509" spans="12:16" x14ac:dyDescent="0.55000000000000004">
      <c r="L147509" s="1"/>
      <c r="M147509" s="1"/>
      <c r="N147509" s="1"/>
      <c r="P147509" s="1"/>
    </row>
    <row r="147510" spans="12:16" x14ac:dyDescent="0.55000000000000004">
      <c r="L147510" s="1"/>
      <c r="M147510" s="1"/>
      <c r="N147510" s="1"/>
      <c r="P147510" s="1"/>
    </row>
    <row r="147511" spans="12:16" x14ac:dyDescent="0.55000000000000004">
      <c r="L147511" s="1"/>
      <c r="M147511" s="1"/>
      <c r="N147511" s="1"/>
      <c r="P147511" s="1"/>
    </row>
    <row r="147512" spans="12:16" x14ac:dyDescent="0.55000000000000004">
      <c r="L147512" s="1"/>
      <c r="M147512" s="1"/>
      <c r="N147512" s="1"/>
      <c r="P147512" s="1"/>
    </row>
    <row r="147513" spans="12:16" x14ac:dyDescent="0.55000000000000004">
      <c r="L147513" s="1"/>
      <c r="M147513" s="1"/>
      <c r="N147513" s="1"/>
      <c r="P147513" s="1"/>
    </row>
    <row r="147514" spans="12:16" x14ac:dyDescent="0.55000000000000004">
      <c r="L147514" s="1"/>
      <c r="M147514" s="1"/>
      <c r="N147514" s="1"/>
      <c r="P147514" s="1"/>
    </row>
    <row r="147515" spans="12:16" x14ac:dyDescent="0.55000000000000004">
      <c r="L147515" s="1"/>
      <c r="M147515" s="1"/>
      <c r="N147515" s="1"/>
      <c r="P147515" s="1"/>
    </row>
    <row r="147516" spans="12:16" x14ac:dyDescent="0.55000000000000004">
      <c r="L147516" s="1"/>
      <c r="M147516" s="1"/>
      <c r="N147516" s="1"/>
      <c r="P147516" s="1"/>
    </row>
    <row r="147517" spans="12:16" x14ac:dyDescent="0.55000000000000004">
      <c r="L147517" s="1"/>
      <c r="M147517" s="1"/>
      <c r="N147517" s="1"/>
      <c r="P147517" s="1"/>
    </row>
    <row r="147518" spans="12:16" x14ac:dyDescent="0.55000000000000004">
      <c r="L147518" s="1"/>
      <c r="M147518" s="1"/>
      <c r="N147518" s="1"/>
      <c r="P147518" s="1"/>
    </row>
    <row r="147519" spans="12:16" x14ac:dyDescent="0.55000000000000004">
      <c r="L147519" s="1"/>
      <c r="M147519" s="1"/>
      <c r="N147519" s="1"/>
      <c r="P147519" s="1"/>
    </row>
    <row r="147520" spans="12:16" x14ac:dyDescent="0.55000000000000004">
      <c r="L147520" s="1"/>
      <c r="M147520" s="1"/>
      <c r="N147520" s="1"/>
      <c r="P147520" s="1"/>
    </row>
    <row r="147521" spans="12:16" x14ac:dyDescent="0.55000000000000004">
      <c r="L147521" s="1"/>
      <c r="M147521" s="1"/>
      <c r="N147521" s="1"/>
      <c r="P147521" s="1"/>
    </row>
    <row r="147522" spans="12:16" x14ac:dyDescent="0.55000000000000004">
      <c r="L147522" s="1"/>
      <c r="M147522" s="1"/>
      <c r="N147522" s="1"/>
      <c r="P147522" s="1"/>
    </row>
    <row r="147523" spans="12:16" x14ac:dyDescent="0.55000000000000004">
      <c r="L147523" s="1"/>
      <c r="M147523" s="1"/>
      <c r="N147523" s="1"/>
      <c r="P147523" s="1"/>
    </row>
    <row r="147524" spans="12:16" x14ac:dyDescent="0.55000000000000004">
      <c r="L147524" s="1"/>
      <c r="M147524" s="1"/>
      <c r="N147524" s="1"/>
      <c r="P147524" s="1"/>
    </row>
    <row r="147525" spans="12:16" x14ac:dyDescent="0.55000000000000004">
      <c r="L147525" s="1"/>
      <c r="M147525" s="1"/>
      <c r="N147525" s="1"/>
      <c r="P147525" s="1"/>
    </row>
    <row r="147526" spans="12:16" x14ac:dyDescent="0.55000000000000004">
      <c r="L147526" s="1"/>
      <c r="M147526" s="1"/>
      <c r="N147526" s="1"/>
      <c r="P147526" s="1"/>
    </row>
    <row r="147527" spans="12:16" x14ac:dyDescent="0.55000000000000004">
      <c r="L147527" s="1"/>
      <c r="M147527" s="1"/>
      <c r="N147527" s="1"/>
      <c r="P147527" s="1"/>
    </row>
    <row r="147528" spans="12:16" x14ac:dyDescent="0.55000000000000004">
      <c r="L147528" s="1"/>
      <c r="M147528" s="1"/>
      <c r="N147528" s="1"/>
      <c r="P147528" s="1"/>
    </row>
    <row r="147529" spans="12:16" x14ac:dyDescent="0.55000000000000004">
      <c r="L147529" s="1"/>
      <c r="M147529" s="1"/>
      <c r="N147529" s="1"/>
      <c r="P147529" s="1"/>
    </row>
    <row r="147530" spans="12:16" x14ac:dyDescent="0.55000000000000004">
      <c r="L147530" s="1"/>
      <c r="M147530" s="1"/>
      <c r="N147530" s="1"/>
      <c r="P147530" s="1"/>
    </row>
    <row r="147531" spans="12:16" x14ac:dyDescent="0.55000000000000004">
      <c r="L147531" s="1"/>
      <c r="M147531" s="1"/>
      <c r="N147531" s="1"/>
      <c r="P147531" s="1"/>
    </row>
    <row r="147532" spans="12:16" x14ac:dyDescent="0.55000000000000004">
      <c r="L147532" s="1"/>
      <c r="M147532" s="1"/>
      <c r="N147532" s="1"/>
      <c r="P147532" s="1"/>
    </row>
    <row r="147533" spans="12:16" x14ac:dyDescent="0.55000000000000004">
      <c r="L147533" s="1"/>
      <c r="M147533" s="1"/>
      <c r="N147533" s="1"/>
      <c r="P147533" s="1"/>
    </row>
    <row r="147534" spans="12:16" x14ac:dyDescent="0.55000000000000004">
      <c r="L147534" s="1"/>
      <c r="M147534" s="1"/>
      <c r="N147534" s="1"/>
      <c r="P147534" s="1"/>
    </row>
    <row r="147535" spans="12:16" x14ac:dyDescent="0.55000000000000004">
      <c r="L147535" s="1"/>
      <c r="M147535" s="1"/>
      <c r="N147535" s="1"/>
      <c r="P147535" s="1"/>
    </row>
    <row r="147536" spans="12:16" x14ac:dyDescent="0.55000000000000004">
      <c r="L147536" s="1"/>
      <c r="M147536" s="1"/>
      <c r="N147536" s="1"/>
      <c r="P147536" s="1"/>
    </row>
    <row r="147537" spans="12:16" x14ac:dyDescent="0.55000000000000004">
      <c r="L147537" s="1"/>
      <c r="M147537" s="1"/>
      <c r="N147537" s="1"/>
      <c r="P147537" s="1"/>
    </row>
    <row r="147538" spans="12:16" x14ac:dyDescent="0.55000000000000004">
      <c r="L147538" s="1"/>
      <c r="M147538" s="1"/>
      <c r="N147538" s="1"/>
      <c r="P147538" s="1"/>
    </row>
    <row r="147539" spans="12:16" x14ac:dyDescent="0.55000000000000004">
      <c r="L147539" s="1"/>
      <c r="M147539" s="1"/>
      <c r="N147539" s="1"/>
      <c r="P147539" s="1"/>
    </row>
    <row r="147540" spans="12:16" x14ac:dyDescent="0.55000000000000004">
      <c r="L147540" s="1"/>
      <c r="M147540" s="1"/>
      <c r="N147540" s="1"/>
      <c r="P147540" s="1"/>
    </row>
    <row r="147541" spans="12:16" x14ac:dyDescent="0.55000000000000004">
      <c r="L147541" s="1"/>
      <c r="M147541" s="1"/>
      <c r="N147541" s="1"/>
      <c r="P147541" s="1"/>
    </row>
    <row r="147542" spans="12:16" x14ac:dyDescent="0.55000000000000004">
      <c r="L147542" s="1"/>
      <c r="M147542" s="1"/>
      <c r="N147542" s="1"/>
      <c r="P147542" s="1"/>
    </row>
    <row r="147543" spans="12:16" x14ac:dyDescent="0.55000000000000004">
      <c r="L147543" s="1"/>
      <c r="M147543" s="1"/>
      <c r="N147543" s="1"/>
      <c r="P147543" s="1"/>
    </row>
    <row r="147544" spans="12:16" x14ac:dyDescent="0.55000000000000004">
      <c r="L147544" s="1"/>
      <c r="M147544" s="1"/>
      <c r="N147544" s="1"/>
      <c r="P147544" s="1"/>
    </row>
    <row r="147545" spans="12:16" x14ac:dyDescent="0.55000000000000004">
      <c r="L147545" s="1"/>
      <c r="M147545" s="1"/>
      <c r="N147545" s="1"/>
      <c r="P147545" s="1"/>
    </row>
    <row r="147546" spans="12:16" x14ac:dyDescent="0.55000000000000004">
      <c r="L147546" s="1"/>
      <c r="M147546" s="1"/>
      <c r="N147546" s="1"/>
      <c r="P147546" s="1"/>
    </row>
    <row r="147547" spans="12:16" x14ac:dyDescent="0.55000000000000004">
      <c r="L147547" s="1"/>
      <c r="M147547" s="1"/>
      <c r="N147547" s="1"/>
      <c r="P147547" s="1"/>
    </row>
    <row r="147548" spans="12:16" x14ac:dyDescent="0.55000000000000004">
      <c r="L147548" s="1"/>
      <c r="M147548" s="1"/>
      <c r="N147548" s="1"/>
      <c r="P147548" s="1"/>
    </row>
    <row r="147549" spans="12:16" x14ac:dyDescent="0.55000000000000004">
      <c r="L147549" s="1"/>
      <c r="M147549" s="1"/>
      <c r="N147549" s="1"/>
      <c r="P147549" s="1"/>
    </row>
    <row r="147550" spans="12:16" x14ac:dyDescent="0.55000000000000004">
      <c r="L147550" s="1"/>
      <c r="M147550" s="1"/>
      <c r="N147550" s="1"/>
      <c r="P147550" s="1"/>
    </row>
    <row r="147551" spans="12:16" x14ac:dyDescent="0.55000000000000004">
      <c r="L147551" s="1"/>
      <c r="M147551" s="1"/>
      <c r="N147551" s="1"/>
      <c r="P147551" s="1"/>
    </row>
    <row r="147552" spans="12:16" x14ac:dyDescent="0.55000000000000004">
      <c r="L147552" s="1"/>
      <c r="M147552" s="1"/>
      <c r="N147552" s="1"/>
      <c r="P147552" s="1"/>
    </row>
    <row r="147553" spans="12:16" x14ac:dyDescent="0.55000000000000004">
      <c r="L147553" s="1"/>
      <c r="M147553" s="1"/>
      <c r="N147553" s="1"/>
      <c r="P147553" s="1"/>
    </row>
    <row r="147554" spans="12:16" x14ac:dyDescent="0.55000000000000004">
      <c r="L147554" s="1"/>
      <c r="M147554" s="1"/>
      <c r="N147554" s="1"/>
      <c r="P147554" s="1"/>
    </row>
    <row r="147555" spans="12:16" x14ac:dyDescent="0.55000000000000004">
      <c r="L147555" s="1"/>
      <c r="M147555" s="1"/>
      <c r="N147555" s="1"/>
      <c r="P147555" s="1"/>
    </row>
    <row r="147556" spans="12:16" x14ac:dyDescent="0.55000000000000004">
      <c r="L147556" s="1"/>
      <c r="M147556" s="1"/>
      <c r="N147556" s="1"/>
      <c r="P147556" s="1"/>
    </row>
    <row r="147557" spans="12:16" x14ac:dyDescent="0.55000000000000004">
      <c r="L147557" s="1"/>
      <c r="M147557" s="1"/>
      <c r="N147557" s="1"/>
      <c r="P147557" s="1"/>
    </row>
    <row r="147558" spans="12:16" x14ac:dyDescent="0.55000000000000004">
      <c r="L147558" s="1"/>
      <c r="M147558" s="1"/>
      <c r="N147558" s="1"/>
      <c r="P147558" s="1"/>
    </row>
    <row r="147559" spans="12:16" x14ac:dyDescent="0.55000000000000004">
      <c r="L147559" s="1"/>
      <c r="M147559" s="1"/>
      <c r="N147559" s="1"/>
      <c r="P147559" s="1"/>
    </row>
    <row r="147560" spans="12:16" x14ac:dyDescent="0.55000000000000004">
      <c r="L147560" s="1"/>
      <c r="M147560" s="1"/>
      <c r="N147560" s="1"/>
      <c r="P147560" s="1"/>
    </row>
    <row r="147561" spans="12:16" x14ac:dyDescent="0.55000000000000004">
      <c r="L147561" s="1"/>
      <c r="M147561" s="1"/>
      <c r="N147561" s="1"/>
      <c r="P147561" s="1"/>
    </row>
    <row r="147562" spans="12:16" x14ac:dyDescent="0.55000000000000004">
      <c r="L147562" s="1"/>
      <c r="M147562" s="1"/>
      <c r="N147562" s="1"/>
      <c r="P147562" s="1"/>
    </row>
    <row r="147563" spans="12:16" x14ac:dyDescent="0.55000000000000004">
      <c r="L147563" s="1"/>
      <c r="M147563" s="1"/>
      <c r="N147563" s="1"/>
      <c r="P147563" s="1"/>
    </row>
    <row r="147564" spans="12:16" x14ac:dyDescent="0.55000000000000004">
      <c r="L147564" s="1"/>
      <c r="M147564" s="1"/>
      <c r="N147564" s="1"/>
      <c r="P147564" s="1"/>
    </row>
    <row r="147565" spans="12:16" x14ac:dyDescent="0.55000000000000004">
      <c r="L147565" s="1"/>
      <c r="M147565" s="1"/>
      <c r="N147565" s="1"/>
      <c r="P147565" s="1"/>
    </row>
    <row r="147566" spans="12:16" x14ac:dyDescent="0.55000000000000004">
      <c r="L147566" s="1"/>
      <c r="M147566" s="1"/>
      <c r="N147566" s="1"/>
      <c r="P147566" s="1"/>
    </row>
    <row r="147567" spans="12:16" x14ac:dyDescent="0.55000000000000004">
      <c r="L147567" s="1"/>
      <c r="M147567" s="1"/>
      <c r="N147567" s="1"/>
      <c r="P147567" s="1"/>
    </row>
    <row r="147568" spans="12:16" x14ac:dyDescent="0.55000000000000004">
      <c r="L147568" s="1"/>
      <c r="M147568" s="1"/>
      <c r="N147568" s="1"/>
      <c r="P147568" s="1"/>
    </row>
    <row r="147569" spans="12:16" x14ac:dyDescent="0.55000000000000004">
      <c r="L147569" s="1"/>
      <c r="M147569" s="1"/>
      <c r="N147569" s="1"/>
      <c r="P147569" s="1"/>
    </row>
    <row r="147570" spans="12:16" x14ac:dyDescent="0.55000000000000004">
      <c r="L147570" s="1"/>
      <c r="M147570" s="1"/>
      <c r="N147570" s="1"/>
      <c r="P147570" s="1"/>
    </row>
    <row r="147571" spans="12:16" x14ac:dyDescent="0.55000000000000004">
      <c r="L147571" s="1"/>
      <c r="M147571" s="1"/>
      <c r="N147571" s="1"/>
      <c r="P147571" s="1"/>
    </row>
    <row r="147572" spans="12:16" x14ac:dyDescent="0.55000000000000004">
      <c r="L147572" s="1"/>
      <c r="M147572" s="1"/>
      <c r="N147572" s="1"/>
      <c r="P147572" s="1"/>
    </row>
    <row r="147573" spans="12:16" x14ac:dyDescent="0.55000000000000004">
      <c r="L147573" s="1"/>
      <c r="M147573" s="1"/>
      <c r="N147573" s="1"/>
      <c r="P147573" s="1"/>
    </row>
    <row r="147574" spans="12:16" x14ac:dyDescent="0.55000000000000004">
      <c r="L147574" s="1"/>
      <c r="M147574" s="1"/>
      <c r="N147574" s="1"/>
      <c r="P147574" s="1"/>
    </row>
    <row r="147575" spans="12:16" x14ac:dyDescent="0.55000000000000004">
      <c r="L147575" s="1"/>
      <c r="M147575" s="1"/>
      <c r="N147575" s="1"/>
      <c r="P147575" s="1"/>
    </row>
    <row r="147576" spans="12:16" x14ac:dyDescent="0.55000000000000004">
      <c r="L147576" s="1"/>
      <c r="M147576" s="1"/>
      <c r="N147576" s="1"/>
      <c r="P147576" s="1"/>
    </row>
    <row r="147577" spans="12:16" x14ac:dyDescent="0.55000000000000004">
      <c r="L147577" s="1"/>
      <c r="M147577" s="1"/>
      <c r="N147577" s="1"/>
      <c r="P147577" s="1"/>
    </row>
    <row r="147578" spans="12:16" x14ac:dyDescent="0.55000000000000004">
      <c r="L147578" s="1"/>
      <c r="M147578" s="1"/>
      <c r="N147578" s="1"/>
      <c r="P147578" s="1"/>
    </row>
    <row r="147579" spans="12:16" x14ac:dyDescent="0.55000000000000004">
      <c r="L147579" s="1"/>
      <c r="M147579" s="1"/>
      <c r="N147579" s="1"/>
      <c r="P147579" s="1"/>
    </row>
    <row r="147580" spans="12:16" x14ac:dyDescent="0.55000000000000004">
      <c r="L147580" s="1"/>
      <c r="M147580" s="1"/>
      <c r="N147580" s="1"/>
      <c r="P147580" s="1"/>
    </row>
    <row r="147581" spans="12:16" x14ac:dyDescent="0.55000000000000004">
      <c r="L147581" s="1"/>
      <c r="M147581" s="1"/>
      <c r="N147581" s="1"/>
      <c r="P147581" s="1"/>
    </row>
    <row r="147582" spans="12:16" x14ac:dyDescent="0.55000000000000004">
      <c r="L147582" s="1"/>
      <c r="M147582" s="1"/>
      <c r="N147582" s="1"/>
      <c r="P147582" s="1"/>
    </row>
    <row r="147583" spans="12:16" x14ac:dyDescent="0.55000000000000004">
      <c r="L147583" s="1"/>
      <c r="M147583" s="1"/>
      <c r="N147583" s="1"/>
      <c r="P147583" s="1"/>
    </row>
    <row r="147584" spans="12:16" x14ac:dyDescent="0.55000000000000004">
      <c r="L147584" s="1"/>
      <c r="M147584" s="1"/>
      <c r="N147584" s="1"/>
      <c r="P147584" s="1"/>
    </row>
    <row r="147585" spans="12:16" x14ac:dyDescent="0.55000000000000004">
      <c r="L147585" s="1"/>
      <c r="M147585" s="1"/>
      <c r="N147585" s="1"/>
      <c r="P147585" s="1"/>
    </row>
    <row r="147586" spans="12:16" x14ac:dyDescent="0.55000000000000004">
      <c r="L147586" s="1"/>
      <c r="M147586" s="1"/>
      <c r="N147586" s="1"/>
      <c r="P147586" s="1"/>
    </row>
    <row r="147587" spans="12:16" x14ac:dyDescent="0.55000000000000004">
      <c r="L147587" s="1"/>
      <c r="M147587" s="1"/>
      <c r="N147587" s="1"/>
      <c r="P147587" s="1"/>
    </row>
    <row r="147588" spans="12:16" x14ac:dyDescent="0.55000000000000004">
      <c r="L147588" s="1"/>
      <c r="M147588" s="1"/>
      <c r="N147588" s="1"/>
      <c r="P147588" s="1"/>
    </row>
    <row r="147589" spans="12:16" x14ac:dyDescent="0.55000000000000004">
      <c r="L147589" s="1"/>
      <c r="M147589" s="1"/>
      <c r="N147589" s="1"/>
      <c r="P147589" s="1"/>
    </row>
    <row r="147590" spans="12:16" x14ac:dyDescent="0.55000000000000004">
      <c r="L147590" s="1"/>
      <c r="M147590" s="1"/>
      <c r="N147590" s="1"/>
      <c r="P147590" s="1"/>
    </row>
    <row r="147591" spans="12:16" x14ac:dyDescent="0.55000000000000004">
      <c r="L147591" s="1"/>
      <c r="M147591" s="1"/>
      <c r="N147591" s="1"/>
      <c r="P147591" s="1"/>
    </row>
    <row r="147592" spans="12:16" x14ac:dyDescent="0.55000000000000004">
      <c r="L147592" s="1"/>
      <c r="M147592" s="1"/>
      <c r="N147592" s="1"/>
      <c r="P147592" s="1"/>
    </row>
    <row r="147593" spans="12:16" x14ac:dyDescent="0.55000000000000004">
      <c r="L147593" s="1"/>
      <c r="M147593" s="1"/>
      <c r="N147593" s="1"/>
      <c r="P147593" s="1"/>
    </row>
    <row r="147594" spans="12:16" x14ac:dyDescent="0.55000000000000004">
      <c r="L147594" s="1"/>
      <c r="M147594" s="1"/>
      <c r="N147594" s="1"/>
      <c r="P147594" s="1"/>
    </row>
    <row r="147595" spans="12:16" x14ac:dyDescent="0.55000000000000004">
      <c r="L147595" s="1"/>
      <c r="M147595" s="1"/>
      <c r="N147595" s="1"/>
      <c r="P147595" s="1"/>
    </row>
    <row r="147596" spans="12:16" x14ac:dyDescent="0.55000000000000004">
      <c r="L147596" s="1"/>
      <c r="M147596" s="1"/>
      <c r="N147596" s="1"/>
      <c r="P147596" s="1"/>
    </row>
    <row r="147597" spans="12:16" x14ac:dyDescent="0.55000000000000004">
      <c r="L147597" s="1"/>
      <c r="M147597" s="1"/>
      <c r="N147597" s="1"/>
      <c r="P147597" s="1"/>
    </row>
    <row r="147598" spans="12:16" x14ac:dyDescent="0.55000000000000004">
      <c r="L147598" s="1"/>
      <c r="M147598" s="1"/>
      <c r="N147598" s="1"/>
      <c r="P147598" s="1"/>
    </row>
    <row r="147599" spans="12:16" x14ac:dyDescent="0.55000000000000004">
      <c r="L147599" s="1"/>
      <c r="M147599" s="1"/>
      <c r="N147599" s="1"/>
      <c r="P147599" s="1"/>
    </row>
    <row r="147600" spans="12:16" x14ac:dyDescent="0.55000000000000004">
      <c r="L147600" s="1"/>
      <c r="M147600" s="1"/>
      <c r="N147600" s="1"/>
      <c r="P147600" s="1"/>
    </row>
    <row r="147601" spans="12:16" x14ac:dyDescent="0.55000000000000004">
      <c r="L147601" s="1"/>
      <c r="M147601" s="1"/>
      <c r="N147601" s="1"/>
      <c r="P147601" s="1"/>
    </row>
    <row r="147602" spans="12:16" x14ac:dyDescent="0.55000000000000004">
      <c r="L147602" s="1"/>
      <c r="M147602" s="1"/>
      <c r="N147602" s="1"/>
      <c r="P147602" s="1"/>
    </row>
    <row r="147603" spans="12:16" x14ac:dyDescent="0.55000000000000004">
      <c r="L147603" s="1"/>
      <c r="M147603" s="1"/>
      <c r="N147603" s="1"/>
      <c r="P147603" s="1"/>
    </row>
    <row r="147604" spans="12:16" x14ac:dyDescent="0.55000000000000004">
      <c r="L147604" s="1"/>
      <c r="M147604" s="1"/>
      <c r="N147604" s="1"/>
      <c r="P147604" s="1"/>
    </row>
    <row r="147605" spans="12:16" x14ac:dyDescent="0.55000000000000004">
      <c r="L147605" s="1"/>
      <c r="M147605" s="1"/>
      <c r="N147605" s="1"/>
      <c r="P147605" s="1"/>
    </row>
    <row r="147606" spans="12:16" x14ac:dyDescent="0.55000000000000004">
      <c r="L147606" s="1"/>
      <c r="M147606" s="1"/>
      <c r="N147606" s="1"/>
      <c r="P147606" s="1"/>
    </row>
    <row r="147607" spans="12:16" x14ac:dyDescent="0.55000000000000004">
      <c r="L147607" s="1"/>
      <c r="M147607" s="1"/>
      <c r="N147607" s="1"/>
      <c r="P147607" s="1"/>
    </row>
    <row r="147608" spans="12:16" x14ac:dyDescent="0.55000000000000004">
      <c r="L147608" s="1"/>
      <c r="M147608" s="1"/>
      <c r="N147608" s="1"/>
      <c r="P147608" s="1"/>
    </row>
    <row r="147609" spans="12:16" x14ac:dyDescent="0.55000000000000004">
      <c r="L147609" s="1"/>
      <c r="M147609" s="1"/>
      <c r="N147609" s="1"/>
      <c r="P147609" s="1"/>
    </row>
    <row r="147610" spans="12:16" x14ac:dyDescent="0.55000000000000004">
      <c r="L147610" s="1"/>
      <c r="M147610" s="1"/>
      <c r="N147610" s="1"/>
      <c r="P147610" s="1"/>
    </row>
    <row r="147611" spans="12:16" x14ac:dyDescent="0.55000000000000004">
      <c r="L147611" s="1"/>
      <c r="M147611" s="1"/>
      <c r="N147611" s="1"/>
      <c r="P147611" s="1"/>
    </row>
    <row r="147612" spans="12:16" x14ac:dyDescent="0.55000000000000004">
      <c r="L147612" s="1"/>
      <c r="M147612" s="1"/>
      <c r="N147612" s="1"/>
      <c r="P147612" s="1"/>
    </row>
    <row r="147613" spans="12:16" x14ac:dyDescent="0.55000000000000004">
      <c r="L147613" s="1"/>
      <c r="M147613" s="1"/>
      <c r="N147613" s="1"/>
      <c r="P147613" s="1"/>
    </row>
    <row r="147614" spans="12:16" x14ac:dyDescent="0.55000000000000004">
      <c r="L147614" s="1"/>
      <c r="M147614" s="1"/>
      <c r="N147614" s="1"/>
      <c r="P147614" s="1"/>
    </row>
    <row r="147615" spans="12:16" x14ac:dyDescent="0.55000000000000004">
      <c r="L147615" s="1"/>
      <c r="M147615" s="1"/>
      <c r="N147615" s="1"/>
      <c r="P147615" s="1"/>
    </row>
    <row r="147616" spans="12:16" x14ac:dyDescent="0.55000000000000004">
      <c r="L147616" s="1"/>
      <c r="M147616" s="1"/>
      <c r="N147616" s="1"/>
      <c r="P147616" s="1"/>
    </row>
    <row r="147617" spans="12:16" x14ac:dyDescent="0.55000000000000004">
      <c r="L147617" s="1"/>
      <c r="M147617" s="1"/>
      <c r="N147617" s="1"/>
      <c r="P147617" s="1"/>
    </row>
    <row r="147618" spans="12:16" x14ac:dyDescent="0.55000000000000004">
      <c r="L147618" s="1"/>
      <c r="M147618" s="1"/>
      <c r="N147618" s="1"/>
      <c r="P147618" s="1"/>
    </row>
    <row r="147619" spans="12:16" x14ac:dyDescent="0.55000000000000004">
      <c r="L147619" s="1"/>
      <c r="M147619" s="1"/>
      <c r="N147619" s="1"/>
      <c r="P147619" s="1"/>
    </row>
    <row r="147620" spans="12:16" x14ac:dyDescent="0.55000000000000004">
      <c r="L147620" s="1"/>
      <c r="M147620" s="1"/>
      <c r="N147620" s="1"/>
      <c r="P147620" s="1"/>
    </row>
    <row r="147621" spans="12:16" x14ac:dyDescent="0.55000000000000004">
      <c r="L147621" s="1"/>
      <c r="M147621" s="1"/>
      <c r="N147621" s="1"/>
      <c r="P147621" s="1"/>
    </row>
    <row r="147622" spans="12:16" x14ac:dyDescent="0.55000000000000004">
      <c r="L147622" s="1"/>
      <c r="M147622" s="1"/>
      <c r="N147622" s="1"/>
      <c r="P147622" s="1"/>
    </row>
    <row r="147623" spans="12:16" x14ac:dyDescent="0.55000000000000004">
      <c r="L147623" s="1"/>
      <c r="M147623" s="1"/>
      <c r="N147623" s="1"/>
      <c r="P147623" s="1"/>
    </row>
    <row r="147624" spans="12:16" x14ac:dyDescent="0.55000000000000004">
      <c r="L147624" s="1"/>
      <c r="M147624" s="1"/>
      <c r="N147624" s="1"/>
      <c r="P147624" s="1"/>
    </row>
    <row r="147625" spans="12:16" x14ac:dyDescent="0.55000000000000004">
      <c r="L147625" s="1"/>
      <c r="M147625" s="1"/>
      <c r="N147625" s="1"/>
      <c r="P147625" s="1"/>
    </row>
    <row r="147626" spans="12:16" x14ac:dyDescent="0.55000000000000004">
      <c r="L147626" s="1"/>
      <c r="M147626" s="1"/>
      <c r="N147626" s="1"/>
      <c r="P147626" s="1"/>
    </row>
    <row r="147627" spans="12:16" x14ac:dyDescent="0.55000000000000004">
      <c r="L147627" s="1"/>
      <c r="M147627" s="1"/>
      <c r="N147627" s="1"/>
      <c r="P147627" s="1"/>
    </row>
    <row r="147628" spans="12:16" x14ac:dyDescent="0.55000000000000004">
      <c r="L147628" s="1"/>
      <c r="M147628" s="1"/>
      <c r="N147628" s="1"/>
      <c r="P147628" s="1"/>
    </row>
    <row r="147629" spans="12:16" x14ac:dyDescent="0.55000000000000004">
      <c r="L147629" s="1"/>
      <c r="M147629" s="1"/>
      <c r="N147629" s="1"/>
      <c r="P147629" s="1"/>
    </row>
    <row r="147630" spans="12:16" x14ac:dyDescent="0.55000000000000004">
      <c r="L147630" s="1"/>
      <c r="M147630" s="1"/>
      <c r="N147630" s="1"/>
      <c r="P147630" s="1"/>
    </row>
    <row r="147631" spans="12:16" x14ac:dyDescent="0.55000000000000004">
      <c r="L147631" s="1"/>
      <c r="M147631" s="1"/>
      <c r="N147631" s="1"/>
      <c r="P147631" s="1"/>
    </row>
    <row r="147632" spans="12:16" x14ac:dyDescent="0.55000000000000004">
      <c r="L147632" s="1"/>
      <c r="M147632" s="1"/>
      <c r="N147632" s="1"/>
      <c r="P147632" s="1"/>
    </row>
    <row r="147633" spans="12:16" x14ac:dyDescent="0.55000000000000004">
      <c r="L147633" s="1"/>
      <c r="M147633" s="1"/>
      <c r="N147633" s="1"/>
      <c r="P147633" s="1"/>
    </row>
    <row r="147634" spans="12:16" x14ac:dyDescent="0.55000000000000004">
      <c r="L147634" s="1"/>
      <c r="M147634" s="1"/>
      <c r="N147634" s="1"/>
      <c r="P147634" s="1"/>
    </row>
    <row r="147635" spans="12:16" x14ac:dyDescent="0.55000000000000004">
      <c r="L147635" s="1"/>
      <c r="M147635" s="1"/>
      <c r="N147635" s="1"/>
      <c r="P147635" s="1"/>
    </row>
    <row r="147636" spans="12:16" x14ac:dyDescent="0.55000000000000004">
      <c r="L147636" s="1"/>
      <c r="M147636" s="1"/>
      <c r="N147636" s="1"/>
      <c r="P147636" s="1"/>
    </row>
    <row r="147637" spans="12:16" x14ac:dyDescent="0.55000000000000004">
      <c r="L147637" s="1"/>
      <c r="M147637" s="1"/>
      <c r="N147637" s="1"/>
      <c r="P147637" s="1"/>
    </row>
    <row r="147638" spans="12:16" x14ac:dyDescent="0.55000000000000004">
      <c r="L147638" s="1"/>
      <c r="M147638" s="1"/>
      <c r="N147638" s="1"/>
      <c r="P147638" s="1"/>
    </row>
    <row r="147639" spans="12:16" x14ac:dyDescent="0.55000000000000004">
      <c r="L147639" s="1"/>
      <c r="M147639" s="1"/>
      <c r="N147639" s="1"/>
      <c r="P147639" s="1"/>
    </row>
    <row r="147640" spans="12:16" x14ac:dyDescent="0.55000000000000004">
      <c r="L147640" s="1"/>
      <c r="M147640" s="1"/>
      <c r="N147640" s="1"/>
      <c r="P147640" s="1"/>
    </row>
    <row r="147641" spans="12:16" x14ac:dyDescent="0.55000000000000004">
      <c r="L147641" s="1"/>
      <c r="M147641" s="1"/>
      <c r="N147641" s="1"/>
      <c r="P147641" s="1"/>
    </row>
    <row r="147642" spans="12:16" x14ac:dyDescent="0.55000000000000004">
      <c r="L147642" s="1"/>
      <c r="M147642" s="1"/>
      <c r="N147642" s="1"/>
      <c r="P147642" s="1"/>
    </row>
    <row r="147643" spans="12:16" x14ac:dyDescent="0.55000000000000004">
      <c r="L147643" s="1"/>
      <c r="M147643" s="1"/>
      <c r="N147643" s="1"/>
      <c r="P147643" s="1"/>
    </row>
    <row r="147644" spans="12:16" x14ac:dyDescent="0.55000000000000004">
      <c r="L147644" s="1"/>
      <c r="M147644" s="1"/>
      <c r="N147644" s="1"/>
      <c r="P147644" s="1"/>
    </row>
    <row r="147645" spans="12:16" x14ac:dyDescent="0.55000000000000004">
      <c r="L147645" s="1"/>
      <c r="M147645" s="1"/>
      <c r="N147645" s="1"/>
      <c r="P147645" s="1"/>
    </row>
    <row r="147646" spans="12:16" x14ac:dyDescent="0.55000000000000004">
      <c r="L147646" s="1"/>
      <c r="M147646" s="1"/>
      <c r="N147646" s="1"/>
      <c r="P147646" s="1"/>
    </row>
    <row r="147647" spans="12:16" x14ac:dyDescent="0.55000000000000004">
      <c r="L147647" s="1"/>
      <c r="M147647" s="1"/>
      <c r="N147647" s="1"/>
      <c r="P147647" s="1"/>
    </row>
    <row r="147648" spans="12:16" x14ac:dyDescent="0.55000000000000004">
      <c r="L147648" s="1"/>
      <c r="M147648" s="1"/>
      <c r="N147648" s="1"/>
      <c r="P147648" s="1"/>
    </row>
    <row r="147649" spans="12:16" x14ac:dyDescent="0.55000000000000004">
      <c r="L147649" s="1"/>
      <c r="M147649" s="1"/>
      <c r="N147649" s="1"/>
      <c r="P147649" s="1"/>
    </row>
    <row r="147650" spans="12:16" x14ac:dyDescent="0.55000000000000004">
      <c r="L147650" s="1"/>
      <c r="M147650" s="1"/>
      <c r="N147650" s="1"/>
      <c r="P147650" s="1"/>
    </row>
    <row r="147651" spans="12:16" x14ac:dyDescent="0.55000000000000004">
      <c r="L147651" s="1"/>
      <c r="M147651" s="1"/>
      <c r="N147651" s="1"/>
      <c r="P147651" s="1"/>
    </row>
    <row r="147652" spans="12:16" x14ac:dyDescent="0.55000000000000004">
      <c r="L147652" s="1"/>
      <c r="M147652" s="1"/>
      <c r="N147652" s="1"/>
      <c r="P147652" s="1"/>
    </row>
    <row r="147653" spans="12:16" x14ac:dyDescent="0.55000000000000004">
      <c r="L147653" s="1"/>
      <c r="M147653" s="1"/>
      <c r="N147653" s="1"/>
      <c r="P147653" s="1"/>
    </row>
    <row r="147654" spans="12:16" x14ac:dyDescent="0.55000000000000004">
      <c r="L147654" s="1"/>
      <c r="M147654" s="1"/>
      <c r="N147654" s="1"/>
      <c r="P147654" s="1"/>
    </row>
    <row r="147655" spans="12:16" x14ac:dyDescent="0.55000000000000004">
      <c r="L147655" s="1"/>
      <c r="M147655" s="1"/>
      <c r="N147655" s="1"/>
      <c r="P147655" s="1"/>
    </row>
    <row r="147656" spans="12:16" x14ac:dyDescent="0.55000000000000004">
      <c r="L147656" s="1"/>
      <c r="M147656" s="1"/>
      <c r="N147656" s="1"/>
      <c r="P147656" s="1"/>
    </row>
    <row r="147657" spans="12:16" x14ac:dyDescent="0.55000000000000004">
      <c r="L147657" s="1"/>
      <c r="M147657" s="1"/>
      <c r="N147657" s="1"/>
      <c r="P147657" s="1"/>
    </row>
    <row r="147658" spans="12:16" x14ac:dyDescent="0.55000000000000004">
      <c r="L147658" s="1"/>
      <c r="M147658" s="1"/>
      <c r="N147658" s="1"/>
      <c r="P147658" s="1"/>
    </row>
    <row r="147659" spans="12:16" x14ac:dyDescent="0.55000000000000004">
      <c r="L147659" s="1"/>
      <c r="M147659" s="1"/>
      <c r="N147659" s="1"/>
      <c r="P147659" s="1"/>
    </row>
    <row r="147660" spans="12:16" x14ac:dyDescent="0.55000000000000004">
      <c r="L147660" s="1"/>
      <c r="M147660" s="1"/>
      <c r="N147660" s="1"/>
      <c r="P147660" s="1"/>
    </row>
    <row r="147661" spans="12:16" x14ac:dyDescent="0.55000000000000004">
      <c r="L147661" s="1"/>
      <c r="M147661" s="1"/>
      <c r="N147661" s="1"/>
      <c r="P147661" s="1"/>
    </row>
    <row r="147662" spans="12:16" x14ac:dyDescent="0.55000000000000004">
      <c r="L147662" s="1"/>
      <c r="M147662" s="1"/>
      <c r="N147662" s="1"/>
      <c r="P147662" s="1"/>
    </row>
    <row r="147663" spans="12:16" x14ac:dyDescent="0.55000000000000004">
      <c r="L147663" s="1"/>
      <c r="M147663" s="1"/>
      <c r="N147663" s="1"/>
      <c r="P147663" s="1"/>
    </row>
    <row r="147664" spans="12:16" x14ac:dyDescent="0.55000000000000004">
      <c r="L147664" s="1"/>
      <c r="M147664" s="1"/>
      <c r="N147664" s="1"/>
      <c r="P147664" s="1"/>
    </row>
    <row r="147665" spans="12:16" x14ac:dyDescent="0.55000000000000004">
      <c r="L147665" s="1"/>
      <c r="M147665" s="1"/>
      <c r="N147665" s="1"/>
      <c r="P147665" s="1"/>
    </row>
    <row r="147666" spans="12:16" x14ac:dyDescent="0.55000000000000004">
      <c r="L147666" s="1"/>
      <c r="M147666" s="1"/>
      <c r="N147666" s="1"/>
      <c r="P147666" s="1"/>
    </row>
    <row r="147667" spans="12:16" x14ac:dyDescent="0.55000000000000004">
      <c r="L147667" s="1"/>
      <c r="M147667" s="1"/>
      <c r="N147667" s="1"/>
      <c r="P147667" s="1"/>
    </row>
    <row r="147668" spans="12:16" x14ac:dyDescent="0.55000000000000004">
      <c r="L147668" s="1"/>
      <c r="M147668" s="1"/>
      <c r="N147668" s="1"/>
      <c r="P147668" s="1"/>
    </row>
    <row r="147669" spans="12:16" x14ac:dyDescent="0.55000000000000004">
      <c r="L147669" s="1"/>
      <c r="M147669" s="1"/>
      <c r="N147669" s="1"/>
      <c r="P147669" s="1"/>
    </row>
    <row r="147670" spans="12:16" x14ac:dyDescent="0.55000000000000004">
      <c r="L147670" s="1"/>
      <c r="M147670" s="1"/>
      <c r="N147670" s="1"/>
      <c r="P147670" s="1"/>
    </row>
    <row r="147671" spans="12:16" x14ac:dyDescent="0.55000000000000004">
      <c r="L147671" s="1"/>
      <c r="M147671" s="1"/>
      <c r="N147671" s="1"/>
      <c r="P147671" s="1"/>
    </row>
    <row r="147672" spans="12:16" x14ac:dyDescent="0.55000000000000004">
      <c r="L147672" s="1"/>
      <c r="M147672" s="1"/>
      <c r="N147672" s="1"/>
      <c r="P147672" s="1"/>
    </row>
    <row r="147673" spans="12:16" x14ac:dyDescent="0.55000000000000004">
      <c r="L147673" s="1"/>
      <c r="M147673" s="1"/>
      <c r="N147673" s="1"/>
      <c r="P147673" s="1"/>
    </row>
    <row r="147674" spans="12:16" x14ac:dyDescent="0.55000000000000004">
      <c r="L147674" s="1"/>
      <c r="M147674" s="1"/>
      <c r="N147674" s="1"/>
      <c r="P147674" s="1"/>
    </row>
    <row r="147675" spans="12:16" x14ac:dyDescent="0.55000000000000004">
      <c r="L147675" s="1"/>
      <c r="M147675" s="1"/>
      <c r="N147675" s="1"/>
      <c r="P147675" s="1"/>
    </row>
    <row r="147676" spans="12:16" x14ac:dyDescent="0.55000000000000004">
      <c r="L147676" s="1"/>
      <c r="M147676" s="1"/>
      <c r="N147676" s="1"/>
      <c r="P147676" s="1"/>
    </row>
    <row r="147677" spans="12:16" x14ac:dyDescent="0.55000000000000004">
      <c r="L147677" s="1"/>
      <c r="M147677" s="1"/>
      <c r="N147677" s="1"/>
      <c r="P147677" s="1"/>
    </row>
    <row r="147678" spans="12:16" x14ac:dyDescent="0.55000000000000004">
      <c r="L147678" s="1"/>
      <c r="M147678" s="1"/>
      <c r="N147678" s="1"/>
      <c r="P147678" s="1"/>
    </row>
    <row r="147679" spans="12:16" x14ac:dyDescent="0.55000000000000004">
      <c r="L147679" s="1"/>
      <c r="M147679" s="1"/>
      <c r="N147679" s="1"/>
      <c r="P147679" s="1"/>
    </row>
    <row r="147680" spans="12:16" x14ac:dyDescent="0.55000000000000004">
      <c r="L147680" s="1"/>
      <c r="M147680" s="1"/>
      <c r="N147680" s="1"/>
      <c r="P147680" s="1"/>
    </row>
    <row r="147681" spans="12:16" x14ac:dyDescent="0.55000000000000004">
      <c r="L147681" s="1"/>
      <c r="M147681" s="1"/>
      <c r="N147681" s="1"/>
      <c r="P147681" s="1"/>
    </row>
    <row r="147682" spans="12:16" x14ac:dyDescent="0.55000000000000004">
      <c r="L147682" s="1"/>
      <c r="M147682" s="1"/>
      <c r="N147682" s="1"/>
      <c r="P147682" s="1"/>
    </row>
    <row r="147683" spans="12:16" x14ac:dyDescent="0.55000000000000004">
      <c r="L147683" s="1"/>
      <c r="M147683" s="1"/>
      <c r="N147683" s="1"/>
      <c r="P147683" s="1"/>
    </row>
    <row r="147684" spans="12:16" x14ac:dyDescent="0.55000000000000004">
      <c r="L147684" s="1"/>
      <c r="M147684" s="1"/>
      <c r="N147684" s="1"/>
      <c r="P147684" s="1"/>
    </row>
    <row r="147685" spans="12:16" x14ac:dyDescent="0.55000000000000004">
      <c r="L147685" s="1"/>
      <c r="M147685" s="1"/>
      <c r="N147685" s="1"/>
      <c r="P147685" s="1"/>
    </row>
    <row r="147686" spans="12:16" x14ac:dyDescent="0.55000000000000004">
      <c r="L147686" s="1"/>
      <c r="M147686" s="1"/>
      <c r="N147686" s="1"/>
      <c r="P147686" s="1"/>
    </row>
    <row r="147687" spans="12:16" x14ac:dyDescent="0.55000000000000004">
      <c r="L147687" s="1"/>
      <c r="M147687" s="1"/>
      <c r="N147687" s="1"/>
      <c r="P147687" s="1"/>
    </row>
    <row r="147688" spans="12:16" x14ac:dyDescent="0.55000000000000004">
      <c r="L147688" s="1"/>
      <c r="M147688" s="1"/>
      <c r="N147688" s="1"/>
      <c r="P147688" s="1"/>
    </row>
    <row r="147689" spans="12:16" x14ac:dyDescent="0.55000000000000004">
      <c r="L147689" s="1"/>
      <c r="M147689" s="1"/>
      <c r="N147689" s="1"/>
      <c r="P147689" s="1"/>
    </row>
    <row r="147690" spans="12:16" x14ac:dyDescent="0.55000000000000004">
      <c r="L147690" s="1"/>
      <c r="M147690" s="1"/>
      <c r="N147690" s="1"/>
      <c r="P147690" s="1"/>
    </row>
    <row r="147691" spans="12:16" x14ac:dyDescent="0.55000000000000004">
      <c r="L147691" s="1"/>
      <c r="M147691" s="1"/>
      <c r="N147691" s="1"/>
      <c r="P147691" s="1"/>
    </row>
    <row r="147692" spans="12:16" x14ac:dyDescent="0.55000000000000004">
      <c r="L147692" s="1"/>
      <c r="M147692" s="1"/>
      <c r="N147692" s="1"/>
      <c r="P147692" s="1"/>
    </row>
    <row r="147693" spans="12:16" x14ac:dyDescent="0.55000000000000004">
      <c r="L147693" s="1"/>
      <c r="M147693" s="1"/>
      <c r="N147693" s="1"/>
      <c r="P147693" s="1"/>
    </row>
    <row r="147694" spans="12:16" x14ac:dyDescent="0.55000000000000004">
      <c r="L147694" s="1"/>
      <c r="M147694" s="1"/>
      <c r="N147694" s="1"/>
      <c r="P147694" s="1"/>
    </row>
    <row r="147695" spans="12:16" x14ac:dyDescent="0.55000000000000004">
      <c r="L147695" s="1"/>
      <c r="M147695" s="1"/>
      <c r="N147695" s="1"/>
      <c r="P147695" s="1"/>
    </row>
    <row r="147696" spans="12:16" x14ac:dyDescent="0.55000000000000004">
      <c r="L147696" s="1"/>
      <c r="M147696" s="1"/>
      <c r="N147696" s="1"/>
      <c r="P147696" s="1"/>
    </row>
    <row r="147697" spans="12:16" x14ac:dyDescent="0.55000000000000004">
      <c r="L147697" s="1"/>
      <c r="M147697" s="1"/>
      <c r="N147697" s="1"/>
      <c r="P147697" s="1"/>
    </row>
    <row r="147698" spans="12:16" x14ac:dyDescent="0.55000000000000004">
      <c r="L147698" s="1"/>
      <c r="M147698" s="1"/>
      <c r="N147698" s="1"/>
      <c r="P147698" s="1"/>
    </row>
    <row r="147699" spans="12:16" x14ac:dyDescent="0.55000000000000004">
      <c r="L147699" s="1"/>
      <c r="M147699" s="1"/>
      <c r="N147699" s="1"/>
      <c r="P147699" s="1"/>
    </row>
    <row r="147700" spans="12:16" x14ac:dyDescent="0.55000000000000004">
      <c r="L147700" s="1"/>
      <c r="M147700" s="1"/>
      <c r="N147700" s="1"/>
      <c r="P147700" s="1"/>
    </row>
    <row r="147701" spans="12:16" x14ac:dyDescent="0.55000000000000004">
      <c r="L147701" s="1"/>
      <c r="M147701" s="1"/>
      <c r="N147701" s="1"/>
      <c r="P147701" s="1"/>
    </row>
    <row r="147702" spans="12:16" x14ac:dyDescent="0.55000000000000004">
      <c r="L147702" s="1"/>
      <c r="M147702" s="1"/>
      <c r="N147702" s="1"/>
      <c r="P147702" s="1"/>
    </row>
    <row r="147703" spans="12:16" x14ac:dyDescent="0.55000000000000004">
      <c r="L147703" s="1"/>
      <c r="M147703" s="1"/>
      <c r="N147703" s="1"/>
      <c r="P147703" s="1"/>
    </row>
    <row r="147704" spans="12:16" x14ac:dyDescent="0.55000000000000004">
      <c r="L147704" s="1"/>
      <c r="M147704" s="1"/>
      <c r="N147704" s="1"/>
      <c r="P147704" s="1"/>
    </row>
    <row r="147705" spans="12:16" x14ac:dyDescent="0.55000000000000004">
      <c r="L147705" s="1"/>
      <c r="M147705" s="1"/>
      <c r="N147705" s="1"/>
      <c r="P147705" s="1"/>
    </row>
    <row r="147706" spans="12:16" x14ac:dyDescent="0.55000000000000004">
      <c r="L147706" s="1"/>
      <c r="M147706" s="1"/>
      <c r="N147706" s="1"/>
      <c r="P147706" s="1"/>
    </row>
    <row r="147707" spans="12:16" x14ac:dyDescent="0.55000000000000004">
      <c r="L147707" s="1"/>
      <c r="M147707" s="1"/>
      <c r="N147707" s="1"/>
      <c r="P147707" s="1"/>
    </row>
    <row r="147708" spans="12:16" x14ac:dyDescent="0.55000000000000004">
      <c r="L147708" s="1"/>
      <c r="M147708" s="1"/>
      <c r="N147708" s="1"/>
      <c r="P147708" s="1"/>
    </row>
    <row r="147709" spans="12:16" x14ac:dyDescent="0.55000000000000004">
      <c r="L147709" s="1"/>
      <c r="M147709" s="1"/>
      <c r="N147709" s="1"/>
      <c r="P147709" s="1"/>
    </row>
    <row r="147710" spans="12:16" x14ac:dyDescent="0.55000000000000004">
      <c r="L147710" s="1"/>
      <c r="M147710" s="1"/>
      <c r="N147710" s="1"/>
      <c r="P147710" s="1"/>
    </row>
    <row r="147711" spans="12:16" x14ac:dyDescent="0.55000000000000004">
      <c r="L147711" s="1"/>
      <c r="M147711" s="1"/>
      <c r="N147711" s="1"/>
      <c r="P147711" s="1"/>
    </row>
    <row r="147712" spans="12:16" x14ac:dyDescent="0.55000000000000004">
      <c r="L147712" s="1"/>
      <c r="M147712" s="1"/>
      <c r="N147712" s="1"/>
      <c r="P147712" s="1"/>
    </row>
    <row r="147713" spans="12:16" x14ac:dyDescent="0.55000000000000004">
      <c r="L147713" s="1"/>
      <c r="M147713" s="1"/>
      <c r="N147713" s="1"/>
      <c r="P147713" s="1"/>
    </row>
    <row r="147714" spans="12:16" x14ac:dyDescent="0.55000000000000004">
      <c r="L147714" s="1"/>
      <c r="M147714" s="1"/>
      <c r="N147714" s="1"/>
      <c r="P147714" s="1"/>
    </row>
    <row r="147715" spans="12:16" x14ac:dyDescent="0.55000000000000004">
      <c r="L147715" s="1"/>
      <c r="M147715" s="1"/>
      <c r="N147715" s="1"/>
      <c r="P147715" s="1"/>
    </row>
    <row r="147716" spans="12:16" x14ac:dyDescent="0.55000000000000004">
      <c r="L147716" s="1"/>
      <c r="M147716" s="1"/>
      <c r="N147716" s="1"/>
      <c r="P147716" s="1"/>
    </row>
    <row r="147717" spans="12:16" x14ac:dyDescent="0.55000000000000004">
      <c r="L147717" s="1"/>
      <c r="M147717" s="1"/>
      <c r="N147717" s="1"/>
      <c r="P147717" s="1"/>
    </row>
    <row r="147718" spans="12:16" x14ac:dyDescent="0.55000000000000004">
      <c r="L147718" s="1"/>
      <c r="M147718" s="1"/>
      <c r="N147718" s="1"/>
      <c r="P147718" s="1"/>
    </row>
    <row r="147719" spans="12:16" x14ac:dyDescent="0.55000000000000004">
      <c r="L147719" s="1"/>
      <c r="M147719" s="1"/>
      <c r="N147719" s="1"/>
      <c r="P147719" s="1"/>
    </row>
    <row r="147720" spans="12:16" x14ac:dyDescent="0.55000000000000004">
      <c r="L147720" s="1"/>
      <c r="M147720" s="1"/>
      <c r="N147720" s="1"/>
      <c r="P147720" s="1"/>
    </row>
    <row r="147721" spans="12:16" x14ac:dyDescent="0.55000000000000004">
      <c r="L147721" s="1"/>
      <c r="M147721" s="1"/>
      <c r="N147721" s="1"/>
      <c r="P147721" s="1"/>
    </row>
    <row r="147722" spans="12:16" x14ac:dyDescent="0.55000000000000004">
      <c r="L147722" s="1"/>
      <c r="M147722" s="1"/>
      <c r="N147722" s="1"/>
      <c r="P147722" s="1"/>
    </row>
    <row r="147723" spans="12:16" x14ac:dyDescent="0.55000000000000004">
      <c r="L147723" s="1"/>
      <c r="M147723" s="1"/>
      <c r="N147723" s="1"/>
      <c r="P147723" s="1"/>
    </row>
    <row r="147724" spans="12:16" x14ac:dyDescent="0.55000000000000004">
      <c r="L147724" s="1"/>
      <c r="M147724" s="1"/>
      <c r="N147724" s="1"/>
      <c r="P147724" s="1"/>
    </row>
    <row r="147725" spans="12:16" x14ac:dyDescent="0.55000000000000004">
      <c r="L147725" s="1"/>
      <c r="M147725" s="1"/>
      <c r="N147725" s="1"/>
      <c r="P147725" s="1"/>
    </row>
    <row r="147726" spans="12:16" x14ac:dyDescent="0.55000000000000004">
      <c r="L147726" s="1"/>
      <c r="M147726" s="1"/>
      <c r="N147726" s="1"/>
      <c r="P147726" s="1"/>
    </row>
    <row r="147727" spans="12:16" x14ac:dyDescent="0.55000000000000004">
      <c r="L147727" s="1"/>
      <c r="M147727" s="1"/>
      <c r="N147727" s="1"/>
      <c r="P147727" s="1"/>
    </row>
    <row r="147728" spans="12:16" x14ac:dyDescent="0.55000000000000004">
      <c r="L147728" s="1"/>
      <c r="M147728" s="1"/>
      <c r="N147728" s="1"/>
      <c r="P147728" s="1"/>
    </row>
    <row r="147729" spans="12:16" x14ac:dyDescent="0.55000000000000004">
      <c r="L147729" s="1"/>
      <c r="M147729" s="1"/>
      <c r="N147729" s="1"/>
      <c r="P147729" s="1"/>
    </row>
    <row r="147730" spans="12:16" x14ac:dyDescent="0.55000000000000004">
      <c r="L147730" s="1"/>
      <c r="M147730" s="1"/>
      <c r="N147730" s="1"/>
      <c r="P147730" s="1"/>
    </row>
    <row r="147731" spans="12:16" x14ac:dyDescent="0.55000000000000004">
      <c r="L147731" s="1"/>
      <c r="M147731" s="1"/>
      <c r="N147731" s="1"/>
      <c r="P147731" s="1"/>
    </row>
    <row r="147732" spans="12:16" x14ac:dyDescent="0.55000000000000004">
      <c r="L147732" s="1"/>
      <c r="M147732" s="1"/>
      <c r="N147732" s="1"/>
      <c r="P147732" s="1"/>
    </row>
    <row r="147733" spans="12:16" x14ac:dyDescent="0.55000000000000004">
      <c r="L147733" s="1"/>
      <c r="M147733" s="1"/>
      <c r="N147733" s="1"/>
      <c r="P147733" s="1"/>
    </row>
    <row r="147734" spans="12:16" x14ac:dyDescent="0.55000000000000004">
      <c r="L147734" s="1"/>
      <c r="M147734" s="1"/>
      <c r="N147734" s="1"/>
      <c r="P147734" s="1"/>
    </row>
    <row r="147735" spans="12:16" x14ac:dyDescent="0.55000000000000004">
      <c r="L147735" s="1"/>
      <c r="M147735" s="1"/>
      <c r="N147735" s="1"/>
      <c r="P147735" s="1"/>
    </row>
    <row r="147736" spans="12:16" x14ac:dyDescent="0.55000000000000004">
      <c r="L147736" s="1"/>
      <c r="M147736" s="1"/>
      <c r="N147736" s="1"/>
      <c r="P147736" s="1"/>
    </row>
    <row r="147737" spans="12:16" x14ac:dyDescent="0.55000000000000004">
      <c r="L147737" s="1"/>
      <c r="M147737" s="1"/>
      <c r="N147737" s="1"/>
      <c r="P147737" s="1"/>
    </row>
    <row r="147738" spans="12:16" x14ac:dyDescent="0.55000000000000004">
      <c r="L147738" s="1"/>
      <c r="M147738" s="1"/>
      <c r="N147738" s="1"/>
      <c r="P147738" s="1"/>
    </row>
    <row r="147739" spans="12:16" x14ac:dyDescent="0.55000000000000004">
      <c r="L147739" s="1"/>
      <c r="M147739" s="1"/>
      <c r="N147739" s="1"/>
      <c r="P147739" s="1"/>
    </row>
    <row r="147740" spans="12:16" x14ac:dyDescent="0.55000000000000004">
      <c r="L147740" s="1"/>
      <c r="M147740" s="1"/>
      <c r="N147740" s="1"/>
      <c r="P147740" s="1"/>
    </row>
    <row r="147741" spans="12:16" x14ac:dyDescent="0.55000000000000004">
      <c r="L147741" s="1"/>
      <c r="M147741" s="1"/>
      <c r="N147741" s="1"/>
      <c r="P147741" s="1"/>
    </row>
    <row r="147742" spans="12:16" x14ac:dyDescent="0.55000000000000004">
      <c r="L147742" s="1"/>
      <c r="M147742" s="1"/>
      <c r="N147742" s="1"/>
      <c r="P147742" s="1"/>
    </row>
    <row r="147743" spans="12:16" x14ac:dyDescent="0.55000000000000004">
      <c r="L147743" s="1"/>
      <c r="M147743" s="1"/>
      <c r="N147743" s="1"/>
      <c r="P147743" s="1"/>
    </row>
    <row r="147744" spans="12:16" x14ac:dyDescent="0.55000000000000004">
      <c r="L147744" s="1"/>
      <c r="M147744" s="1"/>
      <c r="N147744" s="1"/>
      <c r="P147744" s="1"/>
    </row>
    <row r="147745" spans="12:16" x14ac:dyDescent="0.55000000000000004">
      <c r="L147745" s="1"/>
      <c r="M147745" s="1"/>
      <c r="N147745" s="1"/>
      <c r="P147745" s="1"/>
    </row>
    <row r="147746" spans="12:16" x14ac:dyDescent="0.55000000000000004">
      <c r="L147746" s="1"/>
      <c r="M147746" s="1"/>
      <c r="N147746" s="1"/>
      <c r="P147746" s="1"/>
    </row>
    <row r="147747" spans="12:16" x14ac:dyDescent="0.55000000000000004">
      <c r="L147747" s="1"/>
      <c r="M147747" s="1"/>
      <c r="N147747" s="1"/>
      <c r="P147747" s="1"/>
    </row>
    <row r="147748" spans="12:16" x14ac:dyDescent="0.55000000000000004">
      <c r="L147748" s="1"/>
      <c r="M147748" s="1"/>
      <c r="N147748" s="1"/>
      <c r="P147748" s="1"/>
    </row>
    <row r="147749" spans="12:16" x14ac:dyDescent="0.55000000000000004">
      <c r="L147749" s="1"/>
      <c r="M147749" s="1"/>
      <c r="N147749" s="1"/>
      <c r="P147749" s="1"/>
    </row>
    <row r="147750" spans="12:16" x14ac:dyDescent="0.55000000000000004">
      <c r="L147750" s="1"/>
      <c r="M147750" s="1"/>
      <c r="N147750" s="1"/>
      <c r="P147750" s="1"/>
    </row>
    <row r="147751" spans="12:16" x14ac:dyDescent="0.55000000000000004">
      <c r="L147751" s="1"/>
      <c r="M147751" s="1"/>
      <c r="N147751" s="1"/>
      <c r="P147751" s="1"/>
    </row>
    <row r="147752" spans="12:16" x14ac:dyDescent="0.55000000000000004">
      <c r="L147752" s="1"/>
      <c r="M147752" s="1"/>
      <c r="N147752" s="1"/>
      <c r="P147752" s="1"/>
    </row>
    <row r="147753" spans="12:16" x14ac:dyDescent="0.55000000000000004">
      <c r="L147753" s="1"/>
      <c r="M147753" s="1"/>
      <c r="N147753" s="1"/>
      <c r="P147753" s="1"/>
    </row>
    <row r="147754" spans="12:16" x14ac:dyDescent="0.55000000000000004">
      <c r="L147754" s="1"/>
      <c r="M147754" s="1"/>
      <c r="N147754" s="1"/>
      <c r="P147754" s="1"/>
    </row>
    <row r="147755" spans="12:16" x14ac:dyDescent="0.55000000000000004">
      <c r="L147755" s="1"/>
      <c r="M147755" s="1"/>
      <c r="N147755" s="1"/>
      <c r="P147755" s="1"/>
    </row>
    <row r="147756" spans="12:16" x14ac:dyDescent="0.55000000000000004">
      <c r="L147756" s="1"/>
      <c r="M147756" s="1"/>
      <c r="N147756" s="1"/>
      <c r="P147756" s="1"/>
    </row>
    <row r="147757" spans="12:16" x14ac:dyDescent="0.55000000000000004">
      <c r="L147757" s="1"/>
      <c r="M147757" s="1"/>
      <c r="N147757" s="1"/>
      <c r="P147757" s="1"/>
    </row>
    <row r="147758" spans="12:16" x14ac:dyDescent="0.55000000000000004">
      <c r="L147758" s="1"/>
      <c r="M147758" s="1"/>
      <c r="N147758" s="1"/>
      <c r="P147758" s="1"/>
    </row>
    <row r="147759" spans="12:16" x14ac:dyDescent="0.55000000000000004">
      <c r="L147759" s="1"/>
      <c r="M147759" s="1"/>
      <c r="N147759" s="1"/>
      <c r="P147759" s="1"/>
    </row>
    <row r="147760" spans="12:16" x14ac:dyDescent="0.55000000000000004">
      <c r="L147760" s="1"/>
      <c r="M147760" s="1"/>
      <c r="N147760" s="1"/>
      <c r="P147760" s="1"/>
    </row>
    <row r="147761" spans="12:16" x14ac:dyDescent="0.55000000000000004">
      <c r="L147761" s="1"/>
      <c r="M147761" s="1"/>
      <c r="N147761" s="1"/>
      <c r="P147761" s="1"/>
    </row>
    <row r="147762" spans="12:16" x14ac:dyDescent="0.55000000000000004">
      <c r="L147762" s="1"/>
      <c r="M147762" s="1"/>
      <c r="N147762" s="1"/>
      <c r="P147762" s="1"/>
    </row>
    <row r="147763" spans="12:16" x14ac:dyDescent="0.55000000000000004">
      <c r="L147763" s="1"/>
      <c r="M147763" s="1"/>
      <c r="N147763" s="1"/>
      <c r="P147763" s="1"/>
    </row>
    <row r="147764" spans="12:16" x14ac:dyDescent="0.55000000000000004">
      <c r="L147764" s="1"/>
      <c r="M147764" s="1"/>
      <c r="N147764" s="1"/>
      <c r="P147764" s="1"/>
    </row>
    <row r="147765" spans="12:16" x14ac:dyDescent="0.55000000000000004">
      <c r="L147765" s="1"/>
      <c r="M147765" s="1"/>
      <c r="N147765" s="1"/>
      <c r="P147765" s="1"/>
    </row>
    <row r="147766" spans="12:16" x14ac:dyDescent="0.55000000000000004">
      <c r="L147766" s="1"/>
      <c r="M147766" s="1"/>
      <c r="N147766" s="1"/>
      <c r="P147766" s="1"/>
    </row>
    <row r="147767" spans="12:16" x14ac:dyDescent="0.55000000000000004">
      <c r="L147767" s="1"/>
      <c r="M147767" s="1"/>
      <c r="N147767" s="1"/>
      <c r="P147767" s="1"/>
    </row>
    <row r="147768" spans="12:16" x14ac:dyDescent="0.55000000000000004">
      <c r="L147768" s="1"/>
      <c r="M147768" s="1"/>
      <c r="N147768" s="1"/>
      <c r="P147768" s="1"/>
    </row>
    <row r="147769" spans="12:16" x14ac:dyDescent="0.55000000000000004">
      <c r="L147769" s="1"/>
      <c r="M147769" s="1"/>
      <c r="N147769" s="1"/>
      <c r="P147769" s="1"/>
    </row>
    <row r="147770" spans="12:16" x14ac:dyDescent="0.55000000000000004">
      <c r="L147770" s="1"/>
      <c r="M147770" s="1"/>
      <c r="N147770" s="1"/>
      <c r="P147770" s="1"/>
    </row>
    <row r="147771" spans="12:16" x14ac:dyDescent="0.55000000000000004">
      <c r="L147771" s="1"/>
      <c r="M147771" s="1"/>
      <c r="N147771" s="1"/>
      <c r="P147771" s="1"/>
    </row>
    <row r="147772" spans="12:16" x14ac:dyDescent="0.55000000000000004">
      <c r="L147772" s="1"/>
      <c r="M147772" s="1"/>
      <c r="N147772" s="1"/>
      <c r="P147772" s="1"/>
    </row>
    <row r="147773" spans="12:16" x14ac:dyDescent="0.55000000000000004">
      <c r="L147773" s="1"/>
      <c r="M147773" s="1"/>
      <c r="N147773" s="1"/>
      <c r="P147773" s="1"/>
    </row>
    <row r="147774" spans="12:16" x14ac:dyDescent="0.55000000000000004">
      <c r="L147774" s="1"/>
      <c r="M147774" s="1"/>
      <c r="N147774" s="1"/>
      <c r="P147774" s="1"/>
    </row>
    <row r="147775" spans="12:16" x14ac:dyDescent="0.55000000000000004">
      <c r="L147775" s="1"/>
      <c r="M147775" s="1"/>
      <c r="N147775" s="1"/>
      <c r="P147775" s="1"/>
    </row>
    <row r="147776" spans="12:16" x14ac:dyDescent="0.55000000000000004">
      <c r="L147776" s="1"/>
      <c r="M147776" s="1"/>
      <c r="N147776" s="1"/>
      <c r="P147776" s="1"/>
    </row>
    <row r="147777" spans="12:16" x14ac:dyDescent="0.55000000000000004">
      <c r="L147777" s="1"/>
      <c r="M147777" s="1"/>
      <c r="N147777" s="1"/>
      <c r="P147777" s="1"/>
    </row>
    <row r="147778" spans="12:16" x14ac:dyDescent="0.55000000000000004">
      <c r="L147778" s="1"/>
      <c r="M147778" s="1"/>
      <c r="N147778" s="1"/>
      <c r="P147778" s="1"/>
    </row>
    <row r="147779" spans="12:16" x14ac:dyDescent="0.55000000000000004">
      <c r="L147779" s="1"/>
      <c r="M147779" s="1"/>
      <c r="N147779" s="1"/>
      <c r="P147779" s="1"/>
    </row>
    <row r="147780" spans="12:16" x14ac:dyDescent="0.55000000000000004">
      <c r="L147780" s="1"/>
      <c r="M147780" s="1"/>
      <c r="N147780" s="1"/>
      <c r="P147780" s="1"/>
    </row>
    <row r="147781" spans="12:16" x14ac:dyDescent="0.55000000000000004">
      <c r="L147781" s="1"/>
      <c r="M147781" s="1"/>
      <c r="N147781" s="1"/>
      <c r="P147781" s="1"/>
    </row>
    <row r="147782" spans="12:16" x14ac:dyDescent="0.55000000000000004">
      <c r="L147782" s="1"/>
      <c r="M147782" s="1"/>
      <c r="N147782" s="1"/>
      <c r="P147782" s="1"/>
    </row>
    <row r="147783" spans="12:16" x14ac:dyDescent="0.55000000000000004">
      <c r="L147783" s="1"/>
      <c r="M147783" s="1"/>
      <c r="N147783" s="1"/>
      <c r="P147783" s="1"/>
    </row>
    <row r="147784" spans="12:16" x14ac:dyDescent="0.55000000000000004">
      <c r="L147784" s="1"/>
      <c r="M147784" s="1"/>
      <c r="N147784" s="1"/>
      <c r="P147784" s="1"/>
    </row>
    <row r="147785" spans="12:16" x14ac:dyDescent="0.55000000000000004">
      <c r="L147785" s="1"/>
      <c r="M147785" s="1"/>
      <c r="N147785" s="1"/>
      <c r="P147785" s="1"/>
    </row>
    <row r="147786" spans="12:16" x14ac:dyDescent="0.55000000000000004">
      <c r="L147786" s="1"/>
      <c r="M147786" s="1"/>
      <c r="N147786" s="1"/>
      <c r="P147786" s="1"/>
    </row>
    <row r="147787" spans="12:16" x14ac:dyDescent="0.55000000000000004">
      <c r="L147787" s="1"/>
      <c r="M147787" s="1"/>
      <c r="N147787" s="1"/>
      <c r="P147787" s="1"/>
    </row>
    <row r="147788" spans="12:16" x14ac:dyDescent="0.55000000000000004">
      <c r="L147788" s="1"/>
      <c r="M147788" s="1"/>
      <c r="N147788" s="1"/>
      <c r="P147788" s="1"/>
    </row>
    <row r="147789" spans="12:16" x14ac:dyDescent="0.55000000000000004">
      <c r="L147789" s="1"/>
      <c r="M147789" s="1"/>
      <c r="N147789" s="1"/>
      <c r="P147789" s="1"/>
    </row>
    <row r="147790" spans="12:16" x14ac:dyDescent="0.55000000000000004">
      <c r="L147790" s="1"/>
      <c r="M147790" s="1"/>
      <c r="N147790" s="1"/>
      <c r="P147790" s="1"/>
    </row>
    <row r="147791" spans="12:16" x14ac:dyDescent="0.55000000000000004">
      <c r="L147791" s="1"/>
      <c r="M147791" s="1"/>
      <c r="N147791" s="1"/>
      <c r="P147791" s="1"/>
    </row>
    <row r="147792" spans="12:16" x14ac:dyDescent="0.55000000000000004">
      <c r="L147792" s="1"/>
      <c r="M147792" s="1"/>
      <c r="N147792" s="1"/>
      <c r="P147792" s="1"/>
    </row>
    <row r="147793" spans="12:16" x14ac:dyDescent="0.55000000000000004">
      <c r="L147793" s="1"/>
      <c r="M147793" s="1"/>
      <c r="N147793" s="1"/>
      <c r="P147793" s="1"/>
    </row>
    <row r="147794" spans="12:16" x14ac:dyDescent="0.55000000000000004">
      <c r="L147794" s="1"/>
      <c r="M147794" s="1"/>
      <c r="N147794" s="1"/>
      <c r="P147794" s="1"/>
    </row>
    <row r="147795" spans="12:16" x14ac:dyDescent="0.55000000000000004">
      <c r="L147795" s="1"/>
      <c r="M147795" s="1"/>
      <c r="N147795" s="1"/>
      <c r="P147795" s="1"/>
    </row>
    <row r="147796" spans="12:16" x14ac:dyDescent="0.55000000000000004">
      <c r="L147796" s="1"/>
      <c r="M147796" s="1"/>
      <c r="N147796" s="1"/>
      <c r="P147796" s="1"/>
    </row>
    <row r="147797" spans="12:16" x14ac:dyDescent="0.55000000000000004">
      <c r="L147797" s="1"/>
      <c r="M147797" s="1"/>
      <c r="N147797" s="1"/>
      <c r="P147797" s="1"/>
    </row>
    <row r="147798" spans="12:16" x14ac:dyDescent="0.55000000000000004">
      <c r="L147798" s="1"/>
      <c r="M147798" s="1"/>
      <c r="N147798" s="1"/>
      <c r="P147798" s="1"/>
    </row>
    <row r="147799" spans="12:16" x14ac:dyDescent="0.55000000000000004">
      <c r="L147799" s="1"/>
      <c r="M147799" s="1"/>
      <c r="N147799" s="1"/>
      <c r="P147799" s="1"/>
    </row>
    <row r="147800" spans="12:16" x14ac:dyDescent="0.55000000000000004">
      <c r="L147800" s="1"/>
      <c r="M147800" s="1"/>
      <c r="N147800" s="1"/>
      <c r="P147800" s="1"/>
    </row>
    <row r="147801" spans="12:16" x14ac:dyDescent="0.55000000000000004">
      <c r="L147801" s="1"/>
      <c r="M147801" s="1"/>
      <c r="N147801" s="1"/>
      <c r="P147801" s="1"/>
    </row>
    <row r="147802" spans="12:16" x14ac:dyDescent="0.55000000000000004">
      <c r="L147802" s="1"/>
      <c r="M147802" s="1"/>
      <c r="N147802" s="1"/>
      <c r="P147802" s="1"/>
    </row>
    <row r="147803" spans="12:16" x14ac:dyDescent="0.55000000000000004">
      <c r="L147803" s="1"/>
      <c r="M147803" s="1"/>
      <c r="N147803" s="1"/>
      <c r="P147803" s="1"/>
    </row>
    <row r="147804" spans="12:16" x14ac:dyDescent="0.55000000000000004">
      <c r="L147804" s="1"/>
      <c r="M147804" s="1"/>
      <c r="N147804" s="1"/>
      <c r="P147804" s="1"/>
    </row>
    <row r="147805" spans="12:16" x14ac:dyDescent="0.55000000000000004">
      <c r="L147805" s="1"/>
      <c r="M147805" s="1"/>
      <c r="N147805" s="1"/>
      <c r="P147805" s="1"/>
    </row>
    <row r="147806" spans="12:16" x14ac:dyDescent="0.55000000000000004">
      <c r="L147806" s="1"/>
      <c r="M147806" s="1"/>
      <c r="N147806" s="1"/>
      <c r="P147806" s="1"/>
    </row>
    <row r="147807" spans="12:16" x14ac:dyDescent="0.55000000000000004">
      <c r="L147807" s="1"/>
      <c r="M147807" s="1"/>
      <c r="N147807" s="1"/>
      <c r="P147807" s="1"/>
    </row>
    <row r="147808" spans="12:16" x14ac:dyDescent="0.55000000000000004">
      <c r="L147808" s="1"/>
      <c r="M147808" s="1"/>
      <c r="N147808" s="1"/>
      <c r="P147808" s="1"/>
    </row>
    <row r="147809" spans="12:16" x14ac:dyDescent="0.55000000000000004">
      <c r="L147809" s="1"/>
      <c r="M147809" s="1"/>
      <c r="N147809" s="1"/>
      <c r="P147809" s="1"/>
    </row>
    <row r="147810" spans="12:16" x14ac:dyDescent="0.55000000000000004">
      <c r="L147810" s="1"/>
      <c r="M147810" s="1"/>
      <c r="N147810" s="1"/>
      <c r="P147810" s="1"/>
    </row>
    <row r="147811" spans="12:16" x14ac:dyDescent="0.55000000000000004">
      <c r="L147811" s="1"/>
      <c r="M147811" s="1"/>
      <c r="N147811" s="1"/>
      <c r="P147811" s="1"/>
    </row>
    <row r="147812" spans="12:16" x14ac:dyDescent="0.55000000000000004">
      <c r="L147812" s="1"/>
      <c r="M147812" s="1"/>
      <c r="N147812" s="1"/>
      <c r="P147812" s="1"/>
    </row>
    <row r="147813" spans="12:16" x14ac:dyDescent="0.55000000000000004">
      <c r="L147813" s="1"/>
      <c r="M147813" s="1"/>
      <c r="N147813" s="1"/>
      <c r="P147813" s="1"/>
    </row>
    <row r="147814" spans="12:16" x14ac:dyDescent="0.55000000000000004">
      <c r="L147814" s="1"/>
      <c r="M147814" s="1"/>
      <c r="N147814" s="1"/>
      <c r="P147814" s="1"/>
    </row>
    <row r="147815" spans="12:16" x14ac:dyDescent="0.55000000000000004">
      <c r="L147815" s="1"/>
      <c r="M147815" s="1"/>
      <c r="N147815" s="1"/>
      <c r="P147815" s="1"/>
    </row>
    <row r="147816" spans="12:16" x14ac:dyDescent="0.55000000000000004">
      <c r="L147816" s="1"/>
      <c r="M147816" s="1"/>
      <c r="N147816" s="1"/>
      <c r="P147816" s="1"/>
    </row>
    <row r="147817" spans="12:16" x14ac:dyDescent="0.55000000000000004">
      <c r="L147817" s="1"/>
      <c r="M147817" s="1"/>
      <c r="N147817" s="1"/>
      <c r="P147817" s="1"/>
    </row>
    <row r="147818" spans="12:16" x14ac:dyDescent="0.55000000000000004">
      <c r="L147818" s="1"/>
      <c r="M147818" s="1"/>
      <c r="N147818" s="1"/>
      <c r="P147818" s="1"/>
    </row>
    <row r="147819" spans="12:16" x14ac:dyDescent="0.55000000000000004">
      <c r="L147819" s="1"/>
      <c r="M147819" s="1"/>
      <c r="N147819" s="1"/>
      <c r="P147819" s="1"/>
    </row>
    <row r="147820" spans="12:16" x14ac:dyDescent="0.55000000000000004">
      <c r="L147820" s="1"/>
      <c r="M147820" s="1"/>
      <c r="N147820" s="1"/>
      <c r="P147820" s="1"/>
    </row>
    <row r="147821" spans="12:16" x14ac:dyDescent="0.55000000000000004">
      <c r="L147821" s="1"/>
      <c r="M147821" s="1"/>
      <c r="N147821" s="1"/>
      <c r="P147821" s="1"/>
    </row>
    <row r="147822" spans="12:16" x14ac:dyDescent="0.55000000000000004">
      <c r="L147822" s="1"/>
      <c r="M147822" s="1"/>
      <c r="N147822" s="1"/>
      <c r="P147822" s="1"/>
    </row>
    <row r="147823" spans="12:16" x14ac:dyDescent="0.55000000000000004">
      <c r="L147823" s="1"/>
      <c r="M147823" s="1"/>
      <c r="N147823" s="1"/>
      <c r="P147823" s="1"/>
    </row>
    <row r="147824" spans="12:16" x14ac:dyDescent="0.55000000000000004">
      <c r="L147824" s="1"/>
      <c r="M147824" s="1"/>
      <c r="N147824" s="1"/>
      <c r="P147824" s="1"/>
    </row>
    <row r="147825" spans="12:16" x14ac:dyDescent="0.55000000000000004">
      <c r="L147825" s="1"/>
      <c r="M147825" s="1"/>
      <c r="N147825" s="1"/>
      <c r="P147825" s="1"/>
    </row>
    <row r="147826" spans="12:16" x14ac:dyDescent="0.55000000000000004">
      <c r="L147826" s="1"/>
      <c r="M147826" s="1"/>
      <c r="N147826" s="1"/>
      <c r="P147826" s="1"/>
    </row>
    <row r="147827" spans="12:16" x14ac:dyDescent="0.55000000000000004">
      <c r="L147827" s="1"/>
      <c r="M147827" s="1"/>
      <c r="N147827" s="1"/>
      <c r="P147827" s="1"/>
    </row>
    <row r="147828" spans="12:16" x14ac:dyDescent="0.55000000000000004">
      <c r="L147828" s="1"/>
      <c r="M147828" s="1"/>
      <c r="N147828" s="1"/>
      <c r="P147828" s="1"/>
    </row>
    <row r="147829" spans="12:16" x14ac:dyDescent="0.55000000000000004">
      <c r="L147829" s="1"/>
      <c r="M147829" s="1"/>
      <c r="N147829" s="1"/>
      <c r="P147829" s="1"/>
    </row>
    <row r="147830" spans="12:16" x14ac:dyDescent="0.55000000000000004">
      <c r="L147830" s="1"/>
      <c r="M147830" s="1"/>
      <c r="N147830" s="1"/>
      <c r="P147830" s="1"/>
    </row>
    <row r="147831" spans="12:16" x14ac:dyDescent="0.55000000000000004">
      <c r="L147831" s="1"/>
      <c r="M147831" s="1"/>
      <c r="N147831" s="1"/>
      <c r="P147831" s="1"/>
    </row>
    <row r="147832" spans="12:16" x14ac:dyDescent="0.55000000000000004">
      <c r="L147832" s="1"/>
      <c r="M147832" s="1"/>
      <c r="N147832" s="1"/>
      <c r="P147832" s="1"/>
    </row>
    <row r="147833" spans="12:16" x14ac:dyDescent="0.55000000000000004">
      <c r="L147833" s="1"/>
      <c r="M147833" s="1"/>
      <c r="N147833" s="1"/>
      <c r="P147833" s="1"/>
    </row>
    <row r="147834" spans="12:16" x14ac:dyDescent="0.55000000000000004">
      <c r="L147834" s="1"/>
      <c r="M147834" s="1"/>
      <c r="N147834" s="1"/>
      <c r="P147834" s="1"/>
    </row>
    <row r="147835" spans="12:16" x14ac:dyDescent="0.55000000000000004">
      <c r="L147835" s="1"/>
      <c r="M147835" s="1"/>
      <c r="N147835" s="1"/>
      <c r="P147835" s="1"/>
    </row>
    <row r="147836" spans="12:16" x14ac:dyDescent="0.55000000000000004">
      <c r="L147836" s="1"/>
      <c r="M147836" s="1"/>
      <c r="N147836" s="1"/>
      <c r="P147836" s="1"/>
    </row>
    <row r="147837" spans="12:16" x14ac:dyDescent="0.55000000000000004">
      <c r="L147837" s="1"/>
      <c r="M147837" s="1"/>
      <c r="N147837" s="1"/>
      <c r="P147837" s="1"/>
    </row>
    <row r="147838" spans="12:16" x14ac:dyDescent="0.55000000000000004">
      <c r="L147838" s="1"/>
      <c r="M147838" s="1"/>
      <c r="N147838" s="1"/>
      <c r="P147838" s="1"/>
    </row>
    <row r="147839" spans="12:16" x14ac:dyDescent="0.55000000000000004">
      <c r="L147839" s="1"/>
      <c r="M147839" s="1"/>
      <c r="N147839" s="1"/>
      <c r="P147839" s="1"/>
    </row>
    <row r="147840" spans="12:16" x14ac:dyDescent="0.55000000000000004">
      <c r="L147840" s="1"/>
      <c r="M147840" s="1"/>
      <c r="N147840" s="1"/>
      <c r="P147840" s="1"/>
    </row>
    <row r="147841" spans="12:16" x14ac:dyDescent="0.55000000000000004">
      <c r="L147841" s="1"/>
      <c r="M147841" s="1"/>
      <c r="N147841" s="1"/>
      <c r="P147841" s="1"/>
    </row>
    <row r="147842" spans="12:16" x14ac:dyDescent="0.55000000000000004">
      <c r="L147842" s="1"/>
      <c r="M147842" s="1"/>
      <c r="N147842" s="1"/>
      <c r="P147842" s="1"/>
    </row>
    <row r="147843" spans="12:16" x14ac:dyDescent="0.55000000000000004">
      <c r="L147843" s="1"/>
      <c r="M147843" s="1"/>
      <c r="N147843" s="1"/>
      <c r="P147843" s="1"/>
    </row>
    <row r="147844" spans="12:16" x14ac:dyDescent="0.55000000000000004">
      <c r="L147844" s="1"/>
      <c r="M147844" s="1"/>
      <c r="N147844" s="1"/>
      <c r="P147844" s="1"/>
    </row>
    <row r="147845" spans="12:16" x14ac:dyDescent="0.55000000000000004">
      <c r="L147845" s="1"/>
      <c r="M147845" s="1"/>
      <c r="N147845" s="1"/>
      <c r="P147845" s="1"/>
    </row>
    <row r="147846" spans="12:16" x14ac:dyDescent="0.55000000000000004">
      <c r="L147846" s="1"/>
      <c r="M147846" s="1"/>
      <c r="N147846" s="1"/>
      <c r="P147846" s="1"/>
    </row>
    <row r="147847" spans="12:16" x14ac:dyDescent="0.55000000000000004">
      <c r="L147847" s="1"/>
      <c r="M147847" s="1"/>
      <c r="N147847" s="1"/>
      <c r="P147847" s="1"/>
    </row>
    <row r="147848" spans="12:16" x14ac:dyDescent="0.55000000000000004">
      <c r="L147848" s="1"/>
      <c r="M147848" s="1"/>
      <c r="N147848" s="1"/>
      <c r="P147848" s="1"/>
    </row>
    <row r="147849" spans="12:16" x14ac:dyDescent="0.55000000000000004">
      <c r="L147849" s="1"/>
      <c r="M147849" s="1"/>
      <c r="N147849" s="1"/>
      <c r="P147849" s="1"/>
    </row>
    <row r="147850" spans="12:16" x14ac:dyDescent="0.55000000000000004">
      <c r="L147850" s="1"/>
      <c r="M147850" s="1"/>
      <c r="N147850" s="1"/>
      <c r="P147850" s="1"/>
    </row>
    <row r="147851" spans="12:16" x14ac:dyDescent="0.55000000000000004">
      <c r="L147851" s="1"/>
      <c r="M147851" s="1"/>
      <c r="N147851" s="1"/>
      <c r="P147851" s="1"/>
    </row>
    <row r="147852" spans="12:16" x14ac:dyDescent="0.55000000000000004">
      <c r="L147852" s="1"/>
      <c r="M147852" s="1"/>
      <c r="N147852" s="1"/>
      <c r="P147852" s="1"/>
    </row>
    <row r="147853" spans="12:16" x14ac:dyDescent="0.55000000000000004">
      <c r="L147853" s="1"/>
      <c r="M147853" s="1"/>
      <c r="N147853" s="1"/>
      <c r="P147853" s="1"/>
    </row>
    <row r="147854" spans="12:16" x14ac:dyDescent="0.55000000000000004">
      <c r="L147854" s="1"/>
      <c r="M147854" s="1"/>
      <c r="N147854" s="1"/>
      <c r="P147854" s="1"/>
    </row>
    <row r="147855" spans="12:16" x14ac:dyDescent="0.55000000000000004">
      <c r="L147855" s="1"/>
      <c r="M147855" s="1"/>
      <c r="N147855" s="1"/>
      <c r="P147855" s="1"/>
    </row>
    <row r="147856" spans="12:16" x14ac:dyDescent="0.55000000000000004">
      <c r="L147856" s="1"/>
      <c r="M147856" s="1"/>
      <c r="N147856" s="1"/>
      <c r="P147856" s="1"/>
    </row>
    <row r="147857" spans="12:16" x14ac:dyDescent="0.55000000000000004">
      <c r="L147857" s="1"/>
      <c r="M147857" s="1"/>
      <c r="N147857" s="1"/>
      <c r="P147857" s="1"/>
    </row>
    <row r="147858" spans="12:16" x14ac:dyDescent="0.55000000000000004">
      <c r="L147858" s="1"/>
      <c r="M147858" s="1"/>
      <c r="N147858" s="1"/>
      <c r="P147858" s="1"/>
    </row>
    <row r="147859" spans="12:16" x14ac:dyDescent="0.55000000000000004">
      <c r="L147859" s="1"/>
      <c r="M147859" s="1"/>
      <c r="N147859" s="1"/>
      <c r="P147859" s="1"/>
    </row>
    <row r="147860" spans="12:16" x14ac:dyDescent="0.55000000000000004">
      <c r="L147860" s="1"/>
      <c r="M147860" s="1"/>
      <c r="N147860" s="1"/>
      <c r="P147860" s="1"/>
    </row>
    <row r="147861" spans="12:16" x14ac:dyDescent="0.55000000000000004">
      <c r="L147861" s="1"/>
      <c r="M147861" s="1"/>
      <c r="N147861" s="1"/>
      <c r="P147861" s="1"/>
    </row>
    <row r="147862" spans="12:16" x14ac:dyDescent="0.55000000000000004">
      <c r="L147862" s="1"/>
      <c r="M147862" s="1"/>
      <c r="N147862" s="1"/>
      <c r="P147862" s="1"/>
    </row>
    <row r="147863" spans="12:16" x14ac:dyDescent="0.55000000000000004">
      <c r="L147863" s="1"/>
      <c r="M147863" s="1"/>
      <c r="N147863" s="1"/>
      <c r="P147863" s="1"/>
    </row>
    <row r="147864" spans="12:16" x14ac:dyDescent="0.55000000000000004">
      <c r="L147864" s="1"/>
      <c r="M147864" s="1"/>
      <c r="N147864" s="1"/>
      <c r="P147864" s="1"/>
    </row>
    <row r="147865" spans="12:16" x14ac:dyDescent="0.55000000000000004">
      <c r="L147865" s="1"/>
      <c r="M147865" s="1"/>
      <c r="N147865" s="1"/>
      <c r="P147865" s="1"/>
    </row>
    <row r="147866" spans="12:16" x14ac:dyDescent="0.55000000000000004">
      <c r="L147866" s="1"/>
      <c r="M147866" s="1"/>
      <c r="N147866" s="1"/>
      <c r="P147866" s="1"/>
    </row>
    <row r="147867" spans="12:16" x14ac:dyDescent="0.55000000000000004">
      <c r="L147867" s="1"/>
      <c r="M147867" s="1"/>
      <c r="N147867" s="1"/>
      <c r="P147867" s="1"/>
    </row>
    <row r="147868" spans="12:16" x14ac:dyDescent="0.55000000000000004">
      <c r="L147868" s="1"/>
      <c r="M147868" s="1"/>
      <c r="N147868" s="1"/>
      <c r="P147868" s="1"/>
    </row>
    <row r="147869" spans="12:16" x14ac:dyDescent="0.55000000000000004">
      <c r="L147869" s="1"/>
      <c r="M147869" s="1"/>
      <c r="N147869" s="1"/>
      <c r="P147869" s="1"/>
    </row>
    <row r="147870" spans="12:16" x14ac:dyDescent="0.55000000000000004">
      <c r="L147870" s="1"/>
      <c r="M147870" s="1"/>
      <c r="N147870" s="1"/>
      <c r="P147870" s="1"/>
    </row>
    <row r="147871" spans="12:16" x14ac:dyDescent="0.55000000000000004">
      <c r="L147871" s="1"/>
      <c r="M147871" s="1"/>
      <c r="N147871" s="1"/>
      <c r="P147871" s="1"/>
    </row>
    <row r="147872" spans="12:16" x14ac:dyDescent="0.55000000000000004">
      <c r="L147872" s="1"/>
      <c r="M147872" s="1"/>
      <c r="N147872" s="1"/>
      <c r="P147872" s="1"/>
    </row>
    <row r="147873" spans="12:16" x14ac:dyDescent="0.55000000000000004">
      <c r="L147873" s="1"/>
      <c r="M147873" s="1"/>
      <c r="N147873" s="1"/>
      <c r="P147873" s="1"/>
    </row>
    <row r="147874" spans="12:16" x14ac:dyDescent="0.55000000000000004">
      <c r="L147874" s="1"/>
      <c r="M147874" s="1"/>
      <c r="N147874" s="1"/>
      <c r="P147874" s="1"/>
    </row>
    <row r="147875" spans="12:16" x14ac:dyDescent="0.55000000000000004">
      <c r="L147875" s="1"/>
      <c r="M147875" s="1"/>
      <c r="N147875" s="1"/>
      <c r="P147875" s="1"/>
    </row>
    <row r="147876" spans="12:16" x14ac:dyDescent="0.55000000000000004">
      <c r="L147876" s="1"/>
      <c r="M147876" s="1"/>
      <c r="N147876" s="1"/>
      <c r="P147876" s="1"/>
    </row>
    <row r="147877" spans="12:16" x14ac:dyDescent="0.55000000000000004">
      <c r="L147877" s="1"/>
      <c r="M147877" s="1"/>
      <c r="N147877" s="1"/>
      <c r="P147877" s="1"/>
    </row>
    <row r="147878" spans="12:16" x14ac:dyDescent="0.55000000000000004">
      <c r="L147878" s="1"/>
      <c r="M147878" s="1"/>
      <c r="N147878" s="1"/>
      <c r="P147878" s="1"/>
    </row>
    <row r="147879" spans="12:16" x14ac:dyDescent="0.55000000000000004">
      <c r="L147879" s="1"/>
      <c r="M147879" s="1"/>
      <c r="N147879" s="1"/>
      <c r="P147879" s="1"/>
    </row>
    <row r="147880" spans="12:16" x14ac:dyDescent="0.55000000000000004">
      <c r="L147880" s="1"/>
      <c r="M147880" s="1"/>
      <c r="N147880" s="1"/>
      <c r="P147880" s="1"/>
    </row>
    <row r="147881" spans="12:16" x14ac:dyDescent="0.55000000000000004">
      <c r="L147881" s="1"/>
      <c r="M147881" s="1"/>
      <c r="N147881" s="1"/>
      <c r="P147881" s="1"/>
    </row>
    <row r="147882" spans="12:16" x14ac:dyDescent="0.55000000000000004">
      <c r="L147882" s="1"/>
      <c r="M147882" s="1"/>
      <c r="N147882" s="1"/>
      <c r="P147882" s="1"/>
    </row>
    <row r="147883" spans="12:16" x14ac:dyDescent="0.55000000000000004">
      <c r="L147883" s="1"/>
      <c r="M147883" s="1"/>
      <c r="N147883" s="1"/>
      <c r="P147883" s="1"/>
    </row>
    <row r="147884" spans="12:16" x14ac:dyDescent="0.55000000000000004">
      <c r="L147884" s="1"/>
      <c r="M147884" s="1"/>
      <c r="N147884" s="1"/>
      <c r="P147884" s="1"/>
    </row>
    <row r="147885" spans="12:16" x14ac:dyDescent="0.55000000000000004">
      <c r="L147885" s="1"/>
      <c r="M147885" s="1"/>
      <c r="N147885" s="1"/>
      <c r="P147885" s="1"/>
    </row>
    <row r="147886" spans="12:16" x14ac:dyDescent="0.55000000000000004">
      <c r="L147886" s="1"/>
      <c r="M147886" s="1"/>
      <c r="N147886" s="1"/>
      <c r="P147886" s="1"/>
    </row>
    <row r="147887" spans="12:16" x14ac:dyDescent="0.55000000000000004">
      <c r="L147887" s="1"/>
      <c r="M147887" s="1"/>
      <c r="N147887" s="1"/>
      <c r="P147887" s="1"/>
    </row>
    <row r="147888" spans="12:16" x14ac:dyDescent="0.55000000000000004">
      <c r="L147888" s="1"/>
      <c r="M147888" s="1"/>
      <c r="N147888" s="1"/>
      <c r="P147888" s="1"/>
    </row>
    <row r="147889" spans="12:16" x14ac:dyDescent="0.55000000000000004">
      <c r="L147889" s="1"/>
      <c r="M147889" s="1"/>
      <c r="N147889" s="1"/>
      <c r="P147889" s="1"/>
    </row>
    <row r="147890" spans="12:16" x14ac:dyDescent="0.55000000000000004">
      <c r="L147890" s="1"/>
      <c r="M147890" s="1"/>
      <c r="N147890" s="1"/>
      <c r="P147890" s="1"/>
    </row>
    <row r="147891" spans="12:16" x14ac:dyDescent="0.55000000000000004">
      <c r="L147891" s="1"/>
      <c r="M147891" s="1"/>
      <c r="N147891" s="1"/>
      <c r="P147891" s="1"/>
    </row>
    <row r="147892" spans="12:16" x14ac:dyDescent="0.55000000000000004">
      <c r="L147892" s="1"/>
      <c r="M147892" s="1"/>
      <c r="N147892" s="1"/>
      <c r="P147892" s="1"/>
    </row>
    <row r="147893" spans="12:16" x14ac:dyDescent="0.55000000000000004">
      <c r="L147893" s="1"/>
      <c r="M147893" s="1"/>
      <c r="N147893" s="1"/>
      <c r="P147893" s="1"/>
    </row>
    <row r="147894" spans="12:16" x14ac:dyDescent="0.55000000000000004">
      <c r="L147894" s="1"/>
      <c r="M147894" s="1"/>
      <c r="N147894" s="1"/>
      <c r="P147894" s="1"/>
    </row>
    <row r="147895" spans="12:16" x14ac:dyDescent="0.55000000000000004">
      <c r="L147895" s="1"/>
      <c r="M147895" s="1"/>
      <c r="N147895" s="1"/>
      <c r="P147895" s="1"/>
    </row>
    <row r="147896" spans="12:16" x14ac:dyDescent="0.55000000000000004">
      <c r="L147896" s="1"/>
      <c r="M147896" s="1"/>
      <c r="N147896" s="1"/>
      <c r="P147896" s="1"/>
    </row>
    <row r="147897" spans="12:16" x14ac:dyDescent="0.55000000000000004">
      <c r="L147897" s="1"/>
      <c r="M147897" s="1"/>
      <c r="N147897" s="1"/>
      <c r="P147897" s="1"/>
    </row>
    <row r="147898" spans="12:16" x14ac:dyDescent="0.55000000000000004">
      <c r="L147898" s="1"/>
      <c r="M147898" s="1"/>
      <c r="N147898" s="1"/>
      <c r="P147898" s="1"/>
    </row>
    <row r="147899" spans="12:16" x14ac:dyDescent="0.55000000000000004">
      <c r="L147899" s="1"/>
      <c r="M147899" s="1"/>
      <c r="N147899" s="1"/>
      <c r="P147899" s="1"/>
    </row>
    <row r="147900" spans="12:16" x14ac:dyDescent="0.55000000000000004">
      <c r="L147900" s="1"/>
      <c r="M147900" s="1"/>
      <c r="N147900" s="1"/>
      <c r="P147900" s="1"/>
    </row>
    <row r="147901" spans="12:16" x14ac:dyDescent="0.55000000000000004">
      <c r="L147901" s="1"/>
      <c r="M147901" s="1"/>
      <c r="N147901" s="1"/>
      <c r="P147901" s="1"/>
    </row>
    <row r="147902" spans="12:16" x14ac:dyDescent="0.55000000000000004">
      <c r="L147902" s="1"/>
      <c r="M147902" s="1"/>
      <c r="N147902" s="1"/>
      <c r="P147902" s="1"/>
    </row>
    <row r="147903" spans="12:16" x14ac:dyDescent="0.55000000000000004">
      <c r="L147903" s="1"/>
      <c r="M147903" s="1"/>
      <c r="N147903" s="1"/>
      <c r="P147903" s="1"/>
    </row>
    <row r="147904" spans="12:16" x14ac:dyDescent="0.55000000000000004">
      <c r="L147904" s="1"/>
      <c r="M147904" s="1"/>
      <c r="N147904" s="1"/>
      <c r="P147904" s="1"/>
    </row>
    <row r="147905" spans="12:16" x14ac:dyDescent="0.55000000000000004">
      <c r="L147905" s="1"/>
      <c r="M147905" s="1"/>
      <c r="N147905" s="1"/>
      <c r="P147905" s="1"/>
    </row>
    <row r="147906" spans="12:16" x14ac:dyDescent="0.55000000000000004">
      <c r="L147906" s="1"/>
      <c r="M147906" s="1"/>
      <c r="N147906" s="1"/>
      <c r="P147906" s="1"/>
    </row>
    <row r="147907" spans="12:16" x14ac:dyDescent="0.55000000000000004">
      <c r="L147907" s="1"/>
      <c r="M147907" s="1"/>
      <c r="N147907" s="1"/>
      <c r="P147907" s="1"/>
    </row>
    <row r="147908" spans="12:16" x14ac:dyDescent="0.55000000000000004">
      <c r="L147908" s="1"/>
      <c r="M147908" s="1"/>
      <c r="N147908" s="1"/>
      <c r="P147908" s="1"/>
    </row>
    <row r="147909" spans="12:16" x14ac:dyDescent="0.55000000000000004">
      <c r="L147909" s="1"/>
      <c r="M147909" s="1"/>
      <c r="N147909" s="1"/>
      <c r="P147909" s="1"/>
    </row>
    <row r="147910" spans="12:16" x14ac:dyDescent="0.55000000000000004">
      <c r="L147910" s="1"/>
      <c r="M147910" s="1"/>
      <c r="N147910" s="1"/>
      <c r="P147910" s="1"/>
    </row>
    <row r="147911" spans="12:16" x14ac:dyDescent="0.55000000000000004">
      <c r="L147911" s="1"/>
      <c r="M147911" s="1"/>
      <c r="N147911" s="1"/>
      <c r="P147911" s="1"/>
    </row>
    <row r="147912" spans="12:16" x14ac:dyDescent="0.55000000000000004">
      <c r="L147912" s="1"/>
      <c r="M147912" s="1"/>
      <c r="N147912" s="1"/>
      <c r="P147912" s="1"/>
    </row>
    <row r="147913" spans="12:16" x14ac:dyDescent="0.55000000000000004">
      <c r="L147913" s="1"/>
      <c r="M147913" s="1"/>
      <c r="N147913" s="1"/>
      <c r="P147913" s="1"/>
    </row>
    <row r="147914" spans="12:16" x14ac:dyDescent="0.55000000000000004">
      <c r="L147914" s="1"/>
      <c r="M147914" s="1"/>
      <c r="N147914" s="1"/>
      <c r="P147914" s="1"/>
    </row>
    <row r="147915" spans="12:16" x14ac:dyDescent="0.55000000000000004">
      <c r="L147915" s="1"/>
      <c r="M147915" s="1"/>
      <c r="N147915" s="1"/>
      <c r="P147915" s="1"/>
    </row>
    <row r="147916" spans="12:16" x14ac:dyDescent="0.55000000000000004">
      <c r="L147916" s="1"/>
      <c r="M147916" s="1"/>
      <c r="N147916" s="1"/>
      <c r="P147916" s="1"/>
    </row>
    <row r="147917" spans="12:16" x14ac:dyDescent="0.55000000000000004">
      <c r="L147917" s="1"/>
      <c r="M147917" s="1"/>
      <c r="N147917" s="1"/>
      <c r="P147917" s="1"/>
    </row>
    <row r="147918" spans="12:16" x14ac:dyDescent="0.55000000000000004">
      <c r="L147918" s="1"/>
      <c r="M147918" s="1"/>
      <c r="N147918" s="1"/>
      <c r="P147918" s="1"/>
    </row>
    <row r="147919" spans="12:16" x14ac:dyDescent="0.55000000000000004">
      <c r="L147919" s="1"/>
      <c r="M147919" s="1"/>
      <c r="N147919" s="1"/>
      <c r="P147919" s="1"/>
    </row>
    <row r="147920" spans="12:16" x14ac:dyDescent="0.55000000000000004">
      <c r="L147920" s="1"/>
      <c r="M147920" s="1"/>
      <c r="N147920" s="1"/>
      <c r="P147920" s="1"/>
    </row>
    <row r="147921" spans="12:16" x14ac:dyDescent="0.55000000000000004">
      <c r="L147921" s="1"/>
      <c r="M147921" s="1"/>
      <c r="N147921" s="1"/>
      <c r="P147921" s="1"/>
    </row>
    <row r="147922" spans="12:16" x14ac:dyDescent="0.55000000000000004">
      <c r="L147922" s="1"/>
      <c r="M147922" s="1"/>
      <c r="N147922" s="1"/>
      <c r="P147922" s="1"/>
    </row>
    <row r="147923" spans="12:16" x14ac:dyDescent="0.55000000000000004">
      <c r="L147923" s="1"/>
      <c r="M147923" s="1"/>
      <c r="N147923" s="1"/>
      <c r="P147923" s="1"/>
    </row>
    <row r="147924" spans="12:16" x14ac:dyDescent="0.55000000000000004">
      <c r="L147924" s="1"/>
      <c r="M147924" s="1"/>
      <c r="N147924" s="1"/>
      <c r="P147924" s="1"/>
    </row>
    <row r="147925" spans="12:16" x14ac:dyDescent="0.55000000000000004">
      <c r="L147925" s="1"/>
      <c r="M147925" s="1"/>
      <c r="N147925" s="1"/>
      <c r="P147925" s="1"/>
    </row>
    <row r="147926" spans="12:16" x14ac:dyDescent="0.55000000000000004">
      <c r="L147926" s="1"/>
      <c r="M147926" s="1"/>
      <c r="N147926" s="1"/>
      <c r="P147926" s="1"/>
    </row>
    <row r="147927" spans="12:16" x14ac:dyDescent="0.55000000000000004">
      <c r="L147927" s="1"/>
      <c r="M147927" s="1"/>
      <c r="N147927" s="1"/>
      <c r="P147927" s="1"/>
    </row>
    <row r="147928" spans="12:16" x14ac:dyDescent="0.55000000000000004">
      <c r="L147928" s="1"/>
      <c r="M147928" s="1"/>
      <c r="N147928" s="1"/>
      <c r="P147928" s="1"/>
    </row>
    <row r="147929" spans="12:16" x14ac:dyDescent="0.55000000000000004">
      <c r="L147929" s="1"/>
      <c r="M147929" s="1"/>
      <c r="N147929" s="1"/>
      <c r="P147929" s="1"/>
    </row>
    <row r="147930" spans="12:16" x14ac:dyDescent="0.55000000000000004">
      <c r="L147930" s="1"/>
      <c r="M147930" s="1"/>
      <c r="N147930" s="1"/>
      <c r="P147930" s="1"/>
    </row>
    <row r="147931" spans="12:16" x14ac:dyDescent="0.55000000000000004">
      <c r="L147931" s="1"/>
      <c r="M147931" s="1"/>
      <c r="N147931" s="1"/>
      <c r="P147931" s="1"/>
    </row>
    <row r="147932" spans="12:16" x14ac:dyDescent="0.55000000000000004">
      <c r="L147932" s="1"/>
      <c r="M147932" s="1"/>
      <c r="N147932" s="1"/>
      <c r="P147932" s="1"/>
    </row>
    <row r="147933" spans="12:16" x14ac:dyDescent="0.55000000000000004">
      <c r="L147933" s="1"/>
      <c r="M147933" s="1"/>
      <c r="N147933" s="1"/>
      <c r="P147933" s="1"/>
    </row>
    <row r="147934" spans="12:16" x14ac:dyDescent="0.55000000000000004">
      <c r="L147934" s="1"/>
      <c r="M147934" s="1"/>
      <c r="N147934" s="1"/>
      <c r="P147934" s="1"/>
    </row>
    <row r="147935" spans="12:16" x14ac:dyDescent="0.55000000000000004">
      <c r="L147935" s="1"/>
      <c r="M147935" s="1"/>
      <c r="N147935" s="1"/>
      <c r="P147935" s="1"/>
    </row>
    <row r="147936" spans="12:16" x14ac:dyDescent="0.55000000000000004">
      <c r="L147936" s="1"/>
      <c r="M147936" s="1"/>
      <c r="N147936" s="1"/>
      <c r="P147936" s="1"/>
    </row>
    <row r="147937" spans="12:16" x14ac:dyDescent="0.55000000000000004">
      <c r="L147937" s="1"/>
      <c r="M147937" s="1"/>
      <c r="N147937" s="1"/>
      <c r="P147937" s="1"/>
    </row>
    <row r="147938" spans="12:16" x14ac:dyDescent="0.55000000000000004">
      <c r="L147938" s="1"/>
      <c r="M147938" s="1"/>
      <c r="N147938" s="1"/>
      <c r="P147938" s="1"/>
    </row>
    <row r="147939" spans="12:16" x14ac:dyDescent="0.55000000000000004">
      <c r="L147939" s="1"/>
      <c r="M147939" s="1"/>
      <c r="N147939" s="1"/>
      <c r="P147939" s="1"/>
    </row>
    <row r="147940" spans="12:16" x14ac:dyDescent="0.55000000000000004">
      <c r="L147940" s="1"/>
      <c r="M147940" s="1"/>
      <c r="N147940" s="1"/>
      <c r="P147940" s="1"/>
    </row>
    <row r="147941" spans="12:16" x14ac:dyDescent="0.55000000000000004">
      <c r="L147941" s="1"/>
      <c r="M147941" s="1"/>
      <c r="N147941" s="1"/>
      <c r="P147941" s="1"/>
    </row>
    <row r="147942" spans="12:16" x14ac:dyDescent="0.55000000000000004">
      <c r="L147942" s="1"/>
      <c r="M147942" s="1"/>
      <c r="N147942" s="1"/>
      <c r="P147942" s="1"/>
    </row>
    <row r="147943" spans="12:16" x14ac:dyDescent="0.55000000000000004">
      <c r="L147943" s="1"/>
      <c r="M147943" s="1"/>
      <c r="N147943" s="1"/>
      <c r="P147943" s="1"/>
    </row>
    <row r="147944" spans="12:16" x14ac:dyDescent="0.55000000000000004">
      <c r="L147944" s="1"/>
      <c r="M147944" s="1"/>
      <c r="N147944" s="1"/>
      <c r="P147944" s="1"/>
    </row>
    <row r="147945" spans="12:16" x14ac:dyDescent="0.55000000000000004">
      <c r="L147945" s="1"/>
      <c r="M147945" s="1"/>
      <c r="N147945" s="1"/>
      <c r="P147945" s="1"/>
    </row>
    <row r="147946" spans="12:16" x14ac:dyDescent="0.55000000000000004">
      <c r="L147946" s="1"/>
      <c r="M147946" s="1"/>
      <c r="N147946" s="1"/>
      <c r="P147946" s="1"/>
    </row>
    <row r="147947" spans="12:16" x14ac:dyDescent="0.55000000000000004">
      <c r="L147947" s="1"/>
      <c r="M147947" s="1"/>
      <c r="N147947" s="1"/>
      <c r="P147947" s="1"/>
    </row>
    <row r="147948" spans="12:16" x14ac:dyDescent="0.55000000000000004">
      <c r="L147948" s="1"/>
      <c r="M147948" s="1"/>
      <c r="N147948" s="1"/>
      <c r="P147948" s="1"/>
    </row>
    <row r="147949" spans="12:16" x14ac:dyDescent="0.55000000000000004">
      <c r="L147949" s="1"/>
      <c r="M147949" s="1"/>
      <c r="N147949" s="1"/>
      <c r="P147949" s="1"/>
    </row>
    <row r="147950" spans="12:16" x14ac:dyDescent="0.55000000000000004">
      <c r="L147950" s="1"/>
      <c r="M147950" s="1"/>
      <c r="N147950" s="1"/>
      <c r="P147950" s="1"/>
    </row>
    <row r="147951" spans="12:16" x14ac:dyDescent="0.55000000000000004">
      <c r="L147951" s="1"/>
      <c r="M147951" s="1"/>
      <c r="N147951" s="1"/>
      <c r="P147951" s="1"/>
    </row>
    <row r="147952" spans="12:16" x14ac:dyDescent="0.55000000000000004">
      <c r="L147952" s="1"/>
      <c r="M147952" s="1"/>
      <c r="N147952" s="1"/>
      <c r="P147952" s="1"/>
    </row>
    <row r="147953" spans="12:16" x14ac:dyDescent="0.55000000000000004">
      <c r="L147953" s="1"/>
      <c r="M147953" s="1"/>
      <c r="N147953" s="1"/>
      <c r="P147953" s="1"/>
    </row>
    <row r="147954" spans="12:16" x14ac:dyDescent="0.55000000000000004">
      <c r="L147954" s="1"/>
      <c r="M147954" s="1"/>
      <c r="N147954" s="1"/>
      <c r="P147954" s="1"/>
    </row>
    <row r="147955" spans="12:16" x14ac:dyDescent="0.55000000000000004">
      <c r="L147955" s="1"/>
      <c r="M147955" s="1"/>
      <c r="N147955" s="1"/>
      <c r="P147955" s="1"/>
    </row>
    <row r="147956" spans="12:16" x14ac:dyDescent="0.55000000000000004">
      <c r="L147956" s="1"/>
      <c r="M147956" s="1"/>
      <c r="N147956" s="1"/>
      <c r="P147956" s="1"/>
    </row>
    <row r="147957" spans="12:16" x14ac:dyDescent="0.55000000000000004">
      <c r="L147957" s="1"/>
      <c r="M147957" s="1"/>
      <c r="N147957" s="1"/>
      <c r="P147957" s="1"/>
    </row>
    <row r="147958" spans="12:16" x14ac:dyDescent="0.55000000000000004">
      <c r="L147958" s="1"/>
      <c r="M147958" s="1"/>
      <c r="N147958" s="1"/>
      <c r="P147958" s="1"/>
    </row>
    <row r="147959" spans="12:16" x14ac:dyDescent="0.55000000000000004">
      <c r="L147959" s="1"/>
      <c r="M147959" s="1"/>
      <c r="N147959" s="1"/>
      <c r="P147959" s="1"/>
    </row>
    <row r="147960" spans="12:16" x14ac:dyDescent="0.55000000000000004">
      <c r="L147960" s="1"/>
      <c r="M147960" s="1"/>
      <c r="N147960" s="1"/>
      <c r="P147960" s="1"/>
    </row>
    <row r="147961" spans="12:16" x14ac:dyDescent="0.55000000000000004">
      <c r="L147961" s="1"/>
      <c r="M147961" s="1"/>
      <c r="N147961" s="1"/>
      <c r="P147961" s="1"/>
    </row>
    <row r="147962" spans="12:16" x14ac:dyDescent="0.55000000000000004">
      <c r="L147962" s="1"/>
      <c r="M147962" s="1"/>
      <c r="N147962" s="1"/>
      <c r="P147962" s="1"/>
    </row>
    <row r="147963" spans="12:16" x14ac:dyDescent="0.55000000000000004">
      <c r="L147963" s="1"/>
      <c r="M147963" s="1"/>
      <c r="N147963" s="1"/>
      <c r="P147963" s="1"/>
    </row>
    <row r="147964" spans="12:16" x14ac:dyDescent="0.55000000000000004">
      <c r="L147964" s="1"/>
      <c r="M147964" s="1"/>
      <c r="N147964" s="1"/>
      <c r="P147964" s="1"/>
    </row>
    <row r="147965" spans="12:16" x14ac:dyDescent="0.55000000000000004">
      <c r="L147965" s="1"/>
      <c r="M147965" s="1"/>
      <c r="N147965" s="1"/>
      <c r="P147965" s="1"/>
    </row>
    <row r="147966" spans="12:16" x14ac:dyDescent="0.55000000000000004">
      <c r="L147966" s="1"/>
      <c r="M147966" s="1"/>
      <c r="N147966" s="1"/>
      <c r="P147966" s="1"/>
    </row>
    <row r="147967" spans="12:16" x14ac:dyDescent="0.55000000000000004">
      <c r="L147967" s="1"/>
      <c r="M147967" s="1"/>
      <c r="N147967" s="1"/>
      <c r="P147967" s="1"/>
    </row>
    <row r="147968" spans="12:16" x14ac:dyDescent="0.55000000000000004">
      <c r="L147968" s="1"/>
      <c r="M147968" s="1"/>
      <c r="N147968" s="1"/>
      <c r="P147968" s="1"/>
    </row>
    <row r="147969" spans="12:16" x14ac:dyDescent="0.55000000000000004">
      <c r="L147969" s="1"/>
      <c r="M147969" s="1"/>
      <c r="N147969" s="1"/>
      <c r="P147969" s="1"/>
    </row>
    <row r="147970" spans="12:16" x14ac:dyDescent="0.55000000000000004">
      <c r="L147970" s="1"/>
      <c r="M147970" s="1"/>
      <c r="N147970" s="1"/>
      <c r="P147970" s="1"/>
    </row>
    <row r="147971" spans="12:16" x14ac:dyDescent="0.55000000000000004">
      <c r="L147971" s="1"/>
      <c r="M147971" s="1"/>
      <c r="N147971" s="1"/>
      <c r="P147971" s="1"/>
    </row>
    <row r="147972" spans="12:16" x14ac:dyDescent="0.55000000000000004">
      <c r="L147972" s="1"/>
      <c r="M147972" s="1"/>
      <c r="N147972" s="1"/>
      <c r="P147972" s="1"/>
    </row>
    <row r="147973" spans="12:16" x14ac:dyDescent="0.55000000000000004">
      <c r="L147973" s="1"/>
      <c r="M147973" s="1"/>
      <c r="N147973" s="1"/>
      <c r="P147973" s="1"/>
    </row>
    <row r="147974" spans="12:16" x14ac:dyDescent="0.55000000000000004">
      <c r="L147974" s="1"/>
      <c r="M147974" s="1"/>
      <c r="N147974" s="1"/>
      <c r="P147974" s="1"/>
    </row>
    <row r="147975" spans="12:16" x14ac:dyDescent="0.55000000000000004">
      <c r="L147975" s="1"/>
      <c r="M147975" s="1"/>
      <c r="N147975" s="1"/>
      <c r="P147975" s="1"/>
    </row>
    <row r="147976" spans="12:16" x14ac:dyDescent="0.55000000000000004">
      <c r="L147976" s="1"/>
      <c r="M147976" s="1"/>
      <c r="N147976" s="1"/>
      <c r="P147976" s="1"/>
    </row>
    <row r="147977" spans="12:16" x14ac:dyDescent="0.55000000000000004">
      <c r="L147977" s="1"/>
      <c r="M147977" s="1"/>
      <c r="N147977" s="1"/>
      <c r="P147977" s="1"/>
    </row>
    <row r="147978" spans="12:16" x14ac:dyDescent="0.55000000000000004">
      <c r="L147978" s="1"/>
      <c r="M147978" s="1"/>
      <c r="N147978" s="1"/>
      <c r="P147978" s="1"/>
    </row>
    <row r="147979" spans="12:16" x14ac:dyDescent="0.55000000000000004">
      <c r="L147979" s="1"/>
      <c r="M147979" s="1"/>
      <c r="N147979" s="1"/>
      <c r="P147979" s="1"/>
    </row>
    <row r="147980" spans="12:16" x14ac:dyDescent="0.55000000000000004">
      <c r="L147980" s="1"/>
      <c r="M147980" s="1"/>
      <c r="N147980" s="1"/>
      <c r="P147980" s="1"/>
    </row>
    <row r="147981" spans="12:16" x14ac:dyDescent="0.55000000000000004">
      <c r="L147981" s="1"/>
      <c r="M147981" s="1"/>
      <c r="N147981" s="1"/>
      <c r="P147981" s="1"/>
    </row>
    <row r="147982" spans="12:16" x14ac:dyDescent="0.55000000000000004">
      <c r="L147982" s="1"/>
      <c r="M147982" s="1"/>
      <c r="N147982" s="1"/>
      <c r="P147982" s="1"/>
    </row>
    <row r="147983" spans="12:16" x14ac:dyDescent="0.55000000000000004">
      <c r="L147983" s="1"/>
      <c r="M147983" s="1"/>
      <c r="N147983" s="1"/>
      <c r="P147983" s="1"/>
    </row>
    <row r="147984" spans="12:16" x14ac:dyDescent="0.55000000000000004">
      <c r="L147984" s="1"/>
      <c r="M147984" s="1"/>
      <c r="N147984" s="1"/>
      <c r="P147984" s="1"/>
    </row>
    <row r="147985" spans="12:16" x14ac:dyDescent="0.55000000000000004">
      <c r="L147985" s="1"/>
      <c r="M147985" s="1"/>
      <c r="N147985" s="1"/>
      <c r="P147985" s="1"/>
    </row>
    <row r="147986" spans="12:16" x14ac:dyDescent="0.55000000000000004">
      <c r="L147986" s="1"/>
      <c r="M147986" s="1"/>
      <c r="N147986" s="1"/>
      <c r="P147986" s="1"/>
    </row>
    <row r="147987" spans="12:16" x14ac:dyDescent="0.55000000000000004">
      <c r="L147987" s="1"/>
      <c r="M147987" s="1"/>
      <c r="N147987" s="1"/>
      <c r="P147987" s="1"/>
    </row>
    <row r="147988" spans="12:16" x14ac:dyDescent="0.55000000000000004">
      <c r="L147988" s="1"/>
      <c r="M147988" s="1"/>
      <c r="N147988" s="1"/>
      <c r="P147988" s="1"/>
    </row>
    <row r="147989" spans="12:16" x14ac:dyDescent="0.55000000000000004">
      <c r="L147989" s="1"/>
      <c r="M147989" s="1"/>
      <c r="N147989" s="1"/>
      <c r="P147989" s="1"/>
    </row>
    <row r="147990" spans="12:16" x14ac:dyDescent="0.55000000000000004">
      <c r="L147990" s="1"/>
      <c r="M147990" s="1"/>
      <c r="N147990" s="1"/>
      <c r="P147990" s="1"/>
    </row>
    <row r="147991" spans="12:16" x14ac:dyDescent="0.55000000000000004">
      <c r="L147991" s="1"/>
      <c r="M147991" s="1"/>
      <c r="N147991" s="1"/>
      <c r="P147991" s="1"/>
    </row>
    <row r="147992" spans="12:16" x14ac:dyDescent="0.55000000000000004">
      <c r="L147992" s="1"/>
      <c r="M147992" s="1"/>
      <c r="N147992" s="1"/>
      <c r="P147992" s="1"/>
    </row>
    <row r="147993" spans="12:16" x14ac:dyDescent="0.55000000000000004">
      <c r="L147993" s="1"/>
      <c r="M147993" s="1"/>
      <c r="N147993" s="1"/>
      <c r="P147993" s="1"/>
    </row>
    <row r="147994" spans="12:16" x14ac:dyDescent="0.55000000000000004">
      <c r="L147994" s="1"/>
      <c r="M147994" s="1"/>
      <c r="N147994" s="1"/>
      <c r="P147994" s="1"/>
    </row>
    <row r="147995" spans="12:16" x14ac:dyDescent="0.55000000000000004">
      <c r="L147995" s="1"/>
      <c r="M147995" s="1"/>
      <c r="N147995" s="1"/>
      <c r="P147995" s="1"/>
    </row>
    <row r="147996" spans="12:16" x14ac:dyDescent="0.55000000000000004">
      <c r="L147996" s="1"/>
      <c r="M147996" s="1"/>
      <c r="N147996" s="1"/>
      <c r="P147996" s="1"/>
    </row>
    <row r="147997" spans="12:16" x14ac:dyDescent="0.55000000000000004">
      <c r="L147997" s="1"/>
      <c r="M147997" s="1"/>
      <c r="N147997" s="1"/>
      <c r="P147997" s="1"/>
    </row>
    <row r="147998" spans="12:16" x14ac:dyDescent="0.55000000000000004">
      <c r="L147998" s="1"/>
      <c r="M147998" s="1"/>
      <c r="N147998" s="1"/>
      <c r="P147998" s="1"/>
    </row>
    <row r="147999" spans="12:16" x14ac:dyDescent="0.55000000000000004">
      <c r="L147999" s="1"/>
      <c r="M147999" s="1"/>
      <c r="N147999" s="1"/>
      <c r="P147999" s="1"/>
    </row>
    <row r="148000" spans="12:16" x14ac:dyDescent="0.55000000000000004">
      <c r="L148000" s="1"/>
      <c r="M148000" s="1"/>
      <c r="N148000" s="1"/>
      <c r="P148000" s="1"/>
    </row>
    <row r="148001" spans="12:16" x14ac:dyDescent="0.55000000000000004">
      <c r="L148001" s="1"/>
      <c r="M148001" s="1"/>
      <c r="N148001" s="1"/>
      <c r="P148001" s="1"/>
    </row>
    <row r="148002" spans="12:16" x14ac:dyDescent="0.55000000000000004">
      <c r="L148002" s="1"/>
      <c r="M148002" s="1"/>
      <c r="N148002" s="1"/>
      <c r="P148002" s="1"/>
    </row>
    <row r="148003" spans="12:16" x14ac:dyDescent="0.55000000000000004">
      <c r="L148003" s="1"/>
      <c r="M148003" s="1"/>
      <c r="N148003" s="1"/>
      <c r="P148003" s="1"/>
    </row>
    <row r="148004" spans="12:16" x14ac:dyDescent="0.55000000000000004">
      <c r="L148004" s="1"/>
      <c r="M148004" s="1"/>
      <c r="N148004" s="1"/>
      <c r="P148004" s="1"/>
    </row>
    <row r="148005" spans="12:16" x14ac:dyDescent="0.55000000000000004">
      <c r="L148005" s="1"/>
      <c r="M148005" s="1"/>
      <c r="N148005" s="1"/>
      <c r="P148005" s="1"/>
    </row>
    <row r="148006" spans="12:16" x14ac:dyDescent="0.55000000000000004">
      <c r="L148006" s="1"/>
      <c r="M148006" s="1"/>
      <c r="N148006" s="1"/>
      <c r="P148006" s="1"/>
    </row>
    <row r="148007" spans="12:16" x14ac:dyDescent="0.55000000000000004">
      <c r="L148007" s="1"/>
      <c r="M148007" s="1"/>
      <c r="N148007" s="1"/>
      <c r="P148007" s="1"/>
    </row>
    <row r="148008" spans="12:16" x14ac:dyDescent="0.55000000000000004">
      <c r="L148008" s="1"/>
      <c r="M148008" s="1"/>
      <c r="N148008" s="1"/>
      <c r="P148008" s="1"/>
    </row>
    <row r="148009" spans="12:16" x14ac:dyDescent="0.55000000000000004">
      <c r="L148009" s="1"/>
      <c r="M148009" s="1"/>
      <c r="N148009" s="1"/>
      <c r="P148009" s="1"/>
    </row>
    <row r="148010" spans="12:16" x14ac:dyDescent="0.55000000000000004">
      <c r="L148010" s="1"/>
      <c r="M148010" s="1"/>
      <c r="N148010" s="1"/>
      <c r="P148010" s="1"/>
    </row>
    <row r="148011" spans="12:16" x14ac:dyDescent="0.55000000000000004">
      <c r="L148011" s="1"/>
      <c r="M148011" s="1"/>
      <c r="N148011" s="1"/>
      <c r="P148011" s="1"/>
    </row>
    <row r="148012" spans="12:16" x14ac:dyDescent="0.55000000000000004">
      <c r="L148012" s="1"/>
      <c r="M148012" s="1"/>
      <c r="N148012" s="1"/>
      <c r="P148012" s="1"/>
    </row>
    <row r="148013" spans="12:16" x14ac:dyDescent="0.55000000000000004">
      <c r="L148013" s="1"/>
      <c r="M148013" s="1"/>
      <c r="N148013" s="1"/>
      <c r="P148013" s="1"/>
    </row>
    <row r="148014" spans="12:16" x14ac:dyDescent="0.55000000000000004">
      <c r="L148014" s="1"/>
      <c r="M148014" s="1"/>
      <c r="N148014" s="1"/>
      <c r="P148014" s="1"/>
    </row>
    <row r="148015" spans="12:16" x14ac:dyDescent="0.55000000000000004">
      <c r="L148015" s="1"/>
      <c r="M148015" s="1"/>
      <c r="N148015" s="1"/>
      <c r="P148015" s="1"/>
    </row>
    <row r="148016" spans="12:16" x14ac:dyDescent="0.55000000000000004">
      <c r="L148016" s="1"/>
      <c r="M148016" s="1"/>
      <c r="N148016" s="1"/>
      <c r="P148016" s="1"/>
    </row>
    <row r="148017" spans="12:16" x14ac:dyDescent="0.55000000000000004">
      <c r="L148017" s="1"/>
      <c r="M148017" s="1"/>
      <c r="N148017" s="1"/>
      <c r="P148017" s="1"/>
    </row>
    <row r="148018" spans="12:16" x14ac:dyDescent="0.55000000000000004">
      <c r="L148018" s="1"/>
      <c r="M148018" s="1"/>
      <c r="N148018" s="1"/>
      <c r="P148018" s="1"/>
    </row>
    <row r="148019" spans="12:16" x14ac:dyDescent="0.55000000000000004">
      <c r="L148019" s="1"/>
      <c r="M148019" s="1"/>
      <c r="N148019" s="1"/>
      <c r="P148019" s="1"/>
    </row>
    <row r="148020" spans="12:16" x14ac:dyDescent="0.55000000000000004">
      <c r="L148020" s="1"/>
      <c r="M148020" s="1"/>
      <c r="N148020" s="1"/>
      <c r="P148020" s="1"/>
    </row>
    <row r="148021" spans="12:16" x14ac:dyDescent="0.55000000000000004">
      <c r="L148021" s="1"/>
      <c r="M148021" s="1"/>
      <c r="N148021" s="1"/>
      <c r="P148021" s="1"/>
    </row>
    <row r="148022" spans="12:16" x14ac:dyDescent="0.55000000000000004">
      <c r="L148022" s="1"/>
      <c r="M148022" s="1"/>
      <c r="N148022" s="1"/>
      <c r="P148022" s="1"/>
    </row>
    <row r="148023" spans="12:16" x14ac:dyDescent="0.55000000000000004">
      <c r="L148023" s="1"/>
      <c r="M148023" s="1"/>
      <c r="N148023" s="1"/>
      <c r="P148023" s="1"/>
    </row>
    <row r="148024" spans="12:16" x14ac:dyDescent="0.55000000000000004">
      <c r="L148024" s="1"/>
      <c r="M148024" s="1"/>
      <c r="N148024" s="1"/>
      <c r="P148024" s="1"/>
    </row>
    <row r="148025" spans="12:16" x14ac:dyDescent="0.55000000000000004">
      <c r="L148025" s="1"/>
      <c r="M148025" s="1"/>
      <c r="N148025" s="1"/>
      <c r="P148025" s="1"/>
    </row>
    <row r="148026" spans="12:16" x14ac:dyDescent="0.55000000000000004">
      <c r="L148026" s="1"/>
      <c r="M148026" s="1"/>
      <c r="N148026" s="1"/>
      <c r="P148026" s="1"/>
    </row>
    <row r="148027" spans="12:16" x14ac:dyDescent="0.55000000000000004">
      <c r="L148027" s="1"/>
      <c r="M148027" s="1"/>
      <c r="N148027" s="1"/>
      <c r="P148027" s="1"/>
    </row>
    <row r="148028" spans="12:16" x14ac:dyDescent="0.55000000000000004">
      <c r="L148028" s="1"/>
      <c r="M148028" s="1"/>
      <c r="N148028" s="1"/>
      <c r="P148028" s="1"/>
    </row>
    <row r="148029" spans="12:16" x14ac:dyDescent="0.55000000000000004">
      <c r="L148029" s="1"/>
      <c r="M148029" s="1"/>
      <c r="N148029" s="1"/>
      <c r="P148029" s="1"/>
    </row>
    <row r="148030" spans="12:16" x14ac:dyDescent="0.55000000000000004">
      <c r="L148030" s="1"/>
      <c r="M148030" s="1"/>
      <c r="N148030" s="1"/>
      <c r="P148030" s="1"/>
    </row>
    <row r="148031" spans="12:16" x14ac:dyDescent="0.55000000000000004">
      <c r="L148031" s="1"/>
      <c r="M148031" s="1"/>
      <c r="N148031" s="1"/>
      <c r="P148031" s="1"/>
    </row>
    <row r="148032" spans="12:16" x14ac:dyDescent="0.55000000000000004">
      <c r="L148032" s="1"/>
      <c r="M148032" s="1"/>
      <c r="N148032" s="1"/>
      <c r="P148032" s="1"/>
    </row>
    <row r="148033" spans="12:16" x14ac:dyDescent="0.55000000000000004">
      <c r="L148033" s="1"/>
      <c r="M148033" s="1"/>
      <c r="N148033" s="1"/>
      <c r="P148033" s="1"/>
    </row>
    <row r="148034" spans="12:16" x14ac:dyDescent="0.55000000000000004">
      <c r="L148034" s="1"/>
      <c r="M148034" s="1"/>
      <c r="N148034" s="1"/>
      <c r="P148034" s="1"/>
    </row>
    <row r="148035" spans="12:16" x14ac:dyDescent="0.55000000000000004">
      <c r="L148035" s="1"/>
      <c r="M148035" s="1"/>
      <c r="N148035" s="1"/>
      <c r="P148035" s="1"/>
    </row>
    <row r="148036" spans="12:16" x14ac:dyDescent="0.55000000000000004">
      <c r="L148036" s="1"/>
      <c r="M148036" s="1"/>
      <c r="N148036" s="1"/>
      <c r="P148036" s="1"/>
    </row>
    <row r="148037" spans="12:16" x14ac:dyDescent="0.55000000000000004">
      <c r="L148037" s="1"/>
      <c r="M148037" s="1"/>
      <c r="N148037" s="1"/>
      <c r="P148037" s="1"/>
    </row>
    <row r="148038" spans="12:16" x14ac:dyDescent="0.55000000000000004">
      <c r="L148038" s="1"/>
      <c r="M148038" s="1"/>
      <c r="N148038" s="1"/>
      <c r="P148038" s="1"/>
    </row>
    <row r="148039" spans="12:16" x14ac:dyDescent="0.55000000000000004">
      <c r="L148039" s="1"/>
      <c r="M148039" s="1"/>
      <c r="N148039" s="1"/>
      <c r="P148039" s="1"/>
    </row>
    <row r="148040" spans="12:16" x14ac:dyDescent="0.55000000000000004">
      <c r="L148040" s="1"/>
      <c r="M148040" s="1"/>
      <c r="N148040" s="1"/>
      <c r="P148040" s="1"/>
    </row>
    <row r="148041" spans="12:16" x14ac:dyDescent="0.55000000000000004">
      <c r="L148041" s="1"/>
      <c r="M148041" s="1"/>
      <c r="N148041" s="1"/>
      <c r="P148041" s="1"/>
    </row>
    <row r="148042" spans="12:16" x14ac:dyDescent="0.55000000000000004">
      <c r="L148042" s="1"/>
      <c r="M148042" s="1"/>
      <c r="N148042" s="1"/>
      <c r="P148042" s="1"/>
    </row>
    <row r="148043" spans="12:16" x14ac:dyDescent="0.55000000000000004">
      <c r="L148043" s="1"/>
      <c r="M148043" s="1"/>
      <c r="N148043" s="1"/>
      <c r="P148043" s="1"/>
    </row>
    <row r="148044" spans="12:16" x14ac:dyDescent="0.55000000000000004">
      <c r="L148044" s="1"/>
      <c r="M148044" s="1"/>
      <c r="N148044" s="1"/>
      <c r="P148044" s="1"/>
    </row>
    <row r="148045" spans="12:16" x14ac:dyDescent="0.55000000000000004">
      <c r="L148045" s="1"/>
      <c r="M148045" s="1"/>
      <c r="N148045" s="1"/>
      <c r="P148045" s="1"/>
    </row>
    <row r="148046" spans="12:16" x14ac:dyDescent="0.55000000000000004">
      <c r="L148046" s="1"/>
      <c r="M148046" s="1"/>
      <c r="N148046" s="1"/>
      <c r="P148046" s="1"/>
    </row>
    <row r="148047" spans="12:16" x14ac:dyDescent="0.55000000000000004">
      <c r="L148047" s="1"/>
      <c r="M148047" s="1"/>
      <c r="N148047" s="1"/>
      <c r="P148047" s="1"/>
    </row>
    <row r="148048" spans="12:16" x14ac:dyDescent="0.55000000000000004">
      <c r="L148048" s="1"/>
      <c r="M148048" s="1"/>
      <c r="N148048" s="1"/>
      <c r="P148048" s="1"/>
    </row>
    <row r="148049" spans="12:16" x14ac:dyDescent="0.55000000000000004">
      <c r="L148049" s="1"/>
      <c r="M148049" s="1"/>
      <c r="N148049" s="1"/>
      <c r="P148049" s="1"/>
    </row>
    <row r="148050" spans="12:16" x14ac:dyDescent="0.55000000000000004">
      <c r="L148050" s="1"/>
      <c r="M148050" s="1"/>
      <c r="N148050" s="1"/>
      <c r="P148050" s="1"/>
    </row>
    <row r="148051" spans="12:16" x14ac:dyDescent="0.55000000000000004">
      <c r="L148051" s="1"/>
      <c r="M148051" s="1"/>
      <c r="N148051" s="1"/>
      <c r="P148051" s="1"/>
    </row>
    <row r="148052" spans="12:16" x14ac:dyDescent="0.55000000000000004">
      <c r="L148052" s="1"/>
      <c r="M148052" s="1"/>
      <c r="N148052" s="1"/>
      <c r="P148052" s="1"/>
    </row>
    <row r="148053" spans="12:16" x14ac:dyDescent="0.55000000000000004">
      <c r="L148053" s="1"/>
      <c r="M148053" s="1"/>
      <c r="N148053" s="1"/>
      <c r="P148053" s="1"/>
    </row>
    <row r="148054" spans="12:16" x14ac:dyDescent="0.55000000000000004">
      <c r="L148054" s="1"/>
      <c r="M148054" s="1"/>
      <c r="N148054" s="1"/>
      <c r="P148054" s="1"/>
    </row>
    <row r="148055" spans="12:16" x14ac:dyDescent="0.55000000000000004">
      <c r="L148055" s="1"/>
      <c r="M148055" s="1"/>
      <c r="N148055" s="1"/>
      <c r="P148055" s="1"/>
    </row>
    <row r="148056" spans="12:16" x14ac:dyDescent="0.55000000000000004">
      <c r="L148056" s="1"/>
      <c r="M148056" s="1"/>
      <c r="N148056" s="1"/>
      <c r="P148056" s="1"/>
    </row>
    <row r="148057" spans="12:16" x14ac:dyDescent="0.55000000000000004">
      <c r="L148057" s="1"/>
      <c r="M148057" s="1"/>
      <c r="N148057" s="1"/>
      <c r="P148057" s="1"/>
    </row>
    <row r="148058" spans="12:16" x14ac:dyDescent="0.55000000000000004">
      <c r="L148058" s="1"/>
      <c r="M148058" s="1"/>
      <c r="N148058" s="1"/>
      <c r="P148058" s="1"/>
    </row>
    <row r="148059" spans="12:16" x14ac:dyDescent="0.55000000000000004">
      <c r="L148059" s="1"/>
      <c r="M148059" s="1"/>
      <c r="N148059" s="1"/>
      <c r="P148059" s="1"/>
    </row>
    <row r="148060" spans="12:16" x14ac:dyDescent="0.55000000000000004">
      <c r="L148060" s="1"/>
      <c r="M148060" s="1"/>
      <c r="N148060" s="1"/>
      <c r="P148060" s="1"/>
    </row>
    <row r="148061" spans="12:16" x14ac:dyDescent="0.55000000000000004">
      <c r="L148061" s="1"/>
      <c r="M148061" s="1"/>
      <c r="N148061" s="1"/>
      <c r="P148061" s="1"/>
    </row>
    <row r="148062" spans="12:16" x14ac:dyDescent="0.55000000000000004">
      <c r="L148062" s="1"/>
      <c r="M148062" s="1"/>
      <c r="N148062" s="1"/>
      <c r="P148062" s="1"/>
    </row>
    <row r="148063" spans="12:16" x14ac:dyDescent="0.55000000000000004">
      <c r="L148063" s="1"/>
      <c r="M148063" s="1"/>
      <c r="N148063" s="1"/>
      <c r="P148063" s="1"/>
    </row>
    <row r="148064" spans="12:16" x14ac:dyDescent="0.55000000000000004">
      <c r="L148064" s="1"/>
      <c r="M148064" s="1"/>
      <c r="N148064" s="1"/>
      <c r="P148064" s="1"/>
    </row>
    <row r="148065" spans="12:16" x14ac:dyDescent="0.55000000000000004">
      <c r="L148065" s="1"/>
      <c r="M148065" s="1"/>
      <c r="N148065" s="1"/>
      <c r="P148065" s="1"/>
    </row>
    <row r="148066" spans="12:16" x14ac:dyDescent="0.55000000000000004">
      <c r="L148066" s="1"/>
      <c r="M148066" s="1"/>
      <c r="N148066" s="1"/>
      <c r="P148066" s="1"/>
    </row>
    <row r="148067" spans="12:16" x14ac:dyDescent="0.55000000000000004">
      <c r="L148067" s="1"/>
      <c r="M148067" s="1"/>
      <c r="N148067" s="1"/>
      <c r="P148067" s="1"/>
    </row>
    <row r="148068" spans="12:16" x14ac:dyDescent="0.55000000000000004">
      <c r="L148068" s="1"/>
      <c r="M148068" s="1"/>
      <c r="N148068" s="1"/>
      <c r="P148068" s="1"/>
    </row>
    <row r="148069" spans="12:16" x14ac:dyDescent="0.55000000000000004">
      <c r="L148069" s="1"/>
      <c r="M148069" s="1"/>
      <c r="N148069" s="1"/>
      <c r="P148069" s="1"/>
    </row>
    <row r="148070" spans="12:16" x14ac:dyDescent="0.55000000000000004">
      <c r="L148070" s="1"/>
      <c r="M148070" s="1"/>
      <c r="N148070" s="1"/>
      <c r="P148070" s="1"/>
    </row>
    <row r="148071" spans="12:16" x14ac:dyDescent="0.55000000000000004">
      <c r="L148071" s="1"/>
      <c r="M148071" s="1"/>
      <c r="N148071" s="1"/>
      <c r="P148071" s="1"/>
    </row>
    <row r="148072" spans="12:16" x14ac:dyDescent="0.55000000000000004">
      <c r="L148072" s="1"/>
      <c r="M148072" s="1"/>
      <c r="N148072" s="1"/>
      <c r="P148072" s="1"/>
    </row>
    <row r="148073" spans="12:16" x14ac:dyDescent="0.55000000000000004">
      <c r="L148073" s="1"/>
      <c r="M148073" s="1"/>
      <c r="N148073" s="1"/>
      <c r="P148073" s="1"/>
    </row>
    <row r="148074" spans="12:16" x14ac:dyDescent="0.55000000000000004">
      <c r="L148074" s="1"/>
      <c r="M148074" s="1"/>
      <c r="N148074" s="1"/>
      <c r="P148074" s="1"/>
    </row>
    <row r="148075" spans="12:16" x14ac:dyDescent="0.55000000000000004">
      <c r="L148075" s="1"/>
      <c r="M148075" s="1"/>
      <c r="N148075" s="1"/>
      <c r="P148075" s="1"/>
    </row>
    <row r="148076" spans="12:16" x14ac:dyDescent="0.55000000000000004">
      <c r="L148076" s="1"/>
      <c r="M148076" s="1"/>
      <c r="N148076" s="1"/>
      <c r="P148076" s="1"/>
    </row>
    <row r="148077" spans="12:16" x14ac:dyDescent="0.55000000000000004">
      <c r="L148077" s="1"/>
      <c r="M148077" s="1"/>
      <c r="N148077" s="1"/>
      <c r="P148077" s="1"/>
    </row>
    <row r="148078" spans="12:16" x14ac:dyDescent="0.55000000000000004">
      <c r="L148078" s="1"/>
      <c r="M148078" s="1"/>
      <c r="N148078" s="1"/>
      <c r="P148078" s="1"/>
    </row>
    <row r="148079" spans="12:16" x14ac:dyDescent="0.55000000000000004">
      <c r="L148079" s="1"/>
      <c r="M148079" s="1"/>
      <c r="N148079" s="1"/>
      <c r="P148079" s="1"/>
    </row>
    <row r="148080" spans="12:16" x14ac:dyDescent="0.55000000000000004">
      <c r="L148080" s="1"/>
      <c r="M148080" s="1"/>
      <c r="N148080" s="1"/>
      <c r="P148080" s="1"/>
    </row>
    <row r="148081" spans="12:16" x14ac:dyDescent="0.55000000000000004">
      <c r="L148081" s="1"/>
      <c r="M148081" s="1"/>
      <c r="N148081" s="1"/>
      <c r="P148081" s="1"/>
    </row>
    <row r="148082" spans="12:16" x14ac:dyDescent="0.55000000000000004">
      <c r="L148082" s="1"/>
      <c r="M148082" s="1"/>
      <c r="N148082" s="1"/>
      <c r="P148082" s="1"/>
    </row>
    <row r="148083" spans="12:16" x14ac:dyDescent="0.55000000000000004">
      <c r="L148083" s="1"/>
      <c r="M148083" s="1"/>
      <c r="N148083" s="1"/>
      <c r="P148083" s="1"/>
    </row>
    <row r="148084" spans="12:16" x14ac:dyDescent="0.55000000000000004">
      <c r="L148084" s="1"/>
      <c r="M148084" s="1"/>
      <c r="N148084" s="1"/>
      <c r="P148084" s="1"/>
    </row>
    <row r="148085" spans="12:16" x14ac:dyDescent="0.55000000000000004">
      <c r="L148085" s="1"/>
      <c r="M148085" s="1"/>
      <c r="N148085" s="1"/>
      <c r="P148085" s="1"/>
    </row>
    <row r="148086" spans="12:16" x14ac:dyDescent="0.55000000000000004">
      <c r="L148086" s="1"/>
      <c r="M148086" s="1"/>
      <c r="N148086" s="1"/>
      <c r="P148086" s="1"/>
    </row>
    <row r="148087" spans="12:16" x14ac:dyDescent="0.55000000000000004">
      <c r="L148087" s="1"/>
      <c r="M148087" s="1"/>
      <c r="N148087" s="1"/>
      <c r="P148087" s="1"/>
    </row>
    <row r="148088" spans="12:16" x14ac:dyDescent="0.55000000000000004">
      <c r="L148088" s="1"/>
      <c r="M148088" s="1"/>
      <c r="N148088" s="1"/>
      <c r="P148088" s="1"/>
    </row>
    <row r="148089" spans="12:16" x14ac:dyDescent="0.55000000000000004">
      <c r="L148089" s="1"/>
      <c r="M148089" s="1"/>
      <c r="N148089" s="1"/>
      <c r="P148089" s="1"/>
    </row>
    <row r="148090" spans="12:16" x14ac:dyDescent="0.55000000000000004">
      <c r="L148090" s="1"/>
      <c r="M148090" s="1"/>
      <c r="N148090" s="1"/>
      <c r="P148090" s="1"/>
    </row>
    <row r="148091" spans="12:16" x14ac:dyDescent="0.55000000000000004">
      <c r="L148091" s="1"/>
      <c r="M148091" s="1"/>
      <c r="N148091" s="1"/>
      <c r="P148091" s="1"/>
    </row>
    <row r="148092" spans="12:16" x14ac:dyDescent="0.55000000000000004">
      <c r="L148092" s="1"/>
      <c r="M148092" s="1"/>
      <c r="N148092" s="1"/>
      <c r="P148092" s="1"/>
    </row>
    <row r="148093" spans="12:16" x14ac:dyDescent="0.55000000000000004">
      <c r="L148093" s="1"/>
      <c r="M148093" s="1"/>
      <c r="N148093" s="1"/>
      <c r="P148093" s="1"/>
    </row>
    <row r="148094" spans="12:16" x14ac:dyDescent="0.55000000000000004">
      <c r="L148094" s="1"/>
      <c r="M148094" s="1"/>
      <c r="N148094" s="1"/>
      <c r="P148094" s="1"/>
    </row>
    <row r="148095" spans="12:16" x14ac:dyDescent="0.55000000000000004">
      <c r="L148095" s="1"/>
      <c r="M148095" s="1"/>
      <c r="N148095" s="1"/>
      <c r="P148095" s="1"/>
    </row>
    <row r="148096" spans="12:16" x14ac:dyDescent="0.55000000000000004">
      <c r="L148096" s="1"/>
      <c r="M148096" s="1"/>
      <c r="N148096" s="1"/>
      <c r="P148096" s="1"/>
    </row>
    <row r="148097" spans="12:16" x14ac:dyDescent="0.55000000000000004">
      <c r="L148097" s="1"/>
      <c r="M148097" s="1"/>
      <c r="N148097" s="1"/>
      <c r="P148097" s="1"/>
    </row>
    <row r="148098" spans="12:16" x14ac:dyDescent="0.55000000000000004">
      <c r="L148098" s="1"/>
      <c r="M148098" s="1"/>
      <c r="N148098" s="1"/>
      <c r="P148098" s="1"/>
    </row>
    <row r="148099" spans="12:16" x14ac:dyDescent="0.55000000000000004">
      <c r="L148099" s="1"/>
      <c r="M148099" s="1"/>
      <c r="N148099" s="1"/>
      <c r="P148099" s="1"/>
    </row>
    <row r="148100" spans="12:16" x14ac:dyDescent="0.55000000000000004">
      <c r="L148100" s="1"/>
      <c r="M148100" s="1"/>
      <c r="N148100" s="1"/>
      <c r="P148100" s="1"/>
    </row>
    <row r="148101" spans="12:16" x14ac:dyDescent="0.55000000000000004">
      <c r="L148101" s="1"/>
      <c r="M148101" s="1"/>
      <c r="N148101" s="1"/>
      <c r="P148101" s="1"/>
    </row>
    <row r="148102" spans="12:16" x14ac:dyDescent="0.55000000000000004">
      <c r="L148102" s="1"/>
      <c r="M148102" s="1"/>
      <c r="N148102" s="1"/>
      <c r="P148102" s="1"/>
    </row>
    <row r="148103" spans="12:16" x14ac:dyDescent="0.55000000000000004">
      <c r="L148103" s="1"/>
      <c r="M148103" s="1"/>
      <c r="N148103" s="1"/>
      <c r="P148103" s="1"/>
    </row>
    <row r="148104" spans="12:16" x14ac:dyDescent="0.55000000000000004">
      <c r="L148104" s="1"/>
      <c r="M148104" s="1"/>
      <c r="N148104" s="1"/>
      <c r="P148104" s="1"/>
    </row>
    <row r="148105" spans="12:16" x14ac:dyDescent="0.55000000000000004">
      <c r="L148105" s="1"/>
      <c r="M148105" s="1"/>
      <c r="N148105" s="1"/>
      <c r="P148105" s="1"/>
    </row>
    <row r="148106" spans="12:16" x14ac:dyDescent="0.55000000000000004">
      <c r="L148106" s="1"/>
      <c r="M148106" s="1"/>
      <c r="N148106" s="1"/>
      <c r="P148106" s="1"/>
    </row>
    <row r="148107" spans="12:16" x14ac:dyDescent="0.55000000000000004">
      <c r="L148107" s="1"/>
      <c r="M148107" s="1"/>
      <c r="N148107" s="1"/>
      <c r="P148107" s="1"/>
    </row>
    <row r="148108" spans="12:16" x14ac:dyDescent="0.55000000000000004">
      <c r="L148108" s="1"/>
      <c r="M148108" s="1"/>
      <c r="N148108" s="1"/>
      <c r="P148108" s="1"/>
    </row>
    <row r="148109" spans="12:16" x14ac:dyDescent="0.55000000000000004">
      <c r="L148109" s="1"/>
      <c r="M148109" s="1"/>
      <c r="N148109" s="1"/>
      <c r="P148109" s="1"/>
    </row>
    <row r="148110" spans="12:16" x14ac:dyDescent="0.55000000000000004">
      <c r="L148110" s="1"/>
      <c r="M148110" s="1"/>
      <c r="N148110" s="1"/>
      <c r="P148110" s="1"/>
    </row>
    <row r="148111" spans="12:16" x14ac:dyDescent="0.55000000000000004">
      <c r="L148111" s="1"/>
      <c r="M148111" s="1"/>
      <c r="N148111" s="1"/>
      <c r="P148111" s="1"/>
    </row>
    <row r="148112" spans="12:16" x14ac:dyDescent="0.55000000000000004">
      <c r="L148112" s="1"/>
      <c r="M148112" s="1"/>
      <c r="N148112" s="1"/>
      <c r="P148112" s="1"/>
    </row>
    <row r="148113" spans="12:16" x14ac:dyDescent="0.55000000000000004">
      <c r="L148113" s="1"/>
      <c r="M148113" s="1"/>
      <c r="N148113" s="1"/>
      <c r="P148113" s="1"/>
    </row>
    <row r="148114" spans="12:16" x14ac:dyDescent="0.55000000000000004">
      <c r="L148114" s="1"/>
      <c r="M148114" s="1"/>
      <c r="N148114" s="1"/>
      <c r="P148114" s="1"/>
    </row>
    <row r="148115" spans="12:16" x14ac:dyDescent="0.55000000000000004">
      <c r="L148115" s="1"/>
      <c r="M148115" s="1"/>
      <c r="N148115" s="1"/>
      <c r="P148115" s="1"/>
    </row>
    <row r="148116" spans="12:16" x14ac:dyDescent="0.55000000000000004">
      <c r="L148116" s="1"/>
      <c r="M148116" s="1"/>
      <c r="N148116" s="1"/>
      <c r="P148116" s="1"/>
    </row>
    <row r="148117" spans="12:16" x14ac:dyDescent="0.55000000000000004">
      <c r="L148117" s="1"/>
      <c r="M148117" s="1"/>
      <c r="N148117" s="1"/>
      <c r="P148117" s="1"/>
    </row>
    <row r="148118" spans="12:16" x14ac:dyDescent="0.55000000000000004">
      <c r="L148118" s="1"/>
      <c r="M148118" s="1"/>
      <c r="N148118" s="1"/>
      <c r="P148118" s="1"/>
    </row>
    <row r="148119" spans="12:16" x14ac:dyDescent="0.55000000000000004">
      <c r="L148119" s="1"/>
      <c r="M148119" s="1"/>
      <c r="N148119" s="1"/>
      <c r="P148119" s="1"/>
    </row>
    <row r="148120" spans="12:16" x14ac:dyDescent="0.55000000000000004">
      <c r="L148120" s="1"/>
      <c r="M148120" s="1"/>
      <c r="N148120" s="1"/>
      <c r="P148120" s="1"/>
    </row>
    <row r="148121" spans="12:16" x14ac:dyDescent="0.55000000000000004">
      <c r="L148121" s="1"/>
      <c r="M148121" s="1"/>
      <c r="N148121" s="1"/>
      <c r="P148121" s="1"/>
    </row>
    <row r="148122" spans="12:16" x14ac:dyDescent="0.55000000000000004">
      <c r="L148122" s="1"/>
      <c r="M148122" s="1"/>
      <c r="N148122" s="1"/>
      <c r="P148122" s="1"/>
    </row>
    <row r="148123" spans="12:16" x14ac:dyDescent="0.55000000000000004">
      <c r="L148123" s="1"/>
      <c r="M148123" s="1"/>
      <c r="N148123" s="1"/>
      <c r="P148123" s="1"/>
    </row>
    <row r="148124" spans="12:16" x14ac:dyDescent="0.55000000000000004">
      <c r="L148124" s="1"/>
      <c r="M148124" s="1"/>
      <c r="N148124" s="1"/>
      <c r="P148124" s="1"/>
    </row>
    <row r="148125" spans="12:16" x14ac:dyDescent="0.55000000000000004">
      <c r="L148125" s="1"/>
      <c r="M148125" s="1"/>
      <c r="N148125" s="1"/>
      <c r="P148125" s="1"/>
    </row>
    <row r="148126" spans="12:16" x14ac:dyDescent="0.55000000000000004">
      <c r="L148126" s="1"/>
      <c r="M148126" s="1"/>
      <c r="N148126" s="1"/>
      <c r="P148126" s="1"/>
    </row>
    <row r="148127" spans="12:16" x14ac:dyDescent="0.55000000000000004">
      <c r="L148127" s="1"/>
      <c r="M148127" s="1"/>
      <c r="N148127" s="1"/>
      <c r="P148127" s="1"/>
    </row>
    <row r="148128" spans="12:16" x14ac:dyDescent="0.55000000000000004">
      <c r="L148128" s="1"/>
      <c r="M148128" s="1"/>
      <c r="N148128" s="1"/>
      <c r="P148128" s="1"/>
    </row>
    <row r="148129" spans="12:16" x14ac:dyDescent="0.55000000000000004">
      <c r="L148129" s="1"/>
      <c r="M148129" s="1"/>
      <c r="N148129" s="1"/>
      <c r="P148129" s="1"/>
    </row>
    <row r="148130" spans="12:16" x14ac:dyDescent="0.55000000000000004">
      <c r="L148130" s="1"/>
      <c r="M148130" s="1"/>
      <c r="N148130" s="1"/>
      <c r="P148130" s="1"/>
    </row>
    <row r="148131" spans="12:16" x14ac:dyDescent="0.55000000000000004">
      <c r="L148131" s="1"/>
      <c r="M148131" s="1"/>
      <c r="N148131" s="1"/>
      <c r="P148131" s="1"/>
    </row>
    <row r="148132" spans="12:16" x14ac:dyDescent="0.55000000000000004">
      <c r="L148132" s="1"/>
      <c r="M148132" s="1"/>
      <c r="N148132" s="1"/>
      <c r="P148132" s="1"/>
    </row>
    <row r="148133" spans="12:16" x14ac:dyDescent="0.55000000000000004">
      <c r="L148133" s="1"/>
      <c r="M148133" s="1"/>
      <c r="N148133" s="1"/>
      <c r="P148133" s="1"/>
    </row>
    <row r="148134" spans="12:16" x14ac:dyDescent="0.55000000000000004">
      <c r="L148134" s="1"/>
      <c r="M148134" s="1"/>
      <c r="N148134" s="1"/>
      <c r="P148134" s="1"/>
    </row>
    <row r="148135" spans="12:16" x14ac:dyDescent="0.55000000000000004">
      <c r="L148135" s="1"/>
      <c r="M148135" s="1"/>
      <c r="N148135" s="1"/>
      <c r="P148135" s="1"/>
    </row>
    <row r="148136" spans="12:16" x14ac:dyDescent="0.55000000000000004">
      <c r="L148136" s="1"/>
      <c r="M148136" s="1"/>
      <c r="N148136" s="1"/>
      <c r="P148136" s="1"/>
    </row>
    <row r="148137" spans="12:16" x14ac:dyDescent="0.55000000000000004">
      <c r="L148137" s="1"/>
      <c r="M148137" s="1"/>
      <c r="N148137" s="1"/>
      <c r="P148137" s="1"/>
    </row>
    <row r="148138" spans="12:16" x14ac:dyDescent="0.55000000000000004">
      <c r="L148138" s="1"/>
      <c r="M148138" s="1"/>
      <c r="N148138" s="1"/>
      <c r="P148138" s="1"/>
    </row>
    <row r="148139" spans="12:16" x14ac:dyDescent="0.55000000000000004">
      <c r="L148139" s="1"/>
      <c r="M148139" s="1"/>
      <c r="N148139" s="1"/>
      <c r="P148139" s="1"/>
    </row>
    <row r="148140" spans="12:16" x14ac:dyDescent="0.55000000000000004">
      <c r="L148140" s="1"/>
      <c r="M148140" s="1"/>
      <c r="N148140" s="1"/>
      <c r="P148140" s="1"/>
    </row>
    <row r="148141" spans="12:16" x14ac:dyDescent="0.55000000000000004">
      <c r="L148141" s="1"/>
      <c r="M148141" s="1"/>
      <c r="N148141" s="1"/>
      <c r="P148141" s="1"/>
    </row>
    <row r="148142" spans="12:16" x14ac:dyDescent="0.55000000000000004">
      <c r="L148142" s="1"/>
      <c r="M148142" s="1"/>
      <c r="N148142" s="1"/>
      <c r="P148142" s="1"/>
    </row>
    <row r="148143" spans="12:16" x14ac:dyDescent="0.55000000000000004">
      <c r="L148143" s="1"/>
      <c r="M148143" s="1"/>
      <c r="N148143" s="1"/>
      <c r="P148143" s="1"/>
    </row>
    <row r="148144" spans="12:16" x14ac:dyDescent="0.55000000000000004">
      <c r="L148144" s="1"/>
      <c r="M148144" s="1"/>
      <c r="N148144" s="1"/>
      <c r="P148144" s="1"/>
    </row>
    <row r="148145" spans="12:16" x14ac:dyDescent="0.55000000000000004">
      <c r="L148145" s="1"/>
      <c r="M148145" s="1"/>
      <c r="N148145" s="1"/>
      <c r="P148145" s="1"/>
    </row>
    <row r="148146" spans="12:16" x14ac:dyDescent="0.55000000000000004">
      <c r="L148146" s="1"/>
      <c r="M148146" s="1"/>
      <c r="N148146" s="1"/>
      <c r="P148146" s="1"/>
    </row>
    <row r="148147" spans="12:16" x14ac:dyDescent="0.55000000000000004">
      <c r="L148147" s="1"/>
      <c r="M148147" s="1"/>
      <c r="N148147" s="1"/>
      <c r="P148147" s="1"/>
    </row>
    <row r="148148" spans="12:16" x14ac:dyDescent="0.55000000000000004">
      <c r="L148148" s="1"/>
      <c r="M148148" s="1"/>
      <c r="N148148" s="1"/>
      <c r="P148148" s="1"/>
    </row>
    <row r="148149" spans="12:16" x14ac:dyDescent="0.55000000000000004">
      <c r="L148149" s="1"/>
      <c r="M148149" s="1"/>
      <c r="N148149" s="1"/>
      <c r="P148149" s="1"/>
    </row>
    <row r="148150" spans="12:16" x14ac:dyDescent="0.55000000000000004">
      <c r="L148150" s="1"/>
      <c r="M148150" s="1"/>
      <c r="N148150" s="1"/>
      <c r="P148150" s="1"/>
    </row>
    <row r="148151" spans="12:16" x14ac:dyDescent="0.55000000000000004">
      <c r="L148151" s="1"/>
      <c r="M148151" s="1"/>
      <c r="N148151" s="1"/>
      <c r="P148151" s="1"/>
    </row>
    <row r="148152" spans="12:16" x14ac:dyDescent="0.55000000000000004">
      <c r="L148152" s="1"/>
      <c r="M148152" s="1"/>
      <c r="N148152" s="1"/>
      <c r="P148152" s="1"/>
    </row>
    <row r="148153" spans="12:16" x14ac:dyDescent="0.55000000000000004">
      <c r="L148153" s="1"/>
      <c r="M148153" s="1"/>
      <c r="N148153" s="1"/>
      <c r="P148153" s="1"/>
    </row>
    <row r="148154" spans="12:16" x14ac:dyDescent="0.55000000000000004">
      <c r="L148154" s="1"/>
      <c r="M148154" s="1"/>
      <c r="N148154" s="1"/>
      <c r="P148154" s="1"/>
    </row>
    <row r="148155" spans="12:16" x14ac:dyDescent="0.55000000000000004">
      <c r="L148155" s="1"/>
      <c r="M148155" s="1"/>
      <c r="N148155" s="1"/>
      <c r="P148155" s="1"/>
    </row>
    <row r="148156" spans="12:16" x14ac:dyDescent="0.55000000000000004">
      <c r="L148156" s="1"/>
      <c r="M148156" s="1"/>
      <c r="N148156" s="1"/>
      <c r="P148156" s="1"/>
    </row>
    <row r="148157" spans="12:16" x14ac:dyDescent="0.55000000000000004">
      <c r="L148157" s="1"/>
      <c r="M148157" s="1"/>
      <c r="N148157" s="1"/>
      <c r="P148157" s="1"/>
    </row>
    <row r="148158" spans="12:16" x14ac:dyDescent="0.55000000000000004">
      <c r="L148158" s="1"/>
      <c r="M148158" s="1"/>
      <c r="N148158" s="1"/>
      <c r="P148158" s="1"/>
    </row>
    <row r="148159" spans="12:16" x14ac:dyDescent="0.55000000000000004">
      <c r="L148159" s="1"/>
      <c r="M148159" s="1"/>
      <c r="N148159" s="1"/>
      <c r="P148159" s="1"/>
    </row>
    <row r="148160" spans="12:16" x14ac:dyDescent="0.55000000000000004">
      <c r="L148160" s="1"/>
      <c r="M148160" s="1"/>
      <c r="N148160" s="1"/>
      <c r="P148160" s="1"/>
    </row>
    <row r="148161" spans="12:16" x14ac:dyDescent="0.55000000000000004">
      <c r="L148161" s="1"/>
      <c r="M148161" s="1"/>
      <c r="N148161" s="1"/>
      <c r="P148161" s="1"/>
    </row>
    <row r="148162" spans="12:16" x14ac:dyDescent="0.55000000000000004">
      <c r="L148162" s="1"/>
      <c r="M148162" s="1"/>
      <c r="N148162" s="1"/>
      <c r="P148162" s="1"/>
    </row>
    <row r="148163" spans="12:16" x14ac:dyDescent="0.55000000000000004">
      <c r="L148163" s="1"/>
      <c r="M148163" s="1"/>
      <c r="N148163" s="1"/>
      <c r="P148163" s="1"/>
    </row>
    <row r="148164" spans="12:16" x14ac:dyDescent="0.55000000000000004">
      <c r="L148164" s="1"/>
      <c r="M148164" s="1"/>
      <c r="N148164" s="1"/>
      <c r="P148164" s="1"/>
    </row>
    <row r="148165" spans="12:16" x14ac:dyDescent="0.55000000000000004">
      <c r="L148165" s="1"/>
      <c r="M148165" s="1"/>
      <c r="N148165" s="1"/>
      <c r="P148165" s="1"/>
    </row>
    <row r="148166" spans="12:16" x14ac:dyDescent="0.55000000000000004">
      <c r="L148166" s="1"/>
      <c r="M148166" s="1"/>
      <c r="N148166" s="1"/>
      <c r="P148166" s="1"/>
    </row>
    <row r="148167" spans="12:16" x14ac:dyDescent="0.55000000000000004">
      <c r="L148167" s="1"/>
      <c r="M148167" s="1"/>
      <c r="N148167" s="1"/>
      <c r="P148167" s="1"/>
    </row>
    <row r="148168" spans="12:16" x14ac:dyDescent="0.55000000000000004">
      <c r="L148168" s="1"/>
      <c r="M148168" s="1"/>
      <c r="N148168" s="1"/>
      <c r="P148168" s="1"/>
    </row>
    <row r="148169" spans="12:16" x14ac:dyDescent="0.55000000000000004">
      <c r="L148169" s="1"/>
      <c r="M148169" s="1"/>
      <c r="N148169" s="1"/>
      <c r="P148169" s="1"/>
    </row>
    <row r="148170" spans="12:16" x14ac:dyDescent="0.55000000000000004">
      <c r="L148170" s="1"/>
      <c r="M148170" s="1"/>
      <c r="N148170" s="1"/>
      <c r="P148170" s="1"/>
    </row>
    <row r="148171" spans="12:16" x14ac:dyDescent="0.55000000000000004">
      <c r="L148171" s="1"/>
      <c r="M148171" s="1"/>
      <c r="N148171" s="1"/>
      <c r="P148171" s="1"/>
    </row>
    <row r="148172" spans="12:16" x14ac:dyDescent="0.55000000000000004">
      <c r="L148172" s="1"/>
      <c r="M148172" s="1"/>
      <c r="N148172" s="1"/>
      <c r="P148172" s="1"/>
    </row>
    <row r="148173" spans="12:16" x14ac:dyDescent="0.55000000000000004">
      <c r="L148173" s="1"/>
      <c r="M148173" s="1"/>
      <c r="N148173" s="1"/>
      <c r="P148173" s="1"/>
    </row>
    <row r="148174" spans="12:16" x14ac:dyDescent="0.55000000000000004">
      <c r="L148174" s="1"/>
      <c r="M148174" s="1"/>
      <c r="N148174" s="1"/>
      <c r="P148174" s="1"/>
    </row>
    <row r="148175" spans="12:16" x14ac:dyDescent="0.55000000000000004">
      <c r="L148175" s="1"/>
      <c r="M148175" s="1"/>
      <c r="N148175" s="1"/>
      <c r="P148175" s="1"/>
    </row>
    <row r="148176" spans="12:16" x14ac:dyDescent="0.55000000000000004">
      <c r="L148176" s="1"/>
      <c r="M148176" s="1"/>
      <c r="N148176" s="1"/>
      <c r="P148176" s="1"/>
    </row>
    <row r="148177" spans="12:16" x14ac:dyDescent="0.55000000000000004">
      <c r="L148177" s="1"/>
      <c r="M148177" s="1"/>
      <c r="N148177" s="1"/>
      <c r="P148177" s="1"/>
    </row>
    <row r="148178" spans="12:16" x14ac:dyDescent="0.55000000000000004">
      <c r="L148178" s="1"/>
      <c r="M148178" s="1"/>
      <c r="N148178" s="1"/>
      <c r="P148178" s="1"/>
    </row>
    <row r="148179" spans="12:16" x14ac:dyDescent="0.55000000000000004">
      <c r="L148179" s="1"/>
      <c r="M148179" s="1"/>
      <c r="N148179" s="1"/>
      <c r="P148179" s="1"/>
    </row>
    <row r="148180" spans="12:16" x14ac:dyDescent="0.55000000000000004">
      <c r="L148180" s="1"/>
      <c r="M148180" s="1"/>
      <c r="N148180" s="1"/>
      <c r="P148180" s="1"/>
    </row>
    <row r="148181" spans="12:16" x14ac:dyDescent="0.55000000000000004">
      <c r="L148181" s="1"/>
      <c r="M148181" s="1"/>
      <c r="N148181" s="1"/>
      <c r="P148181" s="1"/>
    </row>
    <row r="148182" spans="12:16" x14ac:dyDescent="0.55000000000000004">
      <c r="L148182" s="1"/>
      <c r="M148182" s="1"/>
      <c r="N148182" s="1"/>
      <c r="P148182" s="1"/>
    </row>
    <row r="148183" spans="12:16" x14ac:dyDescent="0.55000000000000004">
      <c r="L148183" s="1"/>
      <c r="M148183" s="1"/>
      <c r="N148183" s="1"/>
      <c r="P148183" s="1"/>
    </row>
    <row r="148184" spans="12:16" x14ac:dyDescent="0.55000000000000004">
      <c r="L148184" s="1"/>
      <c r="M148184" s="1"/>
      <c r="N148184" s="1"/>
      <c r="P148184" s="1"/>
    </row>
    <row r="148185" spans="12:16" x14ac:dyDescent="0.55000000000000004">
      <c r="L148185" s="1"/>
      <c r="M148185" s="1"/>
      <c r="N148185" s="1"/>
      <c r="P148185" s="1"/>
    </row>
    <row r="148186" spans="12:16" x14ac:dyDescent="0.55000000000000004">
      <c r="L148186" s="1"/>
      <c r="M148186" s="1"/>
      <c r="N148186" s="1"/>
      <c r="P148186" s="1"/>
    </row>
    <row r="148187" spans="12:16" x14ac:dyDescent="0.55000000000000004">
      <c r="L148187" s="1"/>
      <c r="M148187" s="1"/>
      <c r="N148187" s="1"/>
      <c r="P148187" s="1"/>
    </row>
    <row r="148188" spans="12:16" x14ac:dyDescent="0.55000000000000004">
      <c r="L148188" s="1"/>
      <c r="M148188" s="1"/>
      <c r="N148188" s="1"/>
      <c r="P148188" s="1"/>
    </row>
    <row r="148189" spans="12:16" x14ac:dyDescent="0.55000000000000004">
      <c r="L148189" s="1"/>
      <c r="M148189" s="1"/>
      <c r="N148189" s="1"/>
      <c r="P148189" s="1"/>
    </row>
    <row r="148190" spans="12:16" x14ac:dyDescent="0.55000000000000004">
      <c r="L148190" s="1"/>
      <c r="M148190" s="1"/>
      <c r="N148190" s="1"/>
      <c r="P148190" s="1"/>
    </row>
    <row r="148191" spans="12:16" x14ac:dyDescent="0.55000000000000004">
      <c r="L148191" s="1"/>
      <c r="M148191" s="1"/>
      <c r="N148191" s="1"/>
      <c r="P148191" s="1"/>
    </row>
    <row r="148192" spans="12:16" x14ac:dyDescent="0.55000000000000004">
      <c r="L148192" s="1"/>
      <c r="M148192" s="1"/>
      <c r="N148192" s="1"/>
      <c r="P148192" s="1"/>
    </row>
    <row r="148193" spans="12:16" x14ac:dyDescent="0.55000000000000004">
      <c r="L148193" s="1"/>
      <c r="M148193" s="1"/>
      <c r="N148193" s="1"/>
      <c r="P148193" s="1"/>
    </row>
    <row r="148194" spans="12:16" x14ac:dyDescent="0.55000000000000004">
      <c r="L148194" s="1"/>
      <c r="M148194" s="1"/>
      <c r="N148194" s="1"/>
      <c r="P148194" s="1"/>
    </row>
    <row r="148195" spans="12:16" x14ac:dyDescent="0.55000000000000004">
      <c r="L148195" s="1"/>
      <c r="M148195" s="1"/>
      <c r="N148195" s="1"/>
      <c r="P148195" s="1"/>
    </row>
    <row r="148196" spans="12:16" x14ac:dyDescent="0.55000000000000004">
      <c r="L148196" s="1"/>
      <c r="M148196" s="1"/>
      <c r="N148196" s="1"/>
      <c r="P148196" s="1"/>
    </row>
    <row r="148197" spans="12:16" x14ac:dyDescent="0.55000000000000004">
      <c r="L148197" s="1"/>
      <c r="M148197" s="1"/>
      <c r="N148197" s="1"/>
      <c r="P148197" s="1"/>
    </row>
    <row r="148198" spans="12:16" x14ac:dyDescent="0.55000000000000004">
      <c r="L148198" s="1"/>
      <c r="M148198" s="1"/>
      <c r="N148198" s="1"/>
      <c r="P148198" s="1"/>
    </row>
    <row r="148199" spans="12:16" x14ac:dyDescent="0.55000000000000004">
      <c r="L148199" s="1"/>
      <c r="M148199" s="1"/>
      <c r="N148199" s="1"/>
      <c r="P148199" s="1"/>
    </row>
    <row r="148200" spans="12:16" x14ac:dyDescent="0.55000000000000004">
      <c r="L148200" s="1"/>
      <c r="M148200" s="1"/>
      <c r="N148200" s="1"/>
      <c r="P148200" s="1"/>
    </row>
    <row r="148201" spans="12:16" x14ac:dyDescent="0.55000000000000004">
      <c r="L148201" s="1"/>
      <c r="M148201" s="1"/>
      <c r="N148201" s="1"/>
      <c r="P148201" s="1"/>
    </row>
    <row r="148202" spans="12:16" x14ac:dyDescent="0.55000000000000004">
      <c r="L148202" s="1"/>
      <c r="M148202" s="1"/>
      <c r="N148202" s="1"/>
      <c r="P148202" s="1"/>
    </row>
    <row r="148203" spans="12:16" x14ac:dyDescent="0.55000000000000004">
      <c r="L148203" s="1"/>
      <c r="M148203" s="1"/>
      <c r="N148203" s="1"/>
      <c r="P148203" s="1"/>
    </row>
    <row r="148204" spans="12:16" x14ac:dyDescent="0.55000000000000004">
      <c r="L148204" s="1"/>
      <c r="M148204" s="1"/>
      <c r="N148204" s="1"/>
      <c r="P148204" s="1"/>
    </row>
    <row r="148205" spans="12:16" x14ac:dyDescent="0.55000000000000004">
      <c r="L148205" s="1"/>
      <c r="M148205" s="1"/>
      <c r="N148205" s="1"/>
      <c r="P148205" s="1"/>
    </row>
    <row r="148206" spans="12:16" x14ac:dyDescent="0.55000000000000004">
      <c r="L148206" s="1"/>
      <c r="M148206" s="1"/>
      <c r="N148206" s="1"/>
      <c r="P148206" s="1"/>
    </row>
    <row r="148207" spans="12:16" x14ac:dyDescent="0.55000000000000004">
      <c r="L148207" s="1"/>
      <c r="M148207" s="1"/>
      <c r="N148207" s="1"/>
      <c r="P148207" s="1"/>
    </row>
    <row r="148208" spans="12:16" x14ac:dyDescent="0.55000000000000004">
      <c r="L148208" s="1"/>
      <c r="M148208" s="1"/>
      <c r="N148208" s="1"/>
      <c r="P148208" s="1"/>
    </row>
    <row r="148209" spans="12:16" x14ac:dyDescent="0.55000000000000004">
      <c r="L148209" s="1"/>
      <c r="M148209" s="1"/>
      <c r="N148209" s="1"/>
      <c r="P148209" s="1"/>
    </row>
    <row r="148210" spans="12:16" x14ac:dyDescent="0.55000000000000004">
      <c r="L148210" s="1"/>
      <c r="M148210" s="1"/>
      <c r="N148210" s="1"/>
      <c r="P148210" s="1"/>
    </row>
    <row r="148211" spans="12:16" x14ac:dyDescent="0.55000000000000004">
      <c r="L148211" s="1"/>
      <c r="M148211" s="1"/>
      <c r="N148211" s="1"/>
      <c r="P148211" s="1"/>
    </row>
    <row r="148212" spans="12:16" x14ac:dyDescent="0.55000000000000004">
      <c r="L148212" s="1"/>
      <c r="M148212" s="1"/>
      <c r="N148212" s="1"/>
      <c r="P148212" s="1"/>
    </row>
    <row r="148213" spans="12:16" x14ac:dyDescent="0.55000000000000004">
      <c r="L148213" s="1"/>
      <c r="M148213" s="1"/>
      <c r="N148213" s="1"/>
      <c r="P148213" s="1"/>
    </row>
    <row r="148214" spans="12:16" x14ac:dyDescent="0.55000000000000004">
      <c r="L148214" s="1"/>
      <c r="M148214" s="1"/>
      <c r="N148214" s="1"/>
      <c r="P148214" s="1"/>
    </row>
    <row r="148215" spans="12:16" x14ac:dyDescent="0.55000000000000004">
      <c r="L148215" s="1"/>
      <c r="M148215" s="1"/>
      <c r="N148215" s="1"/>
      <c r="P148215" s="1"/>
    </row>
    <row r="148216" spans="12:16" x14ac:dyDescent="0.55000000000000004">
      <c r="L148216" s="1"/>
      <c r="M148216" s="1"/>
      <c r="N148216" s="1"/>
      <c r="P148216" s="1"/>
    </row>
    <row r="148217" spans="12:16" x14ac:dyDescent="0.55000000000000004">
      <c r="L148217" s="1"/>
      <c r="M148217" s="1"/>
      <c r="N148217" s="1"/>
      <c r="P148217" s="1"/>
    </row>
    <row r="148218" spans="12:16" x14ac:dyDescent="0.55000000000000004">
      <c r="L148218" s="1"/>
      <c r="M148218" s="1"/>
      <c r="N148218" s="1"/>
      <c r="P148218" s="1"/>
    </row>
    <row r="148219" spans="12:16" x14ac:dyDescent="0.55000000000000004">
      <c r="L148219" s="1"/>
      <c r="M148219" s="1"/>
      <c r="N148219" s="1"/>
      <c r="P148219" s="1"/>
    </row>
    <row r="148220" spans="12:16" x14ac:dyDescent="0.55000000000000004">
      <c r="L148220" s="1"/>
      <c r="M148220" s="1"/>
      <c r="N148220" s="1"/>
      <c r="P148220" s="1"/>
    </row>
    <row r="148221" spans="12:16" x14ac:dyDescent="0.55000000000000004">
      <c r="L148221" s="1"/>
      <c r="M148221" s="1"/>
      <c r="N148221" s="1"/>
      <c r="P148221" s="1"/>
    </row>
    <row r="148222" spans="12:16" x14ac:dyDescent="0.55000000000000004">
      <c r="L148222" s="1"/>
      <c r="M148222" s="1"/>
      <c r="N148222" s="1"/>
      <c r="P148222" s="1"/>
    </row>
    <row r="148223" spans="12:16" x14ac:dyDescent="0.55000000000000004">
      <c r="L148223" s="1"/>
      <c r="M148223" s="1"/>
      <c r="N148223" s="1"/>
      <c r="P148223" s="1"/>
    </row>
    <row r="148224" spans="12:16" x14ac:dyDescent="0.55000000000000004">
      <c r="L148224" s="1"/>
      <c r="M148224" s="1"/>
      <c r="N148224" s="1"/>
      <c r="P148224" s="1"/>
    </row>
    <row r="148225" spans="12:16" x14ac:dyDescent="0.55000000000000004">
      <c r="L148225" s="1"/>
      <c r="M148225" s="1"/>
      <c r="N148225" s="1"/>
      <c r="P148225" s="1"/>
    </row>
    <row r="148226" spans="12:16" x14ac:dyDescent="0.55000000000000004">
      <c r="L148226" s="1"/>
      <c r="M148226" s="1"/>
      <c r="N148226" s="1"/>
      <c r="P148226" s="1"/>
    </row>
    <row r="148227" spans="12:16" x14ac:dyDescent="0.55000000000000004">
      <c r="L148227" s="1"/>
      <c r="M148227" s="1"/>
      <c r="N148227" s="1"/>
      <c r="P148227" s="1"/>
    </row>
    <row r="148228" spans="12:16" x14ac:dyDescent="0.55000000000000004">
      <c r="L148228" s="1"/>
      <c r="M148228" s="1"/>
      <c r="N148228" s="1"/>
      <c r="P148228" s="1"/>
    </row>
    <row r="148229" spans="12:16" x14ac:dyDescent="0.55000000000000004">
      <c r="L148229" s="1"/>
      <c r="M148229" s="1"/>
      <c r="N148229" s="1"/>
      <c r="P148229" s="1"/>
    </row>
    <row r="148230" spans="12:16" x14ac:dyDescent="0.55000000000000004">
      <c r="L148230" s="1"/>
      <c r="M148230" s="1"/>
      <c r="N148230" s="1"/>
      <c r="P148230" s="1"/>
    </row>
    <row r="148231" spans="12:16" x14ac:dyDescent="0.55000000000000004">
      <c r="L148231" s="1"/>
      <c r="M148231" s="1"/>
      <c r="N148231" s="1"/>
      <c r="P148231" s="1"/>
    </row>
    <row r="148232" spans="12:16" x14ac:dyDescent="0.55000000000000004">
      <c r="L148232" s="1"/>
      <c r="M148232" s="1"/>
      <c r="N148232" s="1"/>
      <c r="P148232" s="1"/>
    </row>
    <row r="148233" spans="12:16" x14ac:dyDescent="0.55000000000000004">
      <c r="L148233" s="1"/>
      <c r="M148233" s="1"/>
      <c r="N148233" s="1"/>
      <c r="P148233" s="1"/>
    </row>
    <row r="148234" spans="12:16" x14ac:dyDescent="0.55000000000000004">
      <c r="L148234" s="1"/>
      <c r="M148234" s="1"/>
      <c r="N148234" s="1"/>
      <c r="P148234" s="1"/>
    </row>
    <row r="148235" spans="12:16" x14ac:dyDescent="0.55000000000000004">
      <c r="L148235" s="1"/>
      <c r="M148235" s="1"/>
      <c r="N148235" s="1"/>
      <c r="P148235" s="1"/>
    </row>
    <row r="148236" spans="12:16" x14ac:dyDescent="0.55000000000000004">
      <c r="L148236" s="1"/>
      <c r="M148236" s="1"/>
      <c r="N148236" s="1"/>
      <c r="P148236" s="1"/>
    </row>
    <row r="148237" spans="12:16" x14ac:dyDescent="0.55000000000000004">
      <c r="L148237" s="1"/>
      <c r="M148237" s="1"/>
      <c r="N148237" s="1"/>
      <c r="P148237" s="1"/>
    </row>
    <row r="148238" spans="12:16" x14ac:dyDescent="0.55000000000000004">
      <c r="L148238" s="1"/>
      <c r="M148238" s="1"/>
      <c r="N148238" s="1"/>
      <c r="P148238" s="1"/>
    </row>
    <row r="148239" spans="12:16" x14ac:dyDescent="0.55000000000000004">
      <c r="L148239" s="1"/>
      <c r="M148239" s="1"/>
      <c r="N148239" s="1"/>
      <c r="P148239" s="1"/>
    </row>
    <row r="148240" spans="12:16" x14ac:dyDescent="0.55000000000000004">
      <c r="L148240" s="1"/>
      <c r="M148240" s="1"/>
      <c r="N148240" s="1"/>
      <c r="P148240" s="1"/>
    </row>
    <row r="148241" spans="12:16" x14ac:dyDescent="0.55000000000000004">
      <c r="L148241" s="1"/>
      <c r="M148241" s="1"/>
      <c r="N148241" s="1"/>
      <c r="P148241" s="1"/>
    </row>
    <row r="148242" spans="12:16" x14ac:dyDescent="0.55000000000000004">
      <c r="L148242" s="1"/>
      <c r="M148242" s="1"/>
      <c r="N148242" s="1"/>
      <c r="P148242" s="1"/>
    </row>
    <row r="148243" spans="12:16" x14ac:dyDescent="0.55000000000000004">
      <c r="L148243" s="1"/>
      <c r="M148243" s="1"/>
      <c r="N148243" s="1"/>
      <c r="P148243" s="1"/>
    </row>
    <row r="148244" spans="12:16" x14ac:dyDescent="0.55000000000000004">
      <c r="L148244" s="1"/>
      <c r="M148244" s="1"/>
      <c r="N148244" s="1"/>
      <c r="P148244" s="1"/>
    </row>
    <row r="148245" spans="12:16" x14ac:dyDescent="0.55000000000000004">
      <c r="L148245" s="1"/>
      <c r="M148245" s="1"/>
      <c r="N148245" s="1"/>
      <c r="P148245" s="1"/>
    </row>
    <row r="148246" spans="12:16" x14ac:dyDescent="0.55000000000000004">
      <c r="L148246" s="1"/>
      <c r="M148246" s="1"/>
      <c r="N148246" s="1"/>
      <c r="P148246" s="1"/>
    </row>
    <row r="148247" spans="12:16" x14ac:dyDescent="0.55000000000000004">
      <c r="L148247" s="1"/>
      <c r="M148247" s="1"/>
      <c r="N148247" s="1"/>
      <c r="P148247" s="1"/>
    </row>
    <row r="148248" spans="12:16" x14ac:dyDescent="0.55000000000000004">
      <c r="L148248" s="1"/>
      <c r="M148248" s="1"/>
      <c r="N148248" s="1"/>
      <c r="P148248" s="1"/>
    </row>
    <row r="148249" spans="12:16" x14ac:dyDescent="0.55000000000000004">
      <c r="L148249" s="1"/>
      <c r="M148249" s="1"/>
      <c r="N148249" s="1"/>
      <c r="P148249" s="1"/>
    </row>
    <row r="148250" spans="12:16" x14ac:dyDescent="0.55000000000000004">
      <c r="L148250" s="1"/>
      <c r="M148250" s="1"/>
      <c r="N148250" s="1"/>
      <c r="P148250" s="1"/>
    </row>
    <row r="148251" spans="12:16" x14ac:dyDescent="0.55000000000000004">
      <c r="L148251" s="1"/>
      <c r="M148251" s="1"/>
      <c r="N148251" s="1"/>
      <c r="P148251" s="1"/>
    </row>
    <row r="148252" spans="12:16" x14ac:dyDescent="0.55000000000000004">
      <c r="L148252" s="1"/>
      <c r="M148252" s="1"/>
      <c r="N148252" s="1"/>
      <c r="P148252" s="1"/>
    </row>
    <row r="148253" spans="12:16" x14ac:dyDescent="0.55000000000000004">
      <c r="L148253" s="1"/>
      <c r="M148253" s="1"/>
      <c r="N148253" s="1"/>
      <c r="P148253" s="1"/>
    </row>
    <row r="148254" spans="12:16" x14ac:dyDescent="0.55000000000000004">
      <c r="L148254" s="1"/>
      <c r="M148254" s="1"/>
      <c r="N148254" s="1"/>
      <c r="P148254" s="1"/>
    </row>
    <row r="148255" spans="12:16" x14ac:dyDescent="0.55000000000000004">
      <c r="L148255" s="1"/>
      <c r="M148255" s="1"/>
      <c r="N148255" s="1"/>
      <c r="P148255" s="1"/>
    </row>
    <row r="148256" spans="12:16" x14ac:dyDescent="0.55000000000000004">
      <c r="L148256" s="1"/>
      <c r="M148256" s="1"/>
      <c r="N148256" s="1"/>
      <c r="P148256" s="1"/>
    </row>
    <row r="148257" spans="12:16" x14ac:dyDescent="0.55000000000000004">
      <c r="L148257" s="1"/>
      <c r="M148257" s="1"/>
      <c r="N148257" s="1"/>
      <c r="P148257" s="1"/>
    </row>
    <row r="148258" spans="12:16" x14ac:dyDescent="0.55000000000000004">
      <c r="L148258" s="1"/>
      <c r="M148258" s="1"/>
      <c r="N148258" s="1"/>
      <c r="P148258" s="1"/>
    </row>
    <row r="148259" spans="12:16" x14ac:dyDescent="0.55000000000000004">
      <c r="L148259" s="1"/>
      <c r="M148259" s="1"/>
      <c r="N148259" s="1"/>
      <c r="P148259" s="1"/>
    </row>
    <row r="148260" spans="12:16" x14ac:dyDescent="0.55000000000000004">
      <c r="L148260" s="1"/>
      <c r="M148260" s="1"/>
      <c r="N148260" s="1"/>
      <c r="P148260" s="1"/>
    </row>
    <row r="148261" spans="12:16" x14ac:dyDescent="0.55000000000000004">
      <c r="L148261" s="1"/>
      <c r="M148261" s="1"/>
      <c r="N148261" s="1"/>
      <c r="P148261" s="1"/>
    </row>
    <row r="148262" spans="12:16" x14ac:dyDescent="0.55000000000000004">
      <c r="L148262" s="1"/>
      <c r="M148262" s="1"/>
      <c r="N148262" s="1"/>
      <c r="P148262" s="1"/>
    </row>
    <row r="148263" spans="12:16" x14ac:dyDescent="0.55000000000000004">
      <c r="L148263" s="1"/>
      <c r="M148263" s="1"/>
      <c r="N148263" s="1"/>
      <c r="P148263" s="1"/>
    </row>
    <row r="148264" spans="12:16" x14ac:dyDescent="0.55000000000000004">
      <c r="L148264" s="1"/>
      <c r="M148264" s="1"/>
      <c r="N148264" s="1"/>
      <c r="P148264" s="1"/>
    </row>
    <row r="148265" spans="12:16" x14ac:dyDescent="0.55000000000000004">
      <c r="L148265" s="1"/>
      <c r="M148265" s="1"/>
      <c r="N148265" s="1"/>
      <c r="P148265" s="1"/>
    </row>
    <row r="148266" spans="12:16" x14ac:dyDescent="0.55000000000000004">
      <c r="L148266" s="1"/>
      <c r="M148266" s="1"/>
      <c r="N148266" s="1"/>
      <c r="P148266" s="1"/>
    </row>
    <row r="148267" spans="12:16" x14ac:dyDescent="0.55000000000000004">
      <c r="L148267" s="1"/>
      <c r="M148267" s="1"/>
      <c r="N148267" s="1"/>
      <c r="P148267" s="1"/>
    </row>
    <row r="148268" spans="12:16" x14ac:dyDescent="0.55000000000000004">
      <c r="L148268" s="1"/>
      <c r="M148268" s="1"/>
      <c r="N148268" s="1"/>
      <c r="P148268" s="1"/>
    </row>
    <row r="148269" spans="12:16" x14ac:dyDescent="0.55000000000000004">
      <c r="L148269" s="1"/>
      <c r="M148269" s="1"/>
      <c r="N148269" s="1"/>
      <c r="P148269" s="1"/>
    </row>
    <row r="148270" spans="12:16" x14ac:dyDescent="0.55000000000000004">
      <c r="L148270" s="1"/>
      <c r="M148270" s="1"/>
      <c r="N148270" s="1"/>
      <c r="P148270" s="1"/>
    </row>
    <row r="148271" spans="12:16" x14ac:dyDescent="0.55000000000000004">
      <c r="L148271" s="1"/>
      <c r="M148271" s="1"/>
      <c r="N148271" s="1"/>
      <c r="P148271" s="1"/>
    </row>
    <row r="148272" spans="12:16" x14ac:dyDescent="0.55000000000000004">
      <c r="L148272" s="1"/>
      <c r="M148272" s="1"/>
      <c r="N148272" s="1"/>
      <c r="P148272" s="1"/>
    </row>
    <row r="148273" spans="12:16" x14ac:dyDescent="0.55000000000000004">
      <c r="L148273" s="1"/>
      <c r="M148273" s="1"/>
      <c r="N148273" s="1"/>
      <c r="P148273" s="1"/>
    </row>
    <row r="148274" spans="12:16" x14ac:dyDescent="0.55000000000000004">
      <c r="L148274" s="1"/>
      <c r="M148274" s="1"/>
      <c r="N148274" s="1"/>
      <c r="P148274" s="1"/>
    </row>
    <row r="148275" spans="12:16" x14ac:dyDescent="0.55000000000000004">
      <c r="L148275" s="1"/>
      <c r="M148275" s="1"/>
      <c r="N148275" s="1"/>
      <c r="P148275" s="1"/>
    </row>
    <row r="148276" spans="12:16" x14ac:dyDescent="0.55000000000000004">
      <c r="L148276" s="1"/>
      <c r="M148276" s="1"/>
      <c r="N148276" s="1"/>
      <c r="P148276" s="1"/>
    </row>
    <row r="148277" spans="12:16" x14ac:dyDescent="0.55000000000000004">
      <c r="L148277" s="1"/>
      <c r="M148277" s="1"/>
      <c r="N148277" s="1"/>
      <c r="P148277" s="1"/>
    </row>
    <row r="148278" spans="12:16" x14ac:dyDescent="0.55000000000000004">
      <c r="L148278" s="1"/>
      <c r="M148278" s="1"/>
      <c r="N148278" s="1"/>
      <c r="P148278" s="1"/>
    </row>
    <row r="148279" spans="12:16" x14ac:dyDescent="0.55000000000000004">
      <c r="L148279" s="1"/>
      <c r="M148279" s="1"/>
      <c r="N148279" s="1"/>
      <c r="P148279" s="1"/>
    </row>
    <row r="148280" spans="12:16" x14ac:dyDescent="0.55000000000000004">
      <c r="L148280" s="1"/>
      <c r="M148280" s="1"/>
      <c r="N148280" s="1"/>
      <c r="P148280" s="1"/>
    </row>
    <row r="148281" spans="12:16" x14ac:dyDescent="0.55000000000000004">
      <c r="L148281" s="1"/>
      <c r="M148281" s="1"/>
      <c r="N148281" s="1"/>
      <c r="P148281" s="1"/>
    </row>
    <row r="148282" spans="12:16" x14ac:dyDescent="0.55000000000000004">
      <c r="L148282" s="1"/>
      <c r="M148282" s="1"/>
      <c r="N148282" s="1"/>
      <c r="P148282" s="1"/>
    </row>
    <row r="148283" spans="12:16" x14ac:dyDescent="0.55000000000000004">
      <c r="L148283" s="1"/>
      <c r="M148283" s="1"/>
      <c r="N148283" s="1"/>
      <c r="P148283" s="1"/>
    </row>
    <row r="148284" spans="12:16" x14ac:dyDescent="0.55000000000000004">
      <c r="L148284" s="1"/>
      <c r="M148284" s="1"/>
      <c r="N148284" s="1"/>
      <c r="P148284" s="1"/>
    </row>
    <row r="148285" spans="12:16" x14ac:dyDescent="0.55000000000000004">
      <c r="L148285" s="1"/>
      <c r="M148285" s="1"/>
      <c r="N148285" s="1"/>
      <c r="P148285" s="1"/>
    </row>
    <row r="148286" spans="12:16" x14ac:dyDescent="0.55000000000000004">
      <c r="L148286" s="1"/>
      <c r="M148286" s="1"/>
      <c r="N148286" s="1"/>
      <c r="P148286" s="1"/>
    </row>
    <row r="148287" spans="12:16" x14ac:dyDescent="0.55000000000000004">
      <c r="L148287" s="1"/>
      <c r="M148287" s="1"/>
      <c r="N148287" s="1"/>
      <c r="P148287" s="1"/>
    </row>
    <row r="148288" spans="12:16" x14ac:dyDescent="0.55000000000000004">
      <c r="L148288" s="1"/>
      <c r="M148288" s="1"/>
      <c r="N148288" s="1"/>
      <c r="P148288" s="1"/>
    </row>
    <row r="148289" spans="12:16" x14ac:dyDescent="0.55000000000000004">
      <c r="L148289" s="1"/>
      <c r="M148289" s="1"/>
      <c r="N148289" s="1"/>
      <c r="P148289" s="1"/>
    </row>
    <row r="148290" spans="12:16" x14ac:dyDescent="0.55000000000000004">
      <c r="L148290" s="1"/>
      <c r="M148290" s="1"/>
      <c r="N148290" s="1"/>
      <c r="P148290" s="1"/>
    </row>
    <row r="148291" spans="12:16" x14ac:dyDescent="0.55000000000000004">
      <c r="L148291" s="1"/>
      <c r="M148291" s="1"/>
      <c r="N148291" s="1"/>
      <c r="P148291" s="1"/>
    </row>
    <row r="148292" spans="12:16" x14ac:dyDescent="0.55000000000000004">
      <c r="L148292" s="1"/>
      <c r="M148292" s="1"/>
      <c r="N148292" s="1"/>
      <c r="P148292" s="1"/>
    </row>
    <row r="148293" spans="12:16" x14ac:dyDescent="0.55000000000000004">
      <c r="L148293" s="1"/>
      <c r="M148293" s="1"/>
      <c r="N148293" s="1"/>
      <c r="P148293" s="1"/>
    </row>
    <row r="148294" spans="12:16" x14ac:dyDescent="0.55000000000000004">
      <c r="L148294" s="1"/>
      <c r="M148294" s="1"/>
      <c r="N148294" s="1"/>
      <c r="P148294" s="1"/>
    </row>
    <row r="148295" spans="12:16" x14ac:dyDescent="0.55000000000000004">
      <c r="L148295" s="1"/>
      <c r="M148295" s="1"/>
      <c r="N148295" s="1"/>
      <c r="P148295" s="1"/>
    </row>
    <row r="148296" spans="12:16" x14ac:dyDescent="0.55000000000000004">
      <c r="L148296" s="1"/>
      <c r="M148296" s="1"/>
      <c r="N148296" s="1"/>
      <c r="P148296" s="1"/>
    </row>
    <row r="148297" spans="12:16" x14ac:dyDescent="0.55000000000000004">
      <c r="L148297" s="1"/>
      <c r="M148297" s="1"/>
      <c r="N148297" s="1"/>
      <c r="P148297" s="1"/>
    </row>
    <row r="148298" spans="12:16" x14ac:dyDescent="0.55000000000000004">
      <c r="L148298" s="1"/>
      <c r="M148298" s="1"/>
      <c r="N148298" s="1"/>
      <c r="P148298" s="1"/>
    </row>
    <row r="148299" spans="12:16" x14ac:dyDescent="0.55000000000000004">
      <c r="L148299" s="1"/>
      <c r="M148299" s="1"/>
      <c r="N148299" s="1"/>
      <c r="P148299" s="1"/>
    </row>
    <row r="148300" spans="12:16" x14ac:dyDescent="0.55000000000000004">
      <c r="L148300" s="1"/>
      <c r="M148300" s="1"/>
      <c r="N148300" s="1"/>
      <c r="P148300" s="1"/>
    </row>
    <row r="148301" spans="12:16" x14ac:dyDescent="0.55000000000000004">
      <c r="L148301" s="1"/>
      <c r="M148301" s="1"/>
      <c r="N148301" s="1"/>
      <c r="P148301" s="1"/>
    </row>
    <row r="148302" spans="12:16" x14ac:dyDescent="0.55000000000000004">
      <c r="L148302" s="1"/>
      <c r="M148302" s="1"/>
      <c r="N148302" s="1"/>
      <c r="P148302" s="1"/>
    </row>
    <row r="148303" spans="12:16" x14ac:dyDescent="0.55000000000000004">
      <c r="L148303" s="1"/>
      <c r="M148303" s="1"/>
      <c r="N148303" s="1"/>
      <c r="P148303" s="1"/>
    </row>
    <row r="148304" spans="12:16" x14ac:dyDescent="0.55000000000000004">
      <c r="L148304" s="1"/>
      <c r="M148304" s="1"/>
      <c r="N148304" s="1"/>
      <c r="P148304" s="1"/>
    </row>
    <row r="148305" spans="12:16" x14ac:dyDescent="0.55000000000000004">
      <c r="L148305" s="1"/>
      <c r="M148305" s="1"/>
      <c r="N148305" s="1"/>
      <c r="P148305" s="1"/>
    </row>
    <row r="148306" spans="12:16" x14ac:dyDescent="0.55000000000000004">
      <c r="L148306" s="1"/>
      <c r="M148306" s="1"/>
      <c r="N148306" s="1"/>
      <c r="P148306" s="1"/>
    </row>
    <row r="148307" spans="12:16" x14ac:dyDescent="0.55000000000000004">
      <c r="L148307" s="1"/>
      <c r="M148307" s="1"/>
      <c r="N148307" s="1"/>
      <c r="P148307" s="1"/>
    </row>
    <row r="148308" spans="12:16" x14ac:dyDescent="0.55000000000000004">
      <c r="L148308" s="1"/>
      <c r="M148308" s="1"/>
      <c r="N148308" s="1"/>
      <c r="P148308" s="1"/>
    </row>
    <row r="148309" spans="12:16" x14ac:dyDescent="0.55000000000000004">
      <c r="L148309" s="1"/>
      <c r="M148309" s="1"/>
      <c r="N148309" s="1"/>
      <c r="P148309" s="1"/>
    </row>
    <row r="148310" spans="12:16" x14ac:dyDescent="0.55000000000000004">
      <c r="L148310" s="1"/>
      <c r="M148310" s="1"/>
      <c r="N148310" s="1"/>
      <c r="P148310" s="1"/>
    </row>
    <row r="148311" spans="12:16" x14ac:dyDescent="0.55000000000000004">
      <c r="L148311" s="1"/>
      <c r="M148311" s="1"/>
      <c r="N148311" s="1"/>
      <c r="P148311" s="1"/>
    </row>
    <row r="148312" spans="12:16" x14ac:dyDescent="0.55000000000000004">
      <c r="L148312" s="1"/>
      <c r="M148312" s="1"/>
      <c r="N148312" s="1"/>
      <c r="P148312" s="1"/>
    </row>
    <row r="148313" spans="12:16" x14ac:dyDescent="0.55000000000000004">
      <c r="L148313" s="1"/>
      <c r="M148313" s="1"/>
      <c r="N148313" s="1"/>
      <c r="P148313" s="1"/>
    </row>
    <row r="148314" spans="12:16" x14ac:dyDescent="0.55000000000000004">
      <c r="L148314" s="1"/>
      <c r="M148314" s="1"/>
      <c r="N148314" s="1"/>
      <c r="P148314" s="1"/>
    </row>
    <row r="148315" spans="12:16" x14ac:dyDescent="0.55000000000000004">
      <c r="L148315" s="1"/>
      <c r="M148315" s="1"/>
      <c r="N148315" s="1"/>
      <c r="P148315" s="1"/>
    </row>
    <row r="148316" spans="12:16" x14ac:dyDescent="0.55000000000000004">
      <c r="L148316" s="1"/>
      <c r="M148316" s="1"/>
      <c r="N148316" s="1"/>
      <c r="P148316" s="1"/>
    </row>
    <row r="148317" spans="12:16" x14ac:dyDescent="0.55000000000000004">
      <c r="L148317" s="1"/>
      <c r="M148317" s="1"/>
      <c r="N148317" s="1"/>
      <c r="P148317" s="1"/>
    </row>
    <row r="148318" spans="12:16" x14ac:dyDescent="0.55000000000000004">
      <c r="L148318" s="1"/>
      <c r="M148318" s="1"/>
      <c r="N148318" s="1"/>
      <c r="P148318" s="1"/>
    </row>
    <row r="148319" spans="12:16" x14ac:dyDescent="0.55000000000000004">
      <c r="L148319" s="1"/>
      <c r="M148319" s="1"/>
      <c r="N148319" s="1"/>
      <c r="P148319" s="1"/>
    </row>
    <row r="148320" spans="12:16" x14ac:dyDescent="0.55000000000000004">
      <c r="L148320" s="1"/>
      <c r="M148320" s="1"/>
      <c r="N148320" s="1"/>
      <c r="P148320" s="1"/>
    </row>
    <row r="148321" spans="12:16" x14ac:dyDescent="0.55000000000000004">
      <c r="L148321" s="1"/>
      <c r="M148321" s="1"/>
      <c r="N148321" s="1"/>
      <c r="P148321" s="1"/>
    </row>
    <row r="148322" spans="12:16" x14ac:dyDescent="0.55000000000000004">
      <c r="L148322" s="1"/>
      <c r="M148322" s="1"/>
      <c r="N148322" s="1"/>
      <c r="P148322" s="1"/>
    </row>
    <row r="148323" spans="12:16" x14ac:dyDescent="0.55000000000000004">
      <c r="L148323" s="1"/>
      <c r="M148323" s="1"/>
      <c r="N148323" s="1"/>
      <c r="P148323" s="1"/>
    </row>
    <row r="148324" spans="12:16" x14ac:dyDescent="0.55000000000000004">
      <c r="L148324" s="1"/>
      <c r="M148324" s="1"/>
      <c r="N148324" s="1"/>
      <c r="P148324" s="1"/>
    </row>
    <row r="148325" spans="12:16" x14ac:dyDescent="0.55000000000000004">
      <c r="L148325" s="1"/>
      <c r="M148325" s="1"/>
      <c r="N148325" s="1"/>
      <c r="P148325" s="1"/>
    </row>
    <row r="148326" spans="12:16" x14ac:dyDescent="0.55000000000000004">
      <c r="L148326" s="1"/>
      <c r="M148326" s="1"/>
      <c r="N148326" s="1"/>
      <c r="P148326" s="1"/>
    </row>
    <row r="148327" spans="12:16" x14ac:dyDescent="0.55000000000000004">
      <c r="L148327" s="1"/>
      <c r="M148327" s="1"/>
      <c r="N148327" s="1"/>
      <c r="P148327" s="1"/>
    </row>
    <row r="148328" spans="12:16" x14ac:dyDescent="0.55000000000000004">
      <c r="L148328" s="1"/>
      <c r="M148328" s="1"/>
      <c r="N148328" s="1"/>
      <c r="P148328" s="1"/>
    </row>
    <row r="148329" spans="12:16" x14ac:dyDescent="0.55000000000000004">
      <c r="L148329" s="1"/>
      <c r="M148329" s="1"/>
      <c r="N148329" s="1"/>
      <c r="P148329" s="1"/>
    </row>
    <row r="148330" spans="12:16" x14ac:dyDescent="0.55000000000000004">
      <c r="L148330" s="1"/>
      <c r="M148330" s="1"/>
      <c r="N148330" s="1"/>
      <c r="P148330" s="1"/>
    </row>
    <row r="148331" spans="12:16" x14ac:dyDescent="0.55000000000000004">
      <c r="L148331" s="1"/>
      <c r="M148331" s="1"/>
      <c r="N148331" s="1"/>
      <c r="P148331" s="1"/>
    </row>
    <row r="148332" spans="12:16" x14ac:dyDescent="0.55000000000000004">
      <c r="L148332" s="1"/>
      <c r="M148332" s="1"/>
      <c r="N148332" s="1"/>
      <c r="P148332" s="1"/>
    </row>
    <row r="148333" spans="12:16" x14ac:dyDescent="0.55000000000000004">
      <c r="L148333" s="1"/>
      <c r="M148333" s="1"/>
      <c r="N148333" s="1"/>
      <c r="P148333" s="1"/>
    </row>
    <row r="148334" spans="12:16" x14ac:dyDescent="0.55000000000000004">
      <c r="L148334" s="1"/>
      <c r="M148334" s="1"/>
      <c r="N148334" s="1"/>
      <c r="P148334" s="1"/>
    </row>
    <row r="148335" spans="12:16" x14ac:dyDescent="0.55000000000000004">
      <c r="L148335" s="1"/>
      <c r="M148335" s="1"/>
      <c r="N148335" s="1"/>
      <c r="P148335" s="1"/>
    </row>
    <row r="148336" spans="12:16" x14ac:dyDescent="0.55000000000000004">
      <c r="L148336" s="1"/>
      <c r="M148336" s="1"/>
      <c r="N148336" s="1"/>
      <c r="P148336" s="1"/>
    </row>
    <row r="148337" spans="12:16" x14ac:dyDescent="0.55000000000000004">
      <c r="L148337" s="1"/>
      <c r="M148337" s="1"/>
      <c r="N148337" s="1"/>
      <c r="P148337" s="1"/>
    </row>
    <row r="148338" spans="12:16" x14ac:dyDescent="0.55000000000000004">
      <c r="L148338" s="1"/>
      <c r="M148338" s="1"/>
      <c r="N148338" s="1"/>
      <c r="P148338" s="1"/>
    </row>
    <row r="148339" spans="12:16" x14ac:dyDescent="0.55000000000000004">
      <c r="L148339" s="1"/>
      <c r="M148339" s="1"/>
      <c r="N148339" s="1"/>
      <c r="P148339" s="1"/>
    </row>
    <row r="148340" spans="12:16" x14ac:dyDescent="0.55000000000000004">
      <c r="L148340" s="1"/>
      <c r="M148340" s="1"/>
      <c r="N148340" s="1"/>
      <c r="P148340" s="1"/>
    </row>
    <row r="148341" spans="12:16" x14ac:dyDescent="0.55000000000000004">
      <c r="L148341" s="1"/>
      <c r="M148341" s="1"/>
      <c r="N148341" s="1"/>
      <c r="P148341" s="1"/>
    </row>
    <row r="148342" spans="12:16" x14ac:dyDescent="0.55000000000000004">
      <c r="L148342" s="1"/>
      <c r="M148342" s="1"/>
      <c r="N148342" s="1"/>
      <c r="P148342" s="1"/>
    </row>
    <row r="148343" spans="12:16" x14ac:dyDescent="0.55000000000000004">
      <c r="L148343" s="1"/>
      <c r="M148343" s="1"/>
      <c r="N148343" s="1"/>
      <c r="P148343" s="1"/>
    </row>
    <row r="148344" spans="12:16" x14ac:dyDescent="0.55000000000000004">
      <c r="L148344" s="1"/>
      <c r="M148344" s="1"/>
      <c r="N148344" s="1"/>
      <c r="P148344" s="1"/>
    </row>
    <row r="148345" spans="12:16" x14ac:dyDescent="0.55000000000000004">
      <c r="L148345" s="1"/>
      <c r="M148345" s="1"/>
      <c r="N148345" s="1"/>
      <c r="P148345" s="1"/>
    </row>
    <row r="148346" spans="12:16" x14ac:dyDescent="0.55000000000000004">
      <c r="L148346" s="1"/>
      <c r="M148346" s="1"/>
      <c r="N148346" s="1"/>
      <c r="P148346" s="1"/>
    </row>
    <row r="148347" spans="12:16" x14ac:dyDescent="0.55000000000000004">
      <c r="L148347" s="1"/>
      <c r="M148347" s="1"/>
      <c r="N148347" s="1"/>
      <c r="P148347" s="1"/>
    </row>
    <row r="148348" spans="12:16" x14ac:dyDescent="0.55000000000000004">
      <c r="L148348" s="1"/>
      <c r="M148348" s="1"/>
      <c r="N148348" s="1"/>
      <c r="P148348" s="1"/>
    </row>
    <row r="148349" spans="12:16" x14ac:dyDescent="0.55000000000000004">
      <c r="L148349" s="1"/>
      <c r="M148349" s="1"/>
      <c r="N148349" s="1"/>
      <c r="P148349" s="1"/>
    </row>
    <row r="148350" spans="12:16" x14ac:dyDescent="0.55000000000000004">
      <c r="L148350" s="1"/>
      <c r="M148350" s="1"/>
      <c r="N148350" s="1"/>
      <c r="P148350" s="1"/>
    </row>
    <row r="148351" spans="12:16" x14ac:dyDescent="0.55000000000000004">
      <c r="L148351" s="1"/>
      <c r="M148351" s="1"/>
      <c r="N148351" s="1"/>
      <c r="P148351" s="1"/>
    </row>
    <row r="148352" spans="12:16" x14ac:dyDescent="0.55000000000000004">
      <c r="L148352" s="1"/>
      <c r="M148352" s="1"/>
      <c r="N148352" s="1"/>
      <c r="P148352" s="1"/>
    </row>
    <row r="148353" spans="12:16" x14ac:dyDescent="0.55000000000000004">
      <c r="L148353" s="1"/>
      <c r="M148353" s="1"/>
      <c r="N148353" s="1"/>
      <c r="P148353" s="1"/>
    </row>
    <row r="148354" spans="12:16" x14ac:dyDescent="0.55000000000000004">
      <c r="L148354" s="1"/>
      <c r="M148354" s="1"/>
      <c r="N148354" s="1"/>
      <c r="P148354" s="1"/>
    </row>
    <row r="148355" spans="12:16" x14ac:dyDescent="0.55000000000000004">
      <c r="L148355" s="1"/>
      <c r="M148355" s="1"/>
      <c r="N148355" s="1"/>
      <c r="P148355" s="1"/>
    </row>
    <row r="148356" spans="12:16" x14ac:dyDescent="0.55000000000000004">
      <c r="L148356" s="1"/>
      <c r="M148356" s="1"/>
      <c r="N148356" s="1"/>
      <c r="P148356" s="1"/>
    </row>
    <row r="148357" spans="12:16" x14ac:dyDescent="0.55000000000000004">
      <c r="L148357" s="1"/>
      <c r="M148357" s="1"/>
      <c r="N148357" s="1"/>
      <c r="P148357" s="1"/>
    </row>
    <row r="148358" spans="12:16" x14ac:dyDescent="0.55000000000000004">
      <c r="L148358" s="1"/>
      <c r="M148358" s="1"/>
      <c r="N148358" s="1"/>
      <c r="P148358" s="1"/>
    </row>
    <row r="148359" spans="12:16" x14ac:dyDescent="0.55000000000000004">
      <c r="L148359" s="1"/>
      <c r="M148359" s="1"/>
      <c r="N148359" s="1"/>
      <c r="P148359" s="1"/>
    </row>
    <row r="148360" spans="12:16" x14ac:dyDescent="0.55000000000000004">
      <c r="L148360" s="1"/>
      <c r="M148360" s="1"/>
      <c r="N148360" s="1"/>
      <c r="P148360" s="1"/>
    </row>
    <row r="148361" spans="12:16" x14ac:dyDescent="0.55000000000000004">
      <c r="L148361" s="1"/>
      <c r="M148361" s="1"/>
      <c r="N148361" s="1"/>
      <c r="P148361" s="1"/>
    </row>
    <row r="148362" spans="12:16" x14ac:dyDescent="0.55000000000000004">
      <c r="L148362" s="1"/>
      <c r="M148362" s="1"/>
      <c r="N148362" s="1"/>
      <c r="P148362" s="1"/>
    </row>
    <row r="148363" spans="12:16" x14ac:dyDescent="0.55000000000000004">
      <c r="L148363" s="1"/>
      <c r="M148363" s="1"/>
      <c r="N148363" s="1"/>
      <c r="P148363" s="1"/>
    </row>
    <row r="148364" spans="12:16" x14ac:dyDescent="0.55000000000000004">
      <c r="L148364" s="1"/>
      <c r="M148364" s="1"/>
      <c r="N148364" s="1"/>
      <c r="P148364" s="1"/>
    </row>
    <row r="148365" spans="12:16" x14ac:dyDescent="0.55000000000000004">
      <c r="L148365" s="1"/>
      <c r="M148365" s="1"/>
      <c r="N148365" s="1"/>
      <c r="P148365" s="1"/>
    </row>
    <row r="148366" spans="12:16" x14ac:dyDescent="0.55000000000000004">
      <c r="L148366" s="1"/>
      <c r="M148366" s="1"/>
      <c r="N148366" s="1"/>
      <c r="P148366" s="1"/>
    </row>
    <row r="148367" spans="12:16" x14ac:dyDescent="0.55000000000000004">
      <c r="L148367" s="1"/>
      <c r="M148367" s="1"/>
      <c r="N148367" s="1"/>
      <c r="P148367" s="1"/>
    </row>
    <row r="148368" spans="12:16" x14ac:dyDescent="0.55000000000000004">
      <c r="L148368" s="1"/>
      <c r="M148368" s="1"/>
      <c r="N148368" s="1"/>
      <c r="P148368" s="1"/>
    </row>
    <row r="148369" spans="12:16" x14ac:dyDescent="0.55000000000000004">
      <c r="L148369" s="1"/>
      <c r="M148369" s="1"/>
      <c r="N148369" s="1"/>
      <c r="P148369" s="1"/>
    </row>
    <row r="148370" spans="12:16" x14ac:dyDescent="0.55000000000000004">
      <c r="L148370" s="1"/>
      <c r="M148370" s="1"/>
      <c r="N148370" s="1"/>
      <c r="P148370" s="1"/>
    </row>
    <row r="148371" spans="12:16" x14ac:dyDescent="0.55000000000000004">
      <c r="L148371" s="1"/>
      <c r="M148371" s="1"/>
      <c r="N148371" s="1"/>
      <c r="P148371" s="1"/>
    </row>
    <row r="148372" spans="12:16" x14ac:dyDescent="0.55000000000000004">
      <c r="L148372" s="1"/>
      <c r="M148372" s="1"/>
      <c r="N148372" s="1"/>
      <c r="P148372" s="1"/>
    </row>
    <row r="148373" spans="12:16" x14ac:dyDescent="0.55000000000000004">
      <c r="L148373" s="1"/>
      <c r="M148373" s="1"/>
      <c r="N148373" s="1"/>
      <c r="P148373" s="1"/>
    </row>
    <row r="148374" spans="12:16" x14ac:dyDescent="0.55000000000000004">
      <c r="L148374" s="1"/>
      <c r="M148374" s="1"/>
      <c r="N148374" s="1"/>
      <c r="P148374" s="1"/>
    </row>
    <row r="148375" spans="12:16" x14ac:dyDescent="0.55000000000000004">
      <c r="L148375" s="1"/>
      <c r="M148375" s="1"/>
      <c r="N148375" s="1"/>
      <c r="P148375" s="1"/>
    </row>
    <row r="148376" spans="12:16" x14ac:dyDescent="0.55000000000000004">
      <c r="L148376" s="1"/>
      <c r="M148376" s="1"/>
      <c r="N148376" s="1"/>
      <c r="P148376" s="1"/>
    </row>
    <row r="148377" spans="12:16" x14ac:dyDescent="0.55000000000000004">
      <c r="L148377" s="1"/>
      <c r="M148377" s="1"/>
      <c r="N148377" s="1"/>
      <c r="P148377" s="1"/>
    </row>
    <row r="148378" spans="12:16" x14ac:dyDescent="0.55000000000000004">
      <c r="L148378" s="1"/>
      <c r="M148378" s="1"/>
      <c r="N148378" s="1"/>
      <c r="P148378" s="1"/>
    </row>
    <row r="148379" spans="12:16" x14ac:dyDescent="0.55000000000000004">
      <c r="L148379" s="1"/>
      <c r="M148379" s="1"/>
      <c r="N148379" s="1"/>
      <c r="P148379" s="1"/>
    </row>
    <row r="148380" spans="12:16" x14ac:dyDescent="0.55000000000000004">
      <c r="L148380" s="1"/>
      <c r="M148380" s="1"/>
      <c r="N148380" s="1"/>
      <c r="P148380" s="1"/>
    </row>
    <row r="148381" spans="12:16" x14ac:dyDescent="0.55000000000000004">
      <c r="L148381" s="1"/>
      <c r="M148381" s="1"/>
      <c r="N148381" s="1"/>
      <c r="P148381" s="1"/>
    </row>
    <row r="148382" spans="12:16" x14ac:dyDescent="0.55000000000000004">
      <c r="L148382" s="1"/>
      <c r="M148382" s="1"/>
      <c r="N148382" s="1"/>
      <c r="P148382" s="1"/>
    </row>
    <row r="148383" spans="12:16" x14ac:dyDescent="0.55000000000000004">
      <c r="L148383" s="1"/>
      <c r="M148383" s="1"/>
      <c r="N148383" s="1"/>
      <c r="P148383" s="1"/>
    </row>
    <row r="148384" spans="12:16" x14ac:dyDescent="0.55000000000000004">
      <c r="L148384" s="1"/>
      <c r="M148384" s="1"/>
      <c r="N148384" s="1"/>
      <c r="P148384" s="1"/>
    </row>
    <row r="148385" spans="12:16" x14ac:dyDescent="0.55000000000000004">
      <c r="L148385" s="1"/>
      <c r="M148385" s="1"/>
      <c r="N148385" s="1"/>
      <c r="P148385" s="1"/>
    </row>
    <row r="148386" spans="12:16" x14ac:dyDescent="0.55000000000000004">
      <c r="L148386" s="1"/>
      <c r="M148386" s="1"/>
      <c r="N148386" s="1"/>
      <c r="P148386" s="1"/>
    </row>
    <row r="148387" spans="12:16" x14ac:dyDescent="0.55000000000000004">
      <c r="L148387" s="1"/>
      <c r="M148387" s="1"/>
      <c r="N148387" s="1"/>
      <c r="P148387" s="1"/>
    </row>
    <row r="148388" spans="12:16" x14ac:dyDescent="0.55000000000000004">
      <c r="L148388" s="1"/>
      <c r="M148388" s="1"/>
      <c r="N148388" s="1"/>
      <c r="P148388" s="1"/>
    </row>
    <row r="148389" spans="12:16" x14ac:dyDescent="0.55000000000000004">
      <c r="L148389" s="1"/>
      <c r="M148389" s="1"/>
      <c r="N148389" s="1"/>
      <c r="P148389" s="1"/>
    </row>
    <row r="148390" spans="12:16" x14ac:dyDescent="0.55000000000000004">
      <c r="L148390" s="1"/>
      <c r="M148390" s="1"/>
      <c r="N148390" s="1"/>
      <c r="P148390" s="1"/>
    </row>
    <row r="148391" spans="12:16" x14ac:dyDescent="0.55000000000000004">
      <c r="L148391" s="1"/>
      <c r="M148391" s="1"/>
      <c r="N148391" s="1"/>
      <c r="P148391" s="1"/>
    </row>
    <row r="148392" spans="12:16" x14ac:dyDescent="0.55000000000000004">
      <c r="L148392" s="1"/>
      <c r="M148392" s="1"/>
      <c r="N148392" s="1"/>
      <c r="P148392" s="1"/>
    </row>
    <row r="148393" spans="12:16" x14ac:dyDescent="0.55000000000000004">
      <c r="L148393" s="1"/>
      <c r="M148393" s="1"/>
      <c r="N148393" s="1"/>
      <c r="P148393" s="1"/>
    </row>
    <row r="148394" spans="12:16" x14ac:dyDescent="0.55000000000000004">
      <c r="L148394" s="1"/>
      <c r="M148394" s="1"/>
      <c r="N148394" s="1"/>
      <c r="P148394" s="1"/>
    </row>
    <row r="148395" spans="12:16" x14ac:dyDescent="0.55000000000000004">
      <c r="L148395" s="1"/>
      <c r="M148395" s="1"/>
      <c r="N148395" s="1"/>
      <c r="P148395" s="1"/>
    </row>
    <row r="148396" spans="12:16" x14ac:dyDescent="0.55000000000000004">
      <c r="L148396" s="1"/>
      <c r="M148396" s="1"/>
      <c r="N148396" s="1"/>
      <c r="P148396" s="1"/>
    </row>
    <row r="148397" spans="12:16" x14ac:dyDescent="0.55000000000000004">
      <c r="L148397" s="1"/>
      <c r="M148397" s="1"/>
      <c r="N148397" s="1"/>
      <c r="P148397" s="1"/>
    </row>
    <row r="148398" spans="12:16" x14ac:dyDescent="0.55000000000000004">
      <c r="L148398" s="1"/>
      <c r="M148398" s="1"/>
      <c r="N148398" s="1"/>
      <c r="P148398" s="1"/>
    </row>
    <row r="148399" spans="12:16" x14ac:dyDescent="0.55000000000000004">
      <c r="L148399" s="1"/>
      <c r="M148399" s="1"/>
      <c r="N148399" s="1"/>
      <c r="P148399" s="1"/>
    </row>
    <row r="148400" spans="12:16" x14ac:dyDescent="0.55000000000000004">
      <c r="L148400" s="1"/>
      <c r="M148400" s="1"/>
      <c r="N148400" s="1"/>
      <c r="P148400" s="1"/>
    </row>
    <row r="148401" spans="12:16" x14ac:dyDescent="0.55000000000000004">
      <c r="L148401" s="1"/>
      <c r="M148401" s="1"/>
      <c r="N148401" s="1"/>
      <c r="P148401" s="1"/>
    </row>
    <row r="148402" spans="12:16" x14ac:dyDescent="0.55000000000000004">
      <c r="L148402" s="1"/>
      <c r="M148402" s="1"/>
      <c r="N148402" s="1"/>
      <c r="P148402" s="1"/>
    </row>
    <row r="148403" spans="12:16" x14ac:dyDescent="0.55000000000000004">
      <c r="L148403" s="1"/>
      <c r="M148403" s="1"/>
      <c r="N148403" s="1"/>
      <c r="P148403" s="1"/>
    </row>
    <row r="148404" spans="12:16" x14ac:dyDescent="0.55000000000000004">
      <c r="L148404" s="1"/>
      <c r="M148404" s="1"/>
      <c r="N148404" s="1"/>
      <c r="P148404" s="1"/>
    </row>
    <row r="148405" spans="12:16" x14ac:dyDescent="0.55000000000000004">
      <c r="L148405" s="1"/>
      <c r="M148405" s="1"/>
      <c r="N148405" s="1"/>
      <c r="P148405" s="1"/>
    </row>
    <row r="148406" spans="12:16" x14ac:dyDescent="0.55000000000000004">
      <c r="L148406" s="1"/>
      <c r="M148406" s="1"/>
      <c r="N148406" s="1"/>
      <c r="P148406" s="1"/>
    </row>
    <row r="148407" spans="12:16" x14ac:dyDescent="0.55000000000000004">
      <c r="L148407" s="1"/>
      <c r="M148407" s="1"/>
      <c r="N148407" s="1"/>
      <c r="P148407" s="1"/>
    </row>
    <row r="148408" spans="12:16" x14ac:dyDescent="0.55000000000000004">
      <c r="L148408" s="1"/>
      <c r="M148408" s="1"/>
      <c r="N148408" s="1"/>
      <c r="P148408" s="1"/>
    </row>
    <row r="148409" spans="12:16" x14ac:dyDescent="0.55000000000000004">
      <c r="L148409" s="1"/>
      <c r="M148409" s="1"/>
      <c r="N148409" s="1"/>
      <c r="P148409" s="1"/>
    </row>
    <row r="148410" spans="12:16" x14ac:dyDescent="0.55000000000000004">
      <c r="L148410" s="1"/>
      <c r="M148410" s="1"/>
      <c r="N148410" s="1"/>
      <c r="P148410" s="1"/>
    </row>
    <row r="148411" spans="12:16" x14ac:dyDescent="0.55000000000000004">
      <c r="L148411" s="1"/>
      <c r="M148411" s="1"/>
      <c r="N148411" s="1"/>
      <c r="P148411" s="1"/>
    </row>
    <row r="148412" spans="12:16" x14ac:dyDescent="0.55000000000000004">
      <c r="L148412" s="1"/>
      <c r="M148412" s="1"/>
      <c r="N148412" s="1"/>
      <c r="P148412" s="1"/>
    </row>
    <row r="148413" spans="12:16" x14ac:dyDescent="0.55000000000000004">
      <c r="L148413" s="1"/>
      <c r="M148413" s="1"/>
      <c r="N148413" s="1"/>
      <c r="P148413" s="1"/>
    </row>
    <row r="148414" spans="12:16" x14ac:dyDescent="0.55000000000000004">
      <c r="L148414" s="1"/>
      <c r="M148414" s="1"/>
      <c r="N148414" s="1"/>
      <c r="P148414" s="1"/>
    </row>
    <row r="148415" spans="12:16" x14ac:dyDescent="0.55000000000000004">
      <c r="L148415" s="1"/>
      <c r="M148415" s="1"/>
      <c r="N148415" s="1"/>
      <c r="P148415" s="1"/>
    </row>
    <row r="148416" spans="12:16" x14ac:dyDescent="0.55000000000000004">
      <c r="L148416" s="1"/>
      <c r="M148416" s="1"/>
      <c r="N148416" s="1"/>
      <c r="P148416" s="1"/>
    </row>
    <row r="148417" spans="12:16" x14ac:dyDescent="0.55000000000000004">
      <c r="L148417" s="1"/>
      <c r="M148417" s="1"/>
      <c r="N148417" s="1"/>
      <c r="P148417" s="1"/>
    </row>
    <row r="148418" spans="12:16" x14ac:dyDescent="0.55000000000000004">
      <c r="L148418" s="1"/>
      <c r="M148418" s="1"/>
      <c r="N148418" s="1"/>
      <c r="P148418" s="1"/>
    </row>
    <row r="148419" spans="12:16" x14ac:dyDescent="0.55000000000000004">
      <c r="L148419" s="1"/>
      <c r="M148419" s="1"/>
      <c r="N148419" s="1"/>
      <c r="P148419" s="1"/>
    </row>
    <row r="148420" spans="12:16" x14ac:dyDescent="0.55000000000000004">
      <c r="L148420" s="1"/>
      <c r="M148420" s="1"/>
      <c r="N148420" s="1"/>
      <c r="P148420" s="1"/>
    </row>
    <row r="148421" spans="12:16" x14ac:dyDescent="0.55000000000000004">
      <c r="L148421" s="1"/>
      <c r="M148421" s="1"/>
      <c r="N148421" s="1"/>
      <c r="P148421" s="1"/>
    </row>
    <row r="148422" spans="12:16" x14ac:dyDescent="0.55000000000000004">
      <c r="L148422" s="1"/>
      <c r="M148422" s="1"/>
      <c r="N148422" s="1"/>
      <c r="P148422" s="1"/>
    </row>
    <row r="148423" spans="12:16" x14ac:dyDescent="0.55000000000000004">
      <c r="L148423" s="1"/>
      <c r="M148423" s="1"/>
      <c r="N148423" s="1"/>
      <c r="P148423" s="1"/>
    </row>
    <row r="148424" spans="12:16" x14ac:dyDescent="0.55000000000000004">
      <c r="L148424" s="1"/>
      <c r="M148424" s="1"/>
      <c r="N148424" s="1"/>
      <c r="P148424" s="1"/>
    </row>
    <row r="148425" spans="12:16" x14ac:dyDescent="0.55000000000000004">
      <c r="L148425" s="1"/>
      <c r="M148425" s="1"/>
      <c r="N148425" s="1"/>
      <c r="P148425" s="1"/>
    </row>
    <row r="148426" spans="12:16" x14ac:dyDescent="0.55000000000000004">
      <c r="L148426" s="1"/>
      <c r="M148426" s="1"/>
      <c r="N148426" s="1"/>
      <c r="P148426" s="1"/>
    </row>
    <row r="148427" spans="12:16" x14ac:dyDescent="0.55000000000000004">
      <c r="L148427" s="1"/>
      <c r="M148427" s="1"/>
      <c r="N148427" s="1"/>
      <c r="P148427" s="1"/>
    </row>
    <row r="148428" spans="12:16" x14ac:dyDescent="0.55000000000000004">
      <c r="L148428" s="1"/>
      <c r="M148428" s="1"/>
      <c r="N148428" s="1"/>
      <c r="P148428" s="1"/>
    </row>
    <row r="148429" spans="12:16" x14ac:dyDescent="0.55000000000000004">
      <c r="L148429" s="1"/>
      <c r="M148429" s="1"/>
      <c r="N148429" s="1"/>
      <c r="P148429" s="1"/>
    </row>
    <row r="148430" spans="12:16" x14ac:dyDescent="0.55000000000000004">
      <c r="L148430" s="1"/>
      <c r="M148430" s="1"/>
      <c r="N148430" s="1"/>
      <c r="P148430" s="1"/>
    </row>
    <row r="148431" spans="12:16" x14ac:dyDescent="0.55000000000000004">
      <c r="L148431" s="1"/>
      <c r="M148431" s="1"/>
      <c r="N148431" s="1"/>
      <c r="P148431" s="1"/>
    </row>
    <row r="148432" spans="12:16" x14ac:dyDescent="0.55000000000000004">
      <c r="L148432" s="1"/>
      <c r="M148432" s="1"/>
      <c r="N148432" s="1"/>
      <c r="P148432" s="1"/>
    </row>
    <row r="148433" spans="12:16" x14ac:dyDescent="0.55000000000000004">
      <c r="L148433" s="1"/>
      <c r="M148433" s="1"/>
      <c r="N148433" s="1"/>
      <c r="P148433" s="1"/>
    </row>
    <row r="148434" spans="12:16" x14ac:dyDescent="0.55000000000000004">
      <c r="L148434" s="1"/>
      <c r="M148434" s="1"/>
      <c r="N148434" s="1"/>
      <c r="P148434" s="1"/>
    </row>
    <row r="148435" spans="12:16" x14ac:dyDescent="0.55000000000000004">
      <c r="L148435" s="1"/>
      <c r="M148435" s="1"/>
      <c r="N148435" s="1"/>
      <c r="P148435" s="1"/>
    </row>
    <row r="148436" spans="12:16" x14ac:dyDescent="0.55000000000000004">
      <c r="L148436" s="1"/>
      <c r="M148436" s="1"/>
      <c r="N148436" s="1"/>
      <c r="P148436" s="1"/>
    </row>
    <row r="148437" spans="12:16" x14ac:dyDescent="0.55000000000000004">
      <c r="L148437" s="1"/>
      <c r="M148437" s="1"/>
      <c r="N148437" s="1"/>
      <c r="P148437" s="1"/>
    </row>
    <row r="148438" spans="12:16" x14ac:dyDescent="0.55000000000000004">
      <c r="L148438" s="1"/>
      <c r="M148438" s="1"/>
      <c r="N148438" s="1"/>
      <c r="P148438" s="1"/>
    </row>
    <row r="148439" spans="12:16" x14ac:dyDescent="0.55000000000000004">
      <c r="L148439" s="1"/>
      <c r="M148439" s="1"/>
      <c r="N148439" s="1"/>
      <c r="P148439" s="1"/>
    </row>
    <row r="148440" spans="12:16" x14ac:dyDescent="0.55000000000000004">
      <c r="L148440" s="1"/>
      <c r="M148440" s="1"/>
      <c r="N148440" s="1"/>
      <c r="P148440" s="1"/>
    </row>
    <row r="148441" spans="12:16" x14ac:dyDescent="0.55000000000000004">
      <c r="L148441" s="1"/>
      <c r="M148441" s="1"/>
      <c r="N148441" s="1"/>
      <c r="P148441" s="1"/>
    </row>
    <row r="148442" spans="12:16" x14ac:dyDescent="0.55000000000000004">
      <c r="L148442" s="1"/>
      <c r="M148442" s="1"/>
      <c r="N148442" s="1"/>
      <c r="P148442" s="1"/>
    </row>
    <row r="148443" spans="12:16" x14ac:dyDescent="0.55000000000000004">
      <c r="L148443" s="1"/>
      <c r="M148443" s="1"/>
      <c r="N148443" s="1"/>
      <c r="P148443" s="1"/>
    </row>
    <row r="148444" spans="12:16" x14ac:dyDescent="0.55000000000000004">
      <c r="L148444" s="1"/>
      <c r="M148444" s="1"/>
      <c r="N148444" s="1"/>
      <c r="P148444" s="1"/>
    </row>
    <row r="148445" spans="12:16" x14ac:dyDescent="0.55000000000000004">
      <c r="L148445" s="1"/>
      <c r="M148445" s="1"/>
      <c r="N148445" s="1"/>
      <c r="P148445" s="1"/>
    </row>
    <row r="148446" spans="12:16" x14ac:dyDescent="0.55000000000000004">
      <c r="L148446" s="1"/>
      <c r="M148446" s="1"/>
      <c r="N148446" s="1"/>
      <c r="P148446" s="1"/>
    </row>
    <row r="148447" spans="12:16" x14ac:dyDescent="0.55000000000000004">
      <c r="L148447" s="1"/>
      <c r="M148447" s="1"/>
      <c r="N148447" s="1"/>
      <c r="P148447" s="1"/>
    </row>
    <row r="148448" spans="12:16" x14ac:dyDescent="0.55000000000000004">
      <c r="L148448" s="1"/>
      <c r="M148448" s="1"/>
      <c r="N148448" s="1"/>
      <c r="P148448" s="1"/>
    </row>
    <row r="148449" spans="12:16" x14ac:dyDescent="0.55000000000000004">
      <c r="L148449" s="1"/>
      <c r="M148449" s="1"/>
      <c r="N148449" s="1"/>
      <c r="P148449" s="1"/>
    </row>
    <row r="148450" spans="12:16" x14ac:dyDescent="0.55000000000000004">
      <c r="L148450" s="1"/>
      <c r="M148450" s="1"/>
      <c r="N148450" s="1"/>
      <c r="P148450" s="1"/>
    </row>
    <row r="148451" spans="12:16" x14ac:dyDescent="0.55000000000000004">
      <c r="L148451" s="1"/>
      <c r="M148451" s="1"/>
      <c r="N148451" s="1"/>
      <c r="P148451" s="1"/>
    </row>
    <row r="148452" spans="12:16" x14ac:dyDescent="0.55000000000000004">
      <c r="L148452" s="1"/>
      <c r="M148452" s="1"/>
      <c r="N148452" s="1"/>
      <c r="P148452" s="1"/>
    </row>
    <row r="148453" spans="12:16" x14ac:dyDescent="0.55000000000000004">
      <c r="L148453" s="1"/>
      <c r="M148453" s="1"/>
      <c r="N148453" s="1"/>
      <c r="P148453" s="1"/>
    </row>
    <row r="148454" spans="12:16" x14ac:dyDescent="0.55000000000000004">
      <c r="L148454" s="1"/>
      <c r="M148454" s="1"/>
      <c r="N148454" s="1"/>
      <c r="P148454" s="1"/>
    </row>
    <row r="148455" spans="12:16" x14ac:dyDescent="0.55000000000000004">
      <c r="L148455" s="1"/>
      <c r="M148455" s="1"/>
      <c r="N148455" s="1"/>
      <c r="P148455" s="1"/>
    </row>
    <row r="148456" spans="12:16" x14ac:dyDescent="0.55000000000000004">
      <c r="L148456" s="1"/>
      <c r="M148456" s="1"/>
      <c r="N148456" s="1"/>
      <c r="P148456" s="1"/>
    </row>
    <row r="148457" spans="12:16" x14ac:dyDescent="0.55000000000000004">
      <c r="L148457" s="1"/>
      <c r="M148457" s="1"/>
      <c r="N148457" s="1"/>
      <c r="P148457" s="1"/>
    </row>
    <row r="148458" spans="12:16" x14ac:dyDescent="0.55000000000000004">
      <c r="L148458" s="1"/>
      <c r="M148458" s="1"/>
      <c r="N148458" s="1"/>
      <c r="P148458" s="1"/>
    </row>
    <row r="148459" spans="12:16" x14ac:dyDescent="0.55000000000000004">
      <c r="L148459" s="1"/>
      <c r="M148459" s="1"/>
      <c r="N148459" s="1"/>
      <c r="P148459" s="1"/>
    </row>
    <row r="148460" spans="12:16" x14ac:dyDescent="0.55000000000000004">
      <c r="L148460" s="1"/>
      <c r="M148460" s="1"/>
      <c r="N148460" s="1"/>
      <c r="P148460" s="1"/>
    </row>
    <row r="148461" spans="12:16" x14ac:dyDescent="0.55000000000000004">
      <c r="L148461" s="1"/>
      <c r="M148461" s="1"/>
      <c r="N148461" s="1"/>
      <c r="P148461" s="1"/>
    </row>
    <row r="148462" spans="12:16" x14ac:dyDescent="0.55000000000000004">
      <c r="L148462" s="1"/>
      <c r="M148462" s="1"/>
      <c r="N148462" s="1"/>
      <c r="P148462" s="1"/>
    </row>
    <row r="148463" spans="12:16" x14ac:dyDescent="0.55000000000000004">
      <c r="L148463" s="1"/>
      <c r="M148463" s="1"/>
      <c r="N148463" s="1"/>
      <c r="P148463" s="1"/>
    </row>
    <row r="148464" spans="12:16" x14ac:dyDescent="0.55000000000000004">
      <c r="L148464" s="1"/>
      <c r="M148464" s="1"/>
      <c r="N148464" s="1"/>
      <c r="P148464" s="1"/>
    </row>
    <row r="148465" spans="12:16" x14ac:dyDescent="0.55000000000000004">
      <c r="L148465" s="1"/>
      <c r="M148465" s="1"/>
      <c r="N148465" s="1"/>
      <c r="P148465" s="1"/>
    </row>
    <row r="148466" spans="12:16" x14ac:dyDescent="0.55000000000000004">
      <c r="L148466" s="1"/>
      <c r="M148466" s="1"/>
      <c r="N148466" s="1"/>
      <c r="P148466" s="1"/>
    </row>
    <row r="148467" spans="12:16" x14ac:dyDescent="0.55000000000000004">
      <c r="L148467" s="1"/>
      <c r="M148467" s="1"/>
      <c r="N148467" s="1"/>
      <c r="P148467" s="1"/>
    </row>
    <row r="148468" spans="12:16" x14ac:dyDescent="0.55000000000000004">
      <c r="L148468" s="1"/>
      <c r="M148468" s="1"/>
      <c r="N148468" s="1"/>
      <c r="P148468" s="1"/>
    </row>
    <row r="148469" spans="12:16" x14ac:dyDescent="0.55000000000000004">
      <c r="L148469" s="1"/>
      <c r="M148469" s="1"/>
      <c r="N148469" s="1"/>
      <c r="P148469" s="1"/>
    </row>
    <row r="148470" spans="12:16" x14ac:dyDescent="0.55000000000000004">
      <c r="L148470" s="1"/>
      <c r="M148470" s="1"/>
      <c r="N148470" s="1"/>
      <c r="P148470" s="1"/>
    </row>
    <row r="148471" spans="12:16" x14ac:dyDescent="0.55000000000000004">
      <c r="L148471" s="1"/>
      <c r="M148471" s="1"/>
      <c r="N148471" s="1"/>
      <c r="P148471" s="1"/>
    </row>
    <row r="148472" spans="12:16" x14ac:dyDescent="0.55000000000000004">
      <c r="L148472" s="1"/>
      <c r="M148472" s="1"/>
      <c r="N148472" s="1"/>
      <c r="P148472" s="1"/>
    </row>
    <row r="148473" spans="12:16" x14ac:dyDescent="0.55000000000000004">
      <c r="L148473" s="1"/>
      <c r="M148473" s="1"/>
      <c r="N148473" s="1"/>
      <c r="P148473" s="1"/>
    </row>
    <row r="148474" spans="12:16" x14ac:dyDescent="0.55000000000000004">
      <c r="L148474" s="1"/>
      <c r="M148474" s="1"/>
      <c r="N148474" s="1"/>
      <c r="P148474" s="1"/>
    </row>
    <row r="148475" spans="12:16" x14ac:dyDescent="0.55000000000000004">
      <c r="L148475" s="1"/>
      <c r="M148475" s="1"/>
      <c r="N148475" s="1"/>
      <c r="P148475" s="1"/>
    </row>
    <row r="148476" spans="12:16" x14ac:dyDescent="0.55000000000000004">
      <c r="L148476" s="1"/>
      <c r="M148476" s="1"/>
      <c r="N148476" s="1"/>
      <c r="P148476" s="1"/>
    </row>
    <row r="148477" spans="12:16" x14ac:dyDescent="0.55000000000000004">
      <c r="L148477" s="1"/>
      <c r="M148477" s="1"/>
      <c r="N148477" s="1"/>
      <c r="P148477" s="1"/>
    </row>
    <row r="148478" spans="12:16" x14ac:dyDescent="0.55000000000000004">
      <c r="L148478" s="1"/>
      <c r="M148478" s="1"/>
      <c r="N148478" s="1"/>
      <c r="P148478" s="1"/>
    </row>
    <row r="148479" spans="12:16" x14ac:dyDescent="0.55000000000000004">
      <c r="L148479" s="1"/>
      <c r="M148479" s="1"/>
      <c r="N148479" s="1"/>
      <c r="P148479" s="1"/>
    </row>
    <row r="148480" spans="12:16" x14ac:dyDescent="0.55000000000000004">
      <c r="L148480" s="1"/>
      <c r="M148480" s="1"/>
      <c r="N148480" s="1"/>
      <c r="P148480" s="1"/>
    </row>
    <row r="148481" spans="12:16" x14ac:dyDescent="0.55000000000000004">
      <c r="L148481" s="1"/>
      <c r="M148481" s="1"/>
      <c r="N148481" s="1"/>
      <c r="P148481" s="1"/>
    </row>
    <row r="148482" spans="12:16" x14ac:dyDescent="0.55000000000000004">
      <c r="L148482" s="1"/>
      <c r="M148482" s="1"/>
      <c r="N148482" s="1"/>
      <c r="P148482" s="1"/>
    </row>
    <row r="148483" spans="12:16" x14ac:dyDescent="0.55000000000000004">
      <c r="L148483" s="1"/>
      <c r="M148483" s="1"/>
      <c r="N148483" s="1"/>
      <c r="P148483" s="1"/>
    </row>
    <row r="148484" spans="12:16" x14ac:dyDescent="0.55000000000000004">
      <c r="L148484" s="1"/>
      <c r="M148484" s="1"/>
      <c r="N148484" s="1"/>
      <c r="P148484" s="1"/>
    </row>
    <row r="148485" spans="12:16" x14ac:dyDescent="0.55000000000000004">
      <c r="L148485" s="1"/>
      <c r="M148485" s="1"/>
      <c r="N148485" s="1"/>
      <c r="P148485" s="1"/>
    </row>
    <row r="148486" spans="12:16" x14ac:dyDescent="0.55000000000000004">
      <c r="L148486" s="1"/>
      <c r="M148486" s="1"/>
      <c r="N148486" s="1"/>
      <c r="P148486" s="1"/>
    </row>
    <row r="148487" spans="12:16" x14ac:dyDescent="0.55000000000000004">
      <c r="L148487" s="1"/>
      <c r="M148487" s="1"/>
      <c r="N148487" s="1"/>
      <c r="P148487" s="1"/>
    </row>
    <row r="148488" spans="12:16" x14ac:dyDescent="0.55000000000000004">
      <c r="L148488" s="1"/>
      <c r="M148488" s="1"/>
      <c r="N148488" s="1"/>
      <c r="P148488" s="1"/>
    </row>
    <row r="148489" spans="12:16" x14ac:dyDescent="0.55000000000000004">
      <c r="L148489" s="1"/>
      <c r="M148489" s="1"/>
      <c r="N148489" s="1"/>
      <c r="P148489" s="1"/>
    </row>
    <row r="148490" spans="12:16" x14ac:dyDescent="0.55000000000000004">
      <c r="L148490" s="1"/>
      <c r="M148490" s="1"/>
      <c r="N148490" s="1"/>
      <c r="P148490" s="1"/>
    </row>
    <row r="148491" spans="12:16" x14ac:dyDescent="0.55000000000000004">
      <c r="L148491" s="1"/>
      <c r="M148491" s="1"/>
      <c r="N148491" s="1"/>
      <c r="P148491" s="1"/>
    </row>
    <row r="148492" spans="12:16" x14ac:dyDescent="0.55000000000000004">
      <c r="L148492" s="1"/>
      <c r="M148492" s="1"/>
      <c r="N148492" s="1"/>
      <c r="P148492" s="1"/>
    </row>
    <row r="148493" spans="12:16" x14ac:dyDescent="0.55000000000000004">
      <c r="L148493" s="1"/>
      <c r="M148493" s="1"/>
      <c r="N148493" s="1"/>
      <c r="P148493" s="1"/>
    </row>
    <row r="148494" spans="12:16" x14ac:dyDescent="0.55000000000000004">
      <c r="L148494" s="1"/>
      <c r="M148494" s="1"/>
      <c r="N148494" s="1"/>
      <c r="P148494" s="1"/>
    </row>
    <row r="148495" spans="12:16" x14ac:dyDescent="0.55000000000000004">
      <c r="L148495" s="1"/>
      <c r="M148495" s="1"/>
      <c r="N148495" s="1"/>
      <c r="P148495" s="1"/>
    </row>
    <row r="148496" spans="12:16" x14ac:dyDescent="0.55000000000000004">
      <c r="L148496" s="1"/>
      <c r="M148496" s="1"/>
      <c r="N148496" s="1"/>
      <c r="P148496" s="1"/>
    </row>
    <row r="148497" spans="12:16" x14ac:dyDescent="0.55000000000000004">
      <c r="L148497" s="1"/>
      <c r="M148497" s="1"/>
      <c r="N148497" s="1"/>
      <c r="P148497" s="1"/>
    </row>
    <row r="148498" spans="12:16" x14ac:dyDescent="0.55000000000000004">
      <c r="L148498" s="1"/>
      <c r="M148498" s="1"/>
      <c r="N148498" s="1"/>
      <c r="P148498" s="1"/>
    </row>
    <row r="148499" spans="12:16" x14ac:dyDescent="0.55000000000000004">
      <c r="L148499" s="1"/>
      <c r="M148499" s="1"/>
      <c r="N148499" s="1"/>
      <c r="P148499" s="1"/>
    </row>
    <row r="148500" spans="12:16" x14ac:dyDescent="0.55000000000000004">
      <c r="L148500" s="1"/>
      <c r="M148500" s="1"/>
      <c r="N148500" s="1"/>
      <c r="P148500" s="1"/>
    </row>
    <row r="148501" spans="12:16" x14ac:dyDescent="0.55000000000000004">
      <c r="L148501" s="1"/>
      <c r="M148501" s="1"/>
      <c r="N148501" s="1"/>
      <c r="P148501" s="1"/>
    </row>
    <row r="148502" spans="12:16" x14ac:dyDescent="0.55000000000000004">
      <c r="L148502" s="1"/>
      <c r="M148502" s="1"/>
      <c r="N148502" s="1"/>
      <c r="P148502" s="1"/>
    </row>
    <row r="148503" spans="12:16" x14ac:dyDescent="0.55000000000000004">
      <c r="L148503" s="1"/>
      <c r="M148503" s="1"/>
      <c r="N148503" s="1"/>
      <c r="P148503" s="1"/>
    </row>
    <row r="148504" spans="12:16" x14ac:dyDescent="0.55000000000000004">
      <c r="L148504" s="1"/>
      <c r="M148504" s="1"/>
      <c r="N148504" s="1"/>
      <c r="P148504" s="1"/>
    </row>
    <row r="148505" spans="12:16" x14ac:dyDescent="0.55000000000000004">
      <c r="L148505" s="1"/>
      <c r="M148505" s="1"/>
      <c r="N148505" s="1"/>
      <c r="P148505" s="1"/>
    </row>
    <row r="148506" spans="12:16" x14ac:dyDescent="0.55000000000000004">
      <c r="L148506" s="1"/>
      <c r="M148506" s="1"/>
      <c r="N148506" s="1"/>
      <c r="P148506" s="1"/>
    </row>
    <row r="148507" spans="12:16" x14ac:dyDescent="0.55000000000000004">
      <c r="L148507" s="1"/>
      <c r="M148507" s="1"/>
      <c r="N148507" s="1"/>
      <c r="P148507" s="1"/>
    </row>
    <row r="148508" spans="12:16" x14ac:dyDescent="0.55000000000000004">
      <c r="L148508" s="1"/>
      <c r="M148508" s="1"/>
      <c r="N148508" s="1"/>
      <c r="P148508" s="1"/>
    </row>
    <row r="148509" spans="12:16" x14ac:dyDescent="0.55000000000000004">
      <c r="L148509" s="1"/>
      <c r="M148509" s="1"/>
      <c r="N148509" s="1"/>
      <c r="P148509" s="1"/>
    </row>
    <row r="148510" spans="12:16" x14ac:dyDescent="0.55000000000000004">
      <c r="L148510" s="1"/>
      <c r="M148510" s="1"/>
      <c r="N148510" s="1"/>
      <c r="P148510" s="1"/>
    </row>
    <row r="148511" spans="12:16" x14ac:dyDescent="0.55000000000000004">
      <c r="L148511" s="1"/>
      <c r="M148511" s="1"/>
      <c r="N148511" s="1"/>
      <c r="P148511" s="1"/>
    </row>
    <row r="148512" spans="12:16" x14ac:dyDescent="0.55000000000000004">
      <c r="L148512" s="1"/>
      <c r="M148512" s="1"/>
      <c r="N148512" s="1"/>
      <c r="P148512" s="1"/>
    </row>
    <row r="148513" spans="12:16" x14ac:dyDescent="0.55000000000000004">
      <c r="L148513" s="1"/>
      <c r="M148513" s="1"/>
      <c r="N148513" s="1"/>
      <c r="P148513" s="1"/>
    </row>
    <row r="148514" spans="12:16" x14ac:dyDescent="0.55000000000000004">
      <c r="L148514" s="1"/>
      <c r="M148514" s="1"/>
      <c r="N148514" s="1"/>
      <c r="P148514" s="1"/>
    </row>
    <row r="148515" spans="12:16" x14ac:dyDescent="0.55000000000000004">
      <c r="L148515" s="1"/>
      <c r="M148515" s="1"/>
      <c r="N148515" s="1"/>
      <c r="P148515" s="1"/>
    </row>
    <row r="148516" spans="12:16" x14ac:dyDescent="0.55000000000000004">
      <c r="L148516" s="1"/>
      <c r="M148516" s="1"/>
      <c r="N148516" s="1"/>
      <c r="P148516" s="1"/>
    </row>
    <row r="148517" spans="12:16" x14ac:dyDescent="0.55000000000000004">
      <c r="L148517" s="1"/>
      <c r="M148517" s="1"/>
      <c r="N148517" s="1"/>
      <c r="P148517" s="1"/>
    </row>
    <row r="148518" spans="12:16" x14ac:dyDescent="0.55000000000000004">
      <c r="L148518" s="1"/>
      <c r="M148518" s="1"/>
      <c r="N148518" s="1"/>
      <c r="P148518" s="1"/>
    </row>
    <row r="148519" spans="12:16" x14ac:dyDescent="0.55000000000000004">
      <c r="L148519" s="1"/>
      <c r="M148519" s="1"/>
      <c r="N148519" s="1"/>
      <c r="P148519" s="1"/>
    </row>
    <row r="148520" spans="12:16" x14ac:dyDescent="0.55000000000000004">
      <c r="L148520" s="1"/>
      <c r="M148520" s="1"/>
      <c r="N148520" s="1"/>
      <c r="P148520" s="1"/>
    </row>
    <row r="148521" spans="12:16" x14ac:dyDescent="0.55000000000000004">
      <c r="L148521" s="1"/>
      <c r="M148521" s="1"/>
      <c r="N148521" s="1"/>
      <c r="P148521" s="1"/>
    </row>
    <row r="148522" spans="12:16" x14ac:dyDescent="0.55000000000000004">
      <c r="L148522" s="1"/>
      <c r="M148522" s="1"/>
      <c r="N148522" s="1"/>
      <c r="P148522" s="1"/>
    </row>
    <row r="148523" spans="12:16" x14ac:dyDescent="0.55000000000000004">
      <c r="L148523" s="1"/>
      <c r="M148523" s="1"/>
      <c r="N148523" s="1"/>
      <c r="P148523" s="1"/>
    </row>
    <row r="148524" spans="12:16" x14ac:dyDescent="0.55000000000000004">
      <c r="L148524" s="1"/>
      <c r="M148524" s="1"/>
      <c r="N148524" s="1"/>
      <c r="P148524" s="1"/>
    </row>
    <row r="148525" spans="12:16" x14ac:dyDescent="0.55000000000000004">
      <c r="L148525" s="1"/>
      <c r="M148525" s="1"/>
      <c r="N148525" s="1"/>
      <c r="P148525" s="1"/>
    </row>
    <row r="148526" spans="12:16" x14ac:dyDescent="0.55000000000000004">
      <c r="L148526" s="1"/>
      <c r="M148526" s="1"/>
      <c r="N148526" s="1"/>
      <c r="P148526" s="1"/>
    </row>
    <row r="148527" spans="12:16" x14ac:dyDescent="0.55000000000000004">
      <c r="L148527" s="1"/>
      <c r="M148527" s="1"/>
      <c r="N148527" s="1"/>
      <c r="P148527" s="1"/>
    </row>
    <row r="148528" spans="12:16" x14ac:dyDescent="0.55000000000000004">
      <c r="L148528" s="1"/>
      <c r="M148528" s="1"/>
      <c r="N148528" s="1"/>
      <c r="P148528" s="1"/>
    </row>
    <row r="148529" spans="12:16" x14ac:dyDescent="0.55000000000000004">
      <c r="L148529" s="1"/>
      <c r="M148529" s="1"/>
      <c r="N148529" s="1"/>
      <c r="P148529" s="1"/>
    </row>
    <row r="148530" spans="12:16" x14ac:dyDescent="0.55000000000000004">
      <c r="L148530" s="1"/>
      <c r="M148530" s="1"/>
      <c r="N148530" s="1"/>
      <c r="P148530" s="1"/>
    </row>
    <row r="148531" spans="12:16" x14ac:dyDescent="0.55000000000000004">
      <c r="L148531" s="1"/>
      <c r="M148531" s="1"/>
      <c r="N148531" s="1"/>
      <c r="P148531" s="1"/>
    </row>
    <row r="148532" spans="12:16" x14ac:dyDescent="0.55000000000000004">
      <c r="L148532" s="1"/>
      <c r="M148532" s="1"/>
      <c r="N148532" s="1"/>
      <c r="P148532" s="1"/>
    </row>
    <row r="148533" spans="12:16" x14ac:dyDescent="0.55000000000000004">
      <c r="L148533" s="1"/>
      <c r="M148533" s="1"/>
      <c r="N148533" s="1"/>
      <c r="P148533" s="1"/>
    </row>
    <row r="148534" spans="12:16" x14ac:dyDescent="0.55000000000000004">
      <c r="L148534" s="1"/>
      <c r="M148534" s="1"/>
      <c r="N148534" s="1"/>
      <c r="P148534" s="1"/>
    </row>
    <row r="148535" spans="12:16" x14ac:dyDescent="0.55000000000000004">
      <c r="L148535" s="1"/>
      <c r="M148535" s="1"/>
      <c r="N148535" s="1"/>
      <c r="P148535" s="1"/>
    </row>
    <row r="148536" spans="12:16" x14ac:dyDescent="0.55000000000000004">
      <c r="L148536" s="1"/>
      <c r="M148536" s="1"/>
      <c r="N148536" s="1"/>
      <c r="P148536" s="1"/>
    </row>
    <row r="148537" spans="12:16" x14ac:dyDescent="0.55000000000000004">
      <c r="L148537" s="1"/>
      <c r="M148537" s="1"/>
      <c r="N148537" s="1"/>
      <c r="P148537" s="1"/>
    </row>
    <row r="148538" spans="12:16" x14ac:dyDescent="0.55000000000000004">
      <c r="L148538" s="1"/>
      <c r="M148538" s="1"/>
      <c r="N148538" s="1"/>
      <c r="P148538" s="1"/>
    </row>
    <row r="148539" spans="12:16" x14ac:dyDescent="0.55000000000000004">
      <c r="L148539" s="1"/>
      <c r="M148539" s="1"/>
      <c r="N148539" s="1"/>
      <c r="P148539" s="1"/>
    </row>
    <row r="148540" spans="12:16" x14ac:dyDescent="0.55000000000000004">
      <c r="L148540" s="1"/>
      <c r="M148540" s="1"/>
      <c r="N148540" s="1"/>
      <c r="P148540" s="1"/>
    </row>
    <row r="148541" spans="12:16" x14ac:dyDescent="0.55000000000000004">
      <c r="L148541" s="1"/>
      <c r="M148541" s="1"/>
      <c r="N148541" s="1"/>
      <c r="P148541" s="1"/>
    </row>
    <row r="148542" spans="12:16" x14ac:dyDescent="0.55000000000000004">
      <c r="L148542" s="1"/>
      <c r="M148542" s="1"/>
      <c r="N148542" s="1"/>
      <c r="P148542" s="1"/>
    </row>
    <row r="148543" spans="12:16" x14ac:dyDescent="0.55000000000000004">
      <c r="L148543" s="1"/>
      <c r="M148543" s="1"/>
      <c r="N148543" s="1"/>
      <c r="P148543" s="1"/>
    </row>
    <row r="148544" spans="12:16" x14ac:dyDescent="0.55000000000000004">
      <c r="L148544" s="1"/>
      <c r="M148544" s="1"/>
      <c r="N148544" s="1"/>
      <c r="P148544" s="1"/>
    </row>
    <row r="148545" spans="12:16" x14ac:dyDescent="0.55000000000000004">
      <c r="L148545" s="1"/>
      <c r="M148545" s="1"/>
      <c r="N148545" s="1"/>
      <c r="P148545" s="1"/>
    </row>
    <row r="148546" spans="12:16" x14ac:dyDescent="0.55000000000000004">
      <c r="L148546" s="1"/>
      <c r="M148546" s="1"/>
      <c r="N148546" s="1"/>
      <c r="P148546" s="1"/>
    </row>
    <row r="148547" spans="12:16" x14ac:dyDescent="0.55000000000000004">
      <c r="L148547" s="1"/>
      <c r="M148547" s="1"/>
      <c r="N148547" s="1"/>
      <c r="P148547" s="1"/>
    </row>
    <row r="148548" spans="12:16" x14ac:dyDescent="0.55000000000000004">
      <c r="L148548" s="1"/>
      <c r="M148548" s="1"/>
      <c r="N148548" s="1"/>
      <c r="P148548" s="1"/>
    </row>
    <row r="148549" spans="12:16" x14ac:dyDescent="0.55000000000000004">
      <c r="L148549" s="1"/>
      <c r="M148549" s="1"/>
      <c r="N148549" s="1"/>
      <c r="P148549" s="1"/>
    </row>
    <row r="148550" spans="12:16" x14ac:dyDescent="0.55000000000000004">
      <c r="L148550" s="1"/>
      <c r="M148550" s="1"/>
      <c r="N148550" s="1"/>
      <c r="P148550" s="1"/>
    </row>
    <row r="148551" spans="12:16" x14ac:dyDescent="0.55000000000000004">
      <c r="L148551" s="1"/>
      <c r="M148551" s="1"/>
      <c r="N148551" s="1"/>
      <c r="P148551" s="1"/>
    </row>
    <row r="148552" spans="12:16" x14ac:dyDescent="0.55000000000000004">
      <c r="L148552" s="1"/>
      <c r="M148552" s="1"/>
      <c r="N148552" s="1"/>
      <c r="P148552" s="1"/>
    </row>
    <row r="148553" spans="12:16" x14ac:dyDescent="0.55000000000000004">
      <c r="L148553" s="1"/>
      <c r="M148553" s="1"/>
      <c r="N148553" s="1"/>
      <c r="P148553" s="1"/>
    </row>
    <row r="148554" spans="12:16" x14ac:dyDescent="0.55000000000000004">
      <c r="L148554" s="1"/>
      <c r="M148554" s="1"/>
      <c r="N148554" s="1"/>
      <c r="P148554" s="1"/>
    </row>
    <row r="148555" spans="12:16" x14ac:dyDescent="0.55000000000000004">
      <c r="L148555" s="1"/>
      <c r="M148555" s="1"/>
      <c r="N148555" s="1"/>
      <c r="P148555" s="1"/>
    </row>
    <row r="148556" spans="12:16" x14ac:dyDescent="0.55000000000000004">
      <c r="L148556" s="1"/>
      <c r="M148556" s="1"/>
      <c r="N148556" s="1"/>
      <c r="P148556" s="1"/>
    </row>
    <row r="148557" spans="12:16" x14ac:dyDescent="0.55000000000000004">
      <c r="L148557" s="1"/>
      <c r="M148557" s="1"/>
      <c r="N148557" s="1"/>
      <c r="P148557" s="1"/>
    </row>
    <row r="148558" spans="12:16" x14ac:dyDescent="0.55000000000000004">
      <c r="L148558" s="1"/>
      <c r="M148558" s="1"/>
      <c r="N148558" s="1"/>
      <c r="P148558" s="1"/>
    </row>
    <row r="148559" spans="12:16" x14ac:dyDescent="0.55000000000000004">
      <c r="L148559" s="1"/>
      <c r="M148559" s="1"/>
      <c r="N148559" s="1"/>
      <c r="P148559" s="1"/>
    </row>
    <row r="148560" spans="12:16" x14ac:dyDescent="0.55000000000000004">
      <c r="L148560" s="1"/>
      <c r="M148560" s="1"/>
      <c r="N148560" s="1"/>
      <c r="P148560" s="1"/>
    </row>
    <row r="148561" spans="12:16" x14ac:dyDescent="0.55000000000000004">
      <c r="L148561" s="1"/>
      <c r="M148561" s="1"/>
      <c r="N148561" s="1"/>
      <c r="P148561" s="1"/>
    </row>
    <row r="148562" spans="12:16" x14ac:dyDescent="0.55000000000000004">
      <c r="L148562" s="1"/>
      <c r="M148562" s="1"/>
      <c r="N148562" s="1"/>
      <c r="P148562" s="1"/>
    </row>
    <row r="148563" spans="12:16" x14ac:dyDescent="0.55000000000000004">
      <c r="L148563" s="1"/>
      <c r="M148563" s="1"/>
      <c r="N148563" s="1"/>
      <c r="P148563" s="1"/>
    </row>
    <row r="148564" spans="12:16" x14ac:dyDescent="0.55000000000000004">
      <c r="L148564" s="1"/>
      <c r="M148564" s="1"/>
      <c r="N148564" s="1"/>
      <c r="P148564" s="1"/>
    </row>
    <row r="148565" spans="12:16" x14ac:dyDescent="0.55000000000000004">
      <c r="L148565" s="1"/>
      <c r="M148565" s="1"/>
      <c r="N148565" s="1"/>
      <c r="P148565" s="1"/>
    </row>
    <row r="148566" spans="12:16" x14ac:dyDescent="0.55000000000000004">
      <c r="L148566" s="1"/>
      <c r="M148566" s="1"/>
      <c r="N148566" s="1"/>
      <c r="P148566" s="1"/>
    </row>
    <row r="148567" spans="12:16" x14ac:dyDescent="0.55000000000000004">
      <c r="L148567" s="1"/>
      <c r="M148567" s="1"/>
      <c r="N148567" s="1"/>
      <c r="P148567" s="1"/>
    </row>
    <row r="148568" spans="12:16" x14ac:dyDescent="0.55000000000000004">
      <c r="L148568" s="1"/>
      <c r="M148568" s="1"/>
      <c r="N148568" s="1"/>
      <c r="P148568" s="1"/>
    </row>
    <row r="148569" spans="12:16" x14ac:dyDescent="0.55000000000000004">
      <c r="L148569" s="1"/>
      <c r="M148569" s="1"/>
      <c r="N148569" s="1"/>
      <c r="P148569" s="1"/>
    </row>
    <row r="148570" spans="12:16" x14ac:dyDescent="0.55000000000000004">
      <c r="L148570" s="1"/>
      <c r="M148570" s="1"/>
      <c r="N148570" s="1"/>
      <c r="P148570" s="1"/>
    </row>
    <row r="148571" spans="12:16" x14ac:dyDescent="0.55000000000000004">
      <c r="L148571" s="1"/>
      <c r="M148571" s="1"/>
      <c r="N148571" s="1"/>
      <c r="P148571" s="1"/>
    </row>
    <row r="148572" spans="12:16" x14ac:dyDescent="0.55000000000000004">
      <c r="L148572" s="1"/>
      <c r="M148572" s="1"/>
      <c r="N148572" s="1"/>
      <c r="P148572" s="1"/>
    </row>
    <row r="148573" spans="12:16" x14ac:dyDescent="0.55000000000000004">
      <c r="L148573" s="1"/>
      <c r="M148573" s="1"/>
      <c r="N148573" s="1"/>
      <c r="P148573" s="1"/>
    </row>
    <row r="148574" spans="12:16" x14ac:dyDescent="0.55000000000000004">
      <c r="L148574" s="1"/>
      <c r="M148574" s="1"/>
      <c r="N148574" s="1"/>
      <c r="P148574" s="1"/>
    </row>
    <row r="148575" spans="12:16" x14ac:dyDescent="0.55000000000000004">
      <c r="L148575" s="1"/>
      <c r="M148575" s="1"/>
      <c r="N148575" s="1"/>
      <c r="P148575" s="1"/>
    </row>
    <row r="148576" spans="12:16" x14ac:dyDescent="0.55000000000000004">
      <c r="L148576" s="1"/>
      <c r="M148576" s="1"/>
      <c r="N148576" s="1"/>
      <c r="P148576" s="1"/>
    </row>
    <row r="148577" spans="12:16" x14ac:dyDescent="0.55000000000000004">
      <c r="L148577" s="1"/>
      <c r="M148577" s="1"/>
      <c r="N148577" s="1"/>
      <c r="P148577" s="1"/>
    </row>
    <row r="148578" spans="12:16" x14ac:dyDescent="0.55000000000000004">
      <c r="L148578" s="1"/>
      <c r="M148578" s="1"/>
      <c r="N148578" s="1"/>
      <c r="P148578" s="1"/>
    </row>
    <row r="148579" spans="12:16" x14ac:dyDescent="0.55000000000000004">
      <c r="L148579" s="1"/>
      <c r="M148579" s="1"/>
      <c r="N148579" s="1"/>
      <c r="P148579" s="1"/>
    </row>
    <row r="148580" spans="12:16" x14ac:dyDescent="0.55000000000000004">
      <c r="L148580" s="1"/>
      <c r="M148580" s="1"/>
      <c r="N148580" s="1"/>
      <c r="P148580" s="1"/>
    </row>
    <row r="148581" spans="12:16" x14ac:dyDescent="0.55000000000000004">
      <c r="L148581" s="1"/>
      <c r="M148581" s="1"/>
      <c r="N148581" s="1"/>
      <c r="P148581" s="1"/>
    </row>
    <row r="148582" spans="12:16" x14ac:dyDescent="0.55000000000000004">
      <c r="L148582" s="1"/>
      <c r="M148582" s="1"/>
      <c r="N148582" s="1"/>
      <c r="P148582" s="1"/>
    </row>
    <row r="148583" spans="12:16" x14ac:dyDescent="0.55000000000000004">
      <c r="L148583" s="1"/>
      <c r="M148583" s="1"/>
      <c r="N148583" s="1"/>
      <c r="P148583" s="1"/>
    </row>
    <row r="148584" spans="12:16" x14ac:dyDescent="0.55000000000000004">
      <c r="L148584" s="1"/>
      <c r="M148584" s="1"/>
      <c r="N148584" s="1"/>
      <c r="P148584" s="1"/>
    </row>
    <row r="148585" spans="12:16" x14ac:dyDescent="0.55000000000000004">
      <c r="L148585" s="1"/>
      <c r="M148585" s="1"/>
      <c r="N148585" s="1"/>
      <c r="P148585" s="1"/>
    </row>
    <row r="148586" spans="12:16" x14ac:dyDescent="0.55000000000000004">
      <c r="L148586" s="1"/>
      <c r="M148586" s="1"/>
      <c r="N148586" s="1"/>
      <c r="P148586" s="1"/>
    </row>
    <row r="148587" spans="12:16" x14ac:dyDescent="0.55000000000000004">
      <c r="L148587" s="1"/>
      <c r="M148587" s="1"/>
      <c r="N148587" s="1"/>
      <c r="P148587" s="1"/>
    </row>
    <row r="148588" spans="12:16" x14ac:dyDescent="0.55000000000000004">
      <c r="L148588" s="1"/>
      <c r="M148588" s="1"/>
      <c r="N148588" s="1"/>
      <c r="P148588" s="1"/>
    </row>
    <row r="148589" spans="12:16" x14ac:dyDescent="0.55000000000000004">
      <c r="L148589" s="1"/>
      <c r="M148589" s="1"/>
      <c r="N148589" s="1"/>
      <c r="P148589" s="1"/>
    </row>
    <row r="148590" spans="12:16" x14ac:dyDescent="0.55000000000000004">
      <c r="L148590" s="1"/>
      <c r="M148590" s="1"/>
      <c r="N148590" s="1"/>
      <c r="P148590" s="1"/>
    </row>
    <row r="148591" spans="12:16" x14ac:dyDescent="0.55000000000000004">
      <c r="L148591" s="1"/>
      <c r="M148591" s="1"/>
      <c r="N148591" s="1"/>
      <c r="P148591" s="1"/>
    </row>
    <row r="148592" spans="12:16" x14ac:dyDescent="0.55000000000000004">
      <c r="L148592" s="1"/>
      <c r="M148592" s="1"/>
      <c r="N148592" s="1"/>
      <c r="P148592" s="1"/>
    </row>
    <row r="148593" spans="12:16" x14ac:dyDescent="0.55000000000000004">
      <c r="L148593" s="1"/>
      <c r="M148593" s="1"/>
      <c r="N148593" s="1"/>
      <c r="P148593" s="1"/>
    </row>
    <row r="148594" spans="12:16" x14ac:dyDescent="0.55000000000000004">
      <c r="L148594" s="1"/>
      <c r="M148594" s="1"/>
      <c r="N148594" s="1"/>
      <c r="P148594" s="1"/>
    </row>
    <row r="148595" spans="12:16" x14ac:dyDescent="0.55000000000000004">
      <c r="L148595" s="1"/>
      <c r="M148595" s="1"/>
      <c r="N148595" s="1"/>
      <c r="P148595" s="1"/>
    </row>
    <row r="148596" spans="12:16" x14ac:dyDescent="0.55000000000000004">
      <c r="L148596" s="1"/>
      <c r="M148596" s="1"/>
      <c r="N148596" s="1"/>
      <c r="P148596" s="1"/>
    </row>
    <row r="148597" spans="12:16" x14ac:dyDescent="0.55000000000000004">
      <c r="L148597" s="1"/>
      <c r="M148597" s="1"/>
      <c r="N148597" s="1"/>
      <c r="P148597" s="1"/>
    </row>
    <row r="148598" spans="12:16" x14ac:dyDescent="0.55000000000000004">
      <c r="L148598" s="1"/>
      <c r="M148598" s="1"/>
      <c r="N148598" s="1"/>
      <c r="P148598" s="1"/>
    </row>
    <row r="148599" spans="12:16" x14ac:dyDescent="0.55000000000000004">
      <c r="L148599" s="1"/>
      <c r="M148599" s="1"/>
      <c r="N148599" s="1"/>
      <c r="P148599" s="1"/>
    </row>
    <row r="148600" spans="12:16" x14ac:dyDescent="0.55000000000000004">
      <c r="L148600" s="1"/>
      <c r="M148600" s="1"/>
      <c r="N148600" s="1"/>
      <c r="P148600" s="1"/>
    </row>
    <row r="148601" spans="12:16" x14ac:dyDescent="0.55000000000000004">
      <c r="L148601" s="1"/>
      <c r="M148601" s="1"/>
      <c r="N148601" s="1"/>
      <c r="P148601" s="1"/>
    </row>
    <row r="148602" spans="12:16" x14ac:dyDescent="0.55000000000000004">
      <c r="L148602" s="1"/>
      <c r="M148602" s="1"/>
      <c r="N148602" s="1"/>
      <c r="P148602" s="1"/>
    </row>
    <row r="148603" spans="12:16" x14ac:dyDescent="0.55000000000000004">
      <c r="L148603" s="1"/>
      <c r="M148603" s="1"/>
      <c r="N148603" s="1"/>
      <c r="P148603" s="1"/>
    </row>
    <row r="148604" spans="12:16" x14ac:dyDescent="0.55000000000000004">
      <c r="L148604" s="1"/>
      <c r="M148604" s="1"/>
      <c r="N148604" s="1"/>
      <c r="P148604" s="1"/>
    </row>
    <row r="148605" spans="12:16" x14ac:dyDescent="0.55000000000000004">
      <c r="L148605" s="1"/>
      <c r="M148605" s="1"/>
      <c r="N148605" s="1"/>
      <c r="P148605" s="1"/>
    </row>
    <row r="148606" spans="12:16" x14ac:dyDescent="0.55000000000000004">
      <c r="L148606" s="1"/>
      <c r="M148606" s="1"/>
      <c r="N148606" s="1"/>
      <c r="P148606" s="1"/>
    </row>
    <row r="148607" spans="12:16" x14ac:dyDescent="0.55000000000000004">
      <c r="L148607" s="1"/>
      <c r="M148607" s="1"/>
      <c r="N148607" s="1"/>
      <c r="P148607" s="1"/>
    </row>
    <row r="148608" spans="12:16" x14ac:dyDescent="0.55000000000000004">
      <c r="L148608" s="1"/>
      <c r="M148608" s="1"/>
      <c r="N148608" s="1"/>
      <c r="P148608" s="1"/>
    </row>
    <row r="148609" spans="12:16" x14ac:dyDescent="0.55000000000000004">
      <c r="L148609" s="1"/>
      <c r="M148609" s="1"/>
      <c r="N148609" s="1"/>
      <c r="P148609" s="1"/>
    </row>
    <row r="148610" spans="12:16" x14ac:dyDescent="0.55000000000000004">
      <c r="L148610" s="1"/>
      <c r="M148610" s="1"/>
      <c r="N148610" s="1"/>
      <c r="P148610" s="1"/>
    </row>
    <row r="148611" spans="12:16" x14ac:dyDescent="0.55000000000000004">
      <c r="L148611" s="1"/>
      <c r="M148611" s="1"/>
      <c r="N148611" s="1"/>
      <c r="P148611" s="1"/>
    </row>
    <row r="148612" spans="12:16" x14ac:dyDescent="0.55000000000000004">
      <c r="L148612" s="1"/>
      <c r="M148612" s="1"/>
      <c r="N148612" s="1"/>
      <c r="P148612" s="1"/>
    </row>
    <row r="148613" spans="12:16" x14ac:dyDescent="0.55000000000000004">
      <c r="L148613" s="1"/>
      <c r="M148613" s="1"/>
      <c r="N148613" s="1"/>
      <c r="P148613" s="1"/>
    </row>
    <row r="148614" spans="12:16" x14ac:dyDescent="0.55000000000000004">
      <c r="L148614" s="1"/>
      <c r="M148614" s="1"/>
      <c r="N148614" s="1"/>
      <c r="P148614" s="1"/>
    </row>
    <row r="148615" spans="12:16" x14ac:dyDescent="0.55000000000000004">
      <c r="L148615" s="1"/>
      <c r="M148615" s="1"/>
      <c r="N148615" s="1"/>
      <c r="P148615" s="1"/>
    </row>
    <row r="148616" spans="12:16" x14ac:dyDescent="0.55000000000000004">
      <c r="L148616" s="1"/>
      <c r="M148616" s="1"/>
      <c r="N148616" s="1"/>
      <c r="P148616" s="1"/>
    </row>
    <row r="148617" spans="12:16" x14ac:dyDescent="0.55000000000000004">
      <c r="L148617" s="1"/>
      <c r="M148617" s="1"/>
      <c r="N148617" s="1"/>
      <c r="P148617" s="1"/>
    </row>
    <row r="148618" spans="12:16" x14ac:dyDescent="0.55000000000000004">
      <c r="L148618" s="1"/>
      <c r="M148618" s="1"/>
      <c r="N148618" s="1"/>
      <c r="P148618" s="1"/>
    </row>
    <row r="148619" spans="12:16" x14ac:dyDescent="0.55000000000000004">
      <c r="L148619" s="1"/>
      <c r="M148619" s="1"/>
      <c r="N148619" s="1"/>
      <c r="P148619" s="1"/>
    </row>
    <row r="148620" spans="12:16" x14ac:dyDescent="0.55000000000000004">
      <c r="L148620" s="1"/>
      <c r="M148620" s="1"/>
      <c r="N148620" s="1"/>
      <c r="P148620" s="1"/>
    </row>
    <row r="148621" spans="12:16" x14ac:dyDescent="0.55000000000000004">
      <c r="L148621" s="1"/>
      <c r="M148621" s="1"/>
      <c r="N148621" s="1"/>
      <c r="P148621" s="1"/>
    </row>
    <row r="148622" spans="12:16" x14ac:dyDescent="0.55000000000000004">
      <c r="L148622" s="1"/>
      <c r="M148622" s="1"/>
      <c r="N148622" s="1"/>
      <c r="P148622" s="1"/>
    </row>
    <row r="148623" spans="12:16" x14ac:dyDescent="0.55000000000000004">
      <c r="L148623" s="1"/>
      <c r="M148623" s="1"/>
      <c r="N148623" s="1"/>
      <c r="P148623" s="1"/>
    </row>
    <row r="148624" spans="12:16" x14ac:dyDescent="0.55000000000000004">
      <c r="L148624" s="1"/>
      <c r="M148624" s="1"/>
      <c r="N148624" s="1"/>
      <c r="P148624" s="1"/>
    </row>
    <row r="148625" spans="12:16" x14ac:dyDescent="0.55000000000000004">
      <c r="L148625" s="1"/>
      <c r="M148625" s="1"/>
      <c r="N148625" s="1"/>
      <c r="P148625" s="1"/>
    </row>
    <row r="148626" spans="12:16" x14ac:dyDescent="0.55000000000000004">
      <c r="L148626" s="1"/>
      <c r="M148626" s="1"/>
      <c r="N148626" s="1"/>
      <c r="P148626" s="1"/>
    </row>
    <row r="148627" spans="12:16" x14ac:dyDescent="0.55000000000000004">
      <c r="L148627" s="1"/>
      <c r="M148627" s="1"/>
      <c r="N148627" s="1"/>
      <c r="P148627" s="1"/>
    </row>
    <row r="148628" spans="12:16" x14ac:dyDescent="0.55000000000000004">
      <c r="L148628" s="1"/>
      <c r="M148628" s="1"/>
      <c r="N148628" s="1"/>
      <c r="P148628" s="1"/>
    </row>
    <row r="148629" spans="12:16" x14ac:dyDescent="0.55000000000000004">
      <c r="L148629" s="1"/>
      <c r="M148629" s="1"/>
      <c r="N148629" s="1"/>
      <c r="P148629" s="1"/>
    </row>
    <row r="148630" spans="12:16" x14ac:dyDescent="0.55000000000000004">
      <c r="L148630" s="1"/>
      <c r="M148630" s="1"/>
      <c r="N148630" s="1"/>
      <c r="P148630" s="1"/>
    </row>
    <row r="148631" spans="12:16" x14ac:dyDescent="0.55000000000000004">
      <c r="L148631" s="1"/>
      <c r="M148631" s="1"/>
      <c r="N148631" s="1"/>
      <c r="P148631" s="1"/>
    </row>
    <row r="148632" spans="12:16" x14ac:dyDescent="0.55000000000000004">
      <c r="L148632" s="1"/>
      <c r="M148632" s="1"/>
      <c r="N148632" s="1"/>
      <c r="P148632" s="1"/>
    </row>
    <row r="148633" spans="12:16" x14ac:dyDescent="0.55000000000000004">
      <c r="L148633" s="1"/>
      <c r="M148633" s="1"/>
      <c r="N148633" s="1"/>
      <c r="P148633" s="1"/>
    </row>
    <row r="148634" spans="12:16" x14ac:dyDescent="0.55000000000000004">
      <c r="L148634" s="1"/>
      <c r="M148634" s="1"/>
      <c r="N148634" s="1"/>
      <c r="P148634" s="1"/>
    </row>
    <row r="148635" spans="12:16" x14ac:dyDescent="0.55000000000000004">
      <c r="L148635" s="1"/>
      <c r="M148635" s="1"/>
      <c r="N148635" s="1"/>
      <c r="P148635" s="1"/>
    </row>
    <row r="148636" spans="12:16" x14ac:dyDescent="0.55000000000000004">
      <c r="L148636" s="1"/>
      <c r="M148636" s="1"/>
      <c r="N148636" s="1"/>
      <c r="P148636" s="1"/>
    </row>
    <row r="148637" spans="12:16" x14ac:dyDescent="0.55000000000000004">
      <c r="L148637" s="1"/>
      <c r="M148637" s="1"/>
      <c r="N148637" s="1"/>
      <c r="P148637" s="1"/>
    </row>
    <row r="148638" spans="12:16" x14ac:dyDescent="0.55000000000000004">
      <c r="L148638" s="1"/>
      <c r="M148638" s="1"/>
      <c r="N148638" s="1"/>
      <c r="P148638" s="1"/>
    </row>
    <row r="148639" spans="12:16" x14ac:dyDescent="0.55000000000000004">
      <c r="L148639" s="1"/>
      <c r="M148639" s="1"/>
      <c r="N148639" s="1"/>
      <c r="P148639" s="1"/>
    </row>
    <row r="148640" spans="12:16" x14ac:dyDescent="0.55000000000000004">
      <c r="L148640" s="1"/>
      <c r="M148640" s="1"/>
      <c r="N148640" s="1"/>
      <c r="P148640" s="1"/>
    </row>
    <row r="148641" spans="12:16" x14ac:dyDescent="0.55000000000000004">
      <c r="L148641" s="1"/>
      <c r="M148641" s="1"/>
      <c r="N148641" s="1"/>
      <c r="P148641" s="1"/>
    </row>
    <row r="148642" spans="12:16" x14ac:dyDescent="0.55000000000000004">
      <c r="L148642" s="1"/>
      <c r="M148642" s="1"/>
      <c r="N148642" s="1"/>
      <c r="P148642" s="1"/>
    </row>
    <row r="148643" spans="12:16" x14ac:dyDescent="0.55000000000000004">
      <c r="L148643" s="1"/>
      <c r="M148643" s="1"/>
      <c r="N148643" s="1"/>
      <c r="P148643" s="1"/>
    </row>
    <row r="148644" spans="12:16" x14ac:dyDescent="0.55000000000000004">
      <c r="L148644" s="1"/>
      <c r="M148644" s="1"/>
      <c r="N148644" s="1"/>
      <c r="P148644" s="1"/>
    </row>
    <row r="148645" spans="12:16" x14ac:dyDescent="0.55000000000000004">
      <c r="L148645" s="1"/>
      <c r="M148645" s="1"/>
      <c r="N148645" s="1"/>
      <c r="P148645" s="1"/>
    </row>
    <row r="148646" spans="12:16" x14ac:dyDescent="0.55000000000000004">
      <c r="L148646" s="1"/>
      <c r="M148646" s="1"/>
      <c r="N148646" s="1"/>
      <c r="P148646" s="1"/>
    </row>
    <row r="148647" spans="12:16" x14ac:dyDescent="0.55000000000000004">
      <c r="L148647" s="1"/>
      <c r="M148647" s="1"/>
      <c r="N148647" s="1"/>
      <c r="P148647" s="1"/>
    </row>
    <row r="148648" spans="12:16" x14ac:dyDescent="0.55000000000000004">
      <c r="L148648" s="1"/>
      <c r="M148648" s="1"/>
      <c r="N148648" s="1"/>
      <c r="P148648" s="1"/>
    </row>
    <row r="148649" spans="12:16" x14ac:dyDescent="0.55000000000000004">
      <c r="L148649" s="1"/>
      <c r="M148649" s="1"/>
      <c r="N148649" s="1"/>
      <c r="P148649" s="1"/>
    </row>
    <row r="148650" spans="12:16" x14ac:dyDescent="0.55000000000000004">
      <c r="L148650" s="1"/>
      <c r="M148650" s="1"/>
      <c r="N148650" s="1"/>
      <c r="P148650" s="1"/>
    </row>
    <row r="148651" spans="12:16" x14ac:dyDescent="0.55000000000000004">
      <c r="L148651" s="1"/>
      <c r="M148651" s="1"/>
      <c r="N148651" s="1"/>
      <c r="P148651" s="1"/>
    </row>
    <row r="148652" spans="12:16" x14ac:dyDescent="0.55000000000000004">
      <c r="L148652" s="1"/>
      <c r="M148652" s="1"/>
      <c r="N148652" s="1"/>
      <c r="P148652" s="1"/>
    </row>
    <row r="148653" spans="12:16" x14ac:dyDescent="0.55000000000000004">
      <c r="L148653" s="1"/>
      <c r="M148653" s="1"/>
      <c r="N148653" s="1"/>
      <c r="P148653" s="1"/>
    </row>
    <row r="148654" spans="12:16" x14ac:dyDescent="0.55000000000000004">
      <c r="L148654" s="1"/>
      <c r="M148654" s="1"/>
      <c r="N148654" s="1"/>
      <c r="P148654" s="1"/>
    </row>
    <row r="148655" spans="12:16" x14ac:dyDescent="0.55000000000000004">
      <c r="L148655" s="1"/>
      <c r="M148655" s="1"/>
      <c r="N148655" s="1"/>
      <c r="P148655" s="1"/>
    </row>
    <row r="148656" spans="12:16" x14ac:dyDescent="0.55000000000000004">
      <c r="L148656" s="1"/>
      <c r="M148656" s="1"/>
      <c r="N148656" s="1"/>
      <c r="P148656" s="1"/>
    </row>
    <row r="148657" spans="12:16" x14ac:dyDescent="0.55000000000000004">
      <c r="L148657" s="1"/>
      <c r="M148657" s="1"/>
      <c r="N148657" s="1"/>
      <c r="P148657" s="1"/>
    </row>
    <row r="148658" spans="12:16" x14ac:dyDescent="0.55000000000000004">
      <c r="L148658" s="1"/>
      <c r="M148658" s="1"/>
      <c r="N148658" s="1"/>
      <c r="P148658" s="1"/>
    </row>
    <row r="148659" spans="12:16" x14ac:dyDescent="0.55000000000000004">
      <c r="L148659" s="1"/>
      <c r="M148659" s="1"/>
      <c r="N148659" s="1"/>
      <c r="P148659" s="1"/>
    </row>
    <row r="148660" spans="12:16" x14ac:dyDescent="0.55000000000000004">
      <c r="L148660" s="1"/>
      <c r="M148660" s="1"/>
      <c r="N148660" s="1"/>
      <c r="P148660" s="1"/>
    </row>
    <row r="148661" spans="12:16" x14ac:dyDescent="0.55000000000000004">
      <c r="L148661" s="1"/>
      <c r="M148661" s="1"/>
      <c r="N148661" s="1"/>
      <c r="P148661" s="1"/>
    </row>
    <row r="148662" spans="12:16" x14ac:dyDescent="0.55000000000000004">
      <c r="L148662" s="1"/>
      <c r="M148662" s="1"/>
      <c r="N148662" s="1"/>
      <c r="P148662" s="1"/>
    </row>
    <row r="148663" spans="12:16" x14ac:dyDescent="0.55000000000000004">
      <c r="L148663" s="1"/>
      <c r="M148663" s="1"/>
      <c r="N148663" s="1"/>
      <c r="P148663" s="1"/>
    </row>
    <row r="148664" spans="12:16" x14ac:dyDescent="0.55000000000000004">
      <c r="L148664" s="1"/>
      <c r="M148664" s="1"/>
      <c r="N148664" s="1"/>
      <c r="P148664" s="1"/>
    </row>
    <row r="148665" spans="12:16" x14ac:dyDescent="0.55000000000000004">
      <c r="L148665" s="1"/>
      <c r="M148665" s="1"/>
      <c r="N148665" s="1"/>
      <c r="P148665" s="1"/>
    </row>
    <row r="148666" spans="12:16" x14ac:dyDescent="0.55000000000000004">
      <c r="L148666" s="1"/>
      <c r="M148666" s="1"/>
      <c r="N148666" s="1"/>
      <c r="P148666" s="1"/>
    </row>
    <row r="148667" spans="12:16" x14ac:dyDescent="0.55000000000000004">
      <c r="L148667" s="1"/>
      <c r="M148667" s="1"/>
      <c r="N148667" s="1"/>
      <c r="P148667" s="1"/>
    </row>
    <row r="148668" spans="12:16" x14ac:dyDescent="0.55000000000000004">
      <c r="L148668" s="1"/>
      <c r="M148668" s="1"/>
      <c r="N148668" s="1"/>
      <c r="P148668" s="1"/>
    </row>
    <row r="148669" spans="12:16" x14ac:dyDescent="0.55000000000000004">
      <c r="L148669" s="1"/>
      <c r="M148669" s="1"/>
      <c r="N148669" s="1"/>
      <c r="P148669" s="1"/>
    </row>
    <row r="148670" spans="12:16" x14ac:dyDescent="0.55000000000000004">
      <c r="L148670" s="1"/>
      <c r="M148670" s="1"/>
      <c r="N148670" s="1"/>
      <c r="P148670" s="1"/>
    </row>
    <row r="148671" spans="12:16" x14ac:dyDescent="0.55000000000000004">
      <c r="L148671" s="1"/>
      <c r="M148671" s="1"/>
      <c r="N148671" s="1"/>
      <c r="P148671" s="1"/>
    </row>
    <row r="148672" spans="12:16" x14ac:dyDescent="0.55000000000000004">
      <c r="L148672" s="1"/>
      <c r="M148672" s="1"/>
      <c r="N148672" s="1"/>
      <c r="P148672" s="1"/>
    </row>
    <row r="148673" spans="12:16" x14ac:dyDescent="0.55000000000000004">
      <c r="L148673" s="1"/>
      <c r="M148673" s="1"/>
      <c r="N148673" s="1"/>
      <c r="P148673" s="1"/>
    </row>
    <row r="148674" spans="12:16" x14ac:dyDescent="0.55000000000000004">
      <c r="L148674" s="1"/>
      <c r="M148674" s="1"/>
      <c r="N148674" s="1"/>
      <c r="P148674" s="1"/>
    </row>
    <row r="148675" spans="12:16" x14ac:dyDescent="0.55000000000000004">
      <c r="L148675" s="1"/>
      <c r="M148675" s="1"/>
      <c r="N148675" s="1"/>
      <c r="P148675" s="1"/>
    </row>
    <row r="148676" spans="12:16" x14ac:dyDescent="0.55000000000000004">
      <c r="L148676" s="1"/>
      <c r="M148676" s="1"/>
      <c r="N148676" s="1"/>
      <c r="P148676" s="1"/>
    </row>
    <row r="148677" spans="12:16" x14ac:dyDescent="0.55000000000000004">
      <c r="L148677" s="1"/>
      <c r="M148677" s="1"/>
      <c r="N148677" s="1"/>
      <c r="P148677" s="1"/>
    </row>
    <row r="148678" spans="12:16" x14ac:dyDescent="0.55000000000000004">
      <c r="L148678" s="1"/>
      <c r="M148678" s="1"/>
      <c r="N148678" s="1"/>
      <c r="P148678" s="1"/>
    </row>
    <row r="148679" spans="12:16" x14ac:dyDescent="0.55000000000000004">
      <c r="L148679" s="1"/>
      <c r="M148679" s="1"/>
      <c r="N148679" s="1"/>
      <c r="P148679" s="1"/>
    </row>
    <row r="148680" spans="12:16" x14ac:dyDescent="0.55000000000000004">
      <c r="L148680" s="1"/>
      <c r="M148680" s="1"/>
      <c r="N148680" s="1"/>
      <c r="P148680" s="1"/>
    </row>
    <row r="148681" spans="12:16" x14ac:dyDescent="0.55000000000000004">
      <c r="L148681" s="1"/>
      <c r="M148681" s="1"/>
      <c r="N148681" s="1"/>
      <c r="P148681" s="1"/>
    </row>
    <row r="148682" spans="12:16" x14ac:dyDescent="0.55000000000000004">
      <c r="L148682" s="1"/>
      <c r="M148682" s="1"/>
      <c r="N148682" s="1"/>
      <c r="P148682" s="1"/>
    </row>
    <row r="148683" spans="12:16" x14ac:dyDescent="0.55000000000000004">
      <c r="L148683" s="1"/>
      <c r="M148683" s="1"/>
      <c r="N148683" s="1"/>
      <c r="P148683" s="1"/>
    </row>
    <row r="148684" spans="12:16" x14ac:dyDescent="0.55000000000000004">
      <c r="L148684" s="1"/>
      <c r="M148684" s="1"/>
      <c r="N148684" s="1"/>
      <c r="P148684" s="1"/>
    </row>
    <row r="148685" spans="12:16" x14ac:dyDescent="0.55000000000000004">
      <c r="L148685" s="1"/>
      <c r="M148685" s="1"/>
      <c r="N148685" s="1"/>
      <c r="P148685" s="1"/>
    </row>
    <row r="148686" spans="12:16" x14ac:dyDescent="0.55000000000000004">
      <c r="L148686" s="1"/>
      <c r="M148686" s="1"/>
      <c r="N148686" s="1"/>
      <c r="P148686" s="1"/>
    </row>
    <row r="148687" spans="12:16" x14ac:dyDescent="0.55000000000000004">
      <c r="L148687" s="1"/>
      <c r="M148687" s="1"/>
      <c r="N148687" s="1"/>
      <c r="P148687" s="1"/>
    </row>
    <row r="148688" spans="12:16" x14ac:dyDescent="0.55000000000000004">
      <c r="L148688" s="1"/>
      <c r="M148688" s="1"/>
      <c r="N148688" s="1"/>
      <c r="P148688" s="1"/>
    </row>
    <row r="148689" spans="12:16" x14ac:dyDescent="0.55000000000000004">
      <c r="L148689" s="1"/>
      <c r="M148689" s="1"/>
      <c r="N148689" s="1"/>
      <c r="P148689" s="1"/>
    </row>
    <row r="148690" spans="12:16" x14ac:dyDescent="0.55000000000000004">
      <c r="L148690" s="1"/>
      <c r="M148690" s="1"/>
      <c r="N148690" s="1"/>
      <c r="P148690" s="1"/>
    </row>
    <row r="148691" spans="12:16" x14ac:dyDescent="0.55000000000000004">
      <c r="L148691" s="1"/>
      <c r="M148691" s="1"/>
      <c r="N148691" s="1"/>
      <c r="P148691" s="1"/>
    </row>
    <row r="148692" spans="12:16" x14ac:dyDescent="0.55000000000000004">
      <c r="L148692" s="1"/>
      <c r="M148692" s="1"/>
      <c r="N148692" s="1"/>
      <c r="P148692" s="1"/>
    </row>
    <row r="148693" spans="12:16" x14ac:dyDescent="0.55000000000000004">
      <c r="L148693" s="1"/>
      <c r="M148693" s="1"/>
      <c r="N148693" s="1"/>
      <c r="P148693" s="1"/>
    </row>
    <row r="148694" spans="12:16" x14ac:dyDescent="0.55000000000000004">
      <c r="L148694" s="1"/>
      <c r="M148694" s="1"/>
      <c r="N148694" s="1"/>
      <c r="P148694" s="1"/>
    </row>
    <row r="148695" spans="12:16" x14ac:dyDescent="0.55000000000000004">
      <c r="L148695" s="1"/>
      <c r="M148695" s="1"/>
      <c r="N148695" s="1"/>
      <c r="P148695" s="1"/>
    </row>
    <row r="148696" spans="12:16" x14ac:dyDescent="0.55000000000000004">
      <c r="L148696" s="1"/>
      <c r="M148696" s="1"/>
      <c r="N148696" s="1"/>
      <c r="P148696" s="1"/>
    </row>
    <row r="148697" spans="12:16" x14ac:dyDescent="0.55000000000000004">
      <c r="L148697" s="1"/>
      <c r="M148697" s="1"/>
      <c r="N148697" s="1"/>
      <c r="P148697" s="1"/>
    </row>
    <row r="148698" spans="12:16" x14ac:dyDescent="0.55000000000000004">
      <c r="L148698" s="1"/>
      <c r="M148698" s="1"/>
      <c r="N148698" s="1"/>
      <c r="P148698" s="1"/>
    </row>
    <row r="148699" spans="12:16" x14ac:dyDescent="0.55000000000000004">
      <c r="L148699" s="1"/>
      <c r="M148699" s="1"/>
      <c r="N148699" s="1"/>
      <c r="P148699" s="1"/>
    </row>
    <row r="148700" spans="12:16" x14ac:dyDescent="0.55000000000000004">
      <c r="L148700" s="1"/>
      <c r="M148700" s="1"/>
      <c r="N148700" s="1"/>
      <c r="P148700" s="1"/>
    </row>
    <row r="148701" spans="12:16" x14ac:dyDescent="0.55000000000000004">
      <c r="L148701" s="1"/>
      <c r="M148701" s="1"/>
      <c r="N148701" s="1"/>
      <c r="P148701" s="1"/>
    </row>
    <row r="148702" spans="12:16" x14ac:dyDescent="0.55000000000000004">
      <c r="L148702" s="1"/>
      <c r="M148702" s="1"/>
      <c r="N148702" s="1"/>
      <c r="P148702" s="1"/>
    </row>
    <row r="148703" spans="12:16" x14ac:dyDescent="0.55000000000000004">
      <c r="L148703" s="1"/>
      <c r="M148703" s="1"/>
      <c r="N148703" s="1"/>
      <c r="P148703" s="1"/>
    </row>
    <row r="148704" spans="12:16" x14ac:dyDescent="0.55000000000000004">
      <c r="L148704" s="1"/>
      <c r="M148704" s="1"/>
      <c r="N148704" s="1"/>
      <c r="P148704" s="1"/>
    </row>
    <row r="148705" spans="12:16" x14ac:dyDescent="0.55000000000000004">
      <c r="L148705" s="1"/>
      <c r="M148705" s="1"/>
      <c r="N148705" s="1"/>
      <c r="P148705" s="1"/>
    </row>
    <row r="148706" spans="12:16" x14ac:dyDescent="0.55000000000000004">
      <c r="L148706" s="1"/>
      <c r="M148706" s="1"/>
      <c r="N148706" s="1"/>
      <c r="P148706" s="1"/>
    </row>
    <row r="148707" spans="12:16" x14ac:dyDescent="0.55000000000000004">
      <c r="L148707" s="1"/>
      <c r="M148707" s="1"/>
      <c r="N148707" s="1"/>
      <c r="P148707" s="1"/>
    </row>
    <row r="148708" spans="12:16" x14ac:dyDescent="0.55000000000000004">
      <c r="L148708" s="1"/>
      <c r="M148708" s="1"/>
      <c r="N148708" s="1"/>
      <c r="P148708" s="1"/>
    </row>
    <row r="148709" spans="12:16" x14ac:dyDescent="0.55000000000000004">
      <c r="L148709" s="1"/>
      <c r="M148709" s="1"/>
      <c r="N148709" s="1"/>
      <c r="P148709" s="1"/>
    </row>
    <row r="148710" spans="12:16" x14ac:dyDescent="0.55000000000000004">
      <c r="L148710" s="1"/>
      <c r="M148710" s="1"/>
      <c r="N148710" s="1"/>
      <c r="P148710" s="1"/>
    </row>
    <row r="148711" spans="12:16" x14ac:dyDescent="0.55000000000000004">
      <c r="L148711" s="1"/>
      <c r="M148711" s="1"/>
      <c r="N148711" s="1"/>
      <c r="P148711" s="1"/>
    </row>
    <row r="148712" spans="12:16" x14ac:dyDescent="0.55000000000000004">
      <c r="L148712" s="1"/>
      <c r="M148712" s="1"/>
      <c r="N148712" s="1"/>
      <c r="P148712" s="1"/>
    </row>
    <row r="148713" spans="12:16" x14ac:dyDescent="0.55000000000000004">
      <c r="L148713" s="1"/>
      <c r="M148713" s="1"/>
      <c r="N148713" s="1"/>
      <c r="P148713" s="1"/>
    </row>
    <row r="148714" spans="12:16" x14ac:dyDescent="0.55000000000000004">
      <c r="L148714" s="1"/>
      <c r="M148714" s="1"/>
      <c r="N148714" s="1"/>
      <c r="P148714" s="1"/>
    </row>
    <row r="148715" spans="12:16" x14ac:dyDescent="0.55000000000000004">
      <c r="L148715" s="1"/>
      <c r="M148715" s="1"/>
      <c r="N148715" s="1"/>
      <c r="P148715" s="1"/>
    </row>
    <row r="148716" spans="12:16" x14ac:dyDescent="0.55000000000000004">
      <c r="L148716" s="1"/>
      <c r="M148716" s="1"/>
      <c r="N148716" s="1"/>
      <c r="P148716" s="1"/>
    </row>
    <row r="148717" spans="12:16" x14ac:dyDescent="0.55000000000000004">
      <c r="L148717" s="1"/>
      <c r="M148717" s="1"/>
      <c r="N148717" s="1"/>
      <c r="P148717" s="1"/>
    </row>
    <row r="148718" spans="12:16" x14ac:dyDescent="0.55000000000000004">
      <c r="L148718" s="1"/>
      <c r="M148718" s="1"/>
      <c r="N148718" s="1"/>
      <c r="P148718" s="1"/>
    </row>
    <row r="148719" spans="12:16" x14ac:dyDescent="0.55000000000000004">
      <c r="L148719" s="1"/>
      <c r="M148719" s="1"/>
      <c r="N148719" s="1"/>
      <c r="P148719" s="1"/>
    </row>
    <row r="148720" spans="12:16" x14ac:dyDescent="0.55000000000000004">
      <c r="L148720" s="1"/>
      <c r="M148720" s="1"/>
      <c r="N148720" s="1"/>
      <c r="P148720" s="1"/>
    </row>
    <row r="148721" spans="12:16" x14ac:dyDescent="0.55000000000000004">
      <c r="L148721" s="1"/>
      <c r="M148721" s="1"/>
      <c r="N148721" s="1"/>
      <c r="P148721" s="1"/>
    </row>
    <row r="148722" spans="12:16" x14ac:dyDescent="0.55000000000000004">
      <c r="L148722" s="1"/>
      <c r="M148722" s="1"/>
      <c r="N148722" s="1"/>
      <c r="P148722" s="1"/>
    </row>
    <row r="148723" spans="12:16" x14ac:dyDescent="0.55000000000000004">
      <c r="L148723" s="1"/>
      <c r="M148723" s="1"/>
      <c r="N148723" s="1"/>
      <c r="P148723" s="1"/>
    </row>
    <row r="148724" spans="12:16" x14ac:dyDescent="0.55000000000000004">
      <c r="L148724" s="1"/>
      <c r="M148724" s="1"/>
      <c r="N148724" s="1"/>
      <c r="P148724" s="1"/>
    </row>
    <row r="148725" spans="12:16" x14ac:dyDescent="0.55000000000000004">
      <c r="L148725" s="1"/>
      <c r="M148725" s="1"/>
      <c r="N148725" s="1"/>
      <c r="P148725" s="1"/>
    </row>
    <row r="148726" spans="12:16" x14ac:dyDescent="0.55000000000000004">
      <c r="L148726" s="1"/>
      <c r="M148726" s="1"/>
      <c r="N148726" s="1"/>
      <c r="P148726" s="1"/>
    </row>
    <row r="148727" spans="12:16" x14ac:dyDescent="0.55000000000000004">
      <c r="L148727" s="1"/>
      <c r="M148727" s="1"/>
      <c r="N148727" s="1"/>
      <c r="P148727" s="1"/>
    </row>
    <row r="148728" spans="12:16" x14ac:dyDescent="0.55000000000000004">
      <c r="L148728" s="1"/>
      <c r="M148728" s="1"/>
      <c r="N148728" s="1"/>
      <c r="P148728" s="1"/>
    </row>
    <row r="148729" spans="12:16" x14ac:dyDescent="0.55000000000000004">
      <c r="L148729" s="1"/>
      <c r="M148729" s="1"/>
      <c r="N148729" s="1"/>
      <c r="P148729" s="1"/>
    </row>
    <row r="148730" spans="12:16" x14ac:dyDescent="0.55000000000000004">
      <c r="L148730" s="1"/>
      <c r="M148730" s="1"/>
      <c r="N148730" s="1"/>
      <c r="P148730" s="1"/>
    </row>
    <row r="148731" spans="12:16" x14ac:dyDescent="0.55000000000000004">
      <c r="L148731" s="1"/>
      <c r="M148731" s="1"/>
      <c r="N148731" s="1"/>
      <c r="P148731" s="1"/>
    </row>
    <row r="148732" spans="12:16" x14ac:dyDescent="0.55000000000000004">
      <c r="L148732" s="1"/>
      <c r="M148732" s="1"/>
      <c r="N148732" s="1"/>
      <c r="P148732" s="1"/>
    </row>
    <row r="148733" spans="12:16" x14ac:dyDescent="0.55000000000000004">
      <c r="L148733" s="1"/>
      <c r="M148733" s="1"/>
      <c r="N148733" s="1"/>
      <c r="P148733" s="1"/>
    </row>
    <row r="148734" spans="12:16" x14ac:dyDescent="0.55000000000000004">
      <c r="L148734" s="1"/>
      <c r="M148734" s="1"/>
      <c r="N148734" s="1"/>
      <c r="P148734" s="1"/>
    </row>
    <row r="148735" spans="12:16" x14ac:dyDescent="0.55000000000000004">
      <c r="L148735" s="1"/>
      <c r="M148735" s="1"/>
      <c r="N148735" s="1"/>
      <c r="P148735" s="1"/>
    </row>
    <row r="148736" spans="12:16" x14ac:dyDescent="0.55000000000000004">
      <c r="L148736" s="1"/>
      <c r="M148736" s="1"/>
      <c r="N148736" s="1"/>
      <c r="P148736" s="1"/>
    </row>
    <row r="148737" spans="12:16" x14ac:dyDescent="0.55000000000000004">
      <c r="L148737" s="1"/>
      <c r="M148737" s="1"/>
      <c r="N148737" s="1"/>
      <c r="P148737" s="1"/>
    </row>
    <row r="148738" spans="12:16" x14ac:dyDescent="0.55000000000000004">
      <c r="L148738" s="1"/>
      <c r="M148738" s="1"/>
      <c r="N148738" s="1"/>
      <c r="P148738" s="1"/>
    </row>
    <row r="148739" spans="12:16" x14ac:dyDescent="0.55000000000000004">
      <c r="L148739" s="1"/>
      <c r="M148739" s="1"/>
      <c r="N148739" s="1"/>
      <c r="P148739" s="1"/>
    </row>
    <row r="148740" spans="12:16" x14ac:dyDescent="0.55000000000000004">
      <c r="L148740" s="1"/>
      <c r="M148740" s="1"/>
      <c r="N148740" s="1"/>
      <c r="P148740" s="1"/>
    </row>
    <row r="148741" spans="12:16" x14ac:dyDescent="0.55000000000000004">
      <c r="L148741" s="1"/>
      <c r="M148741" s="1"/>
      <c r="N148741" s="1"/>
      <c r="P148741" s="1"/>
    </row>
    <row r="148742" spans="12:16" x14ac:dyDescent="0.55000000000000004">
      <c r="L148742" s="1"/>
      <c r="M148742" s="1"/>
      <c r="N148742" s="1"/>
      <c r="P148742" s="1"/>
    </row>
    <row r="148743" spans="12:16" x14ac:dyDescent="0.55000000000000004">
      <c r="L148743" s="1"/>
      <c r="M148743" s="1"/>
      <c r="N148743" s="1"/>
      <c r="P148743" s="1"/>
    </row>
    <row r="148744" spans="12:16" x14ac:dyDescent="0.55000000000000004">
      <c r="L148744" s="1"/>
      <c r="M148744" s="1"/>
      <c r="N148744" s="1"/>
      <c r="P148744" s="1"/>
    </row>
    <row r="148745" spans="12:16" x14ac:dyDescent="0.55000000000000004">
      <c r="L148745" s="1"/>
      <c r="M148745" s="1"/>
      <c r="N148745" s="1"/>
      <c r="P148745" s="1"/>
    </row>
    <row r="148746" spans="12:16" x14ac:dyDescent="0.55000000000000004">
      <c r="L148746" s="1"/>
      <c r="M148746" s="1"/>
      <c r="N148746" s="1"/>
      <c r="P148746" s="1"/>
    </row>
    <row r="148747" spans="12:16" x14ac:dyDescent="0.55000000000000004">
      <c r="L148747" s="1"/>
      <c r="M148747" s="1"/>
      <c r="N148747" s="1"/>
      <c r="P148747" s="1"/>
    </row>
    <row r="148748" spans="12:16" x14ac:dyDescent="0.55000000000000004">
      <c r="L148748" s="1"/>
      <c r="M148748" s="1"/>
      <c r="N148748" s="1"/>
      <c r="P148748" s="1"/>
    </row>
    <row r="148749" spans="12:16" x14ac:dyDescent="0.55000000000000004">
      <c r="L148749" s="1"/>
      <c r="M148749" s="1"/>
      <c r="N148749" s="1"/>
      <c r="P148749" s="1"/>
    </row>
    <row r="148750" spans="12:16" x14ac:dyDescent="0.55000000000000004">
      <c r="L148750" s="1"/>
      <c r="M148750" s="1"/>
      <c r="N148750" s="1"/>
      <c r="P148750" s="1"/>
    </row>
    <row r="148751" spans="12:16" x14ac:dyDescent="0.55000000000000004">
      <c r="L148751" s="1"/>
      <c r="M148751" s="1"/>
      <c r="N148751" s="1"/>
      <c r="P148751" s="1"/>
    </row>
    <row r="148752" spans="12:16" x14ac:dyDescent="0.55000000000000004">
      <c r="L148752" s="1"/>
      <c r="M148752" s="1"/>
      <c r="N148752" s="1"/>
      <c r="P148752" s="1"/>
    </row>
    <row r="148753" spans="12:16" x14ac:dyDescent="0.55000000000000004">
      <c r="L148753" s="1"/>
      <c r="M148753" s="1"/>
      <c r="N148753" s="1"/>
      <c r="P148753" s="1"/>
    </row>
    <row r="148754" spans="12:16" x14ac:dyDescent="0.55000000000000004">
      <c r="L148754" s="1"/>
      <c r="M148754" s="1"/>
      <c r="N148754" s="1"/>
      <c r="P148754" s="1"/>
    </row>
    <row r="148755" spans="12:16" x14ac:dyDescent="0.55000000000000004">
      <c r="L148755" s="1"/>
      <c r="M148755" s="1"/>
      <c r="N148755" s="1"/>
      <c r="P148755" s="1"/>
    </row>
    <row r="148756" spans="12:16" x14ac:dyDescent="0.55000000000000004">
      <c r="L148756" s="1"/>
      <c r="M148756" s="1"/>
      <c r="N148756" s="1"/>
      <c r="P148756" s="1"/>
    </row>
    <row r="148757" spans="12:16" x14ac:dyDescent="0.55000000000000004">
      <c r="L148757" s="1"/>
      <c r="M148757" s="1"/>
      <c r="N148757" s="1"/>
      <c r="P148757" s="1"/>
    </row>
    <row r="148758" spans="12:16" x14ac:dyDescent="0.55000000000000004">
      <c r="L148758" s="1"/>
      <c r="M148758" s="1"/>
      <c r="N148758" s="1"/>
      <c r="P148758" s="1"/>
    </row>
    <row r="148759" spans="12:16" x14ac:dyDescent="0.55000000000000004">
      <c r="L148759" s="1"/>
      <c r="M148759" s="1"/>
      <c r="N148759" s="1"/>
      <c r="P148759" s="1"/>
    </row>
    <row r="148760" spans="12:16" x14ac:dyDescent="0.55000000000000004">
      <c r="L148760" s="1"/>
      <c r="M148760" s="1"/>
      <c r="N148760" s="1"/>
      <c r="P148760" s="1"/>
    </row>
    <row r="148761" spans="12:16" x14ac:dyDescent="0.55000000000000004">
      <c r="L148761" s="1"/>
      <c r="M148761" s="1"/>
      <c r="N148761" s="1"/>
      <c r="P148761" s="1"/>
    </row>
    <row r="148762" spans="12:16" x14ac:dyDescent="0.55000000000000004">
      <c r="L148762" s="1"/>
      <c r="M148762" s="1"/>
      <c r="N148762" s="1"/>
      <c r="P148762" s="1"/>
    </row>
    <row r="148763" spans="12:16" x14ac:dyDescent="0.55000000000000004">
      <c r="L148763" s="1"/>
      <c r="M148763" s="1"/>
      <c r="N148763" s="1"/>
      <c r="P148763" s="1"/>
    </row>
    <row r="148764" spans="12:16" x14ac:dyDescent="0.55000000000000004">
      <c r="L148764" s="1"/>
      <c r="M148764" s="1"/>
      <c r="N148764" s="1"/>
      <c r="P148764" s="1"/>
    </row>
    <row r="148765" spans="12:16" x14ac:dyDescent="0.55000000000000004">
      <c r="L148765" s="1"/>
      <c r="M148765" s="1"/>
      <c r="N148765" s="1"/>
      <c r="P148765" s="1"/>
    </row>
    <row r="148766" spans="12:16" x14ac:dyDescent="0.55000000000000004">
      <c r="L148766" s="1"/>
      <c r="M148766" s="1"/>
      <c r="N148766" s="1"/>
      <c r="P148766" s="1"/>
    </row>
    <row r="148767" spans="12:16" x14ac:dyDescent="0.55000000000000004">
      <c r="L148767" s="1"/>
      <c r="M148767" s="1"/>
      <c r="N148767" s="1"/>
      <c r="P148767" s="1"/>
    </row>
    <row r="148768" spans="12:16" x14ac:dyDescent="0.55000000000000004">
      <c r="L148768" s="1"/>
      <c r="M148768" s="1"/>
      <c r="N148768" s="1"/>
      <c r="P148768" s="1"/>
    </row>
    <row r="148769" spans="12:16" x14ac:dyDescent="0.55000000000000004">
      <c r="L148769" s="1"/>
      <c r="M148769" s="1"/>
      <c r="N148769" s="1"/>
      <c r="P148769" s="1"/>
    </row>
    <row r="148770" spans="12:16" x14ac:dyDescent="0.55000000000000004">
      <c r="L148770" s="1"/>
      <c r="M148770" s="1"/>
      <c r="N148770" s="1"/>
      <c r="P148770" s="1"/>
    </row>
    <row r="148771" spans="12:16" x14ac:dyDescent="0.55000000000000004">
      <c r="L148771" s="1"/>
      <c r="M148771" s="1"/>
      <c r="N148771" s="1"/>
      <c r="P148771" s="1"/>
    </row>
    <row r="148772" spans="12:16" x14ac:dyDescent="0.55000000000000004">
      <c r="L148772" s="1"/>
      <c r="M148772" s="1"/>
      <c r="N148772" s="1"/>
      <c r="P148772" s="1"/>
    </row>
    <row r="148773" spans="12:16" x14ac:dyDescent="0.55000000000000004">
      <c r="L148773" s="1"/>
      <c r="M148773" s="1"/>
      <c r="N148773" s="1"/>
      <c r="P148773" s="1"/>
    </row>
    <row r="148774" spans="12:16" x14ac:dyDescent="0.55000000000000004">
      <c r="L148774" s="1"/>
      <c r="M148774" s="1"/>
      <c r="N148774" s="1"/>
      <c r="P148774" s="1"/>
    </row>
    <row r="148775" spans="12:16" x14ac:dyDescent="0.55000000000000004">
      <c r="L148775" s="1"/>
      <c r="M148775" s="1"/>
      <c r="N148775" s="1"/>
      <c r="P148775" s="1"/>
    </row>
    <row r="148776" spans="12:16" x14ac:dyDescent="0.55000000000000004">
      <c r="L148776" s="1"/>
      <c r="M148776" s="1"/>
      <c r="N148776" s="1"/>
      <c r="P148776" s="1"/>
    </row>
    <row r="148777" spans="12:16" x14ac:dyDescent="0.55000000000000004">
      <c r="L148777" s="1"/>
      <c r="M148777" s="1"/>
      <c r="N148777" s="1"/>
      <c r="P148777" s="1"/>
    </row>
    <row r="148778" spans="12:16" x14ac:dyDescent="0.55000000000000004">
      <c r="L148778" s="1"/>
      <c r="M148778" s="1"/>
      <c r="N148778" s="1"/>
      <c r="P148778" s="1"/>
    </row>
    <row r="148779" spans="12:16" x14ac:dyDescent="0.55000000000000004">
      <c r="L148779" s="1"/>
      <c r="M148779" s="1"/>
      <c r="N148779" s="1"/>
      <c r="P148779" s="1"/>
    </row>
    <row r="148780" spans="12:16" x14ac:dyDescent="0.55000000000000004">
      <c r="L148780" s="1"/>
      <c r="M148780" s="1"/>
      <c r="N148780" s="1"/>
      <c r="P148780" s="1"/>
    </row>
    <row r="148781" spans="12:16" x14ac:dyDescent="0.55000000000000004">
      <c r="L148781" s="1"/>
      <c r="M148781" s="1"/>
      <c r="N148781" s="1"/>
      <c r="P148781" s="1"/>
    </row>
    <row r="148782" spans="12:16" x14ac:dyDescent="0.55000000000000004">
      <c r="L148782" s="1"/>
      <c r="M148782" s="1"/>
      <c r="N148782" s="1"/>
      <c r="P148782" s="1"/>
    </row>
    <row r="148783" spans="12:16" x14ac:dyDescent="0.55000000000000004">
      <c r="L148783" s="1"/>
      <c r="M148783" s="1"/>
      <c r="N148783" s="1"/>
      <c r="P148783" s="1"/>
    </row>
    <row r="148784" spans="12:16" x14ac:dyDescent="0.55000000000000004">
      <c r="L148784" s="1"/>
      <c r="M148784" s="1"/>
      <c r="N148784" s="1"/>
      <c r="P148784" s="1"/>
    </row>
    <row r="148785" spans="12:16" x14ac:dyDescent="0.55000000000000004">
      <c r="L148785" s="1"/>
      <c r="M148785" s="1"/>
      <c r="N148785" s="1"/>
      <c r="P148785" s="1"/>
    </row>
    <row r="148786" spans="12:16" x14ac:dyDescent="0.55000000000000004">
      <c r="L148786" s="1"/>
      <c r="M148786" s="1"/>
      <c r="N148786" s="1"/>
      <c r="P148786" s="1"/>
    </row>
    <row r="148787" spans="12:16" x14ac:dyDescent="0.55000000000000004">
      <c r="L148787" s="1"/>
      <c r="M148787" s="1"/>
      <c r="N148787" s="1"/>
      <c r="P148787" s="1"/>
    </row>
    <row r="148788" spans="12:16" x14ac:dyDescent="0.55000000000000004">
      <c r="L148788" s="1"/>
      <c r="M148788" s="1"/>
      <c r="N148788" s="1"/>
      <c r="P148788" s="1"/>
    </row>
    <row r="148789" spans="12:16" x14ac:dyDescent="0.55000000000000004">
      <c r="L148789" s="1"/>
      <c r="M148789" s="1"/>
      <c r="N148789" s="1"/>
      <c r="P148789" s="1"/>
    </row>
    <row r="148790" spans="12:16" x14ac:dyDescent="0.55000000000000004">
      <c r="L148790" s="1"/>
      <c r="M148790" s="1"/>
      <c r="N148790" s="1"/>
      <c r="P148790" s="1"/>
    </row>
    <row r="148791" spans="12:16" x14ac:dyDescent="0.55000000000000004">
      <c r="L148791" s="1"/>
      <c r="M148791" s="1"/>
      <c r="N148791" s="1"/>
      <c r="P148791" s="1"/>
    </row>
    <row r="148792" spans="12:16" x14ac:dyDescent="0.55000000000000004">
      <c r="L148792" s="1"/>
      <c r="M148792" s="1"/>
      <c r="N148792" s="1"/>
      <c r="P148792" s="1"/>
    </row>
    <row r="148793" spans="12:16" x14ac:dyDescent="0.55000000000000004">
      <c r="L148793" s="1"/>
      <c r="M148793" s="1"/>
      <c r="N148793" s="1"/>
      <c r="P148793" s="1"/>
    </row>
    <row r="148794" spans="12:16" x14ac:dyDescent="0.55000000000000004">
      <c r="L148794" s="1"/>
      <c r="M148794" s="1"/>
      <c r="N148794" s="1"/>
      <c r="P148794" s="1"/>
    </row>
    <row r="148795" spans="12:16" x14ac:dyDescent="0.55000000000000004">
      <c r="L148795" s="1"/>
      <c r="M148795" s="1"/>
      <c r="N148795" s="1"/>
      <c r="P148795" s="1"/>
    </row>
    <row r="148796" spans="12:16" x14ac:dyDescent="0.55000000000000004">
      <c r="L148796" s="1"/>
      <c r="M148796" s="1"/>
      <c r="N148796" s="1"/>
      <c r="P148796" s="1"/>
    </row>
    <row r="148797" spans="12:16" x14ac:dyDescent="0.55000000000000004">
      <c r="L148797" s="1"/>
      <c r="M148797" s="1"/>
      <c r="N148797" s="1"/>
      <c r="P148797" s="1"/>
    </row>
    <row r="148798" spans="12:16" x14ac:dyDescent="0.55000000000000004">
      <c r="L148798" s="1"/>
      <c r="M148798" s="1"/>
      <c r="N148798" s="1"/>
      <c r="P148798" s="1"/>
    </row>
    <row r="148799" spans="12:16" x14ac:dyDescent="0.55000000000000004">
      <c r="L148799" s="1"/>
      <c r="M148799" s="1"/>
      <c r="N148799" s="1"/>
      <c r="P148799" s="1"/>
    </row>
    <row r="148800" spans="12:16" x14ac:dyDescent="0.55000000000000004">
      <c r="L148800" s="1"/>
      <c r="M148800" s="1"/>
      <c r="N148800" s="1"/>
      <c r="P148800" s="1"/>
    </row>
    <row r="148801" spans="12:16" x14ac:dyDescent="0.55000000000000004">
      <c r="L148801" s="1"/>
      <c r="M148801" s="1"/>
      <c r="N148801" s="1"/>
      <c r="P148801" s="1"/>
    </row>
    <row r="148802" spans="12:16" x14ac:dyDescent="0.55000000000000004">
      <c r="L148802" s="1"/>
      <c r="M148802" s="1"/>
      <c r="N148802" s="1"/>
      <c r="P148802" s="1"/>
    </row>
    <row r="148803" spans="12:16" x14ac:dyDescent="0.55000000000000004">
      <c r="L148803" s="1"/>
      <c r="M148803" s="1"/>
      <c r="N148803" s="1"/>
      <c r="P148803" s="1"/>
    </row>
    <row r="148804" spans="12:16" x14ac:dyDescent="0.55000000000000004">
      <c r="L148804" s="1"/>
      <c r="M148804" s="1"/>
      <c r="N148804" s="1"/>
      <c r="P148804" s="1"/>
    </row>
    <row r="148805" spans="12:16" x14ac:dyDescent="0.55000000000000004">
      <c r="L148805" s="1"/>
      <c r="M148805" s="1"/>
      <c r="N148805" s="1"/>
      <c r="P148805" s="1"/>
    </row>
    <row r="148806" spans="12:16" x14ac:dyDescent="0.55000000000000004">
      <c r="L148806" s="1"/>
      <c r="M148806" s="1"/>
      <c r="N148806" s="1"/>
      <c r="P148806" s="1"/>
    </row>
    <row r="148807" spans="12:16" x14ac:dyDescent="0.55000000000000004">
      <c r="L148807" s="1"/>
      <c r="M148807" s="1"/>
      <c r="N148807" s="1"/>
      <c r="P148807" s="1"/>
    </row>
    <row r="148808" spans="12:16" x14ac:dyDescent="0.55000000000000004">
      <c r="L148808" s="1"/>
      <c r="M148808" s="1"/>
      <c r="N148808" s="1"/>
      <c r="P148808" s="1"/>
    </row>
    <row r="148809" spans="12:16" x14ac:dyDescent="0.55000000000000004">
      <c r="L148809" s="1"/>
      <c r="M148809" s="1"/>
      <c r="N148809" s="1"/>
      <c r="P148809" s="1"/>
    </row>
    <row r="148810" spans="12:16" x14ac:dyDescent="0.55000000000000004">
      <c r="L148810" s="1"/>
      <c r="M148810" s="1"/>
      <c r="N148810" s="1"/>
      <c r="P148810" s="1"/>
    </row>
    <row r="148811" spans="12:16" x14ac:dyDescent="0.55000000000000004">
      <c r="L148811" s="1"/>
      <c r="M148811" s="1"/>
      <c r="N148811" s="1"/>
      <c r="P148811" s="1"/>
    </row>
    <row r="148812" spans="12:16" x14ac:dyDescent="0.55000000000000004">
      <c r="L148812" s="1"/>
      <c r="M148812" s="1"/>
      <c r="N148812" s="1"/>
      <c r="P148812" s="1"/>
    </row>
    <row r="148813" spans="12:16" x14ac:dyDescent="0.55000000000000004">
      <c r="L148813" s="1"/>
      <c r="M148813" s="1"/>
      <c r="N148813" s="1"/>
      <c r="P148813" s="1"/>
    </row>
    <row r="148814" spans="12:16" x14ac:dyDescent="0.55000000000000004">
      <c r="L148814" s="1"/>
      <c r="M148814" s="1"/>
      <c r="N148814" s="1"/>
      <c r="P148814" s="1"/>
    </row>
    <row r="148815" spans="12:16" x14ac:dyDescent="0.55000000000000004">
      <c r="L148815" s="1"/>
      <c r="M148815" s="1"/>
      <c r="N148815" s="1"/>
      <c r="P148815" s="1"/>
    </row>
    <row r="148816" spans="12:16" x14ac:dyDescent="0.55000000000000004">
      <c r="L148816" s="1"/>
      <c r="M148816" s="1"/>
      <c r="N148816" s="1"/>
      <c r="P148816" s="1"/>
    </row>
    <row r="148817" spans="12:16" x14ac:dyDescent="0.55000000000000004">
      <c r="L148817" s="1"/>
      <c r="M148817" s="1"/>
      <c r="N148817" s="1"/>
      <c r="P148817" s="1"/>
    </row>
    <row r="148818" spans="12:16" x14ac:dyDescent="0.55000000000000004">
      <c r="L148818" s="1"/>
      <c r="M148818" s="1"/>
      <c r="N148818" s="1"/>
      <c r="P148818" s="1"/>
    </row>
    <row r="148819" spans="12:16" x14ac:dyDescent="0.55000000000000004">
      <c r="L148819" s="1"/>
      <c r="M148819" s="1"/>
      <c r="N148819" s="1"/>
      <c r="P148819" s="1"/>
    </row>
    <row r="148820" spans="12:16" x14ac:dyDescent="0.55000000000000004">
      <c r="L148820" s="1"/>
      <c r="M148820" s="1"/>
      <c r="N148820" s="1"/>
      <c r="P148820" s="1"/>
    </row>
    <row r="148821" spans="12:16" x14ac:dyDescent="0.55000000000000004">
      <c r="L148821" s="1"/>
      <c r="M148821" s="1"/>
      <c r="N148821" s="1"/>
      <c r="P148821" s="1"/>
    </row>
    <row r="148822" spans="12:16" x14ac:dyDescent="0.55000000000000004">
      <c r="L148822" s="1"/>
      <c r="M148822" s="1"/>
      <c r="N148822" s="1"/>
      <c r="P148822" s="1"/>
    </row>
    <row r="148823" spans="12:16" x14ac:dyDescent="0.55000000000000004">
      <c r="L148823" s="1"/>
      <c r="M148823" s="1"/>
      <c r="N148823" s="1"/>
      <c r="P148823" s="1"/>
    </row>
    <row r="148824" spans="12:16" x14ac:dyDescent="0.55000000000000004">
      <c r="L148824" s="1"/>
      <c r="M148824" s="1"/>
      <c r="N148824" s="1"/>
      <c r="P148824" s="1"/>
    </row>
    <row r="148825" spans="12:16" x14ac:dyDescent="0.55000000000000004">
      <c r="L148825" s="1"/>
      <c r="M148825" s="1"/>
      <c r="N148825" s="1"/>
      <c r="P148825" s="1"/>
    </row>
    <row r="148826" spans="12:16" x14ac:dyDescent="0.55000000000000004">
      <c r="L148826" s="1"/>
      <c r="M148826" s="1"/>
      <c r="N148826" s="1"/>
      <c r="P148826" s="1"/>
    </row>
    <row r="148827" spans="12:16" x14ac:dyDescent="0.55000000000000004">
      <c r="L148827" s="1"/>
      <c r="M148827" s="1"/>
      <c r="N148827" s="1"/>
      <c r="P148827" s="1"/>
    </row>
    <row r="148828" spans="12:16" x14ac:dyDescent="0.55000000000000004">
      <c r="L148828" s="1"/>
      <c r="M148828" s="1"/>
      <c r="N148828" s="1"/>
      <c r="P148828" s="1"/>
    </row>
    <row r="148829" spans="12:16" x14ac:dyDescent="0.55000000000000004">
      <c r="L148829" s="1"/>
      <c r="M148829" s="1"/>
      <c r="N148829" s="1"/>
      <c r="P148829" s="1"/>
    </row>
    <row r="148830" spans="12:16" x14ac:dyDescent="0.55000000000000004">
      <c r="L148830" s="1"/>
      <c r="M148830" s="1"/>
      <c r="N148830" s="1"/>
      <c r="P148830" s="1"/>
    </row>
    <row r="148831" spans="12:16" x14ac:dyDescent="0.55000000000000004">
      <c r="L148831" s="1"/>
      <c r="M148831" s="1"/>
      <c r="N148831" s="1"/>
      <c r="P148831" s="1"/>
    </row>
    <row r="148832" spans="12:16" x14ac:dyDescent="0.55000000000000004">
      <c r="L148832" s="1"/>
      <c r="M148832" s="1"/>
      <c r="N148832" s="1"/>
      <c r="P148832" s="1"/>
    </row>
    <row r="148833" spans="12:16" x14ac:dyDescent="0.55000000000000004">
      <c r="L148833" s="1"/>
      <c r="M148833" s="1"/>
      <c r="N148833" s="1"/>
      <c r="P148833" s="1"/>
    </row>
    <row r="148834" spans="12:16" x14ac:dyDescent="0.55000000000000004">
      <c r="L148834" s="1"/>
      <c r="M148834" s="1"/>
      <c r="N148834" s="1"/>
      <c r="P148834" s="1"/>
    </row>
    <row r="148835" spans="12:16" x14ac:dyDescent="0.55000000000000004">
      <c r="L148835" s="1"/>
      <c r="M148835" s="1"/>
      <c r="N148835" s="1"/>
      <c r="P148835" s="1"/>
    </row>
    <row r="148836" spans="12:16" x14ac:dyDescent="0.55000000000000004">
      <c r="L148836" s="1"/>
      <c r="M148836" s="1"/>
      <c r="N148836" s="1"/>
      <c r="P148836" s="1"/>
    </row>
    <row r="148837" spans="12:16" x14ac:dyDescent="0.55000000000000004">
      <c r="L148837" s="1"/>
      <c r="M148837" s="1"/>
      <c r="N148837" s="1"/>
      <c r="P148837" s="1"/>
    </row>
    <row r="148838" spans="12:16" x14ac:dyDescent="0.55000000000000004">
      <c r="L148838" s="1"/>
      <c r="M148838" s="1"/>
      <c r="N148838" s="1"/>
      <c r="P148838" s="1"/>
    </row>
    <row r="148839" spans="12:16" x14ac:dyDescent="0.55000000000000004">
      <c r="L148839" s="1"/>
      <c r="M148839" s="1"/>
      <c r="N148839" s="1"/>
      <c r="P148839" s="1"/>
    </row>
    <row r="148840" spans="12:16" x14ac:dyDescent="0.55000000000000004">
      <c r="L148840" s="1"/>
      <c r="M148840" s="1"/>
      <c r="N148840" s="1"/>
      <c r="P148840" s="1"/>
    </row>
    <row r="148841" spans="12:16" x14ac:dyDescent="0.55000000000000004">
      <c r="L148841" s="1"/>
      <c r="M148841" s="1"/>
      <c r="N148841" s="1"/>
      <c r="P148841" s="1"/>
    </row>
    <row r="148842" spans="12:16" x14ac:dyDescent="0.55000000000000004">
      <c r="L148842" s="1"/>
      <c r="M148842" s="1"/>
      <c r="N148842" s="1"/>
      <c r="P148842" s="1"/>
    </row>
    <row r="148843" spans="12:16" x14ac:dyDescent="0.55000000000000004">
      <c r="L148843" s="1"/>
      <c r="M148843" s="1"/>
      <c r="N148843" s="1"/>
      <c r="P148843" s="1"/>
    </row>
    <row r="148844" spans="12:16" x14ac:dyDescent="0.55000000000000004">
      <c r="L148844" s="1"/>
      <c r="M148844" s="1"/>
      <c r="N148844" s="1"/>
      <c r="P148844" s="1"/>
    </row>
    <row r="148845" spans="12:16" x14ac:dyDescent="0.55000000000000004">
      <c r="L148845" s="1"/>
      <c r="M148845" s="1"/>
      <c r="N148845" s="1"/>
      <c r="P148845" s="1"/>
    </row>
    <row r="148846" spans="12:16" x14ac:dyDescent="0.55000000000000004">
      <c r="L148846" s="1"/>
      <c r="M148846" s="1"/>
      <c r="N148846" s="1"/>
      <c r="P148846" s="1"/>
    </row>
    <row r="148847" spans="12:16" x14ac:dyDescent="0.55000000000000004">
      <c r="L148847" s="1"/>
      <c r="M148847" s="1"/>
      <c r="N148847" s="1"/>
      <c r="P148847" s="1"/>
    </row>
    <row r="148848" spans="12:16" x14ac:dyDescent="0.55000000000000004">
      <c r="L148848" s="1"/>
      <c r="M148848" s="1"/>
      <c r="N148848" s="1"/>
      <c r="P148848" s="1"/>
    </row>
    <row r="148849" spans="12:16" x14ac:dyDescent="0.55000000000000004">
      <c r="L148849" s="1"/>
      <c r="M148849" s="1"/>
      <c r="N148849" s="1"/>
      <c r="P148849" s="1"/>
    </row>
    <row r="148850" spans="12:16" x14ac:dyDescent="0.55000000000000004">
      <c r="L148850" s="1"/>
      <c r="M148850" s="1"/>
      <c r="N148850" s="1"/>
      <c r="P148850" s="1"/>
    </row>
    <row r="148851" spans="12:16" x14ac:dyDescent="0.55000000000000004">
      <c r="L148851" s="1"/>
      <c r="M148851" s="1"/>
      <c r="N148851" s="1"/>
      <c r="P148851" s="1"/>
    </row>
    <row r="148852" spans="12:16" x14ac:dyDescent="0.55000000000000004">
      <c r="L148852" s="1"/>
      <c r="M148852" s="1"/>
      <c r="N148852" s="1"/>
      <c r="P148852" s="1"/>
    </row>
    <row r="148853" spans="12:16" x14ac:dyDescent="0.55000000000000004">
      <c r="L148853" s="1"/>
      <c r="M148853" s="1"/>
      <c r="N148853" s="1"/>
      <c r="P148853" s="1"/>
    </row>
    <row r="148854" spans="12:16" x14ac:dyDescent="0.55000000000000004">
      <c r="L148854" s="1"/>
      <c r="M148854" s="1"/>
      <c r="N148854" s="1"/>
      <c r="P148854" s="1"/>
    </row>
    <row r="148855" spans="12:16" x14ac:dyDescent="0.55000000000000004">
      <c r="L148855" s="1"/>
      <c r="M148855" s="1"/>
      <c r="N148855" s="1"/>
      <c r="P148855" s="1"/>
    </row>
    <row r="148856" spans="12:16" x14ac:dyDescent="0.55000000000000004">
      <c r="L148856" s="1"/>
      <c r="M148856" s="1"/>
      <c r="N148856" s="1"/>
      <c r="P148856" s="1"/>
    </row>
    <row r="148857" spans="12:16" x14ac:dyDescent="0.55000000000000004">
      <c r="L148857" s="1"/>
      <c r="M148857" s="1"/>
      <c r="N148857" s="1"/>
      <c r="P148857" s="1"/>
    </row>
    <row r="148858" spans="12:16" x14ac:dyDescent="0.55000000000000004">
      <c r="L148858" s="1"/>
      <c r="M148858" s="1"/>
      <c r="N148858" s="1"/>
      <c r="P148858" s="1"/>
    </row>
    <row r="148859" spans="12:16" x14ac:dyDescent="0.55000000000000004">
      <c r="L148859" s="1"/>
      <c r="M148859" s="1"/>
      <c r="N148859" s="1"/>
      <c r="P148859" s="1"/>
    </row>
    <row r="148860" spans="12:16" x14ac:dyDescent="0.55000000000000004">
      <c r="L148860" s="1"/>
      <c r="M148860" s="1"/>
      <c r="N148860" s="1"/>
      <c r="P148860" s="1"/>
    </row>
    <row r="148861" spans="12:16" x14ac:dyDescent="0.55000000000000004">
      <c r="L148861" s="1"/>
      <c r="M148861" s="1"/>
      <c r="N148861" s="1"/>
      <c r="P148861" s="1"/>
    </row>
    <row r="148862" spans="12:16" x14ac:dyDescent="0.55000000000000004">
      <c r="L148862" s="1"/>
      <c r="M148862" s="1"/>
      <c r="N148862" s="1"/>
      <c r="P148862" s="1"/>
    </row>
    <row r="148863" spans="12:16" x14ac:dyDescent="0.55000000000000004">
      <c r="L148863" s="1"/>
      <c r="M148863" s="1"/>
      <c r="N148863" s="1"/>
      <c r="P148863" s="1"/>
    </row>
    <row r="148864" spans="12:16" x14ac:dyDescent="0.55000000000000004">
      <c r="L148864" s="1"/>
      <c r="M148864" s="1"/>
      <c r="N148864" s="1"/>
      <c r="P148864" s="1"/>
    </row>
    <row r="148865" spans="12:16" x14ac:dyDescent="0.55000000000000004">
      <c r="L148865" s="1"/>
      <c r="M148865" s="1"/>
      <c r="N148865" s="1"/>
      <c r="P148865" s="1"/>
    </row>
    <row r="148866" spans="12:16" x14ac:dyDescent="0.55000000000000004">
      <c r="L148866" s="1"/>
      <c r="M148866" s="1"/>
      <c r="N148866" s="1"/>
      <c r="P148866" s="1"/>
    </row>
    <row r="148867" spans="12:16" x14ac:dyDescent="0.55000000000000004">
      <c r="L148867" s="1"/>
      <c r="M148867" s="1"/>
      <c r="N148867" s="1"/>
      <c r="P148867" s="1"/>
    </row>
    <row r="148868" spans="12:16" x14ac:dyDescent="0.55000000000000004">
      <c r="L148868" s="1"/>
      <c r="M148868" s="1"/>
      <c r="N148868" s="1"/>
      <c r="P148868" s="1"/>
    </row>
    <row r="148869" spans="12:16" x14ac:dyDescent="0.55000000000000004">
      <c r="L148869" s="1"/>
      <c r="M148869" s="1"/>
      <c r="N148869" s="1"/>
      <c r="P148869" s="1"/>
    </row>
    <row r="148870" spans="12:16" x14ac:dyDescent="0.55000000000000004">
      <c r="L148870" s="1"/>
      <c r="M148870" s="1"/>
      <c r="N148870" s="1"/>
      <c r="P148870" s="1"/>
    </row>
    <row r="148871" spans="12:16" x14ac:dyDescent="0.55000000000000004">
      <c r="L148871" s="1"/>
      <c r="M148871" s="1"/>
      <c r="N148871" s="1"/>
      <c r="P148871" s="1"/>
    </row>
    <row r="148872" spans="12:16" x14ac:dyDescent="0.55000000000000004">
      <c r="L148872" s="1"/>
      <c r="M148872" s="1"/>
      <c r="N148872" s="1"/>
      <c r="P148872" s="1"/>
    </row>
    <row r="148873" spans="12:16" x14ac:dyDescent="0.55000000000000004">
      <c r="L148873" s="1"/>
      <c r="M148873" s="1"/>
      <c r="N148873" s="1"/>
      <c r="P148873" s="1"/>
    </row>
    <row r="148874" spans="12:16" x14ac:dyDescent="0.55000000000000004">
      <c r="L148874" s="1"/>
      <c r="M148874" s="1"/>
      <c r="N148874" s="1"/>
      <c r="P148874" s="1"/>
    </row>
    <row r="148875" spans="12:16" x14ac:dyDescent="0.55000000000000004">
      <c r="L148875" s="1"/>
      <c r="M148875" s="1"/>
      <c r="N148875" s="1"/>
      <c r="P148875" s="1"/>
    </row>
    <row r="148876" spans="12:16" x14ac:dyDescent="0.55000000000000004">
      <c r="L148876" s="1"/>
      <c r="M148876" s="1"/>
      <c r="N148876" s="1"/>
      <c r="P148876" s="1"/>
    </row>
    <row r="148877" spans="12:16" x14ac:dyDescent="0.55000000000000004">
      <c r="L148877" s="1"/>
      <c r="M148877" s="1"/>
      <c r="N148877" s="1"/>
      <c r="P148877" s="1"/>
    </row>
    <row r="148878" spans="12:16" x14ac:dyDescent="0.55000000000000004">
      <c r="L148878" s="1"/>
      <c r="M148878" s="1"/>
      <c r="N148878" s="1"/>
      <c r="P148878" s="1"/>
    </row>
    <row r="148879" spans="12:16" x14ac:dyDescent="0.55000000000000004">
      <c r="L148879" s="1"/>
      <c r="M148879" s="1"/>
      <c r="N148879" s="1"/>
      <c r="P148879" s="1"/>
    </row>
    <row r="148880" spans="12:16" x14ac:dyDescent="0.55000000000000004">
      <c r="L148880" s="1"/>
      <c r="M148880" s="1"/>
      <c r="N148880" s="1"/>
      <c r="P148880" s="1"/>
    </row>
    <row r="148881" spans="12:16" x14ac:dyDescent="0.55000000000000004">
      <c r="L148881" s="1"/>
      <c r="M148881" s="1"/>
      <c r="N148881" s="1"/>
      <c r="P148881" s="1"/>
    </row>
    <row r="148882" spans="12:16" x14ac:dyDescent="0.55000000000000004">
      <c r="L148882" s="1"/>
      <c r="M148882" s="1"/>
      <c r="N148882" s="1"/>
      <c r="P148882" s="1"/>
    </row>
    <row r="148883" spans="12:16" x14ac:dyDescent="0.55000000000000004">
      <c r="L148883" s="1"/>
      <c r="M148883" s="1"/>
      <c r="N148883" s="1"/>
      <c r="P148883" s="1"/>
    </row>
    <row r="148884" spans="12:16" x14ac:dyDescent="0.55000000000000004">
      <c r="L148884" s="1"/>
      <c r="M148884" s="1"/>
      <c r="N148884" s="1"/>
      <c r="P148884" s="1"/>
    </row>
    <row r="148885" spans="12:16" x14ac:dyDescent="0.55000000000000004">
      <c r="L148885" s="1"/>
      <c r="M148885" s="1"/>
      <c r="N148885" s="1"/>
      <c r="P148885" s="1"/>
    </row>
    <row r="148886" spans="12:16" x14ac:dyDescent="0.55000000000000004">
      <c r="L148886" s="1"/>
      <c r="M148886" s="1"/>
      <c r="N148886" s="1"/>
      <c r="P148886" s="1"/>
    </row>
    <row r="148887" spans="12:16" x14ac:dyDescent="0.55000000000000004">
      <c r="L148887" s="1"/>
      <c r="M148887" s="1"/>
      <c r="N148887" s="1"/>
      <c r="P148887" s="1"/>
    </row>
    <row r="148888" spans="12:16" x14ac:dyDescent="0.55000000000000004">
      <c r="L148888" s="1"/>
      <c r="M148888" s="1"/>
      <c r="N148888" s="1"/>
      <c r="P148888" s="1"/>
    </row>
    <row r="148889" spans="12:16" x14ac:dyDescent="0.55000000000000004">
      <c r="L148889" s="1"/>
      <c r="M148889" s="1"/>
      <c r="N148889" s="1"/>
      <c r="P148889" s="1"/>
    </row>
    <row r="148890" spans="12:16" x14ac:dyDescent="0.55000000000000004">
      <c r="L148890" s="1"/>
      <c r="M148890" s="1"/>
      <c r="N148890" s="1"/>
      <c r="P148890" s="1"/>
    </row>
    <row r="148891" spans="12:16" x14ac:dyDescent="0.55000000000000004">
      <c r="L148891" s="1"/>
      <c r="M148891" s="1"/>
      <c r="N148891" s="1"/>
      <c r="P148891" s="1"/>
    </row>
    <row r="148892" spans="12:16" x14ac:dyDescent="0.55000000000000004">
      <c r="L148892" s="1"/>
      <c r="M148892" s="1"/>
      <c r="N148892" s="1"/>
      <c r="P148892" s="1"/>
    </row>
    <row r="148893" spans="12:16" x14ac:dyDescent="0.55000000000000004">
      <c r="L148893" s="1"/>
      <c r="M148893" s="1"/>
      <c r="N148893" s="1"/>
      <c r="P148893" s="1"/>
    </row>
    <row r="148894" spans="12:16" x14ac:dyDescent="0.55000000000000004">
      <c r="L148894" s="1"/>
      <c r="M148894" s="1"/>
      <c r="N148894" s="1"/>
      <c r="P148894" s="1"/>
    </row>
    <row r="148895" spans="12:16" x14ac:dyDescent="0.55000000000000004">
      <c r="L148895" s="1"/>
      <c r="M148895" s="1"/>
      <c r="N148895" s="1"/>
      <c r="P148895" s="1"/>
    </row>
    <row r="148896" spans="12:16" x14ac:dyDescent="0.55000000000000004">
      <c r="L148896" s="1"/>
      <c r="M148896" s="1"/>
      <c r="N148896" s="1"/>
      <c r="P148896" s="1"/>
    </row>
    <row r="148897" spans="12:16" x14ac:dyDescent="0.55000000000000004">
      <c r="L148897" s="1"/>
      <c r="M148897" s="1"/>
      <c r="N148897" s="1"/>
      <c r="P148897" s="1"/>
    </row>
    <row r="148898" spans="12:16" x14ac:dyDescent="0.55000000000000004">
      <c r="L148898" s="1"/>
      <c r="M148898" s="1"/>
      <c r="N148898" s="1"/>
      <c r="P148898" s="1"/>
    </row>
    <row r="148899" spans="12:16" x14ac:dyDescent="0.55000000000000004">
      <c r="L148899" s="1"/>
      <c r="M148899" s="1"/>
      <c r="N148899" s="1"/>
      <c r="P148899" s="1"/>
    </row>
    <row r="148900" spans="12:16" x14ac:dyDescent="0.55000000000000004">
      <c r="L148900" s="1"/>
      <c r="M148900" s="1"/>
      <c r="N148900" s="1"/>
      <c r="P148900" s="1"/>
    </row>
    <row r="148901" spans="12:16" x14ac:dyDescent="0.55000000000000004">
      <c r="L148901" s="1"/>
      <c r="M148901" s="1"/>
      <c r="N148901" s="1"/>
      <c r="P148901" s="1"/>
    </row>
    <row r="148902" spans="12:16" x14ac:dyDescent="0.55000000000000004">
      <c r="L148902" s="1"/>
      <c r="M148902" s="1"/>
      <c r="N148902" s="1"/>
      <c r="P148902" s="1"/>
    </row>
    <row r="148903" spans="12:16" x14ac:dyDescent="0.55000000000000004">
      <c r="L148903" s="1"/>
      <c r="M148903" s="1"/>
      <c r="N148903" s="1"/>
      <c r="P148903" s="1"/>
    </row>
    <row r="148904" spans="12:16" x14ac:dyDescent="0.55000000000000004">
      <c r="L148904" s="1"/>
      <c r="M148904" s="1"/>
      <c r="N148904" s="1"/>
      <c r="P148904" s="1"/>
    </row>
    <row r="148905" spans="12:16" x14ac:dyDescent="0.55000000000000004">
      <c r="L148905" s="1"/>
      <c r="M148905" s="1"/>
      <c r="N148905" s="1"/>
      <c r="P148905" s="1"/>
    </row>
    <row r="148906" spans="12:16" x14ac:dyDescent="0.55000000000000004">
      <c r="L148906" s="1"/>
      <c r="M148906" s="1"/>
      <c r="N148906" s="1"/>
      <c r="P148906" s="1"/>
    </row>
    <row r="148907" spans="12:16" x14ac:dyDescent="0.55000000000000004">
      <c r="L148907" s="1"/>
      <c r="M148907" s="1"/>
      <c r="N148907" s="1"/>
      <c r="P148907" s="1"/>
    </row>
    <row r="148908" spans="12:16" x14ac:dyDescent="0.55000000000000004">
      <c r="L148908" s="1"/>
      <c r="M148908" s="1"/>
      <c r="N148908" s="1"/>
      <c r="P148908" s="1"/>
    </row>
    <row r="148909" spans="12:16" x14ac:dyDescent="0.55000000000000004">
      <c r="L148909" s="1"/>
      <c r="M148909" s="1"/>
      <c r="N148909" s="1"/>
      <c r="P148909" s="1"/>
    </row>
    <row r="148910" spans="12:16" x14ac:dyDescent="0.55000000000000004">
      <c r="L148910" s="1"/>
      <c r="M148910" s="1"/>
      <c r="N148910" s="1"/>
      <c r="P148910" s="1"/>
    </row>
    <row r="148911" spans="12:16" x14ac:dyDescent="0.55000000000000004">
      <c r="L148911" s="1"/>
      <c r="M148911" s="1"/>
      <c r="N148911" s="1"/>
      <c r="P148911" s="1"/>
    </row>
    <row r="148912" spans="12:16" x14ac:dyDescent="0.55000000000000004">
      <c r="L148912" s="1"/>
      <c r="M148912" s="1"/>
      <c r="N148912" s="1"/>
      <c r="P148912" s="1"/>
    </row>
    <row r="148913" spans="12:16" x14ac:dyDescent="0.55000000000000004">
      <c r="L148913" s="1"/>
      <c r="M148913" s="1"/>
      <c r="N148913" s="1"/>
      <c r="P148913" s="1"/>
    </row>
    <row r="148914" spans="12:16" x14ac:dyDescent="0.55000000000000004">
      <c r="L148914" s="1"/>
      <c r="M148914" s="1"/>
      <c r="N148914" s="1"/>
      <c r="P148914" s="1"/>
    </row>
    <row r="148915" spans="12:16" x14ac:dyDescent="0.55000000000000004">
      <c r="L148915" s="1"/>
      <c r="M148915" s="1"/>
      <c r="N148915" s="1"/>
      <c r="P148915" s="1"/>
    </row>
    <row r="148916" spans="12:16" x14ac:dyDescent="0.55000000000000004">
      <c r="L148916" s="1"/>
      <c r="M148916" s="1"/>
      <c r="N148916" s="1"/>
      <c r="P148916" s="1"/>
    </row>
    <row r="148917" spans="12:16" x14ac:dyDescent="0.55000000000000004">
      <c r="L148917" s="1"/>
      <c r="M148917" s="1"/>
      <c r="N148917" s="1"/>
      <c r="P148917" s="1"/>
    </row>
    <row r="148918" spans="12:16" x14ac:dyDescent="0.55000000000000004">
      <c r="L148918" s="1"/>
      <c r="M148918" s="1"/>
      <c r="N148918" s="1"/>
      <c r="P148918" s="1"/>
    </row>
    <row r="148919" spans="12:16" x14ac:dyDescent="0.55000000000000004">
      <c r="L148919" s="1"/>
      <c r="M148919" s="1"/>
      <c r="N148919" s="1"/>
      <c r="P148919" s="1"/>
    </row>
    <row r="148920" spans="12:16" x14ac:dyDescent="0.55000000000000004">
      <c r="L148920" s="1"/>
      <c r="M148920" s="1"/>
      <c r="N148920" s="1"/>
      <c r="P148920" s="1"/>
    </row>
    <row r="148921" spans="12:16" x14ac:dyDescent="0.55000000000000004">
      <c r="L148921" s="1"/>
      <c r="M148921" s="1"/>
      <c r="N148921" s="1"/>
      <c r="P148921" s="1"/>
    </row>
    <row r="148922" spans="12:16" x14ac:dyDescent="0.55000000000000004">
      <c r="L148922" s="1"/>
      <c r="M148922" s="1"/>
      <c r="N148922" s="1"/>
      <c r="P148922" s="1"/>
    </row>
    <row r="148923" spans="12:16" x14ac:dyDescent="0.55000000000000004">
      <c r="L148923" s="1"/>
      <c r="M148923" s="1"/>
      <c r="N148923" s="1"/>
      <c r="P148923" s="1"/>
    </row>
    <row r="148924" spans="12:16" x14ac:dyDescent="0.55000000000000004">
      <c r="L148924" s="1"/>
      <c r="M148924" s="1"/>
      <c r="N148924" s="1"/>
      <c r="P148924" s="1"/>
    </row>
    <row r="148925" spans="12:16" x14ac:dyDescent="0.55000000000000004">
      <c r="L148925" s="1"/>
      <c r="M148925" s="1"/>
      <c r="N148925" s="1"/>
      <c r="P148925" s="1"/>
    </row>
    <row r="148926" spans="12:16" x14ac:dyDescent="0.55000000000000004">
      <c r="L148926" s="1"/>
      <c r="M148926" s="1"/>
      <c r="N148926" s="1"/>
      <c r="P148926" s="1"/>
    </row>
    <row r="148927" spans="12:16" x14ac:dyDescent="0.55000000000000004">
      <c r="L148927" s="1"/>
      <c r="M148927" s="1"/>
      <c r="N148927" s="1"/>
      <c r="P148927" s="1"/>
    </row>
    <row r="148928" spans="12:16" x14ac:dyDescent="0.55000000000000004">
      <c r="L148928" s="1"/>
      <c r="M148928" s="1"/>
      <c r="N148928" s="1"/>
      <c r="P148928" s="1"/>
    </row>
    <row r="148929" spans="12:16" x14ac:dyDescent="0.55000000000000004">
      <c r="L148929" s="1"/>
      <c r="M148929" s="1"/>
      <c r="N148929" s="1"/>
      <c r="P148929" s="1"/>
    </row>
    <row r="148930" spans="12:16" x14ac:dyDescent="0.55000000000000004">
      <c r="L148930" s="1"/>
      <c r="M148930" s="1"/>
      <c r="N148930" s="1"/>
      <c r="P148930" s="1"/>
    </row>
    <row r="148931" spans="12:16" x14ac:dyDescent="0.55000000000000004">
      <c r="L148931" s="1"/>
      <c r="M148931" s="1"/>
      <c r="N148931" s="1"/>
      <c r="P148931" s="1"/>
    </row>
    <row r="148932" spans="12:16" x14ac:dyDescent="0.55000000000000004">
      <c r="L148932" s="1"/>
      <c r="M148932" s="1"/>
      <c r="N148932" s="1"/>
      <c r="P148932" s="1"/>
    </row>
    <row r="148933" spans="12:16" x14ac:dyDescent="0.55000000000000004">
      <c r="L148933" s="1"/>
      <c r="M148933" s="1"/>
      <c r="N148933" s="1"/>
      <c r="P148933" s="1"/>
    </row>
    <row r="148934" spans="12:16" x14ac:dyDescent="0.55000000000000004">
      <c r="L148934" s="1"/>
      <c r="M148934" s="1"/>
      <c r="N148934" s="1"/>
      <c r="P148934" s="1"/>
    </row>
    <row r="148935" spans="12:16" x14ac:dyDescent="0.55000000000000004">
      <c r="L148935" s="1"/>
      <c r="M148935" s="1"/>
      <c r="N148935" s="1"/>
      <c r="P148935" s="1"/>
    </row>
    <row r="148936" spans="12:16" x14ac:dyDescent="0.55000000000000004">
      <c r="L148936" s="1"/>
      <c r="M148936" s="1"/>
      <c r="N148936" s="1"/>
      <c r="P148936" s="1"/>
    </row>
    <row r="148937" spans="12:16" x14ac:dyDescent="0.55000000000000004">
      <c r="L148937" s="1"/>
      <c r="M148937" s="1"/>
      <c r="N148937" s="1"/>
      <c r="P148937" s="1"/>
    </row>
    <row r="148938" spans="12:16" x14ac:dyDescent="0.55000000000000004">
      <c r="L148938" s="1"/>
      <c r="M148938" s="1"/>
      <c r="N148938" s="1"/>
      <c r="P148938" s="1"/>
    </row>
    <row r="148939" spans="12:16" x14ac:dyDescent="0.55000000000000004">
      <c r="L148939" s="1"/>
      <c r="M148939" s="1"/>
      <c r="N148939" s="1"/>
      <c r="P148939" s="1"/>
    </row>
    <row r="148940" spans="12:16" x14ac:dyDescent="0.55000000000000004">
      <c r="L148940" s="1"/>
      <c r="M148940" s="1"/>
      <c r="N148940" s="1"/>
      <c r="P148940" s="1"/>
    </row>
    <row r="148941" spans="12:16" x14ac:dyDescent="0.55000000000000004">
      <c r="L148941" s="1"/>
      <c r="M148941" s="1"/>
      <c r="N148941" s="1"/>
      <c r="P148941" s="1"/>
    </row>
    <row r="148942" spans="12:16" x14ac:dyDescent="0.55000000000000004">
      <c r="L148942" s="1"/>
      <c r="M148942" s="1"/>
      <c r="N148942" s="1"/>
      <c r="P148942" s="1"/>
    </row>
    <row r="148943" spans="12:16" x14ac:dyDescent="0.55000000000000004">
      <c r="L148943" s="1"/>
      <c r="M148943" s="1"/>
      <c r="N148943" s="1"/>
      <c r="P148943" s="1"/>
    </row>
    <row r="148944" spans="12:16" x14ac:dyDescent="0.55000000000000004">
      <c r="L148944" s="1"/>
      <c r="M148944" s="1"/>
      <c r="N148944" s="1"/>
      <c r="P148944" s="1"/>
    </row>
    <row r="148945" spans="12:16" x14ac:dyDescent="0.55000000000000004">
      <c r="L148945" s="1"/>
      <c r="M148945" s="1"/>
      <c r="N148945" s="1"/>
      <c r="P148945" s="1"/>
    </row>
    <row r="148946" spans="12:16" x14ac:dyDescent="0.55000000000000004">
      <c r="L148946" s="1"/>
      <c r="M148946" s="1"/>
      <c r="N148946" s="1"/>
      <c r="P148946" s="1"/>
    </row>
    <row r="148947" spans="12:16" x14ac:dyDescent="0.55000000000000004">
      <c r="L148947" s="1"/>
      <c r="M148947" s="1"/>
      <c r="N148947" s="1"/>
      <c r="P148947" s="1"/>
    </row>
    <row r="148948" spans="12:16" x14ac:dyDescent="0.55000000000000004">
      <c r="L148948" s="1"/>
      <c r="M148948" s="1"/>
      <c r="N148948" s="1"/>
      <c r="P148948" s="1"/>
    </row>
    <row r="148949" spans="12:16" x14ac:dyDescent="0.55000000000000004">
      <c r="L148949" s="1"/>
      <c r="M148949" s="1"/>
      <c r="N148949" s="1"/>
      <c r="P148949" s="1"/>
    </row>
    <row r="148950" spans="12:16" x14ac:dyDescent="0.55000000000000004">
      <c r="L148950" s="1"/>
      <c r="M148950" s="1"/>
      <c r="N148950" s="1"/>
      <c r="P148950" s="1"/>
    </row>
    <row r="148951" spans="12:16" x14ac:dyDescent="0.55000000000000004">
      <c r="L148951" s="1"/>
      <c r="M148951" s="1"/>
      <c r="N148951" s="1"/>
      <c r="P148951" s="1"/>
    </row>
    <row r="148952" spans="12:16" x14ac:dyDescent="0.55000000000000004">
      <c r="L148952" s="1"/>
      <c r="M148952" s="1"/>
      <c r="N148952" s="1"/>
      <c r="P148952" s="1"/>
    </row>
    <row r="148953" spans="12:16" x14ac:dyDescent="0.55000000000000004">
      <c r="L148953" s="1"/>
      <c r="M148953" s="1"/>
      <c r="N148953" s="1"/>
      <c r="P148953" s="1"/>
    </row>
    <row r="148954" spans="12:16" x14ac:dyDescent="0.55000000000000004">
      <c r="L148954" s="1"/>
      <c r="M148954" s="1"/>
      <c r="N148954" s="1"/>
      <c r="P148954" s="1"/>
    </row>
    <row r="148955" spans="12:16" x14ac:dyDescent="0.55000000000000004">
      <c r="L148955" s="1"/>
      <c r="M148955" s="1"/>
      <c r="N148955" s="1"/>
      <c r="P148955" s="1"/>
    </row>
    <row r="148956" spans="12:16" x14ac:dyDescent="0.55000000000000004">
      <c r="L148956" s="1"/>
      <c r="M148956" s="1"/>
      <c r="N148956" s="1"/>
      <c r="P148956" s="1"/>
    </row>
    <row r="148957" spans="12:16" x14ac:dyDescent="0.55000000000000004">
      <c r="L148957" s="1"/>
      <c r="M148957" s="1"/>
      <c r="N148957" s="1"/>
      <c r="P148957" s="1"/>
    </row>
    <row r="148958" spans="12:16" x14ac:dyDescent="0.55000000000000004">
      <c r="L148958" s="1"/>
      <c r="M148958" s="1"/>
      <c r="N148958" s="1"/>
      <c r="P148958" s="1"/>
    </row>
    <row r="148959" spans="12:16" x14ac:dyDescent="0.55000000000000004">
      <c r="L148959" s="1"/>
      <c r="M148959" s="1"/>
      <c r="N148959" s="1"/>
      <c r="P148959" s="1"/>
    </row>
    <row r="148960" spans="12:16" x14ac:dyDescent="0.55000000000000004">
      <c r="L148960" s="1"/>
      <c r="M148960" s="1"/>
      <c r="N148960" s="1"/>
      <c r="P148960" s="1"/>
    </row>
    <row r="148961" spans="12:16" x14ac:dyDescent="0.55000000000000004">
      <c r="L148961" s="1"/>
      <c r="M148961" s="1"/>
      <c r="N148961" s="1"/>
      <c r="P148961" s="1"/>
    </row>
    <row r="148962" spans="12:16" x14ac:dyDescent="0.55000000000000004">
      <c r="L148962" s="1"/>
      <c r="M148962" s="1"/>
      <c r="N148962" s="1"/>
      <c r="P148962" s="1"/>
    </row>
    <row r="148963" spans="12:16" x14ac:dyDescent="0.55000000000000004">
      <c r="L148963" s="1"/>
      <c r="M148963" s="1"/>
      <c r="N148963" s="1"/>
      <c r="P148963" s="1"/>
    </row>
    <row r="148964" spans="12:16" x14ac:dyDescent="0.55000000000000004">
      <c r="L148964" s="1"/>
      <c r="M148964" s="1"/>
      <c r="N148964" s="1"/>
      <c r="P148964" s="1"/>
    </row>
    <row r="148965" spans="12:16" x14ac:dyDescent="0.55000000000000004">
      <c r="L148965" s="1"/>
      <c r="M148965" s="1"/>
      <c r="N148965" s="1"/>
      <c r="P148965" s="1"/>
    </row>
    <row r="148966" spans="12:16" x14ac:dyDescent="0.55000000000000004">
      <c r="L148966" s="1"/>
      <c r="M148966" s="1"/>
      <c r="N148966" s="1"/>
      <c r="P148966" s="1"/>
    </row>
    <row r="148967" spans="12:16" x14ac:dyDescent="0.55000000000000004">
      <c r="L148967" s="1"/>
      <c r="M148967" s="1"/>
      <c r="N148967" s="1"/>
      <c r="P148967" s="1"/>
    </row>
    <row r="148968" spans="12:16" x14ac:dyDescent="0.55000000000000004">
      <c r="L148968" s="1"/>
      <c r="M148968" s="1"/>
      <c r="N148968" s="1"/>
      <c r="P148968" s="1"/>
    </row>
    <row r="148969" spans="12:16" x14ac:dyDescent="0.55000000000000004">
      <c r="L148969" s="1"/>
      <c r="M148969" s="1"/>
      <c r="N148969" s="1"/>
      <c r="P148969" s="1"/>
    </row>
    <row r="148970" spans="12:16" x14ac:dyDescent="0.55000000000000004">
      <c r="L148970" s="1"/>
      <c r="M148970" s="1"/>
      <c r="N148970" s="1"/>
      <c r="P148970" s="1"/>
    </row>
    <row r="148971" spans="12:16" x14ac:dyDescent="0.55000000000000004">
      <c r="L148971" s="1"/>
      <c r="M148971" s="1"/>
      <c r="N148971" s="1"/>
      <c r="P148971" s="1"/>
    </row>
    <row r="148972" spans="12:16" x14ac:dyDescent="0.55000000000000004">
      <c r="L148972" s="1"/>
      <c r="M148972" s="1"/>
      <c r="N148972" s="1"/>
      <c r="P148972" s="1"/>
    </row>
    <row r="148973" spans="12:16" x14ac:dyDescent="0.55000000000000004">
      <c r="L148973" s="1"/>
      <c r="M148973" s="1"/>
      <c r="N148973" s="1"/>
      <c r="P148973" s="1"/>
    </row>
    <row r="148974" spans="12:16" x14ac:dyDescent="0.55000000000000004">
      <c r="L148974" s="1"/>
      <c r="M148974" s="1"/>
      <c r="N148974" s="1"/>
      <c r="P148974" s="1"/>
    </row>
    <row r="148975" spans="12:16" x14ac:dyDescent="0.55000000000000004">
      <c r="L148975" s="1"/>
      <c r="M148975" s="1"/>
      <c r="N148975" s="1"/>
      <c r="P148975" s="1"/>
    </row>
    <row r="148976" spans="12:16" x14ac:dyDescent="0.55000000000000004">
      <c r="L148976" s="1"/>
      <c r="M148976" s="1"/>
      <c r="N148976" s="1"/>
      <c r="P148976" s="1"/>
    </row>
    <row r="148977" spans="12:16" x14ac:dyDescent="0.55000000000000004">
      <c r="L148977" s="1"/>
      <c r="M148977" s="1"/>
      <c r="N148977" s="1"/>
      <c r="P148977" s="1"/>
    </row>
    <row r="148978" spans="12:16" x14ac:dyDescent="0.55000000000000004">
      <c r="L148978" s="1"/>
      <c r="M148978" s="1"/>
      <c r="N148978" s="1"/>
      <c r="P148978" s="1"/>
    </row>
    <row r="148979" spans="12:16" x14ac:dyDescent="0.55000000000000004">
      <c r="L148979" s="1"/>
      <c r="M148979" s="1"/>
      <c r="N148979" s="1"/>
      <c r="P148979" s="1"/>
    </row>
    <row r="148980" spans="12:16" x14ac:dyDescent="0.55000000000000004">
      <c r="L148980" s="1"/>
      <c r="M148980" s="1"/>
      <c r="N148980" s="1"/>
      <c r="P148980" s="1"/>
    </row>
    <row r="148981" spans="12:16" x14ac:dyDescent="0.55000000000000004">
      <c r="L148981" s="1"/>
      <c r="M148981" s="1"/>
      <c r="N148981" s="1"/>
      <c r="P148981" s="1"/>
    </row>
    <row r="148982" spans="12:16" x14ac:dyDescent="0.55000000000000004">
      <c r="L148982" s="1"/>
      <c r="M148982" s="1"/>
      <c r="N148982" s="1"/>
      <c r="P148982" s="1"/>
    </row>
    <row r="148983" spans="12:16" x14ac:dyDescent="0.55000000000000004">
      <c r="L148983" s="1"/>
      <c r="M148983" s="1"/>
      <c r="N148983" s="1"/>
      <c r="P148983" s="1"/>
    </row>
    <row r="148984" spans="12:16" x14ac:dyDescent="0.55000000000000004">
      <c r="L148984" s="1"/>
      <c r="M148984" s="1"/>
      <c r="N148984" s="1"/>
      <c r="P148984" s="1"/>
    </row>
    <row r="148985" spans="12:16" x14ac:dyDescent="0.55000000000000004">
      <c r="L148985" s="1"/>
      <c r="M148985" s="1"/>
      <c r="N148985" s="1"/>
      <c r="P148985" s="1"/>
    </row>
    <row r="148986" spans="12:16" x14ac:dyDescent="0.55000000000000004">
      <c r="L148986" s="1"/>
      <c r="M148986" s="1"/>
      <c r="N148986" s="1"/>
      <c r="P148986" s="1"/>
    </row>
    <row r="148987" spans="12:16" x14ac:dyDescent="0.55000000000000004">
      <c r="L148987" s="1"/>
      <c r="M148987" s="1"/>
      <c r="N148987" s="1"/>
      <c r="P148987" s="1"/>
    </row>
    <row r="148988" spans="12:16" x14ac:dyDescent="0.55000000000000004">
      <c r="L148988" s="1"/>
      <c r="M148988" s="1"/>
      <c r="N148988" s="1"/>
      <c r="P148988" s="1"/>
    </row>
    <row r="148989" spans="12:16" x14ac:dyDescent="0.55000000000000004">
      <c r="L148989" s="1"/>
      <c r="M148989" s="1"/>
      <c r="N148989" s="1"/>
      <c r="P148989" s="1"/>
    </row>
    <row r="148990" spans="12:16" x14ac:dyDescent="0.55000000000000004">
      <c r="L148990" s="1"/>
      <c r="M148990" s="1"/>
      <c r="N148990" s="1"/>
      <c r="P148990" s="1"/>
    </row>
    <row r="148991" spans="12:16" x14ac:dyDescent="0.55000000000000004">
      <c r="L148991" s="1"/>
      <c r="M148991" s="1"/>
      <c r="N148991" s="1"/>
      <c r="P148991" s="1"/>
    </row>
    <row r="148992" spans="12:16" x14ac:dyDescent="0.55000000000000004">
      <c r="L148992" s="1"/>
      <c r="M148992" s="1"/>
      <c r="N148992" s="1"/>
      <c r="P148992" s="1"/>
    </row>
    <row r="148993" spans="12:16" x14ac:dyDescent="0.55000000000000004">
      <c r="L148993" s="1"/>
      <c r="M148993" s="1"/>
      <c r="N148993" s="1"/>
      <c r="P148993" s="1"/>
    </row>
    <row r="148994" spans="12:16" x14ac:dyDescent="0.55000000000000004">
      <c r="L148994" s="1"/>
      <c r="M148994" s="1"/>
      <c r="N148994" s="1"/>
      <c r="P148994" s="1"/>
    </row>
    <row r="148995" spans="12:16" x14ac:dyDescent="0.55000000000000004">
      <c r="L148995" s="1"/>
      <c r="M148995" s="1"/>
      <c r="N148995" s="1"/>
      <c r="P148995" s="1"/>
    </row>
    <row r="148996" spans="12:16" x14ac:dyDescent="0.55000000000000004">
      <c r="L148996" s="1"/>
      <c r="M148996" s="1"/>
      <c r="N148996" s="1"/>
      <c r="P148996" s="1"/>
    </row>
    <row r="148997" spans="12:16" x14ac:dyDescent="0.55000000000000004">
      <c r="L148997" s="1"/>
      <c r="M148997" s="1"/>
      <c r="N148997" s="1"/>
      <c r="P148997" s="1"/>
    </row>
    <row r="148998" spans="12:16" x14ac:dyDescent="0.55000000000000004">
      <c r="L148998" s="1"/>
      <c r="M148998" s="1"/>
      <c r="N148998" s="1"/>
      <c r="P148998" s="1"/>
    </row>
    <row r="148999" spans="12:16" x14ac:dyDescent="0.55000000000000004">
      <c r="L148999" s="1"/>
      <c r="M148999" s="1"/>
      <c r="N148999" s="1"/>
      <c r="P148999" s="1"/>
    </row>
    <row r="149000" spans="12:16" x14ac:dyDescent="0.55000000000000004">
      <c r="L149000" s="1"/>
      <c r="M149000" s="1"/>
      <c r="N149000" s="1"/>
      <c r="P149000" s="1"/>
    </row>
    <row r="149001" spans="12:16" x14ac:dyDescent="0.55000000000000004">
      <c r="L149001" s="1"/>
      <c r="M149001" s="1"/>
      <c r="N149001" s="1"/>
      <c r="P149001" s="1"/>
    </row>
    <row r="149002" spans="12:16" x14ac:dyDescent="0.55000000000000004">
      <c r="L149002" s="1"/>
      <c r="M149002" s="1"/>
      <c r="N149002" s="1"/>
      <c r="P149002" s="1"/>
    </row>
    <row r="149003" spans="12:16" x14ac:dyDescent="0.55000000000000004">
      <c r="L149003" s="1"/>
      <c r="M149003" s="1"/>
      <c r="N149003" s="1"/>
      <c r="P149003" s="1"/>
    </row>
    <row r="149004" spans="12:16" x14ac:dyDescent="0.55000000000000004">
      <c r="L149004" s="1"/>
      <c r="M149004" s="1"/>
      <c r="N149004" s="1"/>
      <c r="P149004" s="1"/>
    </row>
    <row r="149005" spans="12:16" x14ac:dyDescent="0.55000000000000004">
      <c r="L149005" s="1"/>
      <c r="M149005" s="1"/>
      <c r="N149005" s="1"/>
      <c r="P149005" s="1"/>
    </row>
    <row r="149006" spans="12:16" x14ac:dyDescent="0.55000000000000004">
      <c r="L149006" s="1"/>
      <c r="M149006" s="1"/>
      <c r="N149006" s="1"/>
      <c r="P149006" s="1"/>
    </row>
    <row r="149007" spans="12:16" x14ac:dyDescent="0.55000000000000004">
      <c r="L149007" s="1"/>
      <c r="M149007" s="1"/>
      <c r="N149007" s="1"/>
      <c r="P149007" s="1"/>
    </row>
    <row r="149008" spans="12:16" x14ac:dyDescent="0.55000000000000004">
      <c r="L149008" s="1"/>
      <c r="M149008" s="1"/>
      <c r="N149008" s="1"/>
      <c r="P149008" s="1"/>
    </row>
    <row r="149009" spans="12:16" x14ac:dyDescent="0.55000000000000004">
      <c r="L149009" s="1"/>
      <c r="M149009" s="1"/>
      <c r="N149009" s="1"/>
      <c r="P149009" s="1"/>
    </row>
    <row r="149010" spans="12:16" x14ac:dyDescent="0.55000000000000004">
      <c r="L149010" s="1"/>
      <c r="M149010" s="1"/>
      <c r="N149010" s="1"/>
      <c r="P149010" s="1"/>
    </row>
    <row r="149011" spans="12:16" x14ac:dyDescent="0.55000000000000004">
      <c r="L149011" s="1"/>
      <c r="M149011" s="1"/>
      <c r="N149011" s="1"/>
      <c r="P149011" s="1"/>
    </row>
    <row r="149012" spans="12:16" x14ac:dyDescent="0.55000000000000004">
      <c r="L149012" s="1"/>
      <c r="M149012" s="1"/>
      <c r="N149012" s="1"/>
      <c r="P149012" s="1"/>
    </row>
    <row r="149013" spans="12:16" x14ac:dyDescent="0.55000000000000004">
      <c r="L149013" s="1"/>
      <c r="M149013" s="1"/>
      <c r="N149013" s="1"/>
      <c r="P149013" s="1"/>
    </row>
    <row r="149014" spans="12:16" x14ac:dyDescent="0.55000000000000004">
      <c r="L149014" s="1"/>
      <c r="M149014" s="1"/>
      <c r="N149014" s="1"/>
      <c r="P149014" s="1"/>
    </row>
    <row r="149015" spans="12:16" x14ac:dyDescent="0.55000000000000004">
      <c r="L149015" s="1"/>
      <c r="M149015" s="1"/>
      <c r="N149015" s="1"/>
      <c r="P149015" s="1"/>
    </row>
    <row r="149016" spans="12:16" x14ac:dyDescent="0.55000000000000004">
      <c r="L149016" s="1"/>
      <c r="M149016" s="1"/>
      <c r="N149016" s="1"/>
      <c r="P149016" s="1"/>
    </row>
    <row r="149017" spans="12:16" x14ac:dyDescent="0.55000000000000004">
      <c r="L149017" s="1"/>
      <c r="M149017" s="1"/>
      <c r="N149017" s="1"/>
      <c r="P149017" s="1"/>
    </row>
    <row r="149018" spans="12:16" x14ac:dyDescent="0.55000000000000004">
      <c r="L149018" s="1"/>
      <c r="M149018" s="1"/>
      <c r="N149018" s="1"/>
      <c r="P149018" s="1"/>
    </row>
    <row r="149019" spans="12:16" x14ac:dyDescent="0.55000000000000004">
      <c r="L149019" s="1"/>
      <c r="M149019" s="1"/>
      <c r="N149019" s="1"/>
      <c r="P149019" s="1"/>
    </row>
    <row r="149020" spans="12:16" x14ac:dyDescent="0.55000000000000004">
      <c r="L149020" s="1"/>
      <c r="M149020" s="1"/>
      <c r="N149020" s="1"/>
      <c r="P149020" s="1"/>
    </row>
    <row r="149021" spans="12:16" x14ac:dyDescent="0.55000000000000004">
      <c r="L149021" s="1"/>
      <c r="M149021" s="1"/>
      <c r="N149021" s="1"/>
      <c r="P149021" s="1"/>
    </row>
    <row r="149022" spans="12:16" x14ac:dyDescent="0.55000000000000004">
      <c r="L149022" s="1"/>
      <c r="M149022" s="1"/>
      <c r="N149022" s="1"/>
      <c r="P149022" s="1"/>
    </row>
    <row r="149023" spans="12:16" x14ac:dyDescent="0.55000000000000004">
      <c r="L149023" s="1"/>
      <c r="M149023" s="1"/>
      <c r="N149023" s="1"/>
      <c r="P149023" s="1"/>
    </row>
    <row r="149024" spans="12:16" x14ac:dyDescent="0.55000000000000004">
      <c r="L149024" s="1"/>
      <c r="M149024" s="1"/>
      <c r="N149024" s="1"/>
      <c r="P149024" s="1"/>
    </row>
    <row r="149025" spans="12:16" x14ac:dyDescent="0.55000000000000004">
      <c r="L149025" s="1"/>
      <c r="M149025" s="1"/>
      <c r="N149025" s="1"/>
      <c r="P149025" s="1"/>
    </row>
    <row r="149026" spans="12:16" x14ac:dyDescent="0.55000000000000004">
      <c r="L149026" s="1"/>
      <c r="M149026" s="1"/>
      <c r="N149026" s="1"/>
      <c r="P149026" s="1"/>
    </row>
    <row r="149027" spans="12:16" x14ac:dyDescent="0.55000000000000004">
      <c r="L149027" s="1"/>
      <c r="M149027" s="1"/>
      <c r="N149027" s="1"/>
      <c r="P149027" s="1"/>
    </row>
    <row r="149028" spans="12:16" x14ac:dyDescent="0.55000000000000004">
      <c r="L149028" s="1"/>
      <c r="M149028" s="1"/>
      <c r="N149028" s="1"/>
      <c r="P149028" s="1"/>
    </row>
    <row r="149029" spans="12:16" x14ac:dyDescent="0.55000000000000004">
      <c r="L149029" s="1"/>
      <c r="M149029" s="1"/>
      <c r="N149029" s="1"/>
      <c r="P149029" s="1"/>
    </row>
    <row r="149030" spans="12:16" x14ac:dyDescent="0.55000000000000004">
      <c r="L149030" s="1"/>
      <c r="M149030" s="1"/>
      <c r="N149030" s="1"/>
      <c r="P149030" s="1"/>
    </row>
    <row r="149031" spans="12:16" x14ac:dyDescent="0.55000000000000004">
      <c r="L149031" s="1"/>
      <c r="M149031" s="1"/>
      <c r="N149031" s="1"/>
      <c r="P149031" s="1"/>
    </row>
    <row r="149032" spans="12:16" x14ac:dyDescent="0.55000000000000004">
      <c r="L149032" s="1"/>
      <c r="M149032" s="1"/>
      <c r="N149032" s="1"/>
      <c r="P149032" s="1"/>
    </row>
    <row r="149033" spans="12:16" x14ac:dyDescent="0.55000000000000004">
      <c r="L149033" s="1"/>
      <c r="M149033" s="1"/>
      <c r="N149033" s="1"/>
      <c r="P149033" s="1"/>
    </row>
    <row r="149034" spans="12:16" x14ac:dyDescent="0.55000000000000004">
      <c r="L149034" s="1"/>
      <c r="M149034" s="1"/>
      <c r="N149034" s="1"/>
      <c r="P149034" s="1"/>
    </row>
    <row r="149035" spans="12:16" x14ac:dyDescent="0.55000000000000004">
      <c r="L149035" s="1"/>
      <c r="M149035" s="1"/>
      <c r="N149035" s="1"/>
      <c r="P149035" s="1"/>
    </row>
    <row r="149036" spans="12:16" x14ac:dyDescent="0.55000000000000004">
      <c r="L149036" s="1"/>
      <c r="M149036" s="1"/>
      <c r="N149036" s="1"/>
      <c r="P149036" s="1"/>
    </row>
    <row r="149037" spans="12:16" x14ac:dyDescent="0.55000000000000004">
      <c r="L149037" s="1"/>
      <c r="M149037" s="1"/>
      <c r="N149037" s="1"/>
      <c r="P149037" s="1"/>
    </row>
    <row r="149038" spans="12:16" x14ac:dyDescent="0.55000000000000004">
      <c r="L149038" s="1"/>
      <c r="M149038" s="1"/>
      <c r="N149038" s="1"/>
      <c r="P149038" s="1"/>
    </row>
    <row r="149039" spans="12:16" x14ac:dyDescent="0.55000000000000004">
      <c r="L149039" s="1"/>
      <c r="M149039" s="1"/>
      <c r="N149039" s="1"/>
      <c r="P149039" s="1"/>
    </row>
    <row r="149040" spans="12:16" x14ac:dyDescent="0.55000000000000004">
      <c r="L149040" s="1"/>
      <c r="M149040" s="1"/>
      <c r="N149040" s="1"/>
      <c r="P149040" s="1"/>
    </row>
    <row r="149041" spans="12:16" x14ac:dyDescent="0.55000000000000004">
      <c r="L149041" s="1"/>
      <c r="M149041" s="1"/>
      <c r="N149041" s="1"/>
      <c r="P149041" s="1"/>
    </row>
    <row r="149042" spans="12:16" x14ac:dyDescent="0.55000000000000004">
      <c r="L149042" s="1"/>
      <c r="M149042" s="1"/>
      <c r="N149042" s="1"/>
      <c r="P149042" s="1"/>
    </row>
    <row r="149043" spans="12:16" x14ac:dyDescent="0.55000000000000004">
      <c r="L149043" s="1"/>
      <c r="M149043" s="1"/>
      <c r="N149043" s="1"/>
      <c r="P149043" s="1"/>
    </row>
    <row r="149044" spans="12:16" x14ac:dyDescent="0.55000000000000004">
      <c r="L149044" s="1"/>
      <c r="M149044" s="1"/>
      <c r="N149044" s="1"/>
      <c r="P149044" s="1"/>
    </row>
    <row r="149045" spans="12:16" x14ac:dyDescent="0.55000000000000004">
      <c r="L149045" s="1"/>
      <c r="M149045" s="1"/>
      <c r="N149045" s="1"/>
      <c r="P149045" s="1"/>
    </row>
    <row r="149046" spans="12:16" x14ac:dyDescent="0.55000000000000004">
      <c r="L149046" s="1"/>
      <c r="M149046" s="1"/>
      <c r="N149046" s="1"/>
      <c r="P149046" s="1"/>
    </row>
    <row r="149047" spans="12:16" x14ac:dyDescent="0.55000000000000004">
      <c r="L149047" s="1"/>
      <c r="M149047" s="1"/>
      <c r="N149047" s="1"/>
      <c r="P149047" s="1"/>
    </row>
    <row r="149048" spans="12:16" x14ac:dyDescent="0.55000000000000004">
      <c r="L149048" s="1"/>
      <c r="M149048" s="1"/>
      <c r="N149048" s="1"/>
      <c r="P149048" s="1"/>
    </row>
    <row r="149049" spans="12:16" x14ac:dyDescent="0.55000000000000004">
      <c r="L149049" s="1"/>
      <c r="M149049" s="1"/>
      <c r="N149049" s="1"/>
      <c r="P149049" s="1"/>
    </row>
    <row r="149050" spans="12:16" x14ac:dyDescent="0.55000000000000004">
      <c r="L149050" s="1"/>
      <c r="M149050" s="1"/>
      <c r="N149050" s="1"/>
      <c r="P149050" s="1"/>
    </row>
    <row r="149051" spans="12:16" x14ac:dyDescent="0.55000000000000004">
      <c r="L149051" s="1"/>
      <c r="M149051" s="1"/>
      <c r="N149051" s="1"/>
      <c r="P149051" s="1"/>
    </row>
    <row r="149052" spans="12:16" x14ac:dyDescent="0.55000000000000004">
      <c r="L149052" s="1"/>
      <c r="M149052" s="1"/>
      <c r="N149052" s="1"/>
      <c r="P149052" s="1"/>
    </row>
    <row r="149053" spans="12:16" x14ac:dyDescent="0.55000000000000004">
      <c r="L149053" s="1"/>
      <c r="M149053" s="1"/>
      <c r="N149053" s="1"/>
      <c r="P149053" s="1"/>
    </row>
    <row r="149054" spans="12:16" x14ac:dyDescent="0.55000000000000004">
      <c r="L149054" s="1"/>
      <c r="M149054" s="1"/>
      <c r="N149054" s="1"/>
      <c r="P149054" s="1"/>
    </row>
    <row r="149055" spans="12:16" x14ac:dyDescent="0.55000000000000004">
      <c r="L149055" s="1"/>
      <c r="M149055" s="1"/>
      <c r="N149055" s="1"/>
      <c r="P149055" s="1"/>
    </row>
    <row r="149056" spans="12:16" x14ac:dyDescent="0.55000000000000004">
      <c r="L149056" s="1"/>
      <c r="M149056" s="1"/>
      <c r="N149056" s="1"/>
      <c r="P149056" s="1"/>
    </row>
    <row r="149057" spans="12:16" x14ac:dyDescent="0.55000000000000004">
      <c r="L149057" s="1"/>
      <c r="M149057" s="1"/>
      <c r="N149057" s="1"/>
      <c r="P149057" s="1"/>
    </row>
    <row r="149058" spans="12:16" x14ac:dyDescent="0.55000000000000004">
      <c r="L149058" s="1"/>
      <c r="M149058" s="1"/>
      <c r="N149058" s="1"/>
      <c r="P149058" s="1"/>
    </row>
    <row r="149059" spans="12:16" x14ac:dyDescent="0.55000000000000004">
      <c r="L149059" s="1"/>
      <c r="M149059" s="1"/>
      <c r="N149059" s="1"/>
      <c r="P149059" s="1"/>
    </row>
    <row r="149060" spans="12:16" x14ac:dyDescent="0.55000000000000004">
      <c r="L149060" s="1"/>
      <c r="M149060" s="1"/>
      <c r="N149060" s="1"/>
      <c r="P149060" s="1"/>
    </row>
    <row r="149061" spans="12:16" x14ac:dyDescent="0.55000000000000004">
      <c r="L149061" s="1"/>
      <c r="M149061" s="1"/>
      <c r="N149061" s="1"/>
      <c r="P149061" s="1"/>
    </row>
    <row r="149062" spans="12:16" x14ac:dyDescent="0.55000000000000004">
      <c r="L149062" s="1"/>
      <c r="M149062" s="1"/>
      <c r="N149062" s="1"/>
      <c r="P149062" s="1"/>
    </row>
    <row r="149063" spans="12:16" x14ac:dyDescent="0.55000000000000004">
      <c r="L149063" s="1"/>
      <c r="M149063" s="1"/>
      <c r="N149063" s="1"/>
      <c r="P149063" s="1"/>
    </row>
    <row r="149064" spans="12:16" x14ac:dyDescent="0.55000000000000004">
      <c r="L149064" s="1"/>
      <c r="M149064" s="1"/>
      <c r="N149064" s="1"/>
      <c r="P149064" s="1"/>
    </row>
    <row r="149065" spans="12:16" x14ac:dyDescent="0.55000000000000004">
      <c r="L149065" s="1"/>
      <c r="M149065" s="1"/>
      <c r="N149065" s="1"/>
      <c r="P149065" s="1"/>
    </row>
  </sheetData>
  <mergeCells count="2">
    <mergeCell ref="D9:G9"/>
    <mergeCell ref="J9:M9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52"/>
  <sheetViews>
    <sheetView workbookViewId="0">
      <selection sqref="A1:XFD1048576"/>
    </sheetView>
  </sheetViews>
  <sheetFormatPr defaultRowHeight="14.4" x14ac:dyDescent="0.55000000000000004"/>
  <cols>
    <col min="1" max="1" width="14" customWidth="1"/>
    <col min="2" max="2" width="9.734375" customWidth="1"/>
    <col min="15" max="15" width="12.05078125" bestFit="1" customWidth="1"/>
    <col min="20" max="20" width="12.05078125" bestFit="1" customWidth="1"/>
    <col min="21" max="21" width="18.578125" bestFit="1" customWidth="1"/>
  </cols>
  <sheetData>
    <row r="1" spans="1:21" x14ac:dyDescent="0.55000000000000004">
      <c r="C1" s="80" t="s">
        <v>60</v>
      </c>
      <c r="D1" s="80"/>
      <c r="E1" s="80"/>
      <c r="F1" s="80"/>
      <c r="G1" s="75"/>
      <c r="H1" s="76"/>
      <c r="I1" s="81" t="s">
        <v>61</v>
      </c>
      <c r="J1" s="81"/>
      <c r="K1" s="81"/>
      <c r="L1" s="81"/>
    </row>
    <row r="2" spans="1:21" ht="86.4" x14ac:dyDescent="0.55000000000000004">
      <c r="A2" s="77" t="s">
        <v>11</v>
      </c>
      <c r="B2" s="77" t="s">
        <v>12</v>
      </c>
      <c r="C2" s="77" t="s">
        <v>13</v>
      </c>
      <c r="D2" s="78" t="s">
        <v>0</v>
      </c>
      <c r="E2" s="78" t="s">
        <v>1</v>
      </c>
      <c r="F2" s="78" t="s">
        <v>2</v>
      </c>
      <c r="G2" s="78" t="s">
        <v>3</v>
      </c>
      <c r="H2" s="77" t="s">
        <v>14</v>
      </c>
      <c r="I2" s="77" t="s">
        <v>59</v>
      </c>
      <c r="J2" s="79" t="s">
        <v>15</v>
      </c>
      <c r="K2" s="79" t="s">
        <v>16</v>
      </c>
      <c r="L2" s="79" t="s">
        <v>17</v>
      </c>
      <c r="M2" s="79" t="s">
        <v>18</v>
      </c>
    </row>
    <row r="3" spans="1:21" x14ac:dyDescent="0.55000000000000004">
      <c r="A3" s="6" t="s">
        <v>22</v>
      </c>
      <c r="B3" s="6" t="s">
        <v>23</v>
      </c>
      <c r="C3" s="7">
        <v>300</v>
      </c>
      <c r="D3" s="8">
        <v>1</v>
      </c>
      <c r="E3" s="8">
        <v>0</v>
      </c>
      <c r="F3" s="8">
        <v>0</v>
      </c>
      <c r="G3" s="8">
        <v>0</v>
      </c>
      <c r="H3" s="6">
        <f>SUM(D3:G3)</f>
        <v>1</v>
      </c>
      <c r="I3" s="9">
        <f t="shared" ref="I3:I52" si="0">C3*(E3+(2*F3)+(3*G3))</f>
        <v>0</v>
      </c>
      <c r="J3" s="10">
        <v>0</v>
      </c>
      <c r="K3" s="10">
        <v>0.27272727272727271</v>
      </c>
      <c r="L3" s="10">
        <v>0.36363636363636365</v>
      </c>
      <c r="M3" s="10">
        <v>0.40909090909090912</v>
      </c>
      <c r="T3" s="32" t="s">
        <v>38</v>
      </c>
      <c r="U3" t="s">
        <v>62</v>
      </c>
    </row>
    <row r="4" spans="1:21" x14ac:dyDescent="0.55000000000000004">
      <c r="A4" s="6" t="s">
        <v>24</v>
      </c>
      <c r="B4" s="6" t="s">
        <v>23</v>
      </c>
      <c r="C4" s="7">
        <v>700</v>
      </c>
      <c r="D4" s="8">
        <v>1</v>
      </c>
      <c r="E4" s="8">
        <v>0</v>
      </c>
      <c r="F4" s="8">
        <v>0</v>
      </c>
      <c r="G4" s="8">
        <v>0</v>
      </c>
      <c r="H4" s="6">
        <f t="shared" ref="H4:H52" si="1">SUM(D4:G4)</f>
        <v>1</v>
      </c>
      <c r="I4" s="9">
        <f t="shared" si="0"/>
        <v>0</v>
      </c>
      <c r="J4" s="10">
        <v>0</v>
      </c>
      <c r="K4" s="10">
        <v>0.25490196078431371</v>
      </c>
      <c r="L4" s="10">
        <v>0.31372549019607843</v>
      </c>
      <c r="M4" s="10">
        <v>0.41176470588235292</v>
      </c>
      <c r="T4" s="33" t="s">
        <v>22</v>
      </c>
      <c r="U4" s="31">
        <v>6300</v>
      </c>
    </row>
    <row r="5" spans="1:21" x14ac:dyDescent="0.55000000000000004">
      <c r="A5" s="6" t="s">
        <v>25</v>
      </c>
      <c r="B5" s="6" t="s">
        <v>23</v>
      </c>
      <c r="C5" s="7">
        <v>800</v>
      </c>
      <c r="D5" s="8">
        <v>1</v>
      </c>
      <c r="E5" s="8">
        <v>0</v>
      </c>
      <c r="F5" s="8">
        <v>0</v>
      </c>
      <c r="G5" s="8">
        <v>0</v>
      </c>
      <c r="H5" s="6">
        <f t="shared" si="1"/>
        <v>1</v>
      </c>
      <c r="I5" s="9">
        <f t="shared" si="0"/>
        <v>0</v>
      </c>
      <c r="J5" s="10">
        <v>0</v>
      </c>
      <c r="K5" s="10">
        <v>0.22413793103448276</v>
      </c>
      <c r="L5" s="10">
        <v>0.31034482758620691</v>
      </c>
      <c r="M5" s="10">
        <v>0.32758620689655171</v>
      </c>
      <c r="T5" s="33" t="s">
        <v>24</v>
      </c>
      <c r="U5" s="31">
        <v>6400</v>
      </c>
    </row>
    <row r="6" spans="1:21" x14ac:dyDescent="0.55000000000000004">
      <c r="A6" s="6" t="s">
        <v>26</v>
      </c>
      <c r="B6" s="6" t="s">
        <v>23</v>
      </c>
      <c r="C6" s="7">
        <v>1200</v>
      </c>
      <c r="D6" s="8">
        <v>1</v>
      </c>
      <c r="E6" s="8">
        <v>0</v>
      </c>
      <c r="F6" s="8">
        <v>0</v>
      </c>
      <c r="G6" s="8">
        <v>0</v>
      </c>
      <c r="H6" s="6">
        <f t="shared" si="1"/>
        <v>1</v>
      </c>
      <c r="I6" s="9">
        <f t="shared" si="0"/>
        <v>0</v>
      </c>
      <c r="J6" s="10">
        <v>1.1494252873563218E-2</v>
      </c>
      <c r="K6" s="10">
        <v>0.14942528735632182</v>
      </c>
      <c r="L6" s="10">
        <v>0.2068965517241379</v>
      </c>
      <c r="M6" s="10">
        <v>0.22988505747126434</v>
      </c>
      <c r="T6" s="33" t="s">
        <v>25</v>
      </c>
      <c r="U6" s="31">
        <v>0</v>
      </c>
    </row>
    <row r="7" spans="1:21" x14ac:dyDescent="0.55000000000000004">
      <c r="A7" s="6" t="s">
        <v>27</v>
      </c>
      <c r="B7" s="6" t="s">
        <v>23</v>
      </c>
      <c r="C7" s="7">
        <v>1500</v>
      </c>
      <c r="D7" s="8">
        <v>1</v>
      </c>
      <c r="E7" s="8">
        <v>0</v>
      </c>
      <c r="F7" s="8">
        <v>0</v>
      </c>
      <c r="G7" s="8">
        <v>0</v>
      </c>
      <c r="H7" s="6">
        <f t="shared" si="1"/>
        <v>1</v>
      </c>
      <c r="I7" s="9">
        <f t="shared" si="0"/>
        <v>0</v>
      </c>
      <c r="J7" s="10">
        <v>9.2592592592592587E-3</v>
      </c>
      <c r="K7" s="10">
        <v>0.1111111111111111</v>
      </c>
      <c r="L7" s="10">
        <v>0.16666666666666666</v>
      </c>
      <c r="M7" s="10">
        <v>0.18518518518518517</v>
      </c>
      <c r="T7" s="33" t="s">
        <v>34</v>
      </c>
      <c r="U7" s="31">
        <v>7000</v>
      </c>
    </row>
    <row r="8" spans="1:21" x14ac:dyDescent="0.55000000000000004">
      <c r="A8" s="6" t="s">
        <v>28</v>
      </c>
      <c r="B8" s="6" t="s">
        <v>23</v>
      </c>
      <c r="C8" s="7">
        <v>1000</v>
      </c>
      <c r="D8" s="8">
        <v>1</v>
      </c>
      <c r="E8" s="8">
        <v>0</v>
      </c>
      <c r="F8" s="8">
        <v>0</v>
      </c>
      <c r="G8" s="8">
        <v>0</v>
      </c>
      <c r="H8" s="6">
        <f t="shared" si="1"/>
        <v>1</v>
      </c>
      <c r="I8" s="9">
        <f t="shared" si="0"/>
        <v>0</v>
      </c>
      <c r="J8" s="10">
        <v>5.5555555555555552E-2</v>
      </c>
      <c r="K8" s="10">
        <v>0.16666666666666666</v>
      </c>
      <c r="L8" s="10">
        <v>0.18055555555555555</v>
      </c>
      <c r="M8" s="10">
        <v>0.20833333333333331</v>
      </c>
      <c r="T8" s="33" t="s">
        <v>26</v>
      </c>
      <c r="U8" s="31">
        <v>7300</v>
      </c>
    </row>
    <row r="9" spans="1:21" x14ac:dyDescent="0.55000000000000004">
      <c r="A9" s="6" t="s">
        <v>29</v>
      </c>
      <c r="B9" s="6" t="s">
        <v>23</v>
      </c>
      <c r="C9" s="7">
        <v>1600</v>
      </c>
      <c r="D9" s="8">
        <v>1</v>
      </c>
      <c r="E9" s="8">
        <v>0</v>
      </c>
      <c r="F9" s="8">
        <v>0</v>
      </c>
      <c r="G9" s="8">
        <v>0</v>
      </c>
      <c r="H9" s="6">
        <f t="shared" si="1"/>
        <v>1</v>
      </c>
      <c r="I9" s="9">
        <f t="shared" si="0"/>
        <v>0</v>
      </c>
      <c r="J9" s="10">
        <v>0</v>
      </c>
      <c r="K9" s="10">
        <v>0.12931034482758622</v>
      </c>
      <c r="L9" s="10">
        <v>0.15517241379310345</v>
      </c>
      <c r="M9" s="10">
        <v>0.17241379310344829</v>
      </c>
      <c r="T9" s="33" t="s">
        <v>27</v>
      </c>
      <c r="U9" s="31">
        <v>7200</v>
      </c>
    </row>
    <row r="10" spans="1:21" x14ac:dyDescent="0.55000000000000004">
      <c r="A10" s="6" t="s">
        <v>30</v>
      </c>
      <c r="B10" s="6" t="s">
        <v>23</v>
      </c>
      <c r="C10" s="7">
        <v>2000</v>
      </c>
      <c r="D10" s="8">
        <v>1</v>
      </c>
      <c r="E10" s="8">
        <v>0</v>
      </c>
      <c r="F10" s="8">
        <v>0</v>
      </c>
      <c r="G10" s="8">
        <v>0</v>
      </c>
      <c r="H10" s="6">
        <f t="shared" si="1"/>
        <v>1</v>
      </c>
      <c r="I10" s="9">
        <f t="shared" si="0"/>
        <v>0</v>
      </c>
      <c r="J10" s="10">
        <v>4.1666666666666664E-2</v>
      </c>
      <c r="K10" s="10">
        <v>0.125</v>
      </c>
      <c r="L10" s="10">
        <v>0.14583333333333334</v>
      </c>
      <c r="M10" s="10">
        <v>0.14583333333333334</v>
      </c>
      <c r="T10" s="33" t="s">
        <v>28</v>
      </c>
      <c r="U10" s="31">
        <v>5400</v>
      </c>
    </row>
    <row r="11" spans="1:21" x14ac:dyDescent="0.55000000000000004">
      <c r="A11" s="6" t="s">
        <v>31</v>
      </c>
      <c r="B11" s="6" t="s">
        <v>23</v>
      </c>
      <c r="C11" s="7">
        <v>3000</v>
      </c>
      <c r="D11" s="8">
        <v>1</v>
      </c>
      <c r="E11" s="8">
        <v>0</v>
      </c>
      <c r="F11" s="8">
        <v>0</v>
      </c>
      <c r="G11" s="8">
        <v>0</v>
      </c>
      <c r="H11" s="6">
        <f t="shared" si="1"/>
        <v>1</v>
      </c>
      <c r="I11" s="9">
        <f t="shared" si="0"/>
        <v>0</v>
      </c>
      <c r="J11" s="10">
        <v>4.6296296296296294E-3</v>
      </c>
      <c r="K11" s="10">
        <v>8.3333333333333343E-2</v>
      </c>
      <c r="L11" s="10">
        <v>0.12037037037037038</v>
      </c>
      <c r="M11" s="10">
        <v>0.125</v>
      </c>
      <c r="T11" s="33" t="s">
        <v>29</v>
      </c>
      <c r="U11" s="31">
        <v>5100</v>
      </c>
    </row>
    <row r="12" spans="1:21" x14ac:dyDescent="0.55000000000000004">
      <c r="A12" s="6" t="s">
        <v>32</v>
      </c>
      <c r="B12" s="6" t="s">
        <v>23</v>
      </c>
      <c r="C12" s="7">
        <v>4000</v>
      </c>
      <c r="D12" s="8">
        <v>1</v>
      </c>
      <c r="E12" s="8">
        <v>0</v>
      </c>
      <c r="F12" s="8">
        <v>0</v>
      </c>
      <c r="G12" s="8">
        <v>0</v>
      </c>
      <c r="H12" s="6">
        <f t="shared" si="1"/>
        <v>1</v>
      </c>
      <c r="I12" s="9">
        <f t="shared" si="0"/>
        <v>0</v>
      </c>
      <c r="J12" s="10">
        <v>3.472222222222222E-3</v>
      </c>
      <c r="K12" s="10">
        <v>7.9861111111111119E-2</v>
      </c>
      <c r="L12" s="10">
        <v>8.6805555555555566E-2</v>
      </c>
      <c r="M12" s="10">
        <v>9.3750000000000014E-2</v>
      </c>
      <c r="T12" s="33" t="s">
        <v>30</v>
      </c>
      <c r="U12" s="31">
        <v>2700</v>
      </c>
    </row>
    <row r="13" spans="1:21" x14ac:dyDescent="0.55000000000000004">
      <c r="A13" s="6" t="s">
        <v>22</v>
      </c>
      <c r="B13" s="6" t="s">
        <v>33</v>
      </c>
      <c r="C13" s="7">
        <v>600</v>
      </c>
      <c r="D13" s="8">
        <v>1</v>
      </c>
      <c r="E13" s="8">
        <v>0</v>
      </c>
      <c r="F13" s="8">
        <v>0</v>
      </c>
      <c r="G13" s="8">
        <v>0</v>
      </c>
      <c r="H13" s="6">
        <f t="shared" si="1"/>
        <v>1</v>
      </c>
      <c r="I13" s="9">
        <f t="shared" si="0"/>
        <v>0</v>
      </c>
      <c r="J13" s="10">
        <v>0</v>
      </c>
      <c r="K13" s="10">
        <v>0.31818181818181818</v>
      </c>
      <c r="L13" s="10">
        <v>0.43181818181818182</v>
      </c>
      <c r="M13" s="10">
        <v>0.43181818181818182</v>
      </c>
      <c r="T13" s="33" t="s">
        <v>31</v>
      </c>
      <c r="U13" s="31">
        <v>1600</v>
      </c>
    </row>
    <row r="14" spans="1:21" x14ac:dyDescent="0.55000000000000004">
      <c r="A14" s="6" t="s">
        <v>24</v>
      </c>
      <c r="B14" s="6" t="s">
        <v>33</v>
      </c>
      <c r="C14" s="7">
        <v>1400</v>
      </c>
      <c r="D14" s="8">
        <v>1</v>
      </c>
      <c r="E14" s="8">
        <v>0</v>
      </c>
      <c r="F14" s="8">
        <v>0</v>
      </c>
      <c r="G14" s="8">
        <v>0</v>
      </c>
      <c r="H14" s="6">
        <f t="shared" si="1"/>
        <v>1</v>
      </c>
      <c r="I14" s="9">
        <f t="shared" si="0"/>
        <v>0</v>
      </c>
      <c r="J14" s="10">
        <v>9.9009900990099011E-3</v>
      </c>
      <c r="K14" s="10">
        <v>0.32673267326732675</v>
      </c>
      <c r="L14" s="10">
        <v>0.37623762376237624</v>
      </c>
      <c r="M14" s="10">
        <v>0.40594059405940597</v>
      </c>
      <c r="T14" s="33" t="s">
        <v>32</v>
      </c>
      <c r="U14" s="31">
        <v>800</v>
      </c>
    </row>
    <row r="15" spans="1:21" x14ac:dyDescent="0.55000000000000004">
      <c r="A15" s="6" t="s">
        <v>34</v>
      </c>
      <c r="B15" s="6" t="s">
        <v>33</v>
      </c>
      <c r="C15" s="7">
        <v>1600</v>
      </c>
      <c r="D15" s="8">
        <v>1</v>
      </c>
      <c r="E15" s="8">
        <v>0</v>
      </c>
      <c r="F15" s="8">
        <v>0</v>
      </c>
      <c r="G15" s="8">
        <v>0</v>
      </c>
      <c r="H15" s="6">
        <f t="shared" si="1"/>
        <v>1</v>
      </c>
      <c r="I15" s="9">
        <f t="shared" si="0"/>
        <v>0</v>
      </c>
      <c r="J15" s="10">
        <v>3.4482758620689655E-2</v>
      </c>
      <c r="K15" s="10">
        <v>0.21551724137931033</v>
      </c>
      <c r="L15" s="10">
        <v>0.27586206896551724</v>
      </c>
      <c r="M15" s="10">
        <v>0.31034482758620691</v>
      </c>
      <c r="T15" s="33" t="s">
        <v>39</v>
      </c>
      <c r="U15" s="31">
        <v>49800</v>
      </c>
    </row>
    <row r="16" spans="1:21" x14ac:dyDescent="0.55000000000000004">
      <c r="A16" s="6" t="s">
        <v>26</v>
      </c>
      <c r="B16" s="6" t="s">
        <v>33</v>
      </c>
      <c r="C16" s="7">
        <v>2400</v>
      </c>
      <c r="D16" s="8">
        <v>1</v>
      </c>
      <c r="E16" s="8">
        <v>0</v>
      </c>
      <c r="F16" s="8">
        <v>0</v>
      </c>
      <c r="G16" s="8">
        <v>0</v>
      </c>
      <c r="H16" s="6">
        <f t="shared" si="1"/>
        <v>1</v>
      </c>
      <c r="I16" s="9">
        <f t="shared" si="0"/>
        <v>0</v>
      </c>
      <c r="J16" s="10">
        <v>2.3121387283236993E-2</v>
      </c>
      <c r="K16" s="10">
        <v>0.17341040462427745</v>
      </c>
      <c r="L16" s="10">
        <v>0.22543352601156069</v>
      </c>
      <c r="M16" s="10">
        <v>0.24855491329479767</v>
      </c>
    </row>
    <row r="17" spans="1:13" x14ac:dyDescent="0.55000000000000004">
      <c r="A17" s="6" t="s">
        <v>27</v>
      </c>
      <c r="B17" s="6" t="s">
        <v>33</v>
      </c>
      <c r="C17" s="7">
        <v>3000</v>
      </c>
      <c r="D17" s="8">
        <v>1</v>
      </c>
      <c r="E17" s="8">
        <v>0</v>
      </c>
      <c r="F17" s="8">
        <v>0</v>
      </c>
      <c r="G17" s="8">
        <v>0</v>
      </c>
      <c r="H17" s="6">
        <f t="shared" si="1"/>
        <v>1</v>
      </c>
      <c r="I17" s="9">
        <f t="shared" si="0"/>
        <v>0</v>
      </c>
      <c r="J17" s="10">
        <v>1.8518518518518517E-2</v>
      </c>
      <c r="K17" s="10">
        <v>0.17592592592592593</v>
      </c>
      <c r="L17" s="10">
        <v>0.21296296296296297</v>
      </c>
      <c r="M17" s="10">
        <v>0.23148148148148148</v>
      </c>
    </row>
    <row r="18" spans="1:13" x14ac:dyDescent="0.55000000000000004">
      <c r="A18" s="6" t="s">
        <v>28</v>
      </c>
      <c r="B18" s="6" t="s">
        <v>33</v>
      </c>
      <c r="C18" s="7">
        <v>2000</v>
      </c>
      <c r="D18" s="8">
        <v>1</v>
      </c>
      <c r="E18" s="8">
        <v>0</v>
      </c>
      <c r="F18" s="8">
        <v>0</v>
      </c>
      <c r="G18" s="8">
        <v>0</v>
      </c>
      <c r="H18" s="6">
        <f t="shared" si="1"/>
        <v>1</v>
      </c>
      <c r="I18" s="9">
        <f t="shared" si="0"/>
        <v>0</v>
      </c>
      <c r="J18" s="10">
        <v>6.9444444444444441E-3</v>
      </c>
      <c r="K18" s="10">
        <v>0.15972222222222224</v>
      </c>
      <c r="L18" s="10">
        <v>0.21527777777777779</v>
      </c>
      <c r="M18" s="10">
        <v>0.22916666666666669</v>
      </c>
    </row>
    <row r="19" spans="1:13" x14ac:dyDescent="0.55000000000000004">
      <c r="A19" s="6" t="s">
        <v>29</v>
      </c>
      <c r="B19" s="6" t="s">
        <v>33</v>
      </c>
      <c r="C19" s="7">
        <v>3200</v>
      </c>
      <c r="D19" s="8">
        <v>1</v>
      </c>
      <c r="E19" s="8">
        <v>0</v>
      </c>
      <c r="F19" s="8">
        <v>0</v>
      </c>
      <c r="G19" s="8">
        <v>0</v>
      </c>
      <c r="H19" s="6">
        <f t="shared" si="1"/>
        <v>1</v>
      </c>
      <c r="I19" s="9">
        <f t="shared" si="0"/>
        <v>0</v>
      </c>
      <c r="J19" s="10">
        <v>2.5974025974025976E-2</v>
      </c>
      <c r="K19" s="10">
        <v>0.12121212121212122</v>
      </c>
      <c r="L19" s="10">
        <v>0.1774891774891775</v>
      </c>
      <c r="M19" s="10">
        <v>0.19047619047619049</v>
      </c>
    </row>
    <row r="20" spans="1:13" x14ac:dyDescent="0.55000000000000004">
      <c r="A20" s="6" t="s">
        <v>30</v>
      </c>
      <c r="B20" s="6" t="s">
        <v>33</v>
      </c>
      <c r="C20" s="7">
        <v>1600</v>
      </c>
      <c r="D20" s="8">
        <v>1</v>
      </c>
      <c r="E20" s="8">
        <v>0</v>
      </c>
      <c r="F20" s="8">
        <v>0</v>
      </c>
      <c r="G20" s="8">
        <v>0</v>
      </c>
      <c r="H20" s="6">
        <f t="shared" si="1"/>
        <v>1</v>
      </c>
      <c r="I20" s="9">
        <f t="shared" si="0"/>
        <v>0</v>
      </c>
      <c r="J20" s="10">
        <v>8.6206896551724137E-3</v>
      </c>
      <c r="K20" s="10">
        <v>0.13793103448275862</v>
      </c>
      <c r="L20" s="10">
        <v>0.17241379310344829</v>
      </c>
      <c r="M20" s="10">
        <v>0.18103448275862069</v>
      </c>
    </row>
    <row r="21" spans="1:13" x14ac:dyDescent="0.55000000000000004">
      <c r="A21" s="6" t="s">
        <v>31</v>
      </c>
      <c r="B21" s="6" t="s">
        <v>33</v>
      </c>
      <c r="C21" s="7">
        <v>800</v>
      </c>
      <c r="D21" s="8">
        <v>1</v>
      </c>
      <c r="E21" s="8">
        <v>0</v>
      </c>
      <c r="F21" s="8">
        <v>0</v>
      </c>
      <c r="G21" s="8">
        <v>0</v>
      </c>
      <c r="H21" s="6">
        <f t="shared" si="1"/>
        <v>1</v>
      </c>
      <c r="I21" s="9">
        <f t="shared" si="0"/>
        <v>0</v>
      </c>
      <c r="J21" s="10">
        <v>1.7241379310344827E-2</v>
      </c>
      <c r="K21" s="10">
        <v>0.13793103448275862</v>
      </c>
      <c r="L21" s="10">
        <v>0.15517241379310345</v>
      </c>
      <c r="M21" s="10">
        <v>0.17241379310344829</v>
      </c>
    </row>
    <row r="22" spans="1:13" x14ac:dyDescent="0.55000000000000004">
      <c r="A22" s="6" t="s">
        <v>32</v>
      </c>
      <c r="B22" s="6" t="s">
        <v>33</v>
      </c>
      <c r="C22" s="7">
        <v>400</v>
      </c>
      <c r="D22" s="8">
        <v>1</v>
      </c>
      <c r="E22" s="8">
        <v>0</v>
      </c>
      <c r="F22" s="8">
        <v>0</v>
      </c>
      <c r="G22" s="8">
        <v>0</v>
      </c>
      <c r="H22" s="6">
        <f t="shared" si="1"/>
        <v>1</v>
      </c>
      <c r="I22" s="9">
        <f t="shared" si="0"/>
        <v>0</v>
      </c>
      <c r="J22" s="10">
        <v>0</v>
      </c>
      <c r="K22" s="10">
        <v>0.2413793103448276</v>
      </c>
      <c r="L22" s="10">
        <v>0.2413793103448276</v>
      </c>
      <c r="M22" s="10">
        <v>0.2413793103448276</v>
      </c>
    </row>
    <row r="23" spans="1:13" x14ac:dyDescent="0.55000000000000004">
      <c r="A23" s="6" t="s">
        <v>22</v>
      </c>
      <c r="B23" s="6" t="s">
        <v>35</v>
      </c>
      <c r="C23" s="7">
        <v>1500</v>
      </c>
      <c r="D23" s="8">
        <v>0</v>
      </c>
      <c r="E23" s="8">
        <v>1</v>
      </c>
      <c r="F23" s="8">
        <v>0</v>
      </c>
      <c r="G23" s="8">
        <v>0</v>
      </c>
      <c r="H23" s="6">
        <f t="shared" si="1"/>
        <v>1</v>
      </c>
      <c r="I23" s="9">
        <f t="shared" si="0"/>
        <v>1500</v>
      </c>
      <c r="J23" s="10">
        <v>1.8518518518518517E-2</v>
      </c>
      <c r="K23" s="10">
        <v>0.36111111111111116</v>
      </c>
      <c r="L23" s="10">
        <v>0.46296296296296302</v>
      </c>
      <c r="M23" s="10">
        <v>0.46296296296296302</v>
      </c>
    </row>
    <row r="24" spans="1:13" x14ac:dyDescent="0.55000000000000004">
      <c r="A24" s="6" t="s">
        <v>24</v>
      </c>
      <c r="B24" s="6" t="s">
        <v>35</v>
      </c>
      <c r="C24" s="7">
        <v>2200</v>
      </c>
      <c r="D24" s="8">
        <v>0</v>
      </c>
      <c r="E24" s="8">
        <v>1</v>
      </c>
      <c r="F24" s="8">
        <v>0</v>
      </c>
      <c r="G24" s="8">
        <v>0</v>
      </c>
      <c r="H24" s="6">
        <f t="shared" si="1"/>
        <v>1</v>
      </c>
      <c r="I24" s="9">
        <f t="shared" si="0"/>
        <v>2200</v>
      </c>
      <c r="J24" s="10">
        <v>1.8867924528301886E-2</v>
      </c>
      <c r="K24" s="10">
        <v>0.32075471698113206</v>
      </c>
      <c r="L24" s="10">
        <v>0.38993710691823896</v>
      </c>
      <c r="M24" s="10">
        <v>0.4213836477987421</v>
      </c>
    </row>
    <row r="25" spans="1:13" x14ac:dyDescent="0.55000000000000004">
      <c r="A25" s="6" t="s">
        <v>34</v>
      </c>
      <c r="B25" s="6" t="s">
        <v>35</v>
      </c>
      <c r="C25" s="7">
        <v>2800</v>
      </c>
      <c r="D25" s="8">
        <v>0</v>
      </c>
      <c r="E25" s="8">
        <v>1</v>
      </c>
      <c r="F25" s="8">
        <v>0</v>
      </c>
      <c r="G25" s="8">
        <v>0</v>
      </c>
      <c r="H25" s="6">
        <f t="shared" si="1"/>
        <v>1</v>
      </c>
      <c r="I25" s="9">
        <f t="shared" si="0"/>
        <v>2800</v>
      </c>
      <c r="J25" s="10">
        <v>2.9702970297029702E-2</v>
      </c>
      <c r="K25" s="10">
        <v>0.25247524752475248</v>
      </c>
      <c r="L25" s="10">
        <v>0.33663366336633666</v>
      </c>
      <c r="M25" s="10">
        <v>0.36138613861386143</v>
      </c>
    </row>
    <row r="26" spans="1:13" x14ac:dyDescent="0.55000000000000004">
      <c r="A26" s="6" t="s">
        <v>26</v>
      </c>
      <c r="B26" s="6" t="s">
        <v>35</v>
      </c>
      <c r="C26" s="7">
        <v>3500</v>
      </c>
      <c r="D26" s="8">
        <v>0</v>
      </c>
      <c r="E26" s="8">
        <v>1</v>
      </c>
      <c r="F26" s="8">
        <v>0</v>
      </c>
      <c r="G26" s="8">
        <v>0</v>
      </c>
      <c r="H26" s="6">
        <f t="shared" si="1"/>
        <v>1</v>
      </c>
      <c r="I26" s="9">
        <f t="shared" si="0"/>
        <v>3500</v>
      </c>
      <c r="J26" s="10">
        <v>2.3809523809523808E-2</v>
      </c>
      <c r="K26" s="10">
        <v>0.1626984126984127</v>
      </c>
      <c r="L26" s="10">
        <v>0.24603174603174605</v>
      </c>
      <c r="M26" s="10">
        <v>0.27777777777777779</v>
      </c>
    </row>
    <row r="27" spans="1:13" x14ac:dyDescent="0.55000000000000004">
      <c r="A27" s="6" t="s">
        <v>27</v>
      </c>
      <c r="B27" s="6" t="s">
        <v>35</v>
      </c>
      <c r="C27" s="7">
        <v>3800</v>
      </c>
      <c r="D27" s="8">
        <v>0</v>
      </c>
      <c r="E27" s="8">
        <v>1</v>
      </c>
      <c r="F27" s="8">
        <v>0</v>
      </c>
      <c r="G27" s="8">
        <v>0</v>
      </c>
      <c r="H27" s="6">
        <f t="shared" si="1"/>
        <v>1</v>
      </c>
      <c r="I27" s="9">
        <f t="shared" si="0"/>
        <v>3800</v>
      </c>
      <c r="J27" s="10">
        <v>1.0948905109489052E-2</v>
      </c>
      <c r="K27" s="10">
        <v>0.19343065693430656</v>
      </c>
      <c r="L27" s="10">
        <v>0.24452554744525545</v>
      </c>
      <c r="M27" s="10">
        <v>0.26277372262773718</v>
      </c>
    </row>
    <row r="28" spans="1:13" x14ac:dyDescent="0.55000000000000004">
      <c r="A28" s="6" t="s">
        <v>28</v>
      </c>
      <c r="B28" s="6" t="s">
        <v>35</v>
      </c>
      <c r="C28" s="7">
        <v>3000</v>
      </c>
      <c r="D28" s="8">
        <v>0</v>
      </c>
      <c r="E28" s="8">
        <v>1</v>
      </c>
      <c r="F28" s="8">
        <v>0</v>
      </c>
      <c r="G28" s="8">
        <v>0</v>
      </c>
      <c r="H28" s="6">
        <f t="shared" si="1"/>
        <v>1</v>
      </c>
      <c r="I28" s="9">
        <f t="shared" si="0"/>
        <v>3000</v>
      </c>
      <c r="J28" s="10">
        <v>2.7777777777777776E-2</v>
      </c>
      <c r="K28" s="10">
        <v>0.23148148148148145</v>
      </c>
      <c r="L28" s="10">
        <v>0.32407407407407407</v>
      </c>
      <c r="M28" s="10">
        <v>0.35648148148148145</v>
      </c>
    </row>
    <row r="29" spans="1:13" x14ac:dyDescent="0.55000000000000004">
      <c r="A29" s="6" t="s">
        <v>29</v>
      </c>
      <c r="B29" s="6" t="s">
        <v>35</v>
      </c>
      <c r="C29" s="7">
        <v>3500</v>
      </c>
      <c r="D29" s="8">
        <v>0</v>
      </c>
      <c r="E29" s="8">
        <v>1</v>
      </c>
      <c r="F29" s="8">
        <v>0</v>
      </c>
      <c r="G29" s="8">
        <v>0</v>
      </c>
      <c r="H29" s="6">
        <f t="shared" si="1"/>
        <v>1</v>
      </c>
      <c r="I29" s="9">
        <f t="shared" si="0"/>
        <v>3500</v>
      </c>
      <c r="J29" s="10">
        <v>1.1904761904761904E-2</v>
      </c>
      <c r="K29" s="10">
        <v>0.15476190476190477</v>
      </c>
      <c r="L29" s="10">
        <v>0.19444444444444445</v>
      </c>
      <c r="M29" s="10">
        <v>0.21031746031746032</v>
      </c>
    </row>
    <row r="30" spans="1:13" x14ac:dyDescent="0.55000000000000004">
      <c r="A30" s="6" t="s">
        <v>30</v>
      </c>
      <c r="B30" s="6" t="s">
        <v>35</v>
      </c>
      <c r="C30" s="7">
        <v>1500</v>
      </c>
      <c r="D30" s="8">
        <v>0</v>
      </c>
      <c r="E30" s="8">
        <v>1</v>
      </c>
      <c r="F30" s="8">
        <v>0</v>
      </c>
      <c r="G30" s="8">
        <v>0</v>
      </c>
      <c r="H30" s="6">
        <f t="shared" si="1"/>
        <v>1</v>
      </c>
      <c r="I30" s="9">
        <f t="shared" si="0"/>
        <v>1500</v>
      </c>
      <c r="J30" s="10">
        <v>2.7777777777777776E-2</v>
      </c>
      <c r="K30" s="10">
        <v>0.19444444444444442</v>
      </c>
      <c r="L30" s="10">
        <v>0.22222222222222221</v>
      </c>
      <c r="M30" s="10">
        <v>0.28703703703703703</v>
      </c>
    </row>
    <row r="31" spans="1:13" x14ac:dyDescent="0.55000000000000004">
      <c r="A31" s="6" t="s">
        <v>31</v>
      </c>
      <c r="B31" s="6" t="s">
        <v>35</v>
      </c>
      <c r="C31" s="7">
        <v>800</v>
      </c>
      <c r="D31" s="8">
        <v>0</v>
      </c>
      <c r="E31" s="8">
        <v>1</v>
      </c>
      <c r="F31" s="8">
        <v>0</v>
      </c>
      <c r="G31" s="8">
        <v>0</v>
      </c>
      <c r="H31" s="6">
        <f t="shared" si="1"/>
        <v>1</v>
      </c>
      <c r="I31" s="9">
        <f t="shared" si="0"/>
        <v>800</v>
      </c>
      <c r="J31" s="10">
        <v>1.7241379310344827E-2</v>
      </c>
      <c r="K31" s="10">
        <v>6.8965517241379309E-2</v>
      </c>
      <c r="L31" s="10">
        <v>0.13793103448275862</v>
      </c>
      <c r="M31" s="10">
        <v>0.18965517241379309</v>
      </c>
    </row>
    <row r="32" spans="1:13" x14ac:dyDescent="0.55000000000000004">
      <c r="A32" s="6" t="s">
        <v>32</v>
      </c>
      <c r="B32" s="6" t="s">
        <v>35</v>
      </c>
      <c r="C32" s="7">
        <v>300</v>
      </c>
      <c r="D32" s="8">
        <v>0</v>
      </c>
      <c r="E32" s="8">
        <v>1</v>
      </c>
      <c r="F32" s="8">
        <v>0</v>
      </c>
      <c r="G32" s="8">
        <v>0</v>
      </c>
      <c r="H32" s="6">
        <f t="shared" si="1"/>
        <v>1</v>
      </c>
      <c r="I32" s="9">
        <f t="shared" si="0"/>
        <v>300</v>
      </c>
      <c r="J32" s="10">
        <v>0</v>
      </c>
      <c r="K32" s="10">
        <v>0.22727272727272727</v>
      </c>
      <c r="L32" s="10">
        <v>0.22727272727272727</v>
      </c>
      <c r="M32" s="10">
        <v>0.22727272727272727</v>
      </c>
    </row>
    <row r="33" spans="1:13" x14ac:dyDescent="0.55000000000000004">
      <c r="A33" s="6" t="s">
        <v>22</v>
      </c>
      <c r="B33" s="6" t="s">
        <v>36</v>
      </c>
      <c r="C33" s="7">
        <v>1000</v>
      </c>
      <c r="D33" s="8">
        <v>0</v>
      </c>
      <c r="E33" s="8">
        <v>0</v>
      </c>
      <c r="F33" s="8">
        <v>1</v>
      </c>
      <c r="G33" s="8">
        <v>0</v>
      </c>
      <c r="H33" s="6">
        <f t="shared" si="1"/>
        <v>1</v>
      </c>
      <c r="I33" s="9">
        <f t="shared" si="0"/>
        <v>2000</v>
      </c>
      <c r="J33" s="10">
        <v>6.9444444444444448E-2</v>
      </c>
      <c r="K33" s="10">
        <v>0.34722222222222221</v>
      </c>
      <c r="L33" s="10">
        <v>0.4861111111111111</v>
      </c>
      <c r="M33" s="10">
        <v>0.52777777777777779</v>
      </c>
    </row>
    <row r="34" spans="1:13" x14ac:dyDescent="0.55000000000000004">
      <c r="A34" s="6" t="s">
        <v>24</v>
      </c>
      <c r="B34" s="6" t="s">
        <v>36</v>
      </c>
      <c r="C34" s="7">
        <v>1000</v>
      </c>
      <c r="D34" s="8">
        <v>0</v>
      </c>
      <c r="E34" s="8">
        <v>0</v>
      </c>
      <c r="F34" s="8">
        <v>1</v>
      </c>
      <c r="G34" s="8">
        <v>0</v>
      </c>
      <c r="H34" s="6">
        <f t="shared" si="1"/>
        <v>1</v>
      </c>
      <c r="I34" s="9">
        <f t="shared" si="0"/>
        <v>2000</v>
      </c>
      <c r="J34" s="10">
        <v>5.5555555555555552E-2</v>
      </c>
      <c r="K34" s="10">
        <v>0.31944444444444442</v>
      </c>
      <c r="L34" s="10">
        <v>0.3611111111111111</v>
      </c>
      <c r="M34" s="10">
        <v>0.44444444444444442</v>
      </c>
    </row>
    <row r="35" spans="1:13" x14ac:dyDescent="0.55000000000000004">
      <c r="A35" s="6" t="s">
        <v>34</v>
      </c>
      <c r="B35" s="6" t="s">
        <v>36</v>
      </c>
      <c r="C35" s="7">
        <v>1200</v>
      </c>
      <c r="D35" s="8">
        <v>0</v>
      </c>
      <c r="E35" s="8">
        <v>0</v>
      </c>
      <c r="F35" s="8">
        <v>1</v>
      </c>
      <c r="G35" s="8">
        <v>0</v>
      </c>
      <c r="H35" s="6">
        <f t="shared" si="1"/>
        <v>1</v>
      </c>
      <c r="I35" s="9">
        <f t="shared" si="0"/>
        <v>2400</v>
      </c>
      <c r="J35" s="10">
        <v>1.1494252873563218E-2</v>
      </c>
      <c r="K35" s="10">
        <v>0.29885057471264365</v>
      </c>
      <c r="L35" s="10">
        <v>0.36781609195402298</v>
      </c>
      <c r="M35" s="10">
        <v>0.40229885057471265</v>
      </c>
    </row>
    <row r="36" spans="1:13" x14ac:dyDescent="0.55000000000000004">
      <c r="A36" s="6" t="s">
        <v>26</v>
      </c>
      <c r="B36" s="6" t="s">
        <v>36</v>
      </c>
      <c r="C36" s="7">
        <v>1200</v>
      </c>
      <c r="D36" s="8">
        <v>0</v>
      </c>
      <c r="E36" s="8">
        <v>0</v>
      </c>
      <c r="F36" s="8">
        <v>1</v>
      </c>
      <c r="G36" s="8">
        <v>0</v>
      </c>
      <c r="H36" s="6">
        <f t="shared" si="1"/>
        <v>1</v>
      </c>
      <c r="I36" s="9">
        <f t="shared" si="0"/>
        <v>2400</v>
      </c>
      <c r="J36" s="10">
        <v>2.2988505747126436E-2</v>
      </c>
      <c r="K36" s="10">
        <v>0.2413793103448276</v>
      </c>
      <c r="L36" s="10">
        <v>0.28735632183908044</v>
      </c>
      <c r="M36" s="10">
        <v>0.34482758620689652</v>
      </c>
    </row>
    <row r="37" spans="1:13" x14ac:dyDescent="0.55000000000000004">
      <c r="A37" s="6" t="s">
        <v>27</v>
      </c>
      <c r="B37" s="6" t="s">
        <v>36</v>
      </c>
      <c r="C37" s="7">
        <v>1100</v>
      </c>
      <c r="D37" s="8">
        <v>0</v>
      </c>
      <c r="E37" s="8">
        <v>0</v>
      </c>
      <c r="F37" s="8">
        <v>1</v>
      </c>
      <c r="G37" s="8">
        <v>0</v>
      </c>
      <c r="H37" s="6">
        <f t="shared" si="1"/>
        <v>1</v>
      </c>
      <c r="I37" s="9">
        <f t="shared" si="0"/>
        <v>2200</v>
      </c>
      <c r="J37" s="10">
        <v>3.7499999999999999E-2</v>
      </c>
      <c r="K37" s="10">
        <v>0.22500000000000001</v>
      </c>
      <c r="L37" s="10">
        <v>0.27500000000000002</v>
      </c>
      <c r="M37" s="10">
        <v>0.33750000000000002</v>
      </c>
    </row>
    <row r="38" spans="1:13" x14ac:dyDescent="0.55000000000000004">
      <c r="A38" s="6" t="s">
        <v>28</v>
      </c>
      <c r="B38" s="6" t="s">
        <v>36</v>
      </c>
      <c r="C38" s="7">
        <v>800</v>
      </c>
      <c r="D38" s="8">
        <v>0</v>
      </c>
      <c r="E38" s="8">
        <v>0</v>
      </c>
      <c r="F38" s="8">
        <v>1</v>
      </c>
      <c r="G38" s="8">
        <v>0</v>
      </c>
      <c r="H38" s="6">
        <f t="shared" si="1"/>
        <v>1</v>
      </c>
      <c r="I38" s="9">
        <f t="shared" si="0"/>
        <v>1600</v>
      </c>
      <c r="J38" s="10">
        <v>1.7241379310344827E-2</v>
      </c>
      <c r="K38" s="10">
        <v>0.20689655172413793</v>
      </c>
      <c r="L38" s="10">
        <v>0.25862068965517243</v>
      </c>
      <c r="M38" s="10">
        <v>0.25862068965517243</v>
      </c>
    </row>
    <row r="39" spans="1:13" x14ac:dyDescent="0.55000000000000004">
      <c r="A39" s="6" t="s">
        <v>29</v>
      </c>
      <c r="B39" s="6" t="s">
        <v>36</v>
      </c>
      <c r="C39" s="7">
        <v>500</v>
      </c>
      <c r="D39" s="8">
        <v>0</v>
      </c>
      <c r="E39" s="8">
        <v>0</v>
      </c>
      <c r="F39" s="8">
        <v>1</v>
      </c>
      <c r="G39" s="8">
        <v>0</v>
      </c>
      <c r="H39" s="6">
        <f t="shared" si="1"/>
        <v>1</v>
      </c>
      <c r="I39" s="9">
        <f t="shared" si="0"/>
        <v>1000</v>
      </c>
      <c r="J39" s="10">
        <v>0</v>
      </c>
      <c r="K39" s="10">
        <v>0.16666666666666666</v>
      </c>
      <c r="L39" s="10">
        <v>0.19444444444444442</v>
      </c>
      <c r="M39" s="10">
        <v>0.27777777777777773</v>
      </c>
    </row>
    <row r="40" spans="1:13" x14ac:dyDescent="0.55000000000000004">
      <c r="A40" s="6" t="s">
        <v>30</v>
      </c>
      <c r="B40" s="6" t="s">
        <v>36</v>
      </c>
      <c r="C40" s="7">
        <v>400</v>
      </c>
      <c r="D40" s="8">
        <v>0</v>
      </c>
      <c r="E40" s="8">
        <v>0</v>
      </c>
      <c r="F40" s="8">
        <v>1</v>
      </c>
      <c r="G40" s="8">
        <v>0</v>
      </c>
      <c r="H40" s="6">
        <f t="shared" si="1"/>
        <v>1</v>
      </c>
      <c r="I40" s="9">
        <f t="shared" si="0"/>
        <v>800</v>
      </c>
      <c r="J40" s="10">
        <v>3.4482758620689655E-2</v>
      </c>
      <c r="K40" s="10">
        <v>0.31034482758620691</v>
      </c>
      <c r="L40" s="10">
        <v>0.31034482758620691</v>
      </c>
      <c r="M40" s="10">
        <v>0.34482758620689657</v>
      </c>
    </row>
    <row r="41" spans="1:13" x14ac:dyDescent="0.55000000000000004">
      <c r="A41" s="6" t="s">
        <v>31</v>
      </c>
      <c r="B41" s="6" t="s">
        <v>36</v>
      </c>
      <c r="C41" s="7">
        <v>300</v>
      </c>
      <c r="D41" s="8">
        <v>0</v>
      </c>
      <c r="E41" s="8">
        <v>0</v>
      </c>
      <c r="F41" s="8">
        <v>1</v>
      </c>
      <c r="G41" s="8">
        <v>0</v>
      </c>
      <c r="H41" s="6">
        <f t="shared" si="1"/>
        <v>1</v>
      </c>
      <c r="I41" s="9">
        <f t="shared" si="0"/>
        <v>600</v>
      </c>
      <c r="J41" s="10">
        <v>4.5454545454545456E-2</v>
      </c>
      <c r="K41" s="10">
        <v>0.18181818181818182</v>
      </c>
      <c r="L41" s="10">
        <v>0.22727272727272729</v>
      </c>
      <c r="M41" s="10">
        <v>0.22727272727272729</v>
      </c>
    </row>
    <row r="42" spans="1:13" x14ac:dyDescent="0.55000000000000004">
      <c r="A42" s="6" t="s">
        <v>32</v>
      </c>
      <c r="B42" s="6" t="s">
        <v>36</v>
      </c>
      <c r="C42" s="7">
        <v>200</v>
      </c>
      <c r="D42" s="8">
        <v>0</v>
      </c>
      <c r="E42" s="8">
        <v>0</v>
      </c>
      <c r="F42" s="8">
        <v>1</v>
      </c>
      <c r="G42" s="8">
        <v>0</v>
      </c>
      <c r="H42" s="6">
        <f t="shared" si="1"/>
        <v>1</v>
      </c>
      <c r="I42" s="9">
        <f t="shared" si="0"/>
        <v>400</v>
      </c>
      <c r="J42" s="10">
        <v>6.6666666666666666E-2</v>
      </c>
      <c r="K42" s="10">
        <v>0.2</v>
      </c>
      <c r="L42" s="10">
        <v>0.2</v>
      </c>
      <c r="M42" s="10">
        <v>0.26666666666666666</v>
      </c>
    </row>
    <row r="43" spans="1:13" x14ac:dyDescent="0.55000000000000004">
      <c r="A43" s="6" t="s">
        <v>22</v>
      </c>
      <c r="B43" s="6" t="s">
        <v>37</v>
      </c>
      <c r="C43" s="7">
        <v>1400</v>
      </c>
      <c r="D43" s="8">
        <v>0</v>
      </c>
      <c r="E43" s="8">
        <v>0</v>
      </c>
      <c r="F43" s="8">
        <v>1</v>
      </c>
      <c r="G43" s="8">
        <v>0</v>
      </c>
      <c r="H43" s="6">
        <f t="shared" si="1"/>
        <v>1</v>
      </c>
      <c r="I43" s="9">
        <f t="shared" si="0"/>
        <v>2800</v>
      </c>
      <c r="J43" s="10">
        <v>3.9603960396039604E-2</v>
      </c>
      <c r="K43" s="10">
        <v>0.43564356435643564</v>
      </c>
      <c r="L43" s="10">
        <v>0.5544554455445545</v>
      </c>
      <c r="M43" s="10">
        <v>0.62376237623762387</v>
      </c>
    </row>
    <row r="44" spans="1:13" x14ac:dyDescent="0.55000000000000004">
      <c r="A44" s="6" t="s">
        <v>24</v>
      </c>
      <c r="B44" s="6" t="s">
        <v>37</v>
      </c>
      <c r="C44" s="7">
        <v>1100</v>
      </c>
      <c r="D44" s="8">
        <v>0</v>
      </c>
      <c r="E44" s="8">
        <v>0</v>
      </c>
      <c r="F44" s="8">
        <v>1</v>
      </c>
      <c r="G44" s="8">
        <v>0</v>
      </c>
      <c r="H44" s="6">
        <f t="shared" si="1"/>
        <v>1</v>
      </c>
      <c r="I44" s="9">
        <f t="shared" si="0"/>
        <v>2200</v>
      </c>
      <c r="J44" s="10">
        <v>3.7499999999999999E-2</v>
      </c>
      <c r="K44" s="10">
        <v>0.39999999999999997</v>
      </c>
      <c r="L44" s="10">
        <v>0.47499999999999998</v>
      </c>
      <c r="M44" s="10">
        <v>0.53749999999999998</v>
      </c>
    </row>
    <row r="45" spans="1:13" x14ac:dyDescent="0.55000000000000004">
      <c r="A45" s="6" t="s">
        <v>34</v>
      </c>
      <c r="B45" s="6" t="s">
        <v>37</v>
      </c>
      <c r="C45" s="7">
        <v>900</v>
      </c>
      <c r="D45" s="8">
        <v>0</v>
      </c>
      <c r="E45" s="8">
        <v>0</v>
      </c>
      <c r="F45" s="8">
        <v>1</v>
      </c>
      <c r="G45" s="8">
        <v>0</v>
      </c>
      <c r="H45" s="6">
        <f t="shared" si="1"/>
        <v>1</v>
      </c>
      <c r="I45" s="9">
        <f t="shared" si="0"/>
        <v>1800</v>
      </c>
      <c r="J45" s="10">
        <v>3.0769230769230771E-2</v>
      </c>
      <c r="K45" s="10">
        <v>0.27692307692307694</v>
      </c>
      <c r="L45" s="10">
        <v>0.4</v>
      </c>
      <c r="M45" s="10">
        <v>0.41538461538461541</v>
      </c>
    </row>
    <row r="46" spans="1:13" x14ac:dyDescent="0.55000000000000004">
      <c r="A46" s="6" t="s">
        <v>26</v>
      </c>
      <c r="B46" s="6" t="s">
        <v>37</v>
      </c>
      <c r="C46" s="7">
        <v>700</v>
      </c>
      <c r="D46" s="8">
        <v>0</v>
      </c>
      <c r="E46" s="8">
        <v>0</v>
      </c>
      <c r="F46" s="8">
        <v>1</v>
      </c>
      <c r="G46" s="8">
        <v>0</v>
      </c>
      <c r="H46" s="6">
        <f t="shared" si="1"/>
        <v>1</v>
      </c>
      <c r="I46" s="9">
        <f t="shared" si="0"/>
        <v>1400</v>
      </c>
      <c r="J46" s="10">
        <v>1.9607843137254902E-2</v>
      </c>
      <c r="K46" s="10">
        <v>0.31372549019607843</v>
      </c>
      <c r="L46" s="10">
        <v>0.33333333333333331</v>
      </c>
      <c r="M46" s="10">
        <v>0.39215686274509803</v>
      </c>
    </row>
    <row r="47" spans="1:13" x14ac:dyDescent="0.55000000000000004">
      <c r="A47" s="6" t="s">
        <v>27</v>
      </c>
      <c r="B47" s="6" t="s">
        <v>37</v>
      </c>
      <c r="C47" s="7">
        <v>600</v>
      </c>
      <c r="D47" s="8">
        <v>0</v>
      </c>
      <c r="E47" s="8">
        <v>0</v>
      </c>
      <c r="F47" s="8">
        <v>1</v>
      </c>
      <c r="G47" s="8">
        <v>0</v>
      </c>
      <c r="H47" s="6">
        <f t="shared" si="1"/>
        <v>1</v>
      </c>
      <c r="I47" s="9">
        <f t="shared" si="0"/>
        <v>1200</v>
      </c>
      <c r="J47" s="10">
        <v>2.2727272727272728E-2</v>
      </c>
      <c r="K47" s="10">
        <v>0.31818181818181818</v>
      </c>
      <c r="L47" s="10">
        <v>0.34090909090909088</v>
      </c>
      <c r="M47" s="10">
        <v>0.36363636363636359</v>
      </c>
    </row>
    <row r="48" spans="1:13" x14ac:dyDescent="0.55000000000000004">
      <c r="A48" s="6" t="s">
        <v>28</v>
      </c>
      <c r="B48" s="6" t="s">
        <v>37</v>
      </c>
      <c r="C48" s="7">
        <v>400</v>
      </c>
      <c r="D48" s="8">
        <v>0</v>
      </c>
      <c r="E48" s="8">
        <v>0</v>
      </c>
      <c r="F48" s="8">
        <v>1</v>
      </c>
      <c r="G48" s="8">
        <v>0</v>
      </c>
      <c r="H48" s="6">
        <f t="shared" si="1"/>
        <v>1</v>
      </c>
      <c r="I48" s="9">
        <f t="shared" si="0"/>
        <v>800</v>
      </c>
      <c r="J48" s="10">
        <v>6.8965517241379309E-2</v>
      </c>
      <c r="K48" s="10">
        <v>0.20689655172413793</v>
      </c>
      <c r="L48" s="10">
        <v>0.27586206896551724</v>
      </c>
      <c r="M48" s="10">
        <v>0.31034482758620691</v>
      </c>
    </row>
    <row r="49" spans="1:13" x14ac:dyDescent="0.55000000000000004">
      <c r="A49" s="6" t="s">
        <v>29</v>
      </c>
      <c r="B49" s="6" t="s">
        <v>37</v>
      </c>
      <c r="C49" s="7">
        <v>300</v>
      </c>
      <c r="D49" s="8">
        <v>0</v>
      </c>
      <c r="E49" s="8">
        <v>0</v>
      </c>
      <c r="F49" s="8">
        <v>1</v>
      </c>
      <c r="G49" s="8">
        <v>0</v>
      </c>
      <c r="H49" s="6">
        <f t="shared" si="1"/>
        <v>1</v>
      </c>
      <c r="I49" s="9">
        <f t="shared" si="0"/>
        <v>600</v>
      </c>
      <c r="J49" s="10">
        <v>0</v>
      </c>
      <c r="K49" s="10">
        <v>0.27272727272727271</v>
      </c>
      <c r="L49" s="10">
        <v>0.27272727272727271</v>
      </c>
      <c r="M49" s="10">
        <v>0.31818181818181818</v>
      </c>
    </row>
    <row r="50" spans="1:13" x14ac:dyDescent="0.55000000000000004">
      <c r="A50" s="6" t="s">
        <v>30</v>
      </c>
      <c r="B50" s="6" t="s">
        <v>37</v>
      </c>
      <c r="C50" s="7">
        <v>200</v>
      </c>
      <c r="D50" s="8">
        <v>0</v>
      </c>
      <c r="E50" s="8">
        <v>0</v>
      </c>
      <c r="F50" s="8">
        <v>1</v>
      </c>
      <c r="G50" s="8">
        <v>0</v>
      </c>
      <c r="H50" s="6">
        <f t="shared" si="1"/>
        <v>1</v>
      </c>
      <c r="I50" s="9">
        <f t="shared" si="0"/>
        <v>400</v>
      </c>
      <c r="J50" s="10">
        <v>0</v>
      </c>
      <c r="K50" s="10">
        <v>0.2</v>
      </c>
      <c r="L50" s="10">
        <v>0.2</v>
      </c>
      <c r="M50" s="10">
        <v>0.26666666666666666</v>
      </c>
    </row>
    <row r="51" spans="1:13" x14ac:dyDescent="0.55000000000000004">
      <c r="A51" s="6" t="s">
        <v>31</v>
      </c>
      <c r="B51" s="6" t="s">
        <v>37</v>
      </c>
      <c r="C51" s="7">
        <v>100</v>
      </c>
      <c r="D51" s="8">
        <v>0</v>
      </c>
      <c r="E51" s="8">
        <v>0</v>
      </c>
      <c r="F51" s="8">
        <v>1</v>
      </c>
      <c r="G51" s="8">
        <v>0</v>
      </c>
      <c r="H51" s="6">
        <f t="shared" si="1"/>
        <v>1</v>
      </c>
      <c r="I51" s="9">
        <f t="shared" si="0"/>
        <v>200</v>
      </c>
      <c r="J51" s="10">
        <v>0</v>
      </c>
      <c r="K51" s="10">
        <v>0.125</v>
      </c>
      <c r="L51" s="10">
        <v>0.25</v>
      </c>
      <c r="M51" s="10">
        <v>0.25</v>
      </c>
    </row>
    <row r="52" spans="1:13" x14ac:dyDescent="0.55000000000000004">
      <c r="A52" s="62" t="s">
        <v>32</v>
      </c>
      <c r="B52" s="16" t="s">
        <v>37</v>
      </c>
      <c r="C52" s="17">
        <v>50</v>
      </c>
      <c r="D52" s="39">
        <v>0</v>
      </c>
      <c r="E52" s="39">
        <v>0</v>
      </c>
      <c r="F52" s="39">
        <v>1</v>
      </c>
      <c r="G52" s="39">
        <v>0</v>
      </c>
      <c r="H52" s="16">
        <f t="shared" si="1"/>
        <v>1</v>
      </c>
      <c r="I52" s="18">
        <f t="shared" si="0"/>
        <v>100</v>
      </c>
      <c r="J52" s="19">
        <v>0</v>
      </c>
      <c r="K52" s="19">
        <v>0</v>
      </c>
      <c r="L52" s="19">
        <v>0</v>
      </c>
      <c r="M52" s="19">
        <v>0</v>
      </c>
    </row>
  </sheetData>
  <mergeCells count="2">
    <mergeCell ref="I1:L1"/>
    <mergeCell ref="C1:F1"/>
  </mergeCell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3:F17"/>
  <sheetViews>
    <sheetView workbookViewId="0">
      <selection activeCell="E26" sqref="E26"/>
    </sheetView>
  </sheetViews>
  <sheetFormatPr defaultRowHeight="14.4" x14ac:dyDescent="0.55000000000000004"/>
  <cols>
    <col min="1" max="1" width="13.15625" bestFit="1" customWidth="1"/>
    <col min="2" max="2" width="37.15625" bestFit="1" customWidth="1"/>
    <col min="3" max="3" width="40.68359375" bestFit="1" customWidth="1"/>
    <col min="4" max="5" width="42.15625" bestFit="1" customWidth="1"/>
  </cols>
  <sheetData>
    <row r="3" spans="1:6" x14ac:dyDescent="0.55000000000000004">
      <c r="A3" s="32" t="s">
        <v>38</v>
      </c>
      <c r="B3" t="s">
        <v>47</v>
      </c>
      <c r="C3" t="s">
        <v>48</v>
      </c>
      <c r="D3" t="s">
        <v>49</v>
      </c>
      <c r="E3" t="s">
        <v>50</v>
      </c>
    </row>
    <row r="4" spans="1:6" x14ac:dyDescent="0.55000000000000004">
      <c r="A4" s="33" t="s">
        <v>36</v>
      </c>
      <c r="B4" s="31">
        <v>3.6082810867293626E-2</v>
      </c>
      <c r="C4" s="31">
        <v>0.24976227795193315</v>
      </c>
      <c r="D4" s="31">
        <v>0.29680773249738773</v>
      </c>
      <c r="E4" s="31">
        <v>0.34320141065830728</v>
      </c>
    </row>
    <row r="5" spans="1:6" x14ac:dyDescent="0.55000000000000004">
      <c r="A5" s="33" t="s">
        <v>33</v>
      </c>
      <c r="B5" s="31">
        <v>1.4480419390544272E-2</v>
      </c>
      <c r="C5" s="31">
        <v>0.20079437861233468</v>
      </c>
      <c r="D5" s="31">
        <v>0.24840468360289339</v>
      </c>
      <c r="E5" s="31">
        <v>0.26426104415898272</v>
      </c>
    </row>
    <row r="6" spans="1:6" x14ac:dyDescent="0.55000000000000004">
      <c r="A6" s="33" t="s">
        <v>35</v>
      </c>
      <c r="B6" s="31">
        <v>1.8654953903352527E-2</v>
      </c>
      <c r="C6" s="31">
        <v>0.21673962204516517</v>
      </c>
      <c r="D6" s="31">
        <v>0.27860355292207667</v>
      </c>
      <c r="E6" s="31">
        <v>0.30570481283035811</v>
      </c>
    </row>
    <row r="7" spans="1:6" x14ac:dyDescent="0.55000000000000004">
      <c r="A7" s="33" t="s">
        <v>37</v>
      </c>
      <c r="B7" s="31">
        <v>2.1917382427117733E-2</v>
      </c>
      <c r="C7" s="31">
        <v>0.254909777410882</v>
      </c>
      <c r="D7" s="31">
        <v>0.31022872114797695</v>
      </c>
      <c r="E7" s="31">
        <v>0.34776335304383926</v>
      </c>
    </row>
    <row r="8" spans="1:6" x14ac:dyDescent="0.55000000000000004">
      <c r="A8" s="33" t="s">
        <v>23</v>
      </c>
      <c r="B8" s="31">
        <v>1.2607758620689653E-2</v>
      </c>
      <c r="C8" s="31">
        <v>0.15964750189521998</v>
      </c>
      <c r="D8" s="31">
        <v>0.20500071284173718</v>
      </c>
      <c r="E8" s="31">
        <v>0.23088425242963781</v>
      </c>
    </row>
    <row r="9" spans="1:6" x14ac:dyDescent="0.55000000000000004">
      <c r="A9" s="33" t="s">
        <v>39</v>
      </c>
      <c r="B9" s="31">
        <v>2.0748665041799567E-2</v>
      </c>
      <c r="C9" s="31">
        <v>0.21637071158310703</v>
      </c>
      <c r="D9" s="31">
        <v>0.26780908060241437</v>
      </c>
      <c r="E9" s="31">
        <v>0.29836297462422506</v>
      </c>
    </row>
    <row r="13" spans="1:6" x14ac:dyDescent="0.55000000000000004">
      <c r="B13" s="33" t="s">
        <v>37</v>
      </c>
      <c r="C13" s="33" t="s">
        <v>36</v>
      </c>
      <c r="D13" s="33" t="s">
        <v>35</v>
      </c>
      <c r="E13" s="33" t="s">
        <v>33</v>
      </c>
      <c r="F13" s="33" t="s">
        <v>23</v>
      </c>
    </row>
    <row r="14" spans="1:6" x14ac:dyDescent="0.55000000000000004">
      <c r="A14" s="35" t="s">
        <v>51</v>
      </c>
      <c r="B14" s="4">
        <v>2.1917382427117733E-2</v>
      </c>
      <c r="C14" s="4">
        <v>3.6082810867293626E-2</v>
      </c>
      <c r="D14" s="4">
        <v>1.8654953903352527E-2</v>
      </c>
      <c r="E14" s="4">
        <v>1.4480419390544272E-2</v>
      </c>
      <c r="F14" s="4">
        <v>1.2607758620689653E-2</v>
      </c>
    </row>
    <row r="15" spans="1:6" x14ac:dyDescent="0.55000000000000004">
      <c r="A15" s="35" t="s">
        <v>52</v>
      </c>
      <c r="B15" s="4">
        <v>0.254909777410882</v>
      </c>
      <c r="C15" s="4">
        <v>0.24976227795193315</v>
      </c>
      <c r="D15" s="4">
        <v>0.21673962204516517</v>
      </c>
      <c r="E15" s="4">
        <v>0.20079437861233468</v>
      </c>
      <c r="F15" s="4">
        <v>0.15964750189521998</v>
      </c>
    </row>
    <row r="16" spans="1:6" x14ac:dyDescent="0.55000000000000004">
      <c r="A16" s="35" t="s">
        <v>53</v>
      </c>
      <c r="B16" s="4">
        <v>0.31022872114797695</v>
      </c>
      <c r="C16" s="4">
        <v>0.29680773249738773</v>
      </c>
      <c r="D16" s="4">
        <v>0.27860355292207667</v>
      </c>
      <c r="E16" s="4">
        <v>0.24840468360289339</v>
      </c>
      <c r="F16" s="4">
        <v>0.20500071284173718</v>
      </c>
    </row>
    <row r="17" spans="1:6" x14ac:dyDescent="0.55000000000000004">
      <c r="A17" s="35" t="s">
        <v>54</v>
      </c>
      <c r="B17" s="4">
        <v>0.34776335304383926</v>
      </c>
      <c r="C17" s="4">
        <v>0.34320141065830728</v>
      </c>
      <c r="D17" s="4">
        <v>0.30570481283035811</v>
      </c>
      <c r="E17" s="4">
        <v>0.26426104415898272</v>
      </c>
      <c r="F17" s="4">
        <v>0.23088425242963781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B149065"/>
  <sheetViews>
    <sheetView zoomScale="75" zoomScaleNormal="75" workbookViewId="0">
      <selection activeCell="D11" sqref="D11:G60"/>
    </sheetView>
  </sheetViews>
  <sheetFormatPr defaultColWidth="8.83984375" defaultRowHeight="14.4" x14ac:dyDescent="0.55000000000000004"/>
  <cols>
    <col min="1" max="1" width="20.68359375" customWidth="1"/>
    <col min="2" max="2" width="15.68359375" customWidth="1"/>
    <col min="3" max="3" width="17" customWidth="1"/>
    <col min="4" max="4" width="15.68359375" bestFit="1" customWidth="1"/>
    <col min="5" max="6" width="12.83984375" customWidth="1"/>
    <col min="7" max="7" width="15.15625" customWidth="1"/>
    <col min="8" max="8" width="12.15625" customWidth="1"/>
    <col min="9" max="9" width="9.26171875" customWidth="1"/>
    <col min="10" max="10" width="14.26171875" customWidth="1"/>
    <col min="11" max="11" width="13.41796875" customWidth="1"/>
    <col min="12" max="14" width="13.83984375" style="30" customWidth="1"/>
    <col min="15" max="15" width="15.68359375" customWidth="1"/>
    <col min="16" max="16" width="13.83984375" style="30" customWidth="1"/>
    <col min="17" max="17" width="15.68359375" style="1" customWidth="1"/>
    <col min="18" max="18" width="15.68359375" customWidth="1"/>
    <col min="19" max="19" width="13.578125" customWidth="1"/>
    <col min="20" max="21" width="15.68359375" style="1" customWidth="1"/>
    <col min="22" max="22" width="14.05078125" style="65" customWidth="1"/>
    <col min="23" max="54" width="8.83984375" style="65"/>
  </cols>
  <sheetData>
    <row r="1" spans="1:54" s="1" customFormat="1" x14ac:dyDescent="0.55000000000000004">
      <c r="C1" s="30"/>
      <c r="D1" s="43" t="s">
        <v>0</v>
      </c>
      <c r="E1" s="43" t="s">
        <v>1</v>
      </c>
      <c r="F1" s="43" t="s">
        <v>2</v>
      </c>
      <c r="G1" s="43" t="s">
        <v>3</v>
      </c>
      <c r="V1" s="42"/>
      <c r="W1" s="42"/>
      <c r="X1" s="42"/>
      <c r="Y1" s="42"/>
      <c r="Z1" s="42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2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</row>
    <row r="2" spans="1:54" x14ac:dyDescent="0.55000000000000004">
      <c r="C2" s="45" t="s">
        <v>5</v>
      </c>
      <c r="D2" s="44">
        <v>0</v>
      </c>
      <c r="E2" s="44">
        <v>0.75</v>
      </c>
      <c r="F2" s="44">
        <v>1.5</v>
      </c>
      <c r="G2" s="44">
        <v>2.25</v>
      </c>
      <c r="H2" s="1"/>
      <c r="I2" s="1"/>
      <c r="J2" s="1"/>
      <c r="K2" s="1"/>
      <c r="L2" s="1"/>
      <c r="M2" s="1"/>
      <c r="N2" s="1"/>
      <c r="P2" s="1"/>
    </row>
    <row r="3" spans="1:54" s="1" customFormat="1" x14ac:dyDescent="0.55000000000000004">
      <c r="C3" s="42"/>
      <c r="D3" s="42"/>
      <c r="E3" s="42"/>
      <c r="F3" s="42"/>
      <c r="G3" s="42"/>
      <c r="V3" s="42"/>
      <c r="W3" s="42"/>
      <c r="X3" s="42"/>
      <c r="Y3" s="42"/>
      <c r="Z3" s="42"/>
      <c r="AA3" s="42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2"/>
      <c r="AP3" s="42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</row>
    <row r="4" spans="1:54" x14ac:dyDescent="0.55000000000000004">
      <c r="C4" s="46" t="s">
        <v>6</v>
      </c>
      <c r="D4" s="56">
        <v>100000</v>
      </c>
      <c r="E4" s="46" t="s">
        <v>56</v>
      </c>
      <c r="F4" s="59">
        <v>50000</v>
      </c>
      <c r="G4" s="46" t="s">
        <v>40</v>
      </c>
      <c r="H4" s="60">
        <f>SUM(I11:I60)</f>
        <v>27800</v>
      </c>
      <c r="L4" s="1"/>
      <c r="M4" s="1"/>
      <c r="N4" s="1"/>
      <c r="P4" s="1"/>
    </row>
    <row r="5" spans="1:54" x14ac:dyDescent="0.55000000000000004">
      <c r="C5" s="47" t="s">
        <v>7</v>
      </c>
      <c r="D5" s="57">
        <f>SUM(P11:P60)</f>
        <v>20850</v>
      </c>
      <c r="E5" s="47" t="s">
        <v>55</v>
      </c>
      <c r="F5" s="57">
        <f>(SUM(O11:O60)*S6)</f>
        <v>79149.667757172341</v>
      </c>
      <c r="G5" s="49" t="s">
        <v>41</v>
      </c>
      <c r="H5" s="57">
        <f>+D5+F5</f>
        <v>99999.667757172341</v>
      </c>
      <c r="I5" s="1"/>
      <c r="J5" s="51" t="s">
        <v>8</v>
      </c>
      <c r="L5" s="1"/>
      <c r="M5" s="1"/>
      <c r="N5" s="1"/>
      <c r="P5" s="1"/>
      <c r="R5" s="29" t="s">
        <v>4</v>
      </c>
      <c r="S5">
        <v>0.15</v>
      </c>
      <c r="U5"/>
    </row>
    <row r="6" spans="1:54" x14ac:dyDescent="0.55000000000000004">
      <c r="C6" s="48" t="s">
        <v>9</v>
      </c>
      <c r="D6" s="58">
        <f>SUM(V11:V60)</f>
        <v>11225403.216746179</v>
      </c>
      <c r="E6" s="40"/>
      <c r="F6" s="50"/>
      <c r="G6" s="48" t="s">
        <v>10</v>
      </c>
      <c r="H6" s="58">
        <v>9087231.4671236128</v>
      </c>
      <c r="I6" s="53"/>
      <c r="J6" s="41">
        <f>(D6/H6-1)</f>
        <v>0.23529407799924384</v>
      </c>
      <c r="L6" s="1"/>
      <c r="M6" s="1"/>
      <c r="N6" s="1"/>
      <c r="P6" s="1"/>
      <c r="R6" s="29" t="s">
        <v>58</v>
      </c>
      <c r="S6">
        <v>25.27</v>
      </c>
      <c r="U6"/>
    </row>
    <row r="7" spans="1:54" s="1" customFormat="1" x14ac:dyDescent="0.55000000000000004">
      <c r="C7" s="55"/>
      <c r="D7" s="61"/>
      <c r="E7" s="53"/>
      <c r="G7" s="55"/>
      <c r="H7" s="61"/>
      <c r="I7" s="53"/>
      <c r="J7" s="54"/>
      <c r="R7" s="52"/>
      <c r="S7" s="52"/>
      <c r="V7" s="42"/>
      <c r="W7" s="42"/>
      <c r="X7" s="42"/>
      <c r="Y7" s="42"/>
      <c r="Z7" s="42"/>
      <c r="AA7" s="42"/>
      <c r="AB7" s="42"/>
      <c r="AC7" s="42"/>
      <c r="AD7" s="42"/>
      <c r="AE7" s="42"/>
      <c r="AF7" s="42"/>
      <c r="AG7" s="42"/>
      <c r="AH7" s="42"/>
      <c r="AI7" s="42"/>
      <c r="AJ7" s="42"/>
      <c r="AK7" s="42"/>
      <c r="AL7" s="42"/>
      <c r="AM7" s="42"/>
      <c r="AN7" s="42"/>
      <c r="AO7" s="42"/>
      <c r="AP7" s="42"/>
      <c r="AQ7" s="42"/>
      <c r="AR7" s="42"/>
      <c r="AS7" s="42"/>
      <c r="AT7" s="42"/>
      <c r="AU7" s="42"/>
      <c r="AV7" s="42"/>
      <c r="AW7" s="42"/>
      <c r="AX7" s="42"/>
      <c r="AY7" s="42"/>
      <c r="AZ7" s="42"/>
      <c r="BA7" s="42"/>
      <c r="BB7" s="42"/>
    </row>
    <row r="8" spans="1:54" s="1" customFormat="1" x14ac:dyDescent="0.55000000000000004">
      <c r="C8" s="55"/>
      <c r="D8" s="61"/>
      <c r="E8" s="53"/>
      <c r="G8" s="55"/>
      <c r="H8" s="61"/>
      <c r="I8" s="53"/>
      <c r="J8" s="54"/>
      <c r="R8" s="52"/>
      <c r="S8" s="52"/>
      <c r="V8" s="42"/>
      <c r="W8" s="42"/>
      <c r="X8" s="42"/>
      <c r="Y8" s="42"/>
      <c r="Z8" s="42"/>
      <c r="AA8" s="42"/>
      <c r="AB8" s="42"/>
      <c r="AC8" s="42"/>
      <c r="AD8" s="42"/>
      <c r="AE8" s="42"/>
      <c r="AF8" s="42"/>
      <c r="AG8" s="42"/>
      <c r="AH8" s="42"/>
      <c r="AI8" s="42"/>
      <c r="AJ8" s="42"/>
      <c r="AK8" s="42"/>
      <c r="AL8" s="42"/>
      <c r="AM8" s="42"/>
      <c r="AN8" s="42"/>
      <c r="AO8" s="42"/>
      <c r="AP8" s="42"/>
      <c r="AQ8" s="42"/>
      <c r="AR8" s="42"/>
      <c r="AS8" s="42"/>
      <c r="AT8" s="42"/>
      <c r="AU8" s="42"/>
      <c r="AV8" s="42"/>
      <c r="AW8" s="42"/>
      <c r="AX8" s="42"/>
      <c r="AY8" s="42"/>
      <c r="AZ8" s="42"/>
      <c r="BA8" s="42"/>
      <c r="BB8" s="42"/>
    </row>
    <row r="9" spans="1:54" s="1" customFormat="1" x14ac:dyDescent="0.55000000000000004">
      <c r="A9" s="42"/>
      <c r="B9" s="42"/>
      <c r="C9" s="74"/>
      <c r="D9" s="80" t="s">
        <v>60</v>
      </c>
      <c r="E9" s="80"/>
      <c r="F9" s="80"/>
      <c r="G9" s="80"/>
      <c r="H9" s="75"/>
      <c r="I9" s="76"/>
      <c r="J9" s="81" t="s">
        <v>61</v>
      </c>
      <c r="K9" s="81"/>
      <c r="L9" s="81"/>
      <c r="M9" s="81"/>
      <c r="N9" s="42"/>
      <c r="O9" s="42"/>
      <c r="P9" s="42"/>
      <c r="Q9" s="42"/>
      <c r="R9" s="42"/>
      <c r="S9" s="42"/>
      <c r="T9" s="42"/>
      <c r="U9" s="42"/>
      <c r="V9" s="42"/>
      <c r="W9" s="42"/>
      <c r="X9" s="42"/>
      <c r="Y9" s="42"/>
      <c r="Z9" s="42"/>
      <c r="AA9" s="42"/>
      <c r="AB9" s="42"/>
      <c r="AC9" s="42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  <c r="AQ9" s="42"/>
      <c r="AR9" s="42"/>
      <c r="AS9" s="42"/>
      <c r="AT9" s="42"/>
      <c r="AU9" s="42"/>
      <c r="AV9" s="42"/>
      <c r="AW9" s="42"/>
      <c r="AX9" s="42"/>
      <c r="AY9" s="42"/>
      <c r="AZ9" s="42"/>
      <c r="BA9" s="42"/>
      <c r="BB9" s="42"/>
    </row>
    <row r="10" spans="1:54" ht="74.099999999999994" customHeight="1" x14ac:dyDescent="0.55000000000000004">
      <c r="A10" s="77" t="s">
        <v>11</v>
      </c>
      <c r="B10" s="77" t="s">
        <v>12</v>
      </c>
      <c r="C10" s="77" t="s">
        <v>13</v>
      </c>
      <c r="D10" s="78" t="s">
        <v>0</v>
      </c>
      <c r="E10" s="78" t="s">
        <v>1</v>
      </c>
      <c r="F10" s="78" t="s">
        <v>2</v>
      </c>
      <c r="G10" s="78" t="s">
        <v>3</v>
      </c>
      <c r="H10" s="77" t="s">
        <v>14</v>
      </c>
      <c r="I10" s="77" t="s">
        <v>59</v>
      </c>
      <c r="J10" s="79" t="s">
        <v>15</v>
      </c>
      <c r="K10" s="79" t="s">
        <v>16</v>
      </c>
      <c r="L10" s="79" t="s">
        <v>17</v>
      </c>
      <c r="M10" s="79" t="s">
        <v>18</v>
      </c>
      <c r="N10" s="73" t="s">
        <v>19</v>
      </c>
      <c r="O10" s="73" t="s">
        <v>57</v>
      </c>
      <c r="P10" s="77" t="s">
        <v>20</v>
      </c>
      <c r="Q10" s="73" t="s">
        <v>64</v>
      </c>
      <c r="R10" s="77" t="s">
        <v>21</v>
      </c>
      <c r="S10" s="77" t="s">
        <v>68</v>
      </c>
      <c r="T10" s="73" t="s">
        <v>69</v>
      </c>
      <c r="U10" s="73" t="s">
        <v>67</v>
      </c>
      <c r="V10" s="73" t="s">
        <v>66</v>
      </c>
    </row>
    <row r="11" spans="1:54" x14ac:dyDescent="0.55000000000000004">
      <c r="A11" s="6" t="s">
        <v>22</v>
      </c>
      <c r="B11" s="6" t="s">
        <v>23</v>
      </c>
      <c r="C11" s="7">
        <v>300</v>
      </c>
      <c r="D11" s="8">
        <v>0</v>
      </c>
      <c r="E11" s="8">
        <v>0</v>
      </c>
      <c r="F11" s="8">
        <v>0</v>
      </c>
      <c r="G11" s="8">
        <v>0</v>
      </c>
      <c r="H11" s="6">
        <f>SUM(D11:G11)</f>
        <v>0</v>
      </c>
      <c r="I11" s="9">
        <f t="shared" ref="I11:I60" si="0">C11*(E11+(2*F11)+(3*G11))</f>
        <v>0</v>
      </c>
      <c r="J11" s="10">
        <v>0</v>
      </c>
      <c r="K11" s="10">
        <v>0.27272727272727271</v>
      </c>
      <c r="L11" s="10">
        <v>0.36363636363636365</v>
      </c>
      <c r="M11" s="10">
        <v>0.40909090909090912</v>
      </c>
      <c r="N11" s="11">
        <v>0.3</v>
      </c>
      <c r="O11" s="15">
        <f t="shared" ref="O11:O42" si="1">SUMPRODUCT(D11:G11,J11:M11)*C11*N11</f>
        <v>0</v>
      </c>
      <c r="P11" s="12">
        <f t="shared" ref="P11:P42" si="2">C11*SUMPRODUCT(D11:G11,$D$2:$G$2)</f>
        <v>0</v>
      </c>
      <c r="Q11" s="13">
        <v>610.00000000000023</v>
      </c>
      <c r="R11" s="14">
        <v>0.74999999999999989</v>
      </c>
      <c r="S11" s="3">
        <f>R11/(1+$S$5-R11)</f>
        <v>1.8749999999999996</v>
      </c>
      <c r="T11" s="2">
        <f>Q11*S11</f>
        <v>1143.7500000000002</v>
      </c>
      <c r="U11" s="2">
        <f>T11-$S$6</f>
        <v>1118.4800000000002</v>
      </c>
      <c r="V11" s="63">
        <f>(O11*U11)-P11</f>
        <v>0</v>
      </c>
    </row>
    <row r="12" spans="1:54" x14ac:dyDescent="0.55000000000000004">
      <c r="A12" s="6" t="s">
        <v>24</v>
      </c>
      <c r="B12" s="6" t="s">
        <v>23</v>
      </c>
      <c r="C12" s="7">
        <v>700</v>
      </c>
      <c r="D12" s="8">
        <v>0</v>
      </c>
      <c r="E12" s="8">
        <v>0</v>
      </c>
      <c r="F12" s="8">
        <v>0</v>
      </c>
      <c r="G12" s="8">
        <v>0</v>
      </c>
      <c r="H12" s="6">
        <f t="shared" ref="H12:H60" si="3">SUM(D12:G12)</f>
        <v>0</v>
      </c>
      <c r="I12" s="9">
        <f t="shared" si="0"/>
        <v>0</v>
      </c>
      <c r="J12" s="10">
        <v>0</v>
      </c>
      <c r="K12" s="10">
        <v>0.25490196078431371</v>
      </c>
      <c r="L12" s="10">
        <v>0.31372549019607843</v>
      </c>
      <c r="M12" s="10">
        <v>0.41176470588235292</v>
      </c>
      <c r="N12" s="11">
        <v>0.33333333333333331</v>
      </c>
      <c r="O12" s="15">
        <f t="shared" si="1"/>
        <v>0</v>
      </c>
      <c r="P12" s="12">
        <f t="shared" si="2"/>
        <v>0</v>
      </c>
      <c r="Q12" s="13">
        <v>500.37819241982527</v>
      </c>
      <c r="R12" s="14">
        <v>0.76999999999999991</v>
      </c>
      <c r="S12" s="3">
        <f t="shared" ref="S12:S60" si="4">R12/(1+$S$5-R12)</f>
        <v>2.0263157894736841</v>
      </c>
      <c r="T12" s="2">
        <f t="shared" ref="T12:T60" si="5">Q12*S12</f>
        <v>1013.9242320085932</v>
      </c>
      <c r="U12" s="2">
        <f t="shared" ref="U12:U60" si="6">T12-$S$6</f>
        <v>988.65423200859323</v>
      </c>
      <c r="V12" s="63">
        <f t="shared" ref="V12:V60" si="7">(O12*U12)-P12</f>
        <v>0</v>
      </c>
    </row>
    <row r="13" spans="1:54" x14ac:dyDescent="0.55000000000000004">
      <c r="A13" s="6" t="s">
        <v>25</v>
      </c>
      <c r="B13" s="6" t="s">
        <v>23</v>
      </c>
      <c r="C13" s="7">
        <v>800</v>
      </c>
      <c r="D13" s="8">
        <v>0</v>
      </c>
      <c r="E13" s="8">
        <v>0</v>
      </c>
      <c r="F13" s="8">
        <v>0</v>
      </c>
      <c r="G13" s="8">
        <v>0</v>
      </c>
      <c r="H13" s="6">
        <f t="shared" si="3"/>
        <v>0</v>
      </c>
      <c r="I13" s="9">
        <f t="shared" si="0"/>
        <v>0</v>
      </c>
      <c r="J13" s="10">
        <v>0</v>
      </c>
      <c r="K13" s="10">
        <v>0.22413793103448276</v>
      </c>
      <c r="L13" s="10">
        <v>0.31034482758620691</v>
      </c>
      <c r="M13" s="10">
        <v>0.32758620689655171</v>
      </c>
      <c r="N13" s="11">
        <v>0.42105263157894735</v>
      </c>
      <c r="O13" s="15">
        <f t="shared" si="1"/>
        <v>0</v>
      </c>
      <c r="P13" s="12">
        <f t="shared" si="2"/>
        <v>0</v>
      </c>
      <c r="Q13" s="13">
        <v>616.9048828125002</v>
      </c>
      <c r="R13" s="14">
        <v>0.78999999999999992</v>
      </c>
      <c r="S13" s="3">
        <f t="shared" si="4"/>
        <v>2.1944444444444442</v>
      </c>
      <c r="T13" s="2">
        <f t="shared" si="5"/>
        <v>1353.7634928385419</v>
      </c>
      <c r="U13" s="2">
        <f t="shared" si="6"/>
        <v>1328.4934928385419</v>
      </c>
      <c r="V13" s="63">
        <f t="shared" si="7"/>
        <v>0</v>
      </c>
    </row>
    <row r="14" spans="1:54" x14ac:dyDescent="0.55000000000000004">
      <c r="A14" s="6" t="s">
        <v>26</v>
      </c>
      <c r="B14" s="6" t="s">
        <v>23</v>
      </c>
      <c r="C14" s="7">
        <v>1200</v>
      </c>
      <c r="D14" s="8">
        <v>1</v>
      </c>
      <c r="E14" s="8">
        <v>0</v>
      </c>
      <c r="F14" s="8">
        <v>0</v>
      </c>
      <c r="G14" s="8">
        <v>0</v>
      </c>
      <c r="H14" s="6">
        <f t="shared" si="3"/>
        <v>1</v>
      </c>
      <c r="I14" s="9">
        <f t="shared" si="0"/>
        <v>0</v>
      </c>
      <c r="J14" s="10">
        <v>1.1494252873563218E-2</v>
      </c>
      <c r="K14" s="10">
        <v>0.14942528735632182</v>
      </c>
      <c r="L14" s="10">
        <v>0.2068965517241379</v>
      </c>
      <c r="M14" s="10">
        <v>0.22988505747126434</v>
      </c>
      <c r="N14" s="11">
        <v>0.5</v>
      </c>
      <c r="O14" s="15">
        <f t="shared" si="1"/>
        <v>6.8965517241379306</v>
      </c>
      <c r="P14" s="12">
        <f t="shared" si="2"/>
        <v>0</v>
      </c>
      <c r="Q14" s="13">
        <v>860.26644628099211</v>
      </c>
      <c r="R14" s="14">
        <v>0.82</v>
      </c>
      <c r="S14" s="3">
        <f t="shared" si="4"/>
        <v>2.4848484848484849</v>
      </c>
      <c r="T14" s="2">
        <f t="shared" si="5"/>
        <v>2137.6317756073136</v>
      </c>
      <c r="U14" s="2">
        <f t="shared" si="6"/>
        <v>2112.3617756073136</v>
      </c>
      <c r="V14" s="63">
        <f t="shared" si="7"/>
        <v>14568.012245567679</v>
      </c>
    </row>
    <row r="15" spans="1:54" x14ac:dyDescent="0.55000000000000004">
      <c r="A15" s="6" t="s">
        <v>27</v>
      </c>
      <c r="B15" s="6" t="s">
        <v>23</v>
      </c>
      <c r="C15" s="7">
        <v>1500</v>
      </c>
      <c r="D15" s="8">
        <v>1</v>
      </c>
      <c r="E15" s="8">
        <v>0</v>
      </c>
      <c r="F15" s="8">
        <v>0</v>
      </c>
      <c r="G15" s="8">
        <v>0</v>
      </c>
      <c r="H15" s="6">
        <f t="shared" si="3"/>
        <v>1</v>
      </c>
      <c r="I15" s="9">
        <f t="shared" si="0"/>
        <v>0</v>
      </c>
      <c r="J15" s="10">
        <v>9.2592592592592587E-3</v>
      </c>
      <c r="K15" s="10">
        <v>0.1111111111111111</v>
      </c>
      <c r="L15" s="10">
        <v>0.16666666666666666</v>
      </c>
      <c r="M15" s="10">
        <v>0.18518518518518517</v>
      </c>
      <c r="N15" s="11">
        <v>0.625</v>
      </c>
      <c r="O15" s="15">
        <f t="shared" si="1"/>
        <v>8.6805555555555554</v>
      </c>
      <c r="P15" s="12">
        <f t="shared" si="2"/>
        <v>0</v>
      </c>
      <c r="Q15" s="13">
        <v>854.46028444444437</v>
      </c>
      <c r="R15" s="14">
        <v>0.85</v>
      </c>
      <c r="S15" s="3">
        <f t="shared" si="4"/>
        <v>2.8333333333333339</v>
      </c>
      <c r="T15" s="2">
        <f t="shared" si="5"/>
        <v>2420.970805925926</v>
      </c>
      <c r="U15" s="2">
        <f t="shared" si="6"/>
        <v>2395.700805925926</v>
      </c>
      <c r="V15" s="63">
        <f t="shared" si="7"/>
        <v>20796.01394032922</v>
      </c>
    </row>
    <row r="16" spans="1:54" x14ac:dyDescent="0.55000000000000004">
      <c r="A16" s="6" t="s">
        <v>28</v>
      </c>
      <c r="B16" s="6" t="s">
        <v>23</v>
      </c>
      <c r="C16" s="7">
        <v>1000</v>
      </c>
      <c r="D16" s="8">
        <v>0</v>
      </c>
      <c r="E16" s="8">
        <v>1</v>
      </c>
      <c r="F16" s="8">
        <v>0</v>
      </c>
      <c r="G16" s="8">
        <v>0</v>
      </c>
      <c r="H16" s="6">
        <f t="shared" si="3"/>
        <v>1</v>
      </c>
      <c r="I16" s="9">
        <f t="shared" si="0"/>
        <v>1000</v>
      </c>
      <c r="J16" s="10">
        <v>5.5555555555555552E-2</v>
      </c>
      <c r="K16" s="10">
        <v>0.16666666666666666</v>
      </c>
      <c r="L16" s="10">
        <v>0.18055555555555555</v>
      </c>
      <c r="M16" s="10">
        <v>0.20833333333333331</v>
      </c>
      <c r="N16" s="11">
        <v>0.73333333333333328</v>
      </c>
      <c r="O16" s="15">
        <f t="shared" si="1"/>
        <v>122.2222222222222</v>
      </c>
      <c r="P16" s="12">
        <f t="shared" si="2"/>
        <v>750</v>
      </c>
      <c r="Q16" s="13">
        <v>1158.3906536438767</v>
      </c>
      <c r="R16" s="14">
        <v>0.87</v>
      </c>
      <c r="S16" s="3">
        <f t="shared" si="4"/>
        <v>3.1071428571428581</v>
      </c>
      <c r="T16" s="2">
        <f t="shared" si="5"/>
        <v>3599.2852452506181</v>
      </c>
      <c r="U16" s="2">
        <f t="shared" si="6"/>
        <v>3574.0152452506181</v>
      </c>
      <c r="V16" s="63">
        <f t="shared" si="7"/>
        <v>436074.08553063101</v>
      </c>
    </row>
    <row r="17" spans="1:22" x14ac:dyDescent="0.55000000000000004">
      <c r="A17" s="6" t="s">
        <v>29</v>
      </c>
      <c r="B17" s="6" t="s">
        <v>23</v>
      </c>
      <c r="C17" s="7">
        <v>1600</v>
      </c>
      <c r="D17" s="8">
        <v>0</v>
      </c>
      <c r="E17" s="8">
        <v>1</v>
      </c>
      <c r="F17" s="8">
        <v>0</v>
      </c>
      <c r="G17" s="8">
        <v>0</v>
      </c>
      <c r="H17" s="6">
        <f t="shared" si="3"/>
        <v>1</v>
      </c>
      <c r="I17" s="9">
        <f t="shared" si="0"/>
        <v>1600</v>
      </c>
      <c r="J17" s="10">
        <v>0</v>
      </c>
      <c r="K17" s="10">
        <v>0.12931034482758622</v>
      </c>
      <c r="L17" s="10">
        <v>0.15517241379310345</v>
      </c>
      <c r="M17" s="10">
        <v>0.17241379310344829</v>
      </c>
      <c r="N17" s="11">
        <v>0.76190476190476186</v>
      </c>
      <c r="O17" s="15">
        <f t="shared" si="1"/>
        <v>157.63546798029557</v>
      </c>
      <c r="P17" s="12">
        <f t="shared" si="2"/>
        <v>1200</v>
      </c>
      <c r="Q17" s="13">
        <v>1297.3839843749997</v>
      </c>
      <c r="R17" s="14">
        <v>0.88</v>
      </c>
      <c r="S17" s="3">
        <f t="shared" si="4"/>
        <v>3.2592592592592604</v>
      </c>
      <c r="T17" s="2">
        <f t="shared" si="5"/>
        <v>4228.5107638888894</v>
      </c>
      <c r="U17" s="2">
        <f t="shared" si="6"/>
        <v>4203.240763888889</v>
      </c>
      <c r="V17" s="63">
        <f t="shared" si="7"/>
        <v>661379.82484948006</v>
      </c>
    </row>
    <row r="18" spans="1:22" x14ac:dyDescent="0.55000000000000004">
      <c r="A18" s="6" t="s">
        <v>30</v>
      </c>
      <c r="B18" s="6" t="s">
        <v>23</v>
      </c>
      <c r="C18" s="7">
        <v>2000</v>
      </c>
      <c r="D18" s="8">
        <v>0</v>
      </c>
      <c r="E18" s="8">
        <v>1</v>
      </c>
      <c r="F18" s="8">
        <v>0</v>
      </c>
      <c r="G18" s="8">
        <v>0</v>
      </c>
      <c r="H18" s="6">
        <f t="shared" si="3"/>
        <v>1</v>
      </c>
      <c r="I18" s="9">
        <f t="shared" si="0"/>
        <v>2000</v>
      </c>
      <c r="J18" s="10">
        <v>4.1666666666666664E-2</v>
      </c>
      <c r="K18" s="10">
        <v>0.125</v>
      </c>
      <c r="L18" s="10">
        <v>0.14583333333333334</v>
      </c>
      <c r="M18" s="10">
        <v>0.14583333333333334</v>
      </c>
      <c r="N18" s="11">
        <v>0.81818181818181823</v>
      </c>
      <c r="O18" s="15">
        <f t="shared" si="1"/>
        <v>204.54545454545456</v>
      </c>
      <c r="P18" s="12">
        <f t="shared" si="2"/>
        <v>1500</v>
      </c>
      <c r="Q18" s="13">
        <v>1100.9847736625516</v>
      </c>
      <c r="R18" s="14">
        <v>0.88</v>
      </c>
      <c r="S18" s="3">
        <f t="shared" si="4"/>
        <v>3.2592592592592604</v>
      </c>
      <c r="T18" s="2">
        <f t="shared" si="5"/>
        <v>3588.3948178631322</v>
      </c>
      <c r="U18" s="2">
        <f t="shared" si="6"/>
        <v>3563.1248178631322</v>
      </c>
      <c r="V18" s="63">
        <f t="shared" si="7"/>
        <v>727320.98547200439</v>
      </c>
    </row>
    <row r="19" spans="1:22" x14ac:dyDescent="0.55000000000000004">
      <c r="A19" s="6" t="s">
        <v>31</v>
      </c>
      <c r="B19" s="6" t="s">
        <v>23</v>
      </c>
      <c r="C19" s="7">
        <v>3000</v>
      </c>
      <c r="D19" s="8">
        <v>0</v>
      </c>
      <c r="E19" s="8">
        <v>0</v>
      </c>
      <c r="F19" s="8">
        <v>0</v>
      </c>
      <c r="G19" s="8">
        <v>0</v>
      </c>
      <c r="H19" s="6">
        <f t="shared" si="3"/>
        <v>0</v>
      </c>
      <c r="I19" s="9">
        <f t="shared" si="0"/>
        <v>0</v>
      </c>
      <c r="J19" s="10">
        <v>4.6296296296296294E-3</v>
      </c>
      <c r="K19" s="10">
        <v>8.3333333333333343E-2</v>
      </c>
      <c r="L19" s="10">
        <v>0.12037037037037038</v>
      </c>
      <c r="M19" s="10">
        <v>0.125</v>
      </c>
      <c r="N19" s="11">
        <v>0.93103448275862066</v>
      </c>
      <c r="O19" s="15">
        <f t="shared" si="1"/>
        <v>0</v>
      </c>
      <c r="P19" s="12">
        <f t="shared" si="2"/>
        <v>0</v>
      </c>
      <c r="Q19" s="13">
        <v>472.40061728395085</v>
      </c>
      <c r="R19" s="14">
        <v>0.86499999999999999</v>
      </c>
      <c r="S19" s="3">
        <f t="shared" si="4"/>
        <v>3.0350877192982466</v>
      </c>
      <c r="T19" s="2">
        <f t="shared" si="5"/>
        <v>1433.7773121074301</v>
      </c>
      <c r="U19" s="2">
        <f t="shared" si="6"/>
        <v>1408.5073121074302</v>
      </c>
      <c r="V19" s="63">
        <f t="shared" si="7"/>
        <v>0</v>
      </c>
    </row>
    <row r="20" spans="1:22" x14ac:dyDescent="0.55000000000000004">
      <c r="A20" s="6" t="s">
        <v>32</v>
      </c>
      <c r="B20" s="6" t="s">
        <v>23</v>
      </c>
      <c r="C20" s="7">
        <v>4000</v>
      </c>
      <c r="D20" s="8">
        <v>0</v>
      </c>
      <c r="E20" s="8">
        <v>0</v>
      </c>
      <c r="F20" s="8">
        <v>0</v>
      </c>
      <c r="G20" s="8">
        <v>0</v>
      </c>
      <c r="H20" s="6">
        <f t="shared" si="3"/>
        <v>0</v>
      </c>
      <c r="I20" s="9">
        <f t="shared" si="0"/>
        <v>0</v>
      </c>
      <c r="J20" s="10">
        <v>3.472222222222222E-3</v>
      </c>
      <c r="K20" s="10">
        <v>7.9861111111111119E-2</v>
      </c>
      <c r="L20" s="10">
        <v>8.6805555555555566E-2</v>
      </c>
      <c r="M20" s="10">
        <v>9.3750000000000014E-2</v>
      </c>
      <c r="N20" s="11">
        <v>0.96875</v>
      </c>
      <c r="O20" s="15">
        <f t="shared" si="1"/>
        <v>0</v>
      </c>
      <c r="P20" s="12">
        <f t="shared" si="2"/>
        <v>0</v>
      </c>
      <c r="Q20" s="13">
        <v>172.10410996609721</v>
      </c>
      <c r="R20" s="14">
        <v>0.84</v>
      </c>
      <c r="S20" s="3">
        <f t="shared" si="4"/>
        <v>2.709677419354839</v>
      </c>
      <c r="T20" s="2">
        <f t="shared" si="5"/>
        <v>466.34662055329574</v>
      </c>
      <c r="U20" s="2">
        <f t="shared" si="6"/>
        <v>441.07662055329575</v>
      </c>
      <c r="V20" s="63">
        <f t="shared" si="7"/>
        <v>0</v>
      </c>
    </row>
    <row r="21" spans="1:22" x14ac:dyDescent="0.55000000000000004">
      <c r="A21" s="6" t="s">
        <v>22</v>
      </c>
      <c r="B21" s="6" t="s">
        <v>33</v>
      </c>
      <c r="C21" s="7">
        <v>600</v>
      </c>
      <c r="D21" s="8">
        <v>0</v>
      </c>
      <c r="E21" s="8">
        <v>0</v>
      </c>
      <c r="F21" s="8">
        <v>0</v>
      </c>
      <c r="G21" s="8">
        <v>0</v>
      </c>
      <c r="H21" s="6">
        <f t="shared" si="3"/>
        <v>0</v>
      </c>
      <c r="I21" s="9">
        <f t="shared" si="0"/>
        <v>0</v>
      </c>
      <c r="J21" s="10">
        <v>0</v>
      </c>
      <c r="K21" s="10">
        <v>0.31818181818181818</v>
      </c>
      <c r="L21" s="10">
        <v>0.43181818181818182</v>
      </c>
      <c r="M21" s="10">
        <v>0.43181818181818182</v>
      </c>
      <c r="N21" s="11">
        <v>0.2857142857142857</v>
      </c>
      <c r="O21" s="15">
        <f t="shared" si="1"/>
        <v>0</v>
      </c>
      <c r="P21" s="12">
        <f t="shared" si="2"/>
        <v>0</v>
      </c>
      <c r="Q21" s="13">
        <v>440.54999999999995</v>
      </c>
      <c r="R21" s="14">
        <v>0.72999999999999987</v>
      </c>
      <c r="S21" s="3">
        <f t="shared" si="4"/>
        <v>1.7380952380952377</v>
      </c>
      <c r="T21" s="2">
        <f t="shared" si="5"/>
        <v>765.71785714285693</v>
      </c>
      <c r="U21" s="2">
        <f t="shared" si="6"/>
        <v>740.44785714285695</v>
      </c>
      <c r="V21" s="63">
        <f t="shared" si="7"/>
        <v>0</v>
      </c>
    </row>
    <row r="22" spans="1:22" x14ac:dyDescent="0.55000000000000004">
      <c r="A22" s="6" t="s">
        <v>24</v>
      </c>
      <c r="B22" s="6" t="s">
        <v>33</v>
      </c>
      <c r="C22" s="7">
        <v>1400</v>
      </c>
      <c r="D22" s="8">
        <v>0</v>
      </c>
      <c r="E22" s="8">
        <v>0</v>
      </c>
      <c r="F22" s="8">
        <v>0</v>
      </c>
      <c r="G22" s="8">
        <v>0</v>
      </c>
      <c r="H22" s="6">
        <f t="shared" si="3"/>
        <v>0</v>
      </c>
      <c r="I22" s="9">
        <f t="shared" si="0"/>
        <v>0</v>
      </c>
      <c r="J22" s="10">
        <v>9.9009900990099011E-3</v>
      </c>
      <c r="K22" s="10">
        <v>0.32673267326732675</v>
      </c>
      <c r="L22" s="10">
        <v>0.37623762376237624</v>
      </c>
      <c r="M22" s="10">
        <v>0.40594059405940597</v>
      </c>
      <c r="N22" s="11">
        <v>0.30232558139534882</v>
      </c>
      <c r="O22" s="15">
        <f t="shared" si="1"/>
        <v>0</v>
      </c>
      <c r="P22" s="12">
        <f t="shared" si="2"/>
        <v>0</v>
      </c>
      <c r="Q22" s="13">
        <v>631.16404733727825</v>
      </c>
      <c r="R22" s="14">
        <v>0.75199999999999989</v>
      </c>
      <c r="S22" s="3">
        <f t="shared" si="4"/>
        <v>1.889447236180904</v>
      </c>
      <c r="T22" s="2">
        <f t="shared" si="5"/>
        <v>1192.5511648181737</v>
      </c>
      <c r="U22" s="2">
        <f t="shared" si="6"/>
        <v>1167.2811648181737</v>
      </c>
      <c r="V22" s="63">
        <f t="shared" si="7"/>
        <v>0</v>
      </c>
    </row>
    <row r="23" spans="1:22" x14ac:dyDescent="0.55000000000000004">
      <c r="A23" s="6" t="s">
        <v>34</v>
      </c>
      <c r="B23" s="6" t="s">
        <v>33</v>
      </c>
      <c r="C23" s="7">
        <v>1600</v>
      </c>
      <c r="D23" s="8">
        <v>0</v>
      </c>
      <c r="E23" s="8">
        <v>0</v>
      </c>
      <c r="F23" s="8">
        <v>0</v>
      </c>
      <c r="G23" s="8">
        <v>0</v>
      </c>
      <c r="H23" s="6">
        <f t="shared" si="3"/>
        <v>0</v>
      </c>
      <c r="I23" s="9">
        <f t="shared" si="0"/>
        <v>0</v>
      </c>
      <c r="J23" s="10">
        <v>3.4482758620689655E-2</v>
      </c>
      <c r="K23" s="10">
        <v>0.21551724137931033</v>
      </c>
      <c r="L23" s="10">
        <v>0.27586206896551724</v>
      </c>
      <c r="M23" s="10">
        <v>0.31034482758620691</v>
      </c>
      <c r="N23" s="11">
        <v>0.40476190476190477</v>
      </c>
      <c r="O23" s="15">
        <f t="shared" si="1"/>
        <v>0</v>
      </c>
      <c r="P23" s="12">
        <f t="shared" si="2"/>
        <v>0</v>
      </c>
      <c r="Q23" s="13">
        <v>604.78351312843495</v>
      </c>
      <c r="R23" s="14">
        <v>0.77499999999999991</v>
      </c>
      <c r="S23" s="3">
        <f t="shared" si="4"/>
        <v>2.0666666666666664</v>
      </c>
      <c r="T23" s="2">
        <f t="shared" si="5"/>
        <v>1249.8859271320987</v>
      </c>
      <c r="U23" s="2">
        <f t="shared" si="6"/>
        <v>1224.6159271320987</v>
      </c>
      <c r="V23" s="63">
        <f t="shared" si="7"/>
        <v>0</v>
      </c>
    </row>
    <row r="24" spans="1:22" x14ac:dyDescent="0.55000000000000004">
      <c r="A24" s="6" t="s">
        <v>26</v>
      </c>
      <c r="B24" s="6" t="s">
        <v>33</v>
      </c>
      <c r="C24" s="7">
        <v>2400</v>
      </c>
      <c r="D24" s="8">
        <v>0</v>
      </c>
      <c r="E24" s="8">
        <v>0</v>
      </c>
      <c r="F24" s="8">
        <v>0</v>
      </c>
      <c r="G24" s="8">
        <v>0</v>
      </c>
      <c r="H24" s="6">
        <f t="shared" si="3"/>
        <v>0</v>
      </c>
      <c r="I24" s="9">
        <f t="shared" si="0"/>
        <v>0</v>
      </c>
      <c r="J24" s="10">
        <v>2.3121387283236993E-2</v>
      </c>
      <c r="K24" s="10">
        <v>0.17341040462427745</v>
      </c>
      <c r="L24" s="10">
        <v>0.22543352601156069</v>
      </c>
      <c r="M24" s="10">
        <v>0.24855491329479767</v>
      </c>
      <c r="N24" s="11">
        <v>0.5</v>
      </c>
      <c r="O24" s="15">
        <f t="shared" si="1"/>
        <v>0</v>
      </c>
      <c r="P24" s="12">
        <f t="shared" si="2"/>
        <v>0</v>
      </c>
      <c r="Q24" s="13">
        <v>788.26471340511171</v>
      </c>
      <c r="R24" s="14">
        <v>0.80799999999999994</v>
      </c>
      <c r="S24" s="3">
        <f t="shared" si="4"/>
        <v>2.3625730994152048</v>
      </c>
      <c r="T24" s="2">
        <f t="shared" si="5"/>
        <v>1862.333007109153</v>
      </c>
      <c r="U24" s="2">
        <f t="shared" si="6"/>
        <v>1837.063007109153</v>
      </c>
      <c r="V24" s="63">
        <f t="shared" si="7"/>
        <v>0</v>
      </c>
    </row>
    <row r="25" spans="1:22" x14ac:dyDescent="0.55000000000000004">
      <c r="A25" s="6" t="s">
        <v>27</v>
      </c>
      <c r="B25" s="6" t="s">
        <v>33</v>
      </c>
      <c r="C25" s="7">
        <v>3000</v>
      </c>
      <c r="D25" s="8">
        <v>1</v>
      </c>
      <c r="E25" s="8">
        <v>0</v>
      </c>
      <c r="F25" s="8">
        <v>0</v>
      </c>
      <c r="G25" s="8">
        <v>0</v>
      </c>
      <c r="H25" s="6">
        <f t="shared" si="3"/>
        <v>1</v>
      </c>
      <c r="I25" s="9">
        <f t="shared" si="0"/>
        <v>0</v>
      </c>
      <c r="J25" s="10">
        <v>1.8518518518518517E-2</v>
      </c>
      <c r="K25" s="10">
        <v>0.17592592592592593</v>
      </c>
      <c r="L25" s="10">
        <v>0.21296296296296297</v>
      </c>
      <c r="M25" s="10">
        <v>0.23148148148148148</v>
      </c>
      <c r="N25" s="11">
        <v>0.60377358490566035</v>
      </c>
      <c r="O25" s="15">
        <f t="shared" si="1"/>
        <v>33.542976939203349</v>
      </c>
      <c r="P25" s="12">
        <f t="shared" si="2"/>
        <v>0</v>
      </c>
      <c r="Q25" s="13">
        <v>975.32244653320322</v>
      </c>
      <c r="R25" s="14">
        <v>0.84199999999999997</v>
      </c>
      <c r="S25" s="3">
        <f t="shared" si="4"/>
        <v>2.7337662337662341</v>
      </c>
      <c r="T25" s="2">
        <f t="shared" si="5"/>
        <v>2666.3035713667441</v>
      </c>
      <c r="U25" s="2">
        <f t="shared" si="6"/>
        <v>2641.0335713667441</v>
      </c>
      <c r="V25" s="63">
        <f t="shared" si="7"/>
        <v>88588.12818001656</v>
      </c>
    </row>
    <row r="26" spans="1:22" x14ac:dyDescent="0.55000000000000004">
      <c r="A26" s="6" t="s">
        <v>28</v>
      </c>
      <c r="B26" s="6" t="s">
        <v>33</v>
      </c>
      <c r="C26" s="7">
        <v>2000</v>
      </c>
      <c r="D26" s="8">
        <v>0</v>
      </c>
      <c r="E26" s="8">
        <v>1</v>
      </c>
      <c r="F26" s="8">
        <v>0</v>
      </c>
      <c r="G26" s="8">
        <v>0</v>
      </c>
      <c r="H26" s="6">
        <f t="shared" si="3"/>
        <v>1</v>
      </c>
      <c r="I26" s="9">
        <f t="shared" si="0"/>
        <v>2000</v>
      </c>
      <c r="J26" s="10">
        <v>6.9444444444444441E-3</v>
      </c>
      <c r="K26" s="10">
        <v>0.15972222222222224</v>
      </c>
      <c r="L26" s="10">
        <v>0.21527777777777779</v>
      </c>
      <c r="M26" s="10">
        <v>0.22916666666666669</v>
      </c>
      <c r="N26" s="11">
        <v>0.7142857142857143</v>
      </c>
      <c r="O26" s="15">
        <f t="shared" si="1"/>
        <v>228.17460317460319</v>
      </c>
      <c r="P26" s="12">
        <f t="shared" si="2"/>
        <v>1500</v>
      </c>
      <c r="Q26" s="13">
        <v>1105.3976400000001</v>
      </c>
      <c r="R26" s="14">
        <v>0.86499999999999999</v>
      </c>
      <c r="S26" s="3">
        <f t="shared" si="4"/>
        <v>3.0350877192982466</v>
      </c>
      <c r="T26" s="2">
        <f t="shared" si="5"/>
        <v>3354.9788021052645</v>
      </c>
      <c r="U26" s="2">
        <f t="shared" si="6"/>
        <v>3329.7088021052646</v>
      </c>
      <c r="V26" s="63">
        <f t="shared" si="7"/>
        <v>758254.98460735206</v>
      </c>
    </row>
    <row r="27" spans="1:22" x14ac:dyDescent="0.55000000000000004">
      <c r="A27" s="6" t="s">
        <v>29</v>
      </c>
      <c r="B27" s="6" t="s">
        <v>33</v>
      </c>
      <c r="C27" s="7">
        <v>3200</v>
      </c>
      <c r="D27" s="8">
        <v>0</v>
      </c>
      <c r="E27" s="8">
        <v>0</v>
      </c>
      <c r="F27" s="8">
        <v>1</v>
      </c>
      <c r="G27" s="8">
        <v>0</v>
      </c>
      <c r="H27" s="6">
        <f t="shared" si="3"/>
        <v>1</v>
      </c>
      <c r="I27" s="9">
        <f t="shared" si="0"/>
        <v>6400</v>
      </c>
      <c r="J27" s="10">
        <v>2.5974025974025976E-2</v>
      </c>
      <c r="K27" s="10">
        <v>0.12121212121212122</v>
      </c>
      <c r="L27" s="10">
        <v>0.1774891774891775</v>
      </c>
      <c r="M27" s="10">
        <v>0.19047619047619049</v>
      </c>
      <c r="N27" s="11">
        <v>0.75555555555555554</v>
      </c>
      <c r="O27" s="15">
        <f t="shared" si="1"/>
        <v>429.12938912938915</v>
      </c>
      <c r="P27" s="12">
        <f t="shared" si="2"/>
        <v>4800</v>
      </c>
      <c r="Q27" s="13">
        <v>1438.97720181152</v>
      </c>
      <c r="R27" s="14">
        <v>0.877</v>
      </c>
      <c r="S27" s="3">
        <f t="shared" si="4"/>
        <v>3.2124542124542135</v>
      </c>
      <c r="T27" s="2">
        <f t="shared" si="5"/>
        <v>4622.6483735849943</v>
      </c>
      <c r="U27" s="2">
        <f t="shared" si="6"/>
        <v>4597.3783735849938</v>
      </c>
      <c r="V27" s="63">
        <f t="shared" si="7"/>
        <v>1968070.1730531931</v>
      </c>
    </row>
    <row r="28" spans="1:22" x14ac:dyDescent="0.55000000000000004">
      <c r="A28" s="6" t="s">
        <v>30</v>
      </c>
      <c r="B28" s="6" t="s">
        <v>33</v>
      </c>
      <c r="C28" s="7">
        <v>1600</v>
      </c>
      <c r="D28" s="8">
        <v>0</v>
      </c>
      <c r="E28" s="8">
        <v>1</v>
      </c>
      <c r="F28" s="8">
        <v>0</v>
      </c>
      <c r="G28" s="8">
        <v>0</v>
      </c>
      <c r="H28" s="6">
        <f t="shared" si="3"/>
        <v>1</v>
      </c>
      <c r="I28" s="9">
        <f t="shared" si="0"/>
        <v>1600</v>
      </c>
      <c r="J28" s="10">
        <v>8.6206896551724137E-3</v>
      </c>
      <c r="K28" s="10">
        <v>0.13793103448275862</v>
      </c>
      <c r="L28" s="10">
        <v>0.17241379310344829</v>
      </c>
      <c r="M28" s="10">
        <v>0.18103448275862069</v>
      </c>
      <c r="N28" s="11">
        <v>0.81818181818181823</v>
      </c>
      <c r="O28" s="15">
        <f t="shared" si="1"/>
        <v>180.56426332288402</v>
      </c>
      <c r="P28" s="12">
        <f t="shared" si="2"/>
        <v>1200</v>
      </c>
      <c r="Q28" s="13">
        <v>977.79139780521245</v>
      </c>
      <c r="R28" s="14">
        <v>0.878</v>
      </c>
      <c r="S28" s="3">
        <f t="shared" si="4"/>
        <v>3.2279411764705892</v>
      </c>
      <c r="T28" s="2">
        <f t="shared" si="5"/>
        <v>3156.2531149741794</v>
      </c>
      <c r="U28" s="2">
        <f t="shared" si="6"/>
        <v>3130.9831149741794</v>
      </c>
      <c r="V28" s="63">
        <f t="shared" si="7"/>
        <v>564143.65963170142</v>
      </c>
    </row>
    <row r="29" spans="1:22" x14ac:dyDescent="0.55000000000000004">
      <c r="A29" s="6" t="s">
        <v>31</v>
      </c>
      <c r="B29" s="6" t="s">
        <v>33</v>
      </c>
      <c r="C29" s="7">
        <v>800</v>
      </c>
      <c r="D29" s="8">
        <v>0</v>
      </c>
      <c r="E29" s="8">
        <v>0</v>
      </c>
      <c r="F29" s="8">
        <v>0</v>
      </c>
      <c r="G29" s="8">
        <v>0</v>
      </c>
      <c r="H29" s="6">
        <f t="shared" si="3"/>
        <v>0</v>
      </c>
      <c r="I29" s="9">
        <f t="shared" si="0"/>
        <v>0</v>
      </c>
      <c r="J29" s="10">
        <v>1.7241379310344827E-2</v>
      </c>
      <c r="K29" s="10">
        <v>0.13793103448275862</v>
      </c>
      <c r="L29" s="10">
        <v>0.15517241379310345</v>
      </c>
      <c r="M29" s="10">
        <v>0.17241379310344829</v>
      </c>
      <c r="N29" s="11">
        <v>0.9</v>
      </c>
      <c r="O29" s="15">
        <f t="shared" si="1"/>
        <v>0</v>
      </c>
      <c r="P29" s="12">
        <f t="shared" si="2"/>
        <v>0</v>
      </c>
      <c r="Q29" s="13">
        <v>771.84765432098743</v>
      </c>
      <c r="R29" s="14">
        <v>0.86350000000000005</v>
      </c>
      <c r="S29" s="3">
        <f t="shared" si="4"/>
        <v>3.0139616055846439</v>
      </c>
      <c r="T29" s="2">
        <f t="shared" si="5"/>
        <v>2326.3191954840245</v>
      </c>
      <c r="U29" s="2">
        <f t="shared" si="6"/>
        <v>2301.0491954840245</v>
      </c>
      <c r="V29" s="63">
        <f t="shared" si="7"/>
        <v>0</v>
      </c>
    </row>
    <row r="30" spans="1:22" x14ac:dyDescent="0.55000000000000004">
      <c r="A30" s="6" t="s">
        <v>32</v>
      </c>
      <c r="B30" s="6" t="s">
        <v>33</v>
      </c>
      <c r="C30" s="7">
        <v>400</v>
      </c>
      <c r="D30" s="8">
        <v>0</v>
      </c>
      <c r="E30" s="8">
        <v>0</v>
      </c>
      <c r="F30" s="8">
        <v>0</v>
      </c>
      <c r="G30" s="8">
        <v>0</v>
      </c>
      <c r="H30" s="6">
        <f t="shared" si="3"/>
        <v>0</v>
      </c>
      <c r="I30" s="9">
        <f t="shared" si="0"/>
        <v>0</v>
      </c>
      <c r="J30" s="10">
        <v>0</v>
      </c>
      <c r="K30" s="10">
        <v>0.2413793103448276</v>
      </c>
      <c r="L30" s="10">
        <v>0.2413793103448276</v>
      </c>
      <c r="M30" s="10">
        <v>0.2413793103448276</v>
      </c>
      <c r="N30" s="11">
        <v>1</v>
      </c>
      <c r="O30" s="15">
        <f t="shared" si="1"/>
        <v>0</v>
      </c>
      <c r="P30" s="12">
        <f t="shared" si="2"/>
        <v>0</v>
      </c>
      <c r="Q30" s="13">
        <v>632.50809329446065</v>
      </c>
      <c r="R30" s="14">
        <v>0.83899999999999997</v>
      </c>
      <c r="S30" s="3">
        <f t="shared" si="4"/>
        <v>2.6977491961414795</v>
      </c>
      <c r="T30" s="2">
        <f t="shared" si="5"/>
        <v>1706.3482002381111</v>
      </c>
      <c r="U30" s="2">
        <f t="shared" si="6"/>
        <v>1681.0782002381111</v>
      </c>
      <c r="V30" s="63">
        <f t="shared" si="7"/>
        <v>0</v>
      </c>
    </row>
    <row r="31" spans="1:22" x14ac:dyDescent="0.55000000000000004">
      <c r="A31" s="6" t="s">
        <v>22</v>
      </c>
      <c r="B31" s="6" t="s">
        <v>35</v>
      </c>
      <c r="C31" s="7">
        <v>1500</v>
      </c>
      <c r="D31" s="8">
        <v>0</v>
      </c>
      <c r="E31" s="8">
        <v>0</v>
      </c>
      <c r="F31" s="8">
        <v>0</v>
      </c>
      <c r="G31" s="8">
        <v>0</v>
      </c>
      <c r="H31" s="6">
        <f t="shared" si="3"/>
        <v>0</v>
      </c>
      <c r="I31" s="9">
        <f t="shared" si="0"/>
        <v>0</v>
      </c>
      <c r="J31" s="10">
        <v>1.8518518518518517E-2</v>
      </c>
      <c r="K31" s="10">
        <v>0.36111111111111116</v>
      </c>
      <c r="L31" s="10">
        <v>0.46296296296296302</v>
      </c>
      <c r="M31" s="10">
        <v>0.46296296296296302</v>
      </c>
      <c r="N31" s="11">
        <v>0.25</v>
      </c>
      <c r="O31" s="15">
        <f t="shared" si="1"/>
        <v>0</v>
      </c>
      <c r="P31" s="12">
        <f t="shared" si="2"/>
        <v>0</v>
      </c>
      <c r="Q31" s="13">
        <v>275.72215743440279</v>
      </c>
      <c r="R31" s="14">
        <v>0.71</v>
      </c>
      <c r="S31" s="3">
        <f t="shared" si="4"/>
        <v>1.6136363636363638</v>
      </c>
      <c r="T31" s="2">
        <f t="shared" si="5"/>
        <v>444.91529949642273</v>
      </c>
      <c r="U31" s="2">
        <f t="shared" si="6"/>
        <v>419.64529949642275</v>
      </c>
      <c r="V31" s="63">
        <f t="shared" si="7"/>
        <v>0</v>
      </c>
    </row>
    <row r="32" spans="1:22" x14ac:dyDescent="0.55000000000000004">
      <c r="A32" s="6" t="s">
        <v>24</v>
      </c>
      <c r="B32" s="6" t="s">
        <v>35</v>
      </c>
      <c r="C32" s="7">
        <v>2200</v>
      </c>
      <c r="D32" s="8">
        <v>0</v>
      </c>
      <c r="E32" s="8">
        <v>0</v>
      </c>
      <c r="F32" s="8">
        <v>0</v>
      </c>
      <c r="G32" s="8">
        <v>0</v>
      </c>
      <c r="H32" s="6">
        <f t="shared" si="3"/>
        <v>0</v>
      </c>
      <c r="I32" s="9">
        <f t="shared" si="0"/>
        <v>0</v>
      </c>
      <c r="J32" s="10">
        <v>1.8867924528301886E-2</v>
      </c>
      <c r="K32" s="10">
        <v>0.32075471698113206</v>
      </c>
      <c r="L32" s="10">
        <v>0.38993710691823896</v>
      </c>
      <c r="M32" s="10">
        <v>0.4213836477987421</v>
      </c>
      <c r="N32" s="11">
        <v>0.3</v>
      </c>
      <c r="O32" s="15">
        <f t="shared" si="1"/>
        <v>0</v>
      </c>
      <c r="P32" s="12">
        <f t="shared" si="2"/>
        <v>0</v>
      </c>
      <c r="Q32" s="13">
        <v>493.88361516035025</v>
      </c>
      <c r="R32" s="14">
        <v>0.73399999999999999</v>
      </c>
      <c r="S32" s="3">
        <f t="shared" si="4"/>
        <v>1.7644230769230773</v>
      </c>
      <c r="T32" s="2">
        <f t="shared" si="5"/>
        <v>871.41964790311818</v>
      </c>
      <c r="U32" s="2">
        <f t="shared" si="6"/>
        <v>846.14964790311819</v>
      </c>
      <c r="V32" s="63">
        <f t="shared" si="7"/>
        <v>0</v>
      </c>
    </row>
    <row r="33" spans="1:22" x14ac:dyDescent="0.55000000000000004">
      <c r="A33" s="6" t="s">
        <v>34</v>
      </c>
      <c r="B33" s="6" t="s">
        <v>35</v>
      </c>
      <c r="C33" s="7">
        <v>2800</v>
      </c>
      <c r="D33" s="8">
        <v>0</v>
      </c>
      <c r="E33" s="8">
        <v>0</v>
      </c>
      <c r="F33" s="8">
        <v>0</v>
      </c>
      <c r="G33" s="8">
        <v>0</v>
      </c>
      <c r="H33" s="6">
        <f t="shared" si="3"/>
        <v>0</v>
      </c>
      <c r="I33" s="9">
        <f t="shared" si="0"/>
        <v>0</v>
      </c>
      <c r="J33" s="10">
        <v>2.9702970297029702E-2</v>
      </c>
      <c r="K33" s="10">
        <v>0.25247524752475248</v>
      </c>
      <c r="L33" s="10">
        <v>0.33663366336633666</v>
      </c>
      <c r="M33" s="10">
        <v>0.36138613861386143</v>
      </c>
      <c r="N33" s="11">
        <v>0.4</v>
      </c>
      <c r="O33" s="15">
        <f t="shared" si="1"/>
        <v>0</v>
      </c>
      <c r="P33" s="12">
        <f t="shared" si="2"/>
        <v>0</v>
      </c>
      <c r="Q33" s="13">
        <v>577.63305000000059</v>
      </c>
      <c r="R33" s="14">
        <v>0.7599999999999999</v>
      </c>
      <c r="S33" s="3">
        <f t="shared" si="4"/>
        <v>1.9487179487179485</v>
      </c>
      <c r="T33" s="2">
        <f t="shared" si="5"/>
        <v>1125.6438923076932</v>
      </c>
      <c r="U33" s="2">
        <f t="shared" si="6"/>
        <v>1100.3738923076933</v>
      </c>
      <c r="V33" s="63">
        <f t="shared" si="7"/>
        <v>0</v>
      </c>
    </row>
    <row r="34" spans="1:22" x14ac:dyDescent="0.55000000000000004">
      <c r="A34" s="6" t="s">
        <v>26</v>
      </c>
      <c r="B34" s="6" t="s">
        <v>35</v>
      </c>
      <c r="C34" s="7">
        <v>3500</v>
      </c>
      <c r="D34" s="8">
        <v>0</v>
      </c>
      <c r="E34" s="8">
        <v>0</v>
      </c>
      <c r="F34" s="8">
        <v>0</v>
      </c>
      <c r="G34" s="8">
        <v>0</v>
      </c>
      <c r="H34" s="6">
        <f t="shared" si="3"/>
        <v>0</v>
      </c>
      <c r="I34" s="9">
        <f t="shared" si="0"/>
        <v>0</v>
      </c>
      <c r="J34" s="10">
        <v>2.3809523809523808E-2</v>
      </c>
      <c r="K34" s="10">
        <v>0.1626984126984127</v>
      </c>
      <c r="L34" s="10">
        <v>0.24603174603174605</v>
      </c>
      <c r="M34" s="10">
        <v>0.27777777777777779</v>
      </c>
      <c r="N34" s="11">
        <v>0.50666666666666671</v>
      </c>
      <c r="O34" s="15">
        <f t="shared" si="1"/>
        <v>0</v>
      </c>
      <c r="P34" s="12">
        <f t="shared" si="2"/>
        <v>0</v>
      </c>
      <c r="Q34" s="13">
        <v>708.38607056422188</v>
      </c>
      <c r="R34" s="14">
        <v>0.79599999999999993</v>
      </c>
      <c r="S34" s="3">
        <f t="shared" si="4"/>
        <v>2.2485875706214689</v>
      </c>
      <c r="T34" s="2">
        <f t="shared" si="5"/>
        <v>1592.8681134720921</v>
      </c>
      <c r="U34" s="2">
        <f t="shared" si="6"/>
        <v>1567.5981134720921</v>
      </c>
      <c r="V34" s="63">
        <f t="shared" si="7"/>
        <v>0</v>
      </c>
    </row>
    <row r="35" spans="1:22" x14ac:dyDescent="0.55000000000000004">
      <c r="A35" s="6" t="s">
        <v>27</v>
      </c>
      <c r="B35" s="6" t="s">
        <v>35</v>
      </c>
      <c r="C35" s="7">
        <v>3800</v>
      </c>
      <c r="D35" s="8">
        <v>1</v>
      </c>
      <c r="E35" s="8">
        <v>0</v>
      </c>
      <c r="F35" s="8">
        <v>0</v>
      </c>
      <c r="G35" s="8">
        <v>0</v>
      </c>
      <c r="H35" s="6">
        <f t="shared" si="3"/>
        <v>1</v>
      </c>
      <c r="I35" s="9">
        <f t="shared" si="0"/>
        <v>0</v>
      </c>
      <c r="J35" s="10">
        <v>1.0948905109489052E-2</v>
      </c>
      <c r="K35" s="10">
        <v>0.19343065693430656</v>
      </c>
      <c r="L35" s="10">
        <v>0.24452554744525545</v>
      </c>
      <c r="M35" s="10">
        <v>0.26277372262773718</v>
      </c>
      <c r="N35" s="11">
        <v>0.60256410256410253</v>
      </c>
      <c r="O35" s="15">
        <f t="shared" si="1"/>
        <v>25.070185289163391</v>
      </c>
      <c r="P35" s="12">
        <f t="shared" si="2"/>
        <v>0</v>
      </c>
      <c r="Q35" s="13">
        <v>892.69153447694589</v>
      </c>
      <c r="R35" s="14">
        <v>0.83399999999999996</v>
      </c>
      <c r="S35" s="3">
        <f t="shared" si="4"/>
        <v>2.6392405063291142</v>
      </c>
      <c r="T35" s="2">
        <f t="shared" si="5"/>
        <v>2356.0276574486484</v>
      </c>
      <c r="U35" s="2">
        <f t="shared" si="6"/>
        <v>2330.7576574486484</v>
      </c>
      <c r="V35" s="63">
        <f t="shared" si="7"/>
        <v>58432.526336374031</v>
      </c>
    </row>
    <row r="36" spans="1:22" x14ac:dyDescent="0.55000000000000004">
      <c r="A36" s="6" t="s">
        <v>28</v>
      </c>
      <c r="B36" s="6" t="s">
        <v>35</v>
      </c>
      <c r="C36" s="7">
        <v>3000</v>
      </c>
      <c r="D36" s="8">
        <v>0</v>
      </c>
      <c r="E36" s="8">
        <v>0</v>
      </c>
      <c r="F36" s="8">
        <v>1</v>
      </c>
      <c r="G36" s="8">
        <v>0</v>
      </c>
      <c r="H36" s="6">
        <f t="shared" si="3"/>
        <v>1</v>
      </c>
      <c r="I36" s="9">
        <f t="shared" si="0"/>
        <v>6000</v>
      </c>
      <c r="J36" s="10">
        <v>2.7777777777777776E-2</v>
      </c>
      <c r="K36" s="10">
        <v>0.23148148148148145</v>
      </c>
      <c r="L36" s="10">
        <v>0.32407407407407407</v>
      </c>
      <c r="M36" s="10">
        <v>0.35648148148148145</v>
      </c>
      <c r="N36" s="11">
        <v>0.7</v>
      </c>
      <c r="O36" s="15">
        <f t="shared" si="1"/>
        <v>680.55555555555543</v>
      </c>
      <c r="P36" s="12">
        <f t="shared" si="2"/>
        <v>4500</v>
      </c>
      <c r="Q36" s="13">
        <v>1120.5016399416909</v>
      </c>
      <c r="R36" s="14">
        <v>0.8600000000000001</v>
      </c>
      <c r="S36" s="3">
        <f t="shared" si="4"/>
        <v>2.9655172413793127</v>
      </c>
      <c r="T36" s="2">
        <f t="shared" si="5"/>
        <v>3322.8669322408791</v>
      </c>
      <c r="U36" s="2">
        <f t="shared" si="6"/>
        <v>3297.5969322408791</v>
      </c>
      <c r="V36" s="63">
        <f t="shared" si="7"/>
        <v>2239697.9122194867</v>
      </c>
    </row>
    <row r="37" spans="1:22" x14ac:dyDescent="0.55000000000000004">
      <c r="A37" s="6" t="s">
        <v>29</v>
      </c>
      <c r="B37" s="6" t="s">
        <v>35</v>
      </c>
      <c r="C37" s="7">
        <v>3500</v>
      </c>
      <c r="D37" s="8">
        <v>0</v>
      </c>
      <c r="E37" s="8">
        <v>1</v>
      </c>
      <c r="F37" s="8">
        <v>0</v>
      </c>
      <c r="G37" s="8">
        <v>0</v>
      </c>
      <c r="H37" s="6">
        <f t="shared" si="3"/>
        <v>1</v>
      </c>
      <c r="I37" s="9">
        <f t="shared" si="0"/>
        <v>3500</v>
      </c>
      <c r="J37" s="10">
        <v>1.1904761904761904E-2</v>
      </c>
      <c r="K37" s="10">
        <v>0.15476190476190477</v>
      </c>
      <c r="L37" s="10">
        <v>0.19444444444444445</v>
      </c>
      <c r="M37" s="10">
        <v>0.21031746031746032</v>
      </c>
      <c r="N37" s="11">
        <v>0.75862068965517238</v>
      </c>
      <c r="O37" s="15">
        <f t="shared" si="1"/>
        <v>410.919540229885</v>
      </c>
      <c r="P37" s="12">
        <f t="shared" si="2"/>
        <v>2625</v>
      </c>
      <c r="Q37" s="13">
        <v>1323.6047370867766</v>
      </c>
      <c r="R37" s="14">
        <v>0.874</v>
      </c>
      <c r="S37" s="3">
        <f t="shared" si="4"/>
        <v>3.1666666666666679</v>
      </c>
      <c r="T37" s="2">
        <f t="shared" si="5"/>
        <v>4191.415000774794</v>
      </c>
      <c r="U37" s="2">
        <f t="shared" si="6"/>
        <v>4166.1450007747935</v>
      </c>
      <c r="V37" s="63">
        <f t="shared" si="7"/>
        <v>1709325.3882494119</v>
      </c>
    </row>
    <row r="38" spans="1:22" x14ac:dyDescent="0.55000000000000004">
      <c r="A38" s="6" t="s">
        <v>30</v>
      </c>
      <c r="B38" s="6" t="s">
        <v>35</v>
      </c>
      <c r="C38" s="7">
        <v>1500</v>
      </c>
      <c r="D38" s="8">
        <v>0</v>
      </c>
      <c r="E38" s="8">
        <v>1</v>
      </c>
      <c r="F38" s="8">
        <v>0</v>
      </c>
      <c r="G38" s="8">
        <v>0</v>
      </c>
      <c r="H38" s="6">
        <f t="shared" si="3"/>
        <v>1</v>
      </c>
      <c r="I38" s="9">
        <f t="shared" si="0"/>
        <v>1500</v>
      </c>
      <c r="J38" s="10">
        <v>2.7777777777777776E-2</v>
      </c>
      <c r="K38" s="10">
        <v>0.19444444444444442</v>
      </c>
      <c r="L38" s="10">
        <v>0.22222222222222221</v>
      </c>
      <c r="M38" s="10">
        <v>0.28703703703703703</v>
      </c>
      <c r="N38" s="11">
        <v>0.81818181818181823</v>
      </c>
      <c r="O38" s="15">
        <f t="shared" si="1"/>
        <v>238.63636363636363</v>
      </c>
      <c r="P38" s="12">
        <f t="shared" si="2"/>
        <v>1125</v>
      </c>
      <c r="Q38" s="13">
        <v>1109.7832460498912</v>
      </c>
      <c r="R38" s="14">
        <v>0.876</v>
      </c>
      <c r="S38" s="3">
        <f t="shared" si="4"/>
        <v>3.1970802919708041</v>
      </c>
      <c r="T38" s="2">
        <f t="shared" si="5"/>
        <v>3548.0661443054928</v>
      </c>
      <c r="U38" s="2">
        <f t="shared" si="6"/>
        <v>3522.7961443054928</v>
      </c>
      <c r="V38" s="63">
        <f t="shared" si="7"/>
        <v>839542.26170926529</v>
      </c>
    </row>
    <row r="39" spans="1:22" x14ac:dyDescent="0.55000000000000004">
      <c r="A39" s="6" t="s">
        <v>31</v>
      </c>
      <c r="B39" s="6" t="s">
        <v>35</v>
      </c>
      <c r="C39" s="7">
        <v>800</v>
      </c>
      <c r="D39" s="8">
        <v>1</v>
      </c>
      <c r="E39" s="8">
        <v>0</v>
      </c>
      <c r="F39" s="8">
        <v>0</v>
      </c>
      <c r="G39" s="8">
        <v>0</v>
      </c>
      <c r="H39" s="6">
        <f t="shared" si="3"/>
        <v>1</v>
      </c>
      <c r="I39" s="9">
        <f t="shared" si="0"/>
        <v>0</v>
      </c>
      <c r="J39" s="10">
        <v>1.7241379310344827E-2</v>
      </c>
      <c r="K39" s="10">
        <v>6.8965517241379309E-2</v>
      </c>
      <c r="L39" s="10">
        <v>0.13793103448275862</v>
      </c>
      <c r="M39" s="10">
        <v>0.18965517241379309</v>
      </c>
      <c r="N39" s="11">
        <v>0.91666666666666663</v>
      </c>
      <c r="O39" s="15">
        <f t="shared" si="1"/>
        <v>12.643678160919539</v>
      </c>
      <c r="P39" s="12">
        <f t="shared" si="2"/>
        <v>0</v>
      </c>
      <c r="Q39" s="13">
        <v>835.53831705484617</v>
      </c>
      <c r="R39" s="14">
        <v>0.86199999999999999</v>
      </c>
      <c r="S39" s="3">
        <f t="shared" si="4"/>
        <v>2.9930555555555562</v>
      </c>
      <c r="T39" s="2">
        <f t="shared" si="5"/>
        <v>2500.8126017405471</v>
      </c>
      <c r="U39" s="2">
        <f t="shared" si="6"/>
        <v>2475.5426017405471</v>
      </c>
      <c r="V39" s="63">
        <f t="shared" si="7"/>
        <v>31299.963930052891</v>
      </c>
    </row>
    <row r="40" spans="1:22" x14ac:dyDescent="0.55000000000000004">
      <c r="A40" s="6" t="s">
        <v>32</v>
      </c>
      <c r="B40" s="6" t="s">
        <v>35</v>
      </c>
      <c r="C40" s="7">
        <v>300</v>
      </c>
      <c r="D40" s="8">
        <v>0</v>
      </c>
      <c r="E40" s="8">
        <v>0</v>
      </c>
      <c r="F40" s="8">
        <v>0</v>
      </c>
      <c r="G40" s="8">
        <v>0</v>
      </c>
      <c r="H40" s="6">
        <f t="shared" si="3"/>
        <v>0</v>
      </c>
      <c r="I40" s="9">
        <f t="shared" si="0"/>
        <v>0</v>
      </c>
      <c r="J40" s="10">
        <v>0</v>
      </c>
      <c r="K40" s="10">
        <v>0.22727272727272727</v>
      </c>
      <c r="L40" s="10">
        <v>0.22727272727272727</v>
      </c>
      <c r="M40" s="10">
        <v>0.22727272727272727</v>
      </c>
      <c r="N40" s="11">
        <v>1</v>
      </c>
      <c r="O40" s="15">
        <f t="shared" si="1"/>
        <v>0</v>
      </c>
      <c r="P40" s="12">
        <f t="shared" si="2"/>
        <v>0</v>
      </c>
      <c r="Q40" s="13">
        <v>102.89325000000002</v>
      </c>
      <c r="R40" s="14">
        <v>0.83799999999999997</v>
      </c>
      <c r="S40" s="3">
        <f t="shared" si="4"/>
        <v>2.6858974358974361</v>
      </c>
      <c r="T40" s="2">
        <f t="shared" si="5"/>
        <v>276.36071634615394</v>
      </c>
      <c r="U40" s="2">
        <f t="shared" si="6"/>
        <v>251.09071634615393</v>
      </c>
      <c r="V40" s="63">
        <f t="shared" si="7"/>
        <v>0</v>
      </c>
    </row>
    <row r="41" spans="1:22" x14ac:dyDescent="0.55000000000000004">
      <c r="A41" s="6" t="s">
        <v>22</v>
      </c>
      <c r="B41" s="6" t="s">
        <v>36</v>
      </c>
      <c r="C41" s="7">
        <v>1000</v>
      </c>
      <c r="D41" s="8">
        <v>0</v>
      </c>
      <c r="E41" s="8">
        <v>0</v>
      </c>
      <c r="F41" s="8">
        <v>0</v>
      </c>
      <c r="G41" s="8">
        <v>0</v>
      </c>
      <c r="H41" s="6">
        <f t="shared" si="3"/>
        <v>0</v>
      </c>
      <c r="I41" s="9">
        <f t="shared" si="0"/>
        <v>0</v>
      </c>
      <c r="J41" s="10">
        <v>6.9444444444444448E-2</v>
      </c>
      <c r="K41" s="10">
        <v>0.34722222222222221</v>
      </c>
      <c r="L41" s="10">
        <v>0.4861111111111111</v>
      </c>
      <c r="M41" s="10">
        <v>0.52777777777777779</v>
      </c>
      <c r="N41" s="11">
        <v>0.25641025641025639</v>
      </c>
      <c r="O41" s="15">
        <f t="shared" si="1"/>
        <v>0</v>
      </c>
      <c r="P41" s="12">
        <f t="shared" si="2"/>
        <v>0</v>
      </c>
      <c r="Q41" s="13">
        <v>104.24900000000002</v>
      </c>
      <c r="R41" s="14">
        <v>0.64999999999999991</v>
      </c>
      <c r="S41" s="3">
        <f t="shared" si="4"/>
        <v>1.2999999999999998</v>
      </c>
      <c r="T41" s="2">
        <f t="shared" si="5"/>
        <v>135.52370000000002</v>
      </c>
      <c r="U41" s="2">
        <f t="shared" si="6"/>
        <v>110.25370000000002</v>
      </c>
      <c r="V41" s="63">
        <f t="shared" si="7"/>
        <v>0</v>
      </c>
    </row>
    <row r="42" spans="1:22" x14ac:dyDescent="0.55000000000000004">
      <c r="A42" s="6" t="s">
        <v>24</v>
      </c>
      <c r="B42" s="6" t="s">
        <v>36</v>
      </c>
      <c r="C42" s="7">
        <v>1000</v>
      </c>
      <c r="D42" s="8">
        <v>0</v>
      </c>
      <c r="E42" s="8">
        <v>0</v>
      </c>
      <c r="F42" s="8">
        <v>0</v>
      </c>
      <c r="G42" s="8">
        <v>0</v>
      </c>
      <c r="H42" s="6">
        <f t="shared" si="3"/>
        <v>0</v>
      </c>
      <c r="I42" s="9">
        <f t="shared" si="0"/>
        <v>0</v>
      </c>
      <c r="J42" s="10">
        <v>5.5555555555555552E-2</v>
      </c>
      <c r="K42" s="10">
        <v>0.31944444444444442</v>
      </c>
      <c r="L42" s="10">
        <v>0.3611111111111111</v>
      </c>
      <c r="M42" s="10">
        <v>0.44444444444444442</v>
      </c>
      <c r="N42" s="11">
        <v>0.30303030303030304</v>
      </c>
      <c r="O42" s="15">
        <f t="shared" si="1"/>
        <v>0</v>
      </c>
      <c r="P42" s="12">
        <f t="shared" si="2"/>
        <v>0</v>
      </c>
      <c r="Q42" s="13">
        <v>128.18500000000063</v>
      </c>
      <c r="R42" s="14">
        <v>0.67999999999999994</v>
      </c>
      <c r="S42" s="3">
        <f t="shared" si="4"/>
        <v>1.4468085106382977</v>
      </c>
      <c r="T42" s="2">
        <f t="shared" si="5"/>
        <v>185.45914893617109</v>
      </c>
      <c r="U42" s="2">
        <f t="shared" si="6"/>
        <v>160.18914893617108</v>
      </c>
      <c r="V42" s="63">
        <f t="shared" si="7"/>
        <v>0</v>
      </c>
    </row>
    <row r="43" spans="1:22" x14ac:dyDescent="0.55000000000000004">
      <c r="A43" s="6" t="s">
        <v>34</v>
      </c>
      <c r="B43" s="6" t="s">
        <v>36</v>
      </c>
      <c r="C43" s="7">
        <v>1200</v>
      </c>
      <c r="D43" s="8">
        <v>0</v>
      </c>
      <c r="E43" s="8">
        <v>0</v>
      </c>
      <c r="F43" s="8">
        <v>0</v>
      </c>
      <c r="G43" s="8">
        <v>0</v>
      </c>
      <c r="H43" s="6">
        <f t="shared" si="3"/>
        <v>0</v>
      </c>
      <c r="I43" s="9">
        <f t="shared" si="0"/>
        <v>0</v>
      </c>
      <c r="J43" s="10">
        <v>1.1494252873563218E-2</v>
      </c>
      <c r="K43" s="10">
        <v>0.29885057471264365</v>
      </c>
      <c r="L43" s="10">
        <v>0.36781609195402298</v>
      </c>
      <c r="M43" s="10">
        <v>0.40229885057471265</v>
      </c>
      <c r="N43" s="11">
        <v>0.4</v>
      </c>
      <c r="O43" s="15">
        <f t="shared" ref="O43:O74" si="8">SUMPRODUCT(D43:G43,J43:M43)*C43*N43</f>
        <v>0</v>
      </c>
      <c r="P43" s="12">
        <f t="shared" ref="P43:P60" si="9">C43*SUMPRODUCT(D43:G43,$D$2:$G$2)</f>
        <v>0</v>
      </c>
      <c r="Q43" s="13">
        <v>256.72638848396491</v>
      </c>
      <c r="R43" s="14">
        <v>0.71499999999999997</v>
      </c>
      <c r="S43" s="3">
        <f t="shared" si="4"/>
        <v>1.6436781609195403</v>
      </c>
      <c r="T43" s="2">
        <f t="shared" si="5"/>
        <v>421.97555808283892</v>
      </c>
      <c r="U43" s="2">
        <f t="shared" si="6"/>
        <v>396.70555808283893</v>
      </c>
      <c r="V43" s="63">
        <f t="shared" si="7"/>
        <v>0</v>
      </c>
    </row>
    <row r="44" spans="1:22" x14ac:dyDescent="0.55000000000000004">
      <c r="A44" s="6" t="s">
        <v>26</v>
      </c>
      <c r="B44" s="6" t="s">
        <v>36</v>
      </c>
      <c r="C44" s="7">
        <v>1200</v>
      </c>
      <c r="D44" s="8">
        <v>0</v>
      </c>
      <c r="E44" s="8">
        <v>0</v>
      </c>
      <c r="F44" s="8">
        <v>0</v>
      </c>
      <c r="G44" s="8">
        <v>0</v>
      </c>
      <c r="H44" s="6">
        <f t="shared" si="3"/>
        <v>0</v>
      </c>
      <c r="I44" s="9">
        <f t="shared" si="0"/>
        <v>0</v>
      </c>
      <c r="J44" s="10">
        <v>2.2988505747126436E-2</v>
      </c>
      <c r="K44" s="10">
        <v>0.2413793103448276</v>
      </c>
      <c r="L44" s="10">
        <v>0.28735632183908044</v>
      </c>
      <c r="M44" s="10">
        <v>0.34482758620689652</v>
      </c>
      <c r="N44" s="11">
        <v>0.51515151515151514</v>
      </c>
      <c r="O44" s="15">
        <f t="shared" si="8"/>
        <v>0</v>
      </c>
      <c r="P44" s="12">
        <f t="shared" si="9"/>
        <v>0</v>
      </c>
      <c r="Q44" s="13">
        <v>496.60533279055517</v>
      </c>
      <c r="R44" s="14">
        <v>0.7599999999999999</v>
      </c>
      <c r="S44" s="3">
        <f t="shared" si="4"/>
        <v>1.9487179487179485</v>
      </c>
      <c r="T44" s="2">
        <f t="shared" si="5"/>
        <v>967.74372543800484</v>
      </c>
      <c r="U44" s="2">
        <f t="shared" si="6"/>
        <v>942.47372543800486</v>
      </c>
      <c r="V44" s="63">
        <f t="shared" si="7"/>
        <v>0</v>
      </c>
    </row>
    <row r="45" spans="1:22" x14ac:dyDescent="0.55000000000000004">
      <c r="A45" s="6" t="s">
        <v>27</v>
      </c>
      <c r="B45" s="6" t="s">
        <v>36</v>
      </c>
      <c r="C45" s="7">
        <v>1100</v>
      </c>
      <c r="D45" s="8">
        <v>0</v>
      </c>
      <c r="E45" s="8">
        <v>0</v>
      </c>
      <c r="F45" s="8">
        <v>0</v>
      </c>
      <c r="G45" s="8">
        <v>0</v>
      </c>
      <c r="H45" s="6">
        <f t="shared" si="3"/>
        <v>0</v>
      </c>
      <c r="I45" s="9">
        <f t="shared" si="0"/>
        <v>0</v>
      </c>
      <c r="J45" s="10">
        <v>3.7499999999999999E-2</v>
      </c>
      <c r="K45" s="10">
        <v>0.22500000000000001</v>
      </c>
      <c r="L45" s="10">
        <v>0.27500000000000002</v>
      </c>
      <c r="M45" s="10">
        <v>0.33750000000000002</v>
      </c>
      <c r="N45" s="11">
        <v>0.62962962962962965</v>
      </c>
      <c r="O45" s="15">
        <f t="shared" si="8"/>
        <v>0</v>
      </c>
      <c r="P45" s="12">
        <f t="shared" si="9"/>
        <v>0</v>
      </c>
      <c r="Q45" s="13">
        <v>613.32461632403795</v>
      </c>
      <c r="R45" s="14">
        <v>0.80999999999999994</v>
      </c>
      <c r="S45" s="3">
        <f t="shared" si="4"/>
        <v>2.3823529411764706</v>
      </c>
      <c r="T45" s="2">
        <f t="shared" si="5"/>
        <v>1461.1557035955022</v>
      </c>
      <c r="U45" s="2">
        <f t="shared" si="6"/>
        <v>1435.8857035955023</v>
      </c>
      <c r="V45" s="63">
        <f t="shared" si="7"/>
        <v>0</v>
      </c>
    </row>
    <row r="46" spans="1:22" x14ac:dyDescent="0.55000000000000004">
      <c r="A46" s="6" t="s">
        <v>28</v>
      </c>
      <c r="B46" s="6" t="s">
        <v>36</v>
      </c>
      <c r="C46" s="7">
        <v>800</v>
      </c>
      <c r="D46" s="8">
        <v>0</v>
      </c>
      <c r="E46" s="8">
        <v>1</v>
      </c>
      <c r="F46" s="8">
        <v>0</v>
      </c>
      <c r="G46" s="8">
        <v>0</v>
      </c>
      <c r="H46" s="6">
        <f t="shared" si="3"/>
        <v>1</v>
      </c>
      <c r="I46" s="9">
        <f t="shared" si="0"/>
        <v>800</v>
      </c>
      <c r="J46" s="10">
        <v>1.7241379310344827E-2</v>
      </c>
      <c r="K46" s="10">
        <v>0.20689655172413793</v>
      </c>
      <c r="L46" s="10">
        <v>0.25862068965517243</v>
      </c>
      <c r="M46" s="10">
        <v>0.25862068965517243</v>
      </c>
      <c r="N46" s="11">
        <v>0.70588235294117652</v>
      </c>
      <c r="O46" s="15">
        <f t="shared" si="8"/>
        <v>116.83569979716026</v>
      </c>
      <c r="P46" s="12">
        <f t="shared" si="9"/>
        <v>600</v>
      </c>
      <c r="Q46" s="13">
        <v>1105.4755208333333</v>
      </c>
      <c r="R46" s="14">
        <v>0.84499999999999997</v>
      </c>
      <c r="S46" s="3">
        <f t="shared" si="4"/>
        <v>2.7704918032786892</v>
      </c>
      <c r="T46" s="2">
        <f t="shared" si="5"/>
        <v>3062.7108691939898</v>
      </c>
      <c r="U46" s="2">
        <f t="shared" si="6"/>
        <v>3037.4408691939898</v>
      </c>
      <c r="V46" s="63">
        <f t="shared" si="7"/>
        <v>354281.5295447745</v>
      </c>
    </row>
    <row r="47" spans="1:22" x14ac:dyDescent="0.55000000000000004">
      <c r="A47" s="6" t="s">
        <v>29</v>
      </c>
      <c r="B47" s="6" t="s">
        <v>36</v>
      </c>
      <c r="C47" s="7">
        <v>500</v>
      </c>
      <c r="D47" s="8">
        <v>0</v>
      </c>
      <c r="E47" s="8">
        <v>1</v>
      </c>
      <c r="F47" s="8">
        <v>0</v>
      </c>
      <c r="G47" s="8">
        <v>0</v>
      </c>
      <c r="H47" s="6">
        <f t="shared" si="3"/>
        <v>1</v>
      </c>
      <c r="I47" s="9">
        <f t="shared" si="0"/>
        <v>500</v>
      </c>
      <c r="J47" s="10">
        <v>0</v>
      </c>
      <c r="K47" s="10">
        <v>0.16666666666666666</v>
      </c>
      <c r="L47" s="10">
        <v>0.19444444444444442</v>
      </c>
      <c r="M47" s="10">
        <v>0.27777777777777773</v>
      </c>
      <c r="N47" s="11">
        <v>0.8</v>
      </c>
      <c r="O47" s="15">
        <f t="shared" si="8"/>
        <v>66.666666666666671</v>
      </c>
      <c r="P47" s="12">
        <f t="shared" si="9"/>
        <v>375</v>
      </c>
      <c r="Q47" s="13">
        <v>957.87398437499996</v>
      </c>
      <c r="R47" s="14">
        <v>0.86499999999999999</v>
      </c>
      <c r="S47" s="3">
        <f t="shared" si="4"/>
        <v>3.0350877192982466</v>
      </c>
      <c r="T47" s="2">
        <f t="shared" si="5"/>
        <v>2907.2315666118429</v>
      </c>
      <c r="U47" s="2">
        <f t="shared" si="6"/>
        <v>2881.961566611843</v>
      </c>
      <c r="V47" s="63">
        <f t="shared" si="7"/>
        <v>191755.77110745621</v>
      </c>
    </row>
    <row r="48" spans="1:22" x14ac:dyDescent="0.55000000000000004">
      <c r="A48" s="6" t="s">
        <v>30</v>
      </c>
      <c r="B48" s="6" t="s">
        <v>36</v>
      </c>
      <c r="C48" s="7">
        <v>400</v>
      </c>
      <c r="D48" s="8">
        <v>0</v>
      </c>
      <c r="E48" s="8">
        <v>1</v>
      </c>
      <c r="F48" s="8">
        <v>0</v>
      </c>
      <c r="G48" s="8">
        <v>0</v>
      </c>
      <c r="H48" s="6">
        <f t="shared" si="3"/>
        <v>1</v>
      </c>
      <c r="I48" s="9">
        <f t="shared" si="0"/>
        <v>400</v>
      </c>
      <c r="J48" s="10">
        <v>3.4482758620689655E-2</v>
      </c>
      <c r="K48" s="10">
        <v>0.31034482758620691</v>
      </c>
      <c r="L48" s="10">
        <v>0.31034482758620691</v>
      </c>
      <c r="M48" s="10">
        <v>0.34482758620689657</v>
      </c>
      <c r="N48" s="11">
        <v>0.8</v>
      </c>
      <c r="O48" s="15">
        <f t="shared" si="8"/>
        <v>99.310344827586221</v>
      </c>
      <c r="P48" s="12">
        <f t="shared" si="9"/>
        <v>300</v>
      </c>
      <c r="Q48" s="13">
        <v>756.12187499999982</v>
      </c>
      <c r="R48" s="14">
        <v>0.87</v>
      </c>
      <c r="S48" s="3">
        <f t="shared" si="4"/>
        <v>3.1071428571428581</v>
      </c>
      <c r="T48" s="2">
        <f t="shared" si="5"/>
        <v>2349.3786830357144</v>
      </c>
      <c r="U48" s="2">
        <f t="shared" si="6"/>
        <v>2324.1086830357144</v>
      </c>
      <c r="V48" s="63">
        <f t="shared" si="7"/>
        <v>230508.03472906409</v>
      </c>
    </row>
    <row r="49" spans="1:54" x14ac:dyDescent="0.55000000000000004">
      <c r="A49" s="6" t="s">
        <v>31</v>
      </c>
      <c r="B49" s="6" t="s">
        <v>36</v>
      </c>
      <c r="C49" s="7">
        <v>300</v>
      </c>
      <c r="D49" s="8">
        <v>0</v>
      </c>
      <c r="E49" s="8">
        <v>0</v>
      </c>
      <c r="F49" s="8">
        <v>0</v>
      </c>
      <c r="G49" s="8">
        <v>0</v>
      </c>
      <c r="H49" s="6">
        <f t="shared" si="3"/>
        <v>0</v>
      </c>
      <c r="I49" s="9">
        <f t="shared" si="0"/>
        <v>0</v>
      </c>
      <c r="J49" s="10">
        <v>4.5454545454545456E-2</v>
      </c>
      <c r="K49" s="10">
        <v>0.18181818181818182</v>
      </c>
      <c r="L49" s="10">
        <v>0.22727272727272729</v>
      </c>
      <c r="M49" s="10">
        <v>0.22727272727272729</v>
      </c>
      <c r="N49" s="11">
        <v>1</v>
      </c>
      <c r="O49" s="15">
        <f t="shared" si="8"/>
        <v>0</v>
      </c>
      <c r="P49" s="12">
        <f t="shared" si="9"/>
        <v>0</v>
      </c>
      <c r="Q49" s="13">
        <v>551.75280000000009</v>
      </c>
      <c r="R49" s="14">
        <v>0.85750000000000004</v>
      </c>
      <c r="S49" s="3">
        <f t="shared" si="4"/>
        <v>2.9316239316239332</v>
      </c>
      <c r="T49" s="2">
        <f t="shared" si="5"/>
        <v>1617.531712820514</v>
      </c>
      <c r="U49" s="2">
        <f t="shared" si="6"/>
        <v>1592.261712820514</v>
      </c>
      <c r="V49" s="63">
        <f t="shared" si="7"/>
        <v>0</v>
      </c>
    </row>
    <row r="50" spans="1:54" x14ac:dyDescent="0.55000000000000004">
      <c r="A50" s="6" t="s">
        <v>32</v>
      </c>
      <c r="B50" s="6" t="s">
        <v>36</v>
      </c>
      <c r="C50" s="7">
        <v>200</v>
      </c>
      <c r="D50" s="8">
        <v>0</v>
      </c>
      <c r="E50" s="8">
        <v>0</v>
      </c>
      <c r="F50" s="8">
        <v>0</v>
      </c>
      <c r="G50" s="8">
        <v>0</v>
      </c>
      <c r="H50" s="6">
        <f t="shared" si="3"/>
        <v>0</v>
      </c>
      <c r="I50" s="9">
        <f t="shared" si="0"/>
        <v>0</v>
      </c>
      <c r="J50" s="10">
        <v>6.6666666666666666E-2</v>
      </c>
      <c r="K50" s="10">
        <v>0.2</v>
      </c>
      <c r="L50" s="10">
        <v>0.2</v>
      </c>
      <c r="M50" s="10">
        <v>0.26666666666666666</v>
      </c>
      <c r="N50" s="11">
        <v>1</v>
      </c>
      <c r="O50" s="15">
        <f t="shared" si="8"/>
        <v>0</v>
      </c>
      <c r="P50" s="12">
        <f t="shared" si="9"/>
        <v>0</v>
      </c>
      <c r="Q50" s="13">
        <v>109.93734375000003</v>
      </c>
      <c r="R50" s="14">
        <v>0.83499999999999996</v>
      </c>
      <c r="S50" s="3">
        <f t="shared" si="4"/>
        <v>2.6507936507936511</v>
      </c>
      <c r="T50" s="2">
        <f t="shared" si="5"/>
        <v>291.42121279761915</v>
      </c>
      <c r="U50" s="2">
        <f t="shared" si="6"/>
        <v>266.15121279761917</v>
      </c>
      <c r="V50" s="63">
        <f t="shared" si="7"/>
        <v>0</v>
      </c>
    </row>
    <row r="51" spans="1:54" x14ac:dyDescent="0.55000000000000004">
      <c r="A51" s="6" t="s">
        <v>22</v>
      </c>
      <c r="B51" s="6" t="s">
        <v>37</v>
      </c>
      <c r="C51" s="7">
        <v>1400</v>
      </c>
      <c r="D51" s="8">
        <v>0</v>
      </c>
      <c r="E51" s="8">
        <v>0</v>
      </c>
      <c r="F51" s="8">
        <v>0</v>
      </c>
      <c r="G51" s="8">
        <v>0</v>
      </c>
      <c r="H51" s="6">
        <f t="shared" si="3"/>
        <v>0</v>
      </c>
      <c r="I51" s="9">
        <f t="shared" si="0"/>
        <v>0</v>
      </c>
      <c r="J51" s="10">
        <v>3.9603960396039604E-2</v>
      </c>
      <c r="K51" s="10">
        <v>0.43564356435643564</v>
      </c>
      <c r="L51" s="10">
        <v>0.5544554455445545</v>
      </c>
      <c r="M51" s="10">
        <v>0.62376237623762387</v>
      </c>
      <c r="N51" s="11">
        <v>0.25757575757575757</v>
      </c>
      <c r="O51" s="15">
        <f t="shared" si="8"/>
        <v>0</v>
      </c>
      <c r="P51" s="12">
        <f t="shared" si="9"/>
        <v>0</v>
      </c>
      <c r="Q51" s="13">
        <v>-786.26470588235293</v>
      </c>
      <c r="R51" s="14">
        <v>0.44999999999999996</v>
      </c>
      <c r="S51" s="3">
        <f t="shared" si="4"/>
        <v>0.64285714285714279</v>
      </c>
      <c r="T51" s="2">
        <f t="shared" si="5"/>
        <v>-505.4558823529411</v>
      </c>
      <c r="U51" s="2">
        <f t="shared" si="6"/>
        <v>-530.72588235294108</v>
      </c>
      <c r="V51" s="63">
        <f t="shared" si="7"/>
        <v>0</v>
      </c>
    </row>
    <row r="52" spans="1:54" x14ac:dyDescent="0.55000000000000004">
      <c r="A52" s="6" t="s">
        <v>24</v>
      </c>
      <c r="B52" s="6" t="s">
        <v>37</v>
      </c>
      <c r="C52" s="7">
        <v>1100</v>
      </c>
      <c r="D52" s="8">
        <v>0</v>
      </c>
      <c r="E52" s="8">
        <v>0</v>
      </c>
      <c r="F52" s="8">
        <v>0</v>
      </c>
      <c r="G52" s="8">
        <v>0</v>
      </c>
      <c r="H52" s="6">
        <f t="shared" si="3"/>
        <v>0</v>
      </c>
      <c r="I52" s="9">
        <f t="shared" si="0"/>
        <v>0</v>
      </c>
      <c r="J52" s="10">
        <v>3.7499999999999999E-2</v>
      </c>
      <c r="K52" s="10">
        <v>0.39999999999999997</v>
      </c>
      <c r="L52" s="10">
        <v>0.47499999999999998</v>
      </c>
      <c r="M52" s="10">
        <v>0.53749999999999998</v>
      </c>
      <c r="N52" s="11">
        <v>0.31111111111111112</v>
      </c>
      <c r="O52" s="15">
        <f t="shared" si="8"/>
        <v>0</v>
      </c>
      <c r="P52" s="12">
        <f t="shared" si="9"/>
        <v>0</v>
      </c>
      <c r="Q52" s="13">
        <v>-684.16290087463517</v>
      </c>
      <c r="R52" s="14">
        <v>0.5</v>
      </c>
      <c r="S52" s="3">
        <f t="shared" si="4"/>
        <v>0.76923076923076938</v>
      </c>
      <c r="T52" s="2">
        <f t="shared" si="5"/>
        <v>-526.27915451895024</v>
      </c>
      <c r="U52" s="2">
        <f t="shared" si="6"/>
        <v>-551.54915451895022</v>
      </c>
      <c r="V52" s="63">
        <f t="shared" si="7"/>
        <v>0</v>
      </c>
    </row>
    <row r="53" spans="1:54" x14ac:dyDescent="0.55000000000000004">
      <c r="A53" s="6" t="s">
        <v>34</v>
      </c>
      <c r="B53" s="6" t="s">
        <v>37</v>
      </c>
      <c r="C53" s="7">
        <v>900</v>
      </c>
      <c r="D53" s="8">
        <v>0</v>
      </c>
      <c r="E53" s="8">
        <v>0</v>
      </c>
      <c r="F53" s="8">
        <v>0</v>
      </c>
      <c r="G53" s="8">
        <v>0</v>
      </c>
      <c r="H53" s="6">
        <f t="shared" si="3"/>
        <v>0</v>
      </c>
      <c r="I53" s="9">
        <f t="shared" si="0"/>
        <v>0</v>
      </c>
      <c r="J53" s="10">
        <v>3.0769230769230771E-2</v>
      </c>
      <c r="K53" s="10">
        <v>0.27692307692307694</v>
      </c>
      <c r="L53" s="10">
        <v>0.4</v>
      </c>
      <c r="M53" s="10">
        <v>0.41538461538461541</v>
      </c>
      <c r="N53" s="11">
        <v>0.4</v>
      </c>
      <c r="O53" s="15">
        <f t="shared" si="8"/>
        <v>0</v>
      </c>
      <c r="P53" s="12">
        <f t="shared" si="9"/>
        <v>0</v>
      </c>
      <c r="Q53" s="13">
        <v>-437.35080439814806</v>
      </c>
      <c r="R53" s="14">
        <v>0.56499999999999995</v>
      </c>
      <c r="S53" s="3">
        <f t="shared" si="4"/>
        <v>0.96581196581196582</v>
      </c>
      <c r="T53" s="2">
        <f t="shared" si="5"/>
        <v>-422.39864014521993</v>
      </c>
      <c r="U53" s="2">
        <f t="shared" si="6"/>
        <v>-447.66864014521991</v>
      </c>
      <c r="V53" s="63">
        <f t="shared" si="7"/>
        <v>0</v>
      </c>
    </row>
    <row r="54" spans="1:54" x14ac:dyDescent="0.55000000000000004">
      <c r="A54" s="6" t="s">
        <v>26</v>
      </c>
      <c r="B54" s="6" t="s">
        <v>37</v>
      </c>
      <c r="C54" s="7">
        <v>700</v>
      </c>
      <c r="D54" s="8">
        <v>0</v>
      </c>
      <c r="E54" s="8">
        <v>0</v>
      </c>
      <c r="F54" s="8">
        <v>0</v>
      </c>
      <c r="G54" s="8">
        <v>0</v>
      </c>
      <c r="H54" s="6">
        <f t="shared" si="3"/>
        <v>0</v>
      </c>
      <c r="I54" s="9">
        <f t="shared" si="0"/>
        <v>0</v>
      </c>
      <c r="J54" s="10">
        <v>1.9607843137254902E-2</v>
      </c>
      <c r="K54" s="10">
        <v>0.31372549019607843</v>
      </c>
      <c r="L54" s="10">
        <v>0.33333333333333331</v>
      </c>
      <c r="M54" s="10">
        <v>0.39215686274509803</v>
      </c>
      <c r="N54" s="11">
        <v>0.5</v>
      </c>
      <c r="O54" s="15">
        <f t="shared" si="8"/>
        <v>0</v>
      </c>
      <c r="P54" s="12">
        <f t="shared" si="9"/>
        <v>0</v>
      </c>
      <c r="Q54" s="13">
        <v>-286.39519158527423</v>
      </c>
      <c r="R54" s="14">
        <v>0.6399999999999999</v>
      </c>
      <c r="S54" s="3">
        <f t="shared" si="4"/>
        <v>1.2549019607843135</v>
      </c>
      <c r="T54" s="2">
        <f t="shared" si="5"/>
        <v>-359.39788747955976</v>
      </c>
      <c r="U54" s="2">
        <f t="shared" si="6"/>
        <v>-384.66788747955974</v>
      </c>
      <c r="V54" s="63">
        <f t="shared" si="7"/>
        <v>0</v>
      </c>
    </row>
    <row r="55" spans="1:54" x14ac:dyDescent="0.55000000000000004">
      <c r="A55" s="6" t="s">
        <v>27</v>
      </c>
      <c r="B55" s="6" t="s">
        <v>37</v>
      </c>
      <c r="C55" s="7">
        <v>600</v>
      </c>
      <c r="D55" s="8">
        <v>0</v>
      </c>
      <c r="E55" s="8">
        <v>0</v>
      </c>
      <c r="F55" s="8">
        <v>0</v>
      </c>
      <c r="G55" s="8">
        <v>0</v>
      </c>
      <c r="H55" s="6">
        <f t="shared" si="3"/>
        <v>0</v>
      </c>
      <c r="I55" s="9">
        <f t="shared" si="0"/>
        <v>0</v>
      </c>
      <c r="J55" s="10">
        <v>2.2727272727272728E-2</v>
      </c>
      <c r="K55" s="10">
        <v>0.31818181818181818</v>
      </c>
      <c r="L55" s="10">
        <v>0.34090909090909088</v>
      </c>
      <c r="M55" s="10">
        <v>0.36363636363636359</v>
      </c>
      <c r="N55" s="11">
        <v>0.625</v>
      </c>
      <c r="O55" s="15">
        <f t="shared" si="8"/>
        <v>0</v>
      </c>
      <c r="P55" s="12">
        <f t="shared" si="9"/>
        <v>0</v>
      </c>
      <c r="Q55" s="13">
        <v>125.58371999999986</v>
      </c>
      <c r="R55" s="14">
        <v>0.72999999999999987</v>
      </c>
      <c r="S55" s="3">
        <f t="shared" si="4"/>
        <v>1.7380952380952377</v>
      </c>
      <c r="T55" s="2">
        <f t="shared" si="5"/>
        <v>218.27646571428542</v>
      </c>
      <c r="U55" s="2">
        <f t="shared" si="6"/>
        <v>193.00646571428541</v>
      </c>
      <c r="V55" s="63">
        <f t="shared" si="7"/>
        <v>0</v>
      </c>
    </row>
    <row r="56" spans="1:54" x14ac:dyDescent="0.55000000000000004">
      <c r="A56" s="6" t="s">
        <v>28</v>
      </c>
      <c r="B56" s="6" t="s">
        <v>37</v>
      </c>
      <c r="C56" s="7">
        <v>400</v>
      </c>
      <c r="D56" s="8">
        <v>0</v>
      </c>
      <c r="E56" s="8">
        <v>0</v>
      </c>
      <c r="F56" s="8">
        <v>0</v>
      </c>
      <c r="G56" s="8">
        <v>0</v>
      </c>
      <c r="H56" s="6">
        <f t="shared" si="3"/>
        <v>0</v>
      </c>
      <c r="I56" s="9">
        <f t="shared" si="0"/>
        <v>0</v>
      </c>
      <c r="J56" s="10">
        <v>6.8965517241379309E-2</v>
      </c>
      <c r="K56" s="10">
        <v>0.20689655172413793</v>
      </c>
      <c r="L56" s="10">
        <v>0.27586206896551724</v>
      </c>
      <c r="M56" s="10">
        <v>0.31034482758620691</v>
      </c>
      <c r="N56" s="11">
        <v>0.77777777777777779</v>
      </c>
      <c r="O56" s="15">
        <f t="shared" si="8"/>
        <v>0</v>
      </c>
      <c r="P56" s="12">
        <f t="shared" si="9"/>
        <v>0</v>
      </c>
      <c r="Q56" s="13">
        <v>734.03125364431435</v>
      </c>
      <c r="R56" s="14">
        <v>0.79500000000000004</v>
      </c>
      <c r="S56" s="3">
        <f t="shared" si="4"/>
        <v>2.2394366197183109</v>
      </c>
      <c r="T56" s="2">
        <f t="shared" si="5"/>
        <v>1643.8164694288173</v>
      </c>
      <c r="U56" s="2">
        <f t="shared" si="6"/>
        <v>1618.5464694288173</v>
      </c>
      <c r="V56" s="63">
        <f t="shared" si="7"/>
        <v>0</v>
      </c>
    </row>
    <row r="57" spans="1:54" x14ac:dyDescent="0.55000000000000004">
      <c r="A57" s="6" t="s">
        <v>29</v>
      </c>
      <c r="B57" s="6" t="s">
        <v>37</v>
      </c>
      <c r="C57" s="7">
        <v>300</v>
      </c>
      <c r="D57" s="8">
        <v>0</v>
      </c>
      <c r="E57" s="8">
        <v>1</v>
      </c>
      <c r="F57" s="8">
        <v>0</v>
      </c>
      <c r="G57" s="8">
        <v>0</v>
      </c>
      <c r="H57" s="6">
        <f t="shared" si="3"/>
        <v>1</v>
      </c>
      <c r="I57" s="9">
        <f t="shared" si="0"/>
        <v>300</v>
      </c>
      <c r="J57" s="10">
        <v>0</v>
      </c>
      <c r="K57" s="10">
        <v>0.27272727272727271</v>
      </c>
      <c r="L57" s="10">
        <v>0.27272727272727271</v>
      </c>
      <c r="M57" s="10">
        <v>0.31818181818181818</v>
      </c>
      <c r="N57" s="11">
        <v>0.8571428571428571</v>
      </c>
      <c r="O57" s="15">
        <f t="shared" si="8"/>
        <v>70.129870129870127</v>
      </c>
      <c r="P57" s="12">
        <f t="shared" si="9"/>
        <v>225</v>
      </c>
      <c r="Q57" s="13">
        <v>1136.9583333333333</v>
      </c>
      <c r="R57" s="14">
        <v>0.83500000000000008</v>
      </c>
      <c r="S57" s="3">
        <f t="shared" si="4"/>
        <v>2.6507936507936525</v>
      </c>
      <c r="T57" s="2">
        <f t="shared" si="5"/>
        <v>3013.8419312169331</v>
      </c>
      <c r="U57" s="2">
        <f t="shared" si="6"/>
        <v>2988.5719312169331</v>
      </c>
      <c r="V57" s="63">
        <f t="shared" si="7"/>
        <v>209363.16141001869</v>
      </c>
    </row>
    <row r="58" spans="1:54" x14ac:dyDescent="0.55000000000000004">
      <c r="A58" s="6" t="s">
        <v>30</v>
      </c>
      <c r="B58" s="6" t="s">
        <v>37</v>
      </c>
      <c r="C58" s="7">
        <v>200</v>
      </c>
      <c r="D58" s="8">
        <v>0</v>
      </c>
      <c r="E58" s="8">
        <v>1</v>
      </c>
      <c r="F58" s="8">
        <v>0</v>
      </c>
      <c r="G58" s="8">
        <v>0</v>
      </c>
      <c r="H58" s="6">
        <f t="shared" si="3"/>
        <v>1</v>
      </c>
      <c r="I58" s="9">
        <f t="shared" si="0"/>
        <v>200</v>
      </c>
      <c r="J58" s="10">
        <v>0</v>
      </c>
      <c r="K58" s="10">
        <v>0.2</v>
      </c>
      <c r="L58" s="10">
        <v>0.2</v>
      </c>
      <c r="M58" s="10">
        <v>0.26666666666666666</v>
      </c>
      <c r="N58" s="11">
        <v>1</v>
      </c>
      <c r="O58" s="15">
        <f t="shared" si="8"/>
        <v>40</v>
      </c>
      <c r="P58" s="12">
        <f t="shared" si="9"/>
        <v>150</v>
      </c>
      <c r="Q58" s="13">
        <v>1086.7199999999998</v>
      </c>
      <c r="R58" s="14">
        <v>0.85</v>
      </c>
      <c r="S58" s="3">
        <f t="shared" si="4"/>
        <v>2.8333333333333339</v>
      </c>
      <c r="T58" s="2">
        <f t="shared" si="5"/>
        <v>3079.04</v>
      </c>
      <c r="U58" s="2">
        <f t="shared" si="6"/>
        <v>3053.77</v>
      </c>
      <c r="V58" s="63">
        <f t="shared" si="7"/>
        <v>122000.8</v>
      </c>
    </row>
    <row r="59" spans="1:54" x14ac:dyDescent="0.55000000000000004">
      <c r="A59" s="6" t="s">
        <v>31</v>
      </c>
      <c r="B59" s="6" t="s">
        <v>37</v>
      </c>
      <c r="C59" s="7">
        <v>100</v>
      </c>
      <c r="D59" s="8">
        <v>0</v>
      </c>
      <c r="E59" s="8">
        <v>0</v>
      </c>
      <c r="F59" s="8">
        <v>0</v>
      </c>
      <c r="G59" s="8">
        <v>0</v>
      </c>
      <c r="H59" s="6">
        <f t="shared" si="3"/>
        <v>0</v>
      </c>
      <c r="I59" s="9">
        <f t="shared" si="0"/>
        <v>0</v>
      </c>
      <c r="J59" s="10">
        <v>0</v>
      </c>
      <c r="K59" s="10">
        <v>0.125</v>
      </c>
      <c r="L59" s="10">
        <v>0.25</v>
      </c>
      <c r="M59" s="10">
        <v>0.25</v>
      </c>
      <c r="N59" s="11">
        <v>1</v>
      </c>
      <c r="O59" s="15">
        <f t="shared" si="8"/>
        <v>0</v>
      </c>
      <c r="P59" s="12">
        <f t="shared" si="9"/>
        <v>0</v>
      </c>
      <c r="Q59" s="13">
        <v>582.22500000000014</v>
      </c>
      <c r="R59" s="14">
        <v>0.84250000000000003</v>
      </c>
      <c r="S59" s="3">
        <f t="shared" si="4"/>
        <v>2.739837398373985</v>
      </c>
      <c r="T59" s="2">
        <f t="shared" si="5"/>
        <v>1595.2018292682937</v>
      </c>
      <c r="U59" s="2">
        <f t="shared" si="6"/>
        <v>1569.9318292682938</v>
      </c>
      <c r="V59" s="63">
        <f t="shared" si="7"/>
        <v>0</v>
      </c>
    </row>
    <row r="60" spans="1:54" s="25" customFormat="1" x14ac:dyDescent="0.55000000000000004">
      <c r="A60" s="62" t="s">
        <v>32</v>
      </c>
      <c r="B60" s="16" t="s">
        <v>37</v>
      </c>
      <c r="C60" s="17">
        <v>50</v>
      </c>
      <c r="D60" s="39">
        <v>0</v>
      </c>
      <c r="E60" s="39">
        <v>0</v>
      </c>
      <c r="F60" s="39">
        <v>0</v>
      </c>
      <c r="G60" s="39">
        <v>0</v>
      </c>
      <c r="H60" s="16">
        <f t="shared" si="3"/>
        <v>0</v>
      </c>
      <c r="I60" s="18">
        <f t="shared" si="0"/>
        <v>0</v>
      </c>
      <c r="J60" s="19">
        <v>0</v>
      </c>
      <c r="K60" s="19">
        <v>0</v>
      </c>
      <c r="L60" s="19">
        <v>0</v>
      </c>
      <c r="M60" s="19">
        <v>0</v>
      </c>
      <c r="N60" s="20">
        <v>1</v>
      </c>
      <c r="O60" s="24">
        <f t="shared" si="8"/>
        <v>0</v>
      </c>
      <c r="P60" s="21">
        <f t="shared" si="9"/>
        <v>0</v>
      </c>
      <c r="Q60" s="22">
        <v>-120.18750000000006</v>
      </c>
      <c r="R60" s="23">
        <v>0.82499999999999996</v>
      </c>
      <c r="S60" s="3">
        <f t="shared" si="4"/>
        <v>2.5384615384615388</v>
      </c>
      <c r="T60" s="2">
        <f t="shared" si="5"/>
        <v>-305.09134615384636</v>
      </c>
      <c r="U60" s="2">
        <f t="shared" si="6"/>
        <v>-330.36134615384634</v>
      </c>
      <c r="V60" s="63">
        <f t="shared" si="7"/>
        <v>0</v>
      </c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  <c r="AP60" s="65"/>
      <c r="AQ60" s="65"/>
      <c r="AR60" s="65"/>
      <c r="AS60" s="65"/>
      <c r="AT60" s="65"/>
      <c r="AU60" s="65"/>
      <c r="AV60" s="65"/>
      <c r="AW60" s="65"/>
      <c r="AX60" s="65"/>
      <c r="AY60" s="65"/>
      <c r="AZ60" s="65"/>
      <c r="BA60" s="65"/>
      <c r="BB60" s="65"/>
    </row>
    <row r="61" spans="1:54" s="65" customFormat="1" x14ac:dyDescent="0.55000000000000004">
      <c r="A61" s="64"/>
      <c r="C61" s="66"/>
      <c r="D61" s="67"/>
      <c r="E61" s="67"/>
      <c r="F61" s="67"/>
      <c r="G61" s="67"/>
      <c r="I61" s="68"/>
      <c r="J61" s="42"/>
      <c r="K61" s="42"/>
      <c r="L61" s="42"/>
      <c r="M61" s="42"/>
      <c r="N61" s="42"/>
      <c r="O61" s="70"/>
      <c r="P61" s="69"/>
      <c r="Q61" s="71"/>
      <c r="R61" s="72"/>
      <c r="S61" s="72"/>
      <c r="T61" s="63"/>
      <c r="U61" s="63"/>
    </row>
    <row r="62" spans="1:54" x14ac:dyDescent="0.55000000000000004">
      <c r="I62" s="13"/>
      <c r="L62" s="1"/>
      <c r="M62" s="1"/>
      <c r="N62" s="1"/>
      <c r="O62" s="27"/>
      <c r="P62" s="1"/>
      <c r="Q62" s="26"/>
      <c r="R62" s="34"/>
      <c r="S62" s="34"/>
    </row>
    <row r="63" spans="1:54" x14ac:dyDescent="0.55000000000000004">
      <c r="L63" s="1"/>
      <c r="M63" s="1"/>
      <c r="N63" s="1"/>
      <c r="O63" s="28"/>
      <c r="P63" s="1"/>
      <c r="R63" s="35"/>
      <c r="S63" s="35"/>
    </row>
    <row r="64" spans="1:54" x14ac:dyDescent="0.55000000000000004">
      <c r="L64" s="1"/>
      <c r="M64" s="1"/>
      <c r="N64" s="1"/>
      <c r="P64" s="1"/>
    </row>
    <row r="65" spans="12:16" x14ac:dyDescent="0.55000000000000004">
      <c r="L65" s="1"/>
      <c r="M65" s="1"/>
      <c r="N65" s="1"/>
      <c r="P65" s="1"/>
    </row>
    <row r="66" spans="12:16" x14ac:dyDescent="0.55000000000000004">
      <c r="L66" s="1"/>
      <c r="M66" s="1"/>
      <c r="N66" s="1"/>
      <c r="P66" s="1"/>
    </row>
    <row r="67" spans="12:16" x14ac:dyDescent="0.55000000000000004">
      <c r="L67" s="1"/>
      <c r="M67" s="1"/>
      <c r="N67" s="1"/>
      <c r="P67" s="1"/>
    </row>
    <row r="68" spans="12:16" x14ac:dyDescent="0.55000000000000004">
      <c r="L68" s="1"/>
      <c r="M68" s="1"/>
      <c r="N68" s="1"/>
      <c r="P68" s="1"/>
    </row>
    <row r="69" spans="12:16" x14ac:dyDescent="0.55000000000000004">
      <c r="L69" s="1"/>
      <c r="M69" s="1"/>
      <c r="N69" s="1"/>
      <c r="P69" s="1"/>
    </row>
    <row r="70" spans="12:16" x14ac:dyDescent="0.55000000000000004">
      <c r="L70" s="1"/>
      <c r="M70" s="1"/>
      <c r="N70" s="1"/>
      <c r="P70" s="1"/>
    </row>
    <row r="71" spans="12:16" x14ac:dyDescent="0.55000000000000004">
      <c r="L71" s="1"/>
      <c r="M71" s="1"/>
      <c r="N71" s="1"/>
      <c r="P71" s="1"/>
    </row>
    <row r="72" spans="12:16" x14ac:dyDescent="0.55000000000000004">
      <c r="L72" s="1"/>
      <c r="M72" s="1"/>
      <c r="N72" s="1"/>
      <c r="P72" s="1"/>
    </row>
    <row r="73" spans="12:16" x14ac:dyDescent="0.55000000000000004">
      <c r="L73" s="1"/>
      <c r="M73" s="1"/>
      <c r="N73" s="1"/>
      <c r="P73" s="1"/>
    </row>
    <row r="74" spans="12:16" x14ac:dyDescent="0.55000000000000004">
      <c r="L74" s="1"/>
      <c r="M74" s="1"/>
      <c r="N74" s="1"/>
      <c r="P74" s="1"/>
    </row>
    <row r="75" spans="12:16" x14ac:dyDescent="0.55000000000000004">
      <c r="L75" s="1"/>
      <c r="M75" s="1"/>
      <c r="N75" s="1"/>
      <c r="P75" s="1"/>
    </row>
    <row r="76" spans="12:16" x14ac:dyDescent="0.55000000000000004">
      <c r="L76" s="1"/>
      <c r="M76" s="1"/>
      <c r="N76" s="1"/>
      <c r="P76" s="1"/>
    </row>
    <row r="77" spans="12:16" x14ac:dyDescent="0.55000000000000004">
      <c r="L77" s="1"/>
      <c r="M77" s="1"/>
      <c r="N77" s="1"/>
      <c r="P77" s="1"/>
    </row>
    <row r="78" spans="12:16" x14ac:dyDescent="0.55000000000000004">
      <c r="L78" s="1"/>
      <c r="M78" s="1"/>
      <c r="N78" s="1"/>
      <c r="P78" s="1"/>
    </row>
    <row r="79" spans="12:16" x14ac:dyDescent="0.55000000000000004">
      <c r="L79" s="1"/>
      <c r="M79" s="1"/>
      <c r="N79" s="1"/>
      <c r="P79" s="1"/>
    </row>
    <row r="80" spans="12:16" x14ac:dyDescent="0.55000000000000004">
      <c r="L80" s="1"/>
      <c r="M80" s="1"/>
      <c r="N80" s="1"/>
      <c r="P80" s="1"/>
    </row>
    <row r="81" spans="12:16" x14ac:dyDescent="0.55000000000000004">
      <c r="L81" s="1"/>
      <c r="M81" s="1"/>
      <c r="N81" s="1"/>
      <c r="P81" s="1"/>
    </row>
    <row r="82" spans="12:16" x14ac:dyDescent="0.55000000000000004">
      <c r="L82" s="1"/>
      <c r="M82" s="1"/>
      <c r="N82" s="1"/>
      <c r="P82" s="1"/>
    </row>
    <row r="83" spans="12:16" x14ac:dyDescent="0.55000000000000004">
      <c r="L83" s="1"/>
      <c r="M83" s="1"/>
      <c r="N83" s="1"/>
      <c r="P83" s="1"/>
    </row>
    <row r="84" spans="12:16" x14ac:dyDescent="0.55000000000000004">
      <c r="L84" s="1"/>
      <c r="M84" s="1"/>
      <c r="N84" s="1"/>
      <c r="P84" s="1"/>
    </row>
    <row r="85" spans="12:16" x14ac:dyDescent="0.55000000000000004">
      <c r="L85" s="1"/>
      <c r="M85" s="1"/>
      <c r="N85" s="1"/>
      <c r="P85" s="1"/>
    </row>
    <row r="86" spans="12:16" x14ac:dyDescent="0.55000000000000004">
      <c r="L86" s="1"/>
      <c r="M86" s="1"/>
      <c r="N86" s="1"/>
      <c r="P86" s="1"/>
    </row>
    <row r="87" spans="12:16" x14ac:dyDescent="0.55000000000000004">
      <c r="L87" s="1"/>
      <c r="M87" s="1"/>
      <c r="N87" s="1"/>
      <c r="P87" s="1"/>
    </row>
    <row r="88" spans="12:16" x14ac:dyDescent="0.55000000000000004">
      <c r="L88" s="1"/>
      <c r="M88" s="1"/>
      <c r="N88" s="1"/>
      <c r="P88" s="1"/>
    </row>
    <row r="89" spans="12:16" x14ac:dyDescent="0.55000000000000004">
      <c r="L89" s="1"/>
      <c r="M89" s="1"/>
      <c r="N89" s="1"/>
      <c r="P89" s="1"/>
    </row>
    <row r="90" spans="12:16" x14ac:dyDescent="0.55000000000000004">
      <c r="L90" s="1"/>
      <c r="M90" s="1"/>
      <c r="N90" s="1"/>
      <c r="P90" s="1"/>
    </row>
    <row r="91" spans="12:16" x14ac:dyDescent="0.55000000000000004">
      <c r="L91" s="1"/>
      <c r="M91" s="1"/>
      <c r="N91" s="1"/>
      <c r="P91" s="1"/>
    </row>
    <row r="92" spans="12:16" x14ac:dyDescent="0.55000000000000004">
      <c r="L92" s="1"/>
      <c r="M92" s="1"/>
      <c r="N92" s="1"/>
      <c r="P92" s="1"/>
    </row>
    <row r="93" spans="12:16" x14ac:dyDescent="0.55000000000000004">
      <c r="L93" s="1"/>
      <c r="M93" s="1"/>
      <c r="N93" s="1"/>
      <c r="P93" s="1"/>
    </row>
    <row r="94" spans="12:16" x14ac:dyDescent="0.55000000000000004">
      <c r="L94" s="1"/>
      <c r="M94" s="1"/>
      <c r="N94" s="1"/>
      <c r="P94" s="1"/>
    </row>
    <row r="95" spans="12:16" x14ac:dyDescent="0.55000000000000004">
      <c r="L95" s="1"/>
      <c r="M95" s="1"/>
      <c r="N95" s="1"/>
      <c r="P95" s="1"/>
    </row>
    <row r="96" spans="12:16" x14ac:dyDescent="0.55000000000000004">
      <c r="L96" s="1"/>
      <c r="M96" s="1"/>
      <c r="N96" s="1"/>
      <c r="P96" s="1"/>
    </row>
    <row r="97" spans="12:16" x14ac:dyDescent="0.55000000000000004">
      <c r="L97" s="1"/>
      <c r="M97" s="1"/>
      <c r="N97" s="1"/>
      <c r="P97" s="1"/>
    </row>
    <row r="98" spans="12:16" x14ac:dyDescent="0.55000000000000004">
      <c r="L98" s="1"/>
      <c r="M98" s="1"/>
      <c r="N98" s="1"/>
      <c r="P98" s="1"/>
    </row>
    <row r="99" spans="12:16" x14ac:dyDescent="0.55000000000000004">
      <c r="L99" s="1"/>
      <c r="M99" s="1"/>
      <c r="N99" s="1"/>
      <c r="P99" s="1"/>
    </row>
    <row r="100" spans="12:16" x14ac:dyDescent="0.55000000000000004">
      <c r="L100" s="1"/>
      <c r="M100" s="1"/>
      <c r="N100" s="1"/>
      <c r="P100" s="1"/>
    </row>
    <row r="101" spans="12:16" x14ac:dyDescent="0.55000000000000004">
      <c r="L101" s="1"/>
      <c r="M101" s="1"/>
      <c r="N101" s="1"/>
      <c r="P101" s="1"/>
    </row>
    <row r="102" spans="12:16" x14ac:dyDescent="0.55000000000000004">
      <c r="L102" s="1"/>
      <c r="M102" s="1"/>
      <c r="N102" s="1"/>
      <c r="P102" s="1"/>
    </row>
    <row r="103" spans="12:16" x14ac:dyDescent="0.55000000000000004">
      <c r="L103" s="1"/>
      <c r="M103" s="1"/>
      <c r="N103" s="1"/>
      <c r="P103" s="1"/>
    </row>
    <row r="104" spans="12:16" x14ac:dyDescent="0.55000000000000004">
      <c r="L104" s="1"/>
      <c r="M104" s="1"/>
      <c r="N104" s="1"/>
      <c r="P104" s="1"/>
    </row>
    <row r="105" spans="12:16" x14ac:dyDescent="0.55000000000000004">
      <c r="L105" s="1"/>
      <c r="M105" s="1"/>
      <c r="N105" s="1"/>
      <c r="P105" s="1"/>
    </row>
    <row r="106" spans="12:16" x14ac:dyDescent="0.55000000000000004">
      <c r="L106" s="1"/>
      <c r="M106" s="1"/>
      <c r="N106" s="1"/>
      <c r="P106" s="1"/>
    </row>
    <row r="107" spans="12:16" x14ac:dyDescent="0.55000000000000004">
      <c r="L107" s="1"/>
      <c r="M107" s="1"/>
      <c r="N107" s="1"/>
      <c r="P107" s="1"/>
    </row>
    <row r="108" spans="12:16" x14ac:dyDescent="0.55000000000000004">
      <c r="L108" s="1"/>
      <c r="M108" s="1"/>
      <c r="N108" s="1"/>
      <c r="P108" s="1"/>
    </row>
    <row r="109" spans="12:16" x14ac:dyDescent="0.55000000000000004">
      <c r="L109" s="1"/>
      <c r="M109" s="1"/>
      <c r="N109" s="1"/>
      <c r="P109" s="1"/>
    </row>
    <row r="110" spans="12:16" x14ac:dyDescent="0.55000000000000004">
      <c r="L110" s="1"/>
      <c r="M110" s="1"/>
      <c r="N110" s="1"/>
      <c r="P110" s="1"/>
    </row>
    <row r="111" spans="12:16" x14ac:dyDescent="0.55000000000000004">
      <c r="L111" s="1"/>
      <c r="M111" s="1"/>
      <c r="N111" s="1"/>
      <c r="P111" s="1"/>
    </row>
    <row r="112" spans="12:16" x14ac:dyDescent="0.55000000000000004">
      <c r="L112" s="1"/>
      <c r="M112" s="1"/>
      <c r="N112" s="1"/>
      <c r="P112" s="1"/>
    </row>
    <row r="113" spans="12:16" x14ac:dyDescent="0.55000000000000004">
      <c r="L113" s="1"/>
      <c r="M113" s="1"/>
      <c r="N113" s="1"/>
      <c r="P113" s="1"/>
    </row>
    <row r="114" spans="12:16" x14ac:dyDescent="0.55000000000000004">
      <c r="L114" s="1"/>
      <c r="M114" s="1"/>
      <c r="N114" s="1"/>
      <c r="P114" s="1"/>
    </row>
    <row r="115" spans="12:16" x14ac:dyDescent="0.55000000000000004">
      <c r="L115" s="1"/>
      <c r="M115" s="1"/>
      <c r="N115" s="1"/>
      <c r="P115" s="1"/>
    </row>
    <row r="116" spans="12:16" x14ac:dyDescent="0.55000000000000004">
      <c r="L116" s="1"/>
      <c r="M116" s="1"/>
      <c r="N116" s="1"/>
      <c r="P116" s="1"/>
    </row>
    <row r="117" spans="12:16" x14ac:dyDescent="0.55000000000000004">
      <c r="L117" s="1"/>
      <c r="M117" s="1"/>
      <c r="N117" s="1"/>
      <c r="P117" s="1"/>
    </row>
    <row r="118" spans="12:16" x14ac:dyDescent="0.55000000000000004">
      <c r="L118" s="1"/>
      <c r="M118" s="1"/>
      <c r="N118" s="1"/>
      <c r="P118" s="1"/>
    </row>
    <row r="119" spans="12:16" x14ac:dyDescent="0.55000000000000004">
      <c r="L119" s="1"/>
      <c r="M119" s="1"/>
      <c r="N119" s="1"/>
      <c r="P119" s="1"/>
    </row>
    <row r="120" spans="12:16" x14ac:dyDescent="0.55000000000000004">
      <c r="L120" s="1"/>
      <c r="M120" s="1"/>
      <c r="N120" s="1"/>
      <c r="P120" s="1"/>
    </row>
    <row r="121" spans="12:16" x14ac:dyDescent="0.55000000000000004">
      <c r="L121" s="1"/>
      <c r="M121" s="1"/>
      <c r="N121" s="1"/>
      <c r="P121" s="1"/>
    </row>
    <row r="122" spans="12:16" x14ac:dyDescent="0.55000000000000004">
      <c r="L122" s="1"/>
      <c r="M122" s="1"/>
      <c r="N122" s="1"/>
      <c r="P122" s="1"/>
    </row>
    <row r="123" spans="12:16" x14ac:dyDescent="0.55000000000000004">
      <c r="L123" s="1"/>
      <c r="M123" s="1"/>
      <c r="N123" s="1"/>
      <c r="P123" s="1"/>
    </row>
    <row r="124" spans="12:16" x14ac:dyDescent="0.55000000000000004">
      <c r="L124" s="1"/>
      <c r="M124" s="1"/>
      <c r="N124" s="1"/>
      <c r="P124" s="1"/>
    </row>
    <row r="125" spans="12:16" x14ac:dyDescent="0.55000000000000004">
      <c r="L125" s="1"/>
      <c r="M125" s="1"/>
      <c r="N125" s="1"/>
      <c r="P125" s="1"/>
    </row>
    <row r="126" spans="12:16" x14ac:dyDescent="0.55000000000000004">
      <c r="L126" s="1"/>
      <c r="M126" s="1"/>
      <c r="N126" s="1"/>
      <c r="P126" s="1"/>
    </row>
    <row r="127" spans="12:16" x14ac:dyDescent="0.55000000000000004">
      <c r="L127" s="1"/>
      <c r="M127" s="1"/>
      <c r="N127" s="1"/>
      <c r="P127" s="1"/>
    </row>
    <row r="128" spans="12:16" x14ac:dyDescent="0.55000000000000004">
      <c r="L128" s="1"/>
      <c r="M128" s="1"/>
      <c r="N128" s="1"/>
      <c r="P128" s="1"/>
    </row>
    <row r="129" spans="12:16" x14ac:dyDescent="0.55000000000000004">
      <c r="L129" s="1"/>
      <c r="M129" s="1"/>
      <c r="N129" s="1"/>
      <c r="P129" s="1"/>
    </row>
    <row r="130" spans="12:16" x14ac:dyDescent="0.55000000000000004">
      <c r="L130" s="1"/>
      <c r="M130" s="1"/>
      <c r="N130" s="1"/>
      <c r="P130" s="1"/>
    </row>
    <row r="131" spans="12:16" x14ac:dyDescent="0.55000000000000004">
      <c r="L131" s="1"/>
      <c r="M131" s="1"/>
      <c r="N131" s="1"/>
      <c r="P131" s="1"/>
    </row>
    <row r="132" spans="12:16" x14ac:dyDescent="0.55000000000000004">
      <c r="L132" s="1"/>
      <c r="M132" s="1"/>
      <c r="N132" s="1"/>
      <c r="P132" s="1"/>
    </row>
    <row r="133" spans="12:16" x14ac:dyDescent="0.55000000000000004">
      <c r="L133" s="1"/>
      <c r="M133" s="1"/>
      <c r="N133" s="1"/>
      <c r="P133" s="1"/>
    </row>
    <row r="134" spans="12:16" x14ac:dyDescent="0.55000000000000004">
      <c r="L134" s="1"/>
      <c r="M134" s="1"/>
      <c r="N134" s="1"/>
      <c r="P134" s="1"/>
    </row>
    <row r="135" spans="12:16" x14ac:dyDescent="0.55000000000000004">
      <c r="L135" s="1"/>
      <c r="M135" s="1"/>
      <c r="N135" s="1"/>
      <c r="P135" s="1"/>
    </row>
    <row r="136" spans="12:16" x14ac:dyDescent="0.55000000000000004">
      <c r="L136" s="1"/>
      <c r="M136" s="1"/>
      <c r="N136" s="1"/>
      <c r="P136" s="1"/>
    </row>
    <row r="137" spans="12:16" x14ac:dyDescent="0.55000000000000004">
      <c r="L137" s="1"/>
      <c r="M137" s="1"/>
      <c r="N137" s="1"/>
      <c r="P137" s="1"/>
    </row>
    <row r="138" spans="12:16" x14ac:dyDescent="0.55000000000000004">
      <c r="L138" s="1"/>
      <c r="M138" s="1"/>
      <c r="N138" s="1"/>
      <c r="P138" s="1"/>
    </row>
    <row r="139" spans="12:16" x14ac:dyDescent="0.55000000000000004">
      <c r="L139" s="1"/>
      <c r="M139" s="1"/>
      <c r="N139" s="1"/>
      <c r="P139" s="1"/>
    </row>
    <row r="140" spans="12:16" x14ac:dyDescent="0.55000000000000004">
      <c r="L140" s="1"/>
      <c r="M140" s="1"/>
      <c r="N140" s="1"/>
      <c r="P140" s="1"/>
    </row>
    <row r="141" spans="12:16" x14ac:dyDescent="0.55000000000000004">
      <c r="L141" s="1"/>
      <c r="M141" s="1"/>
      <c r="N141" s="1"/>
      <c r="P141" s="1"/>
    </row>
    <row r="142" spans="12:16" x14ac:dyDescent="0.55000000000000004">
      <c r="L142" s="1"/>
      <c r="M142" s="1"/>
      <c r="N142" s="1"/>
      <c r="P142" s="1"/>
    </row>
    <row r="143" spans="12:16" x14ac:dyDescent="0.55000000000000004">
      <c r="L143" s="1"/>
      <c r="M143" s="1"/>
      <c r="N143" s="1"/>
      <c r="P143" s="1"/>
    </row>
    <row r="144" spans="12:16" x14ac:dyDescent="0.55000000000000004">
      <c r="L144" s="1"/>
      <c r="M144" s="1"/>
      <c r="N144" s="1"/>
      <c r="P144" s="1"/>
    </row>
    <row r="145" spans="12:16" x14ac:dyDescent="0.55000000000000004">
      <c r="L145" s="1"/>
      <c r="M145" s="1"/>
      <c r="N145" s="1"/>
      <c r="P145" s="1"/>
    </row>
    <row r="146" spans="12:16" x14ac:dyDescent="0.55000000000000004">
      <c r="L146" s="1"/>
      <c r="M146" s="1"/>
      <c r="N146" s="1"/>
      <c r="P146" s="1"/>
    </row>
    <row r="147" spans="12:16" x14ac:dyDescent="0.55000000000000004">
      <c r="L147" s="1"/>
      <c r="M147" s="1"/>
      <c r="N147" s="1"/>
      <c r="P147" s="1"/>
    </row>
    <row r="148" spans="12:16" x14ac:dyDescent="0.55000000000000004">
      <c r="L148" s="1"/>
      <c r="M148" s="1"/>
      <c r="N148" s="1"/>
      <c r="P148" s="1"/>
    </row>
    <row r="149" spans="12:16" x14ac:dyDescent="0.55000000000000004">
      <c r="L149" s="1"/>
      <c r="M149" s="1"/>
      <c r="N149" s="1"/>
      <c r="P149" s="1"/>
    </row>
    <row r="150" spans="12:16" x14ac:dyDescent="0.55000000000000004">
      <c r="L150" s="1"/>
      <c r="M150" s="1"/>
      <c r="N150" s="1"/>
      <c r="P150" s="1"/>
    </row>
    <row r="151" spans="12:16" x14ac:dyDescent="0.55000000000000004">
      <c r="L151" s="1"/>
      <c r="M151" s="1"/>
      <c r="N151" s="1"/>
      <c r="P151" s="1"/>
    </row>
    <row r="152" spans="12:16" x14ac:dyDescent="0.55000000000000004">
      <c r="L152" s="1"/>
      <c r="M152" s="1"/>
      <c r="N152" s="1"/>
      <c r="P152" s="1"/>
    </row>
    <row r="153" spans="12:16" x14ac:dyDescent="0.55000000000000004">
      <c r="L153" s="1"/>
      <c r="M153" s="1"/>
      <c r="N153" s="1"/>
      <c r="P153" s="1"/>
    </row>
    <row r="154" spans="12:16" x14ac:dyDescent="0.55000000000000004">
      <c r="L154" s="1"/>
      <c r="M154" s="1"/>
      <c r="N154" s="1"/>
      <c r="P154" s="1"/>
    </row>
    <row r="155" spans="12:16" x14ac:dyDescent="0.55000000000000004">
      <c r="L155" s="1"/>
      <c r="M155" s="1"/>
      <c r="N155" s="1"/>
      <c r="P155" s="1"/>
    </row>
    <row r="156" spans="12:16" x14ac:dyDescent="0.55000000000000004">
      <c r="L156" s="1"/>
      <c r="M156" s="1"/>
      <c r="N156" s="1"/>
      <c r="P156" s="1"/>
    </row>
    <row r="157" spans="12:16" x14ac:dyDescent="0.55000000000000004">
      <c r="L157" s="1"/>
      <c r="M157" s="1"/>
      <c r="N157" s="1"/>
      <c r="P157" s="1"/>
    </row>
    <row r="158" spans="12:16" x14ac:dyDescent="0.55000000000000004">
      <c r="L158" s="1"/>
      <c r="M158" s="1"/>
      <c r="N158" s="1"/>
      <c r="P158" s="1"/>
    </row>
    <row r="159" spans="12:16" x14ac:dyDescent="0.55000000000000004">
      <c r="L159" s="1"/>
      <c r="M159" s="1"/>
      <c r="N159" s="1"/>
      <c r="P159" s="1"/>
    </row>
    <row r="160" spans="12:16" x14ac:dyDescent="0.55000000000000004">
      <c r="L160" s="1"/>
      <c r="M160" s="1"/>
      <c r="N160" s="1"/>
      <c r="P160" s="1"/>
    </row>
    <row r="161" spans="12:16" x14ac:dyDescent="0.55000000000000004">
      <c r="L161" s="1"/>
      <c r="M161" s="1"/>
      <c r="N161" s="1"/>
      <c r="P161" s="1"/>
    </row>
    <row r="162" spans="12:16" x14ac:dyDescent="0.55000000000000004">
      <c r="L162" s="1"/>
      <c r="M162" s="1"/>
      <c r="N162" s="1"/>
      <c r="P162" s="1"/>
    </row>
    <row r="163" spans="12:16" x14ac:dyDescent="0.55000000000000004">
      <c r="L163" s="1"/>
      <c r="M163" s="1"/>
      <c r="N163" s="1"/>
      <c r="P163" s="1"/>
    </row>
    <row r="164" spans="12:16" x14ac:dyDescent="0.55000000000000004">
      <c r="L164" s="1"/>
      <c r="M164" s="1"/>
      <c r="N164" s="1"/>
      <c r="P164" s="1"/>
    </row>
    <row r="165" spans="12:16" x14ac:dyDescent="0.55000000000000004">
      <c r="L165" s="1"/>
      <c r="M165" s="1"/>
      <c r="N165" s="1"/>
      <c r="P165" s="1"/>
    </row>
    <row r="166" spans="12:16" x14ac:dyDescent="0.55000000000000004">
      <c r="L166" s="1"/>
      <c r="M166" s="1"/>
      <c r="N166" s="1"/>
      <c r="P166" s="1"/>
    </row>
    <row r="167" spans="12:16" x14ac:dyDescent="0.55000000000000004">
      <c r="L167" s="1"/>
      <c r="M167" s="1"/>
      <c r="N167" s="1"/>
      <c r="P167" s="1"/>
    </row>
    <row r="168" spans="12:16" x14ac:dyDescent="0.55000000000000004">
      <c r="L168" s="1"/>
      <c r="M168" s="1"/>
      <c r="N168" s="1"/>
      <c r="P168" s="1"/>
    </row>
    <row r="169" spans="12:16" x14ac:dyDescent="0.55000000000000004">
      <c r="L169" s="1"/>
      <c r="M169" s="1"/>
      <c r="N169" s="1"/>
      <c r="P169" s="1"/>
    </row>
    <row r="170" spans="12:16" x14ac:dyDescent="0.55000000000000004">
      <c r="L170" s="1"/>
      <c r="M170" s="1"/>
      <c r="N170" s="1"/>
      <c r="P170" s="1"/>
    </row>
    <row r="171" spans="12:16" x14ac:dyDescent="0.55000000000000004">
      <c r="L171" s="1"/>
      <c r="M171" s="1"/>
      <c r="N171" s="1"/>
      <c r="P171" s="1"/>
    </row>
    <row r="172" spans="12:16" x14ac:dyDescent="0.55000000000000004">
      <c r="L172" s="1"/>
      <c r="M172" s="1"/>
      <c r="N172" s="1"/>
      <c r="P172" s="1"/>
    </row>
    <row r="173" spans="12:16" x14ac:dyDescent="0.55000000000000004">
      <c r="L173" s="1"/>
      <c r="M173" s="1"/>
      <c r="N173" s="1"/>
      <c r="P173" s="1"/>
    </row>
    <row r="174" spans="12:16" x14ac:dyDescent="0.55000000000000004">
      <c r="L174" s="1"/>
      <c r="M174" s="1"/>
      <c r="N174" s="1"/>
      <c r="P174" s="1"/>
    </row>
    <row r="175" spans="12:16" x14ac:dyDescent="0.55000000000000004">
      <c r="L175" s="1"/>
      <c r="M175" s="1"/>
      <c r="N175" s="1"/>
      <c r="P175" s="1"/>
    </row>
    <row r="176" spans="12:16" x14ac:dyDescent="0.55000000000000004">
      <c r="L176" s="1"/>
      <c r="M176" s="1"/>
      <c r="N176" s="1"/>
      <c r="P176" s="1"/>
    </row>
    <row r="177" spans="12:16" x14ac:dyDescent="0.55000000000000004">
      <c r="L177" s="1"/>
      <c r="M177" s="1"/>
      <c r="N177" s="1"/>
      <c r="P177" s="1"/>
    </row>
    <row r="178" spans="12:16" x14ac:dyDescent="0.55000000000000004">
      <c r="L178" s="1"/>
      <c r="M178" s="1"/>
      <c r="N178" s="1"/>
      <c r="P178" s="1"/>
    </row>
    <row r="179" spans="12:16" x14ac:dyDescent="0.55000000000000004">
      <c r="L179" s="1"/>
      <c r="M179" s="1"/>
      <c r="N179" s="1"/>
      <c r="P179" s="1"/>
    </row>
    <row r="180" spans="12:16" x14ac:dyDescent="0.55000000000000004">
      <c r="L180" s="1"/>
      <c r="M180" s="1"/>
      <c r="N180" s="1"/>
      <c r="P180" s="1"/>
    </row>
    <row r="181" spans="12:16" x14ac:dyDescent="0.55000000000000004">
      <c r="L181" s="1"/>
      <c r="M181" s="1"/>
      <c r="N181" s="1"/>
      <c r="P181" s="1"/>
    </row>
    <row r="182" spans="12:16" x14ac:dyDescent="0.55000000000000004">
      <c r="L182" s="1"/>
      <c r="M182" s="1"/>
      <c r="N182" s="1"/>
      <c r="P182" s="1"/>
    </row>
    <row r="183" spans="12:16" x14ac:dyDescent="0.55000000000000004">
      <c r="L183" s="1"/>
      <c r="M183" s="1"/>
      <c r="N183" s="1"/>
      <c r="P183" s="1"/>
    </row>
    <row r="184" spans="12:16" x14ac:dyDescent="0.55000000000000004">
      <c r="L184" s="1"/>
      <c r="M184" s="1"/>
      <c r="N184" s="1"/>
      <c r="P184" s="1"/>
    </row>
    <row r="185" spans="12:16" x14ac:dyDescent="0.55000000000000004">
      <c r="L185" s="1"/>
      <c r="M185" s="1"/>
      <c r="N185" s="1"/>
      <c r="P185" s="1"/>
    </row>
    <row r="186" spans="12:16" x14ac:dyDescent="0.55000000000000004">
      <c r="L186" s="1"/>
      <c r="M186" s="1"/>
      <c r="N186" s="1"/>
      <c r="P186" s="1"/>
    </row>
    <row r="187" spans="12:16" x14ac:dyDescent="0.55000000000000004">
      <c r="L187" s="1"/>
      <c r="M187" s="1"/>
      <c r="N187" s="1"/>
      <c r="P187" s="1"/>
    </row>
    <row r="188" spans="12:16" x14ac:dyDescent="0.55000000000000004">
      <c r="L188" s="1"/>
      <c r="M188" s="1"/>
      <c r="N188" s="1"/>
      <c r="P188" s="1"/>
    </row>
    <row r="189" spans="12:16" x14ac:dyDescent="0.55000000000000004">
      <c r="L189" s="1"/>
      <c r="M189" s="1"/>
      <c r="N189" s="1"/>
      <c r="P189" s="1"/>
    </row>
    <row r="190" spans="12:16" x14ac:dyDescent="0.55000000000000004">
      <c r="L190" s="1"/>
      <c r="M190" s="1"/>
      <c r="N190" s="1"/>
      <c r="P190" s="1"/>
    </row>
    <row r="191" spans="12:16" x14ac:dyDescent="0.55000000000000004">
      <c r="L191" s="1"/>
      <c r="M191" s="1"/>
      <c r="N191" s="1"/>
      <c r="P191" s="1"/>
    </row>
    <row r="192" spans="12:16" x14ac:dyDescent="0.55000000000000004">
      <c r="L192" s="1"/>
      <c r="M192" s="1"/>
      <c r="N192" s="1"/>
      <c r="P192" s="1"/>
    </row>
    <row r="193" spans="12:16" x14ac:dyDescent="0.55000000000000004">
      <c r="L193" s="1"/>
      <c r="M193" s="1"/>
      <c r="N193" s="1"/>
      <c r="P193" s="1"/>
    </row>
    <row r="194" spans="12:16" x14ac:dyDescent="0.55000000000000004">
      <c r="L194" s="1"/>
      <c r="M194" s="1"/>
      <c r="N194" s="1"/>
      <c r="P194" s="1"/>
    </row>
    <row r="195" spans="12:16" x14ac:dyDescent="0.55000000000000004">
      <c r="L195" s="1"/>
      <c r="M195" s="1"/>
      <c r="N195" s="1"/>
      <c r="P195" s="1"/>
    </row>
    <row r="196" spans="12:16" x14ac:dyDescent="0.55000000000000004">
      <c r="L196" s="1"/>
      <c r="M196" s="1"/>
      <c r="N196" s="1"/>
      <c r="P196" s="1"/>
    </row>
    <row r="197" spans="12:16" x14ac:dyDescent="0.55000000000000004">
      <c r="L197" s="1"/>
      <c r="M197" s="1"/>
      <c r="N197" s="1"/>
      <c r="P197" s="1"/>
    </row>
    <row r="198" spans="12:16" x14ac:dyDescent="0.55000000000000004">
      <c r="L198" s="1"/>
      <c r="M198" s="1"/>
      <c r="N198" s="1"/>
      <c r="P198" s="1"/>
    </row>
    <row r="199" spans="12:16" x14ac:dyDescent="0.55000000000000004">
      <c r="L199" s="1"/>
      <c r="M199" s="1"/>
      <c r="N199" s="1"/>
      <c r="P199" s="1"/>
    </row>
    <row r="200" spans="12:16" x14ac:dyDescent="0.55000000000000004">
      <c r="L200" s="1"/>
      <c r="M200" s="1"/>
      <c r="N200" s="1"/>
      <c r="P200" s="1"/>
    </row>
    <row r="201" spans="12:16" x14ac:dyDescent="0.55000000000000004">
      <c r="L201" s="1"/>
      <c r="M201" s="1"/>
      <c r="N201" s="1"/>
      <c r="P201" s="1"/>
    </row>
    <row r="202" spans="12:16" x14ac:dyDescent="0.55000000000000004">
      <c r="L202" s="1"/>
      <c r="M202" s="1"/>
      <c r="N202" s="1"/>
      <c r="P202" s="1"/>
    </row>
    <row r="203" spans="12:16" x14ac:dyDescent="0.55000000000000004">
      <c r="L203" s="1"/>
      <c r="M203" s="1"/>
      <c r="N203" s="1"/>
      <c r="P203" s="1"/>
    </row>
    <row r="204" spans="12:16" x14ac:dyDescent="0.55000000000000004">
      <c r="L204" s="1"/>
      <c r="M204" s="1"/>
      <c r="N204" s="1"/>
      <c r="P204" s="1"/>
    </row>
    <row r="205" spans="12:16" x14ac:dyDescent="0.55000000000000004">
      <c r="L205" s="1"/>
      <c r="M205" s="1"/>
      <c r="N205" s="1"/>
      <c r="P205" s="1"/>
    </row>
    <row r="206" spans="12:16" x14ac:dyDescent="0.55000000000000004">
      <c r="L206" s="1"/>
      <c r="M206" s="1"/>
      <c r="N206" s="1"/>
      <c r="P206" s="1"/>
    </row>
    <row r="207" spans="12:16" x14ac:dyDescent="0.55000000000000004">
      <c r="L207" s="1"/>
      <c r="M207" s="1"/>
      <c r="N207" s="1"/>
      <c r="P207" s="1"/>
    </row>
    <row r="208" spans="12:16" x14ac:dyDescent="0.55000000000000004">
      <c r="L208" s="1"/>
      <c r="M208" s="1"/>
      <c r="N208" s="1"/>
      <c r="P208" s="1"/>
    </row>
    <row r="209" spans="12:16" x14ac:dyDescent="0.55000000000000004">
      <c r="L209" s="1"/>
      <c r="M209" s="1"/>
      <c r="N209" s="1"/>
      <c r="P209" s="1"/>
    </row>
    <row r="210" spans="12:16" x14ac:dyDescent="0.55000000000000004">
      <c r="L210" s="1"/>
      <c r="M210" s="1"/>
      <c r="N210" s="1"/>
      <c r="P210" s="1"/>
    </row>
    <row r="211" spans="12:16" x14ac:dyDescent="0.55000000000000004">
      <c r="L211" s="1"/>
      <c r="M211" s="1"/>
      <c r="N211" s="1"/>
      <c r="P211" s="1"/>
    </row>
    <row r="212" spans="12:16" x14ac:dyDescent="0.55000000000000004">
      <c r="L212" s="1"/>
      <c r="M212" s="1"/>
      <c r="N212" s="1"/>
      <c r="P212" s="1"/>
    </row>
    <row r="213" spans="12:16" x14ac:dyDescent="0.55000000000000004">
      <c r="L213" s="1"/>
      <c r="M213" s="1"/>
      <c r="N213" s="1"/>
      <c r="P213" s="1"/>
    </row>
    <row r="214" spans="12:16" x14ac:dyDescent="0.55000000000000004">
      <c r="L214" s="1"/>
      <c r="M214" s="1"/>
      <c r="N214" s="1"/>
      <c r="P214" s="1"/>
    </row>
    <row r="215" spans="12:16" x14ac:dyDescent="0.55000000000000004">
      <c r="L215" s="1"/>
      <c r="M215" s="1"/>
      <c r="N215" s="1"/>
      <c r="P215" s="1"/>
    </row>
    <row r="216" spans="12:16" x14ac:dyDescent="0.55000000000000004">
      <c r="L216" s="1"/>
      <c r="M216" s="1"/>
      <c r="N216" s="1"/>
      <c r="P216" s="1"/>
    </row>
    <row r="217" spans="12:16" x14ac:dyDescent="0.55000000000000004">
      <c r="L217" s="1"/>
      <c r="M217" s="1"/>
      <c r="N217" s="1"/>
      <c r="P217" s="1"/>
    </row>
    <row r="218" spans="12:16" x14ac:dyDescent="0.55000000000000004">
      <c r="L218" s="1"/>
      <c r="M218" s="1"/>
      <c r="N218" s="1"/>
      <c r="P218" s="1"/>
    </row>
    <row r="219" spans="12:16" x14ac:dyDescent="0.55000000000000004">
      <c r="L219" s="1"/>
      <c r="M219" s="1"/>
      <c r="N219" s="1"/>
      <c r="P219" s="1"/>
    </row>
    <row r="220" spans="12:16" x14ac:dyDescent="0.55000000000000004">
      <c r="L220" s="1"/>
      <c r="M220" s="1"/>
      <c r="N220" s="1"/>
      <c r="P220" s="1"/>
    </row>
    <row r="221" spans="12:16" x14ac:dyDescent="0.55000000000000004">
      <c r="L221" s="1"/>
      <c r="M221" s="1"/>
      <c r="N221" s="1"/>
      <c r="P221" s="1"/>
    </row>
    <row r="222" spans="12:16" x14ac:dyDescent="0.55000000000000004">
      <c r="L222" s="1"/>
      <c r="M222" s="1"/>
      <c r="N222" s="1"/>
      <c r="P222" s="1"/>
    </row>
    <row r="223" spans="12:16" x14ac:dyDescent="0.55000000000000004">
      <c r="L223" s="1"/>
      <c r="M223" s="1"/>
      <c r="N223" s="1"/>
      <c r="P223" s="1"/>
    </row>
    <row r="224" spans="12:16" x14ac:dyDescent="0.55000000000000004">
      <c r="L224" s="1"/>
      <c r="M224" s="1"/>
      <c r="N224" s="1"/>
      <c r="P224" s="1"/>
    </row>
    <row r="225" spans="12:16" x14ac:dyDescent="0.55000000000000004">
      <c r="L225" s="1"/>
      <c r="M225" s="1"/>
      <c r="N225" s="1"/>
      <c r="P225" s="1"/>
    </row>
    <row r="226" spans="12:16" x14ac:dyDescent="0.55000000000000004">
      <c r="L226" s="1"/>
      <c r="M226" s="1"/>
      <c r="N226" s="1"/>
      <c r="P226" s="1"/>
    </row>
    <row r="227" spans="12:16" x14ac:dyDescent="0.55000000000000004">
      <c r="L227" s="1"/>
      <c r="M227" s="1"/>
      <c r="N227" s="1"/>
      <c r="P227" s="1"/>
    </row>
    <row r="228" spans="12:16" x14ac:dyDescent="0.55000000000000004">
      <c r="L228" s="1"/>
      <c r="M228" s="1"/>
      <c r="N228" s="1"/>
      <c r="P228" s="1"/>
    </row>
    <row r="229" spans="12:16" x14ac:dyDescent="0.55000000000000004">
      <c r="L229" s="1"/>
      <c r="M229" s="1"/>
      <c r="N229" s="1"/>
      <c r="P229" s="1"/>
    </row>
    <row r="230" spans="12:16" x14ac:dyDescent="0.55000000000000004">
      <c r="L230" s="1"/>
      <c r="M230" s="1"/>
      <c r="N230" s="1"/>
      <c r="P230" s="1"/>
    </row>
    <row r="231" spans="12:16" x14ac:dyDescent="0.55000000000000004">
      <c r="L231" s="1"/>
      <c r="M231" s="1"/>
      <c r="N231" s="1"/>
      <c r="P231" s="1"/>
    </row>
    <row r="232" spans="12:16" x14ac:dyDescent="0.55000000000000004">
      <c r="L232" s="1"/>
      <c r="M232" s="1"/>
      <c r="N232" s="1"/>
      <c r="P232" s="1"/>
    </row>
    <row r="233" spans="12:16" x14ac:dyDescent="0.55000000000000004">
      <c r="L233" s="1"/>
      <c r="M233" s="1"/>
      <c r="N233" s="1"/>
      <c r="P233" s="1"/>
    </row>
    <row r="234" spans="12:16" x14ac:dyDescent="0.55000000000000004">
      <c r="L234" s="1"/>
      <c r="M234" s="1"/>
      <c r="N234" s="1"/>
      <c r="P234" s="1"/>
    </row>
    <row r="235" spans="12:16" x14ac:dyDescent="0.55000000000000004">
      <c r="L235" s="1"/>
      <c r="M235" s="1"/>
      <c r="N235" s="1"/>
      <c r="P235" s="1"/>
    </row>
    <row r="236" spans="12:16" x14ac:dyDescent="0.55000000000000004">
      <c r="L236" s="1"/>
      <c r="M236" s="1"/>
      <c r="N236" s="1"/>
      <c r="P236" s="1"/>
    </row>
    <row r="237" spans="12:16" x14ac:dyDescent="0.55000000000000004">
      <c r="L237" s="1"/>
      <c r="M237" s="1"/>
      <c r="N237" s="1"/>
      <c r="P237" s="1"/>
    </row>
    <row r="238" spans="12:16" x14ac:dyDescent="0.55000000000000004">
      <c r="L238" s="1"/>
      <c r="M238" s="1"/>
      <c r="N238" s="1"/>
      <c r="P238" s="1"/>
    </row>
    <row r="239" spans="12:16" x14ac:dyDescent="0.55000000000000004">
      <c r="L239" s="1"/>
      <c r="M239" s="1"/>
      <c r="N239" s="1"/>
      <c r="P239" s="1"/>
    </row>
    <row r="240" spans="12:16" x14ac:dyDescent="0.55000000000000004">
      <c r="L240" s="1"/>
      <c r="M240" s="1"/>
      <c r="N240" s="1"/>
      <c r="P240" s="1"/>
    </row>
    <row r="241" spans="12:16" x14ac:dyDescent="0.55000000000000004">
      <c r="L241" s="1"/>
      <c r="M241" s="1"/>
      <c r="N241" s="1"/>
      <c r="P241" s="1"/>
    </row>
    <row r="242" spans="12:16" x14ac:dyDescent="0.55000000000000004">
      <c r="L242" s="1"/>
      <c r="M242" s="1"/>
      <c r="N242" s="1"/>
      <c r="P242" s="1"/>
    </row>
    <row r="243" spans="12:16" x14ac:dyDescent="0.55000000000000004">
      <c r="L243" s="1"/>
      <c r="M243" s="1"/>
      <c r="N243" s="1"/>
      <c r="P243" s="1"/>
    </row>
    <row r="244" spans="12:16" x14ac:dyDescent="0.55000000000000004">
      <c r="L244" s="1"/>
      <c r="M244" s="1"/>
      <c r="N244" s="1"/>
      <c r="P244" s="1"/>
    </row>
    <row r="245" spans="12:16" x14ac:dyDescent="0.55000000000000004">
      <c r="L245" s="1"/>
      <c r="M245" s="1"/>
      <c r="N245" s="1"/>
      <c r="P245" s="1"/>
    </row>
    <row r="246" spans="12:16" x14ac:dyDescent="0.55000000000000004">
      <c r="L246" s="1"/>
      <c r="M246" s="1"/>
      <c r="N246" s="1"/>
      <c r="P246" s="1"/>
    </row>
    <row r="247" spans="12:16" x14ac:dyDescent="0.55000000000000004">
      <c r="L247" s="1"/>
      <c r="M247" s="1"/>
      <c r="N247" s="1"/>
      <c r="P247" s="1"/>
    </row>
    <row r="248" spans="12:16" x14ac:dyDescent="0.55000000000000004">
      <c r="L248" s="1"/>
      <c r="M248" s="1"/>
      <c r="N248" s="1"/>
      <c r="P248" s="1"/>
    </row>
    <row r="249" spans="12:16" x14ac:dyDescent="0.55000000000000004">
      <c r="L249" s="1"/>
      <c r="M249" s="1"/>
      <c r="N249" s="1"/>
      <c r="P249" s="1"/>
    </row>
    <row r="250" spans="12:16" x14ac:dyDescent="0.55000000000000004">
      <c r="L250" s="1"/>
      <c r="M250" s="1"/>
      <c r="N250" s="1"/>
      <c r="P250" s="1"/>
    </row>
    <row r="251" spans="12:16" x14ac:dyDescent="0.55000000000000004">
      <c r="L251" s="1"/>
      <c r="M251" s="1"/>
      <c r="N251" s="1"/>
      <c r="P251" s="1"/>
    </row>
    <row r="252" spans="12:16" x14ac:dyDescent="0.55000000000000004">
      <c r="L252" s="1"/>
      <c r="M252" s="1"/>
      <c r="N252" s="1"/>
      <c r="P252" s="1"/>
    </row>
    <row r="253" spans="12:16" x14ac:dyDescent="0.55000000000000004">
      <c r="L253" s="1"/>
      <c r="M253" s="1"/>
      <c r="N253" s="1"/>
      <c r="P253" s="1"/>
    </row>
    <row r="254" spans="12:16" x14ac:dyDescent="0.55000000000000004">
      <c r="L254" s="1"/>
      <c r="M254" s="1"/>
      <c r="N254" s="1"/>
      <c r="P254" s="1"/>
    </row>
    <row r="255" spans="12:16" x14ac:dyDescent="0.55000000000000004">
      <c r="L255" s="1"/>
      <c r="M255" s="1"/>
      <c r="N255" s="1"/>
      <c r="P255" s="1"/>
    </row>
    <row r="256" spans="12:16" x14ac:dyDescent="0.55000000000000004">
      <c r="L256" s="1"/>
      <c r="M256" s="1"/>
      <c r="N256" s="1"/>
      <c r="P256" s="1"/>
    </row>
    <row r="257" spans="12:16" x14ac:dyDescent="0.55000000000000004">
      <c r="L257" s="1"/>
      <c r="M257" s="1"/>
      <c r="N257" s="1"/>
      <c r="P257" s="1"/>
    </row>
    <row r="258" spans="12:16" x14ac:dyDescent="0.55000000000000004">
      <c r="L258" s="1"/>
      <c r="M258" s="1"/>
      <c r="N258" s="1"/>
      <c r="P258" s="1"/>
    </row>
    <row r="259" spans="12:16" x14ac:dyDescent="0.55000000000000004">
      <c r="L259" s="1"/>
      <c r="M259" s="1"/>
      <c r="N259" s="1"/>
      <c r="P259" s="1"/>
    </row>
    <row r="260" spans="12:16" x14ac:dyDescent="0.55000000000000004">
      <c r="L260" s="1"/>
      <c r="M260" s="1"/>
      <c r="N260" s="1"/>
      <c r="P260" s="1"/>
    </row>
    <row r="261" spans="12:16" x14ac:dyDescent="0.55000000000000004">
      <c r="L261" s="1"/>
      <c r="M261" s="1"/>
      <c r="N261" s="1"/>
      <c r="P261" s="1"/>
    </row>
    <row r="262" spans="12:16" x14ac:dyDescent="0.55000000000000004">
      <c r="L262" s="1"/>
      <c r="M262" s="1"/>
      <c r="N262" s="1"/>
      <c r="P262" s="1"/>
    </row>
    <row r="263" spans="12:16" x14ac:dyDescent="0.55000000000000004">
      <c r="L263" s="1"/>
      <c r="M263" s="1"/>
      <c r="N263" s="1"/>
      <c r="P263" s="1"/>
    </row>
    <row r="264" spans="12:16" x14ac:dyDescent="0.55000000000000004">
      <c r="L264" s="1"/>
      <c r="M264" s="1"/>
      <c r="N264" s="1"/>
      <c r="P264" s="1"/>
    </row>
    <row r="265" spans="12:16" x14ac:dyDescent="0.55000000000000004">
      <c r="L265" s="1"/>
      <c r="M265" s="1"/>
      <c r="N265" s="1"/>
      <c r="P265" s="1"/>
    </row>
    <row r="266" spans="12:16" x14ac:dyDescent="0.55000000000000004">
      <c r="L266" s="1"/>
      <c r="M266" s="1"/>
      <c r="N266" s="1"/>
      <c r="P266" s="1"/>
    </row>
    <row r="267" spans="12:16" x14ac:dyDescent="0.55000000000000004">
      <c r="L267" s="1"/>
      <c r="M267" s="1"/>
      <c r="N267" s="1"/>
      <c r="P267" s="1"/>
    </row>
    <row r="268" spans="12:16" x14ac:dyDescent="0.55000000000000004">
      <c r="L268" s="1"/>
      <c r="M268" s="1"/>
      <c r="N268" s="1"/>
      <c r="P268" s="1"/>
    </row>
    <row r="269" spans="12:16" x14ac:dyDescent="0.55000000000000004">
      <c r="L269" s="1"/>
      <c r="M269" s="1"/>
      <c r="N269" s="1"/>
      <c r="P269" s="1"/>
    </row>
    <row r="270" spans="12:16" x14ac:dyDescent="0.55000000000000004">
      <c r="L270" s="1"/>
      <c r="M270" s="1"/>
      <c r="N270" s="1"/>
      <c r="P270" s="1"/>
    </row>
    <row r="271" spans="12:16" x14ac:dyDescent="0.55000000000000004">
      <c r="L271" s="1"/>
      <c r="M271" s="1"/>
      <c r="N271" s="1"/>
      <c r="P271" s="1"/>
    </row>
    <row r="272" spans="12:16" x14ac:dyDescent="0.55000000000000004">
      <c r="L272" s="1"/>
      <c r="M272" s="1"/>
      <c r="N272" s="1"/>
      <c r="P272" s="1"/>
    </row>
    <row r="273" spans="12:16" x14ac:dyDescent="0.55000000000000004">
      <c r="L273" s="1"/>
      <c r="M273" s="1"/>
      <c r="N273" s="1"/>
      <c r="P273" s="1"/>
    </row>
    <row r="274" spans="12:16" x14ac:dyDescent="0.55000000000000004">
      <c r="L274" s="1"/>
      <c r="M274" s="1"/>
      <c r="N274" s="1"/>
      <c r="P274" s="1"/>
    </row>
    <row r="275" spans="12:16" x14ac:dyDescent="0.55000000000000004">
      <c r="L275" s="1"/>
      <c r="M275" s="1"/>
      <c r="N275" s="1"/>
      <c r="P275" s="1"/>
    </row>
    <row r="276" spans="12:16" x14ac:dyDescent="0.55000000000000004">
      <c r="L276" s="1"/>
      <c r="M276" s="1"/>
      <c r="N276" s="1"/>
      <c r="P276" s="1"/>
    </row>
    <row r="277" spans="12:16" x14ac:dyDescent="0.55000000000000004">
      <c r="L277" s="1"/>
      <c r="M277" s="1"/>
      <c r="N277" s="1"/>
      <c r="P277" s="1"/>
    </row>
    <row r="278" spans="12:16" x14ac:dyDescent="0.55000000000000004">
      <c r="L278" s="1"/>
      <c r="M278" s="1"/>
      <c r="N278" s="1"/>
      <c r="P278" s="1"/>
    </row>
    <row r="279" spans="12:16" x14ac:dyDescent="0.55000000000000004">
      <c r="L279" s="1"/>
      <c r="M279" s="1"/>
      <c r="N279" s="1"/>
      <c r="P279" s="1"/>
    </row>
    <row r="280" spans="12:16" x14ac:dyDescent="0.55000000000000004">
      <c r="L280" s="1"/>
      <c r="M280" s="1"/>
      <c r="N280" s="1"/>
      <c r="P280" s="1"/>
    </row>
    <row r="281" spans="12:16" x14ac:dyDescent="0.55000000000000004">
      <c r="L281" s="1"/>
      <c r="M281" s="1"/>
      <c r="N281" s="1"/>
      <c r="P281" s="1"/>
    </row>
    <row r="282" spans="12:16" x14ac:dyDescent="0.55000000000000004">
      <c r="L282" s="1"/>
      <c r="M282" s="1"/>
      <c r="N282" s="1"/>
      <c r="P282" s="1"/>
    </row>
    <row r="283" spans="12:16" x14ac:dyDescent="0.55000000000000004">
      <c r="L283" s="1"/>
      <c r="M283" s="1"/>
      <c r="N283" s="1"/>
      <c r="P283" s="1"/>
    </row>
    <row r="284" spans="12:16" x14ac:dyDescent="0.55000000000000004">
      <c r="L284" s="1"/>
      <c r="M284" s="1"/>
      <c r="N284" s="1"/>
      <c r="P284" s="1"/>
    </row>
    <row r="285" spans="12:16" x14ac:dyDescent="0.55000000000000004">
      <c r="L285" s="1"/>
      <c r="M285" s="1"/>
      <c r="N285" s="1"/>
      <c r="P285" s="1"/>
    </row>
    <row r="286" spans="12:16" x14ac:dyDescent="0.55000000000000004">
      <c r="L286" s="1"/>
      <c r="M286" s="1"/>
      <c r="N286" s="1"/>
      <c r="P286" s="1"/>
    </row>
    <row r="287" spans="12:16" x14ac:dyDescent="0.55000000000000004">
      <c r="L287" s="1"/>
      <c r="M287" s="1"/>
      <c r="N287" s="1"/>
      <c r="P287" s="1"/>
    </row>
    <row r="288" spans="12:16" x14ac:dyDescent="0.55000000000000004">
      <c r="L288" s="1"/>
      <c r="M288" s="1"/>
      <c r="N288" s="1"/>
      <c r="P288" s="1"/>
    </row>
    <row r="289" spans="12:16" x14ac:dyDescent="0.55000000000000004">
      <c r="L289" s="1"/>
      <c r="M289" s="1"/>
      <c r="N289" s="1"/>
      <c r="P289" s="1"/>
    </row>
    <row r="290" spans="12:16" x14ac:dyDescent="0.55000000000000004">
      <c r="L290" s="1"/>
      <c r="M290" s="1"/>
      <c r="N290" s="1"/>
      <c r="P290" s="1"/>
    </row>
    <row r="291" spans="12:16" x14ac:dyDescent="0.55000000000000004">
      <c r="L291" s="1"/>
      <c r="M291" s="1"/>
      <c r="N291" s="1"/>
      <c r="P291" s="1"/>
    </row>
    <row r="292" spans="12:16" x14ac:dyDescent="0.55000000000000004">
      <c r="L292" s="1"/>
      <c r="M292" s="1"/>
      <c r="N292" s="1"/>
      <c r="P292" s="1"/>
    </row>
    <row r="293" spans="12:16" x14ac:dyDescent="0.55000000000000004">
      <c r="L293" s="1"/>
      <c r="M293" s="1"/>
      <c r="N293" s="1"/>
      <c r="P293" s="1"/>
    </row>
    <row r="294" spans="12:16" x14ac:dyDescent="0.55000000000000004">
      <c r="L294" s="1"/>
      <c r="M294" s="1"/>
      <c r="N294" s="1"/>
      <c r="P294" s="1"/>
    </row>
    <row r="295" spans="12:16" x14ac:dyDescent="0.55000000000000004">
      <c r="L295" s="1"/>
      <c r="M295" s="1"/>
      <c r="N295" s="1"/>
      <c r="P295" s="1"/>
    </row>
    <row r="296" spans="12:16" x14ac:dyDescent="0.55000000000000004">
      <c r="L296" s="1"/>
      <c r="M296" s="1"/>
      <c r="N296" s="1"/>
      <c r="P296" s="1"/>
    </row>
    <row r="297" spans="12:16" x14ac:dyDescent="0.55000000000000004">
      <c r="L297" s="1"/>
      <c r="M297" s="1"/>
      <c r="N297" s="1"/>
      <c r="P297" s="1"/>
    </row>
    <row r="298" spans="12:16" x14ac:dyDescent="0.55000000000000004">
      <c r="L298" s="1"/>
      <c r="M298" s="1"/>
      <c r="N298" s="1"/>
      <c r="P298" s="1"/>
    </row>
    <row r="299" spans="12:16" x14ac:dyDescent="0.55000000000000004">
      <c r="L299" s="1"/>
      <c r="M299" s="1"/>
      <c r="N299" s="1"/>
      <c r="P299" s="1"/>
    </row>
    <row r="300" spans="12:16" x14ac:dyDescent="0.55000000000000004">
      <c r="L300" s="1"/>
      <c r="M300" s="1"/>
      <c r="N300" s="1"/>
      <c r="P300" s="1"/>
    </row>
    <row r="301" spans="12:16" x14ac:dyDescent="0.55000000000000004">
      <c r="L301" s="1"/>
      <c r="M301" s="1"/>
      <c r="N301" s="1"/>
      <c r="P301" s="1"/>
    </row>
    <row r="302" spans="12:16" x14ac:dyDescent="0.55000000000000004">
      <c r="L302" s="1"/>
      <c r="M302" s="1"/>
      <c r="N302" s="1"/>
      <c r="P302" s="1"/>
    </row>
    <row r="303" spans="12:16" x14ac:dyDescent="0.55000000000000004">
      <c r="L303" s="1"/>
      <c r="M303" s="1"/>
      <c r="N303" s="1"/>
      <c r="P303" s="1"/>
    </row>
    <row r="304" spans="12:16" x14ac:dyDescent="0.55000000000000004">
      <c r="L304" s="1"/>
      <c r="M304" s="1"/>
      <c r="N304" s="1"/>
      <c r="P304" s="1"/>
    </row>
    <row r="305" spans="12:16" x14ac:dyDescent="0.55000000000000004">
      <c r="L305" s="1"/>
      <c r="M305" s="1"/>
      <c r="N305" s="1"/>
      <c r="P305" s="1"/>
    </row>
    <row r="306" spans="12:16" x14ac:dyDescent="0.55000000000000004">
      <c r="L306" s="1"/>
      <c r="M306" s="1"/>
      <c r="N306" s="1"/>
      <c r="P306" s="1"/>
    </row>
    <row r="307" spans="12:16" x14ac:dyDescent="0.55000000000000004">
      <c r="L307" s="1"/>
      <c r="M307" s="1"/>
      <c r="N307" s="1"/>
      <c r="P307" s="1"/>
    </row>
    <row r="308" spans="12:16" x14ac:dyDescent="0.55000000000000004">
      <c r="L308" s="1"/>
      <c r="M308" s="1"/>
      <c r="N308" s="1"/>
      <c r="P308" s="1"/>
    </row>
    <row r="309" spans="12:16" x14ac:dyDescent="0.55000000000000004">
      <c r="L309" s="1"/>
      <c r="M309" s="1"/>
      <c r="N309" s="1"/>
      <c r="P309" s="1"/>
    </row>
    <row r="310" spans="12:16" x14ac:dyDescent="0.55000000000000004">
      <c r="L310" s="1"/>
      <c r="M310" s="1"/>
      <c r="N310" s="1"/>
      <c r="P310" s="1"/>
    </row>
    <row r="311" spans="12:16" x14ac:dyDescent="0.55000000000000004">
      <c r="L311" s="1"/>
      <c r="M311" s="1"/>
      <c r="N311" s="1"/>
      <c r="P311" s="1"/>
    </row>
    <row r="312" spans="12:16" x14ac:dyDescent="0.55000000000000004">
      <c r="L312" s="1"/>
      <c r="M312" s="1"/>
      <c r="N312" s="1"/>
      <c r="P312" s="1"/>
    </row>
    <row r="313" spans="12:16" x14ac:dyDescent="0.55000000000000004">
      <c r="L313" s="1"/>
      <c r="M313" s="1"/>
      <c r="N313" s="1"/>
      <c r="P313" s="1"/>
    </row>
    <row r="314" spans="12:16" x14ac:dyDescent="0.55000000000000004">
      <c r="L314" s="1"/>
      <c r="M314" s="1"/>
      <c r="N314" s="1"/>
      <c r="P314" s="1"/>
    </row>
    <row r="315" spans="12:16" x14ac:dyDescent="0.55000000000000004">
      <c r="L315" s="1"/>
      <c r="M315" s="1"/>
      <c r="N315" s="1"/>
      <c r="P315" s="1"/>
    </row>
    <row r="316" spans="12:16" x14ac:dyDescent="0.55000000000000004">
      <c r="L316" s="1"/>
      <c r="M316" s="1"/>
      <c r="N316" s="1"/>
      <c r="P316" s="1"/>
    </row>
    <row r="317" spans="12:16" x14ac:dyDescent="0.55000000000000004">
      <c r="L317" s="1"/>
      <c r="M317" s="1"/>
      <c r="N317" s="1"/>
      <c r="P317" s="1"/>
    </row>
    <row r="318" spans="12:16" x14ac:dyDescent="0.55000000000000004">
      <c r="L318" s="1"/>
      <c r="M318" s="1"/>
      <c r="N318" s="1"/>
      <c r="P318" s="1"/>
    </row>
    <row r="319" spans="12:16" x14ac:dyDescent="0.55000000000000004">
      <c r="L319" s="1"/>
      <c r="M319" s="1"/>
      <c r="N319" s="1"/>
      <c r="P319" s="1"/>
    </row>
    <row r="320" spans="12:16" x14ac:dyDescent="0.55000000000000004">
      <c r="L320" s="1"/>
      <c r="M320" s="1"/>
      <c r="N320" s="1"/>
      <c r="P320" s="1"/>
    </row>
    <row r="321" spans="12:16" x14ac:dyDescent="0.55000000000000004">
      <c r="L321" s="1"/>
      <c r="M321" s="1"/>
      <c r="N321" s="1"/>
      <c r="P321" s="1"/>
    </row>
    <row r="322" spans="12:16" x14ac:dyDescent="0.55000000000000004">
      <c r="L322" s="1"/>
      <c r="M322" s="1"/>
      <c r="N322" s="1"/>
      <c r="P322" s="1"/>
    </row>
    <row r="323" spans="12:16" x14ac:dyDescent="0.55000000000000004">
      <c r="L323" s="1"/>
      <c r="M323" s="1"/>
      <c r="N323" s="1"/>
      <c r="P323" s="1"/>
    </row>
    <row r="324" spans="12:16" x14ac:dyDescent="0.55000000000000004">
      <c r="L324" s="1"/>
      <c r="M324" s="1"/>
      <c r="N324" s="1"/>
      <c r="P324" s="1"/>
    </row>
    <row r="325" spans="12:16" x14ac:dyDescent="0.55000000000000004">
      <c r="L325" s="1"/>
      <c r="M325" s="1"/>
      <c r="N325" s="1"/>
      <c r="P325" s="1"/>
    </row>
    <row r="326" spans="12:16" x14ac:dyDescent="0.55000000000000004">
      <c r="L326" s="1"/>
      <c r="M326" s="1"/>
      <c r="N326" s="1"/>
      <c r="P326" s="1"/>
    </row>
    <row r="327" spans="12:16" x14ac:dyDescent="0.55000000000000004">
      <c r="L327" s="1"/>
      <c r="M327" s="1"/>
      <c r="N327" s="1"/>
      <c r="P327" s="1"/>
    </row>
    <row r="328" spans="12:16" x14ac:dyDescent="0.55000000000000004">
      <c r="L328" s="1"/>
      <c r="M328" s="1"/>
      <c r="N328" s="1"/>
      <c r="P328" s="1"/>
    </row>
    <row r="329" spans="12:16" x14ac:dyDescent="0.55000000000000004">
      <c r="L329" s="1"/>
      <c r="M329" s="1"/>
      <c r="N329" s="1"/>
      <c r="P329" s="1"/>
    </row>
    <row r="330" spans="12:16" x14ac:dyDescent="0.55000000000000004">
      <c r="L330" s="1"/>
      <c r="M330" s="1"/>
      <c r="N330" s="1"/>
      <c r="P330" s="1"/>
    </row>
    <row r="331" spans="12:16" x14ac:dyDescent="0.55000000000000004">
      <c r="L331" s="1"/>
      <c r="M331" s="1"/>
      <c r="N331" s="1"/>
      <c r="P331" s="1"/>
    </row>
    <row r="332" spans="12:16" x14ac:dyDescent="0.55000000000000004">
      <c r="L332" s="1"/>
      <c r="M332" s="1"/>
      <c r="N332" s="1"/>
      <c r="P332" s="1"/>
    </row>
    <row r="333" spans="12:16" x14ac:dyDescent="0.55000000000000004">
      <c r="L333" s="1"/>
      <c r="M333" s="1"/>
      <c r="N333" s="1"/>
      <c r="P333" s="1"/>
    </row>
    <row r="334" spans="12:16" x14ac:dyDescent="0.55000000000000004">
      <c r="L334" s="1"/>
      <c r="M334" s="1"/>
      <c r="N334" s="1"/>
      <c r="P334" s="1"/>
    </row>
    <row r="335" spans="12:16" x14ac:dyDescent="0.55000000000000004">
      <c r="L335" s="1"/>
      <c r="M335" s="1"/>
      <c r="N335" s="1"/>
      <c r="P335" s="1"/>
    </row>
    <row r="336" spans="12:16" x14ac:dyDescent="0.55000000000000004">
      <c r="L336" s="1"/>
      <c r="M336" s="1"/>
      <c r="N336" s="1"/>
      <c r="P336" s="1"/>
    </row>
    <row r="337" spans="12:16" x14ac:dyDescent="0.55000000000000004">
      <c r="L337" s="1"/>
      <c r="M337" s="1"/>
      <c r="N337" s="1"/>
      <c r="P337" s="1"/>
    </row>
    <row r="338" spans="12:16" x14ac:dyDescent="0.55000000000000004">
      <c r="L338" s="1"/>
      <c r="M338" s="1"/>
      <c r="N338" s="1"/>
      <c r="P338" s="1"/>
    </row>
    <row r="339" spans="12:16" x14ac:dyDescent="0.55000000000000004">
      <c r="L339" s="1"/>
      <c r="M339" s="1"/>
      <c r="N339" s="1"/>
      <c r="P339" s="1"/>
    </row>
    <row r="340" spans="12:16" x14ac:dyDescent="0.55000000000000004">
      <c r="L340" s="1"/>
      <c r="M340" s="1"/>
      <c r="N340" s="1"/>
      <c r="P340" s="1"/>
    </row>
    <row r="341" spans="12:16" x14ac:dyDescent="0.55000000000000004">
      <c r="L341" s="1"/>
      <c r="M341" s="1"/>
      <c r="N341" s="1"/>
      <c r="P341" s="1"/>
    </row>
    <row r="342" spans="12:16" x14ac:dyDescent="0.55000000000000004">
      <c r="L342" s="1"/>
      <c r="M342" s="1"/>
      <c r="N342" s="1"/>
      <c r="P342" s="1"/>
    </row>
    <row r="343" spans="12:16" x14ac:dyDescent="0.55000000000000004">
      <c r="L343" s="1"/>
      <c r="M343" s="1"/>
      <c r="N343" s="1"/>
      <c r="P343" s="1"/>
    </row>
    <row r="344" spans="12:16" x14ac:dyDescent="0.55000000000000004">
      <c r="L344" s="1"/>
      <c r="M344" s="1"/>
      <c r="N344" s="1"/>
      <c r="P344" s="1"/>
    </row>
    <row r="345" spans="12:16" x14ac:dyDescent="0.55000000000000004">
      <c r="L345" s="1"/>
      <c r="M345" s="1"/>
      <c r="N345" s="1"/>
      <c r="P345" s="1"/>
    </row>
    <row r="346" spans="12:16" x14ac:dyDescent="0.55000000000000004">
      <c r="L346" s="1"/>
      <c r="M346" s="1"/>
      <c r="N346" s="1"/>
      <c r="P346" s="1"/>
    </row>
    <row r="347" spans="12:16" x14ac:dyDescent="0.55000000000000004">
      <c r="L347" s="1"/>
      <c r="M347" s="1"/>
      <c r="N347" s="1"/>
      <c r="P347" s="1"/>
    </row>
    <row r="348" spans="12:16" x14ac:dyDescent="0.55000000000000004">
      <c r="L348" s="1"/>
      <c r="M348" s="1"/>
      <c r="N348" s="1"/>
      <c r="P348" s="1"/>
    </row>
    <row r="349" spans="12:16" x14ac:dyDescent="0.55000000000000004">
      <c r="L349" s="1"/>
      <c r="M349" s="1"/>
      <c r="N349" s="1"/>
      <c r="P349" s="1"/>
    </row>
    <row r="350" spans="12:16" x14ac:dyDescent="0.55000000000000004">
      <c r="L350" s="1"/>
      <c r="M350" s="1"/>
      <c r="N350" s="1"/>
      <c r="P350" s="1"/>
    </row>
    <row r="351" spans="12:16" x14ac:dyDescent="0.55000000000000004">
      <c r="L351" s="1"/>
      <c r="M351" s="1"/>
      <c r="N351" s="1"/>
      <c r="P351" s="1"/>
    </row>
    <row r="352" spans="12:16" x14ac:dyDescent="0.55000000000000004">
      <c r="L352" s="1"/>
      <c r="M352" s="1"/>
      <c r="N352" s="1"/>
      <c r="P352" s="1"/>
    </row>
    <row r="353" spans="12:16" x14ac:dyDescent="0.55000000000000004">
      <c r="L353" s="1"/>
      <c r="M353" s="1"/>
      <c r="N353" s="1"/>
      <c r="P353" s="1"/>
    </row>
    <row r="354" spans="12:16" x14ac:dyDescent="0.55000000000000004">
      <c r="L354" s="1"/>
      <c r="M354" s="1"/>
      <c r="N354" s="1"/>
      <c r="P354" s="1"/>
    </row>
    <row r="355" spans="12:16" x14ac:dyDescent="0.55000000000000004">
      <c r="L355" s="1"/>
      <c r="M355" s="1"/>
      <c r="N355" s="1"/>
      <c r="P355" s="1"/>
    </row>
    <row r="356" spans="12:16" x14ac:dyDescent="0.55000000000000004">
      <c r="L356" s="1"/>
      <c r="M356" s="1"/>
      <c r="N356" s="1"/>
      <c r="P356" s="1"/>
    </row>
    <row r="357" spans="12:16" x14ac:dyDescent="0.55000000000000004">
      <c r="L357" s="1"/>
      <c r="M357" s="1"/>
      <c r="N357" s="1"/>
      <c r="P357" s="1"/>
    </row>
    <row r="358" spans="12:16" x14ac:dyDescent="0.55000000000000004">
      <c r="L358" s="1"/>
      <c r="M358" s="1"/>
      <c r="N358" s="1"/>
      <c r="P358" s="1"/>
    </row>
    <row r="359" spans="12:16" x14ac:dyDescent="0.55000000000000004">
      <c r="L359" s="1"/>
      <c r="M359" s="1"/>
      <c r="N359" s="1"/>
      <c r="P359" s="1"/>
    </row>
    <row r="360" spans="12:16" x14ac:dyDescent="0.55000000000000004">
      <c r="L360" s="1"/>
      <c r="M360" s="1"/>
      <c r="N360" s="1"/>
      <c r="P360" s="1"/>
    </row>
    <row r="361" spans="12:16" x14ac:dyDescent="0.55000000000000004">
      <c r="L361" s="1"/>
      <c r="M361" s="1"/>
      <c r="N361" s="1"/>
      <c r="P361" s="1"/>
    </row>
    <row r="362" spans="12:16" x14ac:dyDescent="0.55000000000000004">
      <c r="L362" s="1"/>
      <c r="M362" s="1"/>
      <c r="N362" s="1"/>
      <c r="P362" s="1"/>
    </row>
    <row r="363" spans="12:16" x14ac:dyDescent="0.55000000000000004">
      <c r="L363" s="1"/>
      <c r="M363" s="1"/>
      <c r="N363" s="1"/>
      <c r="P363" s="1"/>
    </row>
    <row r="364" spans="12:16" x14ac:dyDescent="0.55000000000000004">
      <c r="L364" s="1"/>
      <c r="M364" s="1"/>
      <c r="N364" s="1"/>
      <c r="P364" s="1"/>
    </row>
    <row r="365" spans="12:16" x14ac:dyDescent="0.55000000000000004">
      <c r="L365" s="1"/>
      <c r="M365" s="1"/>
      <c r="N365" s="1"/>
      <c r="P365" s="1"/>
    </row>
    <row r="366" spans="12:16" x14ac:dyDescent="0.55000000000000004">
      <c r="L366" s="1"/>
      <c r="M366" s="1"/>
      <c r="N366" s="1"/>
      <c r="P366" s="1"/>
    </row>
    <row r="367" spans="12:16" x14ac:dyDescent="0.55000000000000004">
      <c r="L367" s="1"/>
      <c r="M367" s="1"/>
      <c r="N367" s="1"/>
      <c r="P367" s="1"/>
    </row>
    <row r="368" spans="12:16" x14ac:dyDescent="0.55000000000000004">
      <c r="L368" s="1"/>
      <c r="M368" s="1"/>
      <c r="N368" s="1"/>
      <c r="P368" s="1"/>
    </row>
    <row r="369" spans="12:16" x14ac:dyDescent="0.55000000000000004">
      <c r="L369" s="1"/>
      <c r="M369" s="1"/>
      <c r="N369" s="1"/>
      <c r="P369" s="1"/>
    </row>
    <row r="370" spans="12:16" x14ac:dyDescent="0.55000000000000004">
      <c r="L370" s="1"/>
      <c r="M370" s="1"/>
      <c r="N370" s="1"/>
      <c r="P370" s="1"/>
    </row>
    <row r="371" spans="12:16" x14ac:dyDescent="0.55000000000000004">
      <c r="L371" s="1"/>
      <c r="M371" s="1"/>
      <c r="N371" s="1"/>
      <c r="P371" s="1"/>
    </row>
    <row r="372" spans="12:16" x14ac:dyDescent="0.55000000000000004">
      <c r="L372" s="1"/>
      <c r="M372" s="1"/>
      <c r="N372" s="1"/>
      <c r="P372" s="1"/>
    </row>
    <row r="373" spans="12:16" x14ac:dyDescent="0.55000000000000004">
      <c r="L373" s="1"/>
      <c r="M373" s="1"/>
      <c r="N373" s="1"/>
      <c r="P373" s="1"/>
    </row>
    <row r="374" spans="12:16" x14ac:dyDescent="0.55000000000000004">
      <c r="L374" s="1"/>
      <c r="M374" s="1"/>
      <c r="N374" s="1"/>
      <c r="P374" s="1"/>
    </row>
    <row r="375" spans="12:16" x14ac:dyDescent="0.55000000000000004">
      <c r="L375" s="1"/>
      <c r="M375" s="1"/>
      <c r="N375" s="1"/>
      <c r="P375" s="1"/>
    </row>
    <row r="376" spans="12:16" x14ac:dyDescent="0.55000000000000004">
      <c r="L376" s="1"/>
      <c r="M376" s="1"/>
      <c r="N376" s="1"/>
      <c r="P376" s="1"/>
    </row>
    <row r="377" spans="12:16" x14ac:dyDescent="0.55000000000000004">
      <c r="L377" s="1"/>
      <c r="M377" s="1"/>
      <c r="N377" s="1"/>
      <c r="P377" s="1"/>
    </row>
    <row r="378" spans="12:16" x14ac:dyDescent="0.55000000000000004">
      <c r="L378" s="1"/>
      <c r="M378" s="1"/>
      <c r="N378" s="1"/>
      <c r="P378" s="1"/>
    </row>
    <row r="379" spans="12:16" x14ac:dyDescent="0.55000000000000004">
      <c r="L379" s="1"/>
      <c r="M379" s="1"/>
      <c r="N379" s="1"/>
      <c r="P379" s="1"/>
    </row>
    <row r="380" spans="12:16" x14ac:dyDescent="0.55000000000000004">
      <c r="L380" s="1"/>
      <c r="M380" s="1"/>
      <c r="N380" s="1"/>
      <c r="P380" s="1"/>
    </row>
    <row r="381" spans="12:16" x14ac:dyDescent="0.55000000000000004">
      <c r="L381" s="1"/>
      <c r="M381" s="1"/>
      <c r="N381" s="1"/>
      <c r="P381" s="1"/>
    </row>
    <row r="382" spans="12:16" x14ac:dyDescent="0.55000000000000004">
      <c r="L382" s="1"/>
      <c r="M382" s="1"/>
      <c r="N382" s="1"/>
      <c r="P382" s="1"/>
    </row>
    <row r="383" spans="12:16" x14ac:dyDescent="0.55000000000000004">
      <c r="L383" s="1"/>
      <c r="M383" s="1"/>
      <c r="N383" s="1"/>
      <c r="P383" s="1"/>
    </row>
    <row r="384" spans="12:16" x14ac:dyDescent="0.55000000000000004">
      <c r="L384" s="1"/>
      <c r="M384" s="1"/>
      <c r="N384" s="1"/>
      <c r="P384" s="1"/>
    </row>
    <row r="385" spans="12:16" x14ac:dyDescent="0.55000000000000004">
      <c r="L385" s="1"/>
      <c r="M385" s="1"/>
      <c r="N385" s="1"/>
      <c r="P385" s="1"/>
    </row>
    <row r="386" spans="12:16" x14ac:dyDescent="0.55000000000000004">
      <c r="L386" s="1"/>
      <c r="M386" s="1"/>
      <c r="N386" s="1"/>
      <c r="P386" s="1"/>
    </row>
    <row r="387" spans="12:16" x14ac:dyDescent="0.55000000000000004">
      <c r="L387" s="1"/>
      <c r="M387" s="1"/>
      <c r="N387" s="1"/>
      <c r="P387" s="1"/>
    </row>
    <row r="388" spans="12:16" x14ac:dyDescent="0.55000000000000004">
      <c r="L388" s="1"/>
      <c r="M388" s="1"/>
      <c r="N388" s="1"/>
      <c r="P388" s="1"/>
    </row>
    <row r="389" spans="12:16" x14ac:dyDescent="0.55000000000000004">
      <c r="L389" s="1"/>
      <c r="M389" s="1"/>
      <c r="N389" s="1"/>
      <c r="P389" s="1"/>
    </row>
    <row r="390" spans="12:16" x14ac:dyDescent="0.55000000000000004">
      <c r="L390" s="1"/>
      <c r="M390" s="1"/>
      <c r="N390" s="1"/>
      <c r="P390" s="1"/>
    </row>
    <row r="391" spans="12:16" x14ac:dyDescent="0.55000000000000004">
      <c r="L391" s="1"/>
      <c r="M391" s="1"/>
      <c r="N391" s="1"/>
      <c r="P391" s="1"/>
    </row>
    <row r="392" spans="12:16" x14ac:dyDescent="0.55000000000000004">
      <c r="L392" s="1"/>
      <c r="M392" s="1"/>
      <c r="N392" s="1"/>
      <c r="P392" s="1"/>
    </row>
    <row r="393" spans="12:16" x14ac:dyDescent="0.55000000000000004">
      <c r="L393" s="1"/>
      <c r="M393" s="1"/>
      <c r="N393" s="1"/>
      <c r="P393" s="1"/>
    </row>
    <row r="394" spans="12:16" x14ac:dyDescent="0.55000000000000004">
      <c r="L394" s="1"/>
      <c r="M394" s="1"/>
      <c r="N394" s="1"/>
      <c r="P394" s="1"/>
    </row>
    <row r="395" spans="12:16" x14ac:dyDescent="0.55000000000000004">
      <c r="L395" s="1"/>
      <c r="M395" s="1"/>
      <c r="N395" s="1"/>
      <c r="P395" s="1"/>
    </row>
    <row r="396" spans="12:16" x14ac:dyDescent="0.55000000000000004">
      <c r="L396" s="1"/>
      <c r="M396" s="1"/>
      <c r="N396" s="1"/>
      <c r="P396" s="1"/>
    </row>
    <row r="397" spans="12:16" x14ac:dyDescent="0.55000000000000004">
      <c r="L397" s="1"/>
      <c r="M397" s="1"/>
      <c r="N397" s="1"/>
      <c r="P397" s="1"/>
    </row>
    <row r="398" spans="12:16" x14ac:dyDescent="0.55000000000000004">
      <c r="L398" s="1"/>
      <c r="M398" s="1"/>
      <c r="N398" s="1"/>
      <c r="P398" s="1"/>
    </row>
    <row r="399" spans="12:16" x14ac:dyDescent="0.55000000000000004">
      <c r="L399" s="1"/>
      <c r="M399" s="1"/>
      <c r="N399" s="1"/>
      <c r="P399" s="1"/>
    </row>
    <row r="400" spans="12:16" x14ac:dyDescent="0.55000000000000004">
      <c r="L400" s="1"/>
      <c r="M400" s="1"/>
      <c r="N400" s="1"/>
      <c r="P400" s="1"/>
    </row>
    <row r="401" spans="12:16" x14ac:dyDescent="0.55000000000000004">
      <c r="L401" s="1"/>
      <c r="M401" s="1"/>
      <c r="N401" s="1"/>
      <c r="P401" s="1"/>
    </row>
    <row r="402" spans="12:16" x14ac:dyDescent="0.55000000000000004">
      <c r="L402" s="1"/>
      <c r="M402" s="1"/>
      <c r="N402" s="1"/>
      <c r="P402" s="1"/>
    </row>
    <row r="403" spans="12:16" x14ac:dyDescent="0.55000000000000004">
      <c r="L403" s="1"/>
      <c r="M403" s="1"/>
      <c r="N403" s="1"/>
      <c r="P403" s="1"/>
    </row>
    <row r="404" spans="12:16" x14ac:dyDescent="0.55000000000000004">
      <c r="L404" s="1"/>
      <c r="M404" s="1"/>
      <c r="N404" s="1"/>
      <c r="P404" s="1"/>
    </row>
    <row r="405" spans="12:16" x14ac:dyDescent="0.55000000000000004">
      <c r="L405" s="1"/>
      <c r="M405" s="1"/>
      <c r="N405" s="1"/>
      <c r="P405" s="1"/>
    </row>
    <row r="406" spans="12:16" x14ac:dyDescent="0.55000000000000004">
      <c r="L406" s="1"/>
      <c r="M406" s="1"/>
      <c r="N406" s="1"/>
      <c r="P406" s="1"/>
    </row>
    <row r="407" spans="12:16" x14ac:dyDescent="0.55000000000000004">
      <c r="L407" s="1"/>
      <c r="M407" s="1"/>
      <c r="N407" s="1"/>
      <c r="P407" s="1"/>
    </row>
    <row r="408" spans="12:16" x14ac:dyDescent="0.55000000000000004">
      <c r="L408" s="1"/>
      <c r="M408" s="1"/>
      <c r="N408" s="1"/>
      <c r="P408" s="1"/>
    </row>
    <row r="409" spans="12:16" x14ac:dyDescent="0.55000000000000004">
      <c r="L409" s="1"/>
      <c r="M409" s="1"/>
      <c r="N409" s="1"/>
      <c r="P409" s="1"/>
    </row>
    <row r="410" spans="12:16" x14ac:dyDescent="0.55000000000000004">
      <c r="L410" s="1"/>
      <c r="M410" s="1"/>
      <c r="N410" s="1"/>
      <c r="P410" s="1"/>
    </row>
    <row r="411" spans="12:16" x14ac:dyDescent="0.55000000000000004">
      <c r="L411" s="1"/>
      <c r="M411" s="1"/>
      <c r="N411" s="1"/>
      <c r="P411" s="1"/>
    </row>
    <row r="412" spans="12:16" x14ac:dyDescent="0.55000000000000004">
      <c r="L412" s="1"/>
      <c r="M412" s="1"/>
      <c r="N412" s="1"/>
      <c r="P412" s="1"/>
    </row>
    <row r="413" spans="12:16" x14ac:dyDescent="0.55000000000000004">
      <c r="L413" s="1"/>
      <c r="M413" s="1"/>
      <c r="N413" s="1"/>
      <c r="P413" s="1"/>
    </row>
    <row r="414" spans="12:16" x14ac:dyDescent="0.55000000000000004">
      <c r="L414" s="1"/>
      <c r="M414" s="1"/>
      <c r="N414" s="1"/>
      <c r="P414" s="1"/>
    </row>
    <row r="415" spans="12:16" x14ac:dyDescent="0.55000000000000004">
      <c r="L415" s="1"/>
      <c r="M415" s="1"/>
      <c r="N415" s="1"/>
      <c r="P415" s="1"/>
    </row>
    <row r="416" spans="12:16" x14ac:dyDescent="0.55000000000000004">
      <c r="L416" s="1"/>
      <c r="M416" s="1"/>
      <c r="N416" s="1"/>
      <c r="P416" s="1"/>
    </row>
    <row r="417" spans="12:16" x14ac:dyDescent="0.55000000000000004">
      <c r="L417" s="1"/>
      <c r="M417" s="1"/>
      <c r="N417" s="1"/>
      <c r="P417" s="1"/>
    </row>
    <row r="418" spans="12:16" x14ac:dyDescent="0.55000000000000004">
      <c r="L418" s="1"/>
      <c r="M418" s="1"/>
      <c r="N418" s="1"/>
      <c r="P418" s="1"/>
    </row>
    <row r="419" spans="12:16" x14ac:dyDescent="0.55000000000000004">
      <c r="L419" s="1"/>
      <c r="M419" s="1"/>
      <c r="N419" s="1"/>
      <c r="P419" s="1"/>
    </row>
    <row r="420" spans="12:16" x14ac:dyDescent="0.55000000000000004">
      <c r="L420" s="1"/>
      <c r="M420" s="1"/>
      <c r="N420" s="1"/>
      <c r="P420" s="1"/>
    </row>
    <row r="421" spans="12:16" x14ac:dyDescent="0.55000000000000004">
      <c r="L421" s="1"/>
      <c r="M421" s="1"/>
      <c r="N421" s="1"/>
      <c r="P421" s="1"/>
    </row>
    <row r="422" spans="12:16" x14ac:dyDescent="0.55000000000000004">
      <c r="L422" s="1"/>
      <c r="M422" s="1"/>
      <c r="N422" s="1"/>
      <c r="P422" s="1"/>
    </row>
    <row r="423" spans="12:16" x14ac:dyDescent="0.55000000000000004">
      <c r="L423" s="1"/>
      <c r="M423" s="1"/>
      <c r="N423" s="1"/>
      <c r="P423" s="1"/>
    </row>
    <row r="424" spans="12:16" x14ac:dyDescent="0.55000000000000004">
      <c r="L424" s="1"/>
      <c r="M424" s="1"/>
      <c r="N424" s="1"/>
      <c r="P424" s="1"/>
    </row>
    <row r="425" spans="12:16" x14ac:dyDescent="0.55000000000000004">
      <c r="L425" s="1"/>
      <c r="M425" s="1"/>
      <c r="N425" s="1"/>
      <c r="P425" s="1"/>
    </row>
    <row r="426" spans="12:16" x14ac:dyDescent="0.55000000000000004">
      <c r="L426" s="1"/>
      <c r="M426" s="1"/>
      <c r="N426" s="1"/>
      <c r="P426" s="1"/>
    </row>
    <row r="427" spans="12:16" x14ac:dyDescent="0.55000000000000004">
      <c r="L427" s="1"/>
      <c r="M427" s="1"/>
      <c r="N427" s="1"/>
      <c r="P427" s="1"/>
    </row>
    <row r="428" spans="12:16" x14ac:dyDescent="0.55000000000000004">
      <c r="L428" s="1"/>
      <c r="M428" s="1"/>
      <c r="N428" s="1"/>
      <c r="P428" s="1"/>
    </row>
    <row r="429" spans="12:16" x14ac:dyDescent="0.55000000000000004">
      <c r="L429" s="1"/>
      <c r="M429" s="1"/>
      <c r="N429" s="1"/>
      <c r="P429" s="1"/>
    </row>
    <row r="430" spans="12:16" x14ac:dyDescent="0.55000000000000004">
      <c r="L430" s="1"/>
      <c r="M430" s="1"/>
      <c r="N430" s="1"/>
      <c r="P430" s="1"/>
    </row>
    <row r="431" spans="12:16" x14ac:dyDescent="0.55000000000000004">
      <c r="L431" s="1"/>
      <c r="M431" s="1"/>
      <c r="N431" s="1"/>
      <c r="P431" s="1"/>
    </row>
    <row r="432" spans="12:16" x14ac:dyDescent="0.55000000000000004">
      <c r="L432" s="1"/>
      <c r="M432" s="1"/>
      <c r="N432" s="1"/>
      <c r="P432" s="1"/>
    </row>
    <row r="433" spans="12:16" x14ac:dyDescent="0.55000000000000004">
      <c r="L433" s="1"/>
      <c r="M433" s="1"/>
      <c r="N433" s="1"/>
      <c r="P433" s="1"/>
    </row>
    <row r="434" spans="12:16" x14ac:dyDescent="0.55000000000000004">
      <c r="L434" s="1"/>
      <c r="M434" s="1"/>
      <c r="N434" s="1"/>
      <c r="P434" s="1"/>
    </row>
    <row r="435" spans="12:16" x14ac:dyDescent="0.55000000000000004">
      <c r="L435" s="1"/>
      <c r="M435" s="1"/>
      <c r="N435" s="1"/>
      <c r="P435" s="1"/>
    </row>
    <row r="436" spans="12:16" x14ac:dyDescent="0.55000000000000004">
      <c r="L436" s="1"/>
      <c r="M436" s="1"/>
      <c r="N436" s="1"/>
      <c r="P436" s="1"/>
    </row>
    <row r="437" spans="12:16" x14ac:dyDescent="0.55000000000000004">
      <c r="L437" s="1"/>
      <c r="M437" s="1"/>
      <c r="N437" s="1"/>
      <c r="P437" s="1"/>
    </row>
    <row r="438" spans="12:16" x14ac:dyDescent="0.55000000000000004">
      <c r="L438" s="1"/>
      <c r="M438" s="1"/>
      <c r="N438" s="1"/>
      <c r="P438" s="1"/>
    </row>
    <row r="439" spans="12:16" x14ac:dyDescent="0.55000000000000004">
      <c r="L439" s="1"/>
      <c r="M439" s="1"/>
      <c r="N439" s="1"/>
      <c r="P439" s="1"/>
    </row>
    <row r="440" spans="12:16" x14ac:dyDescent="0.55000000000000004">
      <c r="L440" s="1"/>
      <c r="M440" s="1"/>
      <c r="N440" s="1"/>
      <c r="P440" s="1"/>
    </row>
    <row r="441" spans="12:16" x14ac:dyDescent="0.55000000000000004">
      <c r="L441" s="1"/>
      <c r="M441" s="1"/>
      <c r="N441" s="1"/>
      <c r="P441" s="1"/>
    </row>
    <row r="442" spans="12:16" x14ac:dyDescent="0.55000000000000004">
      <c r="L442" s="1"/>
      <c r="M442" s="1"/>
      <c r="N442" s="1"/>
      <c r="P442" s="1"/>
    </row>
    <row r="443" spans="12:16" x14ac:dyDescent="0.55000000000000004">
      <c r="L443" s="1"/>
      <c r="M443" s="1"/>
      <c r="N443" s="1"/>
      <c r="P443" s="1"/>
    </row>
    <row r="444" spans="12:16" x14ac:dyDescent="0.55000000000000004">
      <c r="L444" s="1"/>
      <c r="M444" s="1"/>
      <c r="N444" s="1"/>
      <c r="P444" s="1"/>
    </row>
    <row r="445" spans="12:16" x14ac:dyDescent="0.55000000000000004">
      <c r="L445" s="1"/>
      <c r="M445" s="1"/>
      <c r="N445" s="1"/>
      <c r="P445" s="1"/>
    </row>
    <row r="446" spans="12:16" x14ac:dyDescent="0.55000000000000004">
      <c r="L446" s="1"/>
      <c r="M446" s="1"/>
      <c r="N446" s="1"/>
      <c r="P446" s="1"/>
    </row>
    <row r="447" spans="12:16" x14ac:dyDescent="0.55000000000000004">
      <c r="L447" s="1"/>
      <c r="M447" s="1"/>
      <c r="N447" s="1"/>
      <c r="P447" s="1"/>
    </row>
    <row r="448" spans="12:16" x14ac:dyDescent="0.55000000000000004">
      <c r="L448" s="1"/>
      <c r="M448" s="1"/>
      <c r="N448" s="1"/>
      <c r="P448" s="1"/>
    </row>
    <row r="449" spans="12:16" x14ac:dyDescent="0.55000000000000004">
      <c r="L449" s="1"/>
      <c r="M449" s="1"/>
      <c r="N449" s="1"/>
      <c r="P449" s="1"/>
    </row>
    <row r="450" spans="12:16" x14ac:dyDescent="0.55000000000000004">
      <c r="L450" s="1"/>
      <c r="M450" s="1"/>
      <c r="N450" s="1"/>
      <c r="P450" s="1"/>
    </row>
    <row r="451" spans="12:16" x14ac:dyDescent="0.55000000000000004">
      <c r="L451" s="1"/>
      <c r="M451" s="1"/>
      <c r="N451" s="1"/>
      <c r="P451" s="1"/>
    </row>
    <row r="452" spans="12:16" x14ac:dyDescent="0.55000000000000004">
      <c r="L452" s="1"/>
      <c r="M452" s="1"/>
      <c r="N452" s="1"/>
      <c r="P452" s="1"/>
    </row>
    <row r="453" spans="12:16" x14ac:dyDescent="0.55000000000000004">
      <c r="L453" s="1"/>
      <c r="M453" s="1"/>
      <c r="N453" s="1"/>
      <c r="P453" s="1"/>
    </row>
    <row r="454" spans="12:16" x14ac:dyDescent="0.55000000000000004">
      <c r="L454" s="1"/>
      <c r="M454" s="1"/>
      <c r="N454" s="1"/>
      <c r="P454" s="1"/>
    </row>
    <row r="455" spans="12:16" x14ac:dyDescent="0.55000000000000004">
      <c r="L455" s="1"/>
      <c r="M455" s="1"/>
      <c r="N455" s="1"/>
      <c r="P455" s="1"/>
    </row>
    <row r="456" spans="12:16" x14ac:dyDescent="0.55000000000000004">
      <c r="L456" s="1"/>
      <c r="M456" s="1"/>
      <c r="N456" s="1"/>
      <c r="P456" s="1"/>
    </row>
    <row r="457" spans="12:16" x14ac:dyDescent="0.55000000000000004">
      <c r="L457" s="1"/>
      <c r="M457" s="1"/>
      <c r="N457" s="1"/>
      <c r="P457" s="1"/>
    </row>
    <row r="458" spans="12:16" x14ac:dyDescent="0.55000000000000004">
      <c r="L458" s="1"/>
      <c r="M458" s="1"/>
      <c r="N458" s="1"/>
      <c r="P458" s="1"/>
    </row>
    <row r="459" spans="12:16" x14ac:dyDescent="0.55000000000000004">
      <c r="L459" s="1"/>
      <c r="M459" s="1"/>
      <c r="N459" s="1"/>
      <c r="P459" s="1"/>
    </row>
    <row r="460" spans="12:16" x14ac:dyDescent="0.55000000000000004">
      <c r="L460" s="1"/>
      <c r="M460" s="1"/>
      <c r="N460" s="1"/>
      <c r="P460" s="1"/>
    </row>
    <row r="461" spans="12:16" x14ac:dyDescent="0.55000000000000004">
      <c r="L461" s="1"/>
      <c r="M461" s="1"/>
      <c r="N461" s="1"/>
      <c r="P461" s="1"/>
    </row>
    <row r="462" spans="12:16" x14ac:dyDescent="0.55000000000000004">
      <c r="L462" s="1"/>
      <c r="M462" s="1"/>
      <c r="N462" s="1"/>
      <c r="P462" s="1"/>
    </row>
    <row r="463" spans="12:16" x14ac:dyDescent="0.55000000000000004">
      <c r="L463" s="1"/>
      <c r="M463" s="1"/>
      <c r="N463" s="1"/>
      <c r="P463" s="1"/>
    </row>
    <row r="464" spans="12:16" x14ac:dyDescent="0.55000000000000004">
      <c r="L464" s="1"/>
      <c r="M464" s="1"/>
      <c r="N464" s="1"/>
      <c r="P464" s="1"/>
    </row>
    <row r="465" spans="12:16" x14ac:dyDescent="0.55000000000000004">
      <c r="L465" s="1"/>
      <c r="M465" s="1"/>
      <c r="N465" s="1"/>
      <c r="P465" s="1"/>
    </row>
    <row r="466" spans="12:16" x14ac:dyDescent="0.55000000000000004">
      <c r="L466" s="1"/>
      <c r="M466" s="1"/>
      <c r="N466" s="1"/>
      <c r="P466" s="1"/>
    </row>
    <row r="467" spans="12:16" x14ac:dyDescent="0.55000000000000004">
      <c r="L467" s="1"/>
      <c r="M467" s="1"/>
      <c r="N467" s="1"/>
      <c r="P467" s="1"/>
    </row>
    <row r="468" spans="12:16" x14ac:dyDescent="0.55000000000000004">
      <c r="L468" s="1"/>
      <c r="M468" s="1"/>
      <c r="N468" s="1"/>
      <c r="P468" s="1"/>
    </row>
    <row r="469" spans="12:16" x14ac:dyDescent="0.55000000000000004">
      <c r="L469" s="1"/>
      <c r="M469" s="1"/>
      <c r="N469" s="1"/>
      <c r="P469" s="1"/>
    </row>
    <row r="470" spans="12:16" x14ac:dyDescent="0.55000000000000004">
      <c r="L470" s="1"/>
      <c r="M470" s="1"/>
      <c r="N470" s="1"/>
      <c r="P470" s="1"/>
    </row>
    <row r="471" spans="12:16" x14ac:dyDescent="0.55000000000000004">
      <c r="L471" s="1"/>
      <c r="M471" s="1"/>
      <c r="N471" s="1"/>
      <c r="P471" s="1"/>
    </row>
    <row r="472" spans="12:16" x14ac:dyDescent="0.55000000000000004">
      <c r="L472" s="1"/>
      <c r="M472" s="1"/>
      <c r="N472" s="1"/>
      <c r="P472" s="1"/>
    </row>
    <row r="473" spans="12:16" x14ac:dyDescent="0.55000000000000004">
      <c r="L473" s="1"/>
      <c r="M473" s="1"/>
      <c r="N473" s="1"/>
      <c r="P473" s="1"/>
    </row>
    <row r="474" spans="12:16" x14ac:dyDescent="0.55000000000000004">
      <c r="L474" s="1"/>
      <c r="M474" s="1"/>
      <c r="N474" s="1"/>
      <c r="P474" s="1"/>
    </row>
    <row r="475" spans="12:16" x14ac:dyDescent="0.55000000000000004">
      <c r="L475" s="1"/>
      <c r="M475" s="1"/>
      <c r="N475" s="1"/>
      <c r="P475" s="1"/>
    </row>
    <row r="476" spans="12:16" x14ac:dyDescent="0.55000000000000004">
      <c r="L476" s="1"/>
      <c r="M476" s="1"/>
      <c r="N476" s="1"/>
      <c r="P476" s="1"/>
    </row>
    <row r="477" spans="12:16" x14ac:dyDescent="0.55000000000000004">
      <c r="L477" s="1"/>
      <c r="M477" s="1"/>
      <c r="N477" s="1"/>
      <c r="P477" s="1"/>
    </row>
    <row r="478" spans="12:16" x14ac:dyDescent="0.55000000000000004">
      <c r="L478" s="1"/>
      <c r="M478" s="1"/>
      <c r="N478" s="1"/>
      <c r="P478" s="1"/>
    </row>
    <row r="479" spans="12:16" x14ac:dyDescent="0.55000000000000004">
      <c r="L479" s="1"/>
      <c r="M479" s="1"/>
      <c r="N479" s="1"/>
      <c r="P479" s="1"/>
    </row>
    <row r="480" spans="12:16" x14ac:dyDescent="0.55000000000000004">
      <c r="L480" s="1"/>
      <c r="M480" s="1"/>
      <c r="N480" s="1"/>
      <c r="P480" s="1"/>
    </row>
    <row r="481" spans="12:16" x14ac:dyDescent="0.55000000000000004">
      <c r="L481" s="1"/>
      <c r="M481" s="1"/>
      <c r="N481" s="1"/>
      <c r="P481" s="1"/>
    </row>
    <row r="482" spans="12:16" x14ac:dyDescent="0.55000000000000004">
      <c r="L482" s="1"/>
      <c r="M482" s="1"/>
      <c r="N482" s="1"/>
      <c r="P482" s="1"/>
    </row>
    <row r="483" spans="12:16" x14ac:dyDescent="0.55000000000000004">
      <c r="L483" s="1"/>
      <c r="M483" s="1"/>
      <c r="N483" s="1"/>
      <c r="P483" s="1"/>
    </row>
    <row r="484" spans="12:16" x14ac:dyDescent="0.55000000000000004">
      <c r="L484" s="1"/>
      <c r="M484" s="1"/>
      <c r="N484" s="1"/>
      <c r="P484" s="1"/>
    </row>
    <row r="485" spans="12:16" x14ac:dyDescent="0.55000000000000004">
      <c r="L485" s="1"/>
      <c r="M485" s="1"/>
      <c r="N485" s="1"/>
      <c r="P485" s="1"/>
    </row>
    <row r="486" spans="12:16" x14ac:dyDescent="0.55000000000000004">
      <c r="L486" s="1"/>
      <c r="M486" s="1"/>
      <c r="N486" s="1"/>
      <c r="P486" s="1"/>
    </row>
    <row r="487" spans="12:16" x14ac:dyDescent="0.55000000000000004">
      <c r="L487" s="1"/>
      <c r="M487" s="1"/>
      <c r="N487" s="1"/>
      <c r="P487" s="1"/>
    </row>
    <row r="488" spans="12:16" x14ac:dyDescent="0.55000000000000004">
      <c r="L488" s="1"/>
      <c r="M488" s="1"/>
      <c r="N488" s="1"/>
      <c r="P488" s="1"/>
    </row>
    <row r="489" spans="12:16" x14ac:dyDescent="0.55000000000000004">
      <c r="L489" s="1"/>
      <c r="M489" s="1"/>
      <c r="N489" s="1"/>
      <c r="P489" s="1"/>
    </row>
    <row r="490" spans="12:16" x14ac:dyDescent="0.55000000000000004">
      <c r="L490" s="1"/>
      <c r="M490" s="1"/>
      <c r="N490" s="1"/>
      <c r="P490" s="1"/>
    </row>
    <row r="491" spans="12:16" x14ac:dyDescent="0.55000000000000004">
      <c r="L491" s="1"/>
      <c r="M491" s="1"/>
      <c r="N491" s="1"/>
      <c r="P491" s="1"/>
    </row>
    <row r="492" spans="12:16" x14ac:dyDescent="0.55000000000000004">
      <c r="L492" s="1"/>
      <c r="M492" s="1"/>
      <c r="N492" s="1"/>
      <c r="P492" s="1"/>
    </row>
    <row r="493" spans="12:16" x14ac:dyDescent="0.55000000000000004">
      <c r="L493" s="1"/>
      <c r="M493" s="1"/>
      <c r="N493" s="1"/>
      <c r="P493" s="1"/>
    </row>
    <row r="494" spans="12:16" x14ac:dyDescent="0.55000000000000004">
      <c r="L494" s="1"/>
      <c r="M494" s="1"/>
      <c r="N494" s="1"/>
      <c r="P494" s="1"/>
    </row>
    <row r="495" spans="12:16" x14ac:dyDescent="0.55000000000000004">
      <c r="L495" s="1"/>
      <c r="M495" s="1"/>
      <c r="N495" s="1"/>
      <c r="P495" s="1"/>
    </row>
    <row r="496" spans="12:16" x14ac:dyDescent="0.55000000000000004">
      <c r="L496" s="1"/>
      <c r="M496" s="1"/>
      <c r="N496" s="1"/>
      <c r="P496" s="1"/>
    </row>
    <row r="497" spans="12:16" x14ac:dyDescent="0.55000000000000004">
      <c r="L497" s="1"/>
      <c r="M497" s="1"/>
      <c r="N497" s="1"/>
      <c r="P497" s="1"/>
    </row>
    <row r="498" spans="12:16" x14ac:dyDescent="0.55000000000000004">
      <c r="L498" s="1"/>
      <c r="M498" s="1"/>
      <c r="N498" s="1"/>
      <c r="P498" s="1"/>
    </row>
    <row r="499" spans="12:16" x14ac:dyDescent="0.55000000000000004">
      <c r="L499" s="1"/>
      <c r="M499" s="1"/>
      <c r="N499" s="1"/>
      <c r="P499" s="1"/>
    </row>
    <row r="500" spans="12:16" x14ac:dyDescent="0.55000000000000004">
      <c r="L500" s="1"/>
      <c r="M500" s="1"/>
      <c r="N500" s="1"/>
      <c r="P500" s="1"/>
    </row>
    <row r="501" spans="12:16" x14ac:dyDescent="0.55000000000000004">
      <c r="L501" s="1"/>
      <c r="M501" s="1"/>
      <c r="N501" s="1"/>
      <c r="P501" s="1"/>
    </row>
    <row r="502" spans="12:16" x14ac:dyDescent="0.55000000000000004">
      <c r="L502" s="1"/>
      <c r="M502" s="1"/>
      <c r="N502" s="1"/>
      <c r="P502" s="1"/>
    </row>
    <row r="503" spans="12:16" x14ac:dyDescent="0.55000000000000004">
      <c r="L503" s="1"/>
      <c r="M503" s="1"/>
      <c r="N503" s="1"/>
      <c r="P503" s="1"/>
    </row>
    <row r="504" spans="12:16" x14ac:dyDescent="0.55000000000000004">
      <c r="L504" s="1"/>
      <c r="M504" s="1"/>
      <c r="N504" s="1"/>
      <c r="P504" s="1"/>
    </row>
    <row r="505" spans="12:16" x14ac:dyDescent="0.55000000000000004">
      <c r="L505" s="1"/>
      <c r="M505" s="1"/>
      <c r="N505" s="1"/>
      <c r="P505" s="1"/>
    </row>
    <row r="506" spans="12:16" x14ac:dyDescent="0.55000000000000004">
      <c r="L506" s="1"/>
      <c r="M506" s="1"/>
      <c r="N506" s="1"/>
      <c r="P506" s="1"/>
    </row>
    <row r="507" spans="12:16" x14ac:dyDescent="0.55000000000000004">
      <c r="L507" s="1"/>
      <c r="M507" s="1"/>
      <c r="N507" s="1"/>
      <c r="P507" s="1"/>
    </row>
    <row r="508" spans="12:16" x14ac:dyDescent="0.55000000000000004">
      <c r="L508" s="1"/>
      <c r="M508" s="1"/>
      <c r="N508" s="1"/>
      <c r="P508" s="1"/>
    </row>
    <row r="509" spans="12:16" x14ac:dyDescent="0.55000000000000004">
      <c r="L509" s="1"/>
      <c r="M509" s="1"/>
      <c r="N509" s="1"/>
      <c r="P509" s="1"/>
    </row>
    <row r="510" spans="12:16" x14ac:dyDescent="0.55000000000000004">
      <c r="L510" s="1"/>
      <c r="M510" s="1"/>
      <c r="N510" s="1"/>
      <c r="P510" s="1"/>
    </row>
    <row r="511" spans="12:16" x14ac:dyDescent="0.55000000000000004">
      <c r="L511" s="1"/>
      <c r="M511" s="1"/>
      <c r="N511" s="1"/>
      <c r="P511" s="1"/>
    </row>
    <row r="512" spans="12:16" x14ac:dyDescent="0.55000000000000004">
      <c r="L512" s="1"/>
      <c r="M512" s="1"/>
      <c r="N512" s="1"/>
      <c r="P512" s="1"/>
    </row>
    <row r="513" spans="12:16" x14ac:dyDescent="0.55000000000000004">
      <c r="L513" s="1"/>
      <c r="M513" s="1"/>
      <c r="N513" s="1"/>
      <c r="P513" s="1"/>
    </row>
    <row r="514" spans="12:16" x14ac:dyDescent="0.55000000000000004">
      <c r="L514" s="1"/>
      <c r="M514" s="1"/>
      <c r="N514" s="1"/>
      <c r="P514" s="1"/>
    </row>
    <row r="515" spans="12:16" x14ac:dyDescent="0.55000000000000004">
      <c r="L515" s="1"/>
      <c r="M515" s="1"/>
      <c r="N515" s="1"/>
      <c r="P515" s="1"/>
    </row>
    <row r="516" spans="12:16" x14ac:dyDescent="0.55000000000000004">
      <c r="L516" s="1"/>
      <c r="M516" s="1"/>
      <c r="N516" s="1"/>
      <c r="P516" s="1"/>
    </row>
    <row r="517" spans="12:16" x14ac:dyDescent="0.55000000000000004">
      <c r="L517" s="1"/>
      <c r="M517" s="1"/>
      <c r="N517" s="1"/>
      <c r="P517" s="1"/>
    </row>
    <row r="518" spans="12:16" x14ac:dyDescent="0.55000000000000004">
      <c r="L518" s="1"/>
      <c r="M518" s="1"/>
      <c r="N518" s="1"/>
      <c r="P518" s="1"/>
    </row>
    <row r="519" spans="12:16" x14ac:dyDescent="0.55000000000000004">
      <c r="L519" s="1"/>
      <c r="M519" s="1"/>
      <c r="N519" s="1"/>
      <c r="P519" s="1"/>
    </row>
    <row r="520" spans="12:16" x14ac:dyDescent="0.55000000000000004">
      <c r="L520" s="1"/>
      <c r="M520" s="1"/>
      <c r="N520" s="1"/>
      <c r="P520" s="1"/>
    </row>
    <row r="521" spans="12:16" x14ac:dyDescent="0.55000000000000004">
      <c r="L521" s="1"/>
      <c r="M521" s="1"/>
      <c r="N521" s="1"/>
      <c r="P521" s="1"/>
    </row>
    <row r="522" spans="12:16" x14ac:dyDescent="0.55000000000000004">
      <c r="L522" s="1"/>
      <c r="M522" s="1"/>
      <c r="N522" s="1"/>
      <c r="P522" s="1"/>
    </row>
    <row r="523" spans="12:16" x14ac:dyDescent="0.55000000000000004">
      <c r="L523" s="1"/>
      <c r="M523" s="1"/>
      <c r="N523" s="1"/>
      <c r="P523" s="1"/>
    </row>
    <row r="524" spans="12:16" x14ac:dyDescent="0.55000000000000004">
      <c r="L524" s="1"/>
      <c r="M524" s="1"/>
      <c r="N524" s="1"/>
      <c r="P524" s="1"/>
    </row>
    <row r="525" spans="12:16" x14ac:dyDescent="0.55000000000000004">
      <c r="L525" s="1"/>
      <c r="M525" s="1"/>
      <c r="N525" s="1"/>
      <c r="P525" s="1"/>
    </row>
    <row r="526" spans="12:16" x14ac:dyDescent="0.55000000000000004">
      <c r="L526" s="1"/>
      <c r="M526" s="1"/>
      <c r="N526" s="1"/>
      <c r="P526" s="1"/>
    </row>
    <row r="527" spans="12:16" x14ac:dyDescent="0.55000000000000004">
      <c r="L527" s="1"/>
      <c r="M527" s="1"/>
      <c r="N527" s="1"/>
      <c r="P527" s="1"/>
    </row>
    <row r="528" spans="12:16" x14ac:dyDescent="0.55000000000000004">
      <c r="L528" s="1"/>
      <c r="M528" s="1"/>
      <c r="N528" s="1"/>
      <c r="P528" s="1"/>
    </row>
    <row r="529" spans="12:16" x14ac:dyDescent="0.55000000000000004">
      <c r="L529" s="1"/>
      <c r="M529" s="1"/>
      <c r="N529" s="1"/>
      <c r="P529" s="1"/>
    </row>
    <row r="530" spans="12:16" x14ac:dyDescent="0.55000000000000004">
      <c r="L530" s="1"/>
      <c r="M530" s="1"/>
      <c r="N530" s="1"/>
      <c r="P530" s="1"/>
    </row>
    <row r="531" spans="12:16" x14ac:dyDescent="0.55000000000000004">
      <c r="L531" s="1"/>
      <c r="M531" s="1"/>
      <c r="N531" s="1"/>
      <c r="P531" s="1"/>
    </row>
    <row r="532" spans="12:16" x14ac:dyDescent="0.55000000000000004">
      <c r="L532" s="1"/>
      <c r="M532" s="1"/>
      <c r="N532" s="1"/>
      <c r="P532" s="1"/>
    </row>
    <row r="533" spans="12:16" x14ac:dyDescent="0.55000000000000004">
      <c r="L533" s="1"/>
      <c r="M533" s="1"/>
      <c r="N533" s="1"/>
      <c r="P533" s="1"/>
    </row>
    <row r="534" spans="12:16" x14ac:dyDescent="0.55000000000000004">
      <c r="L534" s="1"/>
      <c r="M534" s="1"/>
      <c r="N534" s="1"/>
      <c r="P534" s="1"/>
    </row>
    <row r="535" spans="12:16" x14ac:dyDescent="0.55000000000000004">
      <c r="L535" s="1"/>
      <c r="M535" s="1"/>
      <c r="N535" s="1"/>
      <c r="P535" s="1"/>
    </row>
    <row r="536" spans="12:16" x14ac:dyDescent="0.55000000000000004">
      <c r="L536" s="1"/>
      <c r="M536" s="1"/>
      <c r="N536" s="1"/>
      <c r="P536" s="1"/>
    </row>
    <row r="537" spans="12:16" x14ac:dyDescent="0.55000000000000004">
      <c r="L537" s="1"/>
      <c r="M537" s="1"/>
      <c r="N537" s="1"/>
      <c r="P537" s="1"/>
    </row>
    <row r="538" spans="12:16" x14ac:dyDescent="0.55000000000000004">
      <c r="L538" s="1"/>
      <c r="M538" s="1"/>
      <c r="N538" s="1"/>
      <c r="P538" s="1"/>
    </row>
    <row r="539" spans="12:16" x14ac:dyDescent="0.55000000000000004">
      <c r="L539" s="1"/>
      <c r="M539" s="1"/>
      <c r="N539" s="1"/>
      <c r="P539" s="1"/>
    </row>
    <row r="540" spans="12:16" x14ac:dyDescent="0.55000000000000004">
      <c r="L540" s="1"/>
      <c r="M540" s="1"/>
      <c r="N540" s="1"/>
      <c r="P540" s="1"/>
    </row>
    <row r="541" spans="12:16" x14ac:dyDescent="0.55000000000000004">
      <c r="L541" s="1"/>
      <c r="M541" s="1"/>
      <c r="N541" s="1"/>
      <c r="P541" s="1"/>
    </row>
    <row r="542" spans="12:16" x14ac:dyDescent="0.55000000000000004">
      <c r="L542" s="1"/>
      <c r="M542" s="1"/>
      <c r="N542" s="1"/>
      <c r="P542" s="1"/>
    </row>
    <row r="543" spans="12:16" x14ac:dyDescent="0.55000000000000004">
      <c r="L543" s="1"/>
      <c r="M543" s="1"/>
      <c r="N543" s="1"/>
      <c r="P543" s="1"/>
    </row>
    <row r="544" spans="12:16" x14ac:dyDescent="0.55000000000000004">
      <c r="L544" s="1"/>
      <c r="M544" s="1"/>
      <c r="N544" s="1"/>
      <c r="P544" s="1"/>
    </row>
    <row r="545" spans="12:16" x14ac:dyDescent="0.55000000000000004">
      <c r="L545" s="1"/>
      <c r="M545" s="1"/>
      <c r="N545" s="1"/>
      <c r="P545" s="1"/>
    </row>
    <row r="546" spans="12:16" x14ac:dyDescent="0.55000000000000004">
      <c r="L546" s="1"/>
      <c r="M546" s="1"/>
      <c r="N546" s="1"/>
      <c r="P546" s="1"/>
    </row>
    <row r="547" spans="12:16" x14ac:dyDescent="0.55000000000000004">
      <c r="L547" s="1"/>
      <c r="M547" s="1"/>
      <c r="N547" s="1"/>
      <c r="P547" s="1"/>
    </row>
    <row r="548" spans="12:16" x14ac:dyDescent="0.55000000000000004">
      <c r="L548" s="1"/>
      <c r="M548" s="1"/>
      <c r="N548" s="1"/>
      <c r="P548" s="1"/>
    </row>
    <row r="549" spans="12:16" x14ac:dyDescent="0.55000000000000004">
      <c r="L549" s="1"/>
      <c r="M549" s="1"/>
      <c r="N549" s="1"/>
      <c r="P549" s="1"/>
    </row>
    <row r="550" spans="12:16" x14ac:dyDescent="0.55000000000000004">
      <c r="L550" s="1"/>
      <c r="M550" s="1"/>
      <c r="N550" s="1"/>
      <c r="P550" s="1"/>
    </row>
    <row r="551" spans="12:16" x14ac:dyDescent="0.55000000000000004">
      <c r="L551" s="1"/>
      <c r="M551" s="1"/>
      <c r="N551" s="1"/>
      <c r="P551" s="1"/>
    </row>
    <row r="552" spans="12:16" x14ac:dyDescent="0.55000000000000004">
      <c r="L552" s="1"/>
      <c r="M552" s="1"/>
      <c r="N552" s="1"/>
      <c r="P552" s="1"/>
    </row>
    <row r="553" spans="12:16" x14ac:dyDescent="0.55000000000000004">
      <c r="L553" s="1"/>
      <c r="M553" s="1"/>
      <c r="N553" s="1"/>
      <c r="P553" s="1"/>
    </row>
    <row r="554" spans="12:16" x14ac:dyDescent="0.55000000000000004">
      <c r="L554" s="1"/>
      <c r="M554" s="1"/>
      <c r="N554" s="1"/>
      <c r="P554" s="1"/>
    </row>
    <row r="555" spans="12:16" x14ac:dyDescent="0.55000000000000004">
      <c r="L555" s="1"/>
      <c r="M555" s="1"/>
      <c r="N555" s="1"/>
      <c r="P555" s="1"/>
    </row>
    <row r="556" spans="12:16" x14ac:dyDescent="0.55000000000000004">
      <c r="L556" s="1"/>
      <c r="M556" s="1"/>
      <c r="N556" s="1"/>
      <c r="P556" s="1"/>
    </row>
    <row r="557" spans="12:16" x14ac:dyDescent="0.55000000000000004">
      <c r="L557" s="1"/>
      <c r="M557" s="1"/>
      <c r="N557" s="1"/>
      <c r="P557" s="1"/>
    </row>
    <row r="558" spans="12:16" x14ac:dyDescent="0.55000000000000004">
      <c r="L558" s="1"/>
      <c r="M558" s="1"/>
      <c r="N558" s="1"/>
      <c r="P558" s="1"/>
    </row>
    <row r="559" spans="12:16" x14ac:dyDescent="0.55000000000000004">
      <c r="L559" s="1"/>
      <c r="M559" s="1"/>
      <c r="N559" s="1"/>
      <c r="P559" s="1"/>
    </row>
    <row r="560" spans="12:16" x14ac:dyDescent="0.55000000000000004">
      <c r="L560" s="1"/>
      <c r="M560" s="1"/>
      <c r="N560" s="1"/>
      <c r="P560" s="1"/>
    </row>
    <row r="561" spans="12:16" x14ac:dyDescent="0.55000000000000004">
      <c r="L561" s="1"/>
      <c r="M561" s="1"/>
      <c r="N561" s="1"/>
      <c r="P561" s="1"/>
    </row>
    <row r="562" spans="12:16" x14ac:dyDescent="0.55000000000000004">
      <c r="L562" s="1"/>
      <c r="M562" s="1"/>
      <c r="N562" s="1"/>
      <c r="P562" s="1"/>
    </row>
    <row r="563" spans="12:16" x14ac:dyDescent="0.55000000000000004">
      <c r="L563" s="1"/>
      <c r="M563" s="1"/>
      <c r="N563" s="1"/>
      <c r="P563" s="1"/>
    </row>
    <row r="564" spans="12:16" x14ac:dyDescent="0.55000000000000004">
      <c r="L564" s="1"/>
      <c r="M564" s="1"/>
      <c r="N564" s="1"/>
      <c r="P564" s="1"/>
    </row>
    <row r="565" spans="12:16" x14ac:dyDescent="0.55000000000000004">
      <c r="L565" s="1"/>
      <c r="M565" s="1"/>
      <c r="N565" s="1"/>
      <c r="P565" s="1"/>
    </row>
    <row r="566" spans="12:16" x14ac:dyDescent="0.55000000000000004">
      <c r="L566" s="1"/>
      <c r="M566" s="1"/>
      <c r="N566" s="1"/>
      <c r="P566" s="1"/>
    </row>
    <row r="567" spans="12:16" x14ac:dyDescent="0.55000000000000004">
      <c r="L567" s="1"/>
      <c r="M567" s="1"/>
      <c r="N567" s="1"/>
      <c r="P567" s="1"/>
    </row>
    <row r="568" spans="12:16" x14ac:dyDescent="0.55000000000000004">
      <c r="L568" s="1"/>
      <c r="M568" s="1"/>
      <c r="N568" s="1"/>
      <c r="P568" s="1"/>
    </row>
    <row r="569" spans="12:16" x14ac:dyDescent="0.55000000000000004">
      <c r="L569" s="1"/>
      <c r="M569" s="1"/>
      <c r="N569" s="1"/>
      <c r="P569" s="1"/>
    </row>
    <row r="570" spans="12:16" x14ac:dyDescent="0.55000000000000004">
      <c r="L570" s="1"/>
      <c r="M570" s="1"/>
      <c r="N570" s="1"/>
      <c r="P570" s="1"/>
    </row>
    <row r="571" spans="12:16" x14ac:dyDescent="0.55000000000000004">
      <c r="L571" s="1"/>
      <c r="M571" s="1"/>
      <c r="N571" s="1"/>
      <c r="P571" s="1"/>
    </row>
    <row r="572" spans="12:16" x14ac:dyDescent="0.55000000000000004">
      <c r="L572" s="1"/>
      <c r="M572" s="1"/>
      <c r="N572" s="1"/>
      <c r="P572" s="1"/>
    </row>
    <row r="573" spans="12:16" x14ac:dyDescent="0.55000000000000004">
      <c r="L573" s="1"/>
      <c r="M573" s="1"/>
      <c r="N573" s="1"/>
      <c r="P573" s="1"/>
    </row>
    <row r="574" spans="12:16" x14ac:dyDescent="0.55000000000000004">
      <c r="L574" s="1"/>
      <c r="M574" s="1"/>
      <c r="N574" s="1"/>
      <c r="P574" s="1"/>
    </row>
    <row r="575" spans="12:16" x14ac:dyDescent="0.55000000000000004">
      <c r="L575" s="1"/>
      <c r="M575" s="1"/>
      <c r="N575" s="1"/>
      <c r="P575" s="1"/>
    </row>
    <row r="576" spans="12:16" x14ac:dyDescent="0.55000000000000004">
      <c r="L576" s="1"/>
      <c r="M576" s="1"/>
      <c r="N576" s="1"/>
      <c r="P576" s="1"/>
    </row>
    <row r="577" spans="12:16" x14ac:dyDescent="0.55000000000000004">
      <c r="L577" s="1"/>
      <c r="M577" s="1"/>
      <c r="N577" s="1"/>
      <c r="P577" s="1"/>
    </row>
    <row r="578" spans="12:16" x14ac:dyDescent="0.55000000000000004">
      <c r="L578" s="1"/>
      <c r="M578" s="1"/>
      <c r="N578" s="1"/>
      <c r="P578" s="1"/>
    </row>
    <row r="579" spans="12:16" x14ac:dyDescent="0.55000000000000004">
      <c r="L579" s="1"/>
      <c r="M579" s="1"/>
      <c r="N579" s="1"/>
      <c r="P579" s="1"/>
    </row>
    <row r="580" spans="12:16" x14ac:dyDescent="0.55000000000000004">
      <c r="L580" s="1"/>
      <c r="M580" s="1"/>
      <c r="N580" s="1"/>
      <c r="P580" s="1"/>
    </row>
    <row r="581" spans="12:16" x14ac:dyDescent="0.55000000000000004">
      <c r="L581" s="1"/>
      <c r="M581" s="1"/>
      <c r="N581" s="1"/>
      <c r="P581" s="1"/>
    </row>
    <row r="582" spans="12:16" x14ac:dyDescent="0.55000000000000004">
      <c r="L582" s="1"/>
      <c r="M582" s="1"/>
      <c r="N582" s="1"/>
      <c r="P582" s="1"/>
    </row>
    <row r="583" spans="12:16" x14ac:dyDescent="0.55000000000000004">
      <c r="L583" s="1"/>
      <c r="M583" s="1"/>
      <c r="N583" s="1"/>
      <c r="P583" s="1"/>
    </row>
    <row r="584" spans="12:16" x14ac:dyDescent="0.55000000000000004">
      <c r="L584" s="1"/>
      <c r="M584" s="1"/>
      <c r="N584" s="1"/>
      <c r="P584" s="1"/>
    </row>
    <row r="585" spans="12:16" x14ac:dyDescent="0.55000000000000004">
      <c r="L585" s="1"/>
      <c r="M585" s="1"/>
      <c r="N585" s="1"/>
      <c r="P585" s="1"/>
    </row>
    <row r="586" spans="12:16" x14ac:dyDescent="0.55000000000000004">
      <c r="L586" s="1"/>
      <c r="M586" s="1"/>
      <c r="N586" s="1"/>
      <c r="P586" s="1"/>
    </row>
    <row r="587" spans="12:16" x14ac:dyDescent="0.55000000000000004">
      <c r="L587" s="1"/>
      <c r="M587" s="1"/>
      <c r="N587" s="1"/>
      <c r="P587" s="1"/>
    </row>
    <row r="588" spans="12:16" x14ac:dyDescent="0.55000000000000004">
      <c r="L588" s="1"/>
      <c r="M588" s="1"/>
      <c r="N588" s="1"/>
      <c r="P588" s="1"/>
    </row>
    <row r="589" spans="12:16" x14ac:dyDescent="0.55000000000000004">
      <c r="L589" s="1"/>
      <c r="M589" s="1"/>
      <c r="N589" s="1"/>
      <c r="P589" s="1"/>
    </row>
    <row r="590" spans="12:16" x14ac:dyDescent="0.55000000000000004">
      <c r="L590" s="1"/>
      <c r="M590" s="1"/>
      <c r="N590" s="1"/>
      <c r="P590" s="1"/>
    </row>
    <row r="591" spans="12:16" x14ac:dyDescent="0.55000000000000004">
      <c r="L591" s="1"/>
      <c r="M591" s="1"/>
      <c r="N591" s="1"/>
      <c r="P591" s="1"/>
    </row>
    <row r="592" spans="12:16" x14ac:dyDescent="0.55000000000000004">
      <c r="L592" s="1"/>
      <c r="M592" s="1"/>
      <c r="N592" s="1"/>
      <c r="P592" s="1"/>
    </row>
    <row r="593" spans="12:16" x14ac:dyDescent="0.55000000000000004">
      <c r="L593" s="1"/>
      <c r="M593" s="1"/>
      <c r="N593" s="1"/>
      <c r="P593" s="1"/>
    </row>
    <row r="594" spans="12:16" x14ac:dyDescent="0.55000000000000004">
      <c r="L594" s="1"/>
      <c r="M594" s="1"/>
      <c r="N594" s="1"/>
      <c r="P594" s="1"/>
    </row>
    <row r="595" spans="12:16" x14ac:dyDescent="0.55000000000000004">
      <c r="L595" s="1"/>
      <c r="M595" s="1"/>
      <c r="N595" s="1"/>
      <c r="P595" s="1"/>
    </row>
    <row r="596" spans="12:16" x14ac:dyDescent="0.55000000000000004">
      <c r="L596" s="1"/>
      <c r="M596" s="1"/>
      <c r="N596" s="1"/>
      <c r="P596" s="1"/>
    </row>
    <row r="597" spans="12:16" x14ac:dyDescent="0.55000000000000004">
      <c r="L597" s="1"/>
      <c r="M597" s="1"/>
      <c r="N597" s="1"/>
      <c r="P597" s="1"/>
    </row>
    <row r="598" spans="12:16" x14ac:dyDescent="0.55000000000000004">
      <c r="L598" s="1"/>
      <c r="M598" s="1"/>
      <c r="N598" s="1"/>
      <c r="P598" s="1"/>
    </row>
    <row r="599" spans="12:16" x14ac:dyDescent="0.55000000000000004">
      <c r="L599" s="1"/>
      <c r="M599" s="1"/>
      <c r="N599" s="1"/>
      <c r="P599" s="1"/>
    </row>
    <row r="600" spans="12:16" x14ac:dyDescent="0.55000000000000004">
      <c r="L600" s="1"/>
      <c r="M600" s="1"/>
      <c r="N600" s="1"/>
      <c r="P600" s="1"/>
    </row>
    <row r="601" spans="12:16" x14ac:dyDescent="0.55000000000000004">
      <c r="L601" s="1"/>
      <c r="M601" s="1"/>
      <c r="N601" s="1"/>
      <c r="P601" s="1"/>
    </row>
    <row r="602" spans="12:16" x14ac:dyDescent="0.55000000000000004">
      <c r="L602" s="1"/>
      <c r="M602" s="1"/>
      <c r="N602" s="1"/>
      <c r="P602" s="1"/>
    </row>
    <row r="603" spans="12:16" x14ac:dyDescent="0.55000000000000004">
      <c r="L603" s="1"/>
      <c r="M603" s="1"/>
      <c r="N603" s="1"/>
      <c r="P603" s="1"/>
    </row>
    <row r="604" spans="12:16" x14ac:dyDescent="0.55000000000000004">
      <c r="L604" s="1"/>
      <c r="M604" s="1"/>
      <c r="N604" s="1"/>
      <c r="P604" s="1"/>
    </row>
    <row r="605" spans="12:16" x14ac:dyDescent="0.55000000000000004">
      <c r="L605" s="1"/>
      <c r="M605" s="1"/>
      <c r="N605" s="1"/>
      <c r="P605" s="1"/>
    </row>
    <row r="606" spans="12:16" x14ac:dyDescent="0.55000000000000004">
      <c r="L606" s="1"/>
      <c r="M606" s="1"/>
      <c r="N606" s="1"/>
      <c r="P606" s="1"/>
    </row>
    <row r="607" spans="12:16" x14ac:dyDescent="0.55000000000000004">
      <c r="L607" s="1"/>
      <c r="M607" s="1"/>
      <c r="N607" s="1"/>
      <c r="P607" s="1"/>
    </row>
    <row r="608" spans="12:16" x14ac:dyDescent="0.55000000000000004">
      <c r="L608" s="1"/>
      <c r="M608" s="1"/>
      <c r="N608" s="1"/>
      <c r="P608" s="1"/>
    </row>
    <row r="609" spans="12:16" x14ac:dyDescent="0.55000000000000004">
      <c r="L609" s="1"/>
      <c r="M609" s="1"/>
      <c r="N609" s="1"/>
      <c r="P609" s="1"/>
    </row>
    <row r="610" spans="12:16" x14ac:dyDescent="0.55000000000000004">
      <c r="L610" s="1"/>
      <c r="M610" s="1"/>
      <c r="N610" s="1"/>
      <c r="P610" s="1"/>
    </row>
    <row r="611" spans="12:16" x14ac:dyDescent="0.55000000000000004">
      <c r="L611" s="1"/>
      <c r="M611" s="1"/>
      <c r="N611" s="1"/>
      <c r="P611" s="1"/>
    </row>
    <row r="612" spans="12:16" x14ac:dyDescent="0.55000000000000004">
      <c r="L612" s="1"/>
      <c r="M612" s="1"/>
      <c r="N612" s="1"/>
      <c r="P612" s="1"/>
    </row>
    <row r="613" spans="12:16" x14ac:dyDescent="0.55000000000000004">
      <c r="L613" s="1"/>
      <c r="M613" s="1"/>
      <c r="N613" s="1"/>
      <c r="P613" s="1"/>
    </row>
    <row r="614" spans="12:16" x14ac:dyDescent="0.55000000000000004">
      <c r="L614" s="1"/>
      <c r="M614" s="1"/>
      <c r="N614" s="1"/>
      <c r="P614" s="1"/>
    </row>
    <row r="615" spans="12:16" x14ac:dyDescent="0.55000000000000004">
      <c r="L615" s="1"/>
      <c r="M615" s="1"/>
      <c r="N615" s="1"/>
      <c r="P615" s="1"/>
    </row>
    <row r="616" spans="12:16" x14ac:dyDescent="0.55000000000000004">
      <c r="L616" s="1"/>
      <c r="M616" s="1"/>
      <c r="N616" s="1"/>
      <c r="P616" s="1"/>
    </row>
    <row r="617" spans="12:16" x14ac:dyDescent="0.55000000000000004">
      <c r="L617" s="1"/>
      <c r="M617" s="1"/>
      <c r="N617" s="1"/>
      <c r="P617" s="1"/>
    </row>
    <row r="618" spans="12:16" x14ac:dyDescent="0.55000000000000004">
      <c r="L618" s="1"/>
      <c r="M618" s="1"/>
      <c r="N618" s="1"/>
      <c r="P618" s="1"/>
    </row>
    <row r="619" spans="12:16" x14ac:dyDescent="0.55000000000000004">
      <c r="L619" s="1"/>
      <c r="M619" s="1"/>
      <c r="N619" s="1"/>
      <c r="P619" s="1"/>
    </row>
    <row r="620" spans="12:16" x14ac:dyDescent="0.55000000000000004">
      <c r="L620" s="1"/>
      <c r="M620" s="1"/>
      <c r="N620" s="1"/>
      <c r="P620" s="1"/>
    </row>
    <row r="621" spans="12:16" x14ac:dyDescent="0.55000000000000004">
      <c r="L621" s="1"/>
      <c r="M621" s="1"/>
      <c r="N621" s="1"/>
      <c r="P621" s="1"/>
    </row>
    <row r="622" spans="12:16" x14ac:dyDescent="0.55000000000000004">
      <c r="L622" s="1"/>
      <c r="M622" s="1"/>
      <c r="N622" s="1"/>
      <c r="P622" s="1"/>
    </row>
    <row r="623" spans="12:16" x14ac:dyDescent="0.55000000000000004">
      <c r="L623" s="1"/>
      <c r="M623" s="1"/>
      <c r="N623" s="1"/>
      <c r="P623" s="1"/>
    </row>
    <row r="624" spans="12:16" x14ac:dyDescent="0.55000000000000004">
      <c r="L624" s="1"/>
      <c r="M624" s="1"/>
      <c r="N624" s="1"/>
      <c r="P624" s="1"/>
    </row>
    <row r="625" spans="12:16" x14ac:dyDescent="0.55000000000000004">
      <c r="L625" s="1"/>
      <c r="M625" s="1"/>
      <c r="N625" s="1"/>
      <c r="P625" s="1"/>
    </row>
    <row r="626" spans="12:16" x14ac:dyDescent="0.55000000000000004">
      <c r="L626" s="1"/>
      <c r="M626" s="1"/>
      <c r="N626" s="1"/>
      <c r="P626" s="1"/>
    </row>
    <row r="627" spans="12:16" x14ac:dyDescent="0.55000000000000004">
      <c r="L627" s="1"/>
      <c r="M627" s="1"/>
      <c r="N627" s="1"/>
      <c r="P627" s="1"/>
    </row>
    <row r="628" spans="12:16" x14ac:dyDescent="0.55000000000000004">
      <c r="L628" s="1"/>
      <c r="M628" s="1"/>
      <c r="N628" s="1"/>
      <c r="P628" s="1"/>
    </row>
    <row r="629" spans="12:16" x14ac:dyDescent="0.55000000000000004">
      <c r="L629" s="1"/>
      <c r="M629" s="1"/>
      <c r="N629" s="1"/>
      <c r="P629" s="1"/>
    </row>
    <row r="630" spans="12:16" x14ac:dyDescent="0.55000000000000004">
      <c r="L630" s="1"/>
      <c r="M630" s="1"/>
      <c r="N630" s="1"/>
      <c r="P630" s="1"/>
    </row>
    <row r="631" spans="12:16" x14ac:dyDescent="0.55000000000000004">
      <c r="L631" s="1"/>
      <c r="M631" s="1"/>
      <c r="N631" s="1"/>
      <c r="P631" s="1"/>
    </row>
    <row r="632" spans="12:16" x14ac:dyDescent="0.55000000000000004">
      <c r="L632" s="1"/>
      <c r="M632" s="1"/>
      <c r="N632" s="1"/>
      <c r="P632" s="1"/>
    </row>
    <row r="633" spans="12:16" x14ac:dyDescent="0.55000000000000004">
      <c r="L633" s="1"/>
      <c r="M633" s="1"/>
      <c r="N633" s="1"/>
      <c r="P633" s="1"/>
    </row>
    <row r="634" spans="12:16" x14ac:dyDescent="0.55000000000000004">
      <c r="L634" s="1"/>
      <c r="M634" s="1"/>
      <c r="N634" s="1"/>
      <c r="P634" s="1"/>
    </row>
    <row r="635" spans="12:16" x14ac:dyDescent="0.55000000000000004">
      <c r="L635" s="1"/>
      <c r="M635" s="1"/>
      <c r="N635" s="1"/>
      <c r="P635" s="1"/>
    </row>
    <row r="636" spans="12:16" x14ac:dyDescent="0.55000000000000004">
      <c r="L636" s="1"/>
      <c r="M636" s="1"/>
      <c r="N636" s="1"/>
      <c r="P636" s="1"/>
    </row>
    <row r="637" spans="12:16" x14ac:dyDescent="0.55000000000000004">
      <c r="L637" s="1"/>
      <c r="M637" s="1"/>
      <c r="N637" s="1"/>
      <c r="P637" s="1"/>
    </row>
    <row r="638" spans="12:16" x14ac:dyDescent="0.55000000000000004">
      <c r="L638" s="1"/>
      <c r="M638" s="1"/>
      <c r="N638" s="1"/>
      <c r="P638" s="1"/>
    </row>
    <row r="639" spans="12:16" x14ac:dyDescent="0.55000000000000004">
      <c r="L639" s="1"/>
      <c r="M639" s="1"/>
      <c r="N639" s="1"/>
      <c r="P639" s="1"/>
    </row>
    <row r="640" spans="12:16" x14ac:dyDescent="0.55000000000000004">
      <c r="L640" s="1"/>
      <c r="M640" s="1"/>
      <c r="N640" s="1"/>
      <c r="P640" s="1"/>
    </row>
    <row r="641" spans="12:16" x14ac:dyDescent="0.55000000000000004">
      <c r="L641" s="1"/>
      <c r="M641" s="1"/>
      <c r="N641" s="1"/>
      <c r="P641" s="1"/>
    </row>
    <row r="642" spans="12:16" x14ac:dyDescent="0.55000000000000004">
      <c r="L642" s="1"/>
      <c r="M642" s="1"/>
      <c r="N642" s="1"/>
      <c r="P642" s="1"/>
    </row>
    <row r="643" spans="12:16" x14ac:dyDescent="0.55000000000000004">
      <c r="L643" s="1"/>
      <c r="M643" s="1"/>
      <c r="N643" s="1"/>
      <c r="P643" s="1"/>
    </row>
    <row r="644" spans="12:16" x14ac:dyDescent="0.55000000000000004">
      <c r="L644" s="1"/>
      <c r="M644" s="1"/>
      <c r="N644" s="1"/>
      <c r="P644" s="1"/>
    </row>
    <row r="645" spans="12:16" x14ac:dyDescent="0.55000000000000004">
      <c r="L645" s="1"/>
      <c r="M645" s="1"/>
      <c r="N645" s="1"/>
      <c r="P645" s="1"/>
    </row>
    <row r="646" spans="12:16" x14ac:dyDescent="0.55000000000000004">
      <c r="L646" s="1"/>
      <c r="M646" s="1"/>
      <c r="N646" s="1"/>
      <c r="P646" s="1"/>
    </row>
    <row r="647" spans="12:16" x14ac:dyDescent="0.55000000000000004">
      <c r="L647" s="1"/>
      <c r="M647" s="1"/>
      <c r="N647" s="1"/>
      <c r="P647" s="1"/>
    </row>
    <row r="648" spans="12:16" x14ac:dyDescent="0.55000000000000004">
      <c r="L648" s="1"/>
      <c r="M648" s="1"/>
      <c r="N648" s="1"/>
      <c r="P648" s="1"/>
    </row>
    <row r="649" spans="12:16" x14ac:dyDescent="0.55000000000000004">
      <c r="L649" s="1"/>
      <c r="M649" s="1"/>
      <c r="N649" s="1"/>
      <c r="P649" s="1"/>
    </row>
    <row r="650" spans="12:16" x14ac:dyDescent="0.55000000000000004">
      <c r="L650" s="1"/>
      <c r="M650" s="1"/>
      <c r="N650" s="1"/>
      <c r="P650" s="1"/>
    </row>
    <row r="651" spans="12:16" x14ac:dyDescent="0.55000000000000004">
      <c r="L651" s="1"/>
      <c r="M651" s="1"/>
      <c r="N651" s="1"/>
      <c r="P651" s="1"/>
    </row>
    <row r="652" spans="12:16" x14ac:dyDescent="0.55000000000000004">
      <c r="L652" s="1"/>
      <c r="M652" s="1"/>
      <c r="N652" s="1"/>
      <c r="P652" s="1"/>
    </row>
    <row r="653" spans="12:16" x14ac:dyDescent="0.55000000000000004">
      <c r="L653" s="1"/>
      <c r="M653" s="1"/>
      <c r="N653" s="1"/>
      <c r="P653" s="1"/>
    </row>
    <row r="654" spans="12:16" x14ac:dyDescent="0.55000000000000004">
      <c r="L654" s="1"/>
      <c r="M654" s="1"/>
      <c r="N654" s="1"/>
      <c r="P654" s="1"/>
    </row>
    <row r="655" spans="12:16" x14ac:dyDescent="0.55000000000000004">
      <c r="L655" s="1"/>
      <c r="M655" s="1"/>
      <c r="N655" s="1"/>
      <c r="P655" s="1"/>
    </row>
    <row r="656" spans="12:16" x14ac:dyDescent="0.55000000000000004">
      <c r="L656" s="1"/>
      <c r="M656" s="1"/>
      <c r="N656" s="1"/>
      <c r="P656" s="1"/>
    </row>
    <row r="657" spans="12:16" x14ac:dyDescent="0.55000000000000004">
      <c r="L657" s="1"/>
      <c r="M657" s="1"/>
      <c r="N657" s="1"/>
      <c r="P657" s="1"/>
    </row>
    <row r="658" spans="12:16" x14ac:dyDescent="0.55000000000000004">
      <c r="L658" s="1"/>
      <c r="M658" s="1"/>
      <c r="N658" s="1"/>
      <c r="P658" s="1"/>
    </row>
    <row r="659" spans="12:16" x14ac:dyDescent="0.55000000000000004">
      <c r="L659" s="1"/>
      <c r="M659" s="1"/>
      <c r="N659" s="1"/>
      <c r="P659" s="1"/>
    </row>
    <row r="660" spans="12:16" x14ac:dyDescent="0.55000000000000004">
      <c r="L660" s="1"/>
      <c r="M660" s="1"/>
      <c r="N660" s="1"/>
      <c r="P660" s="1"/>
    </row>
    <row r="661" spans="12:16" x14ac:dyDescent="0.55000000000000004">
      <c r="L661" s="1"/>
      <c r="M661" s="1"/>
      <c r="N661" s="1"/>
      <c r="P661" s="1"/>
    </row>
    <row r="662" spans="12:16" x14ac:dyDescent="0.55000000000000004">
      <c r="L662" s="1"/>
      <c r="M662" s="1"/>
      <c r="N662" s="1"/>
      <c r="P662" s="1"/>
    </row>
    <row r="663" spans="12:16" x14ac:dyDescent="0.55000000000000004">
      <c r="L663" s="1"/>
      <c r="M663" s="1"/>
      <c r="N663" s="1"/>
      <c r="P663" s="1"/>
    </row>
    <row r="664" spans="12:16" x14ac:dyDescent="0.55000000000000004">
      <c r="L664" s="1"/>
      <c r="M664" s="1"/>
      <c r="N664" s="1"/>
      <c r="P664" s="1"/>
    </row>
    <row r="665" spans="12:16" x14ac:dyDescent="0.55000000000000004">
      <c r="L665" s="1"/>
      <c r="M665" s="1"/>
      <c r="N665" s="1"/>
      <c r="P665" s="1"/>
    </row>
    <row r="666" spans="12:16" x14ac:dyDescent="0.55000000000000004">
      <c r="L666" s="1"/>
      <c r="M666" s="1"/>
      <c r="N666" s="1"/>
      <c r="P666" s="1"/>
    </row>
    <row r="667" spans="12:16" x14ac:dyDescent="0.55000000000000004">
      <c r="L667" s="1"/>
      <c r="M667" s="1"/>
      <c r="N667" s="1"/>
      <c r="P667" s="1"/>
    </row>
    <row r="668" spans="12:16" x14ac:dyDescent="0.55000000000000004">
      <c r="L668" s="1"/>
      <c r="M668" s="1"/>
      <c r="N668" s="1"/>
      <c r="P668" s="1"/>
    </row>
    <row r="669" spans="12:16" x14ac:dyDescent="0.55000000000000004">
      <c r="L669" s="1"/>
      <c r="M669" s="1"/>
      <c r="N669" s="1"/>
      <c r="P669" s="1"/>
    </row>
    <row r="670" spans="12:16" x14ac:dyDescent="0.55000000000000004">
      <c r="L670" s="1"/>
      <c r="M670" s="1"/>
      <c r="N670" s="1"/>
      <c r="P670" s="1"/>
    </row>
    <row r="671" spans="12:16" x14ac:dyDescent="0.55000000000000004">
      <c r="L671" s="1"/>
      <c r="M671" s="1"/>
      <c r="N671" s="1"/>
      <c r="P671" s="1"/>
    </row>
    <row r="672" spans="12:16" x14ac:dyDescent="0.55000000000000004">
      <c r="L672" s="1"/>
      <c r="M672" s="1"/>
      <c r="N672" s="1"/>
      <c r="P672" s="1"/>
    </row>
    <row r="673" spans="12:16" x14ac:dyDescent="0.55000000000000004">
      <c r="L673" s="1"/>
      <c r="M673" s="1"/>
      <c r="N673" s="1"/>
      <c r="P673" s="1"/>
    </row>
    <row r="674" spans="12:16" x14ac:dyDescent="0.55000000000000004">
      <c r="L674" s="1"/>
      <c r="M674" s="1"/>
      <c r="N674" s="1"/>
      <c r="P674" s="1"/>
    </row>
    <row r="675" spans="12:16" x14ac:dyDescent="0.55000000000000004">
      <c r="L675" s="1"/>
      <c r="M675" s="1"/>
      <c r="N675" s="1"/>
      <c r="P675" s="1"/>
    </row>
    <row r="676" spans="12:16" x14ac:dyDescent="0.55000000000000004">
      <c r="L676" s="1"/>
      <c r="M676" s="1"/>
      <c r="N676" s="1"/>
      <c r="P676" s="1"/>
    </row>
    <row r="677" spans="12:16" x14ac:dyDescent="0.55000000000000004">
      <c r="L677" s="1"/>
      <c r="M677" s="1"/>
      <c r="N677" s="1"/>
      <c r="P677" s="1"/>
    </row>
    <row r="678" spans="12:16" x14ac:dyDescent="0.55000000000000004">
      <c r="L678" s="1"/>
      <c r="M678" s="1"/>
      <c r="N678" s="1"/>
      <c r="P678" s="1"/>
    </row>
    <row r="679" spans="12:16" x14ac:dyDescent="0.55000000000000004">
      <c r="L679" s="1"/>
      <c r="M679" s="1"/>
      <c r="N679" s="1"/>
      <c r="P679" s="1"/>
    </row>
    <row r="680" spans="12:16" x14ac:dyDescent="0.55000000000000004">
      <c r="L680" s="1"/>
      <c r="M680" s="1"/>
      <c r="N680" s="1"/>
      <c r="P680" s="1"/>
    </row>
    <row r="681" spans="12:16" x14ac:dyDescent="0.55000000000000004">
      <c r="L681" s="1"/>
      <c r="M681" s="1"/>
      <c r="N681" s="1"/>
      <c r="P681" s="1"/>
    </row>
    <row r="682" spans="12:16" x14ac:dyDescent="0.55000000000000004">
      <c r="L682" s="1"/>
      <c r="M682" s="1"/>
      <c r="N682" s="1"/>
      <c r="P682" s="1"/>
    </row>
    <row r="683" spans="12:16" x14ac:dyDescent="0.55000000000000004">
      <c r="L683" s="1"/>
      <c r="M683" s="1"/>
      <c r="N683" s="1"/>
      <c r="P683" s="1"/>
    </row>
    <row r="684" spans="12:16" x14ac:dyDescent="0.55000000000000004">
      <c r="L684" s="1"/>
      <c r="M684" s="1"/>
      <c r="N684" s="1"/>
      <c r="P684" s="1"/>
    </row>
    <row r="685" spans="12:16" x14ac:dyDescent="0.55000000000000004">
      <c r="L685" s="1"/>
      <c r="M685" s="1"/>
      <c r="N685" s="1"/>
      <c r="P685" s="1"/>
    </row>
    <row r="686" spans="12:16" x14ac:dyDescent="0.55000000000000004">
      <c r="L686" s="1"/>
      <c r="M686" s="1"/>
      <c r="N686" s="1"/>
      <c r="P686" s="1"/>
    </row>
    <row r="687" spans="12:16" x14ac:dyDescent="0.55000000000000004">
      <c r="L687" s="1"/>
      <c r="M687" s="1"/>
      <c r="N687" s="1"/>
      <c r="P687" s="1"/>
    </row>
    <row r="688" spans="12:16" x14ac:dyDescent="0.55000000000000004">
      <c r="L688" s="1"/>
      <c r="M688" s="1"/>
      <c r="N688" s="1"/>
      <c r="P688" s="1"/>
    </row>
    <row r="689" spans="12:16" x14ac:dyDescent="0.55000000000000004">
      <c r="L689" s="1"/>
      <c r="M689" s="1"/>
      <c r="N689" s="1"/>
      <c r="P689" s="1"/>
    </row>
    <row r="690" spans="12:16" x14ac:dyDescent="0.55000000000000004">
      <c r="L690" s="1"/>
      <c r="M690" s="1"/>
      <c r="N690" s="1"/>
      <c r="P690" s="1"/>
    </row>
    <row r="691" spans="12:16" x14ac:dyDescent="0.55000000000000004">
      <c r="L691" s="1"/>
      <c r="M691" s="1"/>
      <c r="N691" s="1"/>
      <c r="P691" s="1"/>
    </row>
    <row r="692" spans="12:16" x14ac:dyDescent="0.55000000000000004">
      <c r="L692" s="1"/>
      <c r="M692" s="1"/>
      <c r="N692" s="1"/>
      <c r="P692" s="1"/>
    </row>
    <row r="693" spans="12:16" x14ac:dyDescent="0.55000000000000004">
      <c r="L693" s="1"/>
      <c r="M693" s="1"/>
      <c r="N693" s="1"/>
      <c r="P693" s="1"/>
    </row>
    <row r="694" spans="12:16" x14ac:dyDescent="0.55000000000000004">
      <c r="L694" s="1"/>
      <c r="M694" s="1"/>
      <c r="N694" s="1"/>
      <c r="P694" s="1"/>
    </row>
    <row r="695" spans="12:16" x14ac:dyDescent="0.55000000000000004">
      <c r="L695" s="1"/>
      <c r="M695" s="1"/>
      <c r="N695" s="1"/>
      <c r="P695" s="1"/>
    </row>
    <row r="696" spans="12:16" x14ac:dyDescent="0.55000000000000004">
      <c r="L696" s="1"/>
      <c r="M696" s="1"/>
      <c r="N696" s="1"/>
      <c r="P696" s="1"/>
    </row>
    <row r="697" spans="12:16" x14ac:dyDescent="0.55000000000000004">
      <c r="L697" s="1"/>
      <c r="M697" s="1"/>
      <c r="N697" s="1"/>
      <c r="P697" s="1"/>
    </row>
    <row r="698" spans="12:16" x14ac:dyDescent="0.55000000000000004">
      <c r="L698" s="1"/>
      <c r="M698" s="1"/>
      <c r="N698" s="1"/>
      <c r="P698" s="1"/>
    </row>
    <row r="699" spans="12:16" x14ac:dyDescent="0.55000000000000004">
      <c r="L699" s="1"/>
      <c r="M699" s="1"/>
      <c r="N699" s="1"/>
      <c r="P699" s="1"/>
    </row>
    <row r="700" spans="12:16" x14ac:dyDescent="0.55000000000000004">
      <c r="L700" s="1"/>
      <c r="M700" s="1"/>
      <c r="N700" s="1"/>
      <c r="P700" s="1"/>
    </row>
    <row r="701" spans="12:16" x14ac:dyDescent="0.55000000000000004">
      <c r="L701" s="1"/>
      <c r="M701" s="1"/>
      <c r="N701" s="1"/>
      <c r="P701" s="1"/>
    </row>
    <row r="702" spans="12:16" x14ac:dyDescent="0.55000000000000004">
      <c r="L702" s="1"/>
      <c r="M702" s="1"/>
      <c r="N702" s="1"/>
      <c r="P702" s="1"/>
    </row>
    <row r="703" spans="12:16" x14ac:dyDescent="0.55000000000000004">
      <c r="L703" s="1"/>
      <c r="M703" s="1"/>
      <c r="N703" s="1"/>
      <c r="P703" s="1"/>
    </row>
    <row r="704" spans="12:16" x14ac:dyDescent="0.55000000000000004">
      <c r="L704" s="1"/>
      <c r="M704" s="1"/>
      <c r="N704" s="1"/>
      <c r="P704" s="1"/>
    </row>
    <row r="705" spans="12:16" x14ac:dyDescent="0.55000000000000004">
      <c r="L705" s="1"/>
      <c r="M705" s="1"/>
      <c r="N705" s="1"/>
      <c r="P705" s="1"/>
    </row>
    <row r="706" spans="12:16" x14ac:dyDescent="0.55000000000000004">
      <c r="L706" s="1"/>
      <c r="M706" s="1"/>
      <c r="N706" s="1"/>
      <c r="P706" s="1"/>
    </row>
    <row r="707" spans="12:16" x14ac:dyDescent="0.55000000000000004">
      <c r="L707" s="1"/>
      <c r="M707" s="1"/>
      <c r="N707" s="1"/>
      <c r="P707" s="1"/>
    </row>
    <row r="708" spans="12:16" x14ac:dyDescent="0.55000000000000004">
      <c r="L708" s="1"/>
      <c r="M708" s="1"/>
      <c r="N708" s="1"/>
      <c r="P708" s="1"/>
    </row>
    <row r="709" spans="12:16" x14ac:dyDescent="0.55000000000000004">
      <c r="L709" s="1"/>
      <c r="M709" s="1"/>
      <c r="N709" s="1"/>
      <c r="P709" s="1"/>
    </row>
    <row r="710" spans="12:16" x14ac:dyDescent="0.55000000000000004">
      <c r="L710" s="1"/>
      <c r="M710" s="1"/>
      <c r="N710" s="1"/>
      <c r="P710" s="1"/>
    </row>
    <row r="711" spans="12:16" x14ac:dyDescent="0.55000000000000004">
      <c r="L711" s="1"/>
      <c r="M711" s="1"/>
      <c r="N711" s="1"/>
      <c r="P711" s="1"/>
    </row>
    <row r="712" spans="12:16" x14ac:dyDescent="0.55000000000000004">
      <c r="L712" s="1"/>
      <c r="M712" s="1"/>
      <c r="N712" s="1"/>
      <c r="P712" s="1"/>
    </row>
    <row r="713" spans="12:16" x14ac:dyDescent="0.55000000000000004">
      <c r="L713" s="1"/>
      <c r="M713" s="1"/>
      <c r="N713" s="1"/>
      <c r="P713" s="1"/>
    </row>
    <row r="714" spans="12:16" x14ac:dyDescent="0.55000000000000004">
      <c r="L714" s="1"/>
      <c r="M714" s="1"/>
      <c r="N714" s="1"/>
      <c r="P714" s="1"/>
    </row>
    <row r="715" spans="12:16" x14ac:dyDescent="0.55000000000000004">
      <c r="L715" s="1"/>
      <c r="M715" s="1"/>
      <c r="N715" s="1"/>
      <c r="P715" s="1"/>
    </row>
    <row r="716" spans="12:16" x14ac:dyDescent="0.55000000000000004">
      <c r="L716" s="1"/>
      <c r="M716" s="1"/>
      <c r="N716" s="1"/>
      <c r="P716" s="1"/>
    </row>
    <row r="717" spans="12:16" x14ac:dyDescent="0.55000000000000004">
      <c r="L717" s="1"/>
      <c r="M717" s="1"/>
      <c r="N717" s="1"/>
      <c r="P717" s="1"/>
    </row>
    <row r="718" spans="12:16" x14ac:dyDescent="0.55000000000000004">
      <c r="L718" s="1"/>
      <c r="M718" s="1"/>
      <c r="N718" s="1"/>
      <c r="P718" s="1"/>
    </row>
    <row r="719" spans="12:16" x14ac:dyDescent="0.55000000000000004">
      <c r="L719" s="1"/>
      <c r="M719" s="1"/>
      <c r="N719" s="1"/>
      <c r="P719" s="1"/>
    </row>
    <row r="720" spans="12:16" x14ac:dyDescent="0.55000000000000004">
      <c r="L720" s="1"/>
      <c r="M720" s="1"/>
      <c r="N720" s="1"/>
      <c r="P720" s="1"/>
    </row>
    <row r="721" spans="12:16" x14ac:dyDescent="0.55000000000000004">
      <c r="L721" s="1"/>
      <c r="M721" s="1"/>
      <c r="N721" s="1"/>
      <c r="P721" s="1"/>
    </row>
    <row r="722" spans="12:16" x14ac:dyDescent="0.55000000000000004">
      <c r="L722" s="1"/>
      <c r="M722" s="1"/>
      <c r="N722" s="1"/>
      <c r="P722" s="1"/>
    </row>
    <row r="723" spans="12:16" x14ac:dyDescent="0.55000000000000004">
      <c r="L723" s="1"/>
      <c r="M723" s="1"/>
      <c r="N723" s="1"/>
      <c r="P723" s="1"/>
    </row>
    <row r="724" spans="12:16" x14ac:dyDescent="0.55000000000000004">
      <c r="L724" s="1"/>
      <c r="M724" s="1"/>
      <c r="N724" s="1"/>
      <c r="P724" s="1"/>
    </row>
    <row r="725" spans="12:16" x14ac:dyDescent="0.55000000000000004">
      <c r="L725" s="1"/>
      <c r="M725" s="1"/>
      <c r="N725" s="1"/>
      <c r="P725" s="1"/>
    </row>
    <row r="726" spans="12:16" x14ac:dyDescent="0.55000000000000004">
      <c r="L726" s="1"/>
      <c r="M726" s="1"/>
      <c r="N726" s="1"/>
      <c r="P726" s="1"/>
    </row>
    <row r="727" spans="12:16" x14ac:dyDescent="0.55000000000000004">
      <c r="L727" s="1"/>
      <c r="M727" s="1"/>
      <c r="N727" s="1"/>
      <c r="P727" s="1"/>
    </row>
    <row r="728" spans="12:16" x14ac:dyDescent="0.55000000000000004">
      <c r="L728" s="1"/>
      <c r="M728" s="1"/>
      <c r="N728" s="1"/>
      <c r="P728" s="1"/>
    </row>
    <row r="729" spans="12:16" x14ac:dyDescent="0.55000000000000004">
      <c r="L729" s="1"/>
      <c r="M729" s="1"/>
      <c r="N729" s="1"/>
      <c r="P729" s="1"/>
    </row>
    <row r="730" spans="12:16" x14ac:dyDescent="0.55000000000000004">
      <c r="L730" s="1"/>
      <c r="M730" s="1"/>
      <c r="N730" s="1"/>
      <c r="P730" s="1"/>
    </row>
    <row r="731" spans="12:16" x14ac:dyDescent="0.55000000000000004">
      <c r="L731" s="1"/>
      <c r="M731" s="1"/>
      <c r="N731" s="1"/>
      <c r="P731" s="1"/>
    </row>
    <row r="732" spans="12:16" x14ac:dyDescent="0.55000000000000004">
      <c r="L732" s="1"/>
      <c r="M732" s="1"/>
      <c r="N732" s="1"/>
      <c r="P732" s="1"/>
    </row>
    <row r="733" spans="12:16" x14ac:dyDescent="0.55000000000000004">
      <c r="L733" s="1"/>
      <c r="M733" s="1"/>
      <c r="N733" s="1"/>
      <c r="P733" s="1"/>
    </row>
    <row r="734" spans="12:16" x14ac:dyDescent="0.55000000000000004">
      <c r="L734" s="1"/>
      <c r="M734" s="1"/>
      <c r="N734" s="1"/>
      <c r="P734" s="1"/>
    </row>
    <row r="735" spans="12:16" x14ac:dyDescent="0.55000000000000004">
      <c r="L735" s="1"/>
      <c r="M735" s="1"/>
      <c r="N735" s="1"/>
      <c r="P735" s="1"/>
    </row>
    <row r="736" spans="12:16" x14ac:dyDescent="0.55000000000000004">
      <c r="L736" s="1"/>
      <c r="M736" s="1"/>
      <c r="N736" s="1"/>
      <c r="P736" s="1"/>
    </row>
    <row r="737" spans="12:16" x14ac:dyDescent="0.55000000000000004">
      <c r="L737" s="1"/>
      <c r="M737" s="1"/>
      <c r="N737" s="1"/>
      <c r="P737" s="1"/>
    </row>
    <row r="738" spans="12:16" x14ac:dyDescent="0.55000000000000004">
      <c r="L738" s="1"/>
      <c r="M738" s="1"/>
      <c r="N738" s="1"/>
      <c r="P738" s="1"/>
    </row>
    <row r="739" spans="12:16" x14ac:dyDescent="0.55000000000000004">
      <c r="L739" s="1"/>
      <c r="M739" s="1"/>
      <c r="N739" s="1"/>
      <c r="P739" s="1"/>
    </row>
    <row r="740" spans="12:16" x14ac:dyDescent="0.55000000000000004">
      <c r="L740" s="1"/>
      <c r="M740" s="1"/>
      <c r="N740" s="1"/>
      <c r="P740" s="1"/>
    </row>
    <row r="741" spans="12:16" x14ac:dyDescent="0.55000000000000004">
      <c r="L741" s="1"/>
      <c r="M741" s="1"/>
      <c r="N741" s="1"/>
      <c r="P741" s="1"/>
    </row>
    <row r="742" spans="12:16" x14ac:dyDescent="0.55000000000000004">
      <c r="L742" s="1"/>
      <c r="M742" s="1"/>
      <c r="N742" s="1"/>
      <c r="P742" s="1"/>
    </row>
    <row r="743" spans="12:16" x14ac:dyDescent="0.55000000000000004">
      <c r="L743" s="1"/>
      <c r="M743" s="1"/>
      <c r="N743" s="1"/>
      <c r="P743" s="1"/>
    </row>
    <row r="744" spans="12:16" x14ac:dyDescent="0.55000000000000004">
      <c r="L744" s="1"/>
      <c r="M744" s="1"/>
      <c r="N744" s="1"/>
      <c r="P744" s="1"/>
    </row>
    <row r="745" spans="12:16" x14ac:dyDescent="0.55000000000000004">
      <c r="L745" s="1"/>
      <c r="M745" s="1"/>
      <c r="N745" s="1"/>
      <c r="P745" s="1"/>
    </row>
    <row r="746" spans="12:16" x14ac:dyDescent="0.55000000000000004">
      <c r="L746" s="1"/>
      <c r="M746" s="1"/>
      <c r="N746" s="1"/>
      <c r="P746" s="1"/>
    </row>
    <row r="747" spans="12:16" x14ac:dyDescent="0.55000000000000004">
      <c r="L747" s="1"/>
      <c r="M747" s="1"/>
      <c r="N747" s="1"/>
      <c r="P747" s="1"/>
    </row>
    <row r="748" spans="12:16" x14ac:dyDescent="0.55000000000000004">
      <c r="L748" s="1"/>
      <c r="M748" s="1"/>
      <c r="N748" s="1"/>
      <c r="P748" s="1"/>
    </row>
    <row r="749" spans="12:16" x14ac:dyDescent="0.55000000000000004">
      <c r="L749" s="1"/>
      <c r="M749" s="1"/>
      <c r="N749" s="1"/>
      <c r="P749" s="1"/>
    </row>
    <row r="750" spans="12:16" x14ac:dyDescent="0.55000000000000004">
      <c r="L750" s="1"/>
      <c r="M750" s="1"/>
      <c r="N750" s="1"/>
      <c r="P750" s="1"/>
    </row>
    <row r="751" spans="12:16" x14ac:dyDescent="0.55000000000000004">
      <c r="L751" s="1"/>
      <c r="M751" s="1"/>
      <c r="N751" s="1"/>
      <c r="P751" s="1"/>
    </row>
    <row r="752" spans="12:16" x14ac:dyDescent="0.55000000000000004">
      <c r="L752" s="1"/>
      <c r="M752" s="1"/>
      <c r="N752" s="1"/>
      <c r="P752" s="1"/>
    </row>
    <row r="753" spans="12:16" x14ac:dyDescent="0.55000000000000004">
      <c r="L753" s="1"/>
      <c r="M753" s="1"/>
      <c r="N753" s="1"/>
      <c r="P753" s="1"/>
    </row>
    <row r="754" spans="12:16" x14ac:dyDescent="0.55000000000000004">
      <c r="L754" s="1"/>
      <c r="M754" s="1"/>
      <c r="N754" s="1"/>
      <c r="P754" s="1"/>
    </row>
    <row r="755" spans="12:16" x14ac:dyDescent="0.55000000000000004">
      <c r="L755" s="1"/>
      <c r="M755" s="1"/>
      <c r="N755" s="1"/>
      <c r="P755" s="1"/>
    </row>
    <row r="756" spans="12:16" x14ac:dyDescent="0.55000000000000004">
      <c r="L756" s="1"/>
      <c r="M756" s="1"/>
      <c r="N756" s="1"/>
      <c r="P756" s="1"/>
    </row>
    <row r="757" spans="12:16" x14ac:dyDescent="0.55000000000000004">
      <c r="L757" s="1"/>
      <c r="M757" s="1"/>
      <c r="N757" s="1"/>
      <c r="P757" s="1"/>
    </row>
    <row r="758" spans="12:16" x14ac:dyDescent="0.55000000000000004">
      <c r="L758" s="1"/>
      <c r="M758" s="1"/>
      <c r="N758" s="1"/>
      <c r="P758" s="1"/>
    </row>
    <row r="759" spans="12:16" x14ac:dyDescent="0.55000000000000004">
      <c r="L759" s="1"/>
      <c r="M759" s="1"/>
      <c r="N759" s="1"/>
      <c r="P759" s="1"/>
    </row>
    <row r="760" spans="12:16" x14ac:dyDescent="0.55000000000000004">
      <c r="L760" s="1"/>
      <c r="M760" s="1"/>
      <c r="N760" s="1"/>
      <c r="P760" s="1"/>
    </row>
    <row r="761" spans="12:16" x14ac:dyDescent="0.55000000000000004">
      <c r="L761" s="1"/>
      <c r="M761" s="1"/>
      <c r="N761" s="1"/>
      <c r="P761" s="1"/>
    </row>
    <row r="762" spans="12:16" x14ac:dyDescent="0.55000000000000004">
      <c r="L762" s="1"/>
      <c r="M762" s="1"/>
      <c r="N762" s="1"/>
      <c r="P762" s="1"/>
    </row>
    <row r="763" spans="12:16" x14ac:dyDescent="0.55000000000000004">
      <c r="L763" s="1"/>
      <c r="M763" s="1"/>
      <c r="N763" s="1"/>
      <c r="P763" s="1"/>
    </row>
    <row r="764" spans="12:16" x14ac:dyDescent="0.55000000000000004">
      <c r="L764" s="1"/>
      <c r="M764" s="1"/>
      <c r="N764" s="1"/>
      <c r="P764" s="1"/>
    </row>
    <row r="765" spans="12:16" x14ac:dyDescent="0.55000000000000004">
      <c r="L765" s="1"/>
      <c r="M765" s="1"/>
      <c r="N765" s="1"/>
      <c r="P765" s="1"/>
    </row>
    <row r="766" spans="12:16" x14ac:dyDescent="0.55000000000000004">
      <c r="L766" s="1"/>
      <c r="M766" s="1"/>
      <c r="N766" s="1"/>
      <c r="P766" s="1"/>
    </row>
    <row r="767" spans="12:16" x14ac:dyDescent="0.55000000000000004">
      <c r="L767" s="1"/>
      <c r="M767" s="1"/>
      <c r="N767" s="1"/>
      <c r="P767" s="1"/>
    </row>
    <row r="768" spans="12:16" x14ac:dyDescent="0.55000000000000004">
      <c r="L768" s="1"/>
      <c r="M768" s="1"/>
      <c r="N768" s="1"/>
      <c r="P768" s="1"/>
    </row>
    <row r="769" spans="12:16" x14ac:dyDescent="0.55000000000000004">
      <c r="L769" s="1"/>
      <c r="M769" s="1"/>
      <c r="N769" s="1"/>
      <c r="P769" s="1"/>
    </row>
    <row r="770" spans="12:16" x14ac:dyDescent="0.55000000000000004">
      <c r="L770" s="1"/>
      <c r="M770" s="1"/>
      <c r="N770" s="1"/>
      <c r="P770" s="1"/>
    </row>
    <row r="771" spans="12:16" x14ac:dyDescent="0.55000000000000004">
      <c r="L771" s="1"/>
      <c r="M771" s="1"/>
      <c r="N771" s="1"/>
      <c r="P771" s="1"/>
    </row>
    <row r="772" spans="12:16" x14ac:dyDescent="0.55000000000000004">
      <c r="L772" s="1"/>
      <c r="M772" s="1"/>
      <c r="N772" s="1"/>
      <c r="P772" s="1"/>
    </row>
    <row r="773" spans="12:16" x14ac:dyDescent="0.55000000000000004">
      <c r="L773" s="1"/>
      <c r="M773" s="1"/>
      <c r="N773" s="1"/>
      <c r="P773" s="1"/>
    </row>
    <row r="774" spans="12:16" x14ac:dyDescent="0.55000000000000004">
      <c r="L774" s="1"/>
      <c r="M774" s="1"/>
      <c r="N774" s="1"/>
      <c r="P774" s="1"/>
    </row>
    <row r="775" spans="12:16" x14ac:dyDescent="0.55000000000000004">
      <c r="L775" s="1"/>
      <c r="M775" s="1"/>
      <c r="N775" s="1"/>
      <c r="P775" s="1"/>
    </row>
    <row r="776" spans="12:16" x14ac:dyDescent="0.55000000000000004">
      <c r="L776" s="1"/>
      <c r="M776" s="1"/>
      <c r="N776" s="1"/>
      <c r="P776" s="1"/>
    </row>
    <row r="777" spans="12:16" x14ac:dyDescent="0.55000000000000004">
      <c r="L777" s="1"/>
      <c r="M777" s="1"/>
      <c r="N777" s="1"/>
      <c r="P777" s="1"/>
    </row>
    <row r="778" spans="12:16" x14ac:dyDescent="0.55000000000000004">
      <c r="L778" s="1"/>
      <c r="M778" s="1"/>
      <c r="N778" s="1"/>
      <c r="P778" s="1"/>
    </row>
    <row r="779" spans="12:16" x14ac:dyDescent="0.55000000000000004">
      <c r="L779" s="1"/>
      <c r="M779" s="1"/>
      <c r="N779" s="1"/>
      <c r="P779" s="1"/>
    </row>
    <row r="780" spans="12:16" x14ac:dyDescent="0.55000000000000004">
      <c r="L780" s="1"/>
      <c r="M780" s="1"/>
      <c r="N780" s="1"/>
      <c r="P780" s="1"/>
    </row>
    <row r="781" spans="12:16" x14ac:dyDescent="0.55000000000000004">
      <c r="L781" s="1"/>
      <c r="M781" s="1"/>
      <c r="N781" s="1"/>
      <c r="P781" s="1"/>
    </row>
    <row r="782" spans="12:16" x14ac:dyDescent="0.55000000000000004">
      <c r="L782" s="1"/>
      <c r="M782" s="1"/>
      <c r="N782" s="1"/>
      <c r="P782" s="1"/>
    </row>
    <row r="783" spans="12:16" x14ac:dyDescent="0.55000000000000004">
      <c r="L783" s="1"/>
      <c r="M783" s="1"/>
      <c r="N783" s="1"/>
      <c r="P783" s="1"/>
    </row>
    <row r="784" spans="12:16" x14ac:dyDescent="0.55000000000000004">
      <c r="L784" s="1"/>
      <c r="M784" s="1"/>
      <c r="N784" s="1"/>
      <c r="P784" s="1"/>
    </row>
    <row r="785" spans="12:16" x14ac:dyDescent="0.55000000000000004">
      <c r="L785" s="1"/>
      <c r="M785" s="1"/>
      <c r="N785" s="1"/>
      <c r="P785" s="1"/>
    </row>
    <row r="786" spans="12:16" x14ac:dyDescent="0.55000000000000004">
      <c r="L786" s="1"/>
      <c r="M786" s="1"/>
      <c r="N786" s="1"/>
      <c r="P786" s="1"/>
    </row>
    <row r="787" spans="12:16" x14ac:dyDescent="0.55000000000000004">
      <c r="L787" s="1"/>
      <c r="M787" s="1"/>
      <c r="N787" s="1"/>
      <c r="P787" s="1"/>
    </row>
    <row r="788" spans="12:16" x14ac:dyDescent="0.55000000000000004">
      <c r="L788" s="1"/>
      <c r="M788" s="1"/>
      <c r="N788" s="1"/>
      <c r="P788" s="1"/>
    </row>
    <row r="789" spans="12:16" x14ac:dyDescent="0.55000000000000004">
      <c r="L789" s="1"/>
      <c r="M789" s="1"/>
      <c r="N789" s="1"/>
      <c r="P789" s="1"/>
    </row>
    <row r="790" spans="12:16" x14ac:dyDescent="0.55000000000000004">
      <c r="L790" s="1"/>
      <c r="M790" s="1"/>
      <c r="N790" s="1"/>
      <c r="P790" s="1"/>
    </row>
    <row r="791" spans="12:16" x14ac:dyDescent="0.55000000000000004">
      <c r="L791" s="1"/>
      <c r="M791" s="1"/>
      <c r="N791" s="1"/>
      <c r="P791" s="1"/>
    </row>
    <row r="792" spans="12:16" x14ac:dyDescent="0.55000000000000004">
      <c r="L792" s="1"/>
      <c r="M792" s="1"/>
      <c r="N792" s="1"/>
      <c r="P792" s="1"/>
    </row>
    <row r="793" spans="12:16" x14ac:dyDescent="0.55000000000000004">
      <c r="L793" s="1"/>
      <c r="M793" s="1"/>
      <c r="N793" s="1"/>
      <c r="P793" s="1"/>
    </row>
    <row r="794" spans="12:16" x14ac:dyDescent="0.55000000000000004">
      <c r="L794" s="1"/>
      <c r="M794" s="1"/>
      <c r="N794" s="1"/>
      <c r="P794" s="1"/>
    </row>
    <row r="795" spans="12:16" x14ac:dyDescent="0.55000000000000004">
      <c r="L795" s="1"/>
      <c r="M795" s="1"/>
      <c r="N795" s="1"/>
      <c r="P795" s="1"/>
    </row>
    <row r="796" spans="12:16" x14ac:dyDescent="0.55000000000000004">
      <c r="L796" s="1"/>
      <c r="M796" s="1"/>
      <c r="N796" s="1"/>
      <c r="P796" s="1"/>
    </row>
    <row r="797" spans="12:16" x14ac:dyDescent="0.55000000000000004">
      <c r="L797" s="1"/>
      <c r="M797" s="1"/>
      <c r="N797" s="1"/>
      <c r="P797" s="1"/>
    </row>
    <row r="798" spans="12:16" x14ac:dyDescent="0.55000000000000004">
      <c r="L798" s="1"/>
      <c r="M798" s="1"/>
      <c r="N798" s="1"/>
      <c r="P798" s="1"/>
    </row>
    <row r="799" spans="12:16" x14ac:dyDescent="0.55000000000000004">
      <c r="L799" s="1"/>
      <c r="M799" s="1"/>
      <c r="N799" s="1"/>
      <c r="P799" s="1"/>
    </row>
    <row r="800" spans="12:16" x14ac:dyDescent="0.55000000000000004">
      <c r="L800" s="1"/>
      <c r="M800" s="1"/>
      <c r="N800" s="1"/>
      <c r="P800" s="1"/>
    </row>
    <row r="801" spans="12:16" x14ac:dyDescent="0.55000000000000004">
      <c r="L801" s="1"/>
      <c r="M801" s="1"/>
      <c r="N801" s="1"/>
      <c r="P801" s="1"/>
    </row>
    <row r="802" spans="12:16" x14ac:dyDescent="0.55000000000000004">
      <c r="L802" s="1"/>
      <c r="M802" s="1"/>
      <c r="N802" s="1"/>
      <c r="P802" s="1"/>
    </row>
    <row r="803" spans="12:16" x14ac:dyDescent="0.55000000000000004">
      <c r="L803" s="1"/>
      <c r="M803" s="1"/>
      <c r="N803" s="1"/>
      <c r="P803" s="1"/>
    </row>
    <row r="804" spans="12:16" x14ac:dyDescent="0.55000000000000004">
      <c r="L804" s="1"/>
      <c r="M804" s="1"/>
      <c r="N804" s="1"/>
      <c r="P804" s="1"/>
    </row>
    <row r="805" spans="12:16" x14ac:dyDescent="0.55000000000000004">
      <c r="L805" s="1"/>
      <c r="M805" s="1"/>
      <c r="N805" s="1"/>
      <c r="P805" s="1"/>
    </row>
    <row r="806" spans="12:16" x14ac:dyDescent="0.55000000000000004">
      <c r="L806" s="1"/>
      <c r="M806" s="1"/>
      <c r="N806" s="1"/>
      <c r="P806" s="1"/>
    </row>
    <row r="807" spans="12:16" x14ac:dyDescent="0.55000000000000004">
      <c r="L807" s="1"/>
      <c r="M807" s="1"/>
      <c r="N807" s="1"/>
      <c r="P807" s="1"/>
    </row>
    <row r="808" spans="12:16" x14ac:dyDescent="0.55000000000000004">
      <c r="L808" s="1"/>
      <c r="M808" s="1"/>
      <c r="N808" s="1"/>
      <c r="P808" s="1"/>
    </row>
    <row r="809" spans="12:16" x14ac:dyDescent="0.55000000000000004">
      <c r="L809" s="1"/>
      <c r="M809" s="1"/>
      <c r="N809" s="1"/>
      <c r="P809" s="1"/>
    </row>
    <row r="810" spans="12:16" x14ac:dyDescent="0.55000000000000004">
      <c r="L810" s="1"/>
      <c r="M810" s="1"/>
      <c r="N810" s="1"/>
      <c r="P810" s="1"/>
    </row>
    <row r="811" spans="12:16" x14ac:dyDescent="0.55000000000000004">
      <c r="L811" s="1"/>
      <c r="M811" s="1"/>
      <c r="N811" s="1"/>
      <c r="P811" s="1"/>
    </row>
    <row r="812" spans="12:16" x14ac:dyDescent="0.55000000000000004">
      <c r="L812" s="1"/>
      <c r="M812" s="1"/>
      <c r="N812" s="1"/>
      <c r="P812" s="1"/>
    </row>
    <row r="813" spans="12:16" x14ac:dyDescent="0.55000000000000004">
      <c r="L813" s="1"/>
      <c r="M813" s="1"/>
      <c r="N813" s="1"/>
      <c r="P813" s="1"/>
    </row>
    <row r="814" spans="12:16" x14ac:dyDescent="0.55000000000000004">
      <c r="L814" s="1"/>
      <c r="M814" s="1"/>
      <c r="N814" s="1"/>
      <c r="P814" s="1"/>
    </row>
    <row r="815" spans="12:16" x14ac:dyDescent="0.55000000000000004">
      <c r="L815" s="1"/>
      <c r="M815" s="1"/>
      <c r="N815" s="1"/>
      <c r="P815" s="1"/>
    </row>
    <row r="816" spans="12:16" x14ac:dyDescent="0.55000000000000004">
      <c r="L816" s="1"/>
      <c r="M816" s="1"/>
      <c r="N816" s="1"/>
      <c r="P816" s="1"/>
    </row>
    <row r="817" spans="12:16" x14ac:dyDescent="0.55000000000000004">
      <c r="L817" s="1"/>
      <c r="M817" s="1"/>
      <c r="N817" s="1"/>
      <c r="P817" s="1"/>
    </row>
    <row r="818" spans="12:16" x14ac:dyDescent="0.55000000000000004">
      <c r="L818" s="1"/>
      <c r="M818" s="1"/>
      <c r="N818" s="1"/>
      <c r="P818" s="1"/>
    </row>
    <row r="819" spans="12:16" x14ac:dyDescent="0.55000000000000004">
      <c r="L819" s="1"/>
      <c r="M819" s="1"/>
      <c r="N819" s="1"/>
      <c r="P819" s="1"/>
    </row>
    <row r="820" spans="12:16" x14ac:dyDescent="0.55000000000000004">
      <c r="L820" s="1"/>
      <c r="M820" s="1"/>
      <c r="N820" s="1"/>
      <c r="P820" s="1"/>
    </row>
    <row r="821" spans="12:16" x14ac:dyDescent="0.55000000000000004">
      <c r="L821" s="1"/>
      <c r="M821" s="1"/>
      <c r="N821" s="1"/>
      <c r="P821" s="1"/>
    </row>
    <row r="822" spans="12:16" x14ac:dyDescent="0.55000000000000004">
      <c r="L822" s="1"/>
      <c r="M822" s="1"/>
      <c r="N822" s="1"/>
      <c r="P822" s="1"/>
    </row>
    <row r="823" spans="12:16" x14ac:dyDescent="0.55000000000000004">
      <c r="L823" s="1"/>
      <c r="M823" s="1"/>
      <c r="N823" s="1"/>
      <c r="P823" s="1"/>
    </row>
    <row r="824" spans="12:16" x14ac:dyDescent="0.55000000000000004">
      <c r="L824" s="1"/>
      <c r="M824" s="1"/>
      <c r="N824" s="1"/>
      <c r="P824" s="1"/>
    </row>
    <row r="825" spans="12:16" x14ac:dyDescent="0.55000000000000004">
      <c r="L825" s="1"/>
      <c r="M825" s="1"/>
      <c r="N825" s="1"/>
      <c r="P825" s="1"/>
    </row>
    <row r="826" spans="12:16" x14ac:dyDescent="0.55000000000000004">
      <c r="L826" s="1"/>
      <c r="M826" s="1"/>
      <c r="N826" s="1"/>
      <c r="P826" s="1"/>
    </row>
    <row r="827" spans="12:16" x14ac:dyDescent="0.55000000000000004">
      <c r="L827" s="1"/>
      <c r="M827" s="1"/>
      <c r="N827" s="1"/>
      <c r="P827" s="1"/>
    </row>
    <row r="828" spans="12:16" x14ac:dyDescent="0.55000000000000004">
      <c r="L828" s="1"/>
      <c r="M828" s="1"/>
      <c r="N828" s="1"/>
      <c r="P828" s="1"/>
    </row>
    <row r="829" spans="12:16" x14ac:dyDescent="0.55000000000000004">
      <c r="L829" s="1"/>
      <c r="M829" s="1"/>
      <c r="N829" s="1"/>
      <c r="P829" s="1"/>
    </row>
    <row r="830" spans="12:16" x14ac:dyDescent="0.55000000000000004">
      <c r="L830" s="1"/>
      <c r="M830" s="1"/>
      <c r="N830" s="1"/>
      <c r="P830" s="1"/>
    </row>
    <row r="831" spans="12:16" x14ac:dyDescent="0.55000000000000004">
      <c r="L831" s="1"/>
      <c r="M831" s="1"/>
      <c r="N831" s="1"/>
      <c r="P831" s="1"/>
    </row>
    <row r="832" spans="12:16" x14ac:dyDescent="0.55000000000000004">
      <c r="L832" s="1"/>
      <c r="M832" s="1"/>
      <c r="N832" s="1"/>
      <c r="P832" s="1"/>
    </row>
    <row r="833" spans="12:16" x14ac:dyDescent="0.55000000000000004">
      <c r="L833" s="1"/>
      <c r="M833" s="1"/>
      <c r="N833" s="1"/>
      <c r="P833" s="1"/>
    </row>
    <row r="834" spans="12:16" x14ac:dyDescent="0.55000000000000004">
      <c r="L834" s="1"/>
      <c r="M834" s="1"/>
      <c r="N834" s="1"/>
      <c r="P834" s="1"/>
    </row>
    <row r="835" spans="12:16" x14ac:dyDescent="0.55000000000000004">
      <c r="L835" s="1"/>
      <c r="M835" s="1"/>
      <c r="N835" s="1"/>
      <c r="P835" s="1"/>
    </row>
    <row r="836" spans="12:16" x14ac:dyDescent="0.55000000000000004">
      <c r="L836" s="1"/>
      <c r="M836" s="1"/>
      <c r="N836" s="1"/>
      <c r="P836" s="1"/>
    </row>
    <row r="837" spans="12:16" x14ac:dyDescent="0.55000000000000004">
      <c r="L837" s="1"/>
      <c r="M837" s="1"/>
      <c r="N837" s="1"/>
      <c r="P837" s="1"/>
    </row>
    <row r="838" spans="12:16" x14ac:dyDescent="0.55000000000000004">
      <c r="L838" s="1"/>
      <c r="M838" s="1"/>
      <c r="N838" s="1"/>
      <c r="P838" s="1"/>
    </row>
    <row r="839" spans="12:16" x14ac:dyDescent="0.55000000000000004">
      <c r="L839" s="1"/>
      <c r="M839" s="1"/>
      <c r="N839" s="1"/>
      <c r="P839" s="1"/>
    </row>
    <row r="840" spans="12:16" x14ac:dyDescent="0.55000000000000004">
      <c r="L840" s="1"/>
      <c r="M840" s="1"/>
      <c r="N840" s="1"/>
      <c r="P840" s="1"/>
    </row>
    <row r="841" spans="12:16" x14ac:dyDescent="0.55000000000000004">
      <c r="L841" s="1"/>
      <c r="M841" s="1"/>
      <c r="N841" s="1"/>
      <c r="P841" s="1"/>
    </row>
    <row r="842" spans="12:16" x14ac:dyDescent="0.55000000000000004">
      <c r="L842" s="1"/>
      <c r="M842" s="1"/>
      <c r="N842" s="1"/>
      <c r="P842" s="1"/>
    </row>
    <row r="843" spans="12:16" x14ac:dyDescent="0.55000000000000004">
      <c r="L843" s="1"/>
      <c r="M843" s="1"/>
      <c r="N843" s="1"/>
      <c r="P843" s="1"/>
    </row>
    <row r="844" spans="12:16" x14ac:dyDescent="0.55000000000000004">
      <c r="L844" s="1"/>
      <c r="M844" s="1"/>
      <c r="N844" s="1"/>
      <c r="P844" s="1"/>
    </row>
    <row r="845" spans="12:16" x14ac:dyDescent="0.55000000000000004">
      <c r="L845" s="1"/>
      <c r="M845" s="1"/>
      <c r="N845" s="1"/>
      <c r="P845" s="1"/>
    </row>
    <row r="846" spans="12:16" x14ac:dyDescent="0.55000000000000004">
      <c r="L846" s="1"/>
      <c r="M846" s="1"/>
      <c r="N846" s="1"/>
      <c r="P846" s="1"/>
    </row>
    <row r="847" spans="12:16" x14ac:dyDescent="0.55000000000000004">
      <c r="L847" s="1"/>
      <c r="M847" s="1"/>
      <c r="N847" s="1"/>
      <c r="P847" s="1"/>
    </row>
    <row r="848" spans="12:16" x14ac:dyDescent="0.55000000000000004">
      <c r="L848" s="1"/>
      <c r="M848" s="1"/>
      <c r="N848" s="1"/>
      <c r="P848" s="1"/>
    </row>
    <row r="849" spans="12:16" x14ac:dyDescent="0.55000000000000004">
      <c r="L849" s="1"/>
      <c r="M849" s="1"/>
      <c r="N849" s="1"/>
      <c r="P849" s="1"/>
    </row>
    <row r="850" spans="12:16" x14ac:dyDescent="0.55000000000000004">
      <c r="L850" s="1"/>
      <c r="M850" s="1"/>
      <c r="N850" s="1"/>
      <c r="P850" s="1"/>
    </row>
    <row r="851" spans="12:16" x14ac:dyDescent="0.55000000000000004">
      <c r="L851" s="1"/>
      <c r="M851" s="1"/>
      <c r="N851" s="1"/>
      <c r="P851" s="1"/>
    </row>
    <row r="852" spans="12:16" x14ac:dyDescent="0.55000000000000004">
      <c r="L852" s="1"/>
      <c r="M852" s="1"/>
      <c r="N852" s="1"/>
      <c r="P852" s="1"/>
    </row>
    <row r="853" spans="12:16" x14ac:dyDescent="0.55000000000000004">
      <c r="L853" s="1"/>
      <c r="M853" s="1"/>
      <c r="N853" s="1"/>
      <c r="P853" s="1"/>
    </row>
    <row r="854" spans="12:16" x14ac:dyDescent="0.55000000000000004">
      <c r="L854" s="1"/>
      <c r="M854" s="1"/>
      <c r="N854" s="1"/>
      <c r="P854" s="1"/>
    </row>
    <row r="855" spans="12:16" x14ac:dyDescent="0.55000000000000004">
      <c r="L855" s="1"/>
      <c r="M855" s="1"/>
      <c r="N855" s="1"/>
      <c r="P855" s="1"/>
    </row>
    <row r="856" spans="12:16" x14ac:dyDescent="0.55000000000000004">
      <c r="L856" s="1"/>
      <c r="M856" s="1"/>
      <c r="N856" s="1"/>
      <c r="P856" s="1"/>
    </row>
    <row r="857" spans="12:16" x14ac:dyDescent="0.55000000000000004">
      <c r="L857" s="1"/>
      <c r="M857" s="1"/>
      <c r="N857" s="1"/>
      <c r="P857" s="1"/>
    </row>
    <row r="858" spans="12:16" x14ac:dyDescent="0.55000000000000004">
      <c r="L858" s="1"/>
      <c r="M858" s="1"/>
      <c r="N858" s="1"/>
      <c r="P858" s="1"/>
    </row>
    <row r="859" spans="12:16" x14ac:dyDescent="0.55000000000000004">
      <c r="L859" s="1"/>
      <c r="M859" s="1"/>
      <c r="N859" s="1"/>
      <c r="P859" s="1"/>
    </row>
    <row r="860" spans="12:16" x14ac:dyDescent="0.55000000000000004">
      <c r="L860" s="1"/>
      <c r="M860" s="1"/>
      <c r="N860" s="1"/>
      <c r="P860" s="1"/>
    </row>
    <row r="861" spans="12:16" x14ac:dyDescent="0.55000000000000004">
      <c r="L861" s="1"/>
      <c r="M861" s="1"/>
      <c r="N861" s="1"/>
      <c r="P861" s="1"/>
    </row>
    <row r="862" spans="12:16" x14ac:dyDescent="0.55000000000000004">
      <c r="L862" s="1"/>
      <c r="M862" s="1"/>
      <c r="N862" s="1"/>
      <c r="P862" s="1"/>
    </row>
    <row r="863" spans="12:16" x14ac:dyDescent="0.55000000000000004">
      <c r="L863" s="1"/>
      <c r="M863" s="1"/>
      <c r="N863" s="1"/>
      <c r="P863" s="1"/>
    </row>
    <row r="864" spans="12:16" x14ac:dyDescent="0.55000000000000004">
      <c r="L864" s="1"/>
      <c r="M864" s="1"/>
      <c r="N864" s="1"/>
      <c r="P864" s="1"/>
    </row>
    <row r="865" spans="12:16" x14ac:dyDescent="0.55000000000000004">
      <c r="L865" s="1"/>
      <c r="M865" s="1"/>
      <c r="N865" s="1"/>
      <c r="P865" s="1"/>
    </row>
    <row r="866" spans="12:16" x14ac:dyDescent="0.55000000000000004">
      <c r="L866" s="1"/>
      <c r="M866" s="1"/>
      <c r="N866" s="1"/>
      <c r="P866" s="1"/>
    </row>
    <row r="867" spans="12:16" x14ac:dyDescent="0.55000000000000004">
      <c r="L867" s="1"/>
      <c r="M867" s="1"/>
      <c r="N867" s="1"/>
      <c r="P867" s="1"/>
    </row>
    <row r="868" spans="12:16" x14ac:dyDescent="0.55000000000000004">
      <c r="L868" s="1"/>
      <c r="M868" s="1"/>
      <c r="N868" s="1"/>
      <c r="P868" s="1"/>
    </row>
    <row r="869" spans="12:16" x14ac:dyDescent="0.55000000000000004">
      <c r="L869" s="1"/>
      <c r="M869" s="1"/>
      <c r="N869" s="1"/>
      <c r="P869" s="1"/>
    </row>
    <row r="870" spans="12:16" x14ac:dyDescent="0.55000000000000004">
      <c r="L870" s="1"/>
      <c r="M870" s="1"/>
      <c r="N870" s="1"/>
      <c r="P870" s="1"/>
    </row>
    <row r="871" spans="12:16" x14ac:dyDescent="0.55000000000000004">
      <c r="L871" s="1"/>
      <c r="M871" s="1"/>
      <c r="N871" s="1"/>
      <c r="P871" s="1"/>
    </row>
    <row r="872" spans="12:16" x14ac:dyDescent="0.55000000000000004">
      <c r="L872" s="1"/>
      <c r="M872" s="1"/>
      <c r="N872" s="1"/>
      <c r="P872" s="1"/>
    </row>
    <row r="873" spans="12:16" x14ac:dyDescent="0.55000000000000004">
      <c r="L873" s="1"/>
      <c r="M873" s="1"/>
      <c r="N873" s="1"/>
      <c r="P873" s="1"/>
    </row>
    <row r="874" spans="12:16" x14ac:dyDescent="0.55000000000000004">
      <c r="L874" s="1"/>
      <c r="M874" s="1"/>
      <c r="N874" s="1"/>
      <c r="P874" s="1"/>
    </row>
    <row r="875" spans="12:16" x14ac:dyDescent="0.55000000000000004">
      <c r="L875" s="1"/>
      <c r="M875" s="1"/>
      <c r="N875" s="1"/>
      <c r="P875" s="1"/>
    </row>
    <row r="876" spans="12:16" x14ac:dyDescent="0.55000000000000004">
      <c r="L876" s="1"/>
      <c r="M876" s="1"/>
      <c r="N876" s="1"/>
      <c r="P876" s="1"/>
    </row>
    <row r="877" spans="12:16" x14ac:dyDescent="0.55000000000000004">
      <c r="L877" s="1"/>
      <c r="M877" s="1"/>
      <c r="N877" s="1"/>
      <c r="P877" s="1"/>
    </row>
    <row r="878" spans="12:16" x14ac:dyDescent="0.55000000000000004">
      <c r="L878" s="1"/>
      <c r="M878" s="1"/>
      <c r="N878" s="1"/>
      <c r="P878" s="1"/>
    </row>
    <row r="879" spans="12:16" x14ac:dyDescent="0.55000000000000004">
      <c r="L879" s="1"/>
      <c r="M879" s="1"/>
      <c r="N879" s="1"/>
      <c r="P879" s="1"/>
    </row>
    <row r="880" spans="12:16" x14ac:dyDescent="0.55000000000000004">
      <c r="L880" s="1"/>
      <c r="M880" s="1"/>
      <c r="N880" s="1"/>
      <c r="P880" s="1"/>
    </row>
    <row r="881" spans="12:16" x14ac:dyDescent="0.55000000000000004">
      <c r="L881" s="1"/>
      <c r="M881" s="1"/>
      <c r="N881" s="1"/>
      <c r="P881" s="1"/>
    </row>
    <row r="882" spans="12:16" x14ac:dyDescent="0.55000000000000004">
      <c r="L882" s="1"/>
      <c r="M882" s="1"/>
      <c r="N882" s="1"/>
      <c r="P882" s="1"/>
    </row>
    <row r="883" spans="12:16" x14ac:dyDescent="0.55000000000000004">
      <c r="L883" s="1"/>
      <c r="M883" s="1"/>
      <c r="N883" s="1"/>
      <c r="P883" s="1"/>
    </row>
    <row r="884" spans="12:16" x14ac:dyDescent="0.55000000000000004">
      <c r="L884" s="1"/>
      <c r="M884" s="1"/>
      <c r="N884" s="1"/>
      <c r="P884" s="1"/>
    </row>
    <row r="885" spans="12:16" x14ac:dyDescent="0.55000000000000004">
      <c r="L885" s="1"/>
      <c r="M885" s="1"/>
      <c r="N885" s="1"/>
      <c r="P885" s="1"/>
    </row>
    <row r="886" spans="12:16" x14ac:dyDescent="0.55000000000000004">
      <c r="L886" s="1"/>
      <c r="M886" s="1"/>
      <c r="N886" s="1"/>
      <c r="P886" s="1"/>
    </row>
    <row r="887" spans="12:16" x14ac:dyDescent="0.55000000000000004">
      <c r="L887" s="1"/>
      <c r="M887" s="1"/>
      <c r="N887" s="1"/>
      <c r="P887" s="1"/>
    </row>
    <row r="888" spans="12:16" x14ac:dyDescent="0.55000000000000004">
      <c r="L888" s="1"/>
      <c r="M888" s="1"/>
      <c r="N888" s="1"/>
      <c r="P888" s="1"/>
    </row>
    <row r="889" spans="12:16" x14ac:dyDescent="0.55000000000000004">
      <c r="L889" s="1"/>
      <c r="M889" s="1"/>
      <c r="N889" s="1"/>
      <c r="P889" s="1"/>
    </row>
    <row r="890" spans="12:16" x14ac:dyDescent="0.55000000000000004">
      <c r="L890" s="1"/>
      <c r="M890" s="1"/>
      <c r="N890" s="1"/>
      <c r="P890" s="1"/>
    </row>
    <row r="891" spans="12:16" x14ac:dyDescent="0.55000000000000004">
      <c r="L891" s="1"/>
      <c r="M891" s="1"/>
      <c r="N891" s="1"/>
      <c r="P891" s="1"/>
    </row>
    <row r="892" spans="12:16" x14ac:dyDescent="0.55000000000000004">
      <c r="L892" s="1"/>
      <c r="M892" s="1"/>
      <c r="N892" s="1"/>
      <c r="P892" s="1"/>
    </row>
    <row r="893" spans="12:16" x14ac:dyDescent="0.55000000000000004">
      <c r="L893" s="1"/>
      <c r="M893" s="1"/>
      <c r="N893" s="1"/>
      <c r="P893" s="1"/>
    </row>
    <row r="894" spans="12:16" x14ac:dyDescent="0.55000000000000004">
      <c r="L894" s="1"/>
      <c r="M894" s="1"/>
      <c r="N894" s="1"/>
      <c r="P894" s="1"/>
    </row>
    <row r="895" spans="12:16" x14ac:dyDescent="0.55000000000000004">
      <c r="L895" s="1"/>
      <c r="M895" s="1"/>
      <c r="N895" s="1"/>
      <c r="P895" s="1"/>
    </row>
    <row r="896" spans="12:16" x14ac:dyDescent="0.55000000000000004">
      <c r="L896" s="1"/>
      <c r="M896" s="1"/>
      <c r="N896" s="1"/>
      <c r="P896" s="1"/>
    </row>
    <row r="897" spans="12:16" x14ac:dyDescent="0.55000000000000004">
      <c r="L897" s="1"/>
      <c r="M897" s="1"/>
      <c r="N897" s="1"/>
      <c r="P897" s="1"/>
    </row>
    <row r="898" spans="12:16" x14ac:dyDescent="0.55000000000000004">
      <c r="L898" s="1"/>
      <c r="M898" s="1"/>
      <c r="N898" s="1"/>
      <c r="P898" s="1"/>
    </row>
    <row r="899" spans="12:16" x14ac:dyDescent="0.55000000000000004">
      <c r="L899" s="1"/>
      <c r="M899" s="1"/>
      <c r="N899" s="1"/>
      <c r="P899" s="1"/>
    </row>
    <row r="900" spans="12:16" x14ac:dyDescent="0.55000000000000004">
      <c r="L900" s="1"/>
      <c r="M900" s="1"/>
      <c r="N900" s="1"/>
      <c r="P900" s="1"/>
    </row>
    <row r="901" spans="12:16" x14ac:dyDescent="0.55000000000000004">
      <c r="L901" s="1"/>
      <c r="M901" s="1"/>
      <c r="N901" s="1"/>
      <c r="P901" s="1"/>
    </row>
    <row r="902" spans="12:16" x14ac:dyDescent="0.55000000000000004">
      <c r="L902" s="1"/>
      <c r="M902" s="1"/>
      <c r="N902" s="1"/>
      <c r="P902" s="1"/>
    </row>
    <row r="903" spans="12:16" x14ac:dyDescent="0.55000000000000004">
      <c r="L903" s="1"/>
      <c r="M903" s="1"/>
      <c r="N903" s="1"/>
      <c r="P903" s="1"/>
    </row>
    <row r="904" spans="12:16" x14ac:dyDescent="0.55000000000000004">
      <c r="L904" s="1"/>
      <c r="M904" s="1"/>
      <c r="N904" s="1"/>
      <c r="P904" s="1"/>
    </row>
    <row r="905" spans="12:16" x14ac:dyDescent="0.55000000000000004">
      <c r="L905" s="1"/>
      <c r="M905" s="1"/>
      <c r="N905" s="1"/>
      <c r="P905" s="1"/>
    </row>
    <row r="906" spans="12:16" x14ac:dyDescent="0.55000000000000004">
      <c r="L906" s="1"/>
      <c r="M906" s="1"/>
      <c r="N906" s="1"/>
      <c r="P906" s="1"/>
    </row>
    <row r="907" spans="12:16" x14ac:dyDescent="0.55000000000000004">
      <c r="L907" s="1"/>
      <c r="M907" s="1"/>
      <c r="N907" s="1"/>
      <c r="P907" s="1"/>
    </row>
    <row r="908" spans="12:16" x14ac:dyDescent="0.55000000000000004">
      <c r="L908" s="1"/>
      <c r="M908" s="1"/>
      <c r="N908" s="1"/>
      <c r="P908" s="1"/>
    </row>
    <row r="909" spans="12:16" x14ac:dyDescent="0.55000000000000004">
      <c r="L909" s="1"/>
      <c r="M909" s="1"/>
      <c r="N909" s="1"/>
      <c r="P909" s="1"/>
    </row>
    <row r="910" spans="12:16" x14ac:dyDescent="0.55000000000000004">
      <c r="L910" s="1"/>
      <c r="M910" s="1"/>
      <c r="N910" s="1"/>
      <c r="P910" s="1"/>
    </row>
    <row r="911" spans="12:16" x14ac:dyDescent="0.55000000000000004">
      <c r="L911" s="1"/>
      <c r="M911" s="1"/>
      <c r="N911" s="1"/>
      <c r="P911" s="1"/>
    </row>
    <row r="912" spans="12:16" x14ac:dyDescent="0.55000000000000004">
      <c r="L912" s="1"/>
      <c r="M912" s="1"/>
      <c r="N912" s="1"/>
      <c r="P912" s="1"/>
    </row>
    <row r="913" spans="12:16" x14ac:dyDescent="0.55000000000000004">
      <c r="L913" s="1"/>
      <c r="M913" s="1"/>
      <c r="N913" s="1"/>
      <c r="P913" s="1"/>
    </row>
    <row r="914" spans="12:16" x14ac:dyDescent="0.55000000000000004">
      <c r="L914" s="1"/>
      <c r="M914" s="1"/>
      <c r="N914" s="1"/>
      <c r="P914" s="1"/>
    </row>
    <row r="915" spans="12:16" x14ac:dyDescent="0.55000000000000004">
      <c r="L915" s="1"/>
      <c r="M915" s="1"/>
      <c r="N915" s="1"/>
      <c r="P915" s="1"/>
    </row>
    <row r="916" spans="12:16" x14ac:dyDescent="0.55000000000000004">
      <c r="L916" s="1"/>
      <c r="M916" s="1"/>
      <c r="N916" s="1"/>
      <c r="P916" s="1"/>
    </row>
    <row r="917" spans="12:16" x14ac:dyDescent="0.55000000000000004">
      <c r="L917" s="1"/>
      <c r="M917" s="1"/>
      <c r="N917" s="1"/>
      <c r="P917" s="1"/>
    </row>
    <row r="918" spans="12:16" x14ac:dyDescent="0.55000000000000004">
      <c r="L918" s="1"/>
      <c r="M918" s="1"/>
      <c r="N918" s="1"/>
      <c r="P918" s="1"/>
    </row>
    <row r="919" spans="12:16" x14ac:dyDescent="0.55000000000000004">
      <c r="L919" s="1"/>
      <c r="M919" s="1"/>
      <c r="N919" s="1"/>
      <c r="P919" s="1"/>
    </row>
    <row r="920" spans="12:16" x14ac:dyDescent="0.55000000000000004">
      <c r="L920" s="1"/>
      <c r="M920" s="1"/>
      <c r="N920" s="1"/>
      <c r="P920" s="1"/>
    </row>
    <row r="921" spans="12:16" x14ac:dyDescent="0.55000000000000004">
      <c r="L921" s="1"/>
      <c r="M921" s="1"/>
      <c r="N921" s="1"/>
      <c r="P921" s="1"/>
    </row>
    <row r="922" spans="12:16" x14ac:dyDescent="0.55000000000000004">
      <c r="L922" s="1"/>
      <c r="M922" s="1"/>
      <c r="N922" s="1"/>
      <c r="P922" s="1"/>
    </row>
    <row r="923" spans="12:16" x14ac:dyDescent="0.55000000000000004">
      <c r="L923" s="1"/>
      <c r="M923" s="1"/>
      <c r="N923" s="1"/>
      <c r="P923" s="1"/>
    </row>
    <row r="924" spans="12:16" x14ac:dyDescent="0.55000000000000004">
      <c r="L924" s="1"/>
      <c r="M924" s="1"/>
      <c r="N924" s="1"/>
      <c r="P924" s="1"/>
    </row>
    <row r="925" spans="12:16" x14ac:dyDescent="0.55000000000000004">
      <c r="L925" s="1"/>
      <c r="M925" s="1"/>
      <c r="N925" s="1"/>
      <c r="P925" s="1"/>
    </row>
    <row r="926" spans="12:16" x14ac:dyDescent="0.55000000000000004">
      <c r="L926" s="1"/>
      <c r="M926" s="1"/>
      <c r="N926" s="1"/>
      <c r="P926" s="1"/>
    </row>
    <row r="927" spans="12:16" x14ac:dyDescent="0.55000000000000004">
      <c r="L927" s="1"/>
      <c r="M927" s="1"/>
      <c r="N927" s="1"/>
      <c r="P927" s="1"/>
    </row>
    <row r="928" spans="12:16" x14ac:dyDescent="0.55000000000000004">
      <c r="L928" s="1"/>
      <c r="M928" s="1"/>
      <c r="N928" s="1"/>
      <c r="P928" s="1"/>
    </row>
    <row r="929" spans="12:16" x14ac:dyDescent="0.55000000000000004">
      <c r="L929" s="1"/>
      <c r="M929" s="1"/>
      <c r="N929" s="1"/>
      <c r="P929" s="1"/>
    </row>
    <row r="930" spans="12:16" x14ac:dyDescent="0.55000000000000004">
      <c r="L930" s="1"/>
      <c r="M930" s="1"/>
      <c r="N930" s="1"/>
      <c r="P930" s="1"/>
    </row>
    <row r="931" spans="12:16" x14ac:dyDescent="0.55000000000000004">
      <c r="L931" s="1"/>
      <c r="M931" s="1"/>
      <c r="N931" s="1"/>
      <c r="P931" s="1"/>
    </row>
    <row r="932" spans="12:16" x14ac:dyDescent="0.55000000000000004">
      <c r="L932" s="1"/>
      <c r="M932" s="1"/>
      <c r="N932" s="1"/>
      <c r="P932" s="1"/>
    </row>
    <row r="933" spans="12:16" x14ac:dyDescent="0.55000000000000004">
      <c r="L933" s="1"/>
      <c r="M933" s="1"/>
      <c r="N933" s="1"/>
      <c r="P933" s="1"/>
    </row>
    <row r="934" spans="12:16" x14ac:dyDescent="0.55000000000000004">
      <c r="L934" s="1"/>
      <c r="M934" s="1"/>
      <c r="N934" s="1"/>
      <c r="P934" s="1"/>
    </row>
    <row r="935" spans="12:16" x14ac:dyDescent="0.55000000000000004">
      <c r="L935" s="1"/>
      <c r="M935" s="1"/>
      <c r="N935" s="1"/>
      <c r="P935" s="1"/>
    </row>
    <row r="936" spans="12:16" x14ac:dyDescent="0.55000000000000004">
      <c r="L936" s="1"/>
      <c r="M936" s="1"/>
      <c r="N936" s="1"/>
      <c r="P936" s="1"/>
    </row>
    <row r="937" spans="12:16" x14ac:dyDescent="0.55000000000000004">
      <c r="L937" s="1"/>
      <c r="M937" s="1"/>
      <c r="N937" s="1"/>
      <c r="P937" s="1"/>
    </row>
    <row r="938" spans="12:16" x14ac:dyDescent="0.55000000000000004">
      <c r="L938" s="1"/>
      <c r="M938" s="1"/>
      <c r="N938" s="1"/>
      <c r="P938" s="1"/>
    </row>
    <row r="939" spans="12:16" x14ac:dyDescent="0.55000000000000004">
      <c r="L939" s="1"/>
      <c r="M939" s="1"/>
      <c r="N939" s="1"/>
      <c r="P939" s="1"/>
    </row>
    <row r="940" spans="12:16" x14ac:dyDescent="0.55000000000000004">
      <c r="L940" s="1"/>
      <c r="M940" s="1"/>
      <c r="N940" s="1"/>
      <c r="P940" s="1"/>
    </row>
    <row r="941" spans="12:16" x14ac:dyDescent="0.55000000000000004">
      <c r="L941" s="1"/>
      <c r="M941" s="1"/>
      <c r="N941" s="1"/>
      <c r="P941" s="1"/>
    </row>
    <row r="942" spans="12:16" x14ac:dyDescent="0.55000000000000004">
      <c r="L942" s="1"/>
      <c r="M942" s="1"/>
      <c r="N942" s="1"/>
      <c r="P942" s="1"/>
    </row>
    <row r="943" spans="12:16" x14ac:dyDescent="0.55000000000000004">
      <c r="L943" s="1"/>
      <c r="M943" s="1"/>
      <c r="N943" s="1"/>
      <c r="P943" s="1"/>
    </row>
    <row r="944" spans="12:16" x14ac:dyDescent="0.55000000000000004">
      <c r="L944" s="1"/>
      <c r="M944" s="1"/>
      <c r="N944" s="1"/>
      <c r="P944" s="1"/>
    </row>
    <row r="945" spans="12:16" x14ac:dyDescent="0.55000000000000004">
      <c r="L945" s="1"/>
      <c r="M945" s="1"/>
      <c r="N945" s="1"/>
      <c r="P945" s="1"/>
    </row>
    <row r="946" spans="12:16" x14ac:dyDescent="0.55000000000000004">
      <c r="L946" s="1"/>
      <c r="M946" s="1"/>
      <c r="N946" s="1"/>
      <c r="P946" s="1"/>
    </row>
    <row r="947" spans="12:16" x14ac:dyDescent="0.55000000000000004">
      <c r="L947" s="1"/>
      <c r="M947" s="1"/>
      <c r="N947" s="1"/>
      <c r="P947" s="1"/>
    </row>
    <row r="948" spans="12:16" x14ac:dyDescent="0.55000000000000004">
      <c r="L948" s="1"/>
      <c r="M948" s="1"/>
      <c r="N948" s="1"/>
      <c r="P948" s="1"/>
    </row>
    <row r="949" spans="12:16" x14ac:dyDescent="0.55000000000000004">
      <c r="L949" s="1"/>
      <c r="M949" s="1"/>
      <c r="N949" s="1"/>
      <c r="P949" s="1"/>
    </row>
    <row r="950" spans="12:16" x14ac:dyDescent="0.55000000000000004">
      <c r="L950" s="1"/>
      <c r="M950" s="1"/>
      <c r="N950" s="1"/>
      <c r="P950" s="1"/>
    </row>
    <row r="951" spans="12:16" x14ac:dyDescent="0.55000000000000004">
      <c r="L951" s="1"/>
      <c r="M951" s="1"/>
      <c r="N951" s="1"/>
      <c r="P951" s="1"/>
    </row>
    <row r="952" spans="12:16" x14ac:dyDescent="0.55000000000000004">
      <c r="L952" s="1"/>
      <c r="M952" s="1"/>
      <c r="N952" s="1"/>
      <c r="P952" s="1"/>
    </row>
    <row r="953" spans="12:16" x14ac:dyDescent="0.55000000000000004">
      <c r="L953" s="1"/>
      <c r="M953" s="1"/>
      <c r="N953" s="1"/>
      <c r="P953" s="1"/>
    </row>
    <row r="954" spans="12:16" x14ac:dyDescent="0.55000000000000004">
      <c r="L954" s="1"/>
      <c r="M954" s="1"/>
      <c r="N954" s="1"/>
      <c r="P954" s="1"/>
    </row>
    <row r="955" spans="12:16" x14ac:dyDescent="0.55000000000000004">
      <c r="L955" s="1"/>
      <c r="M955" s="1"/>
      <c r="N955" s="1"/>
      <c r="P955" s="1"/>
    </row>
    <row r="956" spans="12:16" x14ac:dyDescent="0.55000000000000004">
      <c r="L956" s="1"/>
      <c r="M956" s="1"/>
      <c r="N956" s="1"/>
      <c r="P956" s="1"/>
    </row>
    <row r="957" spans="12:16" x14ac:dyDescent="0.55000000000000004">
      <c r="L957" s="1"/>
      <c r="M957" s="1"/>
      <c r="N957" s="1"/>
      <c r="P957" s="1"/>
    </row>
    <row r="958" spans="12:16" x14ac:dyDescent="0.55000000000000004">
      <c r="L958" s="1"/>
      <c r="M958" s="1"/>
      <c r="N958" s="1"/>
      <c r="P958" s="1"/>
    </row>
    <row r="959" spans="12:16" x14ac:dyDescent="0.55000000000000004">
      <c r="L959" s="1"/>
      <c r="M959" s="1"/>
      <c r="N959" s="1"/>
      <c r="P959" s="1"/>
    </row>
    <row r="960" spans="12:16" x14ac:dyDescent="0.55000000000000004">
      <c r="L960" s="1"/>
      <c r="M960" s="1"/>
      <c r="N960" s="1"/>
      <c r="P960" s="1"/>
    </row>
    <row r="961" spans="12:16" x14ac:dyDescent="0.55000000000000004">
      <c r="L961" s="1"/>
      <c r="M961" s="1"/>
      <c r="N961" s="1"/>
      <c r="P961" s="1"/>
    </row>
    <row r="962" spans="12:16" x14ac:dyDescent="0.55000000000000004">
      <c r="L962" s="1"/>
      <c r="M962" s="1"/>
      <c r="N962" s="1"/>
      <c r="P962" s="1"/>
    </row>
    <row r="963" spans="12:16" x14ac:dyDescent="0.55000000000000004">
      <c r="L963" s="1"/>
      <c r="M963" s="1"/>
      <c r="N963" s="1"/>
      <c r="P963" s="1"/>
    </row>
    <row r="964" spans="12:16" x14ac:dyDescent="0.55000000000000004">
      <c r="L964" s="1"/>
      <c r="M964" s="1"/>
      <c r="N964" s="1"/>
      <c r="P964" s="1"/>
    </row>
    <row r="965" spans="12:16" x14ac:dyDescent="0.55000000000000004">
      <c r="L965" s="1"/>
      <c r="M965" s="1"/>
      <c r="N965" s="1"/>
      <c r="P965" s="1"/>
    </row>
    <row r="966" spans="12:16" x14ac:dyDescent="0.55000000000000004">
      <c r="L966" s="1"/>
      <c r="M966" s="1"/>
      <c r="N966" s="1"/>
      <c r="P966" s="1"/>
    </row>
    <row r="967" spans="12:16" x14ac:dyDescent="0.55000000000000004">
      <c r="L967" s="1"/>
      <c r="M967" s="1"/>
      <c r="N967" s="1"/>
      <c r="P967" s="1"/>
    </row>
    <row r="968" spans="12:16" x14ac:dyDescent="0.55000000000000004">
      <c r="L968" s="1"/>
      <c r="M968" s="1"/>
      <c r="N968" s="1"/>
      <c r="P968" s="1"/>
    </row>
    <row r="969" spans="12:16" x14ac:dyDescent="0.55000000000000004">
      <c r="L969" s="1"/>
      <c r="M969" s="1"/>
      <c r="N969" s="1"/>
      <c r="P969" s="1"/>
    </row>
    <row r="970" spans="12:16" x14ac:dyDescent="0.55000000000000004">
      <c r="L970" s="1"/>
      <c r="M970" s="1"/>
      <c r="N970" s="1"/>
      <c r="P970" s="1"/>
    </row>
    <row r="971" spans="12:16" x14ac:dyDescent="0.55000000000000004">
      <c r="L971" s="1"/>
      <c r="M971" s="1"/>
      <c r="N971" s="1"/>
      <c r="P971" s="1"/>
    </row>
    <row r="972" spans="12:16" x14ac:dyDescent="0.55000000000000004">
      <c r="L972" s="1"/>
      <c r="M972" s="1"/>
      <c r="N972" s="1"/>
      <c r="P972" s="1"/>
    </row>
    <row r="973" spans="12:16" x14ac:dyDescent="0.55000000000000004">
      <c r="L973" s="1"/>
      <c r="M973" s="1"/>
      <c r="N973" s="1"/>
      <c r="P973" s="1"/>
    </row>
    <row r="974" spans="12:16" x14ac:dyDescent="0.55000000000000004">
      <c r="L974" s="1"/>
      <c r="M974" s="1"/>
      <c r="N974" s="1"/>
      <c r="P974" s="1"/>
    </row>
    <row r="975" spans="12:16" x14ac:dyDescent="0.55000000000000004">
      <c r="L975" s="1"/>
      <c r="M975" s="1"/>
      <c r="N975" s="1"/>
      <c r="P975" s="1"/>
    </row>
    <row r="976" spans="12:16" x14ac:dyDescent="0.55000000000000004">
      <c r="L976" s="1"/>
      <c r="M976" s="1"/>
      <c r="N976" s="1"/>
      <c r="P976" s="1"/>
    </row>
    <row r="977" spans="12:16" x14ac:dyDescent="0.55000000000000004">
      <c r="L977" s="1"/>
      <c r="M977" s="1"/>
      <c r="N977" s="1"/>
      <c r="P977" s="1"/>
    </row>
    <row r="978" spans="12:16" x14ac:dyDescent="0.55000000000000004">
      <c r="L978" s="1"/>
      <c r="M978" s="1"/>
      <c r="N978" s="1"/>
      <c r="P978" s="1"/>
    </row>
    <row r="979" spans="12:16" x14ac:dyDescent="0.55000000000000004">
      <c r="L979" s="1"/>
      <c r="M979" s="1"/>
      <c r="N979" s="1"/>
      <c r="P979" s="1"/>
    </row>
    <row r="980" spans="12:16" x14ac:dyDescent="0.55000000000000004">
      <c r="L980" s="1"/>
      <c r="M980" s="1"/>
      <c r="N980" s="1"/>
      <c r="P980" s="1"/>
    </row>
    <row r="981" spans="12:16" x14ac:dyDescent="0.55000000000000004">
      <c r="L981" s="1"/>
      <c r="M981" s="1"/>
      <c r="N981" s="1"/>
      <c r="P981" s="1"/>
    </row>
    <row r="982" spans="12:16" x14ac:dyDescent="0.55000000000000004">
      <c r="L982" s="1"/>
      <c r="M982" s="1"/>
      <c r="N982" s="1"/>
      <c r="P982" s="1"/>
    </row>
    <row r="983" spans="12:16" x14ac:dyDescent="0.55000000000000004">
      <c r="L983" s="1"/>
      <c r="M983" s="1"/>
      <c r="N983" s="1"/>
      <c r="P983" s="1"/>
    </row>
    <row r="984" spans="12:16" x14ac:dyDescent="0.55000000000000004">
      <c r="L984" s="1"/>
      <c r="M984" s="1"/>
      <c r="N984" s="1"/>
      <c r="P984" s="1"/>
    </row>
    <row r="985" spans="12:16" x14ac:dyDescent="0.55000000000000004">
      <c r="L985" s="1"/>
      <c r="M985" s="1"/>
      <c r="N985" s="1"/>
      <c r="P985" s="1"/>
    </row>
    <row r="986" spans="12:16" x14ac:dyDescent="0.55000000000000004">
      <c r="L986" s="1"/>
      <c r="M986" s="1"/>
      <c r="N986" s="1"/>
      <c r="P986" s="1"/>
    </row>
    <row r="987" spans="12:16" x14ac:dyDescent="0.55000000000000004">
      <c r="L987" s="1"/>
      <c r="M987" s="1"/>
      <c r="N987" s="1"/>
      <c r="P987" s="1"/>
    </row>
    <row r="988" spans="12:16" x14ac:dyDescent="0.55000000000000004">
      <c r="L988" s="1"/>
      <c r="M988" s="1"/>
      <c r="N988" s="1"/>
      <c r="P988" s="1"/>
    </row>
    <row r="989" spans="12:16" x14ac:dyDescent="0.55000000000000004">
      <c r="L989" s="1"/>
      <c r="M989" s="1"/>
      <c r="N989" s="1"/>
      <c r="P989" s="1"/>
    </row>
    <row r="990" spans="12:16" x14ac:dyDescent="0.55000000000000004">
      <c r="L990" s="1"/>
      <c r="M990" s="1"/>
      <c r="N990" s="1"/>
      <c r="P990" s="1"/>
    </row>
    <row r="991" spans="12:16" x14ac:dyDescent="0.55000000000000004">
      <c r="L991" s="1"/>
      <c r="M991" s="1"/>
      <c r="N991" s="1"/>
      <c r="P991" s="1"/>
    </row>
    <row r="992" spans="12:16" x14ac:dyDescent="0.55000000000000004">
      <c r="L992" s="1"/>
      <c r="M992" s="1"/>
      <c r="N992" s="1"/>
      <c r="P992" s="1"/>
    </row>
    <row r="993" spans="12:16" x14ac:dyDescent="0.55000000000000004">
      <c r="L993" s="1"/>
      <c r="M993" s="1"/>
      <c r="N993" s="1"/>
      <c r="P993" s="1"/>
    </row>
    <row r="994" spans="12:16" x14ac:dyDescent="0.55000000000000004">
      <c r="L994" s="1"/>
      <c r="M994" s="1"/>
      <c r="N994" s="1"/>
      <c r="P994" s="1"/>
    </row>
    <row r="995" spans="12:16" x14ac:dyDescent="0.55000000000000004">
      <c r="L995" s="1"/>
      <c r="M995" s="1"/>
      <c r="N995" s="1"/>
      <c r="P995" s="1"/>
    </row>
    <row r="996" spans="12:16" x14ac:dyDescent="0.55000000000000004">
      <c r="L996" s="1"/>
      <c r="M996" s="1"/>
      <c r="N996" s="1"/>
      <c r="P996" s="1"/>
    </row>
    <row r="997" spans="12:16" x14ac:dyDescent="0.55000000000000004">
      <c r="L997" s="1"/>
      <c r="M997" s="1"/>
      <c r="N997" s="1"/>
      <c r="P997" s="1"/>
    </row>
    <row r="998" spans="12:16" x14ac:dyDescent="0.55000000000000004">
      <c r="L998" s="1"/>
      <c r="M998" s="1"/>
      <c r="N998" s="1"/>
      <c r="P998" s="1"/>
    </row>
    <row r="999" spans="12:16" x14ac:dyDescent="0.55000000000000004">
      <c r="L999" s="1"/>
      <c r="M999" s="1"/>
      <c r="N999" s="1"/>
      <c r="P999" s="1"/>
    </row>
    <row r="1000" spans="12:16" x14ac:dyDescent="0.55000000000000004">
      <c r="L1000" s="1"/>
      <c r="M1000" s="1"/>
      <c r="N1000" s="1"/>
      <c r="P1000" s="1"/>
    </row>
    <row r="1001" spans="12:16" x14ac:dyDescent="0.55000000000000004">
      <c r="L1001" s="1"/>
      <c r="M1001" s="1"/>
      <c r="N1001" s="1"/>
      <c r="P1001" s="1"/>
    </row>
    <row r="1002" spans="12:16" x14ac:dyDescent="0.55000000000000004">
      <c r="L1002" s="1"/>
      <c r="M1002" s="1"/>
      <c r="N1002" s="1"/>
      <c r="P1002" s="1"/>
    </row>
    <row r="1003" spans="12:16" x14ac:dyDescent="0.55000000000000004">
      <c r="L1003" s="1"/>
      <c r="M1003" s="1"/>
      <c r="N1003" s="1"/>
      <c r="P1003" s="1"/>
    </row>
    <row r="1004" spans="12:16" x14ac:dyDescent="0.55000000000000004">
      <c r="L1004" s="1"/>
      <c r="M1004" s="1"/>
      <c r="N1004" s="1"/>
      <c r="P1004" s="1"/>
    </row>
    <row r="1005" spans="12:16" x14ac:dyDescent="0.55000000000000004">
      <c r="L1005" s="1"/>
      <c r="M1005" s="1"/>
      <c r="N1005" s="1"/>
      <c r="P1005" s="1"/>
    </row>
    <row r="1006" spans="12:16" x14ac:dyDescent="0.55000000000000004">
      <c r="L1006" s="1"/>
      <c r="M1006" s="1"/>
      <c r="N1006" s="1"/>
      <c r="P1006" s="1"/>
    </row>
    <row r="1007" spans="12:16" x14ac:dyDescent="0.55000000000000004">
      <c r="L1007" s="1"/>
      <c r="M1007" s="1"/>
      <c r="N1007" s="1"/>
      <c r="P1007" s="1"/>
    </row>
    <row r="1008" spans="12:16" x14ac:dyDescent="0.55000000000000004">
      <c r="L1008" s="1"/>
      <c r="M1008" s="1"/>
      <c r="N1008" s="1"/>
      <c r="P1008" s="1"/>
    </row>
    <row r="1009" spans="12:16" x14ac:dyDescent="0.55000000000000004">
      <c r="L1009" s="1"/>
      <c r="M1009" s="1"/>
      <c r="N1009" s="1"/>
      <c r="P1009" s="1"/>
    </row>
    <row r="1010" spans="12:16" x14ac:dyDescent="0.55000000000000004">
      <c r="L1010" s="1"/>
      <c r="M1010" s="1"/>
      <c r="N1010" s="1"/>
      <c r="P1010" s="1"/>
    </row>
    <row r="1011" spans="12:16" x14ac:dyDescent="0.55000000000000004">
      <c r="L1011" s="1"/>
      <c r="M1011" s="1"/>
      <c r="N1011" s="1"/>
      <c r="P1011" s="1"/>
    </row>
    <row r="1012" spans="12:16" x14ac:dyDescent="0.55000000000000004">
      <c r="L1012" s="1"/>
      <c r="M1012" s="1"/>
      <c r="N1012" s="1"/>
      <c r="P1012" s="1"/>
    </row>
    <row r="1013" spans="12:16" x14ac:dyDescent="0.55000000000000004">
      <c r="L1013" s="1"/>
      <c r="M1013" s="1"/>
      <c r="N1013" s="1"/>
      <c r="P1013" s="1"/>
    </row>
    <row r="1014" spans="12:16" x14ac:dyDescent="0.55000000000000004">
      <c r="L1014" s="1"/>
      <c r="M1014" s="1"/>
      <c r="N1014" s="1"/>
      <c r="P1014" s="1"/>
    </row>
    <row r="1015" spans="12:16" x14ac:dyDescent="0.55000000000000004">
      <c r="L1015" s="1"/>
      <c r="M1015" s="1"/>
      <c r="N1015" s="1"/>
      <c r="P1015" s="1"/>
    </row>
    <row r="1016" spans="12:16" x14ac:dyDescent="0.55000000000000004">
      <c r="L1016" s="1"/>
      <c r="M1016" s="1"/>
      <c r="N1016" s="1"/>
      <c r="P1016" s="1"/>
    </row>
    <row r="1017" spans="12:16" x14ac:dyDescent="0.55000000000000004">
      <c r="L1017" s="1"/>
      <c r="M1017" s="1"/>
      <c r="N1017" s="1"/>
      <c r="P1017" s="1"/>
    </row>
    <row r="1018" spans="12:16" x14ac:dyDescent="0.55000000000000004">
      <c r="L1018" s="1"/>
      <c r="M1018" s="1"/>
      <c r="N1018" s="1"/>
      <c r="P1018" s="1"/>
    </row>
    <row r="1019" spans="12:16" x14ac:dyDescent="0.55000000000000004">
      <c r="L1019" s="1"/>
      <c r="M1019" s="1"/>
      <c r="N1019" s="1"/>
      <c r="P1019" s="1"/>
    </row>
    <row r="1020" spans="12:16" x14ac:dyDescent="0.55000000000000004">
      <c r="L1020" s="1"/>
      <c r="M1020" s="1"/>
      <c r="N1020" s="1"/>
      <c r="P1020" s="1"/>
    </row>
    <row r="1021" spans="12:16" x14ac:dyDescent="0.55000000000000004">
      <c r="L1021" s="1"/>
      <c r="M1021" s="1"/>
      <c r="N1021" s="1"/>
      <c r="P1021" s="1"/>
    </row>
    <row r="1022" spans="12:16" x14ac:dyDescent="0.55000000000000004">
      <c r="L1022" s="1"/>
      <c r="M1022" s="1"/>
      <c r="N1022" s="1"/>
      <c r="P1022" s="1"/>
    </row>
    <row r="1023" spans="12:16" x14ac:dyDescent="0.55000000000000004">
      <c r="L1023" s="1"/>
      <c r="M1023" s="1"/>
      <c r="N1023" s="1"/>
      <c r="P1023" s="1"/>
    </row>
    <row r="1024" spans="12:16" x14ac:dyDescent="0.55000000000000004">
      <c r="L1024" s="1"/>
      <c r="M1024" s="1"/>
      <c r="N1024" s="1"/>
      <c r="P1024" s="1"/>
    </row>
    <row r="1025" spans="12:16" x14ac:dyDescent="0.55000000000000004">
      <c r="L1025" s="1"/>
      <c r="M1025" s="1"/>
      <c r="N1025" s="1"/>
      <c r="P1025" s="1"/>
    </row>
    <row r="1026" spans="12:16" x14ac:dyDescent="0.55000000000000004">
      <c r="L1026" s="1"/>
      <c r="M1026" s="1"/>
      <c r="N1026" s="1"/>
      <c r="P1026" s="1"/>
    </row>
    <row r="1027" spans="12:16" x14ac:dyDescent="0.55000000000000004">
      <c r="L1027" s="1"/>
      <c r="M1027" s="1"/>
      <c r="N1027" s="1"/>
      <c r="P1027" s="1"/>
    </row>
    <row r="1028" spans="12:16" x14ac:dyDescent="0.55000000000000004">
      <c r="L1028" s="1"/>
      <c r="M1028" s="1"/>
      <c r="N1028" s="1"/>
      <c r="P1028" s="1"/>
    </row>
    <row r="1029" spans="12:16" x14ac:dyDescent="0.55000000000000004">
      <c r="L1029" s="1"/>
      <c r="M1029" s="1"/>
      <c r="N1029" s="1"/>
      <c r="P1029" s="1"/>
    </row>
    <row r="1030" spans="12:16" x14ac:dyDescent="0.55000000000000004">
      <c r="L1030" s="1"/>
      <c r="M1030" s="1"/>
      <c r="N1030" s="1"/>
      <c r="P1030" s="1"/>
    </row>
    <row r="1031" spans="12:16" x14ac:dyDescent="0.55000000000000004">
      <c r="L1031" s="1"/>
      <c r="M1031" s="1"/>
      <c r="N1031" s="1"/>
      <c r="P1031" s="1"/>
    </row>
    <row r="1032" spans="12:16" x14ac:dyDescent="0.55000000000000004">
      <c r="L1032" s="1"/>
      <c r="M1032" s="1"/>
      <c r="N1032" s="1"/>
      <c r="P1032" s="1"/>
    </row>
    <row r="1033" spans="12:16" x14ac:dyDescent="0.55000000000000004">
      <c r="L1033" s="1"/>
      <c r="M1033" s="1"/>
      <c r="N1033" s="1"/>
      <c r="P1033" s="1"/>
    </row>
    <row r="1034" spans="12:16" x14ac:dyDescent="0.55000000000000004">
      <c r="L1034" s="1"/>
      <c r="M1034" s="1"/>
      <c r="N1034" s="1"/>
      <c r="P1034" s="1"/>
    </row>
    <row r="1035" spans="12:16" x14ac:dyDescent="0.55000000000000004">
      <c r="L1035" s="1"/>
      <c r="M1035" s="1"/>
      <c r="N1035" s="1"/>
      <c r="P1035" s="1"/>
    </row>
    <row r="1036" spans="12:16" x14ac:dyDescent="0.55000000000000004">
      <c r="L1036" s="1"/>
      <c r="M1036" s="1"/>
      <c r="N1036" s="1"/>
      <c r="P1036" s="1"/>
    </row>
    <row r="1037" spans="12:16" x14ac:dyDescent="0.55000000000000004">
      <c r="L1037" s="1"/>
      <c r="M1037" s="1"/>
      <c r="N1037" s="1"/>
      <c r="P1037" s="1"/>
    </row>
    <row r="1038" spans="12:16" x14ac:dyDescent="0.55000000000000004">
      <c r="L1038" s="1"/>
      <c r="M1038" s="1"/>
      <c r="N1038" s="1"/>
      <c r="P1038" s="1"/>
    </row>
    <row r="1039" spans="12:16" x14ac:dyDescent="0.55000000000000004">
      <c r="L1039" s="1"/>
      <c r="M1039" s="1"/>
      <c r="N1039" s="1"/>
      <c r="P1039" s="1"/>
    </row>
    <row r="1040" spans="12:16" x14ac:dyDescent="0.55000000000000004">
      <c r="L1040" s="1"/>
      <c r="M1040" s="1"/>
      <c r="N1040" s="1"/>
      <c r="P1040" s="1"/>
    </row>
    <row r="1041" spans="12:16" x14ac:dyDescent="0.55000000000000004">
      <c r="L1041" s="1"/>
      <c r="M1041" s="1"/>
      <c r="N1041" s="1"/>
      <c r="P1041" s="1"/>
    </row>
    <row r="1042" spans="12:16" x14ac:dyDescent="0.55000000000000004">
      <c r="L1042" s="1"/>
      <c r="M1042" s="1"/>
      <c r="N1042" s="1"/>
      <c r="P1042" s="1"/>
    </row>
    <row r="1043" spans="12:16" x14ac:dyDescent="0.55000000000000004">
      <c r="L1043" s="1"/>
      <c r="M1043" s="1"/>
      <c r="N1043" s="1"/>
      <c r="P1043" s="1"/>
    </row>
    <row r="1044" spans="12:16" x14ac:dyDescent="0.55000000000000004">
      <c r="L1044" s="1"/>
      <c r="M1044" s="1"/>
      <c r="N1044" s="1"/>
      <c r="P1044" s="1"/>
    </row>
    <row r="1045" spans="12:16" x14ac:dyDescent="0.55000000000000004">
      <c r="L1045" s="1"/>
      <c r="M1045" s="1"/>
      <c r="N1045" s="1"/>
      <c r="P1045" s="1"/>
    </row>
    <row r="1046" spans="12:16" x14ac:dyDescent="0.55000000000000004">
      <c r="L1046" s="1"/>
      <c r="M1046" s="1"/>
      <c r="N1046" s="1"/>
      <c r="P1046" s="1"/>
    </row>
    <row r="1047" spans="12:16" x14ac:dyDescent="0.55000000000000004">
      <c r="L1047" s="1"/>
      <c r="M1047" s="1"/>
      <c r="N1047" s="1"/>
      <c r="P1047" s="1"/>
    </row>
    <row r="1048" spans="12:16" x14ac:dyDescent="0.55000000000000004">
      <c r="L1048" s="1"/>
      <c r="M1048" s="1"/>
      <c r="N1048" s="1"/>
      <c r="P1048" s="1"/>
    </row>
    <row r="1049" spans="12:16" x14ac:dyDescent="0.55000000000000004">
      <c r="L1049" s="1"/>
      <c r="M1049" s="1"/>
      <c r="N1049" s="1"/>
      <c r="P1049" s="1"/>
    </row>
    <row r="1050" spans="12:16" x14ac:dyDescent="0.55000000000000004">
      <c r="L1050" s="1"/>
      <c r="M1050" s="1"/>
      <c r="N1050" s="1"/>
      <c r="P1050" s="1"/>
    </row>
    <row r="1051" spans="12:16" x14ac:dyDescent="0.55000000000000004">
      <c r="L1051" s="1"/>
      <c r="M1051" s="1"/>
      <c r="N1051" s="1"/>
      <c r="P1051" s="1"/>
    </row>
    <row r="1052" spans="12:16" x14ac:dyDescent="0.55000000000000004">
      <c r="L1052" s="1"/>
      <c r="M1052" s="1"/>
      <c r="N1052" s="1"/>
      <c r="P1052" s="1"/>
    </row>
    <row r="1053" spans="12:16" x14ac:dyDescent="0.55000000000000004">
      <c r="L1053" s="1"/>
      <c r="M1053" s="1"/>
      <c r="N1053" s="1"/>
      <c r="P1053" s="1"/>
    </row>
    <row r="1054" spans="12:16" x14ac:dyDescent="0.55000000000000004">
      <c r="L1054" s="1"/>
      <c r="M1054" s="1"/>
      <c r="N1054" s="1"/>
      <c r="P1054" s="1"/>
    </row>
    <row r="1055" spans="12:16" x14ac:dyDescent="0.55000000000000004">
      <c r="L1055" s="1"/>
      <c r="M1055" s="1"/>
      <c r="N1055" s="1"/>
      <c r="P1055" s="1"/>
    </row>
    <row r="1056" spans="12:16" x14ac:dyDescent="0.55000000000000004">
      <c r="L1056" s="1"/>
      <c r="M1056" s="1"/>
      <c r="N1056" s="1"/>
      <c r="P1056" s="1"/>
    </row>
    <row r="1057" spans="12:16" x14ac:dyDescent="0.55000000000000004">
      <c r="L1057" s="1"/>
      <c r="M1057" s="1"/>
      <c r="N1057" s="1"/>
      <c r="P1057" s="1"/>
    </row>
    <row r="1058" spans="12:16" x14ac:dyDescent="0.55000000000000004">
      <c r="L1058" s="1"/>
      <c r="M1058" s="1"/>
      <c r="N1058" s="1"/>
      <c r="P1058" s="1"/>
    </row>
    <row r="1059" spans="12:16" x14ac:dyDescent="0.55000000000000004">
      <c r="L1059" s="1"/>
      <c r="M1059" s="1"/>
      <c r="N1059" s="1"/>
      <c r="P1059" s="1"/>
    </row>
    <row r="1060" spans="12:16" x14ac:dyDescent="0.55000000000000004">
      <c r="L1060" s="1"/>
      <c r="M1060" s="1"/>
      <c r="N1060" s="1"/>
      <c r="P1060" s="1"/>
    </row>
    <row r="1061" spans="12:16" x14ac:dyDescent="0.55000000000000004">
      <c r="L1061" s="1"/>
      <c r="M1061" s="1"/>
      <c r="N1061" s="1"/>
      <c r="P1061" s="1"/>
    </row>
    <row r="1062" spans="12:16" x14ac:dyDescent="0.55000000000000004">
      <c r="L1062" s="1"/>
      <c r="M1062" s="1"/>
      <c r="N1062" s="1"/>
      <c r="P1062" s="1"/>
    </row>
    <row r="1063" spans="12:16" x14ac:dyDescent="0.55000000000000004">
      <c r="L1063" s="1"/>
      <c r="M1063" s="1"/>
      <c r="N1063" s="1"/>
      <c r="P1063" s="1"/>
    </row>
    <row r="1064" spans="12:16" x14ac:dyDescent="0.55000000000000004">
      <c r="L1064" s="1"/>
      <c r="M1064" s="1"/>
      <c r="N1064" s="1"/>
      <c r="P1064" s="1"/>
    </row>
    <row r="1065" spans="12:16" x14ac:dyDescent="0.55000000000000004">
      <c r="L1065" s="1"/>
      <c r="M1065" s="1"/>
      <c r="N1065" s="1"/>
      <c r="P1065" s="1"/>
    </row>
    <row r="1066" spans="12:16" x14ac:dyDescent="0.55000000000000004">
      <c r="L1066" s="1"/>
      <c r="M1066" s="1"/>
      <c r="N1066" s="1"/>
      <c r="P1066" s="1"/>
    </row>
    <row r="1067" spans="12:16" x14ac:dyDescent="0.55000000000000004">
      <c r="L1067" s="1"/>
      <c r="M1067" s="1"/>
      <c r="N1067" s="1"/>
      <c r="P1067" s="1"/>
    </row>
    <row r="1068" spans="12:16" x14ac:dyDescent="0.55000000000000004">
      <c r="L1068" s="1"/>
      <c r="M1068" s="1"/>
      <c r="N1068" s="1"/>
      <c r="P1068" s="1"/>
    </row>
    <row r="1069" spans="12:16" x14ac:dyDescent="0.55000000000000004">
      <c r="L1069" s="1"/>
      <c r="M1069" s="1"/>
      <c r="N1069" s="1"/>
      <c r="P1069" s="1"/>
    </row>
    <row r="1070" spans="12:16" x14ac:dyDescent="0.55000000000000004">
      <c r="L1070" s="1"/>
      <c r="M1070" s="1"/>
      <c r="N1070" s="1"/>
      <c r="P1070" s="1"/>
    </row>
    <row r="1071" spans="12:16" x14ac:dyDescent="0.55000000000000004">
      <c r="L1071" s="1"/>
      <c r="M1071" s="1"/>
      <c r="N1071" s="1"/>
      <c r="P1071" s="1"/>
    </row>
    <row r="1072" spans="12:16" x14ac:dyDescent="0.55000000000000004">
      <c r="L1072" s="1"/>
      <c r="M1072" s="1"/>
      <c r="N1072" s="1"/>
      <c r="P1072" s="1"/>
    </row>
    <row r="1073" spans="12:16" x14ac:dyDescent="0.55000000000000004">
      <c r="L1073" s="1"/>
      <c r="M1073" s="1"/>
      <c r="N1073" s="1"/>
      <c r="P1073" s="1"/>
    </row>
    <row r="1074" spans="12:16" x14ac:dyDescent="0.55000000000000004">
      <c r="L1074" s="1"/>
      <c r="M1074" s="1"/>
      <c r="N1074" s="1"/>
      <c r="P1074" s="1"/>
    </row>
    <row r="1075" spans="12:16" x14ac:dyDescent="0.55000000000000004">
      <c r="L1075" s="1"/>
      <c r="M1075" s="1"/>
      <c r="N1075" s="1"/>
      <c r="P1075" s="1"/>
    </row>
    <row r="1076" spans="12:16" x14ac:dyDescent="0.55000000000000004">
      <c r="L1076" s="1"/>
      <c r="M1076" s="1"/>
      <c r="N1076" s="1"/>
      <c r="P1076" s="1"/>
    </row>
    <row r="1077" spans="12:16" x14ac:dyDescent="0.55000000000000004">
      <c r="L1077" s="1"/>
      <c r="M1077" s="1"/>
      <c r="N1077" s="1"/>
      <c r="P1077" s="1"/>
    </row>
    <row r="1078" spans="12:16" x14ac:dyDescent="0.55000000000000004">
      <c r="L1078" s="1"/>
      <c r="M1078" s="1"/>
      <c r="N1078" s="1"/>
      <c r="P1078" s="1"/>
    </row>
    <row r="1079" spans="12:16" x14ac:dyDescent="0.55000000000000004">
      <c r="L1079" s="1"/>
      <c r="M1079" s="1"/>
      <c r="N1079" s="1"/>
      <c r="P1079" s="1"/>
    </row>
    <row r="1080" spans="12:16" x14ac:dyDescent="0.55000000000000004">
      <c r="L1080" s="1"/>
      <c r="M1080" s="1"/>
      <c r="N1080" s="1"/>
      <c r="P1080" s="1"/>
    </row>
    <row r="1081" spans="12:16" x14ac:dyDescent="0.55000000000000004">
      <c r="L1081" s="1"/>
      <c r="M1081" s="1"/>
      <c r="N1081" s="1"/>
      <c r="P1081" s="1"/>
    </row>
    <row r="1082" spans="12:16" x14ac:dyDescent="0.55000000000000004">
      <c r="L1082" s="1"/>
      <c r="M1082" s="1"/>
      <c r="N1082" s="1"/>
      <c r="P1082" s="1"/>
    </row>
    <row r="1083" spans="12:16" x14ac:dyDescent="0.55000000000000004">
      <c r="L1083" s="1"/>
      <c r="M1083" s="1"/>
      <c r="N1083" s="1"/>
      <c r="P1083" s="1"/>
    </row>
    <row r="1084" spans="12:16" x14ac:dyDescent="0.55000000000000004">
      <c r="L1084" s="1"/>
      <c r="M1084" s="1"/>
      <c r="N1084" s="1"/>
      <c r="P1084" s="1"/>
    </row>
    <row r="1085" spans="12:16" x14ac:dyDescent="0.55000000000000004">
      <c r="L1085" s="1"/>
      <c r="M1085" s="1"/>
      <c r="N1085" s="1"/>
      <c r="P1085" s="1"/>
    </row>
    <row r="1086" spans="12:16" x14ac:dyDescent="0.55000000000000004">
      <c r="L1086" s="1"/>
      <c r="M1086" s="1"/>
      <c r="N1086" s="1"/>
      <c r="P1086" s="1"/>
    </row>
    <row r="1087" spans="12:16" x14ac:dyDescent="0.55000000000000004">
      <c r="L1087" s="1"/>
      <c r="M1087" s="1"/>
      <c r="N1087" s="1"/>
      <c r="P1087" s="1"/>
    </row>
    <row r="1088" spans="12:16" x14ac:dyDescent="0.55000000000000004">
      <c r="L1088" s="1"/>
      <c r="M1088" s="1"/>
      <c r="N1088" s="1"/>
      <c r="P1088" s="1"/>
    </row>
    <row r="1089" spans="12:16" x14ac:dyDescent="0.55000000000000004">
      <c r="L1089" s="1"/>
      <c r="M1089" s="1"/>
      <c r="N1089" s="1"/>
      <c r="P1089" s="1"/>
    </row>
    <row r="1090" spans="12:16" x14ac:dyDescent="0.55000000000000004">
      <c r="L1090" s="1"/>
      <c r="M1090" s="1"/>
      <c r="N1090" s="1"/>
      <c r="P1090" s="1"/>
    </row>
    <row r="1091" spans="12:16" x14ac:dyDescent="0.55000000000000004">
      <c r="L1091" s="1"/>
      <c r="M1091" s="1"/>
      <c r="N1091" s="1"/>
      <c r="P1091" s="1"/>
    </row>
    <row r="1092" spans="12:16" x14ac:dyDescent="0.55000000000000004">
      <c r="L1092" s="1"/>
      <c r="M1092" s="1"/>
      <c r="N1092" s="1"/>
      <c r="P1092" s="1"/>
    </row>
    <row r="1093" spans="12:16" x14ac:dyDescent="0.55000000000000004">
      <c r="L1093" s="1"/>
      <c r="M1093" s="1"/>
      <c r="N1093" s="1"/>
      <c r="P1093" s="1"/>
    </row>
    <row r="1094" spans="12:16" x14ac:dyDescent="0.55000000000000004">
      <c r="L1094" s="1"/>
      <c r="M1094" s="1"/>
      <c r="N1094" s="1"/>
      <c r="P1094" s="1"/>
    </row>
    <row r="1095" spans="12:16" x14ac:dyDescent="0.55000000000000004">
      <c r="L1095" s="1"/>
      <c r="M1095" s="1"/>
      <c r="N1095" s="1"/>
      <c r="P1095" s="1"/>
    </row>
    <row r="1096" spans="12:16" x14ac:dyDescent="0.55000000000000004">
      <c r="L1096" s="1"/>
      <c r="M1096" s="1"/>
      <c r="N1096" s="1"/>
      <c r="P1096" s="1"/>
    </row>
    <row r="1097" spans="12:16" x14ac:dyDescent="0.55000000000000004">
      <c r="L1097" s="1"/>
      <c r="M1097" s="1"/>
      <c r="N1097" s="1"/>
      <c r="P1097" s="1"/>
    </row>
    <row r="1098" spans="12:16" x14ac:dyDescent="0.55000000000000004">
      <c r="L1098" s="1"/>
      <c r="M1098" s="1"/>
      <c r="N1098" s="1"/>
      <c r="P1098" s="1"/>
    </row>
    <row r="1099" spans="12:16" x14ac:dyDescent="0.55000000000000004">
      <c r="L1099" s="1"/>
      <c r="M1099" s="1"/>
      <c r="N1099" s="1"/>
      <c r="P1099" s="1"/>
    </row>
    <row r="1100" spans="12:16" x14ac:dyDescent="0.55000000000000004">
      <c r="L1100" s="1"/>
      <c r="M1100" s="1"/>
      <c r="N1100" s="1"/>
      <c r="P1100" s="1"/>
    </row>
    <row r="1101" spans="12:16" x14ac:dyDescent="0.55000000000000004">
      <c r="L1101" s="1"/>
      <c r="M1101" s="1"/>
      <c r="N1101" s="1"/>
      <c r="P1101" s="1"/>
    </row>
    <row r="1102" spans="12:16" x14ac:dyDescent="0.55000000000000004">
      <c r="L1102" s="1"/>
      <c r="M1102" s="1"/>
      <c r="N1102" s="1"/>
      <c r="P1102" s="1"/>
    </row>
    <row r="1103" spans="12:16" x14ac:dyDescent="0.55000000000000004">
      <c r="L1103" s="1"/>
      <c r="M1103" s="1"/>
      <c r="N1103" s="1"/>
      <c r="P1103" s="1"/>
    </row>
    <row r="1104" spans="12:16" x14ac:dyDescent="0.55000000000000004">
      <c r="L1104" s="1"/>
      <c r="M1104" s="1"/>
      <c r="N1104" s="1"/>
      <c r="P1104" s="1"/>
    </row>
    <row r="1105" spans="12:16" x14ac:dyDescent="0.55000000000000004">
      <c r="L1105" s="1"/>
      <c r="M1105" s="1"/>
      <c r="N1105" s="1"/>
      <c r="P1105" s="1"/>
    </row>
    <row r="1106" spans="12:16" x14ac:dyDescent="0.55000000000000004">
      <c r="L1106" s="1"/>
      <c r="M1106" s="1"/>
      <c r="N1106" s="1"/>
      <c r="P1106" s="1"/>
    </row>
    <row r="1107" spans="12:16" x14ac:dyDescent="0.55000000000000004">
      <c r="L1107" s="1"/>
      <c r="M1107" s="1"/>
      <c r="N1107" s="1"/>
      <c r="P1107" s="1"/>
    </row>
    <row r="1108" spans="12:16" x14ac:dyDescent="0.55000000000000004">
      <c r="L1108" s="1"/>
      <c r="M1108" s="1"/>
      <c r="N1108" s="1"/>
      <c r="P1108" s="1"/>
    </row>
    <row r="1109" spans="12:16" x14ac:dyDescent="0.55000000000000004">
      <c r="L1109" s="1"/>
      <c r="M1109" s="1"/>
      <c r="N1109" s="1"/>
      <c r="P1109" s="1"/>
    </row>
    <row r="1110" spans="12:16" x14ac:dyDescent="0.55000000000000004">
      <c r="L1110" s="1"/>
      <c r="M1110" s="1"/>
      <c r="N1110" s="1"/>
      <c r="P1110" s="1"/>
    </row>
    <row r="1111" spans="12:16" x14ac:dyDescent="0.55000000000000004">
      <c r="L1111" s="1"/>
      <c r="M1111" s="1"/>
      <c r="N1111" s="1"/>
      <c r="P1111" s="1"/>
    </row>
    <row r="1112" spans="12:16" x14ac:dyDescent="0.55000000000000004">
      <c r="L1112" s="1"/>
      <c r="M1112" s="1"/>
      <c r="N1112" s="1"/>
      <c r="P1112" s="1"/>
    </row>
    <row r="1113" spans="12:16" x14ac:dyDescent="0.55000000000000004">
      <c r="L1113" s="1"/>
      <c r="M1113" s="1"/>
      <c r="N1113" s="1"/>
      <c r="P1113" s="1"/>
    </row>
    <row r="1114" spans="12:16" x14ac:dyDescent="0.55000000000000004">
      <c r="L1114" s="1"/>
      <c r="M1114" s="1"/>
      <c r="N1114" s="1"/>
      <c r="P1114" s="1"/>
    </row>
    <row r="1115" spans="12:16" x14ac:dyDescent="0.55000000000000004">
      <c r="L1115" s="1"/>
      <c r="M1115" s="1"/>
      <c r="N1115" s="1"/>
      <c r="P1115" s="1"/>
    </row>
    <row r="1116" spans="12:16" x14ac:dyDescent="0.55000000000000004">
      <c r="L1116" s="1"/>
      <c r="M1116" s="1"/>
      <c r="N1116" s="1"/>
      <c r="P1116" s="1"/>
    </row>
    <row r="1117" spans="12:16" x14ac:dyDescent="0.55000000000000004">
      <c r="L1117" s="1"/>
      <c r="M1117" s="1"/>
      <c r="N1117" s="1"/>
      <c r="P1117" s="1"/>
    </row>
    <row r="1118" spans="12:16" x14ac:dyDescent="0.55000000000000004">
      <c r="L1118" s="1"/>
      <c r="M1118" s="1"/>
      <c r="N1118" s="1"/>
      <c r="P1118" s="1"/>
    </row>
    <row r="1119" spans="12:16" x14ac:dyDescent="0.55000000000000004">
      <c r="L1119" s="1"/>
      <c r="M1119" s="1"/>
      <c r="N1119" s="1"/>
      <c r="P1119" s="1"/>
    </row>
    <row r="1120" spans="12:16" x14ac:dyDescent="0.55000000000000004">
      <c r="L1120" s="1"/>
      <c r="M1120" s="1"/>
      <c r="N1120" s="1"/>
      <c r="P1120" s="1"/>
    </row>
    <row r="1121" spans="12:16" x14ac:dyDescent="0.55000000000000004">
      <c r="L1121" s="1"/>
      <c r="M1121" s="1"/>
      <c r="N1121" s="1"/>
      <c r="P1121" s="1"/>
    </row>
    <row r="1122" spans="12:16" x14ac:dyDescent="0.55000000000000004">
      <c r="L1122" s="1"/>
      <c r="M1122" s="1"/>
      <c r="N1122" s="1"/>
      <c r="P1122" s="1"/>
    </row>
    <row r="1123" spans="12:16" x14ac:dyDescent="0.55000000000000004">
      <c r="L1123" s="1"/>
      <c r="M1123" s="1"/>
      <c r="N1123" s="1"/>
      <c r="P1123" s="1"/>
    </row>
    <row r="1124" spans="12:16" x14ac:dyDescent="0.55000000000000004">
      <c r="L1124" s="1"/>
      <c r="M1124" s="1"/>
      <c r="N1124" s="1"/>
      <c r="P1124" s="1"/>
    </row>
    <row r="1125" spans="12:16" x14ac:dyDescent="0.55000000000000004">
      <c r="L1125" s="1"/>
      <c r="M1125" s="1"/>
      <c r="N1125" s="1"/>
      <c r="P1125" s="1"/>
    </row>
    <row r="1126" spans="12:16" x14ac:dyDescent="0.55000000000000004">
      <c r="L1126" s="1"/>
      <c r="M1126" s="1"/>
      <c r="N1126" s="1"/>
      <c r="P1126" s="1"/>
    </row>
    <row r="1127" spans="12:16" x14ac:dyDescent="0.55000000000000004">
      <c r="L1127" s="1"/>
      <c r="M1127" s="1"/>
      <c r="N1127" s="1"/>
      <c r="P1127" s="1"/>
    </row>
    <row r="1128" spans="12:16" x14ac:dyDescent="0.55000000000000004">
      <c r="L1128" s="1"/>
      <c r="M1128" s="1"/>
      <c r="N1128" s="1"/>
      <c r="P1128" s="1"/>
    </row>
    <row r="1129" spans="12:16" x14ac:dyDescent="0.55000000000000004">
      <c r="L1129" s="1"/>
      <c r="M1129" s="1"/>
      <c r="N1129" s="1"/>
      <c r="P1129" s="1"/>
    </row>
    <row r="1130" spans="12:16" x14ac:dyDescent="0.55000000000000004">
      <c r="L1130" s="1"/>
      <c r="M1130" s="1"/>
      <c r="N1130" s="1"/>
      <c r="P1130" s="1"/>
    </row>
    <row r="1131" spans="12:16" x14ac:dyDescent="0.55000000000000004">
      <c r="L1131" s="1"/>
      <c r="M1131" s="1"/>
      <c r="N1131" s="1"/>
      <c r="P1131" s="1"/>
    </row>
    <row r="1132" spans="12:16" x14ac:dyDescent="0.55000000000000004">
      <c r="L1132" s="1"/>
      <c r="M1132" s="1"/>
      <c r="N1132" s="1"/>
      <c r="P1132" s="1"/>
    </row>
    <row r="1133" spans="12:16" x14ac:dyDescent="0.55000000000000004">
      <c r="L1133" s="1"/>
      <c r="M1133" s="1"/>
      <c r="N1133" s="1"/>
      <c r="P1133" s="1"/>
    </row>
    <row r="1134" spans="12:16" x14ac:dyDescent="0.55000000000000004">
      <c r="L1134" s="1"/>
      <c r="M1134" s="1"/>
      <c r="N1134" s="1"/>
      <c r="P1134" s="1"/>
    </row>
    <row r="1135" spans="12:16" x14ac:dyDescent="0.55000000000000004">
      <c r="L1135" s="1"/>
      <c r="M1135" s="1"/>
      <c r="N1135" s="1"/>
      <c r="P1135" s="1"/>
    </row>
    <row r="1136" spans="12:16" x14ac:dyDescent="0.55000000000000004">
      <c r="L1136" s="1"/>
      <c r="M1136" s="1"/>
      <c r="N1136" s="1"/>
      <c r="P1136" s="1"/>
    </row>
    <row r="1137" spans="12:16" x14ac:dyDescent="0.55000000000000004">
      <c r="L1137" s="1"/>
      <c r="M1137" s="1"/>
      <c r="N1137" s="1"/>
      <c r="P1137" s="1"/>
    </row>
    <row r="1138" spans="12:16" x14ac:dyDescent="0.55000000000000004">
      <c r="L1138" s="1"/>
      <c r="M1138" s="1"/>
      <c r="N1138" s="1"/>
      <c r="P1138" s="1"/>
    </row>
    <row r="1139" spans="12:16" x14ac:dyDescent="0.55000000000000004">
      <c r="L1139" s="1"/>
      <c r="M1139" s="1"/>
      <c r="N1139" s="1"/>
      <c r="P1139" s="1"/>
    </row>
    <row r="1140" spans="12:16" x14ac:dyDescent="0.55000000000000004">
      <c r="L1140" s="1"/>
      <c r="M1140" s="1"/>
      <c r="N1140" s="1"/>
      <c r="P1140" s="1"/>
    </row>
    <row r="1141" spans="12:16" x14ac:dyDescent="0.55000000000000004">
      <c r="L1141" s="1"/>
      <c r="M1141" s="1"/>
      <c r="N1141" s="1"/>
      <c r="P1141" s="1"/>
    </row>
    <row r="1142" spans="12:16" x14ac:dyDescent="0.55000000000000004">
      <c r="L1142" s="1"/>
      <c r="M1142" s="1"/>
      <c r="N1142" s="1"/>
      <c r="P1142" s="1"/>
    </row>
    <row r="1143" spans="12:16" x14ac:dyDescent="0.55000000000000004">
      <c r="L1143" s="1"/>
      <c r="M1143" s="1"/>
      <c r="N1143" s="1"/>
      <c r="P1143" s="1"/>
    </row>
    <row r="1144" spans="12:16" x14ac:dyDescent="0.55000000000000004">
      <c r="L1144" s="1"/>
      <c r="M1144" s="1"/>
      <c r="N1144" s="1"/>
      <c r="P1144" s="1"/>
    </row>
    <row r="1145" spans="12:16" x14ac:dyDescent="0.55000000000000004">
      <c r="L1145" s="1"/>
      <c r="M1145" s="1"/>
      <c r="N1145" s="1"/>
      <c r="P1145" s="1"/>
    </row>
    <row r="1146" spans="12:16" x14ac:dyDescent="0.55000000000000004">
      <c r="L1146" s="1"/>
      <c r="M1146" s="1"/>
      <c r="N1146" s="1"/>
      <c r="P1146" s="1"/>
    </row>
    <row r="1147" spans="12:16" x14ac:dyDescent="0.55000000000000004">
      <c r="L1147" s="1"/>
      <c r="M1147" s="1"/>
      <c r="N1147" s="1"/>
      <c r="P1147" s="1"/>
    </row>
    <row r="1148" spans="12:16" x14ac:dyDescent="0.55000000000000004">
      <c r="L1148" s="1"/>
      <c r="M1148" s="1"/>
      <c r="N1148" s="1"/>
      <c r="P1148" s="1"/>
    </row>
    <row r="1149" spans="12:16" x14ac:dyDescent="0.55000000000000004">
      <c r="L1149" s="1"/>
      <c r="M1149" s="1"/>
      <c r="N1149" s="1"/>
      <c r="P1149" s="1"/>
    </row>
    <row r="1150" spans="12:16" x14ac:dyDescent="0.55000000000000004">
      <c r="L1150" s="1"/>
      <c r="M1150" s="1"/>
      <c r="N1150" s="1"/>
      <c r="P1150" s="1"/>
    </row>
    <row r="1151" spans="12:16" x14ac:dyDescent="0.55000000000000004">
      <c r="L1151" s="1"/>
      <c r="M1151" s="1"/>
      <c r="N1151" s="1"/>
      <c r="P1151" s="1"/>
    </row>
    <row r="1152" spans="12:16" x14ac:dyDescent="0.55000000000000004">
      <c r="L1152" s="1"/>
      <c r="M1152" s="1"/>
      <c r="N1152" s="1"/>
      <c r="P1152" s="1"/>
    </row>
    <row r="1153" spans="12:16" x14ac:dyDescent="0.55000000000000004">
      <c r="L1153" s="1"/>
      <c r="M1153" s="1"/>
      <c r="N1153" s="1"/>
      <c r="P1153" s="1"/>
    </row>
    <row r="1154" spans="12:16" x14ac:dyDescent="0.55000000000000004">
      <c r="L1154" s="1"/>
      <c r="M1154" s="1"/>
      <c r="N1154" s="1"/>
      <c r="P1154" s="1"/>
    </row>
    <row r="1155" spans="12:16" x14ac:dyDescent="0.55000000000000004">
      <c r="L1155" s="1"/>
      <c r="M1155" s="1"/>
      <c r="N1155" s="1"/>
      <c r="P1155" s="1"/>
    </row>
    <row r="1156" spans="12:16" x14ac:dyDescent="0.55000000000000004">
      <c r="L1156" s="1"/>
      <c r="M1156" s="1"/>
      <c r="N1156" s="1"/>
      <c r="P1156" s="1"/>
    </row>
    <row r="1157" spans="12:16" x14ac:dyDescent="0.55000000000000004">
      <c r="L1157" s="1"/>
      <c r="M1157" s="1"/>
      <c r="N1157" s="1"/>
      <c r="P1157" s="1"/>
    </row>
    <row r="1158" spans="12:16" x14ac:dyDescent="0.55000000000000004">
      <c r="L1158" s="1"/>
      <c r="M1158" s="1"/>
      <c r="N1158" s="1"/>
      <c r="P1158" s="1"/>
    </row>
    <row r="1159" spans="12:16" x14ac:dyDescent="0.55000000000000004">
      <c r="L1159" s="1"/>
      <c r="M1159" s="1"/>
      <c r="N1159" s="1"/>
      <c r="P1159" s="1"/>
    </row>
    <row r="1160" spans="12:16" x14ac:dyDescent="0.55000000000000004">
      <c r="L1160" s="1"/>
      <c r="M1160" s="1"/>
      <c r="N1160" s="1"/>
      <c r="P1160" s="1"/>
    </row>
    <row r="1161" spans="12:16" x14ac:dyDescent="0.55000000000000004">
      <c r="L1161" s="1"/>
      <c r="M1161" s="1"/>
      <c r="N1161" s="1"/>
      <c r="P1161" s="1"/>
    </row>
    <row r="1162" spans="12:16" x14ac:dyDescent="0.55000000000000004">
      <c r="L1162" s="1"/>
      <c r="M1162" s="1"/>
      <c r="N1162" s="1"/>
      <c r="P1162" s="1"/>
    </row>
    <row r="1163" spans="12:16" x14ac:dyDescent="0.55000000000000004">
      <c r="L1163" s="1"/>
      <c r="M1163" s="1"/>
      <c r="N1163" s="1"/>
      <c r="P1163" s="1"/>
    </row>
    <row r="1164" spans="12:16" x14ac:dyDescent="0.55000000000000004">
      <c r="L1164" s="1"/>
      <c r="M1164" s="1"/>
      <c r="N1164" s="1"/>
      <c r="P1164" s="1"/>
    </row>
    <row r="1165" spans="12:16" x14ac:dyDescent="0.55000000000000004">
      <c r="L1165" s="1"/>
      <c r="M1165" s="1"/>
      <c r="N1165" s="1"/>
      <c r="P1165" s="1"/>
    </row>
    <row r="1166" spans="12:16" x14ac:dyDescent="0.55000000000000004">
      <c r="L1166" s="1"/>
      <c r="M1166" s="1"/>
      <c r="N1166" s="1"/>
      <c r="P1166" s="1"/>
    </row>
    <row r="1167" spans="12:16" x14ac:dyDescent="0.55000000000000004">
      <c r="L1167" s="1"/>
      <c r="M1167" s="1"/>
      <c r="N1167" s="1"/>
      <c r="P1167" s="1"/>
    </row>
    <row r="1168" spans="12:16" x14ac:dyDescent="0.55000000000000004">
      <c r="L1168" s="1"/>
      <c r="M1168" s="1"/>
      <c r="N1168" s="1"/>
      <c r="P1168" s="1"/>
    </row>
    <row r="1169" spans="12:16" x14ac:dyDescent="0.55000000000000004">
      <c r="L1169" s="1"/>
      <c r="M1169" s="1"/>
      <c r="N1169" s="1"/>
      <c r="P1169" s="1"/>
    </row>
    <row r="1170" spans="12:16" x14ac:dyDescent="0.55000000000000004">
      <c r="L1170" s="1"/>
      <c r="M1170" s="1"/>
      <c r="N1170" s="1"/>
      <c r="P1170" s="1"/>
    </row>
    <row r="1171" spans="12:16" x14ac:dyDescent="0.55000000000000004">
      <c r="L1171" s="1"/>
      <c r="M1171" s="1"/>
      <c r="N1171" s="1"/>
      <c r="P1171" s="1"/>
    </row>
    <row r="1172" spans="12:16" x14ac:dyDescent="0.55000000000000004">
      <c r="L1172" s="1"/>
      <c r="M1172" s="1"/>
      <c r="N1172" s="1"/>
      <c r="P1172" s="1"/>
    </row>
    <row r="1173" spans="12:16" x14ac:dyDescent="0.55000000000000004">
      <c r="L1173" s="1"/>
      <c r="M1173" s="1"/>
      <c r="N1173" s="1"/>
      <c r="P1173" s="1"/>
    </row>
    <row r="1174" spans="12:16" x14ac:dyDescent="0.55000000000000004">
      <c r="L1174" s="1"/>
      <c r="M1174" s="1"/>
      <c r="N1174" s="1"/>
      <c r="P1174" s="1"/>
    </row>
    <row r="1175" spans="12:16" x14ac:dyDescent="0.55000000000000004">
      <c r="L1175" s="1"/>
      <c r="M1175" s="1"/>
      <c r="N1175" s="1"/>
      <c r="P1175" s="1"/>
    </row>
    <row r="1176" spans="12:16" x14ac:dyDescent="0.55000000000000004">
      <c r="L1176" s="1"/>
      <c r="M1176" s="1"/>
      <c r="N1176" s="1"/>
      <c r="P1176" s="1"/>
    </row>
    <row r="1177" spans="12:16" x14ac:dyDescent="0.55000000000000004">
      <c r="L1177" s="1"/>
      <c r="M1177" s="1"/>
      <c r="N1177" s="1"/>
      <c r="P1177" s="1"/>
    </row>
    <row r="1178" spans="12:16" x14ac:dyDescent="0.55000000000000004">
      <c r="L1178" s="1"/>
      <c r="M1178" s="1"/>
      <c r="N1178" s="1"/>
      <c r="P1178" s="1"/>
    </row>
    <row r="1179" spans="12:16" x14ac:dyDescent="0.55000000000000004">
      <c r="L1179" s="1"/>
      <c r="M1179" s="1"/>
      <c r="N1179" s="1"/>
      <c r="P1179" s="1"/>
    </row>
    <row r="1180" spans="12:16" x14ac:dyDescent="0.55000000000000004">
      <c r="L1180" s="1"/>
      <c r="M1180" s="1"/>
      <c r="N1180" s="1"/>
      <c r="P1180" s="1"/>
    </row>
    <row r="1181" spans="12:16" x14ac:dyDescent="0.55000000000000004">
      <c r="L1181" s="1"/>
      <c r="M1181" s="1"/>
      <c r="N1181" s="1"/>
      <c r="P1181" s="1"/>
    </row>
    <row r="1182" spans="12:16" x14ac:dyDescent="0.55000000000000004">
      <c r="L1182" s="1"/>
      <c r="M1182" s="1"/>
      <c r="N1182" s="1"/>
      <c r="P1182" s="1"/>
    </row>
    <row r="1183" spans="12:16" x14ac:dyDescent="0.55000000000000004">
      <c r="L1183" s="1"/>
      <c r="M1183" s="1"/>
      <c r="N1183" s="1"/>
      <c r="P1183" s="1"/>
    </row>
    <row r="1184" spans="12:16" x14ac:dyDescent="0.55000000000000004">
      <c r="L1184" s="1"/>
      <c r="M1184" s="1"/>
      <c r="N1184" s="1"/>
      <c r="P1184" s="1"/>
    </row>
    <row r="1185" spans="12:16" x14ac:dyDescent="0.55000000000000004">
      <c r="L1185" s="1"/>
      <c r="M1185" s="1"/>
      <c r="N1185" s="1"/>
      <c r="P1185" s="1"/>
    </row>
    <row r="1186" spans="12:16" x14ac:dyDescent="0.55000000000000004">
      <c r="L1186" s="1"/>
      <c r="M1186" s="1"/>
      <c r="N1186" s="1"/>
      <c r="P1186" s="1"/>
    </row>
    <row r="1187" spans="12:16" x14ac:dyDescent="0.55000000000000004">
      <c r="L1187" s="1"/>
      <c r="M1187" s="1"/>
      <c r="N1187" s="1"/>
      <c r="P1187" s="1"/>
    </row>
    <row r="1188" spans="12:16" x14ac:dyDescent="0.55000000000000004">
      <c r="L1188" s="1"/>
      <c r="M1188" s="1"/>
      <c r="N1188" s="1"/>
      <c r="P1188" s="1"/>
    </row>
    <row r="1189" spans="12:16" x14ac:dyDescent="0.55000000000000004">
      <c r="L1189" s="1"/>
      <c r="M1189" s="1"/>
      <c r="N1189" s="1"/>
      <c r="P1189" s="1"/>
    </row>
    <row r="1190" spans="12:16" x14ac:dyDescent="0.55000000000000004">
      <c r="L1190" s="1"/>
      <c r="M1190" s="1"/>
      <c r="N1190" s="1"/>
      <c r="P1190" s="1"/>
    </row>
    <row r="1191" spans="12:16" x14ac:dyDescent="0.55000000000000004">
      <c r="L1191" s="1"/>
      <c r="M1191" s="1"/>
      <c r="N1191" s="1"/>
      <c r="P1191" s="1"/>
    </row>
    <row r="1192" spans="12:16" x14ac:dyDescent="0.55000000000000004">
      <c r="L1192" s="1"/>
      <c r="M1192" s="1"/>
      <c r="N1192" s="1"/>
      <c r="P1192" s="1"/>
    </row>
    <row r="1193" spans="12:16" x14ac:dyDescent="0.55000000000000004">
      <c r="L1193" s="1"/>
      <c r="M1193" s="1"/>
      <c r="N1193" s="1"/>
      <c r="P1193" s="1"/>
    </row>
    <row r="1194" spans="12:16" x14ac:dyDescent="0.55000000000000004">
      <c r="L1194" s="1"/>
      <c r="M1194" s="1"/>
      <c r="N1194" s="1"/>
      <c r="P1194" s="1"/>
    </row>
    <row r="1195" spans="12:16" x14ac:dyDescent="0.55000000000000004">
      <c r="L1195" s="1"/>
      <c r="M1195" s="1"/>
      <c r="N1195" s="1"/>
      <c r="P1195" s="1"/>
    </row>
    <row r="1196" spans="12:16" x14ac:dyDescent="0.55000000000000004">
      <c r="L1196" s="1"/>
      <c r="M1196" s="1"/>
      <c r="N1196" s="1"/>
      <c r="P1196" s="1"/>
    </row>
    <row r="1197" spans="12:16" x14ac:dyDescent="0.55000000000000004">
      <c r="L1197" s="1"/>
      <c r="M1197" s="1"/>
      <c r="N1197" s="1"/>
      <c r="P1197" s="1"/>
    </row>
    <row r="1198" spans="12:16" x14ac:dyDescent="0.55000000000000004">
      <c r="L1198" s="1"/>
      <c r="M1198" s="1"/>
      <c r="N1198" s="1"/>
      <c r="P1198" s="1"/>
    </row>
    <row r="1199" spans="12:16" x14ac:dyDescent="0.55000000000000004">
      <c r="L1199" s="1"/>
      <c r="M1199" s="1"/>
      <c r="N1199" s="1"/>
      <c r="P1199" s="1"/>
    </row>
    <row r="1200" spans="12:16" x14ac:dyDescent="0.55000000000000004">
      <c r="L1200" s="1"/>
      <c r="M1200" s="1"/>
      <c r="N1200" s="1"/>
      <c r="P1200" s="1"/>
    </row>
    <row r="1201" spans="12:16" x14ac:dyDescent="0.55000000000000004">
      <c r="L1201" s="1"/>
      <c r="M1201" s="1"/>
      <c r="N1201" s="1"/>
      <c r="P1201" s="1"/>
    </row>
    <row r="1202" spans="12:16" x14ac:dyDescent="0.55000000000000004">
      <c r="L1202" s="1"/>
      <c r="M1202" s="1"/>
      <c r="N1202" s="1"/>
      <c r="P1202" s="1"/>
    </row>
    <row r="1203" spans="12:16" x14ac:dyDescent="0.55000000000000004">
      <c r="L1203" s="1"/>
      <c r="M1203" s="1"/>
      <c r="N1203" s="1"/>
      <c r="P1203" s="1"/>
    </row>
    <row r="1204" spans="12:16" x14ac:dyDescent="0.55000000000000004">
      <c r="L1204" s="1"/>
      <c r="M1204" s="1"/>
      <c r="N1204" s="1"/>
      <c r="P1204" s="1"/>
    </row>
    <row r="1205" spans="12:16" x14ac:dyDescent="0.55000000000000004">
      <c r="L1205" s="1"/>
      <c r="M1205" s="1"/>
      <c r="N1205" s="1"/>
      <c r="P1205" s="1"/>
    </row>
    <row r="1206" spans="12:16" x14ac:dyDescent="0.55000000000000004">
      <c r="L1206" s="1"/>
      <c r="M1206" s="1"/>
      <c r="N1206" s="1"/>
      <c r="P1206" s="1"/>
    </row>
    <row r="1207" spans="12:16" x14ac:dyDescent="0.55000000000000004">
      <c r="L1207" s="1"/>
      <c r="M1207" s="1"/>
      <c r="N1207" s="1"/>
      <c r="P1207" s="1"/>
    </row>
    <row r="1208" spans="12:16" x14ac:dyDescent="0.55000000000000004">
      <c r="L1208" s="1"/>
      <c r="M1208" s="1"/>
      <c r="N1208" s="1"/>
      <c r="P1208" s="1"/>
    </row>
    <row r="1209" spans="12:16" x14ac:dyDescent="0.55000000000000004">
      <c r="L1209" s="1"/>
      <c r="M1209" s="1"/>
      <c r="N1209" s="1"/>
      <c r="P1209" s="1"/>
    </row>
    <row r="1210" spans="12:16" x14ac:dyDescent="0.55000000000000004">
      <c r="L1210" s="1"/>
      <c r="M1210" s="1"/>
      <c r="N1210" s="1"/>
      <c r="P1210" s="1"/>
    </row>
    <row r="1211" spans="12:16" x14ac:dyDescent="0.55000000000000004">
      <c r="L1211" s="1"/>
      <c r="M1211" s="1"/>
      <c r="N1211" s="1"/>
      <c r="P1211" s="1"/>
    </row>
    <row r="1212" spans="12:16" x14ac:dyDescent="0.55000000000000004">
      <c r="L1212" s="1"/>
      <c r="M1212" s="1"/>
      <c r="N1212" s="1"/>
      <c r="P1212" s="1"/>
    </row>
    <row r="1213" spans="12:16" x14ac:dyDescent="0.55000000000000004">
      <c r="L1213" s="1"/>
      <c r="M1213" s="1"/>
      <c r="N1213" s="1"/>
      <c r="P1213" s="1"/>
    </row>
    <row r="1214" spans="12:16" x14ac:dyDescent="0.55000000000000004">
      <c r="L1214" s="1"/>
      <c r="M1214" s="1"/>
      <c r="N1214" s="1"/>
      <c r="P1214" s="1"/>
    </row>
    <row r="1215" spans="12:16" x14ac:dyDescent="0.55000000000000004">
      <c r="L1215" s="1"/>
      <c r="M1215" s="1"/>
      <c r="N1215" s="1"/>
      <c r="P1215" s="1"/>
    </row>
    <row r="1216" spans="12:16" x14ac:dyDescent="0.55000000000000004">
      <c r="L1216" s="1"/>
      <c r="M1216" s="1"/>
      <c r="N1216" s="1"/>
      <c r="P1216" s="1"/>
    </row>
    <row r="1217" spans="12:16" x14ac:dyDescent="0.55000000000000004">
      <c r="L1217" s="1"/>
      <c r="M1217" s="1"/>
      <c r="N1217" s="1"/>
      <c r="P1217" s="1"/>
    </row>
    <row r="1218" spans="12:16" x14ac:dyDescent="0.55000000000000004">
      <c r="L1218" s="1"/>
      <c r="M1218" s="1"/>
      <c r="N1218" s="1"/>
      <c r="P1218" s="1"/>
    </row>
    <row r="1219" spans="12:16" x14ac:dyDescent="0.55000000000000004">
      <c r="L1219" s="1"/>
      <c r="M1219" s="1"/>
      <c r="N1219" s="1"/>
      <c r="P1219" s="1"/>
    </row>
    <row r="1220" spans="12:16" x14ac:dyDescent="0.55000000000000004">
      <c r="L1220" s="1"/>
      <c r="M1220" s="1"/>
      <c r="N1220" s="1"/>
      <c r="P1220" s="1"/>
    </row>
    <row r="1221" spans="12:16" x14ac:dyDescent="0.55000000000000004">
      <c r="L1221" s="1"/>
      <c r="M1221" s="1"/>
      <c r="N1221" s="1"/>
      <c r="P1221" s="1"/>
    </row>
    <row r="1222" spans="12:16" x14ac:dyDescent="0.55000000000000004">
      <c r="L1222" s="1"/>
      <c r="M1222" s="1"/>
      <c r="N1222" s="1"/>
      <c r="P1222" s="1"/>
    </row>
    <row r="1223" spans="12:16" x14ac:dyDescent="0.55000000000000004">
      <c r="L1223" s="1"/>
      <c r="M1223" s="1"/>
      <c r="N1223" s="1"/>
      <c r="P1223" s="1"/>
    </row>
    <row r="1224" spans="12:16" x14ac:dyDescent="0.55000000000000004">
      <c r="L1224" s="1"/>
      <c r="M1224" s="1"/>
      <c r="N1224" s="1"/>
      <c r="P1224" s="1"/>
    </row>
    <row r="1225" spans="12:16" x14ac:dyDescent="0.55000000000000004">
      <c r="L1225" s="1"/>
      <c r="M1225" s="1"/>
      <c r="N1225" s="1"/>
      <c r="P1225" s="1"/>
    </row>
    <row r="1226" spans="12:16" x14ac:dyDescent="0.55000000000000004">
      <c r="L1226" s="1"/>
      <c r="M1226" s="1"/>
      <c r="N1226" s="1"/>
      <c r="P1226" s="1"/>
    </row>
    <row r="1227" spans="12:16" x14ac:dyDescent="0.55000000000000004">
      <c r="L1227" s="1"/>
      <c r="M1227" s="1"/>
      <c r="N1227" s="1"/>
      <c r="P1227" s="1"/>
    </row>
    <row r="1228" spans="12:16" x14ac:dyDescent="0.55000000000000004">
      <c r="L1228" s="1"/>
      <c r="M1228" s="1"/>
      <c r="N1228" s="1"/>
      <c r="P1228" s="1"/>
    </row>
    <row r="1229" spans="12:16" x14ac:dyDescent="0.55000000000000004">
      <c r="L1229" s="1"/>
      <c r="M1229" s="1"/>
      <c r="N1229" s="1"/>
      <c r="P1229" s="1"/>
    </row>
    <row r="1230" spans="12:16" x14ac:dyDescent="0.55000000000000004">
      <c r="L1230" s="1"/>
      <c r="M1230" s="1"/>
      <c r="N1230" s="1"/>
      <c r="P1230" s="1"/>
    </row>
    <row r="1231" spans="12:16" x14ac:dyDescent="0.55000000000000004">
      <c r="L1231" s="1"/>
      <c r="M1231" s="1"/>
      <c r="N1231" s="1"/>
      <c r="P1231" s="1"/>
    </row>
    <row r="1232" spans="12:16" x14ac:dyDescent="0.55000000000000004">
      <c r="L1232" s="1"/>
      <c r="M1232" s="1"/>
      <c r="N1232" s="1"/>
      <c r="P1232" s="1"/>
    </row>
    <row r="1233" spans="12:16" x14ac:dyDescent="0.55000000000000004">
      <c r="L1233" s="1"/>
      <c r="M1233" s="1"/>
      <c r="N1233" s="1"/>
      <c r="P1233" s="1"/>
    </row>
    <row r="1234" spans="12:16" x14ac:dyDescent="0.55000000000000004">
      <c r="L1234" s="1"/>
      <c r="M1234" s="1"/>
      <c r="N1234" s="1"/>
      <c r="P1234" s="1"/>
    </row>
    <row r="1235" spans="12:16" x14ac:dyDescent="0.55000000000000004">
      <c r="L1235" s="1"/>
      <c r="M1235" s="1"/>
      <c r="N1235" s="1"/>
      <c r="P1235" s="1"/>
    </row>
    <row r="1236" spans="12:16" x14ac:dyDescent="0.55000000000000004">
      <c r="L1236" s="1"/>
      <c r="M1236" s="1"/>
      <c r="N1236" s="1"/>
      <c r="P1236" s="1"/>
    </row>
    <row r="1237" spans="12:16" x14ac:dyDescent="0.55000000000000004">
      <c r="L1237" s="1"/>
      <c r="M1237" s="1"/>
      <c r="N1237" s="1"/>
      <c r="P1237" s="1"/>
    </row>
    <row r="1238" spans="12:16" x14ac:dyDescent="0.55000000000000004">
      <c r="L1238" s="1"/>
      <c r="M1238" s="1"/>
      <c r="N1238" s="1"/>
      <c r="P1238" s="1"/>
    </row>
    <row r="1239" spans="12:16" x14ac:dyDescent="0.55000000000000004">
      <c r="L1239" s="1"/>
      <c r="M1239" s="1"/>
      <c r="N1239" s="1"/>
      <c r="P1239" s="1"/>
    </row>
    <row r="1240" spans="12:16" x14ac:dyDescent="0.55000000000000004">
      <c r="L1240" s="1"/>
      <c r="M1240" s="1"/>
      <c r="N1240" s="1"/>
      <c r="P1240" s="1"/>
    </row>
    <row r="1241" spans="12:16" x14ac:dyDescent="0.55000000000000004">
      <c r="L1241" s="1"/>
      <c r="M1241" s="1"/>
      <c r="N1241" s="1"/>
      <c r="P1241" s="1"/>
    </row>
    <row r="1242" spans="12:16" x14ac:dyDescent="0.55000000000000004">
      <c r="L1242" s="1"/>
      <c r="M1242" s="1"/>
      <c r="N1242" s="1"/>
      <c r="P1242" s="1"/>
    </row>
    <row r="1243" spans="12:16" x14ac:dyDescent="0.55000000000000004">
      <c r="L1243" s="1"/>
      <c r="M1243" s="1"/>
      <c r="N1243" s="1"/>
      <c r="P1243" s="1"/>
    </row>
    <row r="1244" spans="12:16" x14ac:dyDescent="0.55000000000000004">
      <c r="L1244" s="1"/>
      <c r="M1244" s="1"/>
      <c r="N1244" s="1"/>
      <c r="P1244" s="1"/>
    </row>
    <row r="1245" spans="12:16" x14ac:dyDescent="0.55000000000000004">
      <c r="L1245" s="1"/>
      <c r="M1245" s="1"/>
      <c r="N1245" s="1"/>
      <c r="P1245" s="1"/>
    </row>
    <row r="1246" spans="12:16" x14ac:dyDescent="0.55000000000000004">
      <c r="L1246" s="1"/>
      <c r="M1246" s="1"/>
      <c r="N1246" s="1"/>
      <c r="P1246" s="1"/>
    </row>
    <row r="1247" spans="12:16" x14ac:dyDescent="0.55000000000000004">
      <c r="L1247" s="1"/>
      <c r="M1247" s="1"/>
      <c r="N1247" s="1"/>
      <c r="P1247" s="1"/>
    </row>
    <row r="1248" spans="12:16" x14ac:dyDescent="0.55000000000000004">
      <c r="L1248" s="1"/>
      <c r="M1248" s="1"/>
      <c r="N1248" s="1"/>
      <c r="P1248" s="1"/>
    </row>
    <row r="1249" spans="12:16" x14ac:dyDescent="0.55000000000000004">
      <c r="L1249" s="1"/>
      <c r="M1249" s="1"/>
      <c r="N1249" s="1"/>
      <c r="P1249" s="1"/>
    </row>
    <row r="1250" spans="12:16" x14ac:dyDescent="0.55000000000000004">
      <c r="L1250" s="1"/>
      <c r="M1250" s="1"/>
      <c r="N1250" s="1"/>
      <c r="P1250" s="1"/>
    </row>
    <row r="1251" spans="12:16" x14ac:dyDescent="0.55000000000000004">
      <c r="L1251" s="1"/>
      <c r="M1251" s="1"/>
      <c r="N1251" s="1"/>
      <c r="P1251" s="1"/>
    </row>
    <row r="1252" spans="12:16" x14ac:dyDescent="0.55000000000000004">
      <c r="L1252" s="1"/>
      <c r="M1252" s="1"/>
      <c r="N1252" s="1"/>
      <c r="P1252" s="1"/>
    </row>
    <row r="1253" spans="12:16" x14ac:dyDescent="0.55000000000000004">
      <c r="L1253" s="1"/>
      <c r="M1253" s="1"/>
      <c r="N1253" s="1"/>
      <c r="P1253" s="1"/>
    </row>
    <row r="1254" spans="12:16" x14ac:dyDescent="0.55000000000000004">
      <c r="L1254" s="1"/>
      <c r="M1254" s="1"/>
      <c r="N1254" s="1"/>
      <c r="P1254" s="1"/>
    </row>
    <row r="1255" spans="12:16" x14ac:dyDescent="0.55000000000000004">
      <c r="L1255" s="1"/>
      <c r="M1255" s="1"/>
      <c r="N1255" s="1"/>
      <c r="P1255" s="1"/>
    </row>
    <row r="1256" spans="12:16" x14ac:dyDescent="0.55000000000000004">
      <c r="L1256" s="1"/>
      <c r="M1256" s="1"/>
      <c r="N1256" s="1"/>
      <c r="P1256" s="1"/>
    </row>
    <row r="1257" spans="12:16" x14ac:dyDescent="0.55000000000000004">
      <c r="L1257" s="1"/>
      <c r="M1257" s="1"/>
      <c r="N1257" s="1"/>
      <c r="P1257" s="1"/>
    </row>
    <row r="1258" spans="12:16" x14ac:dyDescent="0.55000000000000004">
      <c r="L1258" s="1"/>
      <c r="M1258" s="1"/>
      <c r="N1258" s="1"/>
      <c r="P1258" s="1"/>
    </row>
    <row r="1259" spans="12:16" x14ac:dyDescent="0.55000000000000004">
      <c r="L1259" s="1"/>
      <c r="M1259" s="1"/>
      <c r="N1259" s="1"/>
      <c r="P1259" s="1"/>
    </row>
    <row r="1260" spans="12:16" x14ac:dyDescent="0.55000000000000004">
      <c r="L1260" s="1"/>
      <c r="M1260" s="1"/>
      <c r="N1260" s="1"/>
      <c r="P1260" s="1"/>
    </row>
    <row r="1261" spans="12:16" x14ac:dyDescent="0.55000000000000004">
      <c r="L1261" s="1"/>
      <c r="M1261" s="1"/>
      <c r="N1261" s="1"/>
      <c r="P1261" s="1"/>
    </row>
    <row r="1262" spans="12:16" x14ac:dyDescent="0.55000000000000004">
      <c r="L1262" s="1"/>
      <c r="M1262" s="1"/>
      <c r="N1262" s="1"/>
      <c r="P1262" s="1"/>
    </row>
    <row r="1263" spans="12:16" x14ac:dyDescent="0.55000000000000004">
      <c r="L1263" s="1"/>
      <c r="M1263" s="1"/>
      <c r="N1263" s="1"/>
      <c r="P1263" s="1"/>
    </row>
    <row r="1264" spans="12:16" x14ac:dyDescent="0.55000000000000004">
      <c r="L1264" s="1"/>
      <c r="M1264" s="1"/>
      <c r="N1264" s="1"/>
      <c r="P1264" s="1"/>
    </row>
    <row r="1265" spans="12:16" x14ac:dyDescent="0.55000000000000004">
      <c r="L1265" s="1"/>
      <c r="M1265" s="1"/>
      <c r="N1265" s="1"/>
      <c r="P1265" s="1"/>
    </row>
    <row r="1266" spans="12:16" x14ac:dyDescent="0.55000000000000004">
      <c r="L1266" s="1"/>
      <c r="M1266" s="1"/>
      <c r="N1266" s="1"/>
      <c r="P1266" s="1"/>
    </row>
    <row r="1267" spans="12:16" x14ac:dyDescent="0.55000000000000004">
      <c r="L1267" s="1"/>
      <c r="M1267" s="1"/>
      <c r="N1267" s="1"/>
      <c r="P1267" s="1"/>
    </row>
    <row r="1268" spans="12:16" x14ac:dyDescent="0.55000000000000004">
      <c r="L1268" s="1"/>
      <c r="M1268" s="1"/>
      <c r="N1268" s="1"/>
      <c r="P1268" s="1"/>
    </row>
    <row r="1269" spans="12:16" x14ac:dyDescent="0.55000000000000004">
      <c r="L1269" s="1"/>
      <c r="M1269" s="1"/>
      <c r="N1269" s="1"/>
      <c r="P1269" s="1"/>
    </row>
    <row r="1270" spans="12:16" x14ac:dyDescent="0.55000000000000004">
      <c r="L1270" s="1"/>
      <c r="M1270" s="1"/>
      <c r="N1270" s="1"/>
      <c r="P1270" s="1"/>
    </row>
    <row r="1271" spans="12:16" x14ac:dyDescent="0.55000000000000004">
      <c r="L1271" s="1"/>
      <c r="M1271" s="1"/>
      <c r="N1271" s="1"/>
      <c r="P1271" s="1"/>
    </row>
    <row r="1272" spans="12:16" x14ac:dyDescent="0.55000000000000004">
      <c r="L1272" s="1"/>
      <c r="M1272" s="1"/>
      <c r="N1272" s="1"/>
      <c r="P1272" s="1"/>
    </row>
    <row r="1273" spans="12:16" x14ac:dyDescent="0.55000000000000004">
      <c r="L1273" s="1"/>
      <c r="M1273" s="1"/>
      <c r="N1273" s="1"/>
      <c r="P1273" s="1"/>
    </row>
    <row r="1274" spans="12:16" x14ac:dyDescent="0.55000000000000004">
      <c r="L1274" s="1"/>
      <c r="M1274" s="1"/>
      <c r="N1274" s="1"/>
      <c r="P1274" s="1"/>
    </row>
    <row r="1275" spans="12:16" x14ac:dyDescent="0.55000000000000004">
      <c r="L1275" s="1"/>
      <c r="M1275" s="1"/>
      <c r="N1275" s="1"/>
      <c r="P1275" s="1"/>
    </row>
    <row r="1276" spans="12:16" x14ac:dyDescent="0.55000000000000004">
      <c r="L1276" s="1"/>
      <c r="M1276" s="1"/>
      <c r="N1276" s="1"/>
      <c r="P1276" s="1"/>
    </row>
    <row r="1277" spans="12:16" x14ac:dyDescent="0.55000000000000004">
      <c r="L1277" s="1"/>
      <c r="M1277" s="1"/>
      <c r="N1277" s="1"/>
      <c r="P1277" s="1"/>
    </row>
    <row r="1278" spans="12:16" x14ac:dyDescent="0.55000000000000004">
      <c r="L1278" s="1"/>
      <c r="M1278" s="1"/>
      <c r="N1278" s="1"/>
      <c r="P1278" s="1"/>
    </row>
    <row r="1279" spans="12:16" x14ac:dyDescent="0.55000000000000004">
      <c r="L1279" s="1"/>
      <c r="M1279" s="1"/>
      <c r="N1279" s="1"/>
      <c r="P1279" s="1"/>
    </row>
    <row r="1280" spans="12:16" x14ac:dyDescent="0.55000000000000004">
      <c r="L1280" s="1"/>
      <c r="M1280" s="1"/>
      <c r="N1280" s="1"/>
      <c r="P1280" s="1"/>
    </row>
    <row r="1281" spans="12:16" x14ac:dyDescent="0.55000000000000004">
      <c r="L1281" s="1"/>
      <c r="M1281" s="1"/>
      <c r="N1281" s="1"/>
      <c r="P1281" s="1"/>
    </row>
    <row r="1282" spans="12:16" x14ac:dyDescent="0.55000000000000004">
      <c r="L1282" s="1"/>
      <c r="M1282" s="1"/>
      <c r="N1282" s="1"/>
      <c r="P1282" s="1"/>
    </row>
    <row r="1283" spans="12:16" x14ac:dyDescent="0.55000000000000004">
      <c r="L1283" s="1"/>
      <c r="M1283" s="1"/>
      <c r="N1283" s="1"/>
      <c r="P1283" s="1"/>
    </row>
    <row r="1284" spans="12:16" x14ac:dyDescent="0.55000000000000004">
      <c r="L1284" s="1"/>
      <c r="M1284" s="1"/>
      <c r="N1284" s="1"/>
      <c r="P1284" s="1"/>
    </row>
    <row r="1285" spans="12:16" x14ac:dyDescent="0.55000000000000004">
      <c r="L1285" s="1"/>
      <c r="M1285" s="1"/>
      <c r="N1285" s="1"/>
      <c r="P1285" s="1"/>
    </row>
    <row r="1286" spans="12:16" x14ac:dyDescent="0.55000000000000004">
      <c r="L1286" s="1"/>
      <c r="M1286" s="1"/>
      <c r="N1286" s="1"/>
      <c r="P1286" s="1"/>
    </row>
    <row r="1287" spans="12:16" x14ac:dyDescent="0.55000000000000004">
      <c r="L1287" s="1"/>
      <c r="M1287" s="1"/>
      <c r="N1287" s="1"/>
      <c r="P1287" s="1"/>
    </row>
    <row r="1288" spans="12:16" x14ac:dyDescent="0.55000000000000004">
      <c r="L1288" s="1"/>
      <c r="M1288" s="1"/>
      <c r="N1288" s="1"/>
      <c r="P1288" s="1"/>
    </row>
    <row r="1289" spans="12:16" x14ac:dyDescent="0.55000000000000004">
      <c r="L1289" s="1"/>
      <c r="M1289" s="1"/>
      <c r="N1289" s="1"/>
      <c r="P1289" s="1"/>
    </row>
    <row r="1290" spans="12:16" x14ac:dyDescent="0.55000000000000004">
      <c r="L1290" s="1"/>
      <c r="M1290" s="1"/>
      <c r="N1290" s="1"/>
      <c r="P1290" s="1"/>
    </row>
    <row r="1291" spans="12:16" x14ac:dyDescent="0.55000000000000004">
      <c r="L1291" s="1"/>
      <c r="M1291" s="1"/>
      <c r="N1291" s="1"/>
      <c r="P1291" s="1"/>
    </row>
    <row r="1292" spans="12:16" x14ac:dyDescent="0.55000000000000004">
      <c r="L1292" s="1"/>
      <c r="M1292" s="1"/>
      <c r="N1292" s="1"/>
      <c r="P1292" s="1"/>
    </row>
    <row r="1293" spans="12:16" x14ac:dyDescent="0.55000000000000004">
      <c r="L1293" s="1"/>
      <c r="M1293" s="1"/>
      <c r="N1293" s="1"/>
      <c r="P1293" s="1"/>
    </row>
    <row r="1294" spans="12:16" x14ac:dyDescent="0.55000000000000004">
      <c r="L1294" s="1"/>
      <c r="M1294" s="1"/>
      <c r="N1294" s="1"/>
      <c r="P1294" s="1"/>
    </row>
    <row r="1295" spans="12:16" x14ac:dyDescent="0.55000000000000004">
      <c r="L1295" s="1"/>
      <c r="M1295" s="1"/>
      <c r="N1295" s="1"/>
      <c r="P1295" s="1"/>
    </row>
    <row r="1296" spans="12:16" x14ac:dyDescent="0.55000000000000004">
      <c r="L1296" s="1"/>
      <c r="M1296" s="1"/>
      <c r="N1296" s="1"/>
      <c r="P1296" s="1"/>
    </row>
    <row r="1297" spans="12:16" x14ac:dyDescent="0.55000000000000004">
      <c r="L1297" s="1"/>
      <c r="M1297" s="1"/>
      <c r="N1297" s="1"/>
      <c r="P1297" s="1"/>
    </row>
    <row r="1298" spans="12:16" x14ac:dyDescent="0.55000000000000004">
      <c r="L1298" s="1"/>
      <c r="M1298" s="1"/>
      <c r="N1298" s="1"/>
      <c r="P1298" s="1"/>
    </row>
    <row r="1299" spans="12:16" x14ac:dyDescent="0.55000000000000004">
      <c r="L1299" s="1"/>
      <c r="M1299" s="1"/>
      <c r="N1299" s="1"/>
      <c r="P1299" s="1"/>
    </row>
    <row r="1300" spans="12:16" x14ac:dyDescent="0.55000000000000004">
      <c r="L1300" s="1"/>
      <c r="M1300" s="1"/>
      <c r="N1300" s="1"/>
      <c r="P1300" s="1"/>
    </row>
    <row r="1301" spans="12:16" x14ac:dyDescent="0.55000000000000004">
      <c r="L1301" s="1"/>
      <c r="M1301" s="1"/>
      <c r="N1301" s="1"/>
      <c r="P1301" s="1"/>
    </row>
    <row r="1302" spans="12:16" x14ac:dyDescent="0.55000000000000004">
      <c r="L1302" s="1"/>
      <c r="M1302" s="1"/>
      <c r="N1302" s="1"/>
      <c r="P1302" s="1"/>
    </row>
    <row r="1303" spans="12:16" x14ac:dyDescent="0.55000000000000004">
      <c r="L1303" s="1"/>
      <c r="M1303" s="1"/>
      <c r="N1303" s="1"/>
      <c r="P1303" s="1"/>
    </row>
    <row r="1304" spans="12:16" x14ac:dyDescent="0.55000000000000004">
      <c r="L1304" s="1"/>
      <c r="M1304" s="1"/>
      <c r="N1304" s="1"/>
      <c r="P1304" s="1"/>
    </row>
    <row r="1305" spans="12:16" x14ac:dyDescent="0.55000000000000004">
      <c r="L1305" s="1"/>
      <c r="M1305" s="1"/>
      <c r="N1305" s="1"/>
      <c r="P1305" s="1"/>
    </row>
    <row r="1306" spans="12:16" x14ac:dyDescent="0.55000000000000004">
      <c r="L1306" s="1"/>
      <c r="M1306" s="1"/>
      <c r="N1306" s="1"/>
      <c r="P1306" s="1"/>
    </row>
    <row r="1307" spans="12:16" x14ac:dyDescent="0.55000000000000004">
      <c r="L1307" s="1"/>
      <c r="M1307" s="1"/>
      <c r="N1307" s="1"/>
      <c r="P1307" s="1"/>
    </row>
    <row r="1308" spans="12:16" x14ac:dyDescent="0.55000000000000004">
      <c r="L1308" s="1"/>
      <c r="M1308" s="1"/>
      <c r="N1308" s="1"/>
      <c r="P1308" s="1"/>
    </row>
    <row r="1309" spans="12:16" x14ac:dyDescent="0.55000000000000004">
      <c r="L1309" s="1"/>
      <c r="M1309" s="1"/>
      <c r="N1309" s="1"/>
      <c r="P1309" s="1"/>
    </row>
    <row r="1310" spans="12:16" x14ac:dyDescent="0.55000000000000004">
      <c r="L1310" s="1"/>
      <c r="M1310" s="1"/>
      <c r="N1310" s="1"/>
      <c r="P1310" s="1"/>
    </row>
    <row r="1311" spans="12:16" x14ac:dyDescent="0.55000000000000004">
      <c r="L1311" s="1"/>
      <c r="M1311" s="1"/>
      <c r="N1311" s="1"/>
      <c r="P1311" s="1"/>
    </row>
    <row r="1312" spans="12:16" x14ac:dyDescent="0.55000000000000004">
      <c r="L1312" s="1"/>
      <c r="M1312" s="1"/>
      <c r="N1312" s="1"/>
      <c r="P1312" s="1"/>
    </row>
    <row r="1313" spans="12:16" x14ac:dyDescent="0.55000000000000004">
      <c r="L1313" s="1"/>
      <c r="M1313" s="1"/>
      <c r="N1313" s="1"/>
      <c r="P1313" s="1"/>
    </row>
    <row r="1314" spans="12:16" x14ac:dyDescent="0.55000000000000004">
      <c r="L1314" s="1"/>
      <c r="M1314" s="1"/>
      <c r="N1314" s="1"/>
      <c r="P1314" s="1"/>
    </row>
    <row r="1315" spans="12:16" x14ac:dyDescent="0.55000000000000004">
      <c r="L1315" s="1"/>
      <c r="M1315" s="1"/>
      <c r="N1315" s="1"/>
      <c r="P1315" s="1"/>
    </row>
    <row r="1316" spans="12:16" x14ac:dyDescent="0.55000000000000004">
      <c r="L1316" s="1"/>
      <c r="M1316" s="1"/>
      <c r="N1316" s="1"/>
      <c r="P1316" s="1"/>
    </row>
    <row r="1317" spans="12:16" x14ac:dyDescent="0.55000000000000004">
      <c r="L1317" s="1"/>
      <c r="M1317" s="1"/>
      <c r="N1317" s="1"/>
      <c r="P1317" s="1"/>
    </row>
    <row r="1318" spans="12:16" x14ac:dyDescent="0.55000000000000004">
      <c r="L1318" s="1"/>
      <c r="M1318" s="1"/>
      <c r="N1318" s="1"/>
      <c r="P1318" s="1"/>
    </row>
    <row r="1319" spans="12:16" x14ac:dyDescent="0.55000000000000004">
      <c r="L1319" s="1"/>
      <c r="M1319" s="1"/>
      <c r="N1319" s="1"/>
      <c r="P1319" s="1"/>
    </row>
    <row r="1320" spans="12:16" x14ac:dyDescent="0.55000000000000004">
      <c r="L1320" s="1"/>
      <c r="M1320" s="1"/>
      <c r="N1320" s="1"/>
      <c r="P1320" s="1"/>
    </row>
    <row r="1321" spans="12:16" x14ac:dyDescent="0.55000000000000004">
      <c r="L1321" s="1"/>
      <c r="M1321" s="1"/>
      <c r="N1321" s="1"/>
      <c r="P1321" s="1"/>
    </row>
    <row r="1322" spans="12:16" x14ac:dyDescent="0.55000000000000004">
      <c r="L1322" s="1"/>
      <c r="M1322" s="1"/>
      <c r="N1322" s="1"/>
      <c r="P1322" s="1"/>
    </row>
    <row r="1323" spans="12:16" x14ac:dyDescent="0.55000000000000004">
      <c r="L1323" s="1"/>
      <c r="M1323" s="1"/>
      <c r="N1323" s="1"/>
      <c r="P1323" s="1"/>
    </row>
    <row r="1324" spans="12:16" x14ac:dyDescent="0.55000000000000004">
      <c r="L1324" s="1"/>
      <c r="M1324" s="1"/>
      <c r="N1324" s="1"/>
      <c r="P1324" s="1"/>
    </row>
    <row r="1325" spans="12:16" x14ac:dyDescent="0.55000000000000004">
      <c r="L1325" s="1"/>
      <c r="M1325" s="1"/>
      <c r="N1325" s="1"/>
      <c r="P1325" s="1"/>
    </row>
    <row r="1326" spans="12:16" x14ac:dyDescent="0.55000000000000004">
      <c r="L1326" s="1"/>
      <c r="M1326" s="1"/>
      <c r="N1326" s="1"/>
      <c r="P1326" s="1"/>
    </row>
    <row r="1327" spans="12:16" x14ac:dyDescent="0.55000000000000004">
      <c r="L1327" s="1"/>
      <c r="M1327" s="1"/>
      <c r="N1327" s="1"/>
      <c r="P1327" s="1"/>
    </row>
    <row r="1328" spans="12:16" x14ac:dyDescent="0.55000000000000004">
      <c r="L1328" s="1"/>
      <c r="M1328" s="1"/>
      <c r="N1328" s="1"/>
      <c r="P1328" s="1"/>
    </row>
    <row r="1329" spans="12:16" x14ac:dyDescent="0.55000000000000004">
      <c r="L1329" s="1"/>
      <c r="M1329" s="1"/>
      <c r="N1329" s="1"/>
      <c r="P1329" s="1"/>
    </row>
    <row r="1330" spans="12:16" x14ac:dyDescent="0.55000000000000004">
      <c r="L1330" s="1"/>
      <c r="M1330" s="1"/>
      <c r="N1330" s="1"/>
      <c r="P1330" s="1"/>
    </row>
    <row r="1331" spans="12:16" x14ac:dyDescent="0.55000000000000004">
      <c r="L1331" s="1"/>
      <c r="M1331" s="1"/>
      <c r="N1331" s="1"/>
      <c r="P1331" s="1"/>
    </row>
    <row r="1332" spans="12:16" x14ac:dyDescent="0.55000000000000004">
      <c r="L1332" s="1"/>
      <c r="M1332" s="1"/>
      <c r="N1332" s="1"/>
      <c r="P1332" s="1"/>
    </row>
    <row r="1333" spans="12:16" x14ac:dyDescent="0.55000000000000004">
      <c r="L1333" s="1"/>
      <c r="M1333" s="1"/>
      <c r="N1333" s="1"/>
      <c r="P1333" s="1"/>
    </row>
    <row r="1334" spans="12:16" x14ac:dyDescent="0.55000000000000004">
      <c r="L1334" s="1"/>
      <c r="M1334" s="1"/>
      <c r="N1334" s="1"/>
      <c r="P1334" s="1"/>
    </row>
    <row r="1335" spans="12:16" x14ac:dyDescent="0.55000000000000004">
      <c r="L1335" s="1"/>
      <c r="M1335" s="1"/>
      <c r="N1335" s="1"/>
      <c r="P1335" s="1"/>
    </row>
    <row r="1336" spans="12:16" x14ac:dyDescent="0.55000000000000004">
      <c r="L1336" s="1"/>
      <c r="M1336" s="1"/>
      <c r="N1336" s="1"/>
      <c r="P1336" s="1"/>
    </row>
    <row r="1337" spans="12:16" x14ac:dyDescent="0.55000000000000004">
      <c r="L1337" s="1"/>
      <c r="M1337" s="1"/>
      <c r="N1337" s="1"/>
      <c r="P1337" s="1"/>
    </row>
    <row r="1338" spans="12:16" x14ac:dyDescent="0.55000000000000004">
      <c r="L1338" s="1"/>
      <c r="M1338" s="1"/>
      <c r="N1338" s="1"/>
      <c r="P1338" s="1"/>
    </row>
    <row r="1339" spans="12:16" x14ac:dyDescent="0.55000000000000004">
      <c r="L1339" s="1"/>
      <c r="M1339" s="1"/>
      <c r="N1339" s="1"/>
      <c r="P1339" s="1"/>
    </row>
    <row r="1340" spans="12:16" x14ac:dyDescent="0.55000000000000004">
      <c r="L1340" s="1"/>
      <c r="M1340" s="1"/>
      <c r="N1340" s="1"/>
      <c r="P1340" s="1"/>
    </row>
    <row r="1341" spans="12:16" x14ac:dyDescent="0.55000000000000004">
      <c r="L1341" s="1"/>
      <c r="M1341" s="1"/>
      <c r="N1341" s="1"/>
      <c r="P1341" s="1"/>
    </row>
    <row r="1342" spans="12:16" x14ac:dyDescent="0.55000000000000004">
      <c r="L1342" s="1"/>
      <c r="M1342" s="1"/>
      <c r="N1342" s="1"/>
      <c r="P1342" s="1"/>
    </row>
    <row r="1343" spans="12:16" x14ac:dyDescent="0.55000000000000004">
      <c r="L1343" s="1"/>
      <c r="M1343" s="1"/>
      <c r="N1343" s="1"/>
      <c r="P1343" s="1"/>
    </row>
    <row r="1344" spans="12:16" x14ac:dyDescent="0.55000000000000004">
      <c r="L1344" s="1"/>
      <c r="M1344" s="1"/>
      <c r="N1344" s="1"/>
      <c r="P1344" s="1"/>
    </row>
    <row r="1345" spans="12:16" x14ac:dyDescent="0.55000000000000004">
      <c r="L1345" s="1"/>
      <c r="M1345" s="1"/>
      <c r="N1345" s="1"/>
      <c r="P1345" s="1"/>
    </row>
    <row r="1346" spans="12:16" x14ac:dyDescent="0.55000000000000004">
      <c r="L1346" s="1"/>
      <c r="M1346" s="1"/>
      <c r="N1346" s="1"/>
      <c r="P1346" s="1"/>
    </row>
    <row r="1347" spans="12:16" x14ac:dyDescent="0.55000000000000004">
      <c r="L1347" s="1"/>
      <c r="M1347" s="1"/>
      <c r="N1347" s="1"/>
      <c r="P1347" s="1"/>
    </row>
    <row r="1348" spans="12:16" x14ac:dyDescent="0.55000000000000004">
      <c r="L1348" s="1"/>
      <c r="M1348" s="1"/>
      <c r="N1348" s="1"/>
      <c r="P1348" s="1"/>
    </row>
    <row r="1349" spans="12:16" x14ac:dyDescent="0.55000000000000004">
      <c r="L1349" s="1"/>
      <c r="M1349" s="1"/>
      <c r="N1349" s="1"/>
      <c r="P1349" s="1"/>
    </row>
    <row r="1350" spans="12:16" x14ac:dyDescent="0.55000000000000004">
      <c r="L1350" s="1"/>
      <c r="M1350" s="1"/>
      <c r="N1350" s="1"/>
      <c r="P1350" s="1"/>
    </row>
    <row r="1351" spans="12:16" x14ac:dyDescent="0.55000000000000004">
      <c r="L1351" s="1"/>
      <c r="M1351" s="1"/>
      <c r="N1351" s="1"/>
      <c r="P1351" s="1"/>
    </row>
    <row r="1352" spans="12:16" x14ac:dyDescent="0.55000000000000004">
      <c r="L1352" s="1"/>
      <c r="M1352" s="1"/>
      <c r="N1352" s="1"/>
      <c r="P1352" s="1"/>
    </row>
    <row r="1353" spans="12:16" x14ac:dyDescent="0.55000000000000004">
      <c r="L1353" s="1"/>
      <c r="M1353" s="1"/>
      <c r="N1353" s="1"/>
      <c r="P1353" s="1"/>
    </row>
    <row r="1354" spans="12:16" x14ac:dyDescent="0.55000000000000004">
      <c r="L1354" s="1"/>
      <c r="M1354" s="1"/>
      <c r="N1354" s="1"/>
      <c r="P1354" s="1"/>
    </row>
    <row r="1355" spans="12:16" x14ac:dyDescent="0.55000000000000004">
      <c r="L1355" s="1"/>
      <c r="M1355" s="1"/>
      <c r="N1355" s="1"/>
      <c r="P1355" s="1"/>
    </row>
    <row r="1356" spans="12:16" x14ac:dyDescent="0.55000000000000004">
      <c r="L1356" s="1"/>
      <c r="M1356" s="1"/>
      <c r="N1356" s="1"/>
      <c r="P1356" s="1"/>
    </row>
    <row r="1357" spans="12:16" x14ac:dyDescent="0.55000000000000004">
      <c r="L1357" s="1"/>
      <c r="M1357" s="1"/>
      <c r="N1357" s="1"/>
      <c r="P1357" s="1"/>
    </row>
    <row r="1358" spans="12:16" x14ac:dyDescent="0.55000000000000004">
      <c r="L1358" s="1"/>
      <c r="M1358" s="1"/>
      <c r="N1358" s="1"/>
      <c r="P1358" s="1"/>
    </row>
    <row r="1359" spans="12:16" x14ac:dyDescent="0.55000000000000004">
      <c r="L1359" s="1"/>
      <c r="M1359" s="1"/>
      <c r="N1359" s="1"/>
      <c r="P1359" s="1"/>
    </row>
    <row r="1360" spans="12:16" x14ac:dyDescent="0.55000000000000004">
      <c r="L1360" s="1"/>
      <c r="M1360" s="1"/>
      <c r="N1360" s="1"/>
      <c r="P1360" s="1"/>
    </row>
    <row r="1361" spans="12:16" x14ac:dyDescent="0.55000000000000004">
      <c r="L1361" s="1"/>
      <c r="M1361" s="1"/>
      <c r="N1361" s="1"/>
      <c r="P1361" s="1"/>
    </row>
    <row r="1362" spans="12:16" x14ac:dyDescent="0.55000000000000004">
      <c r="L1362" s="1"/>
      <c r="M1362" s="1"/>
      <c r="N1362" s="1"/>
      <c r="P1362" s="1"/>
    </row>
    <row r="1363" spans="12:16" x14ac:dyDescent="0.55000000000000004">
      <c r="L1363" s="1"/>
      <c r="M1363" s="1"/>
      <c r="N1363" s="1"/>
      <c r="P1363" s="1"/>
    </row>
    <row r="1364" spans="12:16" x14ac:dyDescent="0.55000000000000004">
      <c r="L1364" s="1"/>
      <c r="M1364" s="1"/>
      <c r="N1364" s="1"/>
      <c r="P1364" s="1"/>
    </row>
    <row r="1365" spans="12:16" x14ac:dyDescent="0.55000000000000004">
      <c r="L1365" s="1"/>
      <c r="M1365" s="1"/>
      <c r="N1365" s="1"/>
      <c r="P1365" s="1"/>
    </row>
    <row r="1366" spans="12:16" x14ac:dyDescent="0.55000000000000004">
      <c r="L1366" s="1"/>
      <c r="M1366" s="1"/>
      <c r="N1366" s="1"/>
      <c r="P1366" s="1"/>
    </row>
    <row r="1367" spans="12:16" x14ac:dyDescent="0.55000000000000004">
      <c r="L1367" s="1"/>
      <c r="M1367" s="1"/>
      <c r="N1367" s="1"/>
      <c r="P1367" s="1"/>
    </row>
    <row r="1368" spans="12:16" x14ac:dyDescent="0.55000000000000004">
      <c r="L1368" s="1"/>
      <c r="M1368" s="1"/>
      <c r="N1368" s="1"/>
      <c r="P1368" s="1"/>
    </row>
    <row r="1369" spans="12:16" x14ac:dyDescent="0.55000000000000004">
      <c r="L1369" s="1"/>
      <c r="M1369" s="1"/>
      <c r="N1369" s="1"/>
      <c r="P1369" s="1"/>
    </row>
    <row r="1370" spans="12:16" x14ac:dyDescent="0.55000000000000004">
      <c r="L1370" s="1"/>
      <c r="M1370" s="1"/>
      <c r="N1370" s="1"/>
      <c r="P1370" s="1"/>
    </row>
    <row r="1371" spans="12:16" x14ac:dyDescent="0.55000000000000004">
      <c r="L1371" s="1"/>
      <c r="M1371" s="1"/>
      <c r="N1371" s="1"/>
      <c r="P1371" s="1"/>
    </row>
    <row r="1372" spans="12:16" x14ac:dyDescent="0.55000000000000004">
      <c r="L1372" s="1"/>
      <c r="M1372" s="1"/>
      <c r="N1372" s="1"/>
      <c r="P1372" s="1"/>
    </row>
    <row r="1373" spans="12:16" x14ac:dyDescent="0.55000000000000004">
      <c r="L1373" s="1"/>
      <c r="M1373" s="1"/>
      <c r="N1373" s="1"/>
      <c r="P1373" s="1"/>
    </row>
    <row r="1374" spans="12:16" x14ac:dyDescent="0.55000000000000004">
      <c r="L1374" s="1"/>
      <c r="M1374" s="1"/>
      <c r="N1374" s="1"/>
      <c r="P1374" s="1"/>
    </row>
    <row r="1375" spans="12:16" x14ac:dyDescent="0.55000000000000004">
      <c r="L1375" s="1"/>
      <c r="M1375" s="1"/>
      <c r="N1375" s="1"/>
      <c r="P1375" s="1"/>
    </row>
    <row r="1376" spans="12:16" x14ac:dyDescent="0.55000000000000004">
      <c r="L1376" s="1"/>
      <c r="M1376" s="1"/>
      <c r="N1376" s="1"/>
      <c r="P1376" s="1"/>
    </row>
    <row r="1377" spans="12:16" x14ac:dyDescent="0.55000000000000004">
      <c r="L1377" s="1"/>
      <c r="M1377" s="1"/>
      <c r="N1377" s="1"/>
      <c r="P1377" s="1"/>
    </row>
    <row r="1378" spans="12:16" x14ac:dyDescent="0.55000000000000004">
      <c r="L1378" s="1"/>
      <c r="M1378" s="1"/>
      <c r="N1378" s="1"/>
      <c r="P1378" s="1"/>
    </row>
    <row r="1379" spans="12:16" x14ac:dyDescent="0.55000000000000004">
      <c r="L1379" s="1"/>
      <c r="M1379" s="1"/>
      <c r="N1379" s="1"/>
      <c r="P1379" s="1"/>
    </row>
    <row r="1380" spans="12:16" x14ac:dyDescent="0.55000000000000004">
      <c r="L1380" s="1"/>
      <c r="M1380" s="1"/>
      <c r="N1380" s="1"/>
      <c r="P1380" s="1"/>
    </row>
    <row r="1381" spans="12:16" x14ac:dyDescent="0.55000000000000004">
      <c r="L1381" s="1"/>
      <c r="M1381" s="1"/>
      <c r="N1381" s="1"/>
      <c r="P1381" s="1"/>
    </row>
    <row r="1382" spans="12:16" x14ac:dyDescent="0.55000000000000004">
      <c r="L1382" s="1"/>
      <c r="M1382" s="1"/>
      <c r="N1382" s="1"/>
      <c r="P1382" s="1"/>
    </row>
    <row r="1383" spans="12:16" x14ac:dyDescent="0.55000000000000004">
      <c r="L1383" s="1"/>
      <c r="M1383" s="1"/>
      <c r="N1383" s="1"/>
      <c r="P1383" s="1"/>
    </row>
    <row r="1384" spans="12:16" x14ac:dyDescent="0.55000000000000004">
      <c r="L1384" s="1"/>
      <c r="M1384" s="1"/>
      <c r="N1384" s="1"/>
      <c r="P1384" s="1"/>
    </row>
    <row r="1385" spans="12:16" x14ac:dyDescent="0.55000000000000004">
      <c r="L1385" s="1"/>
      <c r="M1385" s="1"/>
      <c r="N1385" s="1"/>
      <c r="P1385" s="1"/>
    </row>
    <row r="1386" spans="12:16" x14ac:dyDescent="0.55000000000000004">
      <c r="L1386" s="1"/>
      <c r="M1386" s="1"/>
      <c r="N1386" s="1"/>
      <c r="P1386" s="1"/>
    </row>
    <row r="1387" spans="12:16" x14ac:dyDescent="0.55000000000000004">
      <c r="L1387" s="1"/>
      <c r="M1387" s="1"/>
      <c r="N1387" s="1"/>
      <c r="P1387" s="1"/>
    </row>
    <row r="1388" spans="12:16" x14ac:dyDescent="0.55000000000000004">
      <c r="L1388" s="1"/>
      <c r="M1388" s="1"/>
      <c r="N1388" s="1"/>
      <c r="P1388" s="1"/>
    </row>
    <row r="1389" spans="12:16" x14ac:dyDescent="0.55000000000000004">
      <c r="L1389" s="1"/>
      <c r="M1389" s="1"/>
      <c r="N1389" s="1"/>
      <c r="P1389" s="1"/>
    </row>
    <row r="1390" spans="12:16" x14ac:dyDescent="0.55000000000000004">
      <c r="L1390" s="1"/>
      <c r="M1390" s="1"/>
      <c r="N1390" s="1"/>
      <c r="P1390" s="1"/>
    </row>
    <row r="1391" spans="12:16" x14ac:dyDescent="0.55000000000000004">
      <c r="L1391" s="1"/>
      <c r="M1391" s="1"/>
      <c r="N1391" s="1"/>
      <c r="P1391" s="1"/>
    </row>
    <row r="1392" spans="12:16" x14ac:dyDescent="0.55000000000000004">
      <c r="L1392" s="1"/>
      <c r="M1392" s="1"/>
      <c r="N1392" s="1"/>
      <c r="P1392" s="1"/>
    </row>
    <row r="1393" spans="12:16" x14ac:dyDescent="0.55000000000000004">
      <c r="L1393" s="1"/>
      <c r="M1393" s="1"/>
      <c r="N1393" s="1"/>
      <c r="P1393" s="1"/>
    </row>
    <row r="1394" spans="12:16" x14ac:dyDescent="0.55000000000000004">
      <c r="L1394" s="1"/>
      <c r="M1394" s="1"/>
      <c r="N1394" s="1"/>
      <c r="P1394" s="1"/>
    </row>
    <row r="1395" spans="12:16" x14ac:dyDescent="0.55000000000000004">
      <c r="L1395" s="1"/>
      <c r="M1395" s="1"/>
      <c r="N1395" s="1"/>
      <c r="P1395" s="1"/>
    </row>
    <row r="1396" spans="12:16" x14ac:dyDescent="0.55000000000000004">
      <c r="L1396" s="1"/>
      <c r="M1396" s="1"/>
      <c r="N1396" s="1"/>
      <c r="P1396" s="1"/>
    </row>
    <row r="1397" spans="12:16" x14ac:dyDescent="0.55000000000000004">
      <c r="L1397" s="1"/>
      <c r="M1397" s="1"/>
      <c r="N1397" s="1"/>
      <c r="P1397" s="1"/>
    </row>
    <row r="1398" spans="12:16" x14ac:dyDescent="0.55000000000000004">
      <c r="L1398" s="1"/>
      <c r="M1398" s="1"/>
      <c r="N1398" s="1"/>
      <c r="P1398" s="1"/>
    </row>
    <row r="1399" spans="12:16" x14ac:dyDescent="0.55000000000000004">
      <c r="L1399" s="1"/>
      <c r="M1399" s="1"/>
      <c r="N1399" s="1"/>
      <c r="P1399" s="1"/>
    </row>
    <row r="1400" spans="12:16" x14ac:dyDescent="0.55000000000000004">
      <c r="L1400" s="1"/>
      <c r="M1400" s="1"/>
      <c r="N1400" s="1"/>
      <c r="P1400" s="1"/>
    </row>
    <row r="1401" spans="12:16" x14ac:dyDescent="0.55000000000000004">
      <c r="L1401" s="1"/>
      <c r="M1401" s="1"/>
      <c r="N1401" s="1"/>
      <c r="P1401" s="1"/>
    </row>
    <row r="1402" spans="12:16" x14ac:dyDescent="0.55000000000000004">
      <c r="L1402" s="1"/>
      <c r="M1402" s="1"/>
      <c r="N1402" s="1"/>
      <c r="P1402" s="1"/>
    </row>
    <row r="1403" spans="12:16" x14ac:dyDescent="0.55000000000000004">
      <c r="L1403" s="1"/>
      <c r="M1403" s="1"/>
      <c r="N1403" s="1"/>
      <c r="P1403" s="1"/>
    </row>
    <row r="1404" spans="12:16" x14ac:dyDescent="0.55000000000000004">
      <c r="L1404" s="1"/>
      <c r="M1404" s="1"/>
      <c r="N1404" s="1"/>
      <c r="P1404" s="1"/>
    </row>
    <row r="1405" spans="12:16" x14ac:dyDescent="0.55000000000000004">
      <c r="L1405" s="1"/>
      <c r="M1405" s="1"/>
      <c r="N1405" s="1"/>
      <c r="P1405" s="1"/>
    </row>
    <row r="1406" spans="12:16" x14ac:dyDescent="0.55000000000000004">
      <c r="L1406" s="1"/>
      <c r="M1406" s="1"/>
      <c r="N1406" s="1"/>
      <c r="P1406" s="1"/>
    </row>
    <row r="1407" spans="12:16" x14ac:dyDescent="0.55000000000000004">
      <c r="L1407" s="1"/>
      <c r="M1407" s="1"/>
      <c r="N1407" s="1"/>
      <c r="P1407" s="1"/>
    </row>
    <row r="1408" spans="12:16" x14ac:dyDescent="0.55000000000000004">
      <c r="L1408" s="1"/>
      <c r="M1408" s="1"/>
      <c r="N1408" s="1"/>
      <c r="P1408" s="1"/>
    </row>
    <row r="1409" spans="12:16" x14ac:dyDescent="0.55000000000000004">
      <c r="L1409" s="1"/>
      <c r="M1409" s="1"/>
      <c r="N1409" s="1"/>
      <c r="P1409" s="1"/>
    </row>
    <row r="1410" spans="12:16" x14ac:dyDescent="0.55000000000000004">
      <c r="L1410" s="1"/>
      <c r="M1410" s="1"/>
      <c r="N1410" s="1"/>
      <c r="P1410" s="1"/>
    </row>
    <row r="1411" spans="12:16" x14ac:dyDescent="0.55000000000000004">
      <c r="L1411" s="1"/>
      <c r="M1411" s="1"/>
      <c r="N1411" s="1"/>
      <c r="P1411" s="1"/>
    </row>
    <row r="1412" spans="12:16" x14ac:dyDescent="0.55000000000000004">
      <c r="L1412" s="1"/>
      <c r="M1412" s="1"/>
      <c r="N1412" s="1"/>
      <c r="P1412" s="1"/>
    </row>
    <row r="1413" spans="12:16" x14ac:dyDescent="0.55000000000000004">
      <c r="L1413" s="1"/>
      <c r="M1413" s="1"/>
      <c r="N1413" s="1"/>
      <c r="P1413" s="1"/>
    </row>
    <row r="1414" spans="12:16" x14ac:dyDescent="0.55000000000000004">
      <c r="L1414" s="1"/>
      <c r="M1414" s="1"/>
      <c r="N1414" s="1"/>
      <c r="P1414" s="1"/>
    </row>
    <row r="1415" spans="12:16" x14ac:dyDescent="0.55000000000000004">
      <c r="L1415" s="1"/>
      <c r="M1415" s="1"/>
      <c r="N1415" s="1"/>
      <c r="P1415" s="1"/>
    </row>
    <row r="1416" spans="12:16" x14ac:dyDescent="0.55000000000000004">
      <c r="L1416" s="1"/>
      <c r="M1416" s="1"/>
      <c r="N1416" s="1"/>
      <c r="P1416" s="1"/>
    </row>
    <row r="1417" spans="12:16" x14ac:dyDescent="0.55000000000000004">
      <c r="L1417" s="1"/>
      <c r="M1417" s="1"/>
      <c r="N1417" s="1"/>
      <c r="P1417" s="1"/>
    </row>
    <row r="1418" spans="12:16" x14ac:dyDescent="0.55000000000000004">
      <c r="L1418" s="1"/>
      <c r="M1418" s="1"/>
      <c r="N1418" s="1"/>
      <c r="P1418" s="1"/>
    </row>
    <row r="1419" spans="12:16" x14ac:dyDescent="0.55000000000000004">
      <c r="L1419" s="1"/>
      <c r="M1419" s="1"/>
      <c r="N1419" s="1"/>
      <c r="P1419" s="1"/>
    </row>
    <row r="1420" spans="12:16" x14ac:dyDescent="0.55000000000000004">
      <c r="L1420" s="1"/>
      <c r="M1420" s="1"/>
      <c r="N1420" s="1"/>
      <c r="P1420" s="1"/>
    </row>
    <row r="1421" spans="12:16" x14ac:dyDescent="0.55000000000000004">
      <c r="L1421" s="1"/>
      <c r="M1421" s="1"/>
      <c r="N1421" s="1"/>
      <c r="P1421" s="1"/>
    </row>
    <row r="1422" spans="12:16" x14ac:dyDescent="0.55000000000000004">
      <c r="L1422" s="1"/>
      <c r="M1422" s="1"/>
      <c r="N1422" s="1"/>
      <c r="P1422" s="1"/>
    </row>
    <row r="1423" spans="12:16" x14ac:dyDescent="0.55000000000000004">
      <c r="L1423" s="1"/>
      <c r="M1423" s="1"/>
      <c r="N1423" s="1"/>
      <c r="P1423" s="1"/>
    </row>
    <row r="1424" spans="12:16" x14ac:dyDescent="0.55000000000000004">
      <c r="L1424" s="1"/>
      <c r="M1424" s="1"/>
      <c r="N1424" s="1"/>
      <c r="P1424" s="1"/>
    </row>
    <row r="1425" spans="12:16" x14ac:dyDescent="0.55000000000000004">
      <c r="L1425" s="1"/>
      <c r="M1425" s="1"/>
      <c r="N1425" s="1"/>
      <c r="P1425" s="1"/>
    </row>
    <row r="1426" spans="12:16" x14ac:dyDescent="0.55000000000000004">
      <c r="L1426" s="1"/>
      <c r="M1426" s="1"/>
      <c r="N1426" s="1"/>
      <c r="P1426" s="1"/>
    </row>
    <row r="1427" spans="12:16" x14ac:dyDescent="0.55000000000000004">
      <c r="L1427" s="1"/>
      <c r="M1427" s="1"/>
      <c r="N1427" s="1"/>
      <c r="P1427" s="1"/>
    </row>
    <row r="1428" spans="12:16" x14ac:dyDescent="0.55000000000000004">
      <c r="L1428" s="1"/>
      <c r="M1428" s="1"/>
      <c r="N1428" s="1"/>
      <c r="P1428" s="1"/>
    </row>
    <row r="1429" spans="12:16" x14ac:dyDescent="0.55000000000000004">
      <c r="L1429" s="1"/>
      <c r="M1429" s="1"/>
      <c r="N1429" s="1"/>
      <c r="P1429" s="1"/>
    </row>
    <row r="1430" spans="12:16" x14ac:dyDescent="0.55000000000000004">
      <c r="L1430" s="1"/>
      <c r="M1430" s="1"/>
      <c r="N1430" s="1"/>
      <c r="P1430" s="1"/>
    </row>
    <row r="1431" spans="12:16" x14ac:dyDescent="0.55000000000000004">
      <c r="L1431" s="1"/>
      <c r="M1431" s="1"/>
      <c r="N1431" s="1"/>
      <c r="P1431" s="1"/>
    </row>
    <row r="1432" spans="12:16" x14ac:dyDescent="0.55000000000000004">
      <c r="L1432" s="1"/>
      <c r="M1432" s="1"/>
      <c r="N1432" s="1"/>
      <c r="P1432" s="1"/>
    </row>
    <row r="1433" spans="12:16" x14ac:dyDescent="0.55000000000000004">
      <c r="L1433" s="1"/>
      <c r="M1433" s="1"/>
      <c r="N1433" s="1"/>
      <c r="P1433" s="1"/>
    </row>
    <row r="1434" spans="12:16" x14ac:dyDescent="0.55000000000000004">
      <c r="L1434" s="1"/>
      <c r="M1434" s="1"/>
      <c r="N1434" s="1"/>
      <c r="P1434" s="1"/>
    </row>
    <row r="1435" spans="12:16" x14ac:dyDescent="0.55000000000000004">
      <c r="L1435" s="1"/>
      <c r="M1435" s="1"/>
      <c r="N1435" s="1"/>
      <c r="P1435" s="1"/>
    </row>
    <row r="1436" spans="12:16" x14ac:dyDescent="0.55000000000000004">
      <c r="L1436" s="1"/>
      <c r="M1436" s="1"/>
      <c r="N1436" s="1"/>
      <c r="P1436" s="1"/>
    </row>
    <row r="1437" spans="12:16" x14ac:dyDescent="0.55000000000000004">
      <c r="L1437" s="1"/>
      <c r="M1437" s="1"/>
      <c r="N1437" s="1"/>
      <c r="P1437" s="1"/>
    </row>
    <row r="1438" spans="12:16" x14ac:dyDescent="0.55000000000000004">
      <c r="L1438" s="1"/>
      <c r="M1438" s="1"/>
      <c r="N1438" s="1"/>
      <c r="P1438" s="1"/>
    </row>
    <row r="1439" spans="12:16" x14ac:dyDescent="0.55000000000000004">
      <c r="L1439" s="1"/>
      <c r="M1439" s="1"/>
      <c r="N1439" s="1"/>
      <c r="P1439" s="1"/>
    </row>
    <row r="1440" spans="12:16" x14ac:dyDescent="0.55000000000000004">
      <c r="L1440" s="1"/>
      <c r="M1440" s="1"/>
      <c r="N1440" s="1"/>
      <c r="P1440" s="1"/>
    </row>
    <row r="1441" spans="12:16" x14ac:dyDescent="0.55000000000000004">
      <c r="L1441" s="1"/>
      <c r="M1441" s="1"/>
      <c r="N1441" s="1"/>
      <c r="P1441" s="1"/>
    </row>
    <row r="1442" spans="12:16" x14ac:dyDescent="0.55000000000000004">
      <c r="L1442" s="1"/>
      <c r="M1442" s="1"/>
      <c r="N1442" s="1"/>
      <c r="P1442" s="1"/>
    </row>
    <row r="1443" spans="12:16" x14ac:dyDescent="0.55000000000000004">
      <c r="L1443" s="1"/>
      <c r="M1443" s="1"/>
      <c r="N1443" s="1"/>
      <c r="P1443" s="1"/>
    </row>
    <row r="1444" spans="12:16" x14ac:dyDescent="0.55000000000000004">
      <c r="L1444" s="1"/>
      <c r="M1444" s="1"/>
      <c r="N1444" s="1"/>
      <c r="P1444" s="1"/>
    </row>
    <row r="1445" spans="12:16" x14ac:dyDescent="0.55000000000000004">
      <c r="L1445" s="1"/>
      <c r="M1445" s="1"/>
      <c r="N1445" s="1"/>
      <c r="P1445" s="1"/>
    </row>
    <row r="1446" spans="12:16" x14ac:dyDescent="0.55000000000000004">
      <c r="L1446" s="1"/>
      <c r="M1446" s="1"/>
      <c r="N1446" s="1"/>
      <c r="P1446" s="1"/>
    </row>
    <row r="1447" spans="12:16" x14ac:dyDescent="0.55000000000000004">
      <c r="L1447" s="1"/>
      <c r="M1447" s="1"/>
      <c r="N1447" s="1"/>
      <c r="P1447" s="1"/>
    </row>
    <row r="1448" spans="12:16" x14ac:dyDescent="0.55000000000000004">
      <c r="L1448" s="1"/>
      <c r="M1448" s="1"/>
      <c r="N1448" s="1"/>
      <c r="P1448" s="1"/>
    </row>
    <row r="1449" spans="12:16" x14ac:dyDescent="0.55000000000000004">
      <c r="L1449" s="1"/>
      <c r="M1449" s="1"/>
      <c r="N1449" s="1"/>
      <c r="P1449" s="1"/>
    </row>
    <row r="1450" spans="12:16" x14ac:dyDescent="0.55000000000000004">
      <c r="L1450" s="1"/>
      <c r="M1450" s="1"/>
      <c r="N1450" s="1"/>
      <c r="P1450" s="1"/>
    </row>
    <row r="1451" spans="12:16" x14ac:dyDescent="0.55000000000000004">
      <c r="L1451" s="1"/>
      <c r="M1451" s="1"/>
      <c r="N1451" s="1"/>
      <c r="P1451" s="1"/>
    </row>
    <row r="1452" spans="12:16" x14ac:dyDescent="0.55000000000000004">
      <c r="L1452" s="1"/>
      <c r="M1452" s="1"/>
      <c r="N1452" s="1"/>
      <c r="P1452" s="1"/>
    </row>
    <row r="1453" spans="12:16" x14ac:dyDescent="0.55000000000000004">
      <c r="L1453" s="1"/>
      <c r="M1453" s="1"/>
      <c r="N1453" s="1"/>
      <c r="P1453" s="1"/>
    </row>
    <row r="1454" spans="12:16" x14ac:dyDescent="0.55000000000000004">
      <c r="L1454" s="1"/>
      <c r="M1454" s="1"/>
      <c r="N1454" s="1"/>
      <c r="P1454" s="1"/>
    </row>
    <row r="1455" spans="12:16" x14ac:dyDescent="0.55000000000000004">
      <c r="L1455" s="1"/>
      <c r="M1455" s="1"/>
      <c r="N1455" s="1"/>
      <c r="P1455" s="1"/>
    </row>
    <row r="1456" spans="12:16" x14ac:dyDescent="0.55000000000000004">
      <c r="L1456" s="1"/>
      <c r="M1456" s="1"/>
      <c r="N1456" s="1"/>
      <c r="P1456" s="1"/>
    </row>
    <row r="1457" spans="12:16" x14ac:dyDescent="0.55000000000000004">
      <c r="L1457" s="1"/>
      <c r="M1457" s="1"/>
      <c r="N1457" s="1"/>
      <c r="P1457" s="1"/>
    </row>
    <row r="1458" spans="12:16" x14ac:dyDescent="0.55000000000000004">
      <c r="L1458" s="1"/>
      <c r="M1458" s="1"/>
      <c r="N1458" s="1"/>
      <c r="P1458" s="1"/>
    </row>
    <row r="1459" spans="12:16" x14ac:dyDescent="0.55000000000000004">
      <c r="L1459" s="1"/>
      <c r="M1459" s="1"/>
      <c r="N1459" s="1"/>
      <c r="P1459" s="1"/>
    </row>
    <row r="1460" spans="12:16" x14ac:dyDescent="0.55000000000000004">
      <c r="L1460" s="1"/>
      <c r="M1460" s="1"/>
      <c r="N1460" s="1"/>
      <c r="P1460" s="1"/>
    </row>
    <row r="1461" spans="12:16" x14ac:dyDescent="0.55000000000000004">
      <c r="L1461" s="1"/>
      <c r="M1461" s="1"/>
      <c r="N1461" s="1"/>
      <c r="P1461" s="1"/>
    </row>
    <row r="1462" spans="12:16" x14ac:dyDescent="0.55000000000000004">
      <c r="L1462" s="1"/>
      <c r="M1462" s="1"/>
      <c r="N1462" s="1"/>
      <c r="P1462" s="1"/>
    </row>
    <row r="1463" spans="12:16" x14ac:dyDescent="0.55000000000000004">
      <c r="L1463" s="1"/>
      <c r="M1463" s="1"/>
      <c r="N1463" s="1"/>
      <c r="P1463" s="1"/>
    </row>
    <row r="1464" spans="12:16" x14ac:dyDescent="0.55000000000000004">
      <c r="L1464" s="1"/>
      <c r="M1464" s="1"/>
      <c r="N1464" s="1"/>
      <c r="P1464" s="1"/>
    </row>
    <row r="1465" spans="12:16" x14ac:dyDescent="0.55000000000000004">
      <c r="L1465" s="1"/>
      <c r="M1465" s="1"/>
      <c r="N1465" s="1"/>
      <c r="P1465" s="1"/>
    </row>
    <row r="1466" spans="12:16" x14ac:dyDescent="0.55000000000000004">
      <c r="L1466" s="1"/>
      <c r="M1466" s="1"/>
      <c r="N1466" s="1"/>
      <c r="P1466" s="1"/>
    </row>
    <row r="1467" spans="12:16" x14ac:dyDescent="0.55000000000000004">
      <c r="L1467" s="1"/>
      <c r="M1467" s="1"/>
      <c r="N1467" s="1"/>
      <c r="P1467" s="1"/>
    </row>
    <row r="1468" spans="12:16" x14ac:dyDescent="0.55000000000000004">
      <c r="L1468" s="1"/>
      <c r="M1468" s="1"/>
      <c r="N1468" s="1"/>
      <c r="P1468" s="1"/>
    </row>
    <row r="1469" spans="12:16" x14ac:dyDescent="0.55000000000000004">
      <c r="L1469" s="1"/>
      <c r="M1469" s="1"/>
      <c r="N1469" s="1"/>
      <c r="P1469" s="1"/>
    </row>
    <row r="1470" spans="12:16" x14ac:dyDescent="0.55000000000000004">
      <c r="L1470" s="1"/>
      <c r="M1470" s="1"/>
      <c r="N1470" s="1"/>
      <c r="P1470" s="1"/>
    </row>
    <row r="1471" spans="12:16" x14ac:dyDescent="0.55000000000000004">
      <c r="L1471" s="1"/>
      <c r="M1471" s="1"/>
      <c r="N1471" s="1"/>
      <c r="P1471" s="1"/>
    </row>
    <row r="1472" spans="12:16" x14ac:dyDescent="0.55000000000000004">
      <c r="L1472" s="1"/>
      <c r="M1472" s="1"/>
      <c r="N1472" s="1"/>
      <c r="P1472" s="1"/>
    </row>
    <row r="1473" spans="12:16" x14ac:dyDescent="0.55000000000000004">
      <c r="L1473" s="1"/>
      <c r="M1473" s="1"/>
      <c r="N1473" s="1"/>
      <c r="P1473" s="1"/>
    </row>
    <row r="1474" spans="12:16" x14ac:dyDescent="0.55000000000000004">
      <c r="L1474" s="1"/>
      <c r="M1474" s="1"/>
      <c r="N1474" s="1"/>
      <c r="P1474" s="1"/>
    </row>
    <row r="1475" spans="12:16" x14ac:dyDescent="0.55000000000000004">
      <c r="L1475" s="1"/>
      <c r="M1475" s="1"/>
      <c r="N1475" s="1"/>
      <c r="P1475" s="1"/>
    </row>
    <row r="1476" spans="12:16" x14ac:dyDescent="0.55000000000000004">
      <c r="L1476" s="1"/>
      <c r="M1476" s="1"/>
      <c r="N1476" s="1"/>
      <c r="P1476" s="1"/>
    </row>
    <row r="1477" spans="12:16" x14ac:dyDescent="0.55000000000000004">
      <c r="L1477" s="1"/>
      <c r="M1477" s="1"/>
      <c r="N1477" s="1"/>
      <c r="P1477" s="1"/>
    </row>
    <row r="1478" spans="12:16" x14ac:dyDescent="0.55000000000000004">
      <c r="L1478" s="1"/>
      <c r="M1478" s="1"/>
      <c r="N1478" s="1"/>
      <c r="P1478" s="1"/>
    </row>
    <row r="1479" spans="12:16" x14ac:dyDescent="0.55000000000000004">
      <c r="L1479" s="1"/>
      <c r="M1479" s="1"/>
      <c r="N1479" s="1"/>
      <c r="P1479" s="1"/>
    </row>
    <row r="1480" spans="12:16" x14ac:dyDescent="0.55000000000000004">
      <c r="L1480" s="1"/>
      <c r="M1480" s="1"/>
      <c r="N1480" s="1"/>
      <c r="P1480" s="1"/>
    </row>
    <row r="1481" spans="12:16" x14ac:dyDescent="0.55000000000000004">
      <c r="L1481" s="1"/>
      <c r="M1481" s="1"/>
      <c r="N1481" s="1"/>
      <c r="P1481" s="1"/>
    </row>
    <row r="1482" spans="12:16" x14ac:dyDescent="0.55000000000000004">
      <c r="L1482" s="1"/>
      <c r="M1482" s="1"/>
      <c r="N1482" s="1"/>
      <c r="P1482" s="1"/>
    </row>
    <row r="1483" spans="12:16" x14ac:dyDescent="0.55000000000000004">
      <c r="L1483" s="1"/>
      <c r="M1483" s="1"/>
      <c r="N1483" s="1"/>
      <c r="P1483" s="1"/>
    </row>
    <row r="1484" spans="12:16" x14ac:dyDescent="0.55000000000000004">
      <c r="L1484" s="1"/>
      <c r="M1484" s="1"/>
      <c r="N1484" s="1"/>
      <c r="P1484" s="1"/>
    </row>
    <row r="1485" spans="12:16" x14ac:dyDescent="0.55000000000000004">
      <c r="L1485" s="1"/>
      <c r="M1485" s="1"/>
      <c r="N1485" s="1"/>
      <c r="P1485" s="1"/>
    </row>
    <row r="1486" spans="12:16" x14ac:dyDescent="0.55000000000000004">
      <c r="L1486" s="1"/>
      <c r="M1486" s="1"/>
      <c r="N1486" s="1"/>
      <c r="P1486" s="1"/>
    </row>
    <row r="1487" spans="12:16" x14ac:dyDescent="0.55000000000000004">
      <c r="L1487" s="1"/>
      <c r="M1487" s="1"/>
      <c r="N1487" s="1"/>
      <c r="P1487" s="1"/>
    </row>
    <row r="1488" spans="12:16" x14ac:dyDescent="0.55000000000000004">
      <c r="L1488" s="1"/>
      <c r="M1488" s="1"/>
      <c r="N1488" s="1"/>
      <c r="P1488" s="1"/>
    </row>
    <row r="1489" spans="12:16" x14ac:dyDescent="0.55000000000000004">
      <c r="L1489" s="1"/>
      <c r="M1489" s="1"/>
      <c r="N1489" s="1"/>
      <c r="P1489" s="1"/>
    </row>
    <row r="1490" spans="12:16" x14ac:dyDescent="0.55000000000000004">
      <c r="L1490" s="1"/>
      <c r="M1490" s="1"/>
      <c r="N1490" s="1"/>
      <c r="P1490" s="1"/>
    </row>
    <row r="1491" spans="12:16" x14ac:dyDescent="0.55000000000000004">
      <c r="L1491" s="1"/>
      <c r="M1491" s="1"/>
      <c r="N1491" s="1"/>
      <c r="P1491" s="1"/>
    </row>
    <row r="1492" spans="12:16" x14ac:dyDescent="0.55000000000000004">
      <c r="L1492" s="1"/>
      <c r="M1492" s="1"/>
      <c r="N1492" s="1"/>
      <c r="P1492" s="1"/>
    </row>
    <row r="1493" spans="12:16" x14ac:dyDescent="0.55000000000000004">
      <c r="L1493" s="1"/>
      <c r="M1493" s="1"/>
      <c r="N1493" s="1"/>
      <c r="P1493" s="1"/>
    </row>
    <row r="1494" spans="12:16" x14ac:dyDescent="0.55000000000000004">
      <c r="L1494" s="1"/>
      <c r="M1494" s="1"/>
      <c r="N1494" s="1"/>
      <c r="P1494" s="1"/>
    </row>
    <row r="1495" spans="12:16" x14ac:dyDescent="0.55000000000000004">
      <c r="L1495" s="1"/>
      <c r="M1495" s="1"/>
      <c r="N1495" s="1"/>
      <c r="P1495" s="1"/>
    </row>
    <row r="1496" spans="12:16" x14ac:dyDescent="0.55000000000000004">
      <c r="L1496" s="1"/>
      <c r="M1496" s="1"/>
      <c r="N1496" s="1"/>
      <c r="P1496" s="1"/>
    </row>
    <row r="1497" spans="12:16" x14ac:dyDescent="0.55000000000000004">
      <c r="L1497" s="1"/>
      <c r="M1497" s="1"/>
      <c r="N1497" s="1"/>
      <c r="P1497" s="1"/>
    </row>
    <row r="1498" spans="12:16" x14ac:dyDescent="0.55000000000000004">
      <c r="L1498" s="1"/>
      <c r="M1498" s="1"/>
      <c r="N1498" s="1"/>
      <c r="P1498" s="1"/>
    </row>
    <row r="1499" spans="12:16" x14ac:dyDescent="0.55000000000000004">
      <c r="L1499" s="1"/>
      <c r="M1499" s="1"/>
      <c r="N1499" s="1"/>
      <c r="P1499" s="1"/>
    </row>
    <row r="1500" spans="12:16" x14ac:dyDescent="0.55000000000000004">
      <c r="L1500" s="1"/>
      <c r="M1500" s="1"/>
      <c r="N1500" s="1"/>
      <c r="P1500" s="1"/>
    </row>
    <row r="1501" spans="12:16" x14ac:dyDescent="0.55000000000000004">
      <c r="L1501" s="1"/>
      <c r="M1501" s="1"/>
      <c r="N1501" s="1"/>
      <c r="P1501" s="1"/>
    </row>
    <row r="1502" spans="12:16" x14ac:dyDescent="0.55000000000000004">
      <c r="L1502" s="1"/>
      <c r="M1502" s="1"/>
      <c r="N1502" s="1"/>
      <c r="P1502" s="1"/>
    </row>
    <row r="1503" spans="12:16" x14ac:dyDescent="0.55000000000000004">
      <c r="L1503" s="1"/>
      <c r="M1503" s="1"/>
      <c r="N1503" s="1"/>
      <c r="P1503" s="1"/>
    </row>
    <row r="1504" spans="12:16" x14ac:dyDescent="0.55000000000000004">
      <c r="L1504" s="1"/>
      <c r="M1504" s="1"/>
      <c r="N1504" s="1"/>
      <c r="P1504" s="1"/>
    </row>
    <row r="1505" spans="12:16" x14ac:dyDescent="0.55000000000000004">
      <c r="L1505" s="1"/>
      <c r="M1505" s="1"/>
      <c r="N1505" s="1"/>
      <c r="P1505" s="1"/>
    </row>
    <row r="1506" spans="12:16" x14ac:dyDescent="0.55000000000000004">
      <c r="L1506" s="1"/>
      <c r="M1506" s="1"/>
      <c r="N1506" s="1"/>
      <c r="P1506" s="1"/>
    </row>
    <row r="1507" spans="12:16" x14ac:dyDescent="0.55000000000000004">
      <c r="L1507" s="1"/>
      <c r="M1507" s="1"/>
      <c r="N1507" s="1"/>
      <c r="P1507" s="1"/>
    </row>
    <row r="1508" spans="12:16" x14ac:dyDescent="0.55000000000000004">
      <c r="L1508" s="1"/>
      <c r="M1508" s="1"/>
      <c r="N1508" s="1"/>
      <c r="P1508" s="1"/>
    </row>
    <row r="1509" spans="12:16" x14ac:dyDescent="0.55000000000000004">
      <c r="L1509" s="1"/>
      <c r="M1509" s="1"/>
      <c r="N1509" s="1"/>
      <c r="P1509" s="1"/>
    </row>
    <row r="1510" spans="12:16" x14ac:dyDescent="0.55000000000000004">
      <c r="L1510" s="1"/>
      <c r="M1510" s="1"/>
      <c r="N1510" s="1"/>
      <c r="P1510" s="1"/>
    </row>
    <row r="1511" spans="12:16" x14ac:dyDescent="0.55000000000000004">
      <c r="L1511" s="1"/>
      <c r="M1511" s="1"/>
      <c r="N1511" s="1"/>
      <c r="P1511" s="1"/>
    </row>
    <row r="1512" spans="12:16" x14ac:dyDescent="0.55000000000000004">
      <c r="L1512" s="1"/>
      <c r="M1512" s="1"/>
      <c r="N1512" s="1"/>
      <c r="P1512" s="1"/>
    </row>
    <row r="1513" spans="12:16" x14ac:dyDescent="0.55000000000000004">
      <c r="L1513" s="1"/>
      <c r="M1513" s="1"/>
      <c r="N1513" s="1"/>
      <c r="P1513" s="1"/>
    </row>
    <row r="1514" spans="12:16" x14ac:dyDescent="0.55000000000000004">
      <c r="L1514" s="1"/>
      <c r="M1514" s="1"/>
      <c r="N1514" s="1"/>
      <c r="P1514" s="1"/>
    </row>
    <row r="1515" spans="12:16" x14ac:dyDescent="0.55000000000000004">
      <c r="L1515" s="1"/>
      <c r="M1515" s="1"/>
      <c r="N1515" s="1"/>
      <c r="P1515" s="1"/>
    </row>
    <row r="1516" spans="12:16" x14ac:dyDescent="0.55000000000000004">
      <c r="L1516" s="1"/>
      <c r="M1516" s="1"/>
      <c r="N1516" s="1"/>
      <c r="P1516" s="1"/>
    </row>
    <row r="1517" spans="12:16" x14ac:dyDescent="0.55000000000000004">
      <c r="L1517" s="1"/>
      <c r="M1517" s="1"/>
      <c r="N1517" s="1"/>
      <c r="P1517" s="1"/>
    </row>
    <row r="1518" spans="12:16" x14ac:dyDescent="0.55000000000000004">
      <c r="L1518" s="1"/>
      <c r="M1518" s="1"/>
      <c r="N1518" s="1"/>
      <c r="P1518" s="1"/>
    </row>
    <row r="1519" spans="12:16" x14ac:dyDescent="0.55000000000000004">
      <c r="L1519" s="1"/>
      <c r="M1519" s="1"/>
      <c r="N1519" s="1"/>
      <c r="P1519" s="1"/>
    </row>
    <row r="1520" spans="12:16" x14ac:dyDescent="0.55000000000000004">
      <c r="L1520" s="1"/>
      <c r="M1520" s="1"/>
      <c r="N1520" s="1"/>
      <c r="P1520" s="1"/>
    </row>
    <row r="1521" spans="12:16" x14ac:dyDescent="0.55000000000000004">
      <c r="L1521" s="1"/>
      <c r="M1521" s="1"/>
      <c r="N1521" s="1"/>
      <c r="P1521" s="1"/>
    </row>
    <row r="1522" spans="12:16" x14ac:dyDescent="0.55000000000000004">
      <c r="L1522" s="1"/>
      <c r="M1522" s="1"/>
      <c r="N1522" s="1"/>
      <c r="P1522" s="1"/>
    </row>
    <row r="1523" spans="12:16" x14ac:dyDescent="0.55000000000000004">
      <c r="L1523" s="1"/>
      <c r="M1523" s="1"/>
      <c r="N1523" s="1"/>
      <c r="P1523" s="1"/>
    </row>
    <row r="1524" spans="12:16" x14ac:dyDescent="0.55000000000000004">
      <c r="L1524" s="1"/>
      <c r="M1524" s="1"/>
      <c r="N1524" s="1"/>
      <c r="P1524" s="1"/>
    </row>
    <row r="1525" spans="12:16" x14ac:dyDescent="0.55000000000000004">
      <c r="L1525" s="1"/>
      <c r="M1525" s="1"/>
      <c r="N1525" s="1"/>
      <c r="P1525" s="1"/>
    </row>
    <row r="1526" spans="12:16" x14ac:dyDescent="0.55000000000000004">
      <c r="L1526" s="1"/>
      <c r="M1526" s="1"/>
      <c r="N1526" s="1"/>
      <c r="P1526" s="1"/>
    </row>
    <row r="1527" spans="12:16" x14ac:dyDescent="0.55000000000000004">
      <c r="L1527" s="1"/>
      <c r="M1527" s="1"/>
      <c r="N1527" s="1"/>
      <c r="P1527" s="1"/>
    </row>
    <row r="1528" spans="12:16" x14ac:dyDescent="0.55000000000000004">
      <c r="L1528" s="1"/>
      <c r="M1528" s="1"/>
      <c r="N1528" s="1"/>
      <c r="P1528" s="1"/>
    </row>
    <row r="1529" spans="12:16" x14ac:dyDescent="0.55000000000000004">
      <c r="L1529" s="1"/>
      <c r="M1529" s="1"/>
      <c r="N1529" s="1"/>
      <c r="P1529" s="1"/>
    </row>
    <row r="1530" spans="12:16" x14ac:dyDescent="0.55000000000000004">
      <c r="L1530" s="1"/>
      <c r="M1530" s="1"/>
      <c r="N1530" s="1"/>
      <c r="P1530" s="1"/>
    </row>
    <row r="1531" spans="12:16" x14ac:dyDescent="0.55000000000000004">
      <c r="L1531" s="1"/>
      <c r="M1531" s="1"/>
      <c r="N1531" s="1"/>
      <c r="P1531" s="1"/>
    </row>
    <row r="1532" spans="12:16" x14ac:dyDescent="0.55000000000000004">
      <c r="L1532" s="1"/>
      <c r="M1532" s="1"/>
      <c r="N1532" s="1"/>
      <c r="P1532" s="1"/>
    </row>
    <row r="1533" spans="12:16" x14ac:dyDescent="0.55000000000000004">
      <c r="L1533" s="1"/>
      <c r="M1533" s="1"/>
      <c r="N1533" s="1"/>
      <c r="P1533" s="1"/>
    </row>
    <row r="1534" spans="12:16" x14ac:dyDescent="0.55000000000000004">
      <c r="L1534" s="1"/>
      <c r="M1534" s="1"/>
      <c r="N1534" s="1"/>
      <c r="P1534" s="1"/>
    </row>
    <row r="1535" spans="12:16" x14ac:dyDescent="0.55000000000000004">
      <c r="L1535" s="1"/>
      <c r="M1535" s="1"/>
      <c r="N1535" s="1"/>
      <c r="P1535" s="1"/>
    </row>
    <row r="1536" spans="12:16" x14ac:dyDescent="0.55000000000000004">
      <c r="L1536" s="1"/>
      <c r="M1536" s="1"/>
      <c r="N1536" s="1"/>
      <c r="P1536" s="1"/>
    </row>
    <row r="1537" spans="12:16" x14ac:dyDescent="0.55000000000000004">
      <c r="L1537" s="1"/>
      <c r="M1537" s="1"/>
      <c r="N1537" s="1"/>
      <c r="P1537" s="1"/>
    </row>
    <row r="1538" spans="12:16" x14ac:dyDescent="0.55000000000000004">
      <c r="L1538" s="1"/>
      <c r="M1538" s="1"/>
      <c r="N1538" s="1"/>
      <c r="P1538" s="1"/>
    </row>
    <row r="1539" spans="12:16" x14ac:dyDescent="0.55000000000000004">
      <c r="L1539" s="1"/>
      <c r="M1539" s="1"/>
      <c r="N1539" s="1"/>
      <c r="P1539" s="1"/>
    </row>
    <row r="1540" spans="12:16" x14ac:dyDescent="0.55000000000000004">
      <c r="L1540" s="1"/>
      <c r="M1540" s="1"/>
      <c r="N1540" s="1"/>
      <c r="P1540" s="1"/>
    </row>
    <row r="1541" spans="12:16" x14ac:dyDescent="0.55000000000000004">
      <c r="L1541" s="1"/>
      <c r="M1541" s="1"/>
      <c r="N1541" s="1"/>
      <c r="P1541" s="1"/>
    </row>
    <row r="1542" spans="12:16" x14ac:dyDescent="0.55000000000000004">
      <c r="L1542" s="1"/>
      <c r="M1542" s="1"/>
      <c r="N1542" s="1"/>
      <c r="P1542" s="1"/>
    </row>
    <row r="1543" spans="12:16" x14ac:dyDescent="0.55000000000000004">
      <c r="L1543" s="1"/>
      <c r="M1543" s="1"/>
      <c r="N1543" s="1"/>
      <c r="P1543" s="1"/>
    </row>
    <row r="1544" spans="12:16" x14ac:dyDescent="0.55000000000000004">
      <c r="L1544" s="1"/>
      <c r="M1544" s="1"/>
      <c r="N1544" s="1"/>
      <c r="P1544" s="1"/>
    </row>
    <row r="1545" spans="12:16" x14ac:dyDescent="0.55000000000000004">
      <c r="L1545" s="1"/>
      <c r="M1545" s="1"/>
      <c r="N1545" s="1"/>
      <c r="P1545" s="1"/>
    </row>
    <row r="1546" spans="12:16" x14ac:dyDescent="0.55000000000000004">
      <c r="L1546" s="1"/>
      <c r="M1546" s="1"/>
      <c r="N1546" s="1"/>
      <c r="P1546" s="1"/>
    </row>
    <row r="1547" spans="12:16" x14ac:dyDescent="0.55000000000000004">
      <c r="L1547" s="1"/>
      <c r="M1547" s="1"/>
      <c r="N1547" s="1"/>
      <c r="P1547" s="1"/>
    </row>
    <row r="1548" spans="12:16" x14ac:dyDescent="0.55000000000000004">
      <c r="L1548" s="1"/>
      <c r="M1548" s="1"/>
      <c r="N1548" s="1"/>
      <c r="P1548" s="1"/>
    </row>
    <row r="1549" spans="12:16" x14ac:dyDescent="0.55000000000000004">
      <c r="L1549" s="1"/>
      <c r="M1549" s="1"/>
      <c r="N1549" s="1"/>
      <c r="P1549" s="1"/>
    </row>
    <row r="1550" spans="12:16" x14ac:dyDescent="0.55000000000000004">
      <c r="L1550" s="1"/>
      <c r="M1550" s="1"/>
      <c r="N1550" s="1"/>
      <c r="P1550" s="1"/>
    </row>
    <row r="1551" spans="12:16" x14ac:dyDescent="0.55000000000000004">
      <c r="L1551" s="1"/>
      <c r="M1551" s="1"/>
      <c r="N1551" s="1"/>
      <c r="P1551" s="1"/>
    </row>
    <row r="1552" spans="12:16" x14ac:dyDescent="0.55000000000000004">
      <c r="L1552" s="1"/>
      <c r="M1552" s="1"/>
      <c r="N1552" s="1"/>
      <c r="P1552" s="1"/>
    </row>
    <row r="1553" spans="12:16" x14ac:dyDescent="0.55000000000000004">
      <c r="L1553" s="1"/>
      <c r="M1553" s="1"/>
      <c r="N1553" s="1"/>
      <c r="P1553" s="1"/>
    </row>
    <row r="1554" spans="12:16" x14ac:dyDescent="0.55000000000000004">
      <c r="L1554" s="1"/>
      <c r="M1554" s="1"/>
      <c r="N1554" s="1"/>
      <c r="P1554" s="1"/>
    </row>
    <row r="1555" spans="12:16" x14ac:dyDescent="0.55000000000000004">
      <c r="L1555" s="1"/>
      <c r="M1555" s="1"/>
      <c r="N1555" s="1"/>
      <c r="P1555" s="1"/>
    </row>
    <row r="1556" spans="12:16" x14ac:dyDescent="0.55000000000000004">
      <c r="L1556" s="1"/>
      <c r="M1556" s="1"/>
      <c r="N1556" s="1"/>
      <c r="P1556" s="1"/>
    </row>
    <row r="1557" spans="12:16" x14ac:dyDescent="0.55000000000000004">
      <c r="L1557" s="1"/>
      <c r="M1557" s="1"/>
      <c r="N1557" s="1"/>
      <c r="P1557" s="1"/>
    </row>
    <row r="1558" spans="12:16" x14ac:dyDescent="0.55000000000000004">
      <c r="L1558" s="1"/>
      <c r="M1558" s="1"/>
      <c r="N1558" s="1"/>
      <c r="P1558" s="1"/>
    </row>
    <row r="1559" spans="12:16" x14ac:dyDescent="0.55000000000000004">
      <c r="L1559" s="1"/>
      <c r="M1559" s="1"/>
      <c r="N1559" s="1"/>
      <c r="P1559" s="1"/>
    </row>
    <row r="1560" spans="12:16" x14ac:dyDescent="0.55000000000000004">
      <c r="L1560" s="1"/>
      <c r="M1560" s="1"/>
      <c r="N1560" s="1"/>
      <c r="P1560" s="1"/>
    </row>
    <row r="1561" spans="12:16" x14ac:dyDescent="0.55000000000000004">
      <c r="L1561" s="1"/>
      <c r="M1561" s="1"/>
      <c r="N1561" s="1"/>
      <c r="P1561" s="1"/>
    </row>
    <row r="1562" spans="12:16" x14ac:dyDescent="0.55000000000000004">
      <c r="L1562" s="1"/>
      <c r="M1562" s="1"/>
      <c r="N1562" s="1"/>
      <c r="P1562" s="1"/>
    </row>
    <row r="1563" spans="12:16" x14ac:dyDescent="0.55000000000000004">
      <c r="L1563" s="1"/>
      <c r="M1563" s="1"/>
      <c r="N1563" s="1"/>
      <c r="P1563" s="1"/>
    </row>
    <row r="1564" spans="12:16" x14ac:dyDescent="0.55000000000000004">
      <c r="L1564" s="1"/>
      <c r="M1564" s="1"/>
      <c r="N1564" s="1"/>
      <c r="P1564" s="1"/>
    </row>
    <row r="1565" spans="12:16" x14ac:dyDescent="0.55000000000000004">
      <c r="L1565" s="1"/>
      <c r="M1565" s="1"/>
      <c r="N1565" s="1"/>
      <c r="P1565" s="1"/>
    </row>
    <row r="1566" spans="12:16" x14ac:dyDescent="0.55000000000000004">
      <c r="L1566" s="1"/>
      <c r="M1566" s="1"/>
      <c r="N1566" s="1"/>
      <c r="P1566" s="1"/>
    </row>
    <row r="1567" spans="12:16" x14ac:dyDescent="0.55000000000000004">
      <c r="L1567" s="1"/>
      <c r="M1567" s="1"/>
      <c r="N1567" s="1"/>
      <c r="P1567" s="1"/>
    </row>
    <row r="1568" spans="12:16" x14ac:dyDescent="0.55000000000000004">
      <c r="L1568" s="1"/>
      <c r="M1568" s="1"/>
      <c r="N1568" s="1"/>
      <c r="P1568" s="1"/>
    </row>
    <row r="1569" spans="12:16" x14ac:dyDescent="0.55000000000000004">
      <c r="L1569" s="1"/>
      <c r="M1569" s="1"/>
      <c r="N1569" s="1"/>
      <c r="P1569" s="1"/>
    </row>
    <row r="1570" spans="12:16" x14ac:dyDescent="0.55000000000000004">
      <c r="L1570" s="1"/>
      <c r="M1570" s="1"/>
      <c r="N1570" s="1"/>
      <c r="P1570" s="1"/>
    </row>
    <row r="1571" spans="12:16" x14ac:dyDescent="0.55000000000000004">
      <c r="L1571" s="1"/>
      <c r="M1571" s="1"/>
      <c r="N1571" s="1"/>
      <c r="P1571" s="1"/>
    </row>
    <row r="1572" spans="12:16" x14ac:dyDescent="0.55000000000000004">
      <c r="L1572" s="1"/>
      <c r="M1572" s="1"/>
      <c r="N1572" s="1"/>
      <c r="P1572" s="1"/>
    </row>
    <row r="1573" spans="12:16" x14ac:dyDescent="0.55000000000000004">
      <c r="L1573" s="1"/>
      <c r="M1573" s="1"/>
      <c r="N1573" s="1"/>
      <c r="P1573" s="1"/>
    </row>
    <row r="1574" spans="12:16" x14ac:dyDescent="0.55000000000000004">
      <c r="L1574" s="1"/>
      <c r="M1574" s="1"/>
      <c r="N1574" s="1"/>
      <c r="P1574" s="1"/>
    </row>
    <row r="1575" spans="12:16" x14ac:dyDescent="0.55000000000000004">
      <c r="L1575" s="1"/>
      <c r="M1575" s="1"/>
      <c r="N1575" s="1"/>
      <c r="P1575" s="1"/>
    </row>
    <row r="1576" spans="12:16" x14ac:dyDescent="0.55000000000000004">
      <c r="L1576" s="1"/>
      <c r="M1576" s="1"/>
      <c r="N1576" s="1"/>
      <c r="P1576" s="1"/>
    </row>
    <row r="1577" spans="12:16" x14ac:dyDescent="0.55000000000000004">
      <c r="L1577" s="1"/>
      <c r="M1577" s="1"/>
      <c r="N1577" s="1"/>
      <c r="P1577" s="1"/>
    </row>
    <row r="1578" spans="12:16" x14ac:dyDescent="0.55000000000000004">
      <c r="L1578" s="1"/>
      <c r="M1578" s="1"/>
      <c r="N1578" s="1"/>
      <c r="P1578" s="1"/>
    </row>
    <row r="1579" spans="12:16" x14ac:dyDescent="0.55000000000000004">
      <c r="L1579" s="1"/>
      <c r="M1579" s="1"/>
      <c r="N1579" s="1"/>
      <c r="P1579" s="1"/>
    </row>
    <row r="1580" spans="12:16" x14ac:dyDescent="0.55000000000000004">
      <c r="L1580" s="1"/>
      <c r="M1580" s="1"/>
      <c r="N1580" s="1"/>
      <c r="P1580" s="1"/>
    </row>
    <row r="1581" spans="12:16" x14ac:dyDescent="0.55000000000000004">
      <c r="L1581" s="1"/>
      <c r="M1581" s="1"/>
      <c r="N1581" s="1"/>
      <c r="P1581" s="1"/>
    </row>
    <row r="1582" spans="12:16" x14ac:dyDescent="0.55000000000000004">
      <c r="L1582" s="1"/>
      <c r="M1582" s="1"/>
      <c r="N1582" s="1"/>
      <c r="P1582" s="1"/>
    </row>
    <row r="1583" spans="12:16" x14ac:dyDescent="0.55000000000000004">
      <c r="L1583" s="1"/>
      <c r="M1583" s="1"/>
      <c r="N1583" s="1"/>
      <c r="P1583" s="1"/>
    </row>
    <row r="1584" spans="12:16" x14ac:dyDescent="0.55000000000000004">
      <c r="L1584" s="1"/>
      <c r="M1584" s="1"/>
      <c r="N1584" s="1"/>
      <c r="P1584" s="1"/>
    </row>
    <row r="1585" spans="12:16" x14ac:dyDescent="0.55000000000000004">
      <c r="L1585" s="1"/>
      <c r="M1585" s="1"/>
      <c r="N1585" s="1"/>
      <c r="P1585" s="1"/>
    </row>
    <row r="1586" spans="12:16" x14ac:dyDescent="0.55000000000000004">
      <c r="L1586" s="1"/>
      <c r="M1586" s="1"/>
      <c r="N1586" s="1"/>
      <c r="P1586" s="1"/>
    </row>
    <row r="1587" spans="12:16" x14ac:dyDescent="0.55000000000000004">
      <c r="L1587" s="1"/>
      <c r="M1587" s="1"/>
      <c r="N1587" s="1"/>
      <c r="P1587" s="1"/>
    </row>
    <row r="1588" spans="12:16" x14ac:dyDescent="0.55000000000000004">
      <c r="L1588" s="1"/>
      <c r="M1588" s="1"/>
      <c r="N1588" s="1"/>
      <c r="P1588" s="1"/>
    </row>
    <row r="1589" spans="12:16" x14ac:dyDescent="0.55000000000000004">
      <c r="L1589" s="1"/>
      <c r="M1589" s="1"/>
      <c r="N1589" s="1"/>
      <c r="P1589" s="1"/>
    </row>
    <row r="1590" spans="12:16" x14ac:dyDescent="0.55000000000000004">
      <c r="L1590" s="1"/>
      <c r="M1590" s="1"/>
      <c r="N1590" s="1"/>
      <c r="P1590" s="1"/>
    </row>
    <row r="1591" spans="12:16" x14ac:dyDescent="0.55000000000000004">
      <c r="L1591" s="1"/>
      <c r="M1591" s="1"/>
      <c r="N1591" s="1"/>
      <c r="P1591" s="1"/>
    </row>
    <row r="1592" spans="12:16" x14ac:dyDescent="0.55000000000000004">
      <c r="L1592" s="1"/>
      <c r="M1592" s="1"/>
      <c r="N1592" s="1"/>
      <c r="P1592" s="1"/>
    </row>
    <row r="1593" spans="12:16" x14ac:dyDescent="0.55000000000000004">
      <c r="L1593" s="1"/>
      <c r="M1593" s="1"/>
      <c r="N1593" s="1"/>
      <c r="P1593" s="1"/>
    </row>
    <row r="1594" spans="12:16" x14ac:dyDescent="0.55000000000000004">
      <c r="L1594" s="1"/>
      <c r="M1594" s="1"/>
      <c r="N1594" s="1"/>
      <c r="P1594" s="1"/>
    </row>
    <row r="1595" spans="12:16" x14ac:dyDescent="0.55000000000000004">
      <c r="L1595" s="1"/>
      <c r="M1595" s="1"/>
      <c r="N1595" s="1"/>
      <c r="P1595" s="1"/>
    </row>
    <row r="1596" spans="12:16" x14ac:dyDescent="0.55000000000000004">
      <c r="L1596" s="1"/>
      <c r="M1596" s="1"/>
      <c r="N1596" s="1"/>
      <c r="P1596" s="1"/>
    </row>
    <row r="1597" spans="12:16" x14ac:dyDescent="0.55000000000000004">
      <c r="L1597" s="1"/>
      <c r="M1597" s="1"/>
      <c r="N1597" s="1"/>
      <c r="P1597" s="1"/>
    </row>
    <row r="1598" spans="12:16" x14ac:dyDescent="0.55000000000000004">
      <c r="L1598" s="1"/>
      <c r="M1598" s="1"/>
      <c r="N1598" s="1"/>
      <c r="P1598" s="1"/>
    </row>
    <row r="1599" spans="12:16" x14ac:dyDescent="0.55000000000000004">
      <c r="L1599" s="1"/>
      <c r="M1599" s="1"/>
      <c r="N1599" s="1"/>
      <c r="P1599" s="1"/>
    </row>
    <row r="1600" spans="12:16" x14ac:dyDescent="0.55000000000000004">
      <c r="L1600" s="1"/>
      <c r="M1600" s="1"/>
      <c r="N1600" s="1"/>
      <c r="P1600" s="1"/>
    </row>
    <row r="1601" spans="12:16" x14ac:dyDescent="0.55000000000000004">
      <c r="L1601" s="1"/>
      <c r="M1601" s="1"/>
      <c r="N1601" s="1"/>
      <c r="P1601" s="1"/>
    </row>
    <row r="1602" spans="12:16" x14ac:dyDescent="0.55000000000000004">
      <c r="L1602" s="1"/>
      <c r="M1602" s="1"/>
      <c r="N1602" s="1"/>
      <c r="P1602" s="1"/>
    </row>
    <row r="1603" spans="12:16" x14ac:dyDescent="0.55000000000000004">
      <c r="L1603" s="1"/>
      <c r="M1603" s="1"/>
      <c r="N1603" s="1"/>
      <c r="P1603" s="1"/>
    </row>
    <row r="1604" spans="12:16" x14ac:dyDescent="0.55000000000000004">
      <c r="L1604" s="1"/>
      <c r="M1604" s="1"/>
      <c r="N1604" s="1"/>
      <c r="P1604" s="1"/>
    </row>
    <row r="1605" spans="12:16" x14ac:dyDescent="0.55000000000000004">
      <c r="L1605" s="1"/>
      <c r="M1605" s="1"/>
      <c r="N1605" s="1"/>
      <c r="P1605" s="1"/>
    </row>
    <row r="1606" spans="12:16" x14ac:dyDescent="0.55000000000000004">
      <c r="L1606" s="1"/>
      <c r="M1606" s="1"/>
      <c r="N1606" s="1"/>
      <c r="P1606" s="1"/>
    </row>
    <row r="1607" spans="12:16" x14ac:dyDescent="0.55000000000000004">
      <c r="L1607" s="1"/>
      <c r="M1607" s="1"/>
      <c r="N1607" s="1"/>
      <c r="P1607" s="1"/>
    </row>
    <row r="1608" spans="12:16" x14ac:dyDescent="0.55000000000000004">
      <c r="L1608" s="1"/>
      <c r="M1608" s="1"/>
      <c r="N1608" s="1"/>
      <c r="P1608" s="1"/>
    </row>
    <row r="1609" spans="12:16" x14ac:dyDescent="0.55000000000000004">
      <c r="L1609" s="1"/>
      <c r="M1609" s="1"/>
      <c r="N1609" s="1"/>
      <c r="P1609" s="1"/>
    </row>
    <row r="1610" spans="12:16" x14ac:dyDescent="0.55000000000000004">
      <c r="L1610" s="1"/>
      <c r="M1610" s="1"/>
      <c r="N1610" s="1"/>
      <c r="P1610" s="1"/>
    </row>
    <row r="1611" spans="12:16" x14ac:dyDescent="0.55000000000000004">
      <c r="L1611" s="1"/>
      <c r="M1611" s="1"/>
      <c r="N1611" s="1"/>
      <c r="P1611" s="1"/>
    </row>
    <row r="1612" spans="12:16" x14ac:dyDescent="0.55000000000000004">
      <c r="L1612" s="1"/>
      <c r="M1612" s="1"/>
      <c r="N1612" s="1"/>
      <c r="P1612" s="1"/>
    </row>
    <row r="1613" spans="12:16" x14ac:dyDescent="0.55000000000000004">
      <c r="L1613" s="1"/>
      <c r="M1613" s="1"/>
      <c r="N1613" s="1"/>
      <c r="P1613" s="1"/>
    </row>
    <row r="1614" spans="12:16" x14ac:dyDescent="0.55000000000000004">
      <c r="L1614" s="1"/>
      <c r="M1614" s="1"/>
      <c r="N1614" s="1"/>
      <c r="P1614" s="1"/>
    </row>
    <row r="1615" spans="12:16" x14ac:dyDescent="0.55000000000000004">
      <c r="L1615" s="1"/>
      <c r="M1615" s="1"/>
      <c r="N1615" s="1"/>
      <c r="P1615" s="1"/>
    </row>
    <row r="1616" spans="12:16" x14ac:dyDescent="0.55000000000000004">
      <c r="L1616" s="1"/>
      <c r="M1616" s="1"/>
      <c r="N1616" s="1"/>
      <c r="P1616" s="1"/>
    </row>
    <row r="1617" spans="12:16" x14ac:dyDescent="0.55000000000000004">
      <c r="L1617" s="1"/>
      <c r="M1617" s="1"/>
      <c r="N1617" s="1"/>
      <c r="P1617" s="1"/>
    </row>
    <row r="1618" spans="12:16" x14ac:dyDescent="0.55000000000000004">
      <c r="L1618" s="1"/>
      <c r="M1618" s="1"/>
      <c r="N1618" s="1"/>
      <c r="P1618" s="1"/>
    </row>
    <row r="1619" spans="12:16" x14ac:dyDescent="0.55000000000000004">
      <c r="L1619" s="1"/>
      <c r="M1619" s="1"/>
      <c r="N1619" s="1"/>
      <c r="P1619" s="1"/>
    </row>
    <row r="1620" spans="12:16" x14ac:dyDescent="0.55000000000000004">
      <c r="L1620" s="1"/>
      <c r="M1620" s="1"/>
      <c r="N1620" s="1"/>
      <c r="P1620" s="1"/>
    </row>
    <row r="1621" spans="12:16" x14ac:dyDescent="0.55000000000000004">
      <c r="L1621" s="1"/>
      <c r="M1621" s="1"/>
      <c r="N1621" s="1"/>
      <c r="P1621" s="1"/>
    </row>
    <row r="1622" spans="12:16" x14ac:dyDescent="0.55000000000000004">
      <c r="L1622" s="1"/>
      <c r="M1622" s="1"/>
      <c r="N1622" s="1"/>
      <c r="P1622" s="1"/>
    </row>
    <row r="1623" spans="12:16" x14ac:dyDescent="0.55000000000000004">
      <c r="L1623" s="1"/>
      <c r="M1623" s="1"/>
      <c r="N1623" s="1"/>
      <c r="P1623" s="1"/>
    </row>
    <row r="1624" spans="12:16" x14ac:dyDescent="0.55000000000000004">
      <c r="L1624" s="1"/>
      <c r="M1624" s="1"/>
      <c r="N1624" s="1"/>
      <c r="P1624" s="1"/>
    </row>
    <row r="1625" spans="12:16" x14ac:dyDescent="0.55000000000000004">
      <c r="L1625" s="1"/>
      <c r="M1625" s="1"/>
      <c r="N1625" s="1"/>
      <c r="P1625" s="1"/>
    </row>
    <row r="1626" spans="12:16" x14ac:dyDescent="0.55000000000000004">
      <c r="L1626" s="1"/>
      <c r="M1626" s="1"/>
      <c r="N1626" s="1"/>
      <c r="P1626" s="1"/>
    </row>
    <row r="1627" spans="12:16" x14ac:dyDescent="0.55000000000000004">
      <c r="L1627" s="1"/>
      <c r="M1627" s="1"/>
      <c r="N1627" s="1"/>
      <c r="P1627" s="1"/>
    </row>
    <row r="1628" spans="12:16" x14ac:dyDescent="0.55000000000000004">
      <c r="L1628" s="1"/>
      <c r="M1628" s="1"/>
      <c r="N1628" s="1"/>
      <c r="P1628" s="1"/>
    </row>
    <row r="1629" spans="12:16" x14ac:dyDescent="0.55000000000000004">
      <c r="L1629" s="1"/>
      <c r="M1629" s="1"/>
      <c r="N1629" s="1"/>
      <c r="P1629" s="1"/>
    </row>
    <row r="1630" spans="12:16" x14ac:dyDescent="0.55000000000000004">
      <c r="L1630" s="1"/>
      <c r="M1630" s="1"/>
      <c r="N1630" s="1"/>
      <c r="P1630" s="1"/>
    </row>
    <row r="1631" spans="12:16" x14ac:dyDescent="0.55000000000000004">
      <c r="L1631" s="1"/>
      <c r="M1631" s="1"/>
      <c r="N1631" s="1"/>
      <c r="P1631" s="1"/>
    </row>
    <row r="1632" spans="12:16" x14ac:dyDescent="0.55000000000000004">
      <c r="L1632" s="1"/>
      <c r="M1632" s="1"/>
      <c r="N1632" s="1"/>
      <c r="P1632" s="1"/>
    </row>
    <row r="1633" spans="12:16" x14ac:dyDescent="0.55000000000000004">
      <c r="L1633" s="1"/>
      <c r="M1633" s="1"/>
      <c r="N1633" s="1"/>
      <c r="P1633" s="1"/>
    </row>
    <row r="1634" spans="12:16" x14ac:dyDescent="0.55000000000000004">
      <c r="L1634" s="1"/>
      <c r="M1634" s="1"/>
      <c r="N1634" s="1"/>
      <c r="P1634" s="1"/>
    </row>
    <row r="1635" spans="12:16" x14ac:dyDescent="0.55000000000000004">
      <c r="L1635" s="1"/>
      <c r="M1635" s="1"/>
      <c r="N1635" s="1"/>
      <c r="P1635" s="1"/>
    </row>
    <row r="1636" spans="12:16" x14ac:dyDescent="0.55000000000000004">
      <c r="L1636" s="1"/>
      <c r="M1636" s="1"/>
      <c r="N1636" s="1"/>
      <c r="P1636" s="1"/>
    </row>
    <row r="1637" spans="12:16" x14ac:dyDescent="0.55000000000000004">
      <c r="L1637" s="1"/>
      <c r="M1637" s="1"/>
      <c r="N1637" s="1"/>
      <c r="P1637" s="1"/>
    </row>
    <row r="1638" spans="12:16" x14ac:dyDescent="0.55000000000000004">
      <c r="L1638" s="1"/>
      <c r="M1638" s="1"/>
      <c r="N1638" s="1"/>
      <c r="P1638" s="1"/>
    </row>
    <row r="1639" spans="12:16" x14ac:dyDescent="0.55000000000000004">
      <c r="L1639" s="1"/>
      <c r="M1639" s="1"/>
      <c r="N1639" s="1"/>
      <c r="P1639" s="1"/>
    </row>
    <row r="1640" spans="12:16" x14ac:dyDescent="0.55000000000000004">
      <c r="L1640" s="1"/>
      <c r="M1640" s="1"/>
      <c r="N1640" s="1"/>
      <c r="P1640" s="1"/>
    </row>
    <row r="1641" spans="12:16" x14ac:dyDescent="0.55000000000000004">
      <c r="L1641" s="1"/>
      <c r="M1641" s="1"/>
      <c r="N1641" s="1"/>
      <c r="P1641" s="1"/>
    </row>
    <row r="1642" spans="12:16" x14ac:dyDescent="0.55000000000000004">
      <c r="L1642" s="1"/>
      <c r="M1642" s="1"/>
      <c r="N1642" s="1"/>
      <c r="P1642" s="1"/>
    </row>
    <row r="1643" spans="12:16" x14ac:dyDescent="0.55000000000000004">
      <c r="L1643" s="1"/>
      <c r="M1643" s="1"/>
      <c r="N1643" s="1"/>
      <c r="P1643" s="1"/>
    </row>
    <row r="1644" spans="12:16" x14ac:dyDescent="0.55000000000000004">
      <c r="L1644" s="1"/>
      <c r="M1644" s="1"/>
      <c r="N1644" s="1"/>
      <c r="P1644" s="1"/>
    </row>
    <row r="1645" spans="12:16" x14ac:dyDescent="0.55000000000000004">
      <c r="L1645" s="1"/>
      <c r="M1645" s="1"/>
      <c r="N1645" s="1"/>
      <c r="P1645" s="1"/>
    </row>
    <row r="1646" spans="12:16" x14ac:dyDescent="0.55000000000000004">
      <c r="L1646" s="1"/>
      <c r="M1646" s="1"/>
      <c r="N1646" s="1"/>
      <c r="P1646" s="1"/>
    </row>
    <row r="1647" spans="12:16" x14ac:dyDescent="0.55000000000000004">
      <c r="L1647" s="1"/>
      <c r="M1647" s="1"/>
      <c r="N1647" s="1"/>
      <c r="P1647" s="1"/>
    </row>
    <row r="1648" spans="12:16" x14ac:dyDescent="0.55000000000000004">
      <c r="L1648" s="1"/>
      <c r="M1648" s="1"/>
      <c r="N1648" s="1"/>
      <c r="P1648" s="1"/>
    </row>
    <row r="1649" spans="12:16" x14ac:dyDescent="0.55000000000000004">
      <c r="L1649" s="1"/>
      <c r="M1649" s="1"/>
      <c r="N1649" s="1"/>
      <c r="P1649" s="1"/>
    </row>
    <row r="1650" spans="12:16" x14ac:dyDescent="0.55000000000000004">
      <c r="L1650" s="1"/>
      <c r="M1650" s="1"/>
      <c r="N1650" s="1"/>
      <c r="P1650" s="1"/>
    </row>
    <row r="1651" spans="12:16" x14ac:dyDescent="0.55000000000000004">
      <c r="L1651" s="1"/>
      <c r="M1651" s="1"/>
      <c r="N1651" s="1"/>
      <c r="P1651" s="1"/>
    </row>
    <row r="1652" spans="12:16" x14ac:dyDescent="0.55000000000000004">
      <c r="L1652" s="1"/>
      <c r="M1652" s="1"/>
      <c r="N1652" s="1"/>
      <c r="P1652" s="1"/>
    </row>
    <row r="1653" spans="12:16" x14ac:dyDescent="0.55000000000000004">
      <c r="L1653" s="1"/>
      <c r="M1653" s="1"/>
      <c r="N1653" s="1"/>
      <c r="P1653" s="1"/>
    </row>
    <row r="1654" spans="12:16" x14ac:dyDescent="0.55000000000000004">
      <c r="L1654" s="1"/>
      <c r="M1654" s="1"/>
      <c r="N1654" s="1"/>
      <c r="P1654" s="1"/>
    </row>
    <row r="1655" spans="12:16" x14ac:dyDescent="0.55000000000000004">
      <c r="L1655" s="1"/>
      <c r="M1655" s="1"/>
      <c r="N1655" s="1"/>
      <c r="P1655" s="1"/>
    </row>
    <row r="1656" spans="12:16" x14ac:dyDescent="0.55000000000000004">
      <c r="L1656" s="1"/>
      <c r="M1656" s="1"/>
      <c r="N1656" s="1"/>
      <c r="P1656" s="1"/>
    </row>
    <row r="1657" spans="12:16" x14ac:dyDescent="0.55000000000000004">
      <c r="L1657" s="1"/>
      <c r="M1657" s="1"/>
      <c r="N1657" s="1"/>
      <c r="P1657" s="1"/>
    </row>
    <row r="1658" spans="12:16" x14ac:dyDescent="0.55000000000000004">
      <c r="L1658" s="1"/>
      <c r="M1658" s="1"/>
      <c r="N1658" s="1"/>
      <c r="P1658" s="1"/>
    </row>
    <row r="1659" spans="12:16" x14ac:dyDescent="0.55000000000000004">
      <c r="L1659" s="1"/>
      <c r="M1659" s="1"/>
      <c r="N1659" s="1"/>
      <c r="P1659" s="1"/>
    </row>
    <row r="1660" spans="12:16" x14ac:dyDescent="0.55000000000000004">
      <c r="L1660" s="1"/>
      <c r="M1660" s="1"/>
      <c r="N1660" s="1"/>
      <c r="P1660" s="1"/>
    </row>
    <row r="1661" spans="12:16" x14ac:dyDescent="0.55000000000000004">
      <c r="L1661" s="1"/>
      <c r="M1661" s="1"/>
      <c r="N1661" s="1"/>
      <c r="P1661" s="1"/>
    </row>
    <row r="1662" spans="12:16" x14ac:dyDescent="0.55000000000000004">
      <c r="L1662" s="1"/>
      <c r="M1662" s="1"/>
      <c r="N1662" s="1"/>
      <c r="P1662" s="1"/>
    </row>
    <row r="1663" spans="12:16" x14ac:dyDescent="0.55000000000000004">
      <c r="L1663" s="1"/>
      <c r="M1663" s="1"/>
      <c r="N1663" s="1"/>
      <c r="P1663" s="1"/>
    </row>
    <row r="1664" spans="12:16" x14ac:dyDescent="0.55000000000000004">
      <c r="L1664" s="1"/>
      <c r="M1664" s="1"/>
      <c r="N1664" s="1"/>
      <c r="P1664" s="1"/>
    </row>
    <row r="1665" spans="12:16" x14ac:dyDescent="0.55000000000000004">
      <c r="L1665" s="1"/>
      <c r="M1665" s="1"/>
      <c r="N1665" s="1"/>
      <c r="P1665" s="1"/>
    </row>
    <row r="1666" spans="12:16" x14ac:dyDescent="0.55000000000000004">
      <c r="L1666" s="1"/>
      <c r="M1666" s="1"/>
      <c r="N1666" s="1"/>
      <c r="P1666" s="1"/>
    </row>
    <row r="1667" spans="12:16" x14ac:dyDescent="0.55000000000000004">
      <c r="L1667" s="1"/>
      <c r="M1667" s="1"/>
      <c r="N1667" s="1"/>
      <c r="P1667" s="1"/>
    </row>
    <row r="1668" spans="12:16" x14ac:dyDescent="0.55000000000000004">
      <c r="L1668" s="1"/>
      <c r="M1668" s="1"/>
      <c r="N1668" s="1"/>
      <c r="P1668" s="1"/>
    </row>
    <row r="1669" spans="12:16" x14ac:dyDescent="0.55000000000000004">
      <c r="L1669" s="1"/>
      <c r="M1669" s="1"/>
      <c r="N1669" s="1"/>
      <c r="P1669" s="1"/>
    </row>
    <row r="1670" spans="12:16" x14ac:dyDescent="0.55000000000000004">
      <c r="L1670" s="1"/>
      <c r="M1670" s="1"/>
      <c r="N1670" s="1"/>
      <c r="P1670" s="1"/>
    </row>
    <row r="1671" spans="12:16" x14ac:dyDescent="0.55000000000000004">
      <c r="L1671" s="1"/>
      <c r="M1671" s="1"/>
      <c r="N1671" s="1"/>
      <c r="P1671" s="1"/>
    </row>
    <row r="1672" spans="12:16" x14ac:dyDescent="0.55000000000000004">
      <c r="L1672" s="1"/>
      <c r="M1672" s="1"/>
      <c r="N1672" s="1"/>
      <c r="P1672" s="1"/>
    </row>
    <row r="1673" spans="12:16" x14ac:dyDescent="0.55000000000000004">
      <c r="L1673" s="1"/>
      <c r="M1673" s="1"/>
      <c r="N1673" s="1"/>
      <c r="P1673" s="1"/>
    </row>
    <row r="1674" spans="12:16" x14ac:dyDescent="0.55000000000000004">
      <c r="L1674" s="1"/>
      <c r="M1674" s="1"/>
      <c r="N1674" s="1"/>
      <c r="P1674" s="1"/>
    </row>
    <row r="1675" spans="12:16" x14ac:dyDescent="0.55000000000000004">
      <c r="L1675" s="1"/>
      <c r="M1675" s="1"/>
      <c r="N1675" s="1"/>
      <c r="P1675" s="1"/>
    </row>
    <row r="1676" spans="12:16" x14ac:dyDescent="0.55000000000000004">
      <c r="L1676" s="1"/>
      <c r="M1676" s="1"/>
      <c r="N1676" s="1"/>
      <c r="P1676" s="1"/>
    </row>
    <row r="1677" spans="12:16" x14ac:dyDescent="0.55000000000000004">
      <c r="L1677" s="1"/>
      <c r="M1677" s="1"/>
      <c r="N1677" s="1"/>
      <c r="P1677" s="1"/>
    </row>
    <row r="1678" spans="12:16" x14ac:dyDescent="0.55000000000000004">
      <c r="L1678" s="1"/>
      <c r="M1678" s="1"/>
      <c r="N1678" s="1"/>
      <c r="P1678" s="1"/>
    </row>
    <row r="1679" spans="12:16" x14ac:dyDescent="0.55000000000000004">
      <c r="L1679" s="1"/>
      <c r="M1679" s="1"/>
      <c r="N1679" s="1"/>
      <c r="P1679" s="1"/>
    </row>
    <row r="1680" spans="12:16" x14ac:dyDescent="0.55000000000000004">
      <c r="L1680" s="1"/>
      <c r="M1680" s="1"/>
      <c r="N1680" s="1"/>
      <c r="P1680" s="1"/>
    </row>
    <row r="1681" spans="12:16" x14ac:dyDescent="0.55000000000000004">
      <c r="L1681" s="1"/>
      <c r="M1681" s="1"/>
      <c r="N1681" s="1"/>
      <c r="P1681" s="1"/>
    </row>
    <row r="1682" spans="12:16" x14ac:dyDescent="0.55000000000000004">
      <c r="L1682" s="1"/>
      <c r="M1682" s="1"/>
      <c r="N1682" s="1"/>
      <c r="P1682" s="1"/>
    </row>
    <row r="1683" spans="12:16" x14ac:dyDescent="0.55000000000000004">
      <c r="L1683" s="1"/>
      <c r="M1683" s="1"/>
      <c r="N1683" s="1"/>
      <c r="P1683" s="1"/>
    </row>
    <row r="1684" spans="12:16" x14ac:dyDescent="0.55000000000000004">
      <c r="L1684" s="1"/>
      <c r="M1684" s="1"/>
      <c r="N1684" s="1"/>
      <c r="P1684" s="1"/>
    </row>
    <row r="1685" spans="12:16" x14ac:dyDescent="0.55000000000000004">
      <c r="L1685" s="1"/>
      <c r="M1685" s="1"/>
      <c r="N1685" s="1"/>
      <c r="P1685" s="1"/>
    </row>
    <row r="1686" spans="12:16" x14ac:dyDescent="0.55000000000000004">
      <c r="L1686" s="1"/>
      <c r="M1686" s="1"/>
      <c r="N1686" s="1"/>
      <c r="P1686" s="1"/>
    </row>
    <row r="1687" spans="12:16" x14ac:dyDescent="0.55000000000000004">
      <c r="L1687" s="1"/>
      <c r="M1687" s="1"/>
      <c r="N1687" s="1"/>
      <c r="P1687" s="1"/>
    </row>
    <row r="1688" spans="12:16" x14ac:dyDescent="0.55000000000000004">
      <c r="L1688" s="1"/>
      <c r="M1688" s="1"/>
      <c r="N1688" s="1"/>
      <c r="P1688" s="1"/>
    </row>
    <row r="1689" spans="12:16" x14ac:dyDescent="0.55000000000000004">
      <c r="L1689" s="1"/>
      <c r="M1689" s="1"/>
      <c r="N1689" s="1"/>
      <c r="P1689" s="1"/>
    </row>
    <row r="1690" spans="12:16" x14ac:dyDescent="0.55000000000000004">
      <c r="L1690" s="1"/>
      <c r="M1690" s="1"/>
      <c r="N1690" s="1"/>
      <c r="P1690" s="1"/>
    </row>
    <row r="1691" spans="12:16" x14ac:dyDescent="0.55000000000000004">
      <c r="L1691" s="1"/>
      <c r="M1691" s="1"/>
      <c r="N1691" s="1"/>
      <c r="P1691" s="1"/>
    </row>
    <row r="1692" spans="12:16" x14ac:dyDescent="0.55000000000000004">
      <c r="L1692" s="1"/>
      <c r="M1692" s="1"/>
      <c r="N1692" s="1"/>
      <c r="P1692" s="1"/>
    </row>
    <row r="1693" spans="12:16" x14ac:dyDescent="0.55000000000000004">
      <c r="L1693" s="1"/>
      <c r="M1693" s="1"/>
      <c r="N1693" s="1"/>
      <c r="P1693" s="1"/>
    </row>
    <row r="1694" spans="12:16" x14ac:dyDescent="0.55000000000000004">
      <c r="L1694" s="1"/>
      <c r="M1694" s="1"/>
      <c r="N1694" s="1"/>
      <c r="P1694" s="1"/>
    </row>
    <row r="1695" spans="12:16" x14ac:dyDescent="0.55000000000000004">
      <c r="L1695" s="1"/>
      <c r="M1695" s="1"/>
      <c r="N1695" s="1"/>
      <c r="P1695" s="1"/>
    </row>
    <row r="1696" spans="12:16" x14ac:dyDescent="0.55000000000000004">
      <c r="L1696" s="1"/>
      <c r="M1696" s="1"/>
      <c r="N1696" s="1"/>
      <c r="P1696" s="1"/>
    </row>
    <row r="1697" spans="12:16" x14ac:dyDescent="0.55000000000000004">
      <c r="L1697" s="1"/>
      <c r="M1697" s="1"/>
      <c r="N1697" s="1"/>
      <c r="P1697" s="1"/>
    </row>
    <row r="1698" spans="12:16" x14ac:dyDescent="0.55000000000000004">
      <c r="L1698" s="1"/>
      <c r="M1698" s="1"/>
      <c r="N1698" s="1"/>
      <c r="P1698" s="1"/>
    </row>
    <row r="1699" spans="12:16" x14ac:dyDescent="0.55000000000000004">
      <c r="L1699" s="1"/>
      <c r="M1699" s="1"/>
      <c r="N1699" s="1"/>
      <c r="P1699" s="1"/>
    </row>
    <row r="1700" spans="12:16" x14ac:dyDescent="0.55000000000000004">
      <c r="L1700" s="1"/>
      <c r="M1700" s="1"/>
      <c r="N1700" s="1"/>
      <c r="P1700" s="1"/>
    </row>
    <row r="1701" spans="12:16" x14ac:dyDescent="0.55000000000000004">
      <c r="L1701" s="1"/>
      <c r="M1701" s="1"/>
      <c r="N1701" s="1"/>
      <c r="P1701" s="1"/>
    </row>
    <row r="1702" spans="12:16" x14ac:dyDescent="0.55000000000000004">
      <c r="L1702" s="1"/>
      <c r="M1702" s="1"/>
      <c r="N1702" s="1"/>
      <c r="P1702" s="1"/>
    </row>
    <row r="1703" spans="12:16" x14ac:dyDescent="0.55000000000000004">
      <c r="L1703" s="1"/>
      <c r="M1703" s="1"/>
      <c r="N1703" s="1"/>
      <c r="P1703" s="1"/>
    </row>
    <row r="1704" spans="12:16" x14ac:dyDescent="0.55000000000000004">
      <c r="L1704" s="1"/>
      <c r="M1704" s="1"/>
      <c r="N1704" s="1"/>
      <c r="P1704" s="1"/>
    </row>
    <row r="1705" spans="12:16" x14ac:dyDescent="0.55000000000000004">
      <c r="L1705" s="1"/>
      <c r="M1705" s="1"/>
      <c r="N1705" s="1"/>
      <c r="P1705" s="1"/>
    </row>
    <row r="1706" spans="12:16" x14ac:dyDescent="0.55000000000000004">
      <c r="L1706" s="1"/>
      <c r="M1706" s="1"/>
      <c r="N1706" s="1"/>
      <c r="P1706" s="1"/>
    </row>
    <row r="1707" spans="12:16" x14ac:dyDescent="0.55000000000000004">
      <c r="L1707" s="1"/>
      <c r="M1707" s="1"/>
      <c r="N1707" s="1"/>
      <c r="P1707" s="1"/>
    </row>
    <row r="1708" spans="12:16" x14ac:dyDescent="0.55000000000000004">
      <c r="L1708" s="1"/>
      <c r="M1708" s="1"/>
      <c r="N1708" s="1"/>
      <c r="P1708" s="1"/>
    </row>
    <row r="1709" spans="12:16" x14ac:dyDescent="0.55000000000000004">
      <c r="L1709" s="1"/>
      <c r="M1709" s="1"/>
      <c r="N1709" s="1"/>
      <c r="P1709" s="1"/>
    </row>
    <row r="1710" spans="12:16" x14ac:dyDescent="0.55000000000000004">
      <c r="L1710" s="1"/>
      <c r="M1710" s="1"/>
      <c r="N1710" s="1"/>
      <c r="P1710" s="1"/>
    </row>
    <row r="1711" spans="12:16" x14ac:dyDescent="0.55000000000000004">
      <c r="L1711" s="1"/>
      <c r="M1711" s="1"/>
      <c r="N1711" s="1"/>
      <c r="P1711" s="1"/>
    </row>
    <row r="1712" spans="12:16" x14ac:dyDescent="0.55000000000000004">
      <c r="L1712" s="1"/>
      <c r="M1712" s="1"/>
      <c r="N1712" s="1"/>
      <c r="P1712" s="1"/>
    </row>
    <row r="1713" spans="12:16" x14ac:dyDescent="0.55000000000000004">
      <c r="L1713" s="1"/>
      <c r="M1713" s="1"/>
      <c r="N1713" s="1"/>
      <c r="P1713" s="1"/>
    </row>
    <row r="1714" spans="12:16" x14ac:dyDescent="0.55000000000000004">
      <c r="L1714" s="1"/>
      <c r="M1714" s="1"/>
      <c r="N1714" s="1"/>
      <c r="P1714" s="1"/>
    </row>
    <row r="1715" spans="12:16" x14ac:dyDescent="0.55000000000000004">
      <c r="L1715" s="1"/>
      <c r="M1715" s="1"/>
      <c r="N1715" s="1"/>
      <c r="P1715" s="1"/>
    </row>
    <row r="1716" spans="12:16" x14ac:dyDescent="0.55000000000000004">
      <c r="L1716" s="1"/>
      <c r="M1716" s="1"/>
      <c r="N1716" s="1"/>
      <c r="P1716" s="1"/>
    </row>
    <row r="1717" spans="12:16" x14ac:dyDescent="0.55000000000000004">
      <c r="L1717" s="1"/>
      <c r="M1717" s="1"/>
      <c r="N1717" s="1"/>
      <c r="P1717" s="1"/>
    </row>
    <row r="1718" spans="12:16" x14ac:dyDescent="0.55000000000000004">
      <c r="L1718" s="1"/>
      <c r="M1718" s="1"/>
      <c r="N1718" s="1"/>
      <c r="P1718" s="1"/>
    </row>
    <row r="1719" spans="12:16" x14ac:dyDescent="0.55000000000000004">
      <c r="L1719" s="1"/>
      <c r="M1719" s="1"/>
      <c r="N1719" s="1"/>
      <c r="P1719" s="1"/>
    </row>
    <row r="1720" spans="12:16" x14ac:dyDescent="0.55000000000000004">
      <c r="L1720" s="1"/>
      <c r="M1720" s="1"/>
      <c r="N1720" s="1"/>
      <c r="P1720" s="1"/>
    </row>
    <row r="1721" spans="12:16" x14ac:dyDescent="0.55000000000000004">
      <c r="L1721" s="1"/>
      <c r="M1721" s="1"/>
      <c r="N1721" s="1"/>
      <c r="P1721" s="1"/>
    </row>
    <row r="1722" spans="12:16" x14ac:dyDescent="0.55000000000000004">
      <c r="L1722" s="1"/>
      <c r="M1722" s="1"/>
      <c r="N1722" s="1"/>
      <c r="P1722" s="1"/>
    </row>
    <row r="1723" spans="12:16" x14ac:dyDescent="0.55000000000000004">
      <c r="L1723" s="1"/>
      <c r="M1723" s="1"/>
      <c r="N1723" s="1"/>
      <c r="P1723" s="1"/>
    </row>
    <row r="1724" spans="12:16" x14ac:dyDescent="0.55000000000000004">
      <c r="L1724" s="1"/>
      <c r="M1724" s="1"/>
      <c r="N1724" s="1"/>
      <c r="P1724" s="1"/>
    </row>
    <row r="1725" spans="12:16" x14ac:dyDescent="0.55000000000000004">
      <c r="L1725" s="1"/>
      <c r="M1725" s="1"/>
      <c r="N1725" s="1"/>
      <c r="P1725" s="1"/>
    </row>
    <row r="1726" spans="12:16" x14ac:dyDescent="0.55000000000000004">
      <c r="L1726" s="1"/>
      <c r="M1726" s="1"/>
      <c r="N1726" s="1"/>
      <c r="P1726" s="1"/>
    </row>
    <row r="1727" spans="12:16" x14ac:dyDescent="0.55000000000000004">
      <c r="L1727" s="1"/>
      <c r="M1727" s="1"/>
      <c r="N1727" s="1"/>
      <c r="P1727" s="1"/>
    </row>
    <row r="1728" spans="12:16" x14ac:dyDescent="0.55000000000000004">
      <c r="L1728" s="1"/>
      <c r="M1728" s="1"/>
      <c r="N1728" s="1"/>
      <c r="P1728" s="1"/>
    </row>
    <row r="1729" spans="12:16" x14ac:dyDescent="0.55000000000000004">
      <c r="L1729" s="1"/>
      <c r="M1729" s="1"/>
      <c r="N1729" s="1"/>
      <c r="P1729" s="1"/>
    </row>
    <row r="1730" spans="12:16" x14ac:dyDescent="0.55000000000000004">
      <c r="L1730" s="1"/>
      <c r="M1730" s="1"/>
      <c r="N1730" s="1"/>
      <c r="P1730" s="1"/>
    </row>
    <row r="1731" spans="12:16" x14ac:dyDescent="0.55000000000000004">
      <c r="L1731" s="1"/>
      <c r="M1731" s="1"/>
      <c r="N1731" s="1"/>
      <c r="P1731" s="1"/>
    </row>
    <row r="1732" spans="12:16" x14ac:dyDescent="0.55000000000000004">
      <c r="L1732" s="1"/>
      <c r="M1732" s="1"/>
      <c r="N1732" s="1"/>
      <c r="P1732" s="1"/>
    </row>
    <row r="1733" spans="12:16" x14ac:dyDescent="0.55000000000000004">
      <c r="L1733" s="1"/>
      <c r="M1733" s="1"/>
      <c r="N1733" s="1"/>
      <c r="P1733" s="1"/>
    </row>
    <row r="1734" spans="12:16" x14ac:dyDescent="0.55000000000000004">
      <c r="L1734" s="1"/>
      <c r="M1734" s="1"/>
      <c r="N1734" s="1"/>
      <c r="P1734" s="1"/>
    </row>
    <row r="1735" spans="12:16" x14ac:dyDescent="0.55000000000000004">
      <c r="L1735" s="1"/>
      <c r="M1735" s="1"/>
      <c r="N1735" s="1"/>
      <c r="P1735" s="1"/>
    </row>
    <row r="1736" spans="12:16" x14ac:dyDescent="0.55000000000000004">
      <c r="L1736" s="1"/>
      <c r="M1736" s="1"/>
      <c r="N1736" s="1"/>
      <c r="P1736" s="1"/>
    </row>
    <row r="1737" spans="12:16" x14ac:dyDescent="0.55000000000000004">
      <c r="L1737" s="1"/>
      <c r="M1737" s="1"/>
      <c r="N1737" s="1"/>
      <c r="P1737" s="1"/>
    </row>
    <row r="1738" spans="12:16" x14ac:dyDescent="0.55000000000000004">
      <c r="L1738" s="1"/>
      <c r="M1738" s="1"/>
      <c r="N1738" s="1"/>
      <c r="P1738" s="1"/>
    </row>
    <row r="1739" spans="12:16" x14ac:dyDescent="0.55000000000000004">
      <c r="L1739" s="1"/>
      <c r="M1739" s="1"/>
      <c r="N1739" s="1"/>
      <c r="P1739" s="1"/>
    </row>
    <row r="1740" spans="12:16" x14ac:dyDescent="0.55000000000000004">
      <c r="L1740" s="1"/>
      <c r="M1740" s="1"/>
      <c r="N1740" s="1"/>
      <c r="P1740" s="1"/>
    </row>
    <row r="1741" spans="12:16" x14ac:dyDescent="0.55000000000000004">
      <c r="L1741" s="1"/>
      <c r="M1741" s="1"/>
      <c r="N1741" s="1"/>
      <c r="P1741" s="1"/>
    </row>
    <row r="1742" spans="12:16" x14ac:dyDescent="0.55000000000000004">
      <c r="L1742" s="1"/>
      <c r="M1742" s="1"/>
      <c r="N1742" s="1"/>
      <c r="P1742" s="1"/>
    </row>
    <row r="1743" spans="12:16" x14ac:dyDescent="0.55000000000000004">
      <c r="L1743" s="1"/>
      <c r="M1743" s="1"/>
      <c r="N1743" s="1"/>
      <c r="P1743" s="1"/>
    </row>
    <row r="1744" spans="12:16" x14ac:dyDescent="0.55000000000000004">
      <c r="L1744" s="1"/>
      <c r="M1744" s="1"/>
      <c r="N1744" s="1"/>
      <c r="P1744" s="1"/>
    </row>
    <row r="1745" spans="12:16" x14ac:dyDescent="0.55000000000000004">
      <c r="L1745" s="1"/>
      <c r="M1745" s="1"/>
      <c r="N1745" s="1"/>
      <c r="P1745" s="1"/>
    </row>
    <row r="1746" spans="12:16" x14ac:dyDescent="0.55000000000000004">
      <c r="L1746" s="1"/>
      <c r="M1746" s="1"/>
      <c r="N1746" s="1"/>
      <c r="P1746" s="1"/>
    </row>
    <row r="1747" spans="12:16" x14ac:dyDescent="0.55000000000000004">
      <c r="L1747" s="1"/>
      <c r="M1747" s="1"/>
      <c r="N1747" s="1"/>
      <c r="P1747" s="1"/>
    </row>
    <row r="1748" spans="12:16" x14ac:dyDescent="0.55000000000000004">
      <c r="L1748" s="1"/>
      <c r="M1748" s="1"/>
      <c r="N1748" s="1"/>
      <c r="P1748" s="1"/>
    </row>
    <row r="1749" spans="12:16" x14ac:dyDescent="0.55000000000000004">
      <c r="L1749" s="1"/>
      <c r="M1749" s="1"/>
      <c r="N1749" s="1"/>
      <c r="P1749" s="1"/>
    </row>
    <row r="1750" spans="12:16" x14ac:dyDescent="0.55000000000000004">
      <c r="L1750" s="1"/>
      <c r="M1750" s="1"/>
      <c r="N1750" s="1"/>
      <c r="P1750" s="1"/>
    </row>
    <row r="1751" spans="12:16" x14ac:dyDescent="0.55000000000000004">
      <c r="L1751" s="1"/>
      <c r="M1751" s="1"/>
      <c r="N1751" s="1"/>
      <c r="P1751" s="1"/>
    </row>
    <row r="1752" spans="12:16" x14ac:dyDescent="0.55000000000000004">
      <c r="L1752" s="1"/>
      <c r="M1752" s="1"/>
      <c r="N1752" s="1"/>
      <c r="P1752" s="1"/>
    </row>
    <row r="1753" spans="12:16" x14ac:dyDescent="0.55000000000000004">
      <c r="L1753" s="1"/>
      <c r="M1753" s="1"/>
      <c r="N1753" s="1"/>
      <c r="P1753" s="1"/>
    </row>
    <row r="1754" spans="12:16" x14ac:dyDescent="0.55000000000000004">
      <c r="L1754" s="1"/>
      <c r="M1754" s="1"/>
      <c r="N1754" s="1"/>
      <c r="P1754" s="1"/>
    </row>
    <row r="1755" spans="12:16" x14ac:dyDescent="0.55000000000000004">
      <c r="L1755" s="1"/>
      <c r="M1755" s="1"/>
      <c r="N1755" s="1"/>
      <c r="P1755" s="1"/>
    </row>
    <row r="1756" spans="12:16" x14ac:dyDescent="0.55000000000000004">
      <c r="L1756" s="1"/>
      <c r="M1756" s="1"/>
      <c r="N1756" s="1"/>
      <c r="P1756" s="1"/>
    </row>
    <row r="1757" spans="12:16" x14ac:dyDescent="0.55000000000000004">
      <c r="L1757" s="1"/>
      <c r="M1757" s="1"/>
      <c r="N1757" s="1"/>
      <c r="P1757" s="1"/>
    </row>
    <row r="1758" spans="12:16" x14ac:dyDescent="0.55000000000000004">
      <c r="L1758" s="1"/>
      <c r="M1758" s="1"/>
      <c r="N1758" s="1"/>
      <c r="P1758" s="1"/>
    </row>
    <row r="1759" spans="12:16" x14ac:dyDescent="0.55000000000000004">
      <c r="L1759" s="1"/>
      <c r="M1759" s="1"/>
      <c r="N1759" s="1"/>
      <c r="P1759" s="1"/>
    </row>
    <row r="1760" spans="12:16" x14ac:dyDescent="0.55000000000000004">
      <c r="L1760" s="1"/>
      <c r="M1760" s="1"/>
      <c r="N1760" s="1"/>
      <c r="P1760" s="1"/>
    </row>
    <row r="1761" spans="12:16" x14ac:dyDescent="0.55000000000000004">
      <c r="L1761" s="1"/>
      <c r="M1761" s="1"/>
      <c r="N1761" s="1"/>
      <c r="P1761" s="1"/>
    </row>
    <row r="1762" spans="12:16" x14ac:dyDescent="0.55000000000000004">
      <c r="L1762" s="1"/>
      <c r="M1762" s="1"/>
      <c r="N1762" s="1"/>
      <c r="P1762" s="1"/>
    </row>
    <row r="1763" spans="12:16" x14ac:dyDescent="0.55000000000000004">
      <c r="L1763" s="1"/>
      <c r="M1763" s="1"/>
      <c r="N1763" s="1"/>
      <c r="P1763" s="1"/>
    </row>
    <row r="1764" spans="12:16" x14ac:dyDescent="0.55000000000000004">
      <c r="L1764" s="1"/>
      <c r="M1764" s="1"/>
      <c r="N1764" s="1"/>
      <c r="P1764" s="1"/>
    </row>
    <row r="1765" spans="12:16" x14ac:dyDescent="0.55000000000000004">
      <c r="L1765" s="1"/>
      <c r="M1765" s="1"/>
      <c r="N1765" s="1"/>
      <c r="P1765" s="1"/>
    </row>
    <row r="1766" spans="12:16" x14ac:dyDescent="0.55000000000000004">
      <c r="L1766" s="1"/>
      <c r="M1766" s="1"/>
      <c r="N1766" s="1"/>
      <c r="P1766" s="1"/>
    </row>
    <row r="1767" spans="12:16" x14ac:dyDescent="0.55000000000000004">
      <c r="L1767" s="1"/>
      <c r="M1767" s="1"/>
      <c r="N1767" s="1"/>
      <c r="P1767" s="1"/>
    </row>
    <row r="1768" spans="12:16" x14ac:dyDescent="0.55000000000000004">
      <c r="L1768" s="1"/>
      <c r="M1768" s="1"/>
      <c r="N1768" s="1"/>
      <c r="P1768" s="1"/>
    </row>
    <row r="1769" spans="12:16" x14ac:dyDescent="0.55000000000000004">
      <c r="L1769" s="1"/>
      <c r="M1769" s="1"/>
      <c r="N1769" s="1"/>
      <c r="P1769" s="1"/>
    </row>
    <row r="1770" spans="12:16" x14ac:dyDescent="0.55000000000000004">
      <c r="L1770" s="1"/>
      <c r="M1770" s="1"/>
      <c r="N1770" s="1"/>
      <c r="P1770" s="1"/>
    </row>
    <row r="1771" spans="12:16" x14ac:dyDescent="0.55000000000000004">
      <c r="L1771" s="1"/>
      <c r="M1771" s="1"/>
      <c r="N1771" s="1"/>
      <c r="P1771" s="1"/>
    </row>
    <row r="1772" spans="12:16" x14ac:dyDescent="0.55000000000000004">
      <c r="L1772" s="1"/>
      <c r="M1772" s="1"/>
      <c r="N1772" s="1"/>
      <c r="P1772" s="1"/>
    </row>
    <row r="1773" spans="12:16" x14ac:dyDescent="0.55000000000000004">
      <c r="L1773" s="1"/>
      <c r="M1773" s="1"/>
      <c r="N1773" s="1"/>
      <c r="P1773" s="1"/>
    </row>
    <row r="1774" spans="12:16" x14ac:dyDescent="0.55000000000000004">
      <c r="L1774" s="1"/>
      <c r="M1774" s="1"/>
      <c r="N1774" s="1"/>
      <c r="P1774" s="1"/>
    </row>
    <row r="1775" spans="12:16" x14ac:dyDescent="0.55000000000000004">
      <c r="L1775" s="1"/>
      <c r="M1775" s="1"/>
      <c r="N1775" s="1"/>
      <c r="P1775" s="1"/>
    </row>
    <row r="1776" spans="12:16" x14ac:dyDescent="0.55000000000000004">
      <c r="L1776" s="1"/>
      <c r="M1776" s="1"/>
      <c r="N1776" s="1"/>
      <c r="P1776" s="1"/>
    </row>
    <row r="1777" spans="12:16" x14ac:dyDescent="0.55000000000000004">
      <c r="L1777" s="1"/>
      <c r="M1777" s="1"/>
      <c r="N1777" s="1"/>
      <c r="P1777" s="1"/>
    </row>
    <row r="1778" spans="12:16" x14ac:dyDescent="0.55000000000000004">
      <c r="L1778" s="1"/>
      <c r="M1778" s="1"/>
      <c r="N1778" s="1"/>
      <c r="P1778" s="1"/>
    </row>
    <row r="1779" spans="12:16" x14ac:dyDescent="0.55000000000000004">
      <c r="L1779" s="1"/>
      <c r="M1779" s="1"/>
      <c r="N1779" s="1"/>
      <c r="P1779" s="1"/>
    </row>
    <row r="1780" spans="12:16" x14ac:dyDescent="0.55000000000000004">
      <c r="L1780" s="1"/>
      <c r="M1780" s="1"/>
      <c r="N1780" s="1"/>
      <c r="P1780" s="1"/>
    </row>
    <row r="1781" spans="12:16" x14ac:dyDescent="0.55000000000000004">
      <c r="L1781" s="1"/>
      <c r="M1781" s="1"/>
      <c r="N1781" s="1"/>
      <c r="P1781" s="1"/>
    </row>
    <row r="1782" spans="12:16" x14ac:dyDescent="0.55000000000000004">
      <c r="L1782" s="1"/>
      <c r="M1782" s="1"/>
      <c r="N1782" s="1"/>
      <c r="P1782" s="1"/>
    </row>
    <row r="1783" spans="12:16" x14ac:dyDescent="0.55000000000000004">
      <c r="L1783" s="1"/>
      <c r="M1783" s="1"/>
      <c r="N1783" s="1"/>
      <c r="P1783" s="1"/>
    </row>
    <row r="1784" spans="12:16" x14ac:dyDescent="0.55000000000000004">
      <c r="L1784" s="1"/>
      <c r="M1784" s="1"/>
      <c r="N1784" s="1"/>
      <c r="P1784" s="1"/>
    </row>
    <row r="1785" spans="12:16" x14ac:dyDescent="0.55000000000000004">
      <c r="L1785" s="1"/>
      <c r="M1785" s="1"/>
      <c r="N1785" s="1"/>
      <c r="P1785" s="1"/>
    </row>
    <row r="1786" spans="12:16" x14ac:dyDescent="0.55000000000000004">
      <c r="L1786" s="1"/>
      <c r="M1786" s="1"/>
      <c r="N1786" s="1"/>
      <c r="P1786" s="1"/>
    </row>
    <row r="1787" spans="12:16" x14ac:dyDescent="0.55000000000000004">
      <c r="L1787" s="1"/>
      <c r="M1787" s="1"/>
      <c r="N1787" s="1"/>
      <c r="P1787" s="1"/>
    </row>
    <row r="1788" spans="12:16" x14ac:dyDescent="0.55000000000000004">
      <c r="L1788" s="1"/>
      <c r="M1788" s="1"/>
      <c r="N1788" s="1"/>
      <c r="P1788" s="1"/>
    </row>
    <row r="1789" spans="12:16" x14ac:dyDescent="0.55000000000000004">
      <c r="L1789" s="1"/>
      <c r="M1789" s="1"/>
      <c r="N1789" s="1"/>
      <c r="P1789" s="1"/>
    </row>
    <row r="1790" spans="12:16" x14ac:dyDescent="0.55000000000000004">
      <c r="L1790" s="1"/>
      <c r="M1790" s="1"/>
      <c r="N1790" s="1"/>
      <c r="P1790" s="1"/>
    </row>
    <row r="1791" spans="12:16" x14ac:dyDescent="0.55000000000000004">
      <c r="L1791" s="1"/>
      <c r="M1791" s="1"/>
      <c r="N1791" s="1"/>
      <c r="P1791" s="1"/>
    </row>
    <row r="1792" spans="12:16" x14ac:dyDescent="0.55000000000000004">
      <c r="L1792" s="1"/>
      <c r="M1792" s="1"/>
      <c r="N1792" s="1"/>
      <c r="P1792" s="1"/>
    </row>
    <row r="1793" spans="12:16" x14ac:dyDescent="0.55000000000000004">
      <c r="L1793" s="1"/>
      <c r="M1793" s="1"/>
      <c r="N1793" s="1"/>
      <c r="P1793" s="1"/>
    </row>
    <row r="1794" spans="12:16" x14ac:dyDescent="0.55000000000000004">
      <c r="L1794" s="1"/>
      <c r="M1794" s="1"/>
      <c r="N1794" s="1"/>
      <c r="P1794" s="1"/>
    </row>
    <row r="1795" spans="12:16" x14ac:dyDescent="0.55000000000000004">
      <c r="L1795" s="1"/>
      <c r="M1795" s="1"/>
      <c r="N1795" s="1"/>
      <c r="P1795" s="1"/>
    </row>
    <row r="1796" spans="12:16" x14ac:dyDescent="0.55000000000000004">
      <c r="L1796" s="1"/>
      <c r="M1796" s="1"/>
      <c r="N1796" s="1"/>
      <c r="P1796" s="1"/>
    </row>
    <row r="1797" spans="12:16" x14ac:dyDescent="0.55000000000000004">
      <c r="L1797" s="1"/>
      <c r="M1797" s="1"/>
      <c r="N1797" s="1"/>
      <c r="P1797" s="1"/>
    </row>
    <row r="1798" spans="12:16" x14ac:dyDescent="0.55000000000000004">
      <c r="L1798" s="1"/>
      <c r="M1798" s="1"/>
      <c r="N1798" s="1"/>
      <c r="P1798" s="1"/>
    </row>
    <row r="1799" spans="12:16" x14ac:dyDescent="0.55000000000000004">
      <c r="L1799" s="1"/>
      <c r="M1799" s="1"/>
      <c r="N1799" s="1"/>
      <c r="P1799" s="1"/>
    </row>
    <row r="1800" spans="12:16" x14ac:dyDescent="0.55000000000000004">
      <c r="L1800" s="1"/>
      <c r="M1800" s="1"/>
      <c r="N1800" s="1"/>
      <c r="P1800" s="1"/>
    </row>
    <row r="1801" spans="12:16" x14ac:dyDescent="0.55000000000000004">
      <c r="L1801" s="1"/>
      <c r="M1801" s="1"/>
      <c r="N1801" s="1"/>
      <c r="P1801" s="1"/>
    </row>
    <row r="1802" spans="12:16" x14ac:dyDescent="0.55000000000000004">
      <c r="L1802" s="1"/>
      <c r="M1802" s="1"/>
      <c r="N1802" s="1"/>
      <c r="P1802" s="1"/>
    </row>
    <row r="1803" spans="12:16" x14ac:dyDescent="0.55000000000000004">
      <c r="L1803" s="1"/>
      <c r="M1803" s="1"/>
      <c r="N1803" s="1"/>
      <c r="P1803" s="1"/>
    </row>
    <row r="1804" spans="12:16" x14ac:dyDescent="0.55000000000000004">
      <c r="L1804" s="1"/>
      <c r="M1804" s="1"/>
      <c r="N1804" s="1"/>
      <c r="P1804" s="1"/>
    </row>
    <row r="1805" spans="12:16" x14ac:dyDescent="0.55000000000000004">
      <c r="L1805" s="1"/>
      <c r="M1805" s="1"/>
      <c r="N1805" s="1"/>
      <c r="P1805" s="1"/>
    </row>
    <row r="1806" spans="12:16" x14ac:dyDescent="0.55000000000000004">
      <c r="L1806" s="1"/>
      <c r="M1806" s="1"/>
      <c r="N1806" s="1"/>
      <c r="P1806" s="1"/>
    </row>
    <row r="1807" spans="12:16" x14ac:dyDescent="0.55000000000000004">
      <c r="L1807" s="1"/>
      <c r="M1807" s="1"/>
      <c r="N1807" s="1"/>
      <c r="P1807" s="1"/>
    </row>
    <row r="1808" spans="12:16" x14ac:dyDescent="0.55000000000000004">
      <c r="L1808" s="1"/>
      <c r="M1808" s="1"/>
      <c r="N1808" s="1"/>
      <c r="P1808" s="1"/>
    </row>
    <row r="1809" spans="12:16" x14ac:dyDescent="0.55000000000000004">
      <c r="L1809" s="1"/>
      <c r="M1809" s="1"/>
      <c r="N1809" s="1"/>
      <c r="P1809" s="1"/>
    </row>
    <row r="1810" spans="12:16" x14ac:dyDescent="0.55000000000000004">
      <c r="L1810" s="1"/>
      <c r="M1810" s="1"/>
      <c r="N1810" s="1"/>
      <c r="P1810" s="1"/>
    </row>
    <row r="1811" spans="12:16" x14ac:dyDescent="0.55000000000000004">
      <c r="L1811" s="1"/>
      <c r="M1811" s="1"/>
      <c r="N1811" s="1"/>
      <c r="P1811" s="1"/>
    </row>
    <row r="1812" spans="12:16" x14ac:dyDescent="0.55000000000000004">
      <c r="L1812" s="1"/>
      <c r="M1812" s="1"/>
      <c r="N1812" s="1"/>
      <c r="P1812" s="1"/>
    </row>
    <row r="1813" spans="12:16" x14ac:dyDescent="0.55000000000000004">
      <c r="L1813" s="1"/>
      <c r="M1813" s="1"/>
      <c r="N1813" s="1"/>
      <c r="P1813" s="1"/>
    </row>
    <row r="1814" spans="12:16" x14ac:dyDescent="0.55000000000000004">
      <c r="L1814" s="1"/>
      <c r="M1814" s="1"/>
      <c r="N1814" s="1"/>
      <c r="P1814" s="1"/>
    </row>
    <row r="1815" spans="12:16" x14ac:dyDescent="0.55000000000000004">
      <c r="L1815" s="1"/>
      <c r="M1815" s="1"/>
      <c r="N1815" s="1"/>
      <c r="P1815" s="1"/>
    </row>
    <row r="1816" spans="12:16" x14ac:dyDescent="0.55000000000000004">
      <c r="L1816" s="1"/>
      <c r="M1816" s="1"/>
      <c r="N1816" s="1"/>
      <c r="P1816" s="1"/>
    </row>
    <row r="1817" spans="12:16" x14ac:dyDescent="0.55000000000000004">
      <c r="L1817" s="1"/>
      <c r="M1817" s="1"/>
      <c r="N1817" s="1"/>
      <c r="P1817" s="1"/>
    </row>
    <row r="1818" spans="12:16" x14ac:dyDescent="0.55000000000000004">
      <c r="L1818" s="1"/>
      <c r="M1818" s="1"/>
      <c r="N1818" s="1"/>
      <c r="P1818" s="1"/>
    </row>
    <row r="1819" spans="12:16" x14ac:dyDescent="0.55000000000000004">
      <c r="L1819" s="1"/>
      <c r="M1819" s="1"/>
      <c r="N1819" s="1"/>
      <c r="P1819" s="1"/>
    </row>
    <row r="1820" spans="12:16" x14ac:dyDescent="0.55000000000000004">
      <c r="L1820" s="1"/>
      <c r="M1820" s="1"/>
      <c r="N1820" s="1"/>
      <c r="P1820" s="1"/>
    </row>
    <row r="1821" spans="12:16" x14ac:dyDescent="0.55000000000000004">
      <c r="L1821" s="1"/>
      <c r="M1821" s="1"/>
      <c r="N1821" s="1"/>
      <c r="P1821" s="1"/>
    </row>
    <row r="1822" spans="12:16" x14ac:dyDescent="0.55000000000000004">
      <c r="L1822" s="1"/>
      <c r="M1822" s="1"/>
      <c r="N1822" s="1"/>
      <c r="P1822" s="1"/>
    </row>
    <row r="1823" spans="12:16" x14ac:dyDescent="0.55000000000000004">
      <c r="L1823" s="1"/>
      <c r="M1823" s="1"/>
      <c r="N1823" s="1"/>
      <c r="P1823" s="1"/>
    </row>
    <row r="1824" spans="12:16" x14ac:dyDescent="0.55000000000000004">
      <c r="L1824" s="1"/>
      <c r="M1824" s="1"/>
      <c r="N1824" s="1"/>
      <c r="P1824" s="1"/>
    </row>
    <row r="1825" spans="12:16" x14ac:dyDescent="0.55000000000000004">
      <c r="L1825" s="1"/>
      <c r="M1825" s="1"/>
      <c r="N1825" s="1"/>
      <c r="P1825" s="1"/>
    </row>
    <row r="1826" spans="12:16" x14ac:dyDescent="0.55000000000000004">
      <c r="L1826" s="1"/>
      <c r="M1826" s="1"/>
      <c r="N1826" s="1"/>
      <c r="P1826" s="1"/>
    </row>
    <row r="1827" spans="12:16" x14ac:dyDescent="0.55000000000000004">
      <c r="L1827" s="1"/>
      <c r="M1827" s="1"/>
      <c r="N1827" s="1"/>
      <c r="P1827" s="1"/>
    </row>
    <row r="1828" spans="12:16" x14ac:dyDescent="0.55000000000000004">
      <c r="L1828" s="1"/>
      <c r="M1828" s="1"/>
      <c r="N1828" s="1"/>
      <c r="P1828" s="1"/>
    </row>
    <row r="1829" spans="12:16" x14ac:dyDescent="0.55000000000000004">
      <c r="L1829" s="1"/>
      <c r="M1829" s="1"/>
      <c r="N1829" s="1"/>
      <c r="P1829" s="1"/>
    </row>
    <row r="1830" spans="12:16" x14ac:dyDescent="0.55000000000000004">
      <c r="L1830" s="1"/>
      <c r="M1830" s="1"/>
      <c r="N1830" s="1"/>
      <c r="P1830" s="1"/>
    </row>
    <row r="1831" spans="12:16" x14ac:dyDescent="0.55000000000000004">
      <c r="L1831" s="1"/>
      <c r="M1831" s="1"/>
      <c r="N1831" s="1"/>
      <c r="P1831" s="1"/>
    </row>
    <row r="1832" spans="12:16" x14ac:dyDescent="0.55000000000000004">
      <c r="L1832" s="1"/>
      <c r="M1832" s="1"/>
      <c r="N1832" s="1"/>
      <c r="P1832" s="1"/>
    </row>
    <row r="1833" spans="12:16" x14ac:dyDescent="0.55000000000000004">
      <c r="L1833" s="1"/>
      <c r="M1833" s="1"/>
      <c r="N1833" s="1"/>
      <c r="P1833" s="1"/>
    </row>
    <row r="1834" spans="12:16" x14ac:dyDescent="0.55000000000000004">
      <c r="L1834" s="1"/>
      <c r="M1834" s="1"/>
      <c r="N1834" s="1"/>
      <c r="P1834" s="1"/>
    </row>
    <row r="1835" spans="12:16" x14ac:dyDescent="0.55000000000000004">
      <c r="L1835" s="1"/>
      <c r="M1835" s="1"/>
      <c r="N1835" s="1"/>
      <c r="P1835" s="1"/>
    </row>
    <row r="1836" spans="12:16" x14ac:dyDescent="0.55000000000000004">
      <c r="L1836" s="1"/>
      <c r="M1836" s="1"/>
      <c r="N1836" s="1"/>
      <c r="P1836" s="1"/>
    </row>
    <row r="1837" spans="12:16" x14ac:dyDescent="0.55000000000000004">
      <c r="L1837" s="1"/>
      <c r="M1837" s="1"/>
      <c r="N1837" s="1"/>
      <c r="P1837" s="1"/>
    </row>
    <row r="1838" spans="12:16" x14ac:dyDescent="0.55000000000000004">
      <c r="L1838" s="1"/>
      <c r="M1838" s="1"/>
      <c r="N1838" s="1"/>
      <c r="P1838" s="1"/>
    </row>
    <row r="1839" spans="12:16" x14ac:dyDescent="0.55000000000000004">
      <c r="L1839" s="1"/>
      <c r="M1839" s="1"/>
      <c r="N1839" s="1"/>
      <c r="P1839" s="1"/>
    </row>
    <row r="1840" spans="12:16" x14ac:dyDescent="0.55000000000000004">
      <c r="L1840" s="1"/>
      <c r="M1840" s="1"/>
      <c r="N1840" s="1"/>
      <c r="P1840" s="1"/>
    </row>
    <row r="1841" spans="12:16" x14ac:dyDescent="0.55000000000000004">
      <c r="L1841" s="1"/>
      <c r="M1841" s="1"/>
      <c r="N1841" s="1"/>
      <c r="P1841" s="1"/>
    </row>
    <row r="1842" spans="12:16" x14ac:dyDescent="0.55000000000000004">
      <c r="L1842" s="1"/>
      <c r="M1842" s="1"/>
      <c r="N1842" s="1"/>
      <c r="P1842" s="1"/>
    </row>
    <row r="1843" spans="12:16" x14ac:dyDescent="0.55000000000000004">
      <c r="L1843" s="1"/>
      <c r="M1843" s="1"/>
      <c r="N1843" s="1"/>
      <c r="P1843" s="1"/>
    </row>
    <row r="1844" spans="12:16" x14ac:dyDescent="0.55000000000000004">
      <c r="L1844" s="1"/>
      <c r="M1844" s="1"/>
      <c r="N1844" s="1"/>
      <c r="P1844" s="1"/>
    </row>
    <row r="1845" spans="12:16" x14ac:dyDescent="0.55000000000000004">
      <c r="L1845" s="1"/>
      <c r="M1845" s="1"/>
      <c r="N1845" s="1"/>
      <c r="P1845" s="1"/>
    </row>
    <row r="1846" spans="12:16" x14ac:dyDescent="0.55000000000000004">
      <c r="L1846" s="1"/>
      <c r="M1846" s="1"/>
      <c r="N1846" s="1"/>
      <c r="P1846" s="1"/>
    </row>
    <row r="1847" spans="12:16" x14ac:dyDescent="0.55000000000000004">
      <c r="L1847" s="1"/>
      <c r="M1847" s="1"/>
      <c r="N1847" s="1"/>
      <c r="P1847" s="1"/>
    </row>
    <row r="1848" spans="12:16" x14ac:dyDescent="0.55000000000000004">
      <c r="L1848" s="1"/>
      <c r="M1848" s="1"/>
      <c r="N1848" s="1"/>
      <c r="P1848" s="1"/>
    </row>
    <row r="1849" spans="12:16" x14ac:dyDescent="0.55000000000000004">
      <c r="L1849" s="1"/>
      <c r="M1849" s="1"/>
      <c r="N1849" s="1"/>
      <c r="P1849" s="1"/>
    </row>
    <row r="1850" spans="12:16" x14ac:dyDescent="0.55000000000000004">
      <c r="L1850" s="1"/>
      <c r="M1850" s="1"/>
      <c r="N1850" s="1"/>
      <c r="P1850" s="1"/>
    </row>
    <row r="1851" spans="12:16" x14ac:dyDescent="0.55000000000000004">
      <c r="L1851" s="1"/>
      <c r="M1851" s="1"/>
      <c r="N1851" s="1"/>
      <c r="P1851" s="1"/>
    </row>
    <row r="1852" spans="12:16" x14ac:dyDescent="0.55000000000000004">
      <c r="L1852" s="1"/>
      <c r="M1852" s="1"/>
      <c r="N1852" s="1"/>
      <c r="P1852" s="1"/>
    </row>
    <row r="1853" spans="12:16" x14ac:dyDescent="0.55000000000000004">
      <c r="L1853" s="1"/>
      <c r="M1853" s="1"/>
      <c r="N1853" s="1"/>
      <c r="P1853" s="1"/>
    </row>
    <row r="1854" spans="12:16" x14ac:dyDescent="0.55000000000000004">
      <c r="L1854" s="1"/>
      <c r="M1854" s="1"/>
      <c r="N1854" s="1"/>
      <c r="P1854" s="1"/>
    </row>
    <row r="1855" spans="12:16" x14ac:dyDescent="0.55000000000000004">
      <c r="L1855" s="1"/>
      <c r="M1855" s="1"/>
      <c r="N1855" s="1"/>
      <c r="P1855" s="1"/>
    </row>
    <row r="1856" spans="12:16" x14ac:dyDescent="0.55000000000000004">
      <c r="L1856" s="1"/>
      <c r="M1856" s="1"/>
      <c r="N1856" s="1"/>
      <c r="P1856" s="1"/>
    </row>
    <row r="1857" spans="12:16" x14ac:dyDescent="0.55000000000000004">
      <c r="L1857" s="1"/>
      <c r="M1857" s="1"/>
      <c r="N1857" s="1"/>
      <c r="P1857" s="1"/>
    </row>
    <row r="1858" spans="12:16" x14ac:dyDescent="0.55000000000000004">
      <c r="L1858" s="1"/>
      <c r="M1858" s="1"/>
      <c r="N1858" s="1"/>
      <c r="P1858" s="1"/>
    </row>
    <row r="1859" spans="12:16" x14ac:dyDescent="0.55000000000000004">
      <c r="L1859" s="1"/>
      <c r="M1859" s="1"/>
      <c r="N1859" s="1"/>
      <c r="P1859" s="1"/>
    </row>
    <row r="1860" spans="12:16" x14ac:dyDescent="0.55000000000000004">
      <c r="L1860" s="1"/>
      <c r="M1860" s="1"/>
      <c r="N1860" s="1"/>
      <c r="P1860" s="1"/>
    </row>
    <row r="1861" spans="12:16" x14ac:dyDescent="0.55000000000000004">
      <c r="L1861" s="1"/>
      <c r="M1861" s="1"/>
      <c r="N1861" s="1"/>
      <c r="P1861" s="1"/>
    </row>
    <row r="1862" spans="12:16" x14ac:dyDescent="0.55000000000000004">
      <c r="L1862" s="1"/>
      <c r="M1862" s="1"/>
      <c r="N1862" s="1"/>
      <c r="P1862" s="1"/>
    </row>
    <row r="1863" spans="12:16" x14ac:dyDescent="0.55000000000000004">
      <c r="L1863" s="1"/>
      <c r="M1863" s="1"/>
      <c r="N1863" s="1"/>
      <c r="P1863" s="1"/>
    </row>
    <row r="1864" spans="12:16" x14ac:dyDescent="0.55000000000000004">
      <c r="L1864" s="1"/>
      <c r="M1864" s="1"/>
      <c r="N1864" s="1"/>
      <c r="P1864" s="1"/>
    </row>
    <row r="1865" spans="12:16" x14ac:dyDescent="0.55000000000000004">
      <c r="L1865" s="1"/>
      <c r="M1865" s="1"/>
      <c r="N1865" s="1"/>
      <c r="P1865" s="1"/>
    </row>
    <row r="1866" spans="12:16" x14ac:dyDescent="0.55000000000000004">
      <c r="L1866" s="1"/>
      <c r="M1866" s="1"/>
      <c r="N1866" s="1"/>
      <c r="P1866" s="1"/>
    </row>
    <row r="1867" spans="12:16" x14ac:dyDescent="0.55000000000000004">
      <c r="L1867" s="1"/>
      <c r="M1867" s="1"/>
      <c r="N1867" s="1"/>
      <c r="P1867" s="1"/>
    </row>
    <row r="1868" spans="12:16" x14ac:dyDescent="0.55000000000000004">
      <c r="L1868" s="1"/>
      <c r="M1868" s="1"/>
      <c r="N1868" s="1"/>
      <c r="P1868" s="1"/>
    </row>
    <row r="1869" spans="12:16" x14ac:dyDescent="0.55000000000000004">
      <c r="L1869" s="1"/>
      <c r="M1869" s="1"/>
      <c r="N1869" s="1"/>
      <c r="P1869" s="1"/>
    </row>
    <row r="1870" spans="12:16" x14ac:dyDescent="0.55000000000000004">
      <c r="L1870" s="1"/>
      <c r="M1870" s="1"/>
      <c r="N1870" s="1"/>
      <c r="P1870" s="1"/>
    </row>
    <row r="1871" spans="12:16" x14ac:dyDescent="0.55000000000000004">
      <c r="L1871" s="1"/>
      <c r="M1871" s="1"/>
      <c r="N1871" s="1"/>
      <c r="P1871" s="1"/>
    </row>
    <row r="1872" spans="12:16" x14ac:dyDescent="0.55000000000000004">
      <c r="L1872" s="1"/>
      <c r="M1872" s="1"/>
      <c r="N1872" s="1"/>
      <c r="P1872" s="1"/>
    </row>
    <row r="1873" spans="12:16" x14ac:dyDescent="0.55000000000000004">
      <c r="L1873" s="1"/>
      <c r="M1873" s="1"/>
      <c r="N1873" s="1"/>
      <c r="P1873" s="1"/>
    </row>
    <row r="1874" spans="12:16" x14ac:dyDescent="0.55000000000000004">
      <c r="L1874" s="1"/>
      <c r="M1874" s="1"/>
      <c r="N1874" s="1"/>
      <c r="P1874" s="1"/>
    </row>
    <row r="1875" spans="12:16" x14ac:dyDescent="0.55000000000000004">
      <c r="L1875" s="1"/>
      <c r="M1875" s="1"/>
      <c r="N1875" s="1"/>
      <c r="P1875" s="1"/>
    </row>
    <row r="1876" spans="12:16" x14ac:dyDescent="0.55000000000000004">
      <c r="L1876" s="1"/>
      <c r="M1876" s="1"/>
      <c r="N1876" s="1"/>
      <c r="P1876" s="1"/>
    </row>
    <row r="1877" spans="12:16" x14ac:dyDescent="0.55000000000000004">
      <c r="L1877" s="1"/>
      <c r="M1877" s="1"/>
      <c r="N1877" s="1"/>
      <c r="P1877" s="1"/>
    </row>
    <row r="1878" spans="12:16" x14ac:dyDescent="0.55000000000000004">
      <c r="L1878" s="1"/>
      <c r="M1878" s="1"/>
      <c r="N1878" s="1"/>
      <c r="P1878" s="1"/>
    </row>
    <row r="1879" spans="12:16" x14ac:dyDescent="0.55000000000000004">
      <c r="L1879" s="1"/>
      <c r="M1879" s="1"/>
      <c r="N1879" s="1"/>
      <c r="P1879" s="1"/>
    </row>
    <row r="1880" spans="12:16" x14ac:dyDescent="0.55000000000000004">
      <c r="L1880" s="1"/>
      <c r="M1880" s="1"/>
      <c r="N1880" s="1"/>
      <c r="P1880" s="1"/>
    </row>
    <row r="1881" spans="12:16" x14ac:dyDescent="0.55000000000000004">
      <c r="L1881" s="1"/>
      <c r="M1881" s="1"/>
      <c r="N1881" s="1"/>
      <c r="P1881" s="1"/>
    </row>
    <row r="1882" spans="12:16" x14ac:dyDescent="0.55000000000000004">
      <c r="L1882" s="1"/>
      <c r="M1882" s="1"/>
      <c r="N1882" s="1"/>
      <c r="P1882" s="1"/>
    </row>
    <row r="1883" spans="12:16" x14ac:dyDescent="0.55000000000000004">
      <c r="L1883" s="1"/>
      <c r="M1883" s="1"/>
      <c r="N1883" s="1"/>
      <c r="P1883" s="1"/>
    </row>
    <row r="1884" spans="12:16" x14ac:dyDescent="0.55000000000000004">
      <c r="L1884" s="1"/>
      <c r="M1884" s="1"/>
      <c r="N1884" s="1"/>
      <c r="P1884" s="1"/>
    </row>
    <row r="1885" spans="12:16" x14ac:dyDescent="0.55000000000000004">
      <c r="L1885" s="1"/>
      <c r="M1885" s="1"/>
      <c r="N1885" s="1"/>
      <c r="P1885" s="1"/>
    </row>
    <row r="1886" spans="12:16" x14ac:dyDescent="0.55000000000000004">
      <c r="L1886" s="1"/>
      <c r="M1886" s="1"/>
      <c r="N1886" s="1"/>
      <c r="P1886" s="1"/>
    </row>
    <row r="1887" spans="12:16" x14ac:dyDescent="0.55000000000000004">
      <c r="L1887" s="1"/>
      <c r="M1887" s="1"/>
      <c r="N1887" s="1"/>
      <c r="P1887" s="1"/>
    </row>
    <row r="1888" spans="12:16" x14ac:dyDescent="0.55000000000000004">
      <c r="L1888" s="1"/>
      <c r="M1888" s="1"/>
      <c r="N1888" s="1"/>
      <c r="P1888" s="1"/>
    </row>
    <row r="1889" spans="12:16" x14ac:dyDescent="0.55000000000000004">
      <c r="L1889" s="1"/>
      <c r="M1889" s="1"/>
      <c r="N1889" s="1"/>
      <c r="P1889" s="1"/>
    </row>
    <row r="1890" spans="12:16" x14ac:dyDescent="0.55000000000000004">
      <c r="L1890" s="1"/>
      <c r="M1890" s="1"/>
      <c r="N1890" s="1"/>
      <c r="P1890" s="1"/>
    </row>
    <row r="1891" spans="12:16" x14ac:dyDescent="0.55000000000000004">
      <c r="L1891" s="1"/>
      <c r="M1891" s="1"/>
      <c r="N1891" s="1"/>
      <c r="P1891" s="1"/>
    </row>
    <row r="1892" spans="12:16" x14ac:dyDescent="0.55000000000000004">
      <c r="L1892" s="1"/>
      <c r="M1892" s="1"/>
      <c r="N1892" s="1"/>
      <c r="P1892" s="1"/>
    </row>
    <row r="1893" spans="12:16" x14ac:dyDescent="0.55000000000000004">
      <c r="L1893" s="1"/>
      <c r="M1893" s="1"/>
      <c r="N1893" s="1"/>
      <c r="P1893" s="1"/>
    </row>
    <row r="1894" spans="12:16" x14ac:dyDescent="0.55000000000000004">
      <c r="L1894" s="1"/>
      <c r="M1894" s="1"/>
      <c r="N1894" s="1"/>
      <c r="P1894" s="1"/>
    </row>
    <row r="1895" spans="12:16" x14ac:dyDescent="0.55000000000000004">
      <c r="L1895" s="1"/>
      <c r="M1895" s="1"/>
      <c r="N1895" s="1"/>
      <c r="P1895" s="1"/>
    </row>
    <row r="1896" spans="12:16" x14ac:dyDescent="0.55000000000000004">
      <c r="L1896" s="1"/>
      <c r="M1896" s="1"/>
      <c r="N1896" s="1"/>
      <c r="P1896" s="1"/>
    </row>
    <row r="1897" spans="12:16" x14ac:dyDescent="0.55000000000000004">
      <c r="L1897" s="1"/>
      <c r="M1897" s="1"/>
      <c r="N1897" s="1"/>
      <c r="P1897" s="1"/>
    </row>
    <row r="1898" spans="12:16" x14ac:dyDescent="0.55000000000000004">
      <c r="L1898" s="1"/>
      <c r="M1898" s="1"/>
      <c r="N1898" s="1"/>
      <c r="P1898" s="1"/>
    </row>
    <row r="1899" spans="12:16" x14ac:dyDescent="0.55000000000000004">
      <c r="L1899" s="1"/>
      <c r="M1899" s="1"/>
      <c r="N1899" s="1"/>
      <c r="P1899" s="1"/>
    </row>
    <row r="1900" spans="12:16" x14ac:dyDescent="0.55000000000000004">
      <c r="L1900" s="1"/>
      <c r="M1900" s="1"/>
      <c r="N1900" s="1"/>
      <c r="P1900" s="1"/>
    </row>
    <row r="1901" spans="12:16" x14ac:dyDescent="0.55000000000000004">
      <c r="L1901" s="1"/>
      <c r="M1901" s="1"/>
      <c r="N1901" s="1"/>
      <c r="P1901" s="1"/>
    </row>
    <row r="1902" spans="12:16" x14ac:dyDescent="0.55000000000000004">
      <c r="L1902" s="1"/>
      <c r="M1902" s="1"/>
      <c r="N1902" s="1"/>
      <c r="P1902" s="1"/>
    </row>
    <row r="1903" spans="12:16" x14ac:dyDescent="0.55000000000000004">
      <c r="L1903" s="1"/>
      <c r="M1903" s="1"/>
      <c r="N1903" s="1"/>
      <c r="P1903" s="1"/>
    </row>
    <row r="1904" spans="12:16" x14ac:dyDescent="0.55000000000000004">
      <c r="L1904" s="1"/>
      <c r="M1904" s="1"/>
      <c r="N1904" s="1"/>
      <c r="P1904" s="1"/>
    </row>
    <row r="1905" spans="12:16" x14ac:dyDescent="0.55000000000000004">
      <c r="L1905" s="1"/>
      <c r="M1905" s="1"/>
      <c r="N1905" s="1"/>
      <c r="P1905" s="1"/>
    </row>
    <row r="1906" spans="12:16" x14ac:dyDescent="0.55000000000000004">
      <c r="L1906" s="1"/>
      <c r="M1906" s="1"/>
      <c r="N1906" s="1"/>
      <c r="P1906" s="1"/>
    </row>
    <row r="1907" spans="12:16" x14ac:dyDescent="0.55000000000000004">
      <c r="L1907" s="1"/>
      <c r="M1907" s="1"/>
      <c r="N1907" s="1"/>
      <c r="P1907" s="1"/>
    </row>
    <row r="1908" spans="12:16" x14ac:dyDescent="0.55000000000000004">
      <c r="L1908" s="1"/>
      <c r="M1908" s="1"/>
      <c r="N1908" s="1"/>
      <c r="P1908" s="1"/>
    </row>
    <row r="1909" spans="12:16" x14ac:dyDescent="0.55000000000000004">
      <c r="L1909" s="1"/>
      <c r="M1909" s="1"/>
      <c r="N1909" s="1"/>
      <c r="P1909" s="1"/>
    </row>
    <row r="1910" spans="12:16" x14ac:dyDescent="0.55000000000000004">
      <c r="L1910" s="1"/>
      <c r="M1910" s="1"/>
      <c r="N1910" s="1"/>
      <c r="P1910" s="1"/>
    </row>
    <row r="1911" spans="12:16" x14ac:dyDescent="0.55000000000000004">
      <c r="L1911" s="1"/>
      <c r="M1911" s="1"/>
      <c r="N1911" s="1"/>
      <c r="P1911" s="1"/>
    </row>
    <row r="1912" spans="12:16" x14ac:dyDescent="0.55000000000000004">
      <c r="L1912" s="1"/>
      <c r="M1912" s="1"/>
      <c r="N1912" s="1"/>
      <c r="P1912" s="1"/>
    </row>
    <row r="1913" spans="12:16" x14ac:dyDescent="0.55000000000000004">
      <c r="L1913" s="1"/>
      <c r="M1913" s="1"/>
      <c r="N1913" s="1"/>
      <c r="P1913" s="1"/>
    </row>
    <row r="1914" spans="12:16" x14ac:dyDescent="0.55000000000000004">
      <c r="L1914" s="1"/>
      <c r="M1914" s="1"/>
      <c r="N1914" s="1"/>
      <c r="P1914" s="1"/>
    </row>
    <row r="1915" spans="12:16" x14ac:dyDescent="0.55000000000000004">
      <c r="L1915" s="1"/>
      <c r="M1915" s="1"/>
      <c r="N1915" s="1"/>
      <c r="P1915" s="1"/>
    </row>
    <row r="1916" spans="12:16" x14ac:dyDescent="0.55000000000000004">
      <c r="L1916" s="1"/>
      <c r="M1916" s="1"/>
      <c r="N1916" s="1"/>
      <c r="P1916" s="1"/>
    </row>
    <row r="1917" spans="12:16" x14ac:dyDescent="0.55000000000000004">
      <c r="L1917" s="1"/>
      <c r="M1917" s="1"/>
      <c r="N1917" s="1"/>
      <c r="P1917" s="1"/>
    </row>
    <row r="1918" spans="12:16" x14ac:dyDescent="0.55000000000000004">
      <c r="L1918" s="1"/>
      <c r="M1918" s="1"/>
      <c r="N1918" s="1"/>
      <c r="P1918" s="1"/>
    </row>
    <row r="1919" spans="12:16" x14ac:dyDescent="0.55000000000000004">
      <c r="L1919" s="1"/>
      <c r="M1919" s="1"/>
      <c r="N1919" s="1"/>
      <c r="P1919" s="1"/>
    </row>
    <row r="1920" spans="12:16" x14ac:dyDescent="0.55000000000000004">
      <c r="L1920" s="1"/>
      <c r="M1920" s="1"/>
      <c r="N1920" s="1"/>
      <c r="P1920" s="1"/>
    </row>
    <row r="1921" spans="12:16" x14ac:dyDescent="0.55000000000000004">
      <c r="L1921" s="1"/>
      <c r="M1921" s="1"/>
      <c r="N1921" s="1"/>
      <c r="P1921" s="1"/>
    </row>
    <row r="1922" spans="12:16" x14ac:dyDescent="0.55000000000000004">
      <c r="L1922" s="1"/>
      <c r="M1922" s="1"/>
      <c r="N1922" s="1"/>
      <c r="P1922" s="1"/>
    </row>
    <row r="1923" spans="12:16" x14ac:dyDescent="0.55000000000000004">
      <c r="L1923" s="1"/>
      <c r="M1923" s="1"/>
      <c r="N1923" s="1"/>
      <c r="P1923" s="1"/>
    </row>
    <row r="1924" spans="12:16" x14ac:dyDescent="0.55000000000000004">
      <c r="L1924" s="1"/>
      <c r="M1924" s="1"/>
      <c r="N1924" s="1"/>
      <c r="P1924" s="1"/>
    </row>
    <row r="1925" spans="12:16" x14ac:dyDescent="0.55000000000000004">
      <c r="L1925" s="1"/>
      <c r="M1925" s="1"/>
      <c r="N1925" s="1"/>
      <c r="P1925" s="1"/>
    </row>
    <row r="1926" spans="12:16" x14ac:dyDescent="0.55000000000000004">
      <c r="L1926" s="1"/>
      <c r="M1926" s="1"/>
      <c r="N1926" s="1"/>
      <c r="P1926" s="1"/>
    </row>
    <row r="1927" spans="12:16" x14ac:dyDescent="0.55000000000000004">
      <c r="L1927" s="1"/>
      <c r="M1927" s="1"/>
      <c r="N1927" s="1"/>
      <c r="P1927" s="1"/>
    </row>
    <row r="1928" spans="12:16" x14ac:dyDescent="0.55000000000000004">
      <c r="L1928" s="1"/>
      <c r="M1928" s="1"/>
      <c r="N1928" s="1"/>
      <c r="P1928" s="1"/>
    </row>
    <row r="1929" spans="12:16" x14ac:dyDescent="0.55000000000000004">
      <c r="L1929" s="1"/>
      <c r="M1929" s="1"/>
      <c r="N1929" s="1"/>
      <c r="P1929" s="1"/>
    </row>
    <row r="1930" spans="12:16" x14ac:dyDescent="0.55000000000000004">
      <c r="L1930" s="1"/>
      <c r="M1930" s="1"/>
      <c r="N1930" s="1"/>
      <c r="P1930" s="1"/>
    </row>
    <row r="1931" spans="12:16" x14ac:dyDescent="0.55000000000000004">
      <c r="L1931" s="1"/>
      <c r="M1931" s="1"/>
      <c r="N1931" s="1"/>
      <c r="P1931" s="1"/>
    </row>
    <row r="1932" spans="12:16" x14ac:dyDescent="0.55000000000000004">
      <c r="L1932" s="1"/>
      <c r="M1932" s="1"/>
      <c r="N1932" s="1"/>
      <c r="P1932" s="1"/>
    </row>
    <row r="1933" spans="12:16" x14ac:dyDescent="0.55000000000000004">
      <c r="L1933" s="1"/>
      <c r="M1933" s="1"/>
      <c r="N1933" s="1"/>
      <c r="P1933" s="1"/>
    </row>
    <row r="1934" spans="12:16" x14ac:dyDescent="0.55000000000000004">
      <c r="L1934" s="1"/>
      <c r="M1934" s="1"/>
      <c r="N1934" s="1"/>
      <c r="P1934" s="1"/>
    </row>
    <row r="1935" spans="12:16" x14ac:dyDescent="0.55000000000000004">
      <c r="L1935" s="1"/>
      <c r="M1935" s="1"/>
      <c r="N1935" s="1"/>
      <c r="P1935" s="1"/>
    </row>
    <row r="1936" spans="12:16" x14ac:dyDescent="0.55000000000000004">
      <c r="L1936" s="1"/>
      <c r="M1936" s="1"/>
      <c r="N1936" s="1"/>
      <c r="P1936" s="1"/>
    </row>
    <row r="1937" spans="12:16" x14ac:dyDescent="0.55000000000000004">
      <c r="L1937" s="1"/>
      <c r="M1937" s="1"/>
      <c r="N1937" s="1"/>
      <c r="P1937" s="1"/>
    </row>
    <row r="1938" spans="12:16" x14ac:dyDescent="0.55000000000000004">
      <c r="L1938" s="1"/>
      <c r="M1938" s="1"/>
      <c r="N1938" s="1"/>
      <c r="P1938" s="1"/>
    </row>
    <row r="1939" spans="12:16" x14ac:dyDescent="0.55000000000000004">
      <c r="L1939" s="1"/>
      <c r="M1939" s="1"/>
      <c r="N1939" s="1"/>
      <c r="P1939" s="1"/>
    </row>
    <row r="1940" spans="12:16" x14ac:dyDescent="0.55000000000000004">
      <c r="L1940" s="1"/>
      <c r="M1940" s="1"/>
      <c r="N1940" s="1"/>
      <c r="P1940" s="1"/>
    </row>
    <row r="1941" spans="12:16" x14ac:dyDescent="0.55000000000000004">
      <c r="L1941" s="1"/>
      <c r="M1941" s="1"/>
      <c r="N1941" s="1"/>
      <c r="P1941" s="1"/>
    </row>
    <row r="1942" spans="12:16" x14ac:dyDescent="0.55000000000000004">
      <c r="L1942" s="1"/>
      <c r="M1942" s="1"/>
      <c r="N1942" s="1"/>
      <c r="P1942" s="1"/>
    </row>
    <row r="1943" spans="12:16" x14ac:dyDescent="0.55000000000000004">
      <c r="L1943" s="1"/>
      <c r="M1943" s="1"/>
      <c r="N1943" s="1"/>
      <c r="P1943" s="1"/>
    </row>
    <row r="1944" spans="12:16" x14ac:dyDescent="0.55000000000000004">
      <c r="L1944" s="1"/>
      <c r="M1944" s="1"/>
      <c r="N1944" s="1"/>
      <c r="P1944" s="1"/>
    </row>
    <row r="1945" spans="12:16" x14ac:dyDescent="0.55000000000000004">
      <c r="L1945" s="1"/>
      <c r="M1945" s="1"/>
      <c r="N1945" s="1"/>
      <c r="P1945" s="1"/>
    </row>
    <row r="1946" spans="12:16" x14ac:dyDescent="0.55000000000000004">
      <c r="L1946" s="1"/>
      <c r="M1946" s="1"/>
      <c r="N1946" s="1"/>
      <c r="P1946" s="1"/>
    </row>
    <row r="1947" spans="12:16" x14ac:dyDescent="0.55000000000000004">
      <c r="L1947" s="1"/>
      <c r="M1947" s="1"/>
      <c r="N1947" s="1"/>
      <c r="P1947" s="1"/>
    </row>
    <row r="1948" spans="12:16" x14ac:dyDescent="0.55000000000000004">
      <c r="L1948" s="1"/>
      <c r="M1948" s="1"/>
      <c r="N1948" s="1"/>
      <c r="P1948" s="1"/>
    </row>
    <row r="1949" spans="12:16" x14ac:dyDescent="0.55000000000000004">
      <c r="L1949" s="1"/>
      <c r="M1949" s="1"/>
      <c r="N1949" s="1"/>
      <c r="P1949" s="1"/>
    </row>
    <row r="1950" spans="12:16" x14ac:dyDescent="0.55000000000000004">
      <c r="L1950" s="1"/>
      <c r="M1950" s="1"/>
      <c r="N1950" s="1"/>
      <c r="P1950" s="1"/>
    </row>
    <row r="1951" spans="12:16" x14ac:dyDescent="0.55000000000000004">
      <c r="L1951" s="1"/>
      <c r="M1951" s="1"/>
      <c r="N1951" s="1"/>
      <c r="P1951" s="1"/>
    </row>
    <row r="1952" spans="12:16" x14ac:dyDescent="0.55000000000000004">
      <c r="L1952" s="1"/>
      <c r="M1952" s="1"/>
      <c r="N1952" s="1"/>
      <c r="P1952" s="1"/>
    </row>
    <row r="1953" spans="12:16" x14ac:dyDescent="0.55000000000000004">
      <c r="L1953" s="1"/>
      <c r="M1953" s="1"/>
      <c r="N1953" s="1"/>
      <c r="P1953" s="1"/>
    </row>
    <row r="1954" spans="12:16" x14ac:dyDescent="0.55000000000000004">
      <c r="L1954" s="1"/>
      <c r="M1954" s="1"/>
      <c r="N1954" s="1"/>
      <c r="P1954" s="1"/>
    </row>
    <row r="1955" spans="12:16" x14ac:dyDescent="0.55000000000000004">
      <c r="L1955" s="1"/>
      <c r="M1955" s="1"/>
      <c r="N1955" s="1"/>
      <c r="P1955" s="1"/>
    </row>
    <row r="1956" spans="12:16" x14ac:dyDescent="0.55000000000000004">
      <c r="L1956" s="1"/>
      <c r="M1956" s="1"/>
      <c r="N1956" s="1"/>
      <c r="P1956" s="1"/>
    </row>
    <row r="1957" spans="12:16" x14ac:dyDescent="0.55000000000000004">
      <c r="L1957" s="1"/>
      <c r="M1957" s="1"/>
      <c r="N1957" s="1"/>
      <c r="P1957" s="1"/>
    </row>
    <row r="1958" spans="12:16" x14ac:dyDescent="0.55000000000000004">
      <c r="L1958" s="1"/>
      <c r="M1958" s="1"/>
      <c r="N1958" s="1"/>
      <c r="P1958" s="1"/>
    </row>
    <row r="1959" spans="12:16" x14ac:dyDescent="0.55000000000000004">
      <c r="L1959" s="1"/>
      <c r="M1959" s="1"/>
      <c r="N1959" s="1"/>
      <c r="P1959" s="1"/>
    </row>
    <row r="1960" spans="12:16" x14ac:dyDescent="0.55000000000000004">
      <c r="L1960" s="1"/>
      <c r="M1960" s="1"/>
      <c r="N1960" s="1"/>
      <c r="P1960" s="1"/>
    </row>
    <row r="1961" spans="12:16" x14ac:dyDescent="0.55000000000000004">
      <c r="L1961" s="1"/>
      <c r="M1961" s="1"/>
      <c r="N1961" s="1"/>
      <c r="P1961" s="1"/>
    </row>
    <row r="1962" spans="12:16" x14ac:dyDescent="0.55000000000000004">
      <c r="L1962" s="1"/>
      <c r="M1962" s="1"/>
      <c r="N1962" s="1"/>
      <c r="P1962" s="1"/>
    </row>
    <row r="1963" spans="12:16" x14ac:dyDescent="0.55000000000000004">
      <c r="L1963" s="1"/>
      <c r="M1963" s="1"/>
      <c r="N1963" s="1"/>
      <c r="P1963" s="1"/>
    </row>
    <row r="1964" spans="12:16" x14ac:dyDescent="0.55000000000000004">
      <c r="L1964" s="1"/>
      <c r="M1964" s="1"/>
      <c r="N1964" s="1"/>
      <c r="P1964" s="1"/>
    </row>
    <row r="1965" spans="12:16" x14ac:dyDescent="0.55000000000000004">
      <c r="L1965" s="1"/>
      <c r="M1965" s="1"/>
      <c r="N1965" s="1"/>
      <c r="P1965" s="1"/>
    </row>
    <row r="1966" spans="12:16" x14ac:dyDescent="0.55000000000000004">
      <c r="L1966" s="1"/>
      <c r="M1966" s="1"/>
      <c r="N1966" s="1"/>
      <c r="P1966" s="1"/>
    </row>
    <row r="1967" spans="12:16" x14ac:dyDescent="0.55000000000000004">
      <c r="L1967" s="1"/>
      <c r="M1967" s="1"/>
      <c r="N1967" s="1"/>
      <c r="P1967" s="1"/>
    </row>
    <row r="1968" spans="12:16" x14ac:dyDescent="0.55000000000000004">
      <c r="L1968" s="1"/>
      <c r="M1968" s="1"/>
      <c r="N1968" s="1"/>
      <c r="P1968" s="1"/>
    </row>
    <row r="1969" spans="12:16" x14ac:dyDescent="0.55000000000000004">
      <c r="L1969" s="1"/>
      <c r="M1969" s="1"/>
      <c r="N1969" s="1"/>
      <c r="P1969" s="1"/>
    </row>
    <row r="1970" spans="12:16" x14ac:dyDescent="0.55000000000000004">
      <c r="L1970" s="1"/>
      <c r="M1970" s="1"/>
      <c r="N1970" s="1"/>
      <c r="P1970" s="1"/>
    </row>
    <row r="1971" spans="12:16" x14ac:dyDescent="0.55000000000000004">
      <c r="L1971" s="1"/>
      <c r="M1971" s="1"/>
      <c r="N1971" s="1"/>
      <c r="P1971" s="1"/>
    </row>
    <row r="1972" spans="12:16" x14ac:dyDescent="0.55000000000000004">
      <c r="L1972" s="1"/>
      <c r="M1972" s="1"/>
      <c r="N1972" s="1"/>
      <c r="P1972" s="1"/>
    </row>
    <row r="1973" spans="12:16" x14ac:dyDescent="0.55000000000000004">
      <c r="L1973" s="1"/>
      <c r="M1973" s="1"/>
      <c r="N1973" s="1"/>
      <c r="P1973" s="1"/>
    </row>
    <row r="1974" spans="12:16" x14ac:dyDescent="0.55000000000000004">
      <c r="L1974" s="1"/>
      <c r="M1974" s="1"/>
      <c r="N1974" s="1"/>
      <c r="P1974" s="1"/>
    </row>
    <row r="1975" spans="12:16" x14ac:dyDescent="0.55000000000000004">
      <c r="L1975" s="1"/>
      <c r="M1975" s="1"/>
      <c r="N1975" s="1"/>
      <c r="P1975" s="1"/>
    </row>
    <row r="1976" spans="12:16" x14ac:dyDescent="0.55000000000000004">
      <c r="L1976" s="1"/>
      <c r="M1976" s="1"/>
      <c r="N1976" s="1"/>
      <c r="P1976" s="1"/>
    </row>
    <row r="1977" spans="12:16" x14ac:dyDescent="0.55000000000000004">
      <c r="L1977" s="1"/>
      <c r="M1977" s="1"/>
      <c r="N1977" s="1"/>
      <c r="P1977" s="1"/>
    </row>
    <row r="1978" spans="12:16" x14ac:dyDescent="0.55000000000000004">
      <c r="L1978" s="1"/>
      <c r="M1978" s="1"/>
      <c r="N1978" s="1"/>
      <c r="P1978" s="1"/>
    </row>
    <row r="1979" spans="12:16" x14ac:dyDescent="0.55000000000000004">
      <c r="L1979" s="1"/>
      <c r="M1979" s="1"/>
      <c r="N1979" s="1"/>
      <c r="P1979" s="1"/>
    </row>
    <row r="1980" spans="12:16" x14ac:dyDescent="0.55000000000000004">
      <c r="L1980" s="1"/>
      <c r="M1980" s="1"/>
      <c r="N1980" s="1"/>
      <c r="P1980" s="1"/>
    </row>
    <row r="1981" spans="12:16" x14ac:dyDescent="0.55000000000000004">
      <c r="L1981" s="1"/>
      <c r="M1981" s="1"/>
      <c r="N1981" s="1"/>
      <c r="P1981" s="1"/>
    </row>
    <row r="1982" spans="12:16" x14ac:dyDescent="0.55000000000000004">
      <c r="L1982" s="1"/>
      <c r="M1982" s="1"/>
      <c r="N1982" s="1"/>
      <c r="P1982" s="1"/>
    </row>
    <row r="1983" spans="12:16" x14ac:dyDescent="0.55000000000000004">
      <c r="L1983" s="1"/>
      <c r="M1983" s="1"/>
      <c r="N1983" s="1"/>
      <c r="P1983" s="1"/>
    </row>
    <row r="1984" spans="12:16" x14ac:dyDescent="0.55000000000000004">
      <c r="L1984" s="1"/>
      <c r="M1984" s="1"/>
      <c r="N1984" s="1"/>
      <c r="P1984" s="1"/>
    </row>
    <row r="1985" spans="12:16" x14ac:dyDescent="0.55000000000000004">
      <c r="L1985" s="1"/>
      <c r="M1985" s="1"/>
      <c r="N1985" s="1"/>
      <c r="P1985" s="1"/>
    </row>
    <row r="1986" spans="12:16" x14ac:dyDescent="0.55000000000000004">
      <c r="L1986" s="1"/>
      <c r="M1986" s="1"/>
      <c r="N1986" s="1"/>
      <c r="P1986" s="1"/>
    </row>
    <row r="1987" spans="12:16" x14ac:dyDescent="0.55000000000000004">
      <c r="L1987" s="1"/>
      <c r="M1987" s="1"/>
      <c r="N1987" s="1"/>
      <c r="P1987" s="1"/>
    </row>
    <row r="1988" spans="12:16" x14ac:dyDescent="0.55000000000000004">
      <c r="L1988" s="1"/>
      <c r="M1988" s="1"/>
      <c r="N1988" s="1"/>
      <c r="P1988" s="1"/>
    </row>
    <row r="1989" spans="12:16" x14ac:dyDescent="0.55000000000000004">
      <c r="L1989" s="1"/>
      <c r="M1989" s="1"/>
      <c r="N1989" s="1"/>
      <c r="P1989" s="1"/>
    </row>
    <row r="1990" spans="12:16" x14ac:dyDescent="0.55000000000000004">
      <c r="L1990" s="1"/>
      <c r="M1990" s="1"/>
      <c r="N1990" s="1"/>
      <c r="P1990" s="1"/>
    </row>
    <row r="1991" spans="12:16" x14ac:dyDescent="0.55000000000000004">
      <c r="L1991" s="1"/>
      <c r="M1991" s="1"/>
      <c r="N1991" s="1"/>
      <c r="P1991" s="1"/>
    </row>
    <row r="1992" spans="12:16" x14ac:dyDescent="0.55000000000000004">
      <c r="L1992" s="1"/>
      <c r="M1992" s="1"/>
      <c r="N1992" s="1"/>
      <c r="P1992" s="1"/>
    </row>
    <row r="1993" spans="12:16" x14ac:dyDescent="0.55000000000000004">
      <c r="L1993" s="1"/>
      <c r="M1993" s="1"/>
      <c r="N1993" s="1"/>
      <c r="P1993" s="1"/>
    </row>
    <row r="1994" spans="12:16" x14ac:dyDescent="0.55000000000000004">
      <c r="L1994" s="1"/>
      <c r="M1994" s="1"/>
      <c r="N1994" s="1"/>
      <c r="P1994" s="1"/>
    </row>
    <row r="1995" spans="12:16" x14ac:dyDescent="0.55000000000000004">
      <c r="L1995" s="1"/>
      <c r="M1995" s="1"/>
      <c r="N1995" s="1"/>
      <c r="P1995" s="1"/>
    </row>
    <row r="1996" spans="12:16" x14ac:dyDescent="0.55000000000000004">
      <c r="L1996" s="1"/>
      <c r="M1996" s="1"/>
      <c r="N1996" s="1"/>
      <c r="P1996" s="1"/>
    </row>
    <row r="1997" spans="12:16" x14ac:dyDescent="0.55000000000000004">
      <c r="L1997" s="1"/>
      <c r="M1997" s="1"/>
      <c r="N1997" s="1"/>
      <c r="P1997" s="1"/>
    </row>
    <row r="1998" spans="12:16" x14ac:dyDescent="0.55000000000000004">
      <c r="L1998" s="1"/>
      <c r="M1998" s="1"/>
      <c r="N1998" s="1"/>
      <c r="P1998" s="1"/>
    </row>
    <row r="1999" spans="12:16" x14ac:dyDescent="0.55000000000000004">
      <c r="L1999" s="1"/>
      <c r="M1999" s="1"/>
      <c r="N1999" s="1"/>
      <c r="P1999" s="1"/>
    </row>
    <row r="2000" spans="12:16" x14ac:dyDescent="0.55000000000000004">
      <c r="L2000" s="1"/>
      <c r="M2000" s="1"/>
      <c r="N2000" s="1"/>
      <c r="P2000" s="1"/>
    </row>
    <row r="2001" spans="12:16" x14ac:dyDescent="0.55000000000000004">
      <c r="L2001" s="1"/>
      <c r="M2001" s="1"/>
      <c r="N2001" s="1"/>
      <c r="P2001" s="1"/>
    </row>
    <row r="2002" spans="12:16" x14ac:dyDescent="0.55000000000000004">
      <c r="L2002" s="1"/>
      <c r="M2002" s="1"/>
      <c r="N2002" s="1"/>
      <c r="P2002" s="1"/>
    </row>
    <row r="2003" spans="12:16" x14ac:dyDescent="0.55000000000000004">
      <c r="L2003" s="1"/>
      <c r="M2003" s="1"/>
      <c r="N2003" s="1"/>
      <c r="P2003" s="1"/>
    </row>
    <row r="2004" spans="12:16" x14ac:dyDescent="0.55000000000000004">
      <c r="L2004" s="1"/>
      <c r="M2004" s="1"/>
      <c r="N2004" s="1"/>
      <c r="P2004" s="1"/>
    </row>
    <row r="2005" spans="12:16" x14ac:dyDescent="0.55000000000000004">
      <c r="L2005" s="1"/>
      <c r="M2005" s="1"/>
      <c r="N2005" s="1"/>
      <c r="P2005" s="1"/>
    </row>
    <row r="2006" spans="12:16" x14ac:dyDescent="0.55000000000000004">
      <c r="L2006" s="1"/>
      <c r="M2006" s="1"/>
      <c r="N2006" s="1"/>
      <c r="P2006" s="1"/>
    </row>
    <row r="2007" spans="12:16" x14ac:dyDescent="0.55000000000000004">
      <c r="L2007" s="1"/>
      <c r="M2007" s="1"/>
      <c r="N2007" s="1"/>
      <c r="P2007" s="1"/>
    </row>
    <row r="2008" spans="12:16" x14ac:dyDescent="0.55000000000000004">
      <c r="L2008" s="1"/>
      <c r="M2008" s="1"/>
      <c r="N2008" s="1"/>
      <c r="P2008" s="1"/>
    </row>
    <row r="2009" spans="12:16" x14ac:dyDescent="0.55000000000000004">
      <c r="L2009" s="1"/>
      <c r="M2009" s="1"/>
      <c r="N2009" s="1"/>
      <c r="P2009" s="1"/>
    </row>
    <row r="2010" spans="12:16" x14ac:dyDescent="0.55000000000000004">
      <c r="L2010" s="1"/>
      <c r="M2010" s="1"/>
      <c r="N2010" s="1"/>
      <c r="P2010" s="1"/>
    </row>
    <row r="2011" spans="12:16" x14ac:dyDescent="0.55000000000000004">
      <c r="L2011" s="1"/>
      <c r="M2011" s="1"/>
      <c r="N2011" s="1"/>
      <c r="P2011" s="1"/>
    </row>
    <row r="2012" spans="12:16" x14ac:dyDescent="0.55000000000000004">
      <c r="L2012" s="1"/>
      <c r="M2012" s="1"/>
      <c r="N2012" s="1"/>
      <c r="P2012" s="1"/>
    </row>
    <row r="2013" spans="12:16" x14ac:dyDescent="0.55000000000000004">
      <c r="L2013" s="1"/>
      <c r="M2013" s="1"/>
      <c r="N2013" s="1"/>
      <c r="P2013" s="1"/>
    </row>
    <row r="2014" spans="12:16" x14ac:dyDescent="0.55000000000000004">
      <c r="L2014" s="1"/>
      <c r="M2014" s="1"/>
      <c r="N2014" s="1"/>
      <c r="P2014" s="1"/>
    </row>
    <row r="2015" spans="12:16" x14ac:dyDescent="0.55000000000000004">
      <c r="L2015" s="1"/>
      <c r="M2015" s="1"/>
      <c r="N2015" s="1"/>
      <c r="P2015" s="1"/>
    </row>
    <row r="2016" spans="12:16" x14ac:dyDescent="0.55000000000000004">
      <c r="L2016" s="1"/>
      <c r="M2016" s="1"/>
      <c r="N2016" s="1"/>
      <c r="P2016" s="1"/>
    </row>
    <row r="2017" spans="12:16" x14ac:dyDescent="0.55000000000000004">
      <c r="L2017" s="1"/>
      <c r="M2017" s="1"/>
      <c r="N2017" s="1"/>
      <c r="P2017" s="1"/>
    </row>
    <row r="2018" spans="12:16" x14ac:dyDescent="0.55000000000000004">
      <c r="L2018" s="1"/>
      <c r="M2018" s="1"/>
      <c r="N2018" s="1"/>
      <c r="P2018" s="1"/>
    </row>
    <row r="2019" spans="12:16" x14ac:dyDescent="0.55000000000000004">
      <c r="L2019" s="1"/>
      <c r="M2019" s="1"/>
      <c r="N2019" s="1"/>
      <c r="P2019" s="1"/>
    </row>
    <row r="2020" spans="12:16" x14ac:dyDescent="0.55000000000000004">
      <c r="L2020" s="1"/>
      <c r="M2020" s="1"/>
      <c r="N2020" s="1"/>
      <c r="P2020" s="1"/>
    </row>
    <row r="2021" spans="12:16" x14ac:dyDescent="0.55000000000000004">
      <c r="L2021" s="1"/>
      <c r="M2021" s="1"/>
      <c r="N2021" s="1"/>
      <c r="P2021" s="1"/>
    </row>
    <row r="2022" spans="12:16" x14ac:dyDescent="0.55000000000000004">
      <c r="L2022" s="1"/>
      <c r="M2022" s="1"/>
      <c r="N2022" s="1"/>
      <c r="P2022" s="1"/>
    </row>
    <row r="2023" spans="12:16" x14ac:dyDescent="0.55000000000000004">
      <c r="L2023" s="1"/>
      <c r="M2023" s="1"/>
      <c r="N2023" s="1"/>
      <c r="P2023" s="1"/>
    </row>
    <row r="2024" spans="12:16" x14ac:dyDescent="0.55000000000000004">
      <c r="L2024" s="1"/>
      <c r="M2024" s="1"/>
      <c r="N2024" s="1"/>
      <c r="P2024" s="1"/>
    </row>
    <row r="2025" spans="12:16" x14ac:dyDescent="0.55000000000000004">
      <c r="L2025" s="1"/>
      <c r="M2025" s="1"/>
      <c r="N2025" s="1"/>
      <c r="P2025" s="1"/>
    </row>
    <row r="2026" spans="12:16" x14ac:dyDescent="0.55000000000000004">
      <c r="L2026" s="1"/>
      <c r="M2026" s="1"/>
      <c r="N2026" s="1"/>
      <c r="P2026" s="1"/>
    </row>
    <row r="2027" spans="12:16" x14ac:dyDescent="0.55000000000000004">
      <c r="L2027" s="1"/>
      <c r="M2027" s="1"/>
      <c r="N2027" s="1"/>
      <c r="P2027" s="1"/>
    </row>
    <row r="2028" spans="12:16" x14ac:dyDescent="0.55000000000000004">
      <c r="L2028" s="1"/>
      <c r="M2028" s="1"/>
      <c r="N2028" s="1"/>
      <c r="P2028" s="1"/>
    </row>
    <row r="2029" spans="12:16" x14ac:dyDescent="0.55000000000000004">
      <c r="L2029" s="1"/>
      <c r="M2029" s="1"/>
      <c r="N2029" s="1"/>
      <c r="P2029" s="1"/>
    </row>
    <row r="2030" spans="12:16" x14ac:dyDescent="0.55000000000000004">
      <c r="L2030" s="1"/>
      <c r="M2030" s="1"/>
      <c r="N2030" s="1"/>
      <c r="P2030" s="1"/>
    </row>
    <row r="2031" spans="12:16" x14ac:dyDescent="0.55000000000000004">
      <c r="L2031" s="1"/>
      <c r="M2031" s="1"/>
      <c r="N2031" s="1"/>
      <c r="P2031" s="1"/>
    </row>
    <row r="2032" spans="12:16" x14ac:dyDescent="0.55000000000000004">
      <c r="L2032" s="1"/>
      <c r="M2032" s="1"/>
      <c r="N2032" s="1"/>
      <c r="P2032" s="1"/>
    </row>
    <row r="2033" spans="12:16" x14ac:dyDescent="0.55000000000000004">
      <c r="L2033" s="1"/>
      <c r="M2033" s="1"/>
      <c r="N2033" s="1"/>
      <c r="P2033" s="1"/>
    </row>
    <row r="2034" spans="12:16" x14ac:dyDescent="0.55000000000000004">
      <c r="L2034" s="1"/>
      <c r="M2034" s="1"/>
      <c r="N2034" s="1"/>
      <c r="P2034" s="1"/>
    </row>
    <row r="2035" spans="12:16" x14ac:dyDescent="0.55000000000000004">
      <c r="L2035" s="1"/>
      <c r="M2035" s="1"/>
      <c r="N2035" s="1"/>
      <c r="P2035" s="1"/>
    </row>
    <row r="2036" spans="12:16" x14ac:dyDescent="0.55000000000000004">
      <c r="L2036" s="1"/>
      <c r="M2036" s="1"/>
      <c r="N2036" s="1"/>
      <c r="P2036" s="1"/>
    </row>
    <row r="2037" spans="12:16" x14ac:dyDescent="0.55000000000000004">
      <c r="L2037" s="1"/>
      <c r="M2037" s="1"/>
      <c r="N2037" s="1"/>
      <c r="P2037" s="1"/>
    </row>
    <row r="2038" spans="12:16" x14ac:dyDescent="0.55000000000000004">
      <c r="L2038" s="1"/>
      <c r="M2038" s="1"/>
      <c r="N2038" s="1"/>
      <c r="P2038" s="1"/>
    </row>
    <row r="2039" spans="12:16" x14ac:dyDescent="0.55000000000000004">
      <c r="L2039" s="1"/>
      <c r="M2039" s="1"/>
      <c r="N2039" s="1"/>
      <c r="P2039" s="1"/>
    </row>
    <row r="2040" spans="12:16" x14ac:dyDescent="0.55000000000000004">
      <c r="L2040" s="1"/>
      <c r="M2040" s="1"/>
      <c r="N2040" s="1"/>
      <c r="P2040" s="1"/>
    </row>
    <row r="2041" spans="12:16" x14ac:dyDescent="0.55000000000000004">
      <c r="L2041" s="1"/>
      <c r="M2041" s="1"/>
      <c r="N2041" s="1"/>
      <c r="P2041" s="1"/>
    </row>
    <row r="2042" spans="12:16" x14ac:dyDescent="0.55000000000000004">
      <c r="L2042" s="1"/>
      <c r="M2042" s="1"/>
      <c r="N2042" s="1"/>
      <c r="P2042" s="1"/>
    </row>
    <row r="2043" spans="12:16" x14ac:dyDescent="0.55000000000000004">
      <c r="L2043" s="1"/>
      <c r="M2043" s="1"/>
      <c r="N2043" s="1"/>
      <c r="P2043" s="1"/>
    </row>
    <row r="2044" spans="12:16" x14ac:dyDescent="0.55000000000000004">
      <c r="L2044" s="1"/>
      <c r="M2044" s="1"/>
      <c r="N2044" s="1"/>
      <c r="P2044" s="1"/>
    </row>
    <row r="2045" spans="12:16" x14ac:dyDescent="0.55000000000000004">
      <c r="L2045" s="1"/>
      <c r="M2045" s="1"/>
      <c r="N2045" s="1"/>
      <c r="P2045" s="1"/>
    </row>
    <row r="2046" spans="12:16" x14ac:dyDescent="0.55000000000000004">
      <c r="L2046" s="1"/>
      <c r="M2046" s="1"/>
      <c r="N2046" s="1"/>
      <c r="P2046" s="1"/>
    </row>
    <row r="2047" spans="12:16" x14ac:dyDescent="0.55000000000000004">
      <c r="L2047" s="1"/>
      <c r="M2047" s="1"/>
      <c r="N2047" s="1"/>
      <c r="P2047" s="1"/>
    </row>
    <row r="2048" spans="12:16" x14ac:dyDescent="0.55000000000000004">
      <c r="L2048" s="1"/>
      <c r="M2048" s="1"/>
      <c r="N2048" s="1"/>
      <c r="P2048" s="1"/>
    </row>
    <row r="2049" spans="12:16" x14ac:dyDescent="0.55000000000000004">
      <c r="L2049" s="1"/>
      <c r="M2049" s="1"/>
      <c r="N2049" s="1"/>
      <c r="P2049" s="1"/>
    </row>
    <row r="2050" spans="12:16" x14ac:dyDescent="0.55000000000000004">
      <c r="L2050" s="1"/>
      <c r="M2050" s="1"/>
      <c r="N2050" s="1"/>
      <c r="P2050" s="1"/>
    </row>
    <row r="2051" spans="12:16" x14ac:dyDescent="0.55000000000000004">
      <c r="L2051" s="1"/>
      <c r="M2051" s="1"/>
      <c r="N2051" s="1"/>
      <c r="P2051" s="1"/>
    </row>
    <row r="2052" spans="12:16" x14ac:dyDescent="0.55000000000000004">
      <c r="L2052" s="1"/>
      <c r="M2052" s="1"/>
      <c r="N2052" s="1"/>
      <c r="P2052" s="1"/>
    </row>
    <row r="2053" spans="12:16" x14ac:dyDescent="0.55000000000000004">
      <c r="L2053" s="1"/>
      <c r="M2053" s="1"/>
      <c r="N2053" s="1"/>
      <c r="P2053" s="1"/>
    </row>
    <row r="2054" spans="12:16" x14ac:dyDescent="0.55000000000000004">
      <c r="L2054" s="1"/>
      <c r="M2054" s="1"/>
      <c r="N2054" s="1"/>
      <c r="P2054" s="1"/>
    </row>
    <row r="2055" spans="12:16" x14ac:dyDescent="0.55000000000000004">
      <c r="L2055" s="1"/>
      <c r="M2055" s="1"/>
      <c r="N2055" s="1"/>
      <c r="P2055" s="1"/>
    </row>
    <row r="2056" spans="12:16" x14ac:dyDescent="0.55000000000000004">
      <c r="L2056" s="1"/>
      <c r="M2056" s="1"/>
      <c r="N2056" s="1"/>
      <c r="P2056" s="1"/>
    </row>
    <row r="2057" spans="12:16" x14ac:dyDescent="0.55000000000000004">
      <c r="L2057" s="1"/>
      <c r="M2057" s="1"/>
      <c r="N2057" s="1"/>
      <c r="P2057" s="1"/>
    </row>
    <row r="2058" spans="12:16" x14ac:dyDescent="0.55000000000000004">
      <c r="L2058" s="1"/>
      <c r="M2058" s="1"/>
      <c r="N2058" s="1"/>
      <c r="P2058" s="1"/>
    </row>
    <row r="2059" spans="12:16" x14ac:dyDescent="0.55000000000000004">
      <c r="L2059" s="1"/>
      <c r="M2059" s="1"/>
      <c r="N2059" s="1"/>
      <c r="P2059" s="1"/>
    </row>
    <row r="2060" spans="12:16" x14ac:dyDescent="0.55000000000000004">
      <c r="L2060" s="1"/>
      <c r="M2060" s="1"/>
      <c r="N2060" s="1"/>
      <c r="P2060" s="1"/>
    </row>
    <row r="2061" spans="12:16" x14ac:dyDescent="0.55000000000000004">
      <c r="L2061" s="1"/>
      <c r="M2061" s="1"/>
      <c r="N2061" s="1"/>
      <c r="P2061" s="1"/>
    </row>
    <row r="2062" spans="12:16" x14ac:dyDescent="0.55000000000000004">
      <c r="L2062" s="1"/>
      <c r="M2062" s="1"/>
      <c r="N2062" s="1"/>
      <c r="P2062" s="1"/>
    </row>
    <row r="2063" spans="12:16" x14ac:dyDescent="0.55000000000000004">
      <c r="L2063" s="1"/>
      <c r="M2063" s="1"/>
      <c r="N2063" s="1"/>
      <c r="P2063" s="1"/>
    </row>
    <row r="2064" spans="12:16" x14ac:dyDescent="0.55000000000000004">
      <c r="L2064" s="1"/>
      <c r="M2064" s="1"/>
      <c r="N2064" s="1"/>
      <c r="P2064" s="1"/>
    </row>
    <row r="2065" spans="12:16" x14ac:dyDescent="0.55000000000000004">
      <c r="L2065" s="1"/>
      <c r="M2065" s="1"/>
      <c r="N2065" s="1"/>
      <c r="P2065" s="1"/>
    </row>
    <row r="2066" spans="12:16" x14ac:dyDescent="0.55000000000000004">
      <c r="L2066" s="1"/>
      <c r="M2066" s="1"/>
      <c r="N2066" s="1"/>
      <c r="P2066" s="1"/>
    </row>
    <row r="2067" spans="12:16" x14ac:dyDescent="0.55000000000000004">
      <c r="L2067" s="1"/>
      <c r="M2067" s="1"/>
      <c r="N2067" s="1"/>
      <c r="P2067" s="1"/>
    </row>
    <row r="2068" spans="12:16" x14ac:dyDescent="0.55000000000000004">
      <c r="L2068" s="1"/>
      <c r="M2068" s="1"/>
      <c r="N2068" s="1"/>
      <c r="P2068" s="1"/>
    </row>
    <row r="2069" spans="12:16" x14ac:dyDescent="0.55000000000000004">
      <c r="L2069" s="1"/>
      <c r="M2069" s="1"/>
      <c r="N2069" s="1"/>
      <c r="P2069" s="1"/>
    </row>
    <row r="2070" spans="12:16" x14ac:dyDescent="0.55000000000000004">
      <c r="L2070" s="1"/>
      <c r="M2070" s="1"/>
      <c r="N2070" s="1"/>
      <c r="P2070" s="1"/>
    </row>
    <row r="2071" spans="12:16" x14ac:dyDescent="0.55000000000000004">
      <c r="L2071" s="1"/>
      <c r="M2071" s="1"/>
      <c r="N2071" s="1"/>
      <c r="P2071" s="1"/>
    </row>
    <row r="2072" spans="12:16" x14ac:dyDescent="0.55000000000000004">
      <c r="L2072" s="1"/>
      <c r="M2072" s="1"/>
      <c r="N2072" s="1"/>
      <c r="P2072" s="1"/>
    </row>
    <row r="2073" spans="12:16" x14ac:dyDescent="0.55000000000000004">
      <c r="L2073" s="1"/>
      <c r="M2073" s="1"/>
      <c r="N2073" s="1"/>
      <c r="P2073" s="1"/>
    </row>
    <row r="2074" spans="12:16" x14ac:dyDescent="0.55000000000000004">
      <c r="L2074" s="1"/>
      <c r="M2074" s="1"/>
      <c r="N2074" s="1"/>
      <c r="P2074" s="1"/>
    </row>
    <row r="2075" spans="12:16" x14ac:dyDescent="0.55000000000000004">
      <c r="L2075" s="1"/>
      <c r="M2075" s="1"/>
      <c r="N2075" s="1"/>
      <c r="P2075" s="1"/>
    </row>
    <row r="2076" spans="12:16" x14ac:dyDescent="0.55000000000000004">
      <c r="L2076" s="1"/>
      <c r="M2076" s="1"/>
      <c r="N2076" s="1"/>
      <c r="P2076" s="1"/>
    </row>
    <row r="2077" spans="12:16" x14ac:dyDescent="0.55000000000000004">
      <c r="L2077" s="1"/>
      <c r="M2077" s="1"/>
      <c r="N2077" s="1"/>
      <c r="P2077" s="1"/>
    </row>
    <row r="2078" spans="12:16" x14ac:dyDescent="0.55000000000000004">
      <c r="L2078" s="1"/>
      <c r="M2078" s="1"/>
      <c r="N2078" s="1"/>
      <c r="P2078" s="1"/>
    </row>
    <row r="2079" spans="12:16" x14ac:dyDescent="0.55000000000000004">
      <c r="L2079" s="1"/>
      <c r="M2079" s="1"/>
      <c r="N2079" s="1"/>
      <c r="P2079" s="1"/>
    </row>
    <row r="2080" spans="12:16" x14ac:dyDescent="0.55000000000000004">
      <c r="L2080" s="1"/>
      <c r="M2080" s="1"/>
      <c r="N2080" s="1"/>
      <c r="P2080" s="1"/>
    </row>
    <row r="2081" spans="12:16" x14ac:dyDescent="0.55000000000000004">
      <c r="L2081" s="1"/>
      <c r="M2081" s="1"/>
      <c r="N2081" s="1"/>
      <c r="P2081" s="1"/>
    </row>
    <row r="2082" spans="12:16" x14ac:dyDescent="0.55000000000000004">
      <c r="L2082" s="1"/>
      <c r="M2082" s="1"/>
      <c r="N2082" s="1"/>
      <c r="P2082" s="1"/>
    </row>
    <row r="2083" spans="12:16" x14ac:dyDescent="0.55000000000000004">
      <c r="L2083" s="1"/>
      <c r="M2083" s="1"/>
      <c r="N2083" s="1"/>
      <c r="P2083" s="1"/>
    </row>
    <row r="2084" spans="12:16" x14ac:dyDescent="0.55000000000000004">
      <c r="L2084" s="1"/>
      <c r="M2084" s="1"/>
      <c r="N2084" s="1"/>
      <c r="P2084" s="1"/>
    </row>
    <row r="2085" spans="12:16" x14ac:dyDescent="0.55000000000000004">
      <c r="L2085" s="1"/>
      <c r="M2085" s="1"/>
      <c r="N2085" s="1"/>
      <c r="P2085" s="1"/>
    </row>
    <row r="2086" spans="12:16" x14ac:dyDescent="0.55000000000000004">
      <c r="L2086" s="1"/>
      <c r="M2086" s="1"/>
      <c r="N2086" s="1"/>
      <c r="P2086" s="1"/>
    </row>
    <row r="2087" spans="12:16" x14ac:dyDescent="0.55000000000000004">
      <c r="L2087" s="1"/>
      <c r="M2087" s="1"/>
      <c r="N2087" s="1"/>
      <c r="P2087" s="1"/>
    </row>
    <row r="2088" spans="12:16" x14ac:dyDescent="0.55000000000000004">
      <c r="L2088" s="1"/>
      <c r="M2088" s="1"/>
      <c r="N2088" s="1"/>
      <c r="P2088" s="1"/>
    </row>
    <row r="2089" spans="12:16" x14ac:dyDescent="0.55000000000000004">
      <c r="L2089" s="1"/>
      <c r="M2089" s="1"/>
      <c r="N2089" s="1"/>
      <c r="P2089" s="1"/>
    </row>
    <row r="2090" spans="12:16" x14ac:dyDescent="0.55000000000000004">
      <c r="L2090" s="1"/>
      <c r="M2090" s="1"/>
      <c r="N2090" s="1"/>
      <c r="P2090" s="1"/>
    </row>
    <row r="2091" spans="12:16" x14ac:dyDescent="0.55000000000000004">
      <c r="L2091" s="1"/>
      <c r="M2091" s="1"/>
      <c r="N2091" s="1"/>
      <c r="P2091" s="1"/>
    </row>
    <row r="2092" spans="12:16" x14ac:dyDescent="0.55000000000000004">
      <c r="L2092" s="1"/>
      <c r="M2092" s="1"/>
      <c r="N2092" s="1"/>
      <c r="P2092" s="1"/>
    </row>
    <row r="2093" spans="12:16" x14ac:dyDescent="0.55000000000000004">
      <c r="L2093" s="1"/>
      <c r="M2093" s="1"/>
      <c r="N2093" s="1"/>
      <c r="P2093" s="1"/>
    </row>
    <row r="2094" spans="12:16" x14ac:dyDescent="0.55000000000000004">
      <c r="L2094" s="1"/>
      <c r="M2094" s="1"/>
      <c r="N2094" s="1"/>
      <c r="P2094" s="1"/>
    </row>
    <row r="2095" spans="12:16" x14ac:dyDescent="0.55000000000000004">
      <c r="L2095" s="1"/>
      <c r="M2095" s="1"/>
      <c r="N2095" s="1"/>
      <c r="P2095" s="1"/>
    </row>
    <row r="2096" spans="12:16" x14ac:dyDescent="0.55000000000000004">
      <c r="L2096" s="1"/>
      <c r="M2096" s="1"/>
      <c r="N2096" s="1"/>
      <c r="P2096" s="1"/>
    </row>
    <row r="2097" spans="12:16" x14ac:dyDescent="0.55000000000000004">
      <c r="L2097" s="1"/>
      <c r="M2097" s="1"/>
      <c r="N2097" s="1"/>
      <c r="P2097" s="1"/>
    </row>
    <row r="2098" spans="12:16" x14ac:dyDescent="0.55000000000000004">
      <c r="L2098" s="1"/>
      <c r="M2098" s="1"/>
      <c r="N2098" s="1"/>
      <c r="P2098" s="1"/>
    </row>
    <row r="2099" spans="12:16" x14ac:dyDescent="0.55000000000000004">
      <c r="L2099" s="1"/>
      <c r="M2099" s="1"/>
      <c r="N2099" s="1"/>
      <c r="P2099" s="1"/>
    </row>
    <row r="2100" spans="12:16" x14ac:dyDescent="0.55000000000000004">
      <c r="L2100" s="1"/>
      <c r="M2100" s="1"/>
      <c r="N2100" s="1"/>
      <c r="P2100" s="1"/>
    </row>
    <row r="2101" spans="12:16" x14ac:dyDescent="0.55000000000000004">
      <c r="L2101" s="1"/>
      <c r="M2101" s="1"/>
      <c r="N2101" s="1"/>
      <c r="P2101" s="1"/>
    </row>
    <row r="2102" spans="12:16" x14ac:dyDescent="0.55000000000000004">
      <c r="L2102" s="1"/>
      <c r="M2102" s="1"/>
      <c r="N2102" s="1"/>
      <c r="P2102" s="1"/>
    </row>
    <row r="2103" spans="12:16" x14ac:dyDescent="0.55000000000000004">
      <c r="L2103" s="1"/>
      <c r="M2103" s="1"/>
      <c r="N2103" s="1"/>
      <c r="P2103" s="1"/>
    </row>
    <row r="2104" spans="12:16" x14ac:dyDescent="0.55000000000000004">
      <c r="L2104" s="1"/>
      <c r="M2104" s="1"/>
      <c r="N2104" s="1"/>
      <c r="P2104" s="1"/>
    </row>
    <row r="2105" spans="12:16" x14ac:dyDescent="0.55000000000000004">
      <c r="L2105" s="1"/>
      <c r="M2105" s="1"/>
      <c r="N2105" s="1"/>
      <c r="P2105" s="1"/>
    </row>
    <row r="2106" spans="12:16" x14ac:dyDescent="0.55000000000000004">
      <c r="L2106" s="1"/>
      <c r="M2106" s="1"/>
      <c r="N2106" s="1"/>
      <c r="P2106" s="1"/>
    </row>
    <row r="2107" spans="12:16" x14ac:dyDescent="0.55000000000000004">
      <c r="L2107" s="1"/>
      <c r="M2107" s="1"/>
      <c r="N2107" s="1"/>
      <c r="P2107" s="1"/>
    </row>
    <row r="2108" spans="12:16" x14ac:dyDescent="0.55000000000000004">
      <c r="L2108" s="1"/>
      <c r="M2108" s="1"/>
      <c r="N2108" s="1"/>
      <c r="P2108" s="1"/>
    </row>
    <row r="2109" spans="12:16" x14ac:dyDescent="0.55000000000000004">
      <c r="L2109" s="1"/>
      <c r="M2109" s="1"/>
      <c r="N2109" s="1"/>
      <c r="P2109" s="1"/>
    </row>
    <row r="2110" spans="12:16" x14ac:dyDescent="0.55000000000000004">
      <c r="L2110" s="1"/>
      <c r="M2110" s="1"/>
      <c r="N2110" s="1"/>
      <c r="P2110" s="1"/>
    </row>
    <row r="2111" spans="12:16" x14ac:dyDescent="0.55000000000000004">
      <c r="L2111" s="1"/>
      <c r="M2111" s="1"/>
      <c r="N2111" s="1"/>
      <c r="P2111" s="1"/>
    </row>
    <row r="2112" spans="12:16" x14ac:dyDescent="0.55000000000000004">
      <c r="L2112" s="1"/>
      <c r="M2112" s="1"/>
      <c r="N2112" s="1"/>
      <c r="P2112" s="1"/>
    </row>
    <row r="2113" spans="12:16" x14ac:dyDescent="0.55000000000000004">
      <c r="L2113" s="1"/>
      <c r="M2113" s="1"/>
      <c r="N2113" s="1"/>
      <c r="P2113" s="1"/>
    </row>
    <row r="2114" spans="12:16" x14ac:dyDescent="0.55000000000000004">
      <c r="L2114" s="1"/>
      <c r="M2114" s="1"/>
      <c r="N2114" s="1"/>
      <c r="P2114" s="1"/>
    </row>
    <row r="2115" spans="12:16" x14ac:dyDescent="0.55000000000000004">
      <c r="L2115" s="1"/>
      <c r="M2115" s="1"/>
      <c r="N2115" s="1"/>
      <c r="P2115" s="1"/>
    </row>
    <row r="2116" spans="12:16" x14ac:dyDescent="0.55000000000000004">
      <c r="L2116" s="1"/>
      <c r="M2116" s="1"/>
      <c r="N2116" s="1"/>
      <c r="P2116" s="1"/>
    </row>
    <row r="2117" spans="12:16" x14ac:dyDescent="0.55000000000000004">
      <c r="L2117" s="1"/>
      <c r="M2117" s="1"/>
      <c r="N2117" s="1"/>
      <c r="P2117" s="1"/>
    </row>
    <row r="2118" spans="12:16" x14ac:dyDescent="0.55000000000000004">
      <c r="L2118" s="1"/>
      <c r="M2118" s="1"/>
      <c r="N2118" s="1"/>
      <c r="P2118" s="1"/>
    </row>
    <row r="2119" spans="12:16" x14ac:dyDescent="0.55000000000000004">
      <c r="L2119" s="1"/>
      <c r="M2119" s="1"/>
      <c r="N2119" s="1"/>
      <c r="P2119" s="1"/>
    </row>
    <row r="2120" spans="12:16" x14ac:dyDescent="0.55000000000000004">
      <c r="L2120" s="1"/>
      <c r="M2120" s="1"/>
      <c r="N2120" s="1"/>
      <c r="P2120" s="1"/>
    </row>
    <row r="2121" spans="12:16" x14ac:dyDescent="0.55000000000000004">
      <c r="L2121" s="1"/>
      <c r="M2121" s="1"/>
      <c r="N2121" s="1"/>
      <c r="P2121" s="1"/>
    </row>
    <row r="2122" spans="12:16" x14ac:dyDescent="0.55000000000000004">
      <c r="L2122" s="1"/>
      <c r="M2122" s="1"/>
      <c r="N2122" s="1"/>
      <c r="P2122" s="1"/>
    </row>
    <row r="2123" spans="12:16" x14ac:dyDescent="0.55000000000000004">
      <c r="L2123" s="1"/>
      <c r="M2123" s="1"/>
      <c r="N2123" s="1"/>
      <c r="P2123" s="1"/>
    </row>
    <row r="2124" spans="12:16" x14ac:dyDescent="0.55000000000000004">
      <c r="L2124" s="1"/>
      <c r="M2124" s="1"/>
      <c r="N2124" s="1"/>
      <c r="P2124" s="1"/>
    </row>
    <row r="2125" spans="12:16" x14ac:dyDescent="0.55000000000000004">
      <c r="L2125" s="1"/>
      <c r="M2125" s="1"/>
      <c r="N2125" s="1"/>
      <c r="P2125" s="1"/>
    </row>
    <row r="2126" spans="12:16" x14ac:dyDescent="0.55000000000000004">
      <c r="L2126" s="1"/>
      <c r="M2126" s="1"/>
      <c r="N2126" s="1"/>
      <c r="P2126" s="1"/>
    </row>
    <row r="2127" spans="12:16" x14ac:dyDescent="0.55000000000000004">
      <c r="L2127" s="1"/>
      <c r="M2127" s="1"/>
      <c r="N2127" s="1"/>
      <c r="P2127" s="1"/>
    </row>
    <row r="2128" spans="12:16" x14ac:dyDescent="0.55000000000000004">
      <c r="L2128" s="1"/>
      <c r="M2128" s="1"/>
      <c r="N2128" s="1"/>
      <c r="P2128" s="1"/>
    </row>
    <row r="2129" spans="12:16" x14ac:dyDescent="0.55000000000000004">
      <c r="L2129" s="1"/>
      <c r="M2129" s="1"/>
      <c r="N2129" s="1"/>
      <c r="P2129" s="1"/>
    </row>
    <row r="2130" spans="12:16" x14ac:dyDescent="0.55000000000000004">
      <c r="L2130" s="1"/>
      <c r="M2130" s="1"/>
      <c r="N2130" s="1"/>
      <c r="P2130" s="1"/>
    </row>
    <row r="2131" spans="12:16" x14ac:dyDescent="0.55000000000000004">
      <c r="L2131" s="1"/>
      <c r="M2131" s="1"/>
      <c r="N2131" s="1"/>
      <c r="P2131" s="1"/>
    </row>
    <row r="2132" spans="12:16" x14ac:dyDescent="0.55000000000000004">
      <c r="L2132" s="1"/>
      <c r="M2132" s="1"/>
      <c r="N2132" s="1"/>
      <c r="P2132" s="1"/>
    </row>
    <row r="2133" spans="12:16" x14ac:dyDescent="0.55000000000000004">
      <c r="L2133" s="1"/>
      <c r="M2133" s="1"/>
      <c r="N2133" s="1"/>
      <c r="P2133" s="1"/>
    </row>
    <row r="2134" spans="12:16" x14ac:dyDescent="0.55000000000000004">
      <c r="L2134" s="1"/>
      <c r="M2134" s="1"/>
      <c r="N2134" s="1"/>
      <c r="P2134" s="1"/>
    </row>
    <row r="2135" spans="12:16" x14ac:dyDescent="0.55000000000000004">
      <c r="L2135" s="1"/>
      <c r="M2135" s="1"/>
      <c r="N2135" s="1"/>
      <c r="P2135" s="1"/>
    </row>
    <row r="2136" spans="12:16" x14ac:dyDescent="0.55000000000000004">
      <c r="L2136" s="1"/>
      <c r="M2136" s="1"/>
      <c r="N2136" s="1"/>
      <c r="P2136" s="1"/>
    </row>
    <row r="2137" spans="12:16" x14ac:dyDescent="0.55000000000000004">
      <c r="L2137" s="1"/>
      <c r="M2137" s="1"/>
      <c r="N2137" s="1"/>
      <c r="P2137" s="1"/>
    </row>
    <row r="2138" spans="12:16" x14ac:dyDescent="0.55000000000000004">
      <c r="L2138" s="1"/>
      <c r="M2138" s="1"/>
      <c r="N2138" s="1"/>
      <c r="P2138" s="1"/>
    </row>
    <row r="2139" spans="12:16" x14ac:dyDescent="0.55000000000000004">
      <c r="L2139" s="1"/>
      <c r="M2139" s="1"/>
      <c r="N2139" s="1"/>
      <c r="P2139" s="1"/>
    </row>
    <row r="2140" spans="12:16" x14ac:dyDescent="0.55000000000000004">
      <c r="L2140" s="1"/>
      <c r="M2140" s="1"/>
      <c r="N2140" s="1"/>
      <c r="P2140" s="1"/>
    </row>
    <row r="2141" spans="12:16" x14ac:dyDescent="0.55000000000000004">
      <c r="L2141" s="1"/>
      <c r="M2141" s="1"/>
      <c r="N2141" s="1"/>
      <c r="P2141" s="1"/>
    </row>
    <row r="2142" spans="12:16" x14ac:dyDescent="0.55000000000000004">
      <c r="L2142" s="1"/>
      <c r="M2142" s="1"/>
      <c r="N2142" s="1"/>
      <c r="P2142" s="1"/>
    </row>
    <row r="2143" spans="12:16" x14ac:dyDescent="0.55000000000000004">
      <c r="L2143" s="1"/>
      <c r="M2143" s="1"/>
      <c r="N2143" s="1"/>
      <c r="P2143" s="1"/>
    </row>
    <row r="2144" spans="12:16" x14ac:dyDescent="0.55000000000000004">
      <c r="L2144" s="1"/>
      <c r="M2144" s="1"/>
      <c r="N2144" s="1"/>
      <c r="P2144" s="1"/>
    </row>
    <row r="2145" spans="12:16" x14ac:dyDescent="0.55000000000000004">
      <c r="L2145" s="1"/>
      <c r="M2145" s="1"/>
      <c r="N2145" s="1"/>
      <c r="P2145" s="1"/>
    </row>
    <row r="2146" spans="12:16" x14ac:dyDescent="0.55000000000000004">
      <c r="L2146" s="1"/>
      <c r="M2146" s="1"/>
      <c r="N2146" s="1"/>
      <c r="P2146" s="1"/>
    </row>
    <row r="2147" spans="12:16" x14ac:dyDescent="0.55000000000000004">
      <c r="L2147" s="1"/>
      <c r="M2147" s="1"/>
      <c r="N2147" s="1"/>
      <c r="P2147" s="1"/>
    </row>
    <row r="2148" spans="12:16" x14ac:dyDescent="0.55000000000000004">
      <c r="L2148" s="1"/>
      <c r="M2148" s="1"/>
      <c r="N2148" s="1"/>
      <c r="P2148" s="1"/>
    </row>
    <row r="2149" spans="12:16" x14ac:dyDescent="0.55000000000000004">
      <c r="L2149" s="1"/>
      <c r="M2149" s="1"/>
      <c r="N2149" s="1"/>
      <c r="P2149" s="1"/>
    </row>
    <row r="2150" spans="12:16" x14ac:dyDescent="0.55000000000000004">
      <c r="L2150" s="1"/>
      <c r="M2150" s="1"/>
      <c r="N2150" s="1"/>
      <c r="P2150" s="1"/>
    </row>
    <row r="2151" spans="12:16" x14ac:dyDescent="0.55000000000000004">
      <c r="L2151" s="1"/>
      <c r="M2151" s="1"/>
      <c r="N2151" s="1"/>
      <c r="P2151" s="1"/>
    </row>
    <row r="2152" spans="12:16" x14ac:dyDescent="0.55000000000000004">
      <c r="L2152" s="1"/>
      <c r="M2152" s="1"/>
      <c r="N2152" s="1"/>
      <c r="P2152" s="1"/>
    </row>
    <row r="2153" spans="12:16" x14ac:dyDescent="0.55000000000000004">
      <c r="L2153" s="1"/>
      <c r="M2153" s="1"/>
      <c r="N2153" s="1"/>
      <c r="P2153" s="1"/>
    </row>
    <row r="2154" spans="12:16" x14ac:dyDescent="0.55000000000000004">
      <c r="L2154" s="1"/>
      <c r="M2154" s="1"/>
      <c r="N2154" s="1"/>
      <c r="P2154" s="1"/>
    </row>
    <row r="2155" spans="12:16" x14ac:dyDescent="0.55000000000000004">
      <c r="L2155" s="1"/>
      <c r="M2155" s="1"/>
      <c r="N2155" s="1"/>
      <c r="P2155" s="1"/>
    </row>
    <row r="2156" spans="12:16" x14ac:dyDescent="0.55000000000000004">
      <c r="L2156" s="1"/>
      <c r="M2156" s="1"/>
      <c r="N2156" s="1"/>
      <c r="P2156" s="1"/>
    </row>
    <row r="2157" spans="12:16" x14ac:dyDescent="0.55000000000000004">
      <c r="L2157" s="1"/>
      <c r="M2157" s="1"/>
      <c r="N2157" s="1"/>
      <c r="P2157" s="1"/>
    </row>
    <row r="2158" spans="12:16" x14ac:dyDescent="0.55000000000000004">
      <c r="L2158" s="1"/>
      <c r="M2158" s="1"/>
      <c r="N2158" s="1"/>
      <c r="P2158" s="1"/>
    </row>
    <row r="2159" spans="12:16" x14ac:dyDescent="0.55000000000000004">
      <c r="L2159" s="1"/>
      <c r="M2159" s="1"/>
      <c r="N2159" s="1"/>
      <c r="P2159" s="1"/>
    </row>
    <row r="2160" spans="12:16" x14ac:dyDescent="0.55000000000000004">
      <c r="L2160" s="1"/>
      <c r="M2160" s="1"/>
      <c r="N2160" s="1"/>
      <c r="P2160" s="1"/>
    </row>
    <row r="2161" spans="12:16" x14ac:dyDescent="0.55000000000000004">
      <c r="L2161" s="1"/>
      <c r="M2161" s="1"/>
      <c r="N2161" s="1"/>
      <c r="P2161" s="1"/>
    </row>
    <row r="2162" spans="12:16" x14ac:dyDescent="0.55000000000000004">
      <c r="L2162" s="1"/>
      <c r="M2162" s="1"/>
      <c r="N2162" s="1"/>
      <c r="P2162" s="1"/>
    </row>
    <row r="2163" spans="12:16" x14ac:dyDescent="0.55000000000000004">
      <c r="L2163" s="1"/>
      <c r="M2163" s="1"/>
      <c r="N2163" s="1"/>
      <c r="P2163" s="1"/>
    </row>
    <row r="2164" spans="12:16" x14ac:dyDescent="0.55000000000000004">
      <c r="L2164" s="1"/>
      <c r="M2164" s="1"/>
      <c r="N2164" s="1"/>
      <c r="P2164" s="1"/>
    </row>
    <row r="2165" spans="12:16" x14ac:dyDescent="0.55000000000000004">
      <c r="L2165" s="1"/>
      <c r="M2165" s="1"/>
      <c r="N2165" s="1"/>
      <c r="P2165" s="1"/>
    </row>
    <row r="2166" spans="12:16" x14ac:dyDescent="0.55000000000000004">
      <c r="L2166" s="1"/>
      <c r="M2166" s="1"/>
      <c r="N2166" s="1"/>
      <c r="P2166" s="1"/>
    </row>
    <row r="2167" spans="12:16" x14ac:dyDescent="0.55000000000000004">
      <c r="L2167" s="1"/>
      <c r="M2167" s="1"/>
      <c r="N2167" s="1"/>
      <c r="P2167" s="1"/>
    </row>
    <row r="2168" spans="12:16" x14ac:dyDescent="0.55000000000000004">
      <c r="L2168" s="1"/>
      <c r="M2168" s="1"/>
      <c r="N2168" s="1"/>
      <c r="P2168" s="1"/>
    </row>
    <row r="2169" spans="12:16" x14ac:dyDescent="0.55000000000000004">
      <c r="L2169" s="1"/>
      <c r="M2169" s="1"/>
      <c r="N2169" s="1"/>
      <c r="P2169" s="1"/>
    </row>
    <row r="2170" spans="12:16" x14ac:dyDescent="0.55000000000000004">
      <c r="L2170" s="1"/>
      <c r="M2170" s="1"/>
      <c r="N2170" s="1"/>
      <c r="P2170" s="1"/>
    </row>
    <row r="2171" spans="12:16" x14ac:dyDescent="0.55000000000000004">
      <c r="L2171" s="1"/>
      <c r="M2171" s="1"/>
      <c r="N2171" s="1"/>
      <c r="P2171" s="1"/>
    </row>
    <row r="2172" spans="12:16" x14ac:dyDescent="0.55000000000000004">
      <c r="L2172" s="1"/>
      <c r="M2172" s="1"/>
      <c r="N2172" s="1"/>
      <c r="P2172" s="1"/>
    </row>
    <row r="2173" spans="12:16" x14ac:dyDescent="0.55000000000000004">
      <c r="L2173" s="1"/>
      <c r="M2173" s="1"/>
      <c r="N2173" s="1"/>
      <c r="P2173" s="1"/>
    </row>
    <row r="2174" spans="12:16" x14ac:dyDescent="0.55000000000000004">
      <c r="L2174" s="1"/>
      <c r="M2174" s="1"/>
      <c r="N2174" s="1"/>
      <c r="P2174" s="1"/>
    </row>
    <row r="2175" spans="12:16" x14ac:dyDescent="0.55000000000000004">
      <c r="L2175" s="1"/>
      <c r="M2175" s="1"/>
      <c r="N2175" s="1"/>
      <c r="P2175" s="1"/>
    </row>
    <row r="2176" spans="12:16" x14ac:dyDescent="0.55000000000000004">
      <c r="L2176" s="1"/>
      <c r="M2176" s="1"/>
      <c r="N2176" s="1"/>
      <c r="P2176" s="1"/>
    </row>
    <row r="2177" spans="12:16" x14ac:dyDescent="0.55000000000000004">
      <c r="L2177" s="1"/>
      <c r="M2177" s="1"/>
      <c r="N2177" s="1"/>
      <c r="P2177" s="1"/>
    </row>
    <row r="2178" spans="12:16" x14ac:dyDescent="0.55000000000000004">
      <c r="L2178" s="1"/>
      <c r="M2178" s="1"/>
      <c r="N2178" s="1"/>
      <c r="P2178" s="1"/>
    </row>
    <row r="2179" spans="12:16" x14ac:dyDescent="0.55000000000000004">
      <c r="L2179" s="1"/>
      <c r="M2179" s="1"/>
      <c r="N2179" s="1"/>
      <c r="P2179" s="1"/>
    </row>
    <row r="2180" spans="12:16" x14ac:dyDescent="0.55000000000000004">
      <c r="L2180" s="1"/>
      <c r="M2180" s="1"/>
      <c r="N2180" s="1"/>
      <c r="P2180" s="1"/>
    </row>
    <row r="2181" spans="12:16" x14ac:dyDescent="0.55000000000000004">
      <c r="L2181" s="1"/>
      <c r="M2181" s="1"/>
      <c r="N2181" s="1"/>
      <c r="P2181" s="1"/>
    </row>
    <row r="2182" spans="12:16" x14ac:dyDescent="0.55000000000000004">
      <c r="L2182" s="1"/>
      <c r="M2182" s="1"/>
      <c r="N2182" s="1"/>
      <c r="P2182" s="1"/>
    </row>
    <row r="2183" spans="12:16" x14ac:dyDescent="0.55000000000000004">
      <c r="L2183" s="1"/>
      <c r="M2183" s="1"/>
      <c r="N2183" s="1"/>
      <c r="P2183" s="1"/>
    </row>
    <row r="2184" spans="12:16" x14ac:dyDescent="0.55000000000000004">
      <c r="L2184" s="1"/>
      <c r="M2184" s="1"/>
      <c r="N2184" s="1"/>
      <c r="P2184" s="1"/>
    </row>
    <row r="2185" spans="12:16" x14ac:dyDescent="0.55000000000000004">
      <c r="L2185" s="1"/>
      <c r="M2185" s="1"/>
      <c r="N2185" s="1"/>
      <c r="P2185" s="1"/>
    </row>
    <row r="2186" spans="12:16" x14ac:dyDescent="0.55000000000000004">
      <c r="L2186" s="1"/>
      <c r="M2186" s="1"/>
      <c r="N2186" s="1"/>
      <c r="P2186" s="1"/>
    </row>
    <row r="2187" spans="12:16" x14ac:dyDescent="0.55000000000000004">
      <c r="L2187" s="1"/>
      <c r="M2187" s="1"/>
      <c r="N2187" s="1"/>
      <c r="P2187" s="1"/>
    </row>
    <row r="2188" spans="12:16" x14ac:dyDescent="0.55000000000000004">
      <c r="L2188" s="1"/>
      <c r="M2188" s="1"/>
      <c r="N2188" s="1"/>
      <c r="P2188" s="1"/>
    </row>
    <row r="2189" spans="12:16" x14ac:dyDescent="0.55000000000000004">
      <c r="L2189" s="1"/>
      <c r="M2189" s="1"/>
      <c r="N2189" s="1"/>
      <c r="P2189" s="1"/>
    </row>
    <row r="2190" spans="12:16" x14ac:dyDescent="0.55000000000000004">
      <c r="L2190" s="1"/>
      <c r="M2190" s="1"/>
      <c r="N2190" s="1"/>
      <c r="P2190" s="1"/>
    </row>
    <row r="2191" spans="12:16" x14ac:dyDescent="0.55000000000000004">
      <c r="L2191" s="1"/>
      <c r="M2191" s="1"/>
      <c r="N2191" s="1"/>
      <c r="P2191" s="1"/>
    </row>
    <row r="2192" spans="12:16" x14ac:dyDescent="0.55000000000000004">
      <c r="L2192" s="1"/>
      <c r="M2192" s="1"/>
      <c r="N2192" s="1"/>
      <c r="P2192" s="1"/>
    </row>
    <row r="2193" spans="12:16" x14ac:dyDescent="0.55000000000000004">
      <c r="L2193" s="1"/>
      <c r="M2193" s="1"/>
      <c r="N2193" s="1"/>
      <c r="P2193" s="1"/>
    </row>
    <row r="2194" spans="12:16" x14ac:dyDescent="0.55000000000000004">
      <c r="L2194" s="1"/>
      <c r="M2194" s="1"/>
      <c r="N2194" s="1"/>
      <c r="P2194" s="1"/>
    </row>
    <row r="2195" spans="12:16" x14ac:dyDescent="0.55000000000000004">
      <c r="L2195" s="1"/>
      <c r="M2195" s="1"/>
      <c r="N2195" s="1"/>
      <c r="P2195" s="1"/>
    </row>
    <row r="2196" spans="12:16" x14ac:dyDescent="0.55000000000000004">
      <c r="L2196" s="1"/>
      <c r="M2196" s="1"/>
      <c r="N2196" s="1"/>
      <c r="P2196" s="1"/>
    </row>
    <row r="2197" spans="12:16" x14ac:dyDescent="0.55000000000000004">
      <c r="L2197" s="1"/>
      <c r="M2197" s="1"/>
      <c r="N2197" s="1"/>
      <c r="P2197" s="1"/>
    </row>
    <row r="2198" spans="12:16" x14ac:dyDescent="0.55000000000000004">
      <c r="L2198" s="1"/>
      <c r="M2198" s="1"/>
      <c r="N2198" s="1"/>
      <c r="P2198" s="1"/>
    </row>
    <row r="2199" spans="12:16" x14ac:dyDescent="0.55000000000000004">
      <c r="L2199" s="1"/>
      <c r="M2199" s="1"/>
      <c r="N2199" s="1"/>
      <c r="P2199" s="1"/>
    </row>
    <row r="2200" spans="12:16" x14ac:dyDescent="0.55000000000000004">
      <c r="L2200" s="1"/>
      <c r="M2200" s="1"/>
      <c r="N2200" s="1"/>
      <c r="P2200" s="1"/>
    </row>
    <row r="2201" spans="12:16" x14ac:dyDescent="0.55000000000000004">
      <c r="L2201" s="1"/>
      <c r="M2201" s="1"/>
      <c r="N2201" s="1"/>
      <c r="P2201" s="1"/>
    </row>
    <row r="2202" spans="12:16" x14ac:dyDescent="0.55000000000000004">
      <c r="L2202" s="1"/>
      <c r="M2202" s="1"/>
      <c r="N2202" s="1"/>
      <c r="P2202" s="1"/>
    </row>
    <row r="2203" spans="12:16" x14ac:dyDescent="0.55000000000000004">
      <c r="L2203" s="1"/>
      <c r="M2203" s="1"/>
      <c r="N2203" s="1"/>
      <c r="P2203" s="1"/>
    </row>
    <row r="2204" spans="12:16" x14ac:dyDescent="0.55000000000000004">
      <c r="L2204" s="1"/>
      <c r="M2204" s="1"/>
      <c r="N2204" s="1"/>
      <c r="P2204" s="1"/>
    </row>
    <row r="2205" spans="12:16" x14ac:dyDescent="0.55000000000000004">
      <c r="L2205" s="1"/>
      <c r="M2205" s="1"/>
      <c r="N2205" s="1"/>
      <c r="P2205" s="1"/>
    </row>
    <row r="2206" spans="12:16" x14ac:dyDescent="0.55000000000000004">
      <c r="L2206" s="1"/>
      <c r="M2206" s="1"/>
      <c r="N2206" s="1"/>
      <c r="P2206" s="1"/>
    </row>
    <row r="2207" spans="12:16" x14ac:dyDescent="0.55000000000000004">
      <c r="L2207" s="1"/>
      <c r="M2207" s="1"/>
      <c r="N2207" s="1"/>
      <c r="P2207" s="1"/>
    </row>
    <row r="2208" spans="12:16" x14ac:dyDescent="0.55000000000000004">
      <c r="L2208" s="1"/>
      <c r="M2208" s="1"/>
      <c r="N2208" s="1"/>
      <c r="P2208" s="1"/>
    </row>
    <row r="2209" spans="12:16" x14ac:dyDescent="0.55000000000000004">
      <c r="L2209" s="1"/>
      <c r="M2209" s="1"/>
      <c r="N2209" s="1"/>
      <c r="P2209" s="1"/>
    </row>
    <row r="2210" spans="12:16" x14ac:dyDescent="0.55000000000000004">
      <c r="L2210" s="1"/>
      <c r="M2210" s="1"/>
      <c r="N2210" s="1"/>
      <c r="P2210" s="1"/>
    </row>
    <row r="2211" spans="12:16" x14ac:dyDescent="0.55000000000000004">
      <c r="L2211" s="1"/>
      <c r="M2211" s="1"/>
      <c r="N2211" s="1"/>
      <c r="P2211" s="1"/>
    </row>
    <row r="2212" spans="12:16" x14ac:dyDescent="0.55000000000000004">
      <c r="L2212" s="1"/>
      <c r="M2212" s="1"/>
      <c r="N2212" s="1"/>
      <c r="P2212" s="1"/>
    </row>
    <row r="2213" spans="12:16" x14ac:dyDescent="0.55000000000000004">
      <c r="L2213" s="1"/>
      <c r="M2213" s="1"/>
      <c r="N2213" s="1"/>
      <c r="P2213" s="1"/>
    </row>
    <row r="2214" spans="12:16" x14ac:dyDescent="0.55000000000000004">
      <c r="L2214" s="1"/>
      <c r="M2214" s="1"/>
      <c r="N2214" s="1"/>
      <c r="P2214" s="1"/>
    </row>
    <row r="2215" spans="12:16" x14ac:dyDescent="0.55000000000000004">
      <c r="L2215" s="1"/>
      <c r="M2215" s="1"/>
      <c r="N2215" s="1"/>
      <c r="P2215" s="1"/>
    </row>
    <row r="2216" spans="12:16" x14ac:dyDescent="0.55000000000000004">
      <c r="L2216" s="1"/>
      <c r="M2216" s="1"/>
      <c r="N2216" s="1"/>
      <c r="P2216" s="1"/>
    </row>
    <row r="2217" spans="12:16" x14ac:dyDescent="0.55000000000000004">
      <c r="L2217" s="1"/>
      <c r="M2217" s="1"/>
      <c r="N2217" s="1"/>
      <c r="P2217" s="1"/>
    </row>
    <row r="2218" spans="12:16" x14ac:dyDescent="0.55000000000000004">
      <c r="L2218" s="1"/>
      <c r="M2218" s="1"/>
      <c r="N2218" s="1"/>
      <c r="P2218" s="1"/>
    </row>
    <row r="2219" spans="12:16" x14ac:dyDescent="0.55000000000000004">
      <c r="L2219" s="1"/>
      <c r="M2219" s="1"/>
      <c r="N2219" s="1"/>
      <c r="P2219" s="1"/>
    </row>
    <row r="2220" spans="12:16" x14ac:dyDescent="0.55000000000000004">
      <c r="L2220" s="1"/>
      <c r="M2220" s="1"/>
      <c r="N2220" s="1"/>
      <c r="P2220" s="1"/>
    </row>
    <row r="2221" spans="12:16" x14ac:dyDescent="0.55000000000000004">
      <c r="L2221" s="1"/>
      <c r="M2221" s="1"/>
      <c r="N2221" s="1"/>
      <c r="P2221" s="1"/>
    </row>
    <row r="2222" spans="12:16" x14ac:dyDescent="0.55000000000000004">
      <c r="L2222" s="1"/>
      <c r="M2222" s="1"/>
      <c r="N2222" s="1"/>
      <c r="P2222" s="1"/>
    </row>
    <row r="2223" spans="12:16" x14ac:dyDescent="0.55000000000000004">
      <c r="L2223" s="1"/>
      <c r="M2223" s="1"/>
      <c r="N2223" s="1"/>
      <c r="P2223" s="1"/>
    </row>
    <row r="2224" spans="12:16" x14ac:dyDescent="0.55000000000000004">
      <c r="L2224" s="1"/>
      <c r="M2224" s="1"/>
      <c r="N2224" s="1"/>
      <c r="P2224" s="1"/>
    </row>
    <row r="2225" spans="12:16" x14ac:dyDescent="0.55000000000000004">
      <c r="L2225" s="1"/>
      <c r="M2225" s="1"/>
      <c r="N2225" s="1"/>
      <c r="P2225" s="1"/>
    </row>
    <row r="2226" spans="12:16" x14ac:dyDescent="0.55000000000000004">
      <c r="L2226" s="1"/>
      <c r="M2226" s="1"/>
      <c r="N2226" s="1"/>
      <c r="P2226" s="1"/>
    </row>
    <row r="2227" spans="12:16" x14ac:dyDescent="0.55000000000000004">
      <c r="L2227" s="1"/>
      <c r="M2227" s="1"/>
      <c r="N2227" s="1"/>
      <c r="P2227" s="1"/>
    </row>
    <row r="2228" spans="12:16" x14ac:dyDescent="0.55000000000000004">
      <c r="L2228" s="1"/>
      <c r="M2228" s="1"/>
      <c r="N2228" s="1"/>
      <c r="P2228" s="1"/>
    </row>
    <row r="2229" spans="12:16" x14ac:dyDescent="0.55000000000000004">
      <c r="L2229" s="1"/>
      <c r="M2229" s="1"/>
      <c r="N2229" s="1"/>
      <c r="P2229" s="1"/>
    </row>
    <row r="2230" spans="12:16" x14ac:dyDescent="0.55000000000000004">
      <c r="L2230" s="1"/>
      <c r="M2230" s="1"/>
      <c r="N2230" s="1"/>
      <c r="P2230" s="1"/>
    </row>
    <row r="2231" spans="12:16" x14ac:dyDescent="0.55000000000000004">
      <c r="L2231" s="1"/>
      <c r="M2231" s="1"/>
      <c r="N2231" s="1"/>
      <c r="P2231" s="1"/>
    </row>
    <row r="2232" spans="12:16" x14ac:dyDescent="0.55000000000000004">
      <c r="L2232" s="1"/>
      <c r="M2232" s="1"/>
      <c r="N2232" s="1"/>
      <c r="P2232" s="1"/>
    </row>
    <row r="2233" spans="12:16" x14ac:dyDescent="0.55000000000000004">
      <c r="L2233" s="1"/>
      <c r="M2233" s="1"/>
      <c r="N2233" s="1"/>
      <c r="P2233" s="1"/>
    </row>
    <row r="2234" spans="12:16" x14ac:dyDescent="0.55000000000000004">
      <c r="L2234" s="1"/>
      <c r="M2234" s="1"/>
      <c r="N2234" s="1"/>
      <c r="P2234" s="1"/>
    </row>
    <row r="2235" spans="12:16" x14ac:dyDescent="0.55000000000000004">
      <c r="L2235" s="1"/>
      <c r="M2235" s="1"/>
      <c r="N2235" s="1"/>
      <c r="P2235" s="1"/>
    </row>
    <row r="2236" spans="12:16" x14ac:dyDescent="0.55000000000000004">
      <c r="L2236" s="1"/>
      <c r="M2236" s="1"/>
      <c r="N2236" s="1"/>
      <c r="P2236" s="1"/>
    </row>
    <row r="2237" spans="12:16" x14ac:dyDescent="0.55000000000000004">
      <c r="L2237" s="1"/>
      <c r="M2237" s="1"/>
      <c r="N2237" s="1"/>
      <c r="P2237" s="1"/>
    </row>
    <row r="2238" spans="12:16" x14ac:dyDescent="0.55000000000000004">
      <c r="L2238" s="1"/>
      <c r="M2238" s="1"/>
      <c r="N2238" s="1"/>
      <c r="P2238" s="1"/>
    </row>
    <row r="2239" spans="12:16" x14ac:dyDescent="0.55000000000000004">
      <c r="L2239" s="1"/>
      <c r="M2239" s="1"/>
      <c r="N2239" s="1"/>
      <c r="P2239" s="1"/>
    </row>
    <row r="2240" spans="12:16" x14ac:dyDescent="0.55000000000000004">
      <c r="L2240" s="1"/>
      <c r="M2240" s="1"/>
      <c r="N2240" s="1"/>
      <c r="P2240" s="1"/>
    </row>
    <row r="2241" spans="12:16" x14ac:dyDescent="0.55000000000000004">
      <c r="L2241" s="1"/>
      <c r="M2241" s="1"/>
      <c r="N2241" s="1"/>
      <c r="P2241" s="1"/>
    </row>
    <row r="2242" spans="12:16" x14ac:dyDescent="0.55000000000000004">
      <c r="L2242" s="1"/>
      <c r="M2242" s="1"/>
      <c r="N2242" s="1"/>
      <c r="P2242" s="1"/>
    </row>
    <row r="2243" spans="12:16" x14ac:dyDescent="0.55000000000000004">
      <c r="L2243" s="1"/>
      <c r="M2243" s="1"/>
      <c r="N2243" s="1"/>
      <c r="P2243" s="1"/>
    </row>
    <row r="2244" spans="12:16" x14ac:dyDescent="0.55000000000000004">
      <c r="L2244" s="1"/>
      <c r="M2244" s="1"/>
      <c r="N2244" s="1"/>
      <c r="P2244" s="1"/>
    </row>
    <row r="2245" spans="12:16" x14ac:dyDescent="0.55000000000000004">
      <c r="L2245" s="1"/>
      <c r="M2245" s="1"/>
      <c r="N2245" s="1"/>
      <c r="P2245" s="1"/>
    </row>
    <row r="2246" spans="12:16" x14ac:dyDescent="0.55000000000000004">
      <c r="L2246" s="1"/>
      <c r="M2246" s="1"/>
      <c r="N2246" s="1"/>
      <c r="P2246" s="1"/>
    </row>
    <row r="2247" spans="12:16" x14ac:dyDescent="0.55000000000000004">
      <c r="L2247" s="1"/>
      <c r="M2247" s="1"/>
      <c r="N2247" s="1"/>
      <c r="P2247" s="1"/>
    </row>
    <row r="2248" spans="12:16" x14ac:dyDescent="0.55000000000000004">
      <c r="L2248" s="1"/>
      <c r="M2248" s="1"/>
      <c r="N2248" s="1"/>
      <c r="P2248" s="1"/>
    </row>
    <row r="2249" spans="12:16" x14ac:dyDescent="0.55000000000000004">
      <c r="L2249" s="1"/>
      <c r="M2249" s="1"/>
      <c r="N2249" s="1"/>
      <c r="P2249" s="1"/>
    </row>
    <row r="2250" spans="12:16" x14ac:dyDescent="0.55000000000000004">
      <c r="L2250" s="1"/>
      <c r="M2250" s="1"/>
      <c r="N2250" s="1"/>
      <c r="P2250" s="1"/>
    </row>
    <row r="2251" spans="12:16" x14ac:dyDescent="0.55000000000000004">
      <c r="L2251" s="1"/>
      <c r="M2251" s="1"/>
      <c r="N2251" s="1"/>
      <c r="P2251" s="1"/>
    </row>
    <row r="2252" spans="12:16" x14ac:dyDescent="0.55000000000000004">
      <c r="L2252" s="1"/>
      <c r="M2252" s="1"/>
      <c r="N2252" s="1"/>
      <c r="P2252" s="1"/>
    </row>
    <row r="2253" spans="12:16" x14ac:dyDescent="0.55000000000000004">
      <c r="L2253" s="1"/>
      <c r="M2253" s="1"/>
      <c r="N2253" s="1"/>
      <c r="P2253" s="1"/>
    </row>
    <row r="2254" spans="12:16" x14ac:dyDescent="0.55000000000000004">
      <c r="L2254" s="1"/>
      <c r="M2254" s="1"/>
      <c r="N2254" s="1"/>
      <c r="P2254" s="1"/>
    </row>
    <row r="2255" spans="12:16" x14ac:dyDescent="0.55000000000000004">
      <c r="L2255" s="1"/>
      <c r="M2255" s="1"/>
      <c r="N2255" s="1"/>
      <c r="P2255" s="1"/>
    </row>
    <row r="2256" spans="12:16" x14ac:dyDescent="0.55000000000000004">
      <c r="L2256" s="1"/>
      <c r="M2256" s="1"/>
      <c r="N2256" s="1"/>
      <c r="P2256" s="1"/>
    </row>
    <row r="2257" spans="12:16" x14ac:dyDescent="0.55000000000000004">
      <c r="L2257" s="1"/>
      <c r="M2257" s="1"/>
      <c r="N2257" s="1"/>
      <c r="P2257" s="1"/>
    </row>
    <row r="2258" spans="12:16" x14ac:dyDescent="0.55000000000000004">
      <c r="L2258" s="1"/>
      <c r="M2258" s="1"/>
      <c r="N2258" s="1"/>
      <c r="P2258" s="1"/>
    </row>
    <row r="2259" spans="12:16" x14ac:dyDescent="0.55000000000000004">
      <c r="L2259" s="1"/>
      <c r="M2259" s="1"/>
      <c r="N2259" s="1"/>
      <c r="P2259" s="1"/>
    </row>
    <row r="2260" spans="12:16" x14ac:dyDescent="0.55000000000000004">
      <c r="L2260" s="1"/>
      <c r="M2260" s="1"/>
      <c r="N2260" s="1"/>
      <c r="P2260" s="1"/>
    </row>
    <row r="2261" spans="12:16" x14ac:dyDescent="0.55000000000000004">
      <c r="L2261" s="1"/>
      <c r="M2261" s="1"/>
      <c r="N2261" s="1"/>
      <c r="P2261" s="1"/>
    </row>
    <row r="2262" spans="12:16" x14ac:dyDescent="0.55000000000000004">
      <c r="L2262" s="1"/>
      <c r="M2262" s="1"/>
      <c r="N2262" s="1"/>
      <c r="P2262" s="1"/>
    </row>
    <row r="2263" spans="12:16" x14ac:dyDescent="0.55000000000000004">
      <c r="L2263" s="1"/>
      <c r="M2263" s="1"/>
      <c r="N2263" s="1"/>
      <c r="P2263" s="1"/>
    </row>
    <row r="2264" spans="12:16" x14ac:dyDescent="0.55000000000000004">
      <c r="L2264" s="1"/>
      <c r="M2264" s="1"/>
      <c r="N2264" s="1"/>
      <c r="P2264" s="1"/>
    </row>
    <row r="2265" spans="12:16" x14ac:dyDescent="0.55000000000000004">
      <c r="L2265" s="1"/>
      <c r="M2265" s="1"/>
      <c r="N2265" s="1"/>
      <c r="P2265" s="1"/>
    </row>
    <row r="2266" spans="12:16" x14ac:dyDescent="0.55000000000000004">
      <c r="L2266" s="1"/>
      <c r="M2266" s="1"/>
      <c r="N2266" s="1"/>
      <c r="P2266" s="1"/>
    </row>
    <row r="2267" spans="12:16" x14ac:dyDescent="0.55000000000000004">
      <c r="L2267" s="1"/>
      <c r="M2267" s="1"/>
      <c r="N2267" s="1"/>
      <c r="P2267" s="1"/>
    </row>
    <row r="2268" spans="12:16" x14ac:dyDescent="0.55000000000000004">
      <c r="L2268" s="1"/>
      <c r="M2268" s="1"/>
      <c r="N2268" s="1"/>
      <c r="P2268" s="1"/>
    </row>
    <row r="2269" spans="12:16" x14ac:dyDescent="0.55000000000000004">
      <c r="L2269" s="1"/>
      <c r="M2269" s="1"/>
      <c r="N2269" s="1"/>
      <c r="P2269" s="1"/>
    </row>
    <row r="2270" spans="12:16" x14ac:dyDescent="0.55000000000000004">
      <c r="L2270" s="1"/>
      <c r="M2270" s="1"/>
      <c r="N2270" s="1"/>
      <c r="P2270" s="1"/>
    </row>
    <row r="2271" spans="12:16" x14ac:dyDescent="0.55000000000000004">
      <c r="L2271" s="1"/>
      <c r="M2271" s="1"/>
      <c r="N2271" s="1"/>
      <c r="P2271" s="1"/>
    </row>
    <row r="2272" spans="12:16" x14ac:dyDescent="0.55000000000000004">
      <c r="L2272" s="1"/>
      <c r="M2272" s="1"/>
      <c r="N2272" s="1"/>
      <c r="P2272" s="1"/>
    </row>
    <row r="2273" spans="12:16" x14ac:dyDescent="0.55000000000000004">
      <c r="L2273" s="1"/>
      <c r="M2273" s="1"/>
      <c r="N2273" s="1"/>
      <c r="P2273" s="1"/>
    </row>
    <row r="2274" spans="12:16" x14ac:dyDescent="0.55000000000000004">
      <c r="L2274" s="1"/>
      <c r="M2274" s="1"/>
      <c r="N2274" s="1"/>
      <c r="P2274" s="1"/>
    </row>
    <row r="2275" spans="12:16" x14ac:dyDescent="0.55000000000000004">
      <c r="L2275" s="1"/>
      <c r="M2275" s="1"/>
      <c r="N2275" s="1"/>
      <c r="P2275" s="1"/>
    </row>
    <row r="2276" spans="12:16" x14ac:dyDescent="0.55000000000000004">
      <c r="L2276" s="1"/>
      <c r="M2276" s="1"/>
      <c r="N2276" s="1"/>
      <c r="P2276" s="1"/>
    </row>
    <row r="2277" spans="12:16" x14ac:dyDescent="0.55000000000000004">
      <c r="L2277" s="1"/>
      <c r="M2277" s="1"/>
      <c r="N2277" s="1"/>
      <c r="P2277" s="1"/>
    </row>
    <row r="2278" spans="12:16" x14ac:dyDescent="0.55000000000000004">
      <c r="L2278" s="1"/>
      <c r="M2278" s="1"/>
      <c r="N2278" s="1"/>
      <c r="P2278" s="1"/>
    </row>
    <row r="2279" spans="12:16" x14ac:dyDescent="0.55000000000000004">
      <c r="L2279" s="1"/>
      <c r="M2279" s="1"/>
      <c r="N2279" s="1"/>
      <c r="P2279" s="1"/>
    </row>
    <row r="2280" spans="12:16" x14ac:dyDescent="0.55000000000000004">
      <c r="L2280" s="1"/>
      <c r="M2280" s="1"/>
      <c r="N2280" s="1"/>
      <c r="P2280" s="1"/>
    </row>
    <row r="2281" spans="12:16" x14ac:dyDescent="0.55000000000000004">
      <c r="L2281" s="1"/>
      <c r="M2281" s="1"/>
      <c r="N2281" s="1"/>
      <c r="P2281" s="1"/>
    </row>
    <row r="2282" spans="12:16" x14ac:dyDescent="0.55000000000000004">
      <c r="L2282" s="1"/>
      <c r="M2282" s="1"/>
      <c r="N2282" s="1"/>
      <c r="P2282" s="1"/>
    </row>
    <row r="2283" spans="12:16" x14ac:dyDescent="0.55000000000000004">
      <c r="L2283" s="1"/>
      <c r="M2283" s="1"/>
      <c r="N2283" s="1"/>
      <c r="P2283" s="1"/>
    </row>
    <row r="2284" spans="12:16" x14ac:dyDescent="0.55000000000000004">
      <c r="L2284" s="1"/>
      <c r="M2284" s="1"/>
      <c r="N2284" s="1"/>
      <c r="P2284" s="1"/>
    </row>
    <row r="2285" spans="12:16" x14ac:dyDescent="0.55000000000000004">
      <c r="L2285" s="1"/>
      <c r="M2285" s="1"/>
      <c r="N2285" s="1"/>
      <c r="P2285" s="1"/>
    </row>
    <row r="2286" spans="12:16" x14ac:dyDescent="0.55000000000000004">
      <c r="L2286" s="1"/>
      <c r="M2286" s="1"/>
      <c r="N2286" s="1"/>
      <c r="P2286" s="1"/>
    </row>
    <row r="2287" spans="12:16" x14ac:dyDescent="0.55000000000000004">
      <c r="L2287" s="1"/>
      <c r="M2287" s="1"/>
      <c r="N2287" s="1"/>
      <c r="P2287" s="1"/>
    </row>
    <row r="2288" spans="12:16" x14ac:dyDescent="0.55000000000000004">
      <c r="L2288" s="1"/>
      <c r="M2288" s="1"/>
      <c r="N2288" s="1"/>
      <c r="P2288" s="1"/>
    </row>
    <row r="2289" spans="12:16" x14ac:dyDescent="0.55000000000000004">
      <c r="L2289" s="1"/>
      <c r="M2289" s="1"/>
      <c r="N2289" s="1"/>
      <c r="P2289" s="1"/>
    </row>
    <row r="2290" spans="12:16" x14ac:dyDescent="0.55000000000000004">
      <c r="L2290" s="1"/>
      <c r="M2290" s="1"/>
      <c r="N2290" s="1"/>
      <c r="P2290" s="1"/>
    </row>
    <row r="2291" spans="12:16" x14ac:dyDescent="0.55000000000000004">
      <c r="L2291" s="1"/>
      <c r="M2291" s="1"/>
      <c r="N2291" s="1"/>
      <c r="P2291" s="1"/>
    </row>
    <row r="2292" spans="12:16" x14ac:dyDescent="0.55000000000000004">
      <c r="L2292" s="1"/>
      <c r="M2292" s="1"/>
      <c r="N2292" s="1"/>
      <c r="P2292" s="1"/>
    </row>
    <row r="2293" spans="12:16" x14ac:dyDescent="0.55000000000000004">
      <c r="L2293" s="1"/>
      <c r="M2293" s="1"/>
      <c r="N2293" s="1"/>
      <c r="P2293" s="1"/>
    </row>
    <row r="2294" spans="12:16" x14ac:dyDescent="0.55000000000000004">
      <c r="L2294" s="1"/>
      <c r="M2294" s="1"/>
      <c r="N2294" s="1"/>
      <c r="P2294" s="1"/>
    </row>
    <row r="2295" spans="12:16" x14ac:dyDescent="0.55000000000000004">
      <c r="L2295" s="1"/>
      <c r="M2295" s="1"/>
      <c r="N2295" s="1"/>
      <c r="P2295" s="1"/>
    </row>
    <row r="2296" spans="12:16" x14ac:dyDescent="0.55000000000000004">
      <c r="L2296" s="1"/>
      <c r="M2296" s="1"/>
      <c r="N2296" s="1"/>
      <c r="P2296" s="1"/>
    </row>
    <row r="2297" spans="12:16" x14ac:dyDescent="0.55000000000000004">
      <c r="L2297" s="1"/>
      <c r="M2297" s="1"/>
      <c r="N2297" s="1"/>
      <c r="P2297" s="1"/>
    </row>
    <row r="2298" spans="12:16" x14ac:dyDescent="0.55000000000000004">
      <c r="L2298" s="1"/>
      <c r="M2298" s="1"/>
      <c r="N2298" s="1"/>
      <c r="P2298" s="1"/>
    </row>
    <row r="2299" spans="12:16" x14ac:dyDescent="0.55000000000000004">
      <c r="L2299" s="1"/>
      <c r="M2299" s="1"/>
      <c r="N2299" s="1"/>
      <c r="P2299" s="1"/>
    </row>
    <row r="2300" spans="12:16" x14ac:dyDescent="0.55000000000000004">
      <c r="L2300" s="1"/>
      <c r="M2300" s="1"/>
      <c r="N2300" s="1"/>
      <c r="P2300" s="1"/>
    </row>
    <row r="2301" spans="12:16" x14ac:dyDescent="0.55000000000000004">
      <c r="L2301" s="1"/>
      <c r="M2301" s="1"/>
      <c r="N2301" s="1"/>
      <c r="P2301" s="1"/>
    </row>
    <row r="2302" spans="12:16" x14ac:dyDescent="0.55000000000000004">
      <c r="L2302" s="1"/>
      <c r="M2302" s="1"/>
      <c r="N2302" s="1"/>
      <c r="P2302" s="1"/>
    </row>
    <row r="2303" spans="12:16" x14ac:dyDescent="0.55000000000000004">
      <c r="L2303" s="1"/>
      <c r="M2303" s="1"/>
      <c r="N2303" s="1"/>
      <c r="P2303" s="1"/>
    </row>
    <row r="2304" spans="12:16" x14ac:dyDescent="0.55000000000000004">
      <c r="L2304" s="1"/>
      <c r="M2304" s="1"/>
      <c r="N2304" s="1"/>
      <c r="P2304" s="1"/>
    </row>
    <row r="2305" spans="12:16" x14ac:dyDescent="0.55000000000000004">
      <c r="L2305" s="1"/>
      <c r="M2305" s="1"/>
      <c r="N2305" s="1"/>
      <c r="P2305" s="1"/>
    </row>
    <row r="2306" spans="12:16" x14ac:dyDescent="0.55000000000000004">
      <c r="L2306" s="1"/>
      <c r="M2306" s="1"/>
      <c r="N2306" s="1"/>
      <c r="P2306" s="1"/>
    </row>
    <row r="2307" spans="12:16" x14ac:dyDescent="0.55000000000000004">
      <c r="L2307" s="1"/>
      <c r="M2307" s="1"/>
      <c r="N2307" s="1"/>
      <c r="P2307" s="1"/>
    </row>
    <row r="2308" spans="12:16" x14ac:dyDescent="0.55000000000000004">
      <c r="L2308" s="1"/>
      <c r="M2308" s="1"/>
      <c r="N2308" s="1"/>
      <c r="P2308" s="1"/>
    </row>
    <row r="2309" spans="12:16" x14ac:dyDescent="0.55000000000000004">
      <c r="L2309" s="1"/>
      <c r="M2309" s="1"/>
      <c r="N2309" s="1"/>
      <c r="P2309" s="1"/>
    </row>
    <row r="2310" spans="12:16" x14ac:dyDescent="0.55000000000000004">
      <c r="L2310" s="1"/>
      <c r="M2310" s="1"/>
      <c r="N2310" s="1"/>
      <c r="P2310" s="1"/>
    </row>
    <row r="2311" spans="12:16" x14ac:dyDescent="0.55000000000000004">
      <c r="L2311" s="1"/>
      <c r="M2311" s="1"/>
      <c r="N2311" s="1"/>
      <c r="P2311" s="1"/>
    </row>
    <row r="2312" spans="12:16" x14ac:dyDescent="0.55000000000000004">
      <c r="L2312" s="1"/>
      <c r="M2312" s="1"/>
      <c r="N2312" s="1"/>
      <c r="P2312" s="1"/>
    </row>
    <row r="2313" spans="12:16" x14ac:dyDescent="0.55000000000000004">
      <c r="L2313" s="1"/>
      <c r="M2313" s="1"/>
      <c r="N2313" s="1"/>
      <c r="P2313" s="1"/>
    </row>
    <row r="2314" spans="12:16" x14ac:dyDescent="0.55000000000000004">
      <c r="L2314" s="1"/>
      <c r="M2314" s="1"/>
      <c r="N2314" s="1"/>
      <c r="P2314" s="1"/>
    </row>
    <row r="2315" spans="12:16" x14ac:dyDescent="0.55000000000000004">
      <c r="L2315" s="1"/>
      <c r="M2315" s="1"/>
      <c r="N2315" s="1"/>
      <c r="P2315" s="1"/>
    </row>
    <row r="2316" spans="12:16" x14ac:dyDescent="0.55000000000000004">
      <c r="L2316" s="1"/>
      <c r="M2316" s="1"/>
      <c r="N2316" s="1"/>
      <c r="P2316" s="1"/>
    </row>
    <row r="2317" spans="12:16" x14ac:dyDescent="0.55000000000000004">
      <c r="L2317" s="1"/>
      <c r="M2317" s="1"/>
      <c r="N2317" s="1"/>
      <c r="P2317" s="1"/>
    </row>
    <row r="2318" spans="12:16" x14ac:dyDescent="0.55000000000000004">
      <c r="L2318" s="1"/>
      <c r="M2318" s="1"/>
      <c r="N2318" s="1"/>
      <c r="P2318" s="1"/>
    </row>
    <row r="2319" spans="12:16" x14ac:dyDescent="0.55000000000000004">
      <c r="L2319" s="1"/>
      <c r="M2319" s="1"/>
      <c r="N2319" s="1"/>
      <c r="P2319" s="1"/>
    </row>
    <row r="2320" spans="12:16" x14ac:dyDescent="0.55000000000000004">
      <c r="L2320" s="1"/>
      <c r="M2320" s="1"/>
      <c r="N2320" s="1"/>
      <c r="P2320" s="1"/>
    </row>
    <row r="2321" spans="12:16" x14ac:dyDescent="0.55000000000000004">
      <c r="L2321" s="1"/>
      <c r="M2321" s="1"/>
      <c r="N2321" s="1"/>
      <c r="P2321" s="1"/>
    </row>
    <row r="2322" spans="12:16" x14ac:dyDescent="0.55000000000000004">
      <c r="L2322" s="1"/>
      <c r="M2322" s="1"/>
      <c r="N2322" s="1"/>
      <c r="P2322" s="1"/>
    </row>
    <row r="2323" spans="12:16" x14ac:dyDescent="0.55000000000000004">
      <c r="L2323" s="1"/>
      <c r="M2323" s="1"/>
      <c r="N2323" s="1"/>
      <c r="P2323" s="1"/>
    </row>
    <row r="2324" spans="12:16" x14ac:dyDescent="0.55000000000000004">
      <c r="L2324" s="1"/>
      <c r="M2324" s="1"/>
      <c r="N2324" s="1"/>
      <c r="P2324" s="1"/>
    </row>
    <row r="2325" spans="12:16" x14ac:dyDescent="0.55000000000000004">
      <c r="L2325" s="1"/>
      <c r="M2325" s="1"/>
      <c r="N2325" s="1"/>
      <c r="P2325" s="1"/>
    </row>
    <row r="2326" spans="12:16" x14ac:dyDescent="0.55000000000000004">
      <c r="L2326" s="1"/>
      <c r="M2326" s="1"/>
      <c r="N2326" s="1"/>
      <c r="P2326" s="1"/>
    </row>
    <row r="2327" spans="12:16" x14ac:dyDescent="0.55000000000000004">
      <c r="L2327" s="1"/>
      <c r="M2327" s="1"/>
      <c r="N2327" s="1"/>
      <c r="P2327" s="1"/>
    </row>
    <row r="2328" spans="12:16" x14ac:dyDescent="0.55000000000000004">
      <c r="L2328" s="1"/>
      <c r="M2328" s="1"/>
      <c r="N2328" s="1"/>
      <c r="P2328" s="1"/>
    </row>
    <row r="2329" spans="12:16" x14ac:dyDescent="0.55000000000000004">
      <c r="L2329" s="1"/>
      <c r="M2329" s="1"/>
      <c r="N2329" s="1"/>
      <c r="P2329" s="1"/>
    </row>
    <row r="2330" spans="12:16" x14ac:dyDescent="0.55000000000000004">
      <c r="L2330" s="1"/>
      <c r="M2330" s="1"/>
      <c r="N2330" s="1"/>
      <c r="P2330" s="1"/>
    </row>
    <row r="2331" spans="12:16" x14ac:dyDescent="0.55000000000000004">
      <c r="L2331" s="1"/>
      <c r="M2331" s="1"/>
      <c r="N2331" s="1"/>
      <c r="P2331" s="1"/>
    </row>
    <row r="2332" spans="12:16" x14ac:dyDescent="0.55000000000000004">
      <c r="L2332" s="1"/>
      <c r="M2332" s="1"/>
      <c r="N2332" s="1"/>
      <c r="P2332" s="1"/>
    </row>
    <row r="2333" spans="12:16" x14ac:dyDescent="0.55000000000000004">
      <c r="L2333" s="1"/>
      <c r="M2333" s="1"/>
      <c r="N2333" s="1"/>
      <c r="P2333" s="1"/>
    </row>
    <row r="2334" spans="12:16" x14ac:dyDescent="0.55000000000000004">
      <c r="L2334" s="1"/>
      <c r="M2334" s="1"/>
      <c r="N2334" s="1"/>
      <c r="P2334" s="1"/>
    </row>
    <row r="2335" spans="12:16" x14ac:dyDescent="0.55000000000000004">
      <c r="L2335" s="1"/>
      <c r="M2335" s="1"/>
      <c r="N2335" s="1"/>
      <c r="P2335" s="1"/>
    </row>
    <row r="2336" spans="12:16" x14ac:dyDescent="0.55000000000000004">
      <c r="L2336" s="1"/>
      <c r="M2336" s="1"/>
      <c r="N2336" s="1"/>
      <c r="P2336" s="1"/>
    </row>
    <row r="2337" spans="12:16" x14ac:dyDescent="0.55000000000000004">
      <c r="L2337" s="1"/>
      <c r="M2337" s="1"/>
      <c r="N2337" s="1"/>
      <c r="P2337" s="1"/>
    </row>
    <row r="2338" spans="12:16" x14ac:dyDescent="0.55000000000000004">
      <c r="L2338" s="1"/>
      <c r="M2338" s="1"/>
      <c r="N2338" s="1"/>
      <c r="P2338" s="1"/>
    </row>
    <row r="2339" spans="12:16" x14ac:dyDescent="0.55000000000000004">
      <c r="L2339" s="1"/>
      <c r="M2339" s="1"/>
      <c r="N2339" s="1"/>
      <c r="P2339" s="1"/>
    </row>
    <row r="2340" spans="12:16" x14ac:dyDescent="0.55000000000000004">
      <c r="L2340" s="1"/>
      <c r="M2340" s="1"/>
      <c r="N2340" s="1"/>
      <c r="P2340" s="1"/>
    </row>
    <row r="2341" spans="12:16" x14ac:dyDescent="0.55000000000000004">
      <c r="L2341" s="1"/>
      <c r="M2341" s="1"/>
      <c r="N2341" s="1"/>
      <c r="P2341" s="1"/>
    </row>
    <row r="2342" spans="12:16" x14ac:dyDescent="0.55000000000000004">
      <c r="L2342" s="1"/>
      <c r="M2342" s="1"/>
      <c r="N2342" s="1"/>
      <c r="P2342" s="1"/>
    </row>
    <row r="2343" spans="12:16" x14ac:dyDescent="0.55000000000000004">
      <c r="L2343" s="1"/>
      <c r="M2343" s="1"/>
      <c r="N2343" s="1"/>
      <c r="P2343" s="1"/>
    </row>
    <row r="2344" spans="12:16" x14ac:dyDescent="0.55000000000000004">
      <c r="L2344" s="1"/>
      <c r="M2344" s="1"/>
      <c r="N2344" s="1"/>
      <c r="P2344" s="1"/>
    </row>
    <row r="2345" spans="12:16" x14ac:dyDescent="0.55000000000000004">
      <c r="L2345" s="1"/>
      <c r="M2345" s="1"/>
      <c r="N2345" s="1"/>
      <c r="P2345" s="1"/>
    </row>
    <row r="2346" spans="12:16" x14ac:dyDescent="0.55000000000000004">
      <c r="L2346" s="1"/>
      <c r="M2346" s="1"/>
      <c r="N2346" s="1"/>
      <c r="P2346" s="1"/>
    </row>
    <row r="2347" spans="12:16" x14ac:dyDescent="0.55000000000000004">
      <c r="L2347" s="1"/>
      <c r="M2347" s="1"/>
      <c r="N2347" s="1"/>
      <c r="P2347" s="1"/>
    </row>
    <row r="2348" spans="12:16" x14ac:dyDescent="0.55000000000000004">
      <c r="L2348" s="1"/>
      <c r="M2348" s="1"/>
      <c r="N2348" s="1"/>
      <c r="P2348" s="1"/>
    </row>
    <row r="2349" spans="12:16" x14ac:dyDescent="0.55000000000000004">
      <c r="L2349" s="1"/>
      <c r="M2349" s="1"/>
      <c r="N2349" s="1"/>
      <c r="P2349" s="1"/>
    </row>
    <row r="2350" spans="12:16" x14ac:dyDescent="0.55000000000000004">
      <c r="L2350" s="1"/>
      <c r="M2350" s="1"/>
      <c r="N2350" s="1"/>
      <c r="P2350" s="1"/>
    </row>
    <row r="2351" spans="12:16" x14ac:dyDescent="0.55000000000000004">
      <c r="L2351" s="1"/>
      <c r="M2351" s="1"/>
      <c r="N2351" s="1"/>
      <c r="P2351" s="1"/>
    </row>
    <row r="2352" spans="12:16" x14ac:dyDescent="0.55000000000000004">
      <c r="L2352" s="1"/>
      <c r="M2352" s="1"/>
      <c r="N2352" s="1"/>
      <c r="P2352" s="1"/>
    </row>
    <row r="2353" spans="12:16" x14ac:dyDescent="0.55000000000000004">
      <c r="L2353" s="1"/>
      <c r="M2353" s="1"/>
      <c r="N2353" s="1"/>
      <c r="P2353" s="1"/>
    </row>
    <row r="2354" spans="12:16" x14ac:dyDescent="0.55000000000000004">
      <c r="L2354" s="1"/>
      <c r="M2354" s="1"/>
      <c r="N2354" s="1"/>
      <c r="P2354" s="1"/>
    </row>
    <row r="2355" spans="12:16" x14ac:dyDescent="0.55000000000000004">
      <c r="L2355" s="1"/>
      <c r="M2355" s="1"/>
      <c r="N2355" s="1"/>
      <c r="P2355" s="1"/>
    </row>
    <row r="2356" spans="12:16" x14ac:dyDescent="0.55000000000000004">
      <c r="L2356" s="1"/>
      <c r="M2356" s="1"/>
      <c r="N2356" s="1"/>
      <c r="P2356" s="1"/>
    </row>
    <row r="2357" spans="12:16" x14ac:dyDescent="0.55000000000000004">
      <c r="L2357" s="1"/>
      <c r="M2357" s="1"/>
      <c r="N2357" s="1"/>
      <c r="P2357" s="1"/>
    </row>
    <row r="2358" spans="12:16" x14ac:dyDescent="0.55000000000000004">
      <c r="L2358" s="1"/>
      <c r="M2358" s="1"/>
      <c r="N2358" s="1"/>
      <c r="P2358" s="1"/>
    </row>
    <row r="2359" spans="12:16" x14ac:dyDescent="0.55000000000000004">
      <c r="L2359" s="1"/>
      <c r="M2359" s="1"/>
      <c r="N2359" s="1"/>
      <c r="P2359" s="1"/>
    </row>
    <row r="2360" spans="12:16" x14ac:dyDescent="0.55000000000000004">
      <c r="L2360" s="1"/>
      <c r="M2360" s="1"/>
      <c r="N2360" s="1"/>
      <c r="P2360" s="1"/>
    </row>
    <row r="2361" spans="12:16" x14ac:dyDescent="0.55000000000000004">
      <c r="L2361" s="1"/>
      <c r="M2361" s="1"/>
      <c r="N2361" s="1"/>
      <c r="P2361" s="1"/>
    </row>
    <row r="2362" spans="12:16" x14ac:dyDescent="0.55000000000000004">
      <c r="L2362" s="1"/>
      <c r="M2362" s="1"/>
      <c r="N2362" s="1"/>
      <c r="P2362" s="1"/>
    </row>
    <row r="2363" spans="12:16" x14ac:dyDescent="0.55000000000000004">
      <c r="L2363" s="1"/>
      <c r="M2363" s="1"/>
      <c r="N2363" s="1"/>
      <c r="P2363" s="1"/>
    </row>
    <row r="2364" spans="12:16" x14ac:dyDescent="0.55000000000000004">
      <c r="L2364" s="1"/>
      <c r="M2364" s="1"/>
      <c r="N2364" s="1"/>
      <c r="P2364" s="1"/>
    </row>
    <row r="2365" spans="12:16" x14ac:dyDescent="0.55000000000000004">
      <c r="L2365" s="1"/>
      <c r="M2365" s="1"/>
      <c r="N2365" s="1"/>
      <c r="P2365" s="1"/>
    </row>
    <row r="2366" spans="12:16" x14ac:dyDescent="0.55000000000000004">
      <c r="L2366" s="1"/>
      <c r="M2366" s="1"/>
      <c r="N2366" s="1"/>
      <c r="P2366" s="1"/>
    </row>
    <row r="2367" spans="12:16" x14ac:dyDescent="0.55000000000000004">
      <c r="L2367" s="1"/>
      <c r="M2367" s="1"/>
      <c r="N2367" s="1"/>
      <c r="P2367" s="1"/>
    </row>
    <row r="2368" spans="12:16" x14ac:dyDescent="0.55000000000000004">
      <c r="L2368" s="1"/>
      <c r="M2368" s="1"/>
      <c r="N2368" s="1"/>
      <c r="P2368" s="1"/>
    </row>
    <row r="2369" spans="12:16" x14ac:dyDescent="0.55000000000000004">
      <c r="L2369" s="1"/>
      <c r="M2369" s="1"/>
      <c r="N2369" s="1"/>
      <c r="P2369" s="1"/>
    </row>
    <row r="2370" spans="12:16" x14ac:dyDescent="0.55000000000000004">
      <c r="L2370" s="1"/>
      <c r="M2370" s="1"/>
      <c r="N2370" s="1"/>
      <c r="P2370" s="1"/>
    </row>
    <row r="2371" spans="12:16" x14ac:dyDescent="0.55000000000000004">
      <c r="L2371" s="1"/>
      <c r="M2371" s="1"/>
      <c r="N2371" s="1"/>
      <c r="P2371" s="1"/>
    </row>
    <row r="2372" spans="12:16" x14ac:dyDescent="0.55000000000000004">
      <c r="L2372" s="1"/>
      <c r="M2372" s="1"/>
      <c r="N2372" s="1"/>
      <c r="P2372" s="1"/>
    </row>
    <row r="2373" spans="12:16" x14ac:dyDescent="0.55000000000000004">
      <c r="L2373" s="1"/>
      <c r="M2373" s="1"/>
      <c r="N2373" s="1"/>
      <c r="P2373" s="1"/>
    </row>
    <row r="2374" spans="12:16" x14ac:dyDescent="0.55000000000000004">
      <c r="L2374" s="1"/>
      <c r="M2374" s="1"/>
      <c r="N2374" s="1"/>
      <c r="P2374" s="1"/>
    </row>
    <row r="2375" spans="12:16" x14ac:dyDescent="0.55000000000000004">
      <c r="L2375" s="1"/>
      <c r="M2375" s="1"/>
      <c r="N2375" s="1"/>
      <c r="P2375" s="1"/>
    </row>
    <row r="2376" spans="12:16" x14ac:dyDescent="0.55000000000000004">
      <c r="L2376" s="1"/>
      <c r="M2376" s="1"/>
      <c r="N2376" s="1"/>
      <c r="P2376" s="1"/>
    </row>
    <row r="2377" spans="12:16" x14ac:dyDescent="0.55000000000000004">
      <c r="L2377" s="1"/>
      <c r="M2377" s="1"/>
      <c r="N2377" s="1"/>
      <c r="P2377" s="1"/>
    </row>
    <row r="2378" spans="12:16" x14ac:dyDescent="0.55000000000000004">
      <c r="L2378" s="1"/>
      <c r="M2378" s="1"/>
      <c r="N2378" s="1"/>
      <c r="P2378" s="1"/>
    </row>
    <row r="2379" spans="12:16" x14ac:dyDescent="0.55000000000000004">
      <c r="L2379" s="1"/>
      <c r="M2379" s="1"/>
      <c r="N2379" s="1"/>
      <c r="P2379" s="1"/>
    </row>
    <row r="2380" spans="12:16" x14ac:dyDescent="0.55000000000000004">
      <c r="L2380" s="1"/>
      <c r="M2380" s="1"/>
      <c r="N2380" s="1"/>
      <c r="P2380" s="1"/>
    </row>
    <row r="2381" spans="12:16" x14ac:dyDescent="0.55000000000000004">
      <c r="L2381" s="1"/>
      <c r="M2381" s="1"/>
      <c r="N2381" s="1"/>
      <c r="P2381" s="1"/>
    </row>
    <row r="2382" spans="12:16" x14ac:dyDescent="0.55000000000000004">
      <c r="L2382" s="1"/>
      <c r="M2382" s="1"/>
      <c r="N2382" s="1"/>
      <c r="P2382" s="1"/>
    </row>
    <row r="2383" spans="12:16" x14ac:dyDescent="0.55000000000000004">
      <c r="L2383" s="1"/>
      <c r="M2383" s="1"/>
      <c r="N2383" s="1"/>
      <c r="P2383" s="1"/>
    </row>
    <row r="2384" spans="12:16" x14ac:dyDescent="0.55000000000000004">
      <c r="L2384" s="1"/>
      <c r="M2384" s="1"/>
      <c r="N2384" s="1"/>
      <c r="P2384" s="1"/>
    </row>
    <row r="2385" spans="12:16" x14ac:dyDescent="0.55000000000000004">
      <c r="L2385" s="1"/>
      <c r="M2385" s="1"/>
      <c r="N2385" s="1"/>
      <c r="P2385" s="1"/>
    </row>
    <row r="2386" spans="12:16" x14ac:dyDescent="0.55000000000000004">
      <c r="L2386" s="1"/>
      <c r="M2386" s="1"/>
      <c r="N2386" s="1"/>
      <c r="P2386" s="1"/>
    </row>
    <row r="2387" spans="12:16" x14ac:dyDescent="0.55000000000000004">
      <c r="L2387" s="1"/>
      <c r="M2387" s="1"/>
      <c r="N2387" s="1"/>
      <c r="P2387" s="1"/>
    </row>
    <row r="2388" spans="12:16" x14ac:dyDescent="0.55000000000000004">
      <c r="L2388" s="1"/>
      <c r="M2388" s="1"/>
      <c r="N2388" s="1"/>
      <c r="P2388" s="1"/>
    </row>
    <row r="2389" spans="12:16" x14ac:dyDescent="0.55000000000000004">
      <c r="L2389" s="1"/>
      <c r="M2389" s="1"/>
      <c r="N2389" s="1"/>
      <c r="P2389" s="1"/>
    </row>
    <row r="2390" spans="12:16" x14ac:dyDescent="0.55000000000000004">
      <c r="L2390" s="1"/>
      <c r="M2390" s="1"/>
      <c r="N2390" s="1"/>
      <c r="P2390" s="1"/>
    </row>
    <row r="2391" spans="12:16" x14ac:dyDescent="0.55000000000000004">
      <c r="L2391" s="1"/>
      <c r="M2391" s="1"/>
      <c r="N2391" s="1"/>
      <c r="P2391" s="1"/>
    </row>
    <row r="2392" spans="12:16" x14ac:dyDescent="0.55000000000000004">
      <c r="L2392" s="1"/>
      <c r="M2392" s="1"/>
      <c r="N2392" s="1"/>
      <c r="P2392" s="1"/>
    </row>
    <row r="2393" spans="12:16" x14ac:dyDescent="0.55000000000000004">
      <c r="L2393" s="1"/>
      <c r="M2393" s="1"/>
      <c r="N2393" s="1"/>
      <c r="P2393" s="1"/>
    </row>
    <row r="2394" spans="12:16" x14ac:dyDescent="0.55000000000000004">
      <c r="L2394" s="1"/>
      <c r="M2394" s="1"/>
      <c r="N2394" s="1"/>
      <c r="P2394" s="1"/>
    </row>
    <row r="2395" spans="12:16" x14ac:dyDescent="0.55000000000000004">
      <c r="L2395" s="1"/>
      <c r="M2395" s="1"/>
      <c r="N2395" s="1"/>
      <c r="P2395" s="1"/>
    </row>
    <row r="2396" spans="12:16" x14ac:dyDescent="0.55000000000000004">
      <c r="L2396" s="1"/>
      <c r="M2396" s="1"/>
      <c r="N2396" s="1"/>
      <c r="P2396" s="1"/>
    </row>
    <row r="2397" spans="12:16" x14ac:dyDescent="0.55000000000000004">
      <c r="L2397" s="1"/>
      <c r="M2397" s="1"/>
      <c r="N2397" s="1"/>
      <c r="P2397" s="1"/>
    </row>
    <row r="2398" spans="12:16" x14ac:dyDescent="0.55000000000000004">
      <c r="L2398" s="1"/>
      <c r="M2398" s="1"/>
      <c r="N2398" s="1"/>
      <c r="P2398" s="1"/>
    </row>
    <row r="2399" spans="12:16" x14ac:dyDescent="0.55000000000000004">
      <c r="L2399" s="1"/>
      <c r="M2399" s="1"/>
      <c r="N2399" s="1"/>
      <c r="P2399" s="1"/>
    </row>
    <row r="2400" spans="12:16" x14ac:dyDescent="0.55000000000000004">
      <c r="L2400" s="1"/>
      <c r="M2400" s="1"/>
      <c r="N2400" s="1"/>
      <c r="P2400" s="1"/>
    </row>
    <row r="2401" spans="12:16" x14ac:dyDescent="0.55000000000000004">
      <c r="L2401" s="1"/>
      <c r="M2401" s="1"/>
      <c r="N2401" s="1"/>
      <c r="P2401" s="1"/>
    </row>
    <row r="2402" spans="12:16" x14ac:dyDescent="0.55000000000000004">
      <c r="L2402" s="1"/>
      <c r="M2402" s="1"/>
      <c r="N2402" s="1"/>
      <c r="P2402" s="1"/>
    </row>
    <row r="2403" spans="12:16" x14ac:dyDescent="0.55000000000000004">
      <c r="L2403" s="1"/>
      <c r="M2403" s="1"/>
      <c r="N2403" s="1"/>
      <c r="P2403" s="1"/>
    </row>
    <row r="2404" spans="12:16" x14ac:dyDescent="0.55000000000000004">
      <c r="L2404" s="1"/>
      <c r="M2404" s="1"/>
      <c r="N2404" s="1"/>
      <c r="P2404" s="1"/>
    </row>
    <row r="2405" spans="12:16" x14ac:dyDescent="0.55000000000000004">
      <c r="L2405" s="1"/>
      <c r="M2405" s="1"/>
      <c r="N2405" s="1"/>
      <c r="P2405" s="1"/>
    </row>
    <row r="2406" spans="12:16" x14ac:dyDescent="0.55000000000000004">
      <c r="L2406" s="1"/>
      <c r="M2406" s="1"/>
      <c r="N2406" s="1"/>
      <c r="P2406" s="1"/>
    </row>
    <row r="2407" spans="12:16" x14ac:dyDescent="0.55000000000000004">
      <c r="L2407" s="1"/>
      <c r="M2407" s="1"/>
      <c r="N2407" s="1"/>
      <c r="P2407" s="1"/>
    </row>
    <row r="2408" spans="12:16" x14ac:dyDescent="0.55000000000000004">
      <c r="L2408" s="1"/>
      <c r="M2408" s="1"/>
      <c r="N2408" s="1"/>
      <c r="P2408" s="1"/>
    </row>
    <row r="2409" spans="12:16" x14ac:dyDescent="0.55000000000000004">
      <c r="L2409" s="1"/>
      <c r="M2409" s="1"/>
      <c r="N2409" s="1"/>
      <c r="P2409" s="1"/>
    </row>
    <row r="2410" spans="12:16" x14ac:dyDescent="0.55000000000000004">
      <c r="L2410" s="1"/>
      <c r="M2410" s="1"/>
      <c r="N2410" s="1"/>
      <c r="P2410" s="1"/>
    </row>
    <row r="2411" spans="12:16" x14ac:dyDescent="0.55000000000000004">
      <c r="L2411" s="1"/>
      <c r="M2411" s="1"/>
      <c r="N2411" s="1"/>
      <c r="P2411" s="1"/>
    </row>
    <row r="2412" spans="12:16" x14ac:dyDescent="0.55000000000000004">
      <c r="L2412" s="1"/>
      <c r="M2412" s="1"/>
      <c r="N2412" s="1"/>
      <c r="P2412" s="1"/>
    </row>
    <row r="2413" spans="12:16" x14ac:dyDescent="0.55000000000000004">
      <c r="L2413" s="1"/>
      <c r="M2413" s="1"/>
      <c r="N2413" s="1"/>
      <c r="P2413" s="1"/>
    </row>
    <row r="2414" spans="12:16" x14ac:dyDescent="0.55000000000000004">
      <c r="L2414" s="1"/>
      <c r="M2414" s="1"/>
      <c r="N2414" s="1"/>
      <c r="P2414" s="1"/>
    </row>
    <row r="2415" spans="12:16" x14ac:dyDescent="0.55000000000000004">
      <c r="L2415" s="1"/>
      <c r="M2415" s="1"/>
      <c r="N2415" s="1"/>
      <c r="P2415" s="1"/>
    </row>
    <row r="2416" spans="12:16" x14ac:dyDescent="0.55000000000000004">
      <c r="L2416" s="1"/>
      <c r="M2416" s="1"/>
      <c r="N2416" s="1"/>
      <c r="P2416" s="1"/>
    </row>
    <row r="2417" spans="12:16" x14ac:dyDescent="0.55000000000000004">
      <c r="L2417" s="1"/>
      <c r="M2417" s="1"/>
      <c r="N2417" s="1"/>
      <c r="P2417" s="1"/>
    </row>
    <row r="2418" spans="12:16" x14ac:dyDescent="0.55000000000000004">
      <c r="L2418" s="1"/>
      <c r="M2418" s="1"/>
      <c r="N2418" s="1"/>
      <c r="P2418" s="1"/>
    </row>
    <row r="2419" spans="12:16" x14ac:dyDescent="0.55000000000000004">
      <c r="L2419" s="1"/>
      <c r="M2419" s="1"/>
      <c r="N2419" s="1"/>
      <c r="P2419" s="1"/>
    </row>
    <row r="2420" spans="12:16" x14ac:dyDescent="0.55000000000000004">
      <c r="L2420" s="1"/>
      <c r="M2420" s="1"/>
      <c r="N2420" s="1"/>
      <c r="P2420" s="1"/>
    </row>
    <row r="2421" spans="12:16" x14ac:dyDescent="0.55000000000000004">
      <c r="L2421" s="1"/>
      <c r="M2421" s="1"/>
      <c r="N2421" s="1"/>
      <c r="P2421" s="1"/>
    </row>
    <row r="2422" spans="12:16" x14ac:dyDescent="0.55000000000000004">
      <c r="L2422" s="1"/>
      <c r="M2422" s="1"/>
      <c r="N2422" s="1"/>
      <c r="P2422" s="1"/>
    </row>
    <row r="2423" spans="12:16" x14ac:dyDescent="0.55000000000000004">
      <c r="L2423" s="1"/>
      <c r="M2423" s="1"/>
      <c r="N2423" s="1"/>
      <c r="P2423" s="1"/>
    </row>
    <row r="2424" spans="12:16" x14ac:dyDescent="0.55000000000000004">
      <c r="L2424" s="1"/>
      <c r="M2424" s="1"/>
      <c r="N2424" s="1"/>
      <c r="P2424" s="1"/>
    </row>
    <row r="2425" spans="12:16" x14ac:dyDescent="0.55000000000000004">
      <c r="L2425" s="1"/>
      <c r="M2425" s="1"/>
      <c r="N2425" s="1"/>
      <c r="P2425" s="1"/>
    </row>
    <row r="2426" spans="12:16" x14ac:dyDescent="0.55000000000000004">
      <c r="L2426" s="1"/>
      <c r="M2426" s="1"/>
      <c r="N2426" s="1"/>
      <c r="P2426" s="1"/>
    </row>
    <row r="2427" spans="12:16" x14ac:dyDescent="0.55000000000000004">
      <c r="L2427" s="1"/>
      <c r="M2427" s="1"/>
      <c r="N2427" s="1"/>
      <c r="P2427" s="1"/>
    </row>
    <row r="2428" spans="12:16" x14ac:dyDescent="0.55000000000000004">
      <c r="L2428" s="1"/>
      <c r="M2428" s="1"/>
      <c r="N2428" s="1"/>
      <c r="P2428" s="1"/>
    </row>
    <row r="2429" spans="12:16" x14ac:dyDescent="0.55000000000000004">
      <c r="L2429" s="1"/>
      <c r="M2429" s="1"/>
      <c r="N2429" s="1"/>
      <c r="P2429" s="1"/>
    </row>
    <row r="2430" spans="12:16" x14ac:dyDescent="0.55000000000000004">
      <c r="L2430" s="1"/>
      <c r="M2430" s="1"/>
      <c r="N2430" s="1"/>
      <c r="P2430" s="1"/>
    </row>
    <row r="2431" spans="12:16" x14ac:dyDescent="0.55000000000000004">
      <c r="L2431" s="1"/>
      <c r="M2431" s="1"/>
      <c r="N2431" s="1"/>
      <c r="P2431" s="1"/>
    </row>
    <row r="2432" spans="12:16" x14ac:dyDescent="0.55000000000000004">
      <c r="L2432" s="1"/>
      <c r="M2432" s="1"/>
      <c r="N2432" s="1"/>
      <c r="P2432" s="1"/>
    </row>
    <row r="2433" spans="12:16" x14ac:dyDescent="0.55000000000000004">
      <c r="L2433" s="1"/>
      <c r="M2433" s="1"/>
      <c r="N2433" s="1"/>
      <c r="P2433" s="1"/>
    </row>
    <row r="2434" spans="12:16" x14ac:dyDescent="0.55000000000000004">
      <c r="L2434" s="1"/>
      <c r="M2434" s="1"/>
      <c r="N2434" s="1"/>
      <c r="P2434" s="1"/>
    </row>
    <row r="2435" spans="12:16" x14ac:dyDescent="0.55000000000000004">
      <c r="L2435" s="1"/>
      <c r="M2435" s="1"/>
      <c r="N2435" s="1"/>
      <c r="P2435" s="1"/>
    </row>
    <row r="2436" spans="12:16" x14ac:dyDescent="0.55000000000000004">
      <c r="L2436" s="1"/>
      <c r="M2436" s="1"/>
      <c r="N2436" s="1"/>
      <c r="P2436" s="1"/>
    </row>
    <row r="2437" spans="12:16" x14ac:dyDescent="0.55000000000000004">
      <c r="L2437" s="1"/>
      <c r="M2437" s="1"/>
      <c r="N2437" s="1"/>
      <c r="P2437" s="1"/>
    </row>
    <row r="2438" spans="12:16" x14ac:dyDescent="0.55000000000000004">
      <c r="L2438" s="1"/>
      <c r="M2438" s="1"/>
      <c r="N2438" s="1"/>
      <c r="P2438" s="1"/>
    </row>
    <row r="2439" spans="12:16" x14ac:dyDescent="0.55000000000000004">
      <c r="L2439" s="1"/>
      <c r="M2439" s="1"/>
      <c r="N2439" s="1"/>
      <c r="P2439" s="1"/>
    </row>
    <row r="2440" spans="12:16" x14ac:dyDescent="0.55000000000000004">
      <c r="L2440" s="1"/>
      <c r="M2440" s="1"/>
      <c r="N2440" s="1"/>
      <c r="P2440" s="1"/>
    </row>
    <row r="2441" spans="12:16" x14ac:dyDescent="0.55000000000000004">
      <c r="L2441" s="1"/>
      <c r="M2441" s="1"/>
      <c r="N2441" s="1"/>
      <c r="P2441" s="1"/>
    </row>
    <row r="2442" spans="12:16" x14ac:dyDescent="0.55000000000000004">
      <c r="L2442" s="1"/>
      <c r="M2442" s="1"/>
      <c r="N2442" s="1"/>
      <c r="P2442" s="1"/>
    </row>
    <row r="2443" spans="12:16" x14ac:dyDescent="0.55000000000000004">
      <c r="L2443" s="1"/>
      <c r="M2443" s="1"/>
      <c r="N2443" s="1"/>
      <c r="P2443" s="1"/>
    </row>
    <row r="2444" spans="12:16" x14ac:dyDescent="0.55000000000000004">
      <c r="L2444" s="1"/>
      <c r="M2444" s="1"/>
      <c r="N2444" s="1"/>
      <c r="P2444" s="1"/>
    </row>
    <row r="2445" spans="12:16" x14ac:dyDescent="0.55000000000000004">
      <c r="L2445" s="1"/>
      <c r="M2445" s="1"/>
      <c r="N2445" s="1"/>
      <c r="P2445" s="1"/>
    </row>
    <row r="2446" spans="12:16" x14ac:dyDescent="0.55000000000000004">
      <c r="L2446" s="1"/>
      <c r="M2446" s="1"/>
      <c r="N2446" s="1"/>
      <c r="P2446" s="1"/>
    </row>
    <row r="2447" spans="12:16" x14ac:dyDescent="0.55000000000000004">
      <c r="L2447" s="1"/>
      <c r="M2447" s="1"/>
      <c r="N2447" s="1"/>
      <c r="P2447" s="1"/>
    </row>
    <row r="2448" spans="12:16" x14ac:dyDescent="0.55000000000000004">
      <c r="L2448" s="1"/>
      <c r="M2448" s="1"/>
      <c r="N2448" s="1"/>
      <c r="P2448" s="1"/>
    </row>
    <row r="2449" spans="12:16" x14ac:dyDescent="0.55000000000000004">
      <c r="L2449" s="1"/>
      <c r="M2449" s="1"/>
      <c r="N2449" s="1"/>
      <c r="P2449" s="1"/>
    </row>
    <row r="2450" spans="12:16" x14ac:dyDescent="0.55000000000000004">
      <c r="L2450" s="1"/>
      <c r="M2450" s="1"/>
      <c r="N2450" s="1"/>
      <c r="P2450" s="1"/>
    </row>
    <row r="2451" spans="12:16" x14ac:dyDescent="0.55000000000000004">
      <c r="L2451" s="1"/>
      <c r="M2451" s="1"/>
      <c r="N2451" s="1"/>
      <c r="P2451" s="1"/>
    </row>
    <row r="2452" spans="12:16" x14ac:dyDescent="0.55000000000000004">
      <c r="L2452" s="1"/>
      <c r="M2452" s="1"/>
      <c r="N2452" s="1"/>
      <c r="P2452" s="1"/>
    </row>
    <row r="2453" spans="12:16" x14ac:dyDescent="0.55000000000000004">
      <c r="L2453" s="1"/>
      <c r="M2453" s="1"/>
      <c r="N2453" s="1"/>
      <c r="P2453" s="1"/>
    </row>
    <row r="2454" spans="12:16" x14ac:dyDescent="0.55000000000000004">
      <c r="L2454" s="1"/>
      <c r="M2454" s="1"/>
      <c r="N2454" s="1"/>
      <c r="P2454" s="1"/>
    </row>
    <row r="2455" spans="12:16" x14ac:dyDescent="0.55000000000000004">
      <c r="L2455" s="1"/>
      <c r="M2455" s="1"/>
      <c r="N2455" s="1"/>
      <c r="P2455" s="1"/>
    </row>
    <row r="2456" spans="12:16" x14ac:dyDescent="0.55000000000000004">
      <c r="L2456" s="1"/>
      <c r="M2456" s="1"/>
      <c r="N2456" s="1"/>
      <c r="P2456" s="1"/>
    </row>
    <row r="2457" spans="12:16" x14ac:dyDescent="0.55000000000000004">
      <c r="L2457" s="1"/>
      <c r="M2457" s="1"/>
      <c r="N2457" s="1"/>
      <c r="P2457" s="1"/>
    </row>
    <row r="2458" spans="12:16" x14ac:dyDescent="0.55000000000000004">
      <c r="L2458" s="1"/>
      <c r="M2458" s="1"/>
      <c r="N2458" s="1"/>
      <c r="P2458" s="1"/>
    </row>
    <row r="2459" spans="12:16" x14ac:dyDescent="0.55000000000000004">
      <c r="L2459" s="1"/>
      <c r="M2459" s="1"/>
      <c r="N2459" s="1"/>
      <c r="P2459" s="1"/>
    </row>
    <row r="2460" spans="12:16" x14ac:dyDescent="0.55000000000000004">
      <c r="L2460" s="1"/>
      <c r="M2460" s="1"/>
      <c r="N2460" s="1"/>
      <c r="P2460" s="1"/>
    </row>
    <row r="2461" spans="12:16" x14ac:dyDescent="0.55000000000000004">
      <c r="L2461" s="1"/>
      <c r="M2461" s="1"/>
      <c r="N2461" s="1"/>
      <c r="P2461" s="1"/>
    </row>
    <row r="2462" spans="12:16" x14ac:dyDescent="0.55000000000000004">
      <c r="L2462" s="1"/>
      <c r="M2462" s="1"/>
      <c r="N2462" s="1"/>
      <c r="P2462" s="1"/>
    </row>
    <row r="2463" spans="12:16" x14ac:dyDescent="0.55000000000000004">
      <c r="L2463" s="1"/>
      <c r="M2463" s="1"/>
      <c r="N2463" s="1"/>
      <c r="P2463" s="1"/>
    </row>
    <row r="2464" spans="12:16" x14ac:dyDescent="0.55000000000000004">
      <c r="L2464" s="1"/>
      <c r="M2464" s="1"/>
      <c r="N2464" s="1"/>
      <c r="P2464" s="1"/>
    </row>
    <row r="2465" spans="12:16" x14ac:dyDescent="0.55000000000000004">
      <c r="L2465" s="1"/>
      <c r="M2465" s="1"/>
      <c r="N2465" s="1"/>
      <c r="P2465" s="1"/>
    </row>
    <row r="2466" spans="12:16" x14ac:dyDescent="0.55000000000000004">
      <c r="L2466" s="1"/>
      <c r="M2466" s="1"/>
      <c r="N2466" s="1"/>
      <c r="P2466" s="1"/>
    </row>
    <row r="2467" spans="12:16" x14ac:dyDescent="0.55000000000000004">
      <c r="L2467" s="1"/>
      <c r="M2467" s="1"/>
      <c r="N2467" s="1"/>
      <c r="P2467" s="1"/>
    </row>
    <row r="2468" spans="12:16" x14ac:dyDescent="0.55000000000000004">
      <c r="L2468" s="1"/>
      <c r="M2468" s="1"/>
      <c r="N2468" s="1"/>
      <c r="P2468" s="1"/>
    </row>
    <row r="2469" spans="12:16" x14ac:dyDescent="0.55000000000000004">
      <c r="L2469" s="1"/>
      <c r="M2469" s="1"/>
      <c r="N2469" s="1"/>
      <c r="P2469" s="1"/>
    </row>
    <row r="2470" spans="12:16" x14ac:dyDescent="0.55000000000000004">
      <c r="L2470" s="1"/>
      <c r="M2470" s="1"/>
      <c r="N2470" s="1"/>
      <c r="P2470" s="1"/>
    </row>
    <row r="2471" spans="12:16" x14ac:dyDescent="0.55000000000000004">
      <c r="L2471" s="1"/>
      <c r="M2471" s="1"/>
      <c r="N2471" s="1"/>
      <c r="P2471" s="1"/>
    </row>
    <row r="2472" spans="12:16" x14ac:dyDescent="0.55000000000000004">
      <c r="L2472" s="1"/>
      <c r="M2472" s="1"/>
      <c r="N2472" s="1"/>
      <c r="P2472" s="1"/>
    </row>
    <row r="2473" spans="12:16" x14ac:dyDescent="0.55000000000000004">
      <c r="L2473" s="1"/>
      <c r="M2473" s="1"/>
      <c r="N2473" s="1"/>
      <c r="P2473" s="1"/>
    </row>
    <row r="2474" spans="12:16" x14ac:dyDescent="0.55000000000000004">
      <c r="L2474" s="1"/>
      <c r="M2474" s="1"/>
      <c r="N2474" s="1"/>
      <c r="P2474" s="1"/>
    </row>
    <row r="2475" spans="12:16" x14ac:dyDescent="0.55000000000000004">
      <c r="L2475" s="1"/>
      <c r="M2475" s="1"/>
      <c r="N2475" s="1"/>
      <c r="P2475" s="1"/>
    </row>
    <row r="2476" spans="12:16" x14ac:dyDescent="0.55000000000000004">
      <c r="L2476" s="1"/>
      <c r="M2476" s="1"/>
      <c r="N2476" s="1"/>
      <c r="P2476" s="1"/>
    </row>
    <row r="2477" spans="12:16" x14ac:dyDescent="0.55000000000000004">
      <c r="L2477" s="1"/>
      <c r="M2477" s="1"/>
      <c r="N2477" s="1"/>
      <c r="P2477" s="1"/>
    </row>
    <row r="2478" spans="12:16" x14ac:dyDescent="0.55000000000000004">
      <c r="L2478" s="1"/>
      <c r="M2478" s="1"/>
      <c r="N2478" s="1"/>
      <c r="P2478" s="1"/>
    </row>
    <row r="2479" spans="12:16" x14ac:dyDescent="0.55000000000000004">
      <c r="L2479" s="1"/>
      <c r="M2479" s="1"/>
      <c r="N2479" s="1"/>
      <c r="P2479" s="1"/>
    </row>
    <row r="2480" spans="12:16" x14ac:dyDescent="0.55000000000000004">
      <c r="L2480" s="1"/>
      <c r="M2480" s="1"/>
      <c r="N2480" s="1"/>
      <c r="P2480" s="1"/>
    </row>
    <row r="2481" spans="12:16" x14ac:dyDescent="0.55000000000000004">
      <c r="L2481" s="1"/>
      <c r="M2481" s="1"/>
      <c r="N2481" s="1"/>
      <c r="P2481" s="1"/>
    </row>
    <row r="2482" spans="12:16" x14ac:dyDescent="0.55000000000000004">
      <c r="L2482" s="1"/>
      <c r="M2482" s="1"/>
      <c r="N2482" s="1"/>
      <c r="P2482" s="1"/>
    </row>
    <row r="2483" spans="12:16" x14ac:dyDescent="0.55000000000000004">
      <c r="L2483" s="1"/>
      <c r="M2483" s="1"/>
      <c r="N2483" s="1"/>
      <c r="P2483" s="1"/>
    </row>
    <row r="2484" spans="12:16" x14ac:dyDescent="0.55000000000000004">
      <c r="L2484" s="1"/>
      <c r="M2484" s="1"/>
      <c r="N2484" s="1"/>
      <c r="P2484" s="1"/>
    </row>
    <row r="2485" spans="12:16" x14ac:dyDescent="0.55000000000000004">
      <c r="L2485" s="1"/>
      <c r="M2485" s="1"/>
      <c r="N2485" s="1"/>
      <c r="P2485" s="1"/>
    </row>
    <row r="2486" spans="12:16" x14ac:dyDescent="0.55000000000000004">
      <c r="L2486" s="1"/>
      <c r="M2486" s="1"/>
      <c r="N2486" s="1"/>
      <c r="P2486" s="1"/>
    </row>
    <row r="2487" spans="12:16" x14ac:dyDescent="0.55000000000000004">
      <c r="L2487" s="1"/>
      <c r="M2487" s="1"/>
      <c r="N2487" s="1"/>
      <c r="P2487" s="1"/>
    </row>
    <row r="2488" spans="12:16" x14ac:dyDescent="0.55000000000000004">
      <c r="L2488" s="1"/>
      <c r="M2488" s="1"/>
      <c r="N2488" s="1"/>
      <c r="P2488" s="1"/>
    </row>
    <row r="2489" spans="12:16" x14ac:dyDescent="0.55000000000000004">
      <c r="L2489" s="1"/>
      <c r="M2489" s="1"/>
      <c r="N2489" s="1"/>
      <c r="P2489" s="1"/>
    </row>
    <row r="2490" spans="12:16" x14ac:dyDescent="0.55000000000000004">
      <c r="L2490" s="1"/>
      <c r="M2490" s="1"/>
      <c r="N2490" s="1"/>
      <c r="P2490" s="1"/>
    </row>
    <row r="2491" spans="12:16" x14ac:dyDescent="0.55000000000000004">
      <c r="L2491" s="1"/>
      <c r="M2491" s="1"/>
      <c r="N2491" s="1"/>
      <c r="P2491" s="1"/>
    </row>
    <row r="2492" spans="12:16" x14ac:dyDescent="0.55000000000000004">
      <c r="L2492" s="1"/>
      <c r="M2492" s="1"/>
      <c r="N2492" s="1"/>
      <c r="P2492" s="1"/>
    </row>
    <row r="2493" spans="12:16" x14ac:dyDescent="0.55000000000000004">
      <c r="L2493" s="1"/>
      <c r="M2493" s="1"/>
      <c r="N2493" s="1"/>
      <c r="P2493" s="1"/>
    </row>
    <row r="2494" spans="12:16" x14ac:dyDescent="0.55000000000000004">
      <c r="L2494" s="1"/>
      <c r="M2494" s="1"/>
      <c r="N2494" s="1"/>
      <c r="P2494" s="1"/>
    </row>
    <row r="2495" spans="12:16" x14ac:dyDescent="0.55000000000000004">
      <c r="L2495" s="1"/>
      <c r="M2495" s="1"/>
      <c r="N2495" s="1"/>
      <c r="P2495" s="1"/>
    </row>
    <row r="2496" spans="12:16" x14ac:dyDescent="0.55000000000000004">
      <c r="L2496" s="1"/>
      <c r="M2496" s="1"/>
      <c r="N2496" s="1"/>
      <c r="P2496" s="1"/>
    </row>
    <row r="2497" spans="12:16" x14ac:dyDescent="0.55000000000000004">
      <c r="L2497" s="1"/>
      <c r="M2497" s="1"/>
      <c r="N2497" s="1"/>
      <c r="P2497" s="1"/>
    </row>
    <row r="2498" spans="12:16" x14ac:dyDescent="0.55000000000000004">
      <c r="L2498" s="1"/>
      <c r="M2498" s="1"/>
      <c r="N2498" s="1"/>
      <c r="P2498" s="1"/>
    </row>
    <row r="2499" spans="12:16" x14ac:dyDescent="0.55000000000000004">
      <c r="L2499" s="1"/>
      <c r="M2499" s="1"/>
      <c r="N2499" s="1"/>
      <c r="P2499" s="1"/>
    </row>
    <row r="2500" spans="12:16" x14ac:dyDescent="0.55000000000000004">
      <c r="L2500" s="1"/>
      <c r="M2500" s="1"/>
      <c r="N2500" s="1"/>
      <c r="P2500" s="1"/>
    </row>
    <row r="2501" spans="12:16" x14ac:dyDescent="0.55000000000000004">
      <c r="L2501" s="1"/>
      <c r="M2501" s="1"/>
      <c r="N2501" s="1"/>
      <c r="P2501" s="1"/>
    </row>
    <row r="2502" spans="12:16" x14ac:dyDescent="0.55000000000000004">
      <c r="L2502" s="1"/>
      <c r="M2502" s="1"/>
      <c r="N2502" s="1"/>
      <c r="P2502" s="1"/>
    </row>
    <row r="2503" spans="12:16" x14ac:dyDescent="0.55000000000000004">
      <c r="L2503" s="1"/>
      <c r="M2503" s="1"/>
      <c r="N2503" s="1"/>
      <c r="P2503" s="1"/>
    </row>
    <row r="2504" spans="12:16" x14ac:dyDescent="0.55000000000000004">
      <c r="L2504" s="1"/>
      <c r="M2504" s="1"/>
      <c r="N2504" s="1"/>
      <c r="P2504" s="1"/>
    </row>
    <row r="2505" spans="12:16" x14ac:dyDescent="0.55000000000000004">
      <c r="L2505" s="1"/>
      <c r="M2505" s="1"/>
      <c r="N2505" s="1"/>
      <c r="P2505" s="1"/>
    </row>
    <row r="2506" spans="12:16" x14ac:dyDescent="0.55000000000000004">
      <c r="L2506" s="1"/>
      <c r="M2506" s="1"/>
      <c r="N2506" s="1"/>
      <c r="P2506" s="1"/>
    </row>
    <row r="2507" spans="12:16" x14ac:dyDescent="0.55000000000000004">
      <c r="L2507" s="1"/>
      <c r="M2507" s="1"/>
      <c r="N2507" s="1"/>
      <c r="P2507" s="1"/>
    </row>
    <row r="2508" spans="12:16" x14ac:dyDescent="0.55000000000000004">
      <c r="L2508" s="1"/>
      <c r="M2508" s="1"/>
      <c r="N2508" s="1"/>
      <c r="P2508" s="1"/>
    </row>
    <row r="2509" spans="12:16" x14ac:dyDescent="0.55000000000000004">
      <c r="L2509" s="1"/>
      <c r="M2509" s="1"/>
      <c r="N2509" s="1"/>
      <c r="P2509" s="1"/>
    </row>
    <row r="2510" spans="12:16" x14ac:dyDescent="0.55000000000000004">
      <c r="L2510" s="1"/>
      <c r="M2510" s="1"/>
      <c r="N2510" s="1"/>
      <c r="P2510" s="1"/>
    </row>
    <row r="2511" spans="12:16" x14ac:dyDescent="0.55000000000000004">
      <c r="L2511" s="1"/>
      <c r="M2511" s="1"/>
      <c r="N2511" s="1"/>
      <c r="P2511" s="1"/>
    </row>
    <row r="2512" spans="12:16" x14ac:dyDescent="0.55000000000000004">
      <c r="L2512" s="1"/>
      <c r="M2512" s="1"/>
      <c r="N2512" s="1"/>
      <c r="P2512" s="1"/>
    </row>
    <row r="2513" spans="12:16" x14ac:dyDescent="0.55000000000000004">
      <c r="L2513" s="1"/>
      <c r="M2513" s="1"/>
      <c r="N2513" s="1"/>
      <c r="P2513" s="1"/>
    </row>
    <row r="2514" spans="12:16" x14ac:dyDescent="0.55000000000000004">
      <c r="L2514" s="1"/>
      <c r="M2514" s="1"/>
      <c r="N2514" s="1"/>
      <c r="P2514" s="1"/>
    </row>
    <row r="2515" spans="12:16" x14ac:dyDescent="0.55000000000000004">
      <c r="L2515" s="1"/>
      <c r="M2515" s="1"/>
      <c r="N2515" s="1"/>
      <c r="P2515" s="1"/>
    </row>
    <row r="2516" spans="12:16" x14ac:dyDescent="0.55000000000000004">
      <c r="L2516" s="1"/>
      <c r="M2516" s="1"/>
      <c r="N2516" s="1"/>
      <c r="P2516" s="1"/>
    </row>
    <row r="2517" spans="12:16" x14ac:dyDescent="0.55000000000000004">
      <c r="L2517" s="1"/>
      <c r="M2517" s="1"/>
      <c r="N2517" s="1"/>
      <c r="P2517" s="1"/>
    </row>
    <row r="2518" spans="12:16" x14ac:dyDescent="0.55000000000000004">
      <c r="L2518" s="1"/>
      <c r="M2518" s="1"/>
      <c r="N2518" s="1"/>
      <c r="P2518" s="1"/>
    </row>
    <row r="2519" spans="12:16" x14ac:dyDescent="0.55000000000000004">
      <c r="L2519" s="1"/>
      <c r="M2519" s="1"/>
      <c r="N2519" s="1"/>
      <c r="P2519" s="1"/>
    </row>
    <row r="2520" spans="12:16" x14ac:dyDescent="0.55000000000000004">
      <c r="L2520" s="1"/>
      <c r="M2520" s="1"/>
      <c r="N2520" s="1"/>
      <c r="P2520" s="1"/>
    </row>
    <row r="2521" spans="12:16" x14ac:dyDescent="0.55000000000000004">
      <c r="L2521" s="1"/>
      <c r="M2521" s="1"/>
      <c r="N2521" s="1"/>
      <c r="P2521" s="1"/>
    </row>
    <row r="2522" spans="12:16" x14ac:dyDescent="0.55000000000000004">
      <c r="L2522" s="1"/>
      <c r="M2522" s="1"/>
      <c r="N2522" s="1"/>
      <c r="P2522" s="1"/>
    </row>
    <row r="2523" spans="12:16" x14ac:dyDescent="0.55000000000000004">
      <c r="L2523" s="1"/>
      <c r="M2523" s="1"/>
      <c r="N2523" s="1"/>
      <c r="P2523" s="1"/>
    </row>
    <row r="2524" spans="12:16" x14ac:dyDescent="0.55000000000000004">
      <c r="L2524" s="1"/>
      <c r="M2524" s="1"/>
      <c r="N2524" s="1"/>
      <c r="P2524" s="1"/>
    </row>
    <row r="2525" spans="12:16" x14ac:dyDescent="0.55000000000000004">
      <c r="L2525" s="1"/>
      <c r="M2525" s="1"/>
      <c r="N2525" s="1"/>
      <c r="P2525" s="1"/>
    </row>
    <row r="2526" spans="12:16" x14ac:dyDescent="0.55000000000000004">
      <c r="L2526" s="1"/>
      <c r="M2526" s="1"/>
      <c r="N2526" s="1"/>
      <c r="P2526" s="1"/>
    </row>
    <row r="2527" spans="12:16" x14ac:dyDescent="0.55000000000000004">
      <c r="L2527" s="1"/>
      <c r="M2527" s="1"/>
      <c r="N2527" s="1"/>
      <c r="P2527" s="1"/>
    </row>
    <row r="2528" spans="12:16" x14ac:dyDescent="0.55000000000000004">
      <c r="L2528" s="1"/>
      <c r="M2528" s="1"/>
      <c r="N2528" s="1"/>
      <c r="P2528" s="1"/>
    </row>
    <row r="2529" spans="12:16" x14ac:dyDescent="0.55000000000000004">
      <c r="L2529" s="1"/>
      <c r="M2529" s="1"/>
      <c r="N2529" s="1"/>
      <c r="P2529" s="1"/>
    </row>
    <row r="2530" spans="12:16" x14ac:dyDescent="0.55000000000000004">
      <c r="L2530" s="1"/>
      <c r="M2530" s="1"/>
      <c r="N2530" s="1"/>
      <c r="P2530" s="1"/>
    </row>
    <row r="2531" spans="12:16" x14ac:dyDescent="0.55000000000000004">
      <c r="L2531" s="1"/>
      <c r="M2531" s="1"/>
      <c r="N2531" s="1"/>
      <c r="P2531" s="1"/>
    </row>
    <row r="2532" spans="12:16" x14ac:dyDescent="0.55000000000000004">
      <c r="L2532" s="1"/>
      <c r="M2532" s="1"/>
      <c r="N2532" s="1"/>
      <c r="P2532" s="1"/>
    </row>
    <row r="2533" spans="12:16" x14ac:dyDescent="0.55000000000000004">
      <c r="L2533" s="1"/>
      <c r="M2533" s="1"/>
      <c r="N2533" s="1"/>
      <c r="P2533" s="1"/>
    </row>
    <row r="2534" spans="12:16" x14ac:dyDescent="0.55000000000000004">
      <c r="L2534" s="1"/>
      <c r="M2534" s="1"/>
      <c r="N2534" s="1"/>
      <c r="P2534" s="1"/>
    </row>
    <row r="2535" spans="12:16" x14ac:dyDescent="0.55000000000000004">
      <c r="L2535" s="1"/>
      <c r="M2535" s="1"/>
      <c r="N2535" s="1"/>
      <c r="P2535" s="1"/>
    </row>
    <row r="2536" spans="12:16" x14ac:dyDescent="0.55000000000000004">
      <c r="L2536" s="1"/>
      <c r="M2536" s="1"/>
      <c r="N2536" s="1"/>
      <c r="P2536" s="1"/>
    </row>
    <row r="2537" spans="12:16" x14ac:dyDescent="0.55000000000000004">
      <c r="L2537" s="1"/>
      <c r="M2537" s="1"/>
      <c r="N2537" s="1"/>
      <c r="P2537" s="1"/>
    </row>
    <row r="2538" spans="12:16" x14ac:dyDescent="0.55000000000000004">
      <c r="L2538" s="1"/>
      <c r="M2538" s="1"/>
      <c r="N2538" s="1"/>
      <c r="P2538" s="1"/>
    </row>
    <row r="2539" spans="12:16" x14ac:dyDescent="0.55000000000000004">
      <c r="L2539" s="1"/>
      <c r="M2539" s="1"/>
      <c r="N2539" s="1"/>
      <c r="P2539" s="1"/>
    </row>
    <row r="2540" spans="12:16" x14ac:dyDescent="0.55000000000000004">
      <c r="L2540" s="1"/>
      <c r="M2540" s="1"/>
      <c r="N2540" s="1"/>
      <c r="P2540" s="1"/>
    </row>
    <row r="2541" spans="12:16" x14ac:dyDescent="0.55000000000000004">
      <c r="L2541" s="1"/>
      <c r="M2541" s="1"/>
      <c r="N2541" s="1"/>
      <c r="P2541" s="1"/>
    </row>
    <row r="2542" spans="12:16" x14ac:dyDescent="0.55000000000000004">
      <c r="L2542" s="1"/>
      <c r="M2542" s="1"/>
      <c r="N2542" s="1"/>
      <c r="P2542" s="1"/>
    </row>
    <row r="2543" spans="12:16" x14ac:dyDescent="0.55000000000000004">
      <c r="L2543" s="1"/>
      <c r="M2543" s="1"/>
      <c r="N2543" s="1"/>
      <c r="P2543" s="1"/>
    </row>
    <row r="2544" spans="12:16" x14ac:dyDescent="0.55000000000000004">
      <c r="L2544" s="1"/>
      <c r="M2544" s="1"/>
      <c r="N2544" s="1"/>
      <c r="P2544" s="1"/>
    </row>
    <row r="2545" spans="12:16" x14ac:dyDescent="0.55000000000000004">
      <c r="L2545" s="1"/>
      <c r="M2545" s="1"/>
      <c r="N2545" s="1"/>
      <c r="P2545" s="1"/>
    </row>
    <row r="2546" spans="12:16" x14ac:dyDescent="0.55000000000000004">
      <c r="L2546" s="1"/>
      <c r="M2546" s="1"/>
      <c r="N2546" s="1"/>
      <c r="P2546" s="1"/>
    </row>
    <row r="2547" spans="12:16" x14ac:dyDescent="0.55000000000000004">
      <c r="L2547" s="1"/>
      <c r="M2547" s="1"/>
      <c r="N2547" s="1"/>
      <c r="P2547" s="1"/>
    </row>
    <row r="2548" spans="12:16" x14ac:dyDescent="0.55000000000000004">
      <c r="L2548" s="1"/>
      <c r="M2548" s="1"/>
      <c r="N2548" s="1"/>
      <c r="P2548" s="1"/>
    </row>
    <row r="2549" spans="12:16" x14ac:dyDescent="0.55000000000000004">
      <c r="L2549" s="1"/>
      <c r="M2549" s="1"/>
      <c r="N2549" s="1"/>
      <c r="P2549" s="1"/>
    </row>
    <row r="2550" spans="12:16" x14ac:dyDescent="0.55000000000000004">
      <c r="L2550" s="1"/>
      <c r="M2550" s="1"/>
      <c r="N2550" s="1"/>
      <c r="P2550" s="1"/>
    </row>
    <row r="2551" spans="12:16" x14ac:dyDescent="0.55000000000000004">
      <c r="L2551" s="1"/>
      <c r="M2551" s="1"/>
      <c r="N2551" s="1"/>
      <c r="P2551" s="1"/>
    </row>
    <row r="2552" spans="12:16" x14ac:dyDescent="0.55000000000000004">
      <c r="L2552" s="1"/>
      <c r="M2552" s="1"/>
      <c r="N2552" s="1"/>
      <c r="P2552" s="1"/>
    </row>
    <row r="2553" spans="12:16" x14ac:dyDescent="0.55000000000000004">
      <c r="L2553" s="1"/>
      <c r="M2553" s="1"/>
      <c r="N2553" s="1"/>
      <c r="P2553" s="1"/>
    </row>
    <row r="2554" spans="12:16" x14ac:dyDescent="0.55000000000000004">
      <c r="L2554" s="1"/>
      <c r="M2554" s="1"/>
      <c r="N2554" s="1"/>
      <c r="P2554" s="1"/>
    </row>
    <row r="2555" spans="12:16" x14ac:dyDescent="0.55000000000000004">
      <c r="L2555" s="1"/>
      <c r="M2555" s="1"/>
      <c r="N2555" s="1"/>
      <c r="P2555" s="1"/>
    </row>
    <row r="2556" spans="12:16" x14ac:dyDescent="0.55000000000000004">
      <c r="L2556" s="1"/>
      <c r="M2556" s="1"/>
      <c r="N2556" s="1"/>
      <c r="P2556" s="1"/>
    </row>
    <row r="2557" spans="12:16" x14ac:dyDescent="0.55000000000000004">
      <c r="L2557" s="1"/>
      <c r="M2557" s="1"/>
      <c r="N2557" s="1"/>
      <c r="P2557" s="1"/>
    </row>
    <row r="2558" spans="12:16" x14ac:dyDescent="0.55000000000000004">
      <c r="L2558" s="1"/>
      <c r="M2558" s="1"/>
      <c r="N2558" s="1"/>
      <c r="P2558" s="1"/>
    </row>
    <row r="2559" spans="12:16" x14ac:dyDescent="0.55000000000000004">
      <c r="L2559" s="1"/>
      <c r="M2559" s="1"/>
      <c r="N2559" s="1"/>
      <c r="P2559" s="1"/>
    </row>
    <row r="2560" spans="12:16" x14ac:dyDescent="0.55000000000000004">
      <c r="L2560" s="1"/>
      <c r="M2560" s="1"/>
      <c r="N2560" s="1"/>
      <c r="P2560" s="1"/>
    </row>
    <row r="2561" spans="12:16" x14ac:dyDescent="0.55000000000000004">
      <c r="L2561" s="1"/>
      <c r="M2561" s="1"/>
      <c r="N2561" s="1"/>
      <c r="P2561" s="1"/>
    </row>
    <row r="2562" spans="12:16" x14ac:dyDescent="0.55000000000000004">
      <c r="L2562" s="1"/>
      <c r="M2562" s="1"/>
      <c r="N2562" s="1"/>
      <c r="P2562" s="1"/>
    </row>
    <row r="2563" spans="12:16" x14ac:dyDescent="0.55000000000000004">
      <c r="L2563" s="1"/>
      <c r="M2563" s="1"/>
      <c r="N2563" s="1"/>
      <c r="P2563" s="1"/>
    </row>
    <row r="2564" spans="12:16" x14ac:dyDescent="0.55000000000000004">
      <c r="L2564" s="1"/>
      <c r="M2564" s="1"/>
      <c r="N2564" s="1"/>
      <c r="P2564" s="1"/>
    </row>
    <row r="2565" spans="12:16" x14ac:dyDescent="0.55000000000000004">
      <c r="L2565" s="1"/>
      <c r="M2565" s="1"/>
      <c r="N2565" s="1"/>
      <c r="P2565" s="1"/>
    </row>
    <row r="2566" spans="12:16" x14ac:dyDescent="0.55000000000000004">
      <c r="L2566" s="1"/>
      <c r="M2566" s="1"/>
      <c r="N2566" s="1"/>
      <c r="P2566" s="1"/>
    </row>
    <row r="2567" spans="12:16" x14ac:dyDescent="0.55000000000000004">
      <c r="L2567" s="1"/>
      <c r="M2567" s="1"/>
      <c r="N2567" s="1"/>
      <c r="P2567" s="1"/>
    </row>
    <row r="2568" spans="12:16" x14ac:dyDescent="0.55000000000000004">
      <c r="L2568" s="1"/>
      <c r="M2568" s="1"/>
      <c r="N2568" s="1"/>
      <c r="P2568" s="1"/>
    </row>
    <row r="2569" spans="12:16" x14ac:dyDescent="0.55000000000000004">
      <c r="L2569" s="1"/>
      <c r="M2569" s="1"/>
      <c r="N2569" s="1"/>
      <c r="P2569" s="1"/>
    </row>
    <row r="2570" spans="12:16" x14ac:dyDescent="0.55000000000000004">
      <c r="L2570" s="1"/>
      <c r="M2570" s="1"/>
      <c r="N2570" s="1"/>
      <c r="P2570" s="1"/>
    </row>
    <row r="2571" spans="12:16" x14ac:dyDescent="0.55000000000000004">
      <c r="L2571" s="1"/>
      <c r="M2571" s="1"/>
      <c r="N2571" s="1"/>
      <c r="P2571" s="1"/>
    </row>
    <row r="2572" spans="12:16" x14ac:dyDescent="0.55000000000000004">
      <c r="L2572" s="1"/>
      <c r="M2572" s="1"/>
      <c r="N2572" s="1"/>
      <c r="P2572" s="1"/>
    </row>
    <row r="2573" spans="12:16" x14ac:dyDescent="0.55000000000000004">
      <c r="L2573" s="1"/>
      <c r="M2573" s="1"/>
      <c r="N2573" s="1"/>
      <c r="P2573" s="1"/>
    </row>
    <row r="2574" spans="12:16" x14ac:dyDescent="0.55000000000000004">
      <c r="L2574" s="1"/>
      <c r="M2574" s="1"/>
      <c r="N2574" s="1"/>
      <c r="P2574" s="1"/>
    </row>
    <row r="2575" spans="12:16" x14ac:dyDescent="0.55000000000000004">
      <c r="L2575" s="1"/>
      <c r="M2575" s="1"/>
      <c r="N2575" s="1"/>
      <c r="P2575" s="1"/>
    </row>
    <row r="2576" spans="12:16" x14ac:dyDescent="0.55000000000000004">
      <c r="L2576" s="1"/>
      <c r="M2576" s="1"/>
      <c r="N2576" s="1"/>
      <c r="P2576" s="1"/>
    </row>
    <row r="2577" spans="12:16" x14ac:dyDescent="0.55000000000000004">
      <c r="L2577" s="1"/>
      <c r="M2577" s="1"/>
      <c r="N2577" s="1"/>
      <c r="P2577" s="1"/>
    </row>
    <row r="2578" spans="12:16" x14ac:dyDescent="0.55000000000000004">
      <c r="L2578" s="1"/>
      <c r="M2578" s="1"/>
      <c r="N2578" s="1"/>
      <c r="P2578" s="1"/>
    </row>
    <row r="2579" spans="12:16" x14ac:dyDescent="0.55000000000000004">
      <c r="L2579" s="1"/>
      <c r="M2579" s="1"/>
      <c r="N2579" s="1"/>
      <c r="P2579" s="1"/>
    </row>
    <row r="2580" spans="12:16" x14ac:dyDescent="0.55000000000000004">
      <c r="L2580" s="1"/>
      <c r="M2580" s="1"/>
      <c r="N2580" s="1"/>
      <c r="P2580" s="1"/>
    </row>
    <row r="2581" spans="12:16" x14ac:dyDescent="0.55000000000000004">
      <c r="L2581" s="1"/>
      <c r="M2581" s="1"/>
      <c r="N2581" s="1"/>
      <c r="P2581" s="1"/>
    </row>
    <row r="2582" spans="12:16" x14ac:dyDescent="0.55000000000000004">
      <c r="L2582" s="1"/>
      <c r="M2582" s="1"/>
      <c r="N2582" s="1"/>
      <c r="P2582" s="1"/>
    </row>
    <row r="2583" spans="12:16" x14ac:dyDescent="0.55000000000000004">
      <c r="L2583" s="1"/>
      <c r="M2583" s="1"/>
      <c r="N2583" s="1"/>
      <c r="P2583" s="1"/>
    </row>
    <row r="2584" spans="12:16" x14ac:dyDescent="0.55000000000000004">
      <c r="L2584" s="1"/>
      <c r="M2584" s="1"/>
      <c r="N2584" s="1"/>
      <c r="P2584" s="1"/>
    </row>
    <row r="2585" spans="12:16" x14ac:dyDescent="0.55000000000000004">
      <c r="L2585" s="1"/>
      <c r="M2585" s="1"/>
      <c r="N2585" s="1"/>
      <c r="P2585" s="1"/>
    </row>
    <row r="2586" spans="12:16" x14ac:dyDescent="0.55000000000000004">
      <c r="L2586" s="1"/>
      <c r="M2586" s="1"/>
      <c r="N2586" s="1"/>
      <c r="P2586" s="1"/>
    </row>
    <row r="2587" spans="12:16" x14ac:dyDescent="0.55000000000000004">
      <c r="L2587" s="1"/>
      <c r="M2587" s="1"/>
      <c r="N2587" s="1"/>
      <c r="P2587" s="1"/>
    </row>
    <row r="2588" spans="12:16" x14ac:dyDescent="0.55000000000000004">
      <c r="L2588" s="1"/>
      <c r="M2588" s="1"/>
      <c r="N2588" s="1"/>
      <c r="P2588" s="1"/>
    </row>
    <row r="2589" spans="12:16" x14ac:dyDescent="0.55000000000000004">
      <c r="L2589" s="1"/>
      <c r="M2589" s="1"/>
      <c r="N2589" s="1"/>
      <c r="P2589" s="1"/>
    </row>
    <row r="2590" spans="12:16" x14ac:dyDescent="0.55000000000000004">
      <c r="L2590" s="1"/>
      <c r="M2590" s="1"/>
      <c r="N2590" s="1"/>
      <c r="P2590" s="1"/>
    </row>
    <row r="2591" spans="12:16" x14ac:dyDescent="0.55000000000000004">
      <c r="L2591" s="1"/>
      <c r="M2591" s="1"/>
      <c r="N2591" s="1"/>
      <c r="P2591" s="1"/>
    </row>
    <row r="2592" spans="12:16" x14ac:dyDescent="0.55000000000000004">
      <c r="L2592" s="1"/>
      <c r="M2592" s="1"/>
      <c r="N2592" s="1"/>
      <c r="P2592" s="1"/>
    </row>
    <row r="2593" spans="12:16" x14ac:dyDescent="0.55000000000000004">
      <c r="L2593" s="1"/>
      <c r="M2593" s="1"/>
      <c r="N2593" s="1"/>
      <c r="P2593" s="1"/>
    </row>
    <row r="2594" spans="12:16" x14ac:dyDescent="0.55000000000000004">
      <c r="L2594" s="1"/>
      <c r="M2594" s="1"/>
      <c r="N2594" s="1"/>
      <c r="P2594" s="1"/>
    </row>
    <row r="2595" spans="12:16" x14ac:dyDescent="0.55000000000000004">
      <c r="L2595" s="1"/>
      <c r="M2595" s="1"/>
      <c r="N2595" s="1"/>
      <c r="P2595" s="1"/>
    </row>
    <row r="2596" spans="12:16" x14ac:dyDescent="0.55000000000000004">
      <c r="L2596" s="1"/>
      <c r="M2596" s="1"/>
      <c r="N2596" s="1"/>
      <c r="P2596" s="1"/>
    </row>
    <row r="2597" spans="12:16" x14ac:dyDescent="0.55000000000000004">
      <c r="L2597" s="1"/>
      <c r="M2597" s="1"/>
      <c r="N2597" s="1"/>
      <c r="P2597" s="1"/>
    </row>
    <row r="2598" spans="12:16" x14ac:dyDescent="0.55000000000000004">
      <c r="L2598" s="1"/>
      <c r="M2598" s="1"/>
      <c r="N2598" s="1"/>
      <c r="P2598" s="1"/>
    </row>
    <row r="2599" spans="12:16" x14ac:dyDescent="0.55000000000000004">
      <c r="L2599" s="1"/>
      <c r="M2599" s="1"/>
      <c r="N2599" s="1"/>
      <c r="P2599" s="1"/>
    </row>
    <row r="2600" spans="12:16" x14ac:dyDescent="0.55000000000000004">
      <c r="L2600" s="1"/>
      <c r="M2600" s="1"/>
      <c r="N2600" s="1"/>
      <c r="P2600" s="1"/>
    </row>
    <row r="2601" spans="12:16" x14ac:dyDescent="0.55000000000000004">
      <c r="L2601" s="1"/>
      <c r="M2601" s="1"/>
      <c r="N2601" s="1"/>
      <c r="P2601" s="1"/>
    </row>
    <row r="2602" spans="12:16" x14ac:dyDescent="0.55000000000000004">
      <c r="L2602" s="1"/>
      <c r="M2602" s="1"/>
      <c r="N2602" s="1"/>
      <c r="P2602" s="1"/>
    </row>
    <row r="2603" spans="12:16" x14ac:dyDescent="0.55000000000000004">
      <c r="L2603" s="1"/>
      <c r="M2603" s="1"/>
      <c r="N2603" s="1"/>
      <c r="P2603" s="1"/>
    </row>
    <row r="2604" spans="12:16" x14ac:dyDescent="0.55000000000000004">
      <c r="L2604" s="1"/>
      <c r="M2604" s="1"/>
      <c r="N2604" s="1"/>
      <c r="P2604" s="1"/>
    </row>
    <row r="2605" spans="12:16" x14ac:dyDescent="0.55000000000000004">
      <c r="L2605" s="1"/>
      <c r="M2605" s="1"/>
      <c r="N2605" s="1"/>
      <c r="P2605" s="1"/>
    </row>
    <row r="2606" spans="12:16" x14ac:dyDescent="0.55000000000000004">
      <c r="L2606" s="1"/>
      <c r="M2606" s="1"/>
      <c r="N2606" s="1"/>
      <c r="P2606" s="1"/>
    </row>
    <row r="2607" spans="12:16" x14ac:dyDescent="0.55000000000000004">
      <c r="L2607" s="1"/>
      <c r="M2607" s="1"/>
      <c r="N2607" s="1"/>
      <c r="P2607" s="1"/>
    </row>
    <row r="2608" spans="12:16" x14ac:dyDescent="0.55000000000000004">
      <c r="L2608" s="1"/>
      <c r="M2608" s="1"/>
      <c r="N2608" s="1"/>
      <c r="P2608" s="1"/>
    </row>
    <row r="2609" spans="12:16" x14ac:dyDescent="0.55000000000000004">
      <c r="L2609" s="1"/>
      <c r="M2609" s="1"/>
      <c r="N2609" s="1"/>
      <c r="P2609" s="1"/>
    </row>
    <row r="2610" spans="12:16" x14ac:dyDescent="0.55000000000000004">
      <c r="L2610" s="1"/>
      <c r="M2610" s="1"/>
      <c r="N2610" s="1"/>
      <c r="P2610" s="1"/>
    </row>
    <row r="2611" spans="12:16" x14ac:dyDescent="0.55000000000000004">
      <c r="L2611" s="1"/>
      <c r="M2611" s="1"/>
      <c r="N2611" s="1"/>
      <c r="P2611" s="1"/>
    </row>
    <row r="2612" spans="12:16" x14ac:dyDescent="0.55000000000000004">
      <c r="L2612" s="1"/>
      <c r="M2612" s="1"/>
      <c r="N2612" s="1"/>
      <c r="P2612" s="1"/>
    </row>
    <row r="2613" spans="12:16" x14ac:dyDescent="0.55000000000000004">
      <c r="L2613" s="1"/>
      <c r="M2613" s="1"/>
      <c r="N2613" s="1"/>
      <c r="P2613" s="1"/>
    </row>
    <row r="2614" spans="12:16" x14ac:dyDescent="0.55000000000000004">
      <c r="L2614" s="1"/>
      <c r="M2614" s="1"/>
      <c r="N2614" s="1"/>
      <c r="P2614" s="1"/>
    </row>
    <row r="2615" spans="12:16" x14ac:dyDescent="0.55000000000000004">
      <c r="L2615" s="1"/>
      <c r="M2615" s="1"/>
      <c r="N2615" s="1"/>
      <c r="P2615" s="1"/>
    </row>
    <row r="2616" spans="12:16" x14ac:dyDescent="0.55000000000000004">
      <c r="L2616" s="1"/>
      <c r="M2616" s="1"/>
      <c r="N2616" s="1"/>
      <c r="P2616" s="1"/>
    </row>
    <row r="2617" spans="12:16" x14ac:dyDescent="0.55000000000000004">
      <c r="L2617" s="1"/>
      <c r="M2617" s="1"/>
      <c r="N2617" s="1"/>
      <c r="P2617" s="1"/>
    </row>
    <row r="2618" spans="12:16" x14ac:dyDescent="0.55000000000000004">
      <c r="L2618" s="1"/>
      <c r="M2618" s="1"/>
      <c r="N2618" s="1"/>
      <c r="P2618" s="1"/>
    </row>
    <row r="2619" spans="12:16" x14ac:dyDescent="0.55000000000000004">
      <c r="L2619" s="1"/>
      <c r="M2619" s="1"/>
      <c r="N2619" s="1"/>
      <c r="P2619" s="1"/>
    </row>
    <row r="2620" spans="12:16" x14ac:dyDescent="0.55000000000000004">
      <c r="L2620" s="1"/>
      <c r="M2620" s="1"/>
      <c r="N2620" s="1"/>
      <c r="P2620" s="1"/>
    </row>
    <row r="2621" spans="12:16" x14ac:dyDescent="0.55000000000000004">
      <c r="L2621" s="1"/>
      <c r="M2621" s="1"/>
      <c r="N2621" s="1"/>
      <c r="P2621" s="1"/>
    </row>
    <row r="2622" spans="12:16" x14ac:dyDescent="0.55000000000000004">
      <c r="L2622" s="1"/>
      <c r="M2622" s="1"/>
      <c r="N2622" s="1"/>
      <c r="P2622" s="1"/>
    </row>
    <row r="2623" spans="12:16" x14ac:dyDescent="0.55000000000000004">
      <c r="L2623" s="1"/>
      <c r="M2623" s="1"/>
      <c r="N2623" s="1"/>
      <c r="P2623" s="1"/>
    </row>
    <row r="2624" spans="12:16" x14ac:dyDescent="0.55000000000000004">
      <c r="L2624" s="1"/>
      <c r="M2624" s="1"/>
      <c r="N2624" s="1"/>
      <c r="P2624" s="1"/>
    </row>
    <row r="2625" spans="12:16" x14ac:dyDescent="0.55000000000000004">
      <c r="L2625" s="1"/>
      <c r="M2625" s="1"/>
      <c r="N2625" s="1"/>
      <c r="P2625" s="1"/>
    </row>
    <row r="2626" spans="12:16" x14ac:dyDescent="0.55000000000000004">
      <c r="L2626" s="1"/>
      <c r="M2626" s="1"/>
      <c r="N2626" s="1"/>
      <c r="P2626" s="1"/>
    </row>
    <row r="2627" spans="12:16" x14ac:dyDescent="0.55000000000000004">
      <c r="L2627" s="1"/>
      <c r="M2627" s="1"/>
      <c r="N2627" s="1"/>
      <c r="P2627" s="1"/>
    </row>
    <row r="2628" spans="12:16" x14ac:dyDescent="0.55000000000000004">
      <c r="L2628" s="1"/>
      <c r="M2628" s="1"/>
      <c r="N2628" s="1"/>
      <c r="P2628" s="1"/>
    </row>
    <row r="2629" spans="12:16" x14ac:dyDescent="0.55000000000000004">
      <c r="L2629" s="1"/>
      <c r="M2629" s="1"/>
      <c r="N2629" s="1"/>
      <c r="P2629" s="1"/>
    </row>
    <row r="2630" spans="12:16" x14ac:dyDescent="0.55000000000000004">
      <c r="L2630" s="1"/>
      <c r="M2630" s="1"/>
      <c r="N2630" s="1"/>
      <c r="P2630" s="1"/>
    </row>
    <row r="2631" spans="12:16" x14ac:dyDescent="0.55000000000000004">
      <c r="L2631" s="1"/>
      <c r="M2631" s="1"/>
      <c r="N2631" s="1"/>
      <c r="P2631" s="1"/>
    </row>
    <row r="2632" spans="12:16" x14ac:dyDescent="0.55000000000000004">
      <c r="L2632" s="1"/>
      <c r="M2632" s="1"/>
      <c r="N2632" s="1"/>
      <c r="P2632" s="1"/>
    </row>
    <row r="2633" spans="12:16" x14ac:dyDescent="0.55000000000000004">
      <c r="L2633" s="1"/>
      <c r="M2633" s="1"/>
      <c r="N2633" s="1"/>
      <c r="P2633" s="1"/>
    </row>
    <row r="2634" spans="12:16" x14ac:dyDescent="0.55000000000000004">
      <c r="L2634" s="1"/>
      <c r="M2634" s="1"/>
      <c r="N2634" s="1"/>
      <c r="P2634" s="1"/>
    </row>
    <row r="2635" spans="12:16" x14ac:dyDescent="0.55000000000000004">
      <c r="L2635" s="1"/>
      <c r="M2635" s="1"/>
      <c r="N2635" s="1"/>
      <c r="P2635" s="1"/>
    </row>
    <row r="2636" spans="12:16" x14ac:dyDescent="0.55000000000000004">
      <c r="L2636" s="1"/>
      <c r="M2636" s="1"/>
      <c r="N2636" s="1"/>
      <c r="P2636" s="1"/>
    </row>
    <row r="2637" spans="12:16" x14ac:dyDescent="0.55000000000000004">
      <c r="L2637" s="1"/>
      <c r="M2637" s="1"/>
      <c r="N2637" s="1"/>
      <c r="P2637" s="1"/>
    </row>
    <row r="2638" spans="12:16" x14ac:dyDescent="0.55000000000000004">
      <c r="L2638" s="1"/>
      <c r="M2638" s="1"/>
      <c r="N2638" s="1"/>
      <c r="P2638" s="1"/>
    </row>
    <row r="2639" spans="12:16" x14ac:dyDescent="0.55000000000000004">
      <c r="L2639" s="1"/>
      <c r="M2639" s="1"/>
      <c r="N2639" s="1"/>
      <c r="P2639" s="1"/>
    </row>
    <row r="2640" spans="12:16" x14ac:dyDescent="0.55000000000000004">
      <c r="L2640" s="1"/>
      <c r="M2640" s="1"/>
      <c r="N2640" s="1"/>
      <c r="P2640" s="1"/>
    </row>
    <row r="2641" spans="12:16" x14ac:dyDescent="0.55000000000000004">
      <c r="L2641" s="1"/>
      <c r="M2641" s="1"/>
      <c r="N2641" s="1"/>
      <c r="P2641" s="1"/>
    </row>
    <row r="2642" spans="12:16" x14ac:dyDescent="0.55000000000000004">
      <c r="L2642" s="1"/>
      <c r="M2642" s="1"/>
      <c r="N2642" s="1"/>
      <c r="P2642" s="1"/>
    </row>
    <row r="2643" spans="12:16" x14ac:dyDescent="0.55000000000000004">
      <c r="L2643" s="1"/>
      <c r="M2643" s="1"/>
      <c r="N2643" s="1"/>
      <c r="P2643" s="1"/>
    </row>
    <row r="2644" spans="12:16" x14ac:dyDescent="0.55000000000000004">
      <c r="L2644" s="1"/>
      <c r="M2644" s="1"/>
      <c r="N2644" s="1"/>
      <c r="P2644" s="1"/>
    </row>
    <row r="2645" spans="12:16" x14ac:dyDescent="0.55000000000000004">
      <c r="L2645" s="1"/>
      <c r="M2645" s="1"/>
      <c r="N2645" s="1"/>
      <c r="P2645" s="1"/>
    </row>
    <row r="2646" spans="12:16" x14ac:dyDescent="0.55000000000000004">
      <c r="L2646" s="1"/>
      <c r="M2646" s="1"/>
      <c r="N2646" s="1"/>
      <c r="P2646" s="1"/>
    </row>
    <row r="2647" spans="12:16" x14ac:dyDescent="0.55000000000000004">
      <c r="L2647" s="1"/>
      <c r="M2647" s="1"/>
      <c r="N2647" s="1"/>
      <c r="P2647" s="1"/>
    </row>
    <row r="2648" spans="12:16" x14ac:dyDescent="0.55000000000000004">
      <c r="L2648" s="1"/>
      <c r="M2648" s="1"/>
      <c r="N2648" s="1"/>
      <c r="P2648" s="1"/>
    </row>
    <row r="2649" spans="12:16" x14ac:dyDescent="0.55000000000000004">
      <c r="L2649" s="1"/>
      <c r="M2649" s="1"/>
      <c r="N2649" s="1"/>
      <c r="P2649" s="1"/>
    </row>
    <row r="2650" spans="12:16" x14ac:dyDescent="0.55000000000000004">
      <c r="L2650" s="1"/>
      <c r="M2650" s="1"/>
      <c r="N2650" s="1"/>
      <c r="P2650" s="1"/>
    </row>
    <row r="2651" spans="12:16" x14ac:dyDescent="0.55000000000000004">
      <c r="L2651" s="1"/>
      <c r="M2651" s="1"/>
      <c r="N2651" s="1"/>
      <c r="P2651" s="1"/>
    </row>
    <row r="2652" spans="12:16" x14ac:dyDescent="0.55000000000000004">
      <c r="L2652" s="1"/>
      <c r="M2652" s="1"/>
      <c r="N2652" s="1"/>
      <c r="P2652" s="1"/>
    </row>
    <row r="2653" spans="12:16" x14ac:dyDescent="0.55000000000000004">
      <c r="L2653" s="1"/>
      <c r="M2653" s="1"/>
      <c r="N2653" s="1"/>
      <c r="P2653" s="1"/>
    </row>
    <row r="2654" spans="12:16" x14ac:dyDescent="0.55000000000000004">
      <c r="L2654" s="1"/>
      <c r="M2654" s="1"/>
      <c r="N2654" s="1"/>
      <c r="P2654" s="1"/>
    </row>
    <row r="2655" spans="12:16" x14ac:dyDescent="0.55000000000000004">
      <c r="L2655" s="1"/>
      <c r="M2655" s="1"/>
      <c r="N2655" s="1"/>
      <c r="P2655" s="1"/>
    </row>
    <row r="2656" spans="12:16" x14ac:dyDescent="0.55000000000000004">
      <c r="L2656" s="1"/>
      <c r="M2656" s="1"/>
      <c r="N2656" s="1"/>
      <c r="P2656" s="1"/>
    </row>
    <row r="2657" spans="12:16" x14ac:dyDescent="0.55000000000000004">
      <c r="L2657" s="1"/>
      <c r="M2657" s="1"/>
      <c r="N2657" s="1"/>
      <c r="P2657" s="1"/>
    </row>
    <row r="2658" spans="12:16" x14ac:dyDescent="0.55000000000000004">
      <c r="L2658" s="1"/>
      <c r="M2658" s="1"/>
      <c r="N2658" s="1"/>
      <c r="P2658" s="1"/>
    </row>
    <row r="2659" spans="12:16" x14ac:dyDescent="0.55000000000000004">
      <c r="L2659" s="1"/>
      <c r="M2659" s="1"/>
      <c r="N2659" s="1"/>
      <c r="P2659" s="1"/>
    </row>
    <row r="2660" spans="12:16" x14ac:dyDescent="0.55000000000000004">
      <c r="L2660" s="1"/>
      <c r="M2660" s="1"/>
      <c r="N2660" s="1"/>
      <c r="P2660" s="1"/>
    </row>
    <row r="2661" spans="12:16" x14ac:dyDescent="0.55000000000000004">
      <c r="L2661" s="1"/>
      <c r="M2661" s="1"/>
      <c r="N2661" s="1"/>
      <c r="P2661" s="1"/>
    </row>
    <row r="2662" spans="12:16" x14ac:dyDescent="0.55000000000000004">
      <c r="L2662" s="1"/>
      <c r="M2662" s="1"/>
      <c r="N2662" s="1"/>
      <c r="P2662" s="1"/>
    </row>
    <row r="2663" spans="12:16" x14ac:dyDescent="0.55000000000000004">
      <c r="L2663" s="1"/>
      <c r="M2663" s="1"/>
      <c r="N2663" s="1"/>
      <c r="P2663" s="1"/>
    </row>
    <row r="2664" spans="12:16" x14ac:dyDescent="0.55000000000000004">
      <c r="L2664" s="1"/>
      <c r="M2664" s="1"/>
      <c r="N2664" s="1"/>
      <c r="P2664" s="1"/>
    </row>
    <row r="2665" spans="12:16" x14ac:dyDescent="0.55000000000000004">
      <c r="L2665" s="1"/>
      <c r="M2665" s="1"/>
      <c r="N2665" s="1"/>
      <c r="P2665" s="1"/>
    </row>
    <row r="2666" spans="12:16" x14ac:dyDescent="0.55000000000000004">
      <c r="L2666" s="1"/>
      <c r="M2666" s="1"/>
      <c r="N2666" s="1"/>
      <c r="P2666" s="1"/>
    </row>
    <row r="2667" spans="12:16" x14ac:dyDescent="0.55000000000000004">
      <c r="L2667" s="1"/>
      <c r="M2667" s="1"/>
      <c r="N2667" s="1"/>
      <c r="P2667" s="1"/>
    </row>
    <row r="2668" spans="12:16" x14ac:dyDescent="0.55000000000000004">
      <c r="L2668" s="1"/>
      <c r="M2668" s="1"/>
      <c r="N2668" s="1"/>
      <c r="P2668" s="1"/>
    </row>
    <row r="2669" spans="12:16" x14ac:dyDescent="0.55000000000000004">
      <c r="L2669" s="1"/>
      <c r="M2669" s="1"/>
      <c r="N2669" s="1"/>
      <c r="P2669" s="1"/>
    </row>
    <row r="2670" spans="12:16" x14ac:dyDescent="0.55000000000000004">
      <c r="L2670" s="1"/>
      <c r="M2670" s="1"/>
      <c r="N2670" s="1"/>
      <c r="P2670" s="1"/>
    </row>
    <row r="2671" spans="12:16" x14ac:dyDescent="0.55000000000000004">
      <c r="L2671" s="1"/>
      <c r="M2671" s="1"/>
      <c r="N2671" s="1"/>
      <c r="P2671" s="1"/>
    </row>
    <row r="2672" spans="12:16" x14ac:dyDescent="0.55000000000000004">
      <c r="L2672" s="1"/>
      <c r="M2672" s="1"/>
      <c r="N2672" s="1"/>
      <c r="P2672" s="1"/>
    </row>
    <row r="2673" spans="12:16" x14ac:dyDescent="0.55000000000000004">
      <c r="L2673" s="1"/>
      <c r="M2673" s="1"/>
      <c r="N2673" s="1"/>
      <c r="P2673" s="1"/>
    </row>
    <row r="2674" spans="12:16" x14ac:dyDescent="0.55000000000000004">
      <c r="L2674" s="1"/>
      <c r="M2674" s="1"/>
      <c r="N2674" s="1"/>
      <c r="P2674" s="1"/>
    </row>
    <row r="2675" spans="12:16" x14ac:dyDescent="0.55000000000000004">
      <c r="L2675" s="1"/>
      <c r="M2675" s="1"/>
      <c r="N2675" s="1"/>
      <c r="P2675" s="1"/>
    </row>
    <row r="2676" spans="12:16" x14ac:dyDescent="0.55000000000000004">
      <c r="L2676" s="1"/>
      <c r="M2676" s="1"/>
      <c r="N2676" s="1"/>
      <c r="P2676" s="1"/>
    </row>
    <row r="2677" spans="12:16" x14ac:dyDescent="0.55000000000000004">
      <c r="L2677" s="1"/>
      <c r="M2677" s="1"/>
      <c r="N2677" s="1"/>
      <c r="P2677" s="1"/>
    </row>
    <row r="2678" spans="12:16" x14ac:dyDescent="0.55000000000000004">
      <c r="L2678" s="1"/>
      <c r="M2678" s="1"/>
      <c r="N2678" s="1"/>
      <c r="P2678" s="1"/>
    </row>
    <row r="2679" spans="12:16" x14ac:dyDescent="0.55000000000000004">
      <c r="L2679" s="1"/>
      <c r="M2679" s="1"/>
      <c r="N2679" s="1"/>
      <c r="P2679" s="1"/>
    </row>
    <row r="2680" spans="12:16" x14ac:dyDescent="0.55000000000000004">
      <c r="L2680" s="1"/>
      <c r="M2680" s="1"/>
      <c r="N2680" s="1"/>
      <c r="P2680" s="1"/>
    </row>
    <row r="2681" spans="12:16" x14ac:dyDescent="0.55000000000000004">
      <c r="L2681" s="1"/>
      <c r="M2681" s="1"/>
      <c r="N2681" s="1"/>
      <c r="P2681" s="1"/>
    </row>
    <row r="2682" spans="12:16" x14ac:dyDescent="0.55000000000000004">
      <c r="L2682" s="1"/>
      <c r="M2682" s="1"/>
      <c r="N2682" s="1"/>
      <c r="P2682" s="1"/>
    </row>
    <row r="2683" spans="12:16" x14ac:dyDescent="0.55000000000000004">
      <c r="L2683" s="1"/>
      <c r="M2683" s="1"/>
      <c r="N2683" s="1"/>
      <c r="P2683" s="1"/>
    </row>
    <row r="2684" spans="12:16" x14ac:dyDescent="0.55000000000000004">
      <c r="L2684" s="1"/>
      <c r="M2684" s="1"/>
      <c r="N2684" s="1"/>
      <c r="P2684" s="1"/>
    </row>
    <row r="2685" spans="12:16" x14ac:dyDescent="0.55000000000000004">
      <c r="L2685" s="1"/>
      <c r="M2685" s="1"/>
      <c r="N2685" s="1"/>
      <c r="P2685" s="1"/>
    </row>
    <row r="2686" spans="12:16" x14ac:dyDescent="0.55000000000000004">
      <c r="L2686" s="1"/>
      <c r="M2686" s="1"/>
      <c r="N2686" s="1"/>
      <c r="P2686" s="1"/>
    </row>
    <row r="2687" spans="12:16" x14ac:dyDescent="0.55000000000000004">
      <c r="L2687" s="1"/>
      <c r="M2687" s="1"/>
      <c r="N2687" s="1"/>
      <c r="P2687" s="1"/>
    </row>
    <row r="2688" spans="12:16" x14ac:dyDescent="0.55000000000000004">
      <c r="L2688" s="1"/>
      <c r="M2688" s="1"/>
      <c r="N2688" s="1"/>
      <c r="P2688" s="1"/>
    </row>
    <row r="2689" spans="12:16" x14ac:dyDescent="0.55000000000000004">
      <c r="L2689" s="1"/>
      <c r="M2689" s="1"/>
      <c r="N2689" s="1"/>
      <c r="P2689" s="1"/>
    </row>
    <row r="2690" spans="12:16" x14ac:dyDescent="0.55000000000000004">
      <c r="L2690" s="1"/>
      <c r="M2690" s="1"/>
      <c r="N2690" s="1"/>
      <c r="P2690" s="1"/>
    </row>
    <row r="2691" spans="12:16" x14ac:dyDescent="0.55000000000000004">
      <c r="L2691" s="1"/>
      <c r="M2691" s="1"/>
      <c r="N2691" s="1"/>
      <c r="P2691" s="1"/>
    </row>
    <row r="2692" spans="12:16" x14ac:dyDescent="0.55000000000000004">
      <c r="L2692" s="1"/>
      <c r="M2692" s="1"/>
      <c r="N2692" s="1"/>
      <c r="P2692" s="1"/>
    </row>
    <row r="2693" spans="12:16" x14ac:dyDescent="0.55000000000000004">
      <c r="L2693" s="1"/>
      <c r="M2693" s="1"/>
      <c r="N2693" s="1"/>
      <c r="P2693" s="1"/>
    </row>
    <row r="2694" spans="12:16" x14ac:dyDescent="0.55000000000000004">
      <c r="L2694" s="1"/>
      <c r="M2694" s="1"/>
      <c r="N2694" s="1"/>
      <c r="P2694" s="1"/>
    </row>
    <row r="2695" spans="12:16" x14ac:dyDescent="0.55000000000000004">
      <c r="L2695" s="1"/>
      <c r="M2695" s="1"/>
      <c r="N2695" s="1"/>
      <c r="P2695" s="1"/>
    </row>
    <row r="2696" spans="12:16" x14ac:dyDescent="0.55000000000000004">
      <c r="L2696" s="1"/>
      <c r="M2696" s="1"/>
      <c r="N2696" s="1"/>
      <c r="P2696" s="1"/>
    </row>
    <row r="2697" spans="12:16" x14ac:dyDescent="0.55000000000000004">
      <c r="L2697" s="1"/>
      <c r="M2697" s="1"/>
      <c r="N2697" s="1"/>
      <c r="P2697" s="1"/>
    </row>
    <row r="2698" spans="12:16" x14ac:dyDescent="0.55000000000000004">
      <c r="L2698" s="1"/>
      <c r="M2698" s="1"/>
      <c r="N2698" s="1"/>
      <c r="P2698" s="1"/>
    </row>
    <row r="2699" spans="12:16" x14ac:dyDescent="0.55000000000000004">
      <c r="L2699" s="1"/>
      <c r="M2699" s="1"/>
      <c r="N2699" s="1"/>
      <c r="P2699" s="1"/>
    </row>
    <row r="2700" spans="12:16" x14ac:dyDescent="0.55000000000000004">
      <c r="L2700" s="1"/>
      <c r="M2700" s="1"/>
      <c r="N2700" s="1"/>
      <c r="P2700" s="1"/>
    </row>
    <row r="2701" spans="12:16" x14ac:dyDescent="0.55000000000000004">
      <c r="L2701" s="1"/>
      <c r="M2701" s="1"/>
      <c r="N2701" s="1"/>
      <c r="P2701" s="1"/>
    </row>
    <row r="2702" spans="12:16" x14ac:dyDescent="0.55000000000000004">
      <c r="L2702" s="1"/>
      <c r="M2702" s="1"/>
      <c r="N2702" s="1"/>
      <c r="P2702" s="1"/>
    </row>
    <row r="2703" spans="12:16" x14ac:dyDescent="0.55000000000000004">
      <c r="L2703" s="1"/>
      <c r="M2703" s="1"/>
      <c r="N2703" s="1"/>
      <c r="P2703" s="1"/>
    </row>
    <row r="2704" spans="12:16" x14ac:dyDescent="0.55000000000000004">
      <c r="L2704" s="1"/>
      <c r="M2704" s="1"/>
      <c r="N2704" s="1"/>
      <c r="P2704" s="1"/>
    </row>
    <row r="2705" spans="12:16" x14ac:dyDescent="0.55000000000000004">
      <c r="L2705" s="1"/>
      <c r="M2705" s="1"/>
      <c r="N2705" s="1"/>
      <c r="P2705" s="1"/>
    </row>
    <row r="2706" spans="12:16" x14ac:dyDescent="0.55000000000000004">
      <c r="L2706" s="1"/>
      <c r="M2706" s="1"/>
      <c r="N2706" s="1"/>
      <c r="P2706" s="1"/>
    </row>
    <row r="2707" spans="12:16" x14ac:dyDescent="0.55000000000000004">
      <c r="L2707" s="1"/>
      <c r="M2707" s="1"/>
      <c r="N2707" s="1"/>
      <c r="P2707" s="1"/>
    </row>
    <row r="2708" spans="12:16" x14ac:dyDescent="0.55000000000000004">
      <c r="L2708" s="1"/>
      <c r="M2708" s="1"/>
      <c r="N2708" s="1"/>
      <c r="P2708" s="1"/>
    </row>
    <row r="2709" spans="12:16" x14ac:dyDescent="0.55000000000000004">
      <c r="L2709" s="1"/>
      <c r="M2709" s="1"/>
      <c r="N2709" s="1"/>
      <c r="P2709" s="1"/>
    </row>
    <row r="2710" spans="12:16" x14ac:dyDescent="0.55000000000000004">
      <c r="L2710" s="1"/>
      <c r="M2710" s="1"/>
      <c r="N2710" s="1"/>
      <c r="P2710" s="1"/>
    </row>
    <row r="2711" spans="12:16" x14ac:dyDescent="0.55000000000000004">
      <c r="L2711" s="1"/>
      <c r="M2711" s="1"/>
      <c r="N2711" s="1"/>
      <c r="P2711" s="1"/>
    </row>
    <row r="2712" spans="12:16" x14ac:dyDescent="0.55000000000000004">
      <c r="L2712" s="1"/>
      <c r="M2712" s="1"/>
      <c r="N2712" s="1"/>
      <c r="P2712" s="1"/>
    </row>
    <row r="2713" spans="12:16" x14ac:dyDescent="0.55000000000000004">
      <c r="L2713" s="1"/>
      <c r="M2713" s="1"/>
      <c r="N2713" s="1"/>
      <c r="P2713" s="1"/>
    </row>
    <row r="2714" spans="12:16" x14ac:dyDescent="0.55000000000000004">
      <c r="L2714" s="1"/>
      <c r="M2714" s="1"/>
      <c r="N2714" s="1"/>
      <c r="P2714" s="1"/>
    </row>
    <row r="2715" spans="12:16" x14ac:dyDescent="0.55000000000000004">
      <c r="L2715" s="1"/>
      <c r="M2715" s="1"/>
      <c r="N2715" s="1"/>
      <c r="P2715" s="1"/>
    </row>
    <row r="2716" spans="12:16" x14ac:dyDescent="0.55000000000000004">
      <c r="L2716" s="1"/>
      <c r="M2716" s="1"/>
      <c r="N2716" s="1"/>
      <c r="P2716" s="1"/>
    </row>
    <row r="2717" spans="12:16" x14ac:dyDescent="0.55000000000000004">
      <c r="L2717" s="1"/>
      <c r="M2717" s="1"/>
      <c r="N2717" s="1"/>
      <c r="P2717" s="1"/>
    </row>
    <row r="2718" spans="12:16" x14ac:dyDescent="0.55000000000000004">
      <c r="L2718" s="1"/>
      <c r="M2718" s="1"/>
      <c r="N2718" s="1"/>
      <c r="P2718" s="1"/>
    </row>
    <row r="2719" spans="12:16" x14ac:dyDescent="0.55000000000000004">
      <c r="L2719" s="1"/>
      <c r="M2719" s="1"/>
      <c r="N2719" s="1"/>
      <c r="P2719" s="1"/>
    </row>
    <row r="2720" spans="12:16" x14ac:dyDescent="0.55000000000000004">
      <c r="L2720" s="1"/>
      <c r="M2720" s="1"/>
      <c r="N2720" s="1"/>
      <c r="P2720" s="1"/>
    </row>
    <row r="2721" spans="12:16" x14ac:dyDescent="0.55000000000000004">
      <c r="L2721" s="1"/>
      <c r="M2721" s="1"/>
      <c r="N2721" s="1"/>
      <c r="P2721" s="1"/>
    </row>
    <row r="2722" spans="12:16" x14ac:dyDescent="0.55000000000000004">
      <c r="L2722" s="1"/>
      <c r="M2722" s="1"/>
      <c r="N2722" s="1"/>
      <c r="P2722" s="1"/>
    </row>
    <row r="2723" spans="12:16" x14ac:dyDescent="0.55000000000000004">
      <c r="L2723" s="1"/>
      <c r="M2723" s="1"/>
      <c r="N2723" s="1"/>
      <c r="P2723" s="1"/>
    </row>
    <row r="2724" spans="12:16" x14ac:dyDescent="0.55000000000000004">
      <c r="L2724" s="1"/>
      <c r="M2724" s="1"/>
      <c r="N2724" s="1"/>
      <c r="P2724" s="1"/>
    </row>
    <row r="2725" spans="12:16" x14ac:dyDescent="0.55000000000000004">
      <c r="L2725" s="1"/>
      <c r="M2725" s="1"/>
      <c r="N2725" s="1"/>
      <c r="P2725" s="1"/>
    </row>
    <row r="2726" spans="12:16" x14ac:dyDescent="0.55000000000000004">
      <c r="L2726" s="1"/>
      <c r="M2726" s="1"/>
      <c r="N2726" s="1"/>
      <c r="P2726" s="1"/>
    </row>
    <row r="2727" spans="12:16" x14ac:dyDescent="0.55000000000000004">
      <c r="L2727" s="1"/>
      <c r="M2727" s="1"/>
      <c r="N2727" s="1"/>
      <c r="P2727" s="1"/>
    </row>
    <row r="2728" spans="12:16" x14ac:dyDescent="0.55000000000000004">
      <c r="L2728" s="1"/>
      <c r="M2728" s="1"/>
      <c r="N2728" s="1"/>
      <c r="P2728" s="1"/>
    </row>
    <row r="2729" spans="12:16" x14ac:dyDescent="0.55000000000000004">
      <c r="L2729" s="1"/>
      <c r="M2729" s="1"/>
      <c r="N2729" s="1"/>
      <c r="P2729" s="1"/>
    </row>
    <row r="2730" spans="12:16" x14ac:dyDescent="0.55000000000000004">
      <c r="L2730" s="1"/>
      <c r="M2730" s="1"/>
      <c r="N2730" s="1"/>
      <c r="P2730" s="1"/>
    </row>
    <row r="2731" spans="12:16" x14ac:dyDescent="0.55000000000000004">
      <c r="L2731" s="1"/>
      <c r="M2731" s="1"/>
      <c r="N2731" s="1"/>
      <c r="P2731" s="1"/>
    </row>
    <row r="2732" spans="12:16" x14ac:dyDescent="0.55000000000000004">
      <c r="L2732" s="1"/>
      <c r="M2732" s="1"/>
      <c r="N2732" s="1"/>
      <c r="P2732" s="1"/>
    </row>
    <row r="2733" spans="12:16" x14ac:dyDescent="0.55000000000000004">
      <c r="L2733" s="1"/>
      <c r="M2733" s="1"/>
      <c r="N2733" s="1"/>
      <c r="P2733" s="1"/>
    </row>
    <row r="2734" spans="12:16" x14ac:dyDescent="0.55000000000000004">
      <c r="L2734" s="1"/>
      <c r="M2734" s="1"/>
      <c r="N2734" s="1"/>
      <c r="P2734" s="1"/>
    </row>
    <row r="2735" spans="12:16" x14ac:dyDescent="0.55000000000000004">
      <c r="L2735" s="1"/>
      <c r="M2735" s="1"/>
      <c r="N2735" s="1"/>
      <c r="P2735" s="1"/>
    </row>
    <row r="2736" spans="12:16" x14ac:dyDescent="0.55000000000000004">
      <c r="L2736" s="1"/>
      <c r="M2736" s="1"/>
      <c r="N2736" s="1"/>
      <c r="P2736" s="1"/>
    </row>
    <row r="2737" spans="12:16" x14ac:dyDescent="0.55000000000000004">
      <c r="L2737" s="1"/>
      <c r="M2737" s="1"/>
      <c r="N2737" s="1"/>
      <c r="P2737" s="1"/>
    </row>
    <row r="2738" spans="12:16" x14ac:dyDescent="0.55000000000000004">
      <c r="L2738" s="1"/>
      <c r="M2738" s="1"/>
      <c r="N2738" s="1"/>
      <c r="P2738" s="1"/>
    </row>
    <row r="2739" spans="12:16" x14ac:dyDescent="0.55000000000000004">
      <c r="L2739" s="1"/>
      <c r="M2739" s="1"/>
      <c r="N2739" s="1"/>
      <c r="P2739" s="1"/>
    </row>
    <row r="2740" spans="12:16" x14ac:dyDescent="0.55000000000000004">
      <c r="L2740" s="1"/>
      <c r="M2740" s="1"/>
      <c r="N2740" s="1"/>
      <c r="P2740" s="1"/>
    </row>
    <row r="2741" spans="12:16" x14ac:dyDescent="0.55000000000000004">
      <c r="L2741" s="1"/>
      <c r="M2741" s="1"/>
      <c r="N2741" s="1"/>
      <c r="P2741" s="1"/>
    </row>
    <row r="2742" spans="12:16" x14ac:dyDescent="0.55000000000000004">
      <c r="L2742" s="1"/>
      <c r="M2742" s="1"/>
      <c r="N2742" s="1"/>
      <c r="P2742" s="1"/>
    </row>
    <row r="2743" spans="12:16" x14ac:dyDescent="0.55000000000000004">
      <c r="L2743" s="1"/>
      <c r="M2743" s="1"/>
      <c r="N2743" s="1"/>
      <c r="P2743" s="1"/>
    </row>
    <row r="2744" spans="12:16" x14ac:dyDescent="0.55000000000000004">
      <c r="L2744" s="1"/>
      <c r="M2744" s="1"/>
      <c r="N2744" s="1"/>
      <c r="P2744" s="1"/>
    </row>
    <row r="2745" spans="12:16" x14ac:dyDescent="0.55000000000000004">
      <c r="L2745" s="1"/>
      <c r="M2745" s="1"/>
      <c r="N2745" s="1"/>
      <c r="P2745" s="1"/>
    </row>
    <row r="2746" spans="12:16" x14ac:dyDescent="0.55000000000000004">
      <c r="L2746" s="1"/>
      <c r="M2746" s="1"/>
      <c r="N2746" s="1"/>
      <c r="P2746" s="1"/>
    </row>
    <row r="2747" spans="12:16" x14ac:dyDescent="0.55000000000000004">
      <c r="L2747" s="1"/>
      <c r="M2747" s="1"/>
      <c r="N2747" s="1"/>
      <c r="P2747" s="1"/>
    </row>
    <row r="2748" spans="12:16" x14ac:dyDescent="0.55000000000000004">
      <c r="L2748" s="1"/>
      <c r="M2748" s="1"/>
      <c r="N2748" s="1"/>
      <c r="P2748" s="1"/>
    </row>
    <row r="2749" spans="12:16" x14ac:dyDescent="0.55000000000000004">
      <c r="L2749" s="1"/>
      <c r="M2749" s="1"/>
      <c r="N2749" s="1"/>
      <c r="P2749" s="1"/>
    </row>
    <row r="2750" spans="12:16" x14ac:dyDescent="0.55000000000000004">
      <c r="L2750" s="1"/>
      <c r="M2750" s="1"/>
      <c r="N2750" s="1"/>
      <c r="P2750" s="1"/>
    </row>
    <row r="2751" spans="12:16" x14ac:dyDescent="0.55000000000000004">
      <c r="L2751" s="1"/>
      <c r="M2751" s="1"/>
      <c r="N2751" s="1"/>
      <c r="P2751" s="1"/>
    </row>
    <row r="2752" spans="12:16" x14ac:dyDescent="0.55000000000000004">
      <c r="L2752" s="1"/>
      <c r="M2752" s="1"/>
      <c r="N2752" s="1"/>
      <c r="P2752" s="1"/>
    </row>
    <row r="2753" spans="12:16" x14ac:dyDescent="0.55000000000000004">
      <c r="L2753" s="1"/>
      <c r="M2753" s="1"/>
      <c r="N2753" s="1"/>
      <c r="P2753" s="1"/>
    </row>
    <row r="2754" spans="12:16" x14ac:dyDescent="0.55000000000000004">
      <c r="L2754" s="1"/>
      <c r="M2754" s="1"/>
      <c r="N2754" s="1"/>
      <c r="P2754" s="1"/>
    </row>
    <row r="2755" spans="12:16" x14ac:dyDescent="0.55000000000000004">
      <c r="L2755" s="1"/>
      <c r="M2755" s="1"/>
      <c r="N2755" s="1"/>
      <c r="P2755" s="1"/>
    </row>
    <row r="2756" spans="12:16" x14ac:dyDescent="0.55000000000000004">
      <c r="L2756" s="1"/>
      <c r="M2756" s="1"/>
      <c r="N2756" s="1"/>
      <c r="P2756" s="1"/>
    </row>
    <row r="2757" spans="12:16" x14ac:dyDescent="0.55000000000000004">
      <c r="L2757" s="1"/>
      <c r="M2757" s="1"/>
      <c r="N2757" s="1"/>
      <c r="P2757" s="1"/>
    </row>
    <row r="2758" spans="12:16" x14ac:dyDescent="0.55000000000000004">
      <c r="L2758" s="1"/>
      <c r="M2758" s="1"/>
      <c r="N2758" s="1"/>
      <c r="P2758" s="1"/>
    </row>
    <row r="2759" spans="12:16" x14ac:dyDescent="0.55000000000000004">
      <c r="L2759" s="1"/>
      <c r="M2759" s="1"/>
      <c r="N2759" s="1"/>
      <c r="P2759" s="1"/>
    </row>
    <row r="2760" spans="12:16" x14ac:dyDescent="0.55000000000000004">
      <c r="L2760" s="1"/>
      <c r="M2760" s="1"/>
      <c r="N2760" s="1"/>
      <c r="P2760" s="1"/>
    </row>
    <row r="2761" spans="12:16" x14ac:dyDescent="0.55000000000000004">
      <c r="L2761" s="1"/>
      <c r="M2761" s="1"/>
      <c r="N2761" s="1"/>
      <c r="P2761" s="1"/>
    </row>
    <row r="2762" spans="12:16" x14ac:dyDescent="0.55000000000000004">
      <c r="L2762" s="1"/>
      <c r="M2762" s="1"/>
      <c r="N2762" s="1"/>
      <c r="P2762" s="1"/>
    </row>
    <row r="2763" spans="12:16" x14ac:dyDescent="0.55000000000000004">
      <c r="L2763" s="1"/>
      <c r="M2763" s="1"/>
      <c r="N2763" s="1"/>
      <c r="P2763" s="1"/>
    </row>
    <row r="2764" spans="12:16" x14ac:dyDescent="0.55000000000000004">
      <c r="L2764" s="1"/>
      <c r="M2764" s="1"/>
      <c r="N2764" s="1"/>
      <c r="P2764" s="1"/>
    </row>
    <row r="2765" spans="12:16" x14ac:dyDescent="0.55000000000000004">
      <c r="L2765" s="1"/>
      <c r="M2765" s="1"/>
      <c r="N2765" s="1"/>
      <c r="P2765" s="1"/>
    </row>
    <row r="2766" spans="12:16" x14ac:dyDescent="0.55000000000000004">
      <c r="L2766" s="1"/>
      <c r="M2766" s="1"/>
      <c r="N2766" s="1"/>
      <c r="P2766" s="1"/>
    </row>
    <row r="2767" spans="12:16" x14ac:dyDescent="0.55000000000000004">
      <c r="L2767" s="1"/>
      <c r="M2767" s="1"/>
      <c r="N2767" s="1"/>
      <c r="P2767" s="1"/>
    </row>
    <row r="2768" spans="12:16" x14ac:dyDescent="0.55000000000000004">
      <c r="L2768" s="1"/>
      <c r="M2768" s="1"/>
      <c r="N2768" s="1"/>
      <c r="P2768" s="1"/>
    </row>
    <row r="2769" spans="12:16" x14ac:dyDescent="0.55000000000000004">
      <c r="L2769" s="1"/>
      <c r="M2769" s="1"/>
      <c r="N2769" s="1"/>
      <c r="P2769" s="1"/>
    </row>
    <row r="2770" spans="12:16" x14ac:dyDescent="0.55000000000000004">
      <c r="L2770" s="1"/>
      <c r="M2770" s="1"/>
      <c r="N2770" s="1"/>
      <c r="P2770" s="1"/>
    </row>
    <row r="2771" spans="12:16" x14ac:dyDescent="0.55000000000000004">
      <c r="L2771" s="1"/>
      <c r="M2771" s="1"/>
      <c r="N2771" s="1"/>
      <c r="P2771" s="1"/>
    </row>
    <row r="2772" spans="12:16" x14ac:dyDescent="0.55000000000000004">
      <c r="L2772" s="1"/>
      <c r="M2772" s="1"/>
      <c r="N2772" s="1"/>
      <c r="P2772" s="1"/>
    </row>
    <row r="2773" spans="12:16" x14ac:dyDescent="0.55000000000000004">
      <c r="L2773" s="1"/>
      <c r="M2773" s="1"/>
      <c r="N2773" s="1"/>
      <c r="P2773" s="1"/>
    </row>
    <row r="2774" spans="12:16" x14ac:dyDescent="0.55000000000000004">
      <c r="L2774" s="1"/>
      <c r="M2774" s="1"/>
      <c r="N2774" s="1"/>
      <c r="P2774" s="1"/>
    </row>
    <row r="2775" spans="12:16" x14ac:dyDescent="0.55000000000000004">
      <c r="L2775" s="1"/>
      <c r="M2775" s="1"/>
      <c r="N2775" s="1"/>
      <c r="P2775" s="1"/>
    </row>
    <row r="2776" spans="12:16" x14ac:dyDescent="0.55000000000000004">
      <c r="L2776" s="1"/>
      <c r="M2776" s="1"/>
      <c r="N2776" s="1"/>
      <c r="P2776" s="1"/>
    </row>
    <row r="2777" spans="12:16" x14ac:dyDescent="0.55000000000000004">
      <c r="L2777" s="1"/>
      <c r="M2777" s="1"/>
      <c r="N2777" s="1"/>
      <c r="P2777" s="1"/>
    </row>
    <row r="2778" spans="12:16" x14ac:dyDescent="0.55000000000000004">
      <c r="L2778" s="1"/>
      <c r="M2778" s="1"/>
      <c r="N2778" s="1"/>
      <c r="P2778" s="1"/>
    </row>
    <row r="2779" spans="12:16" x14ac:dyDescent="0.55000000000000004">
      <c r="L2779" s="1"/>
      <c r="M2779" s="1"/>
      <c r="N2779" s="1"/>
      <c r="P2779" s="1"/>
    </row>
    <row r="2780" spans="12:16" x14ac:dyDescent="0.55000000000000004">
      <c r="L2780" s="1"/>
      <c r="M2780" s="1"/>
      <c r="N2780" s="1"/>
      <c r="P2780" s="1"/>
    </row>
    <row r="2781" spans="12:16" x14ac:dyDescent="0.55000000000000004">
      <c r="L2781" s="1"/>
      <c r="M2781" s="1"/>
      <c r="N2781" s="1"/>
      <c r="P2781" s="1"/>
    </row>
    <row r="2782" spans="12:16" x14ac:dyDescent="0.55000000000000004">
      <c r="L2782" s="1"/>
      <c r="M2782" s="1"/>
      <c r="N2782" s="1"/>
      <c r="P2782" s="1"/>
    </row>
    <row r="2783" spans="12:16" x14ac:dyDescent="0.55000000000000004">
      <c r="L2783" s="1"/>
      <c r="M2783" s="1"/>
      <c r="N2783" s="1"/>
      <c r="P2783" s="1"/>
    </row>
    <row r="2784" spans="12:16" x14ac:dyDescent="0.55000000000000004">
      <c r="L2784" s="1"/>
      <c r="M2784" s="1"/>
      <c r="N2784" s="1"/>
      <c r="P2784" s="1"/>
    </row>
    <row r="2785" spans="12:16" x14ac:dyDescent="0.55000000000000004">
      <c r="L2785" s="1"/>
      <c r="M2785" s="1"/>
      <c r="N2785" s="1"/>
      <c r="P2785" s="1"/>
    </row>
    <row r="2786" spans="12:16" x14ac:dyDescent="0.55000000000000004">
      <c r="L2786" s="1"/>
      <c r="M2786" s="1"/>
      <c r="N2786" s="1"/>
      <c r="P2786" s="1"/>
    </row>
    <row r="2787" spans="12:16" x14ac:dyDescent="0.55000000000000004">
      <c r="L2787" s="1"/>
      <c r="M2787" s="1"/>
      <c r="N2787" s="1"/>
      <c r="P2787" s="1"/>
    </row>
    <row r="2788" spans="12:16" x14ac:dyDescent="0.55000000000000004">
      <c r="L2788" s="1"/>
      <c r="M2788" s="1"/>
      <c r="N2788" s="1"/>
      <c r="P2788" s="1"/>
    </row>
    <row r="2789" spans="12:16" x14ac:dyDescent="0.55000000000000004">
      <c r="L2789" s="1"/>
      <c r="M2789" s="1"/>
      <c r="N2789" s="1"/>
      <c r="P2789" s="1"/>
    </row>
    <row r="2790" spans="12:16" x14ac:dyDescent="0.55000000000000004">
      <c r="L2790" s="1"/>
      <c r="M2790" s="1"/>
      <c r="N2790" s="1"/>
      <c r="P2790" s="1"/>
    </row>
    <row r="2791" spans="12:16" x14ac:dyDescent="0.55000000000000004">
      <c r="L2791" s="1"/>
      <c r="M2791" s="1"/>
      <c r="N2791" s="1"/>
      <c r="P2791" s="1"/>
    </row>
    <row r="2792" spans="12:16" x14ac:dyDescent="0.55000000000000004">
      <c r="L2792" s="1"/>
      <c r="M2792" s="1"/>
      <c r="N2792" s="1"/>
      <c r="P2792" s="1"/>
    </row>
    <row r="2793" spans="12:16" x14ac:dyDescent="0.55000000000000004">
      <c r="L2793" s="1"/>
      <c r="M2793" s="1"/>
      <c r="N2793" s="1"/>
      <c r="P2793" s="1"/>
    </row>
    <row r="2794" spans="12:16" x14ac:dyDescent="0.55000000000000004">
      <c r="L2794" s="1"/>
      <c r="M2794" s="1"/>
      <c r="N2794" s="1"/>
      <c r="P2794" s="1"/>
    </row>
    <row r="2795" spans="12:16" x14ac:dyDescent="0.55000000000000004">
      <c r="L2795" s="1"/>
      <c r="M2795" s="1"/>
      <c r="N2795" s="1"/>
      <c r="P2795" s="1"/>
    </row>
    <row r="2796" spans="12:16" x14ac:dyDescent="0.55000000000000004">
      <c r="L2796" s="1"/>
      <c r="M2796" s="1"/>
      <c r="N2796" s="1"/>
      <c r="P2796" s="1"/>
    </row>
    <row r="2797" spans="12:16" x14ac:dyDescent="0.55000000000000004">
      <c r="L2797" s="1"/>
      <c r="M2797" s="1"/>
      <c r="N2797" s="1"/>
      <c r="P2797" s="1"/>
    </row>
    <row r="2798" spans="12:16" x14ac:dyDescent="0.55000000000000004">
      <c r="L2798" s="1"/>
      <c r="M2798" s="1"/>
      <c r="N2798" s="1"/>
      <c r="P2798" s="1"/>
    </row>
    <row r="2799" spans="12:16" x14ac:dyDescent="0.55000000000000004">
      <c r="L2799" s="1"/>
      <c r="M2799" s="1"/>
      <c r="N2799" s="1"/>
      <c r="P2799" s="1"/>
    </row>
    <row r="2800" spans="12:16" x14ac:dyDescent="0.55000000000000004">
      <c r="L2800" s="1"/>
      <c r="M2800" s="1"/>
      <c r="N2800" s="1"/>
      <c r="P2800" s="1"/>
    </row>
    <row r="2801" spans="12:16" x14ac:dyDescent="0.55000000000000004">
      <c r="L2801" s="1"/>
      <c r="M2801" s="1"/>
      <c r="N2801" s="1"/>
      <c r="P2801" s="1"/>
    </row>
    <row r="2802" spans="12:16" x14ac:dyDescent="0.55000000000000004">
      <c r="L2802" s="1"/>
      <c r="M2802" s="1"/>
      <c r="N2802" s="1"/>
      <c r="P2802" s="1"/>
    </row>
    <row r="2803" spans="12:16" x14ac:dyDescent="0.55000000000000004">
      <c r="L2803" s="1"/>
      <c r="M2803" s="1"/>
      <c r="N2803" s="1"/>
      <c r="P2803" s="1"/>
    </row>
    <row r="2804" spans="12:16" x14ac:dyDescent="0.55000000000000004">
      <c r="L2804" s="1"/>
      <c r="M2804" s="1"/>
      <c r="N2804" s="1"/>
      <c r="P2804" s="1"/>
    </row>
    <row r="2805" spans="12:16" x14ac:dyDescent="0.55000000000000004">
      <c r="L2805" s="1"/>
      <c r="M2805" s="1"/>
      <c r="N2805" s="1"/>
      <c r="P2805" s="1"/>
    </row>
    <row r="2806" spans="12:16" x14ac:dyDescent="0.55000000000000004">
      <c r="L2806" s="1"/>
      <c r="M2806" s="1"/>
      <c r="N2806" s="1"/>
      <c r="P2806" s="1"/>
    </row>
    <row r="2807" spans="12:16" x14ac:dyDescent="0.55000000000000004">
      <c r="L2807" s="1"/>
      <c r="M2807" s="1"/>
      <c r="N2807" s="1"/>
      <c r="P2807" s="1"/>
    </row>
    <row r="2808" spans="12:16" x14ac:dyDescent="0.55000000000000004">
      <c r="L2808" s="1"/>
      <c r="M2808" s="1"/>
      <c r="N2808" s="1"/>
      <c r="P2808" s="1"/>
    </row>
    <row r="2809" spans="12:16" x14ac:dyDescent="0.55000000000000004">
      <c r="L2809" s="1"/>
      <c r="M2809" s="1"/>
      <c r="N2809" s="1"/>
      <c r="P2809" s="1"/>
    </row>
    <row r="2810" spans="12:16" x14ac:dyDescent="0.55000000000000004">
      <c r="L2810" s="1"/>
      <c r="M2810" s="1"/>
      <c r="N2810" s="1"/>
      <c r="P2810" s="1"/>
    </row>
    <row r="2811" spans="12:16" x14ac:dyDescent="0.55000000000000004">
      <c r="L2811" s="1"/>
      <c r="M2811" s="1"/>
      <c r="N2811" s="1"/>
      <c r="P2811" s="1"/>
    </row>
    <row r="2812" spans="12:16" x14ac:dyDescent="0.55000000000000004">
      <c r="L2812" s="1"/>
      <c r="M2812" s="1"/>
      <c r="N2812" s="1"/>
      <c r="P2812" s="1"/>
    </row>
    <row r="2813" spans="12:16" x14ac:dyDescent="0.55000000000000004">
      <c r="L2813" s="1"/>
      <c r="M2813" s="1"/>
      <c r="N2813" s="1"/>
      <c r="P2813" s="1"/>
    </row>
    <row r="2814" spans="12:16" x14ac:dyDescent="0.55000000000000004">
      <c r="L2814" s="1"/>
      <c r="M2814" s="1"/>
      <c r="N2814" s="1"/>
      <c r="P2814" s="1"/>
    </row>
    <row r="2815" spans="12:16" x14ac:dyDescent="0.55000000000000004">
      <c r="L2815" s="1"/>
      <c r="M2815" s="1"/>
      <c r="N2815" s="1"/>
      <c r="P2815" s="1"/>
    </row>
    <row r="2816" spans="12:16" x14ac:dyDescent="0.55000000000000004">
      <c r="L2816" s="1"/>
      <c r="M2816" s="1"/>
      <c r="N2816" s="1"/>
      <c r="P2816" s="1"/>
    </row>
    <row r="2817" spans="12:16" x14ac:dyDescent="0.55000000000000004">
      <c r="L2817" s="1"/>
      <c r="M2817" s="1"/>
      <c r="N2817" s="1"/>
      <c r="P2817" s="1"/>
    </row>
    <row r="2818" spans="12:16" x14ac:dyDescent="0.55000000000000004">
      <c r="L2818" s="1"/>
      <c r="M2818" s="1"/>
      <c r="N2818" s="1"/>
      <c r="P2818" s="1"/>
    </row>
    <row r="2819" spans="12:16" x14ac:dyDescent="0.55000000000000004">
      <c r="L2819" s="1"/>
      <c r="M2819" s="1"/>
      <c r="N2819" s="1"/>
      <c r="P2819" s="1"/>
    </row>
    <row r="2820" spans="12:16" x14ac:dyDescent="0.55000000000000004">
      <c r="L2820" s="1"/>
      <c r="M2820" s="1"/>
      <c r="N2820" s="1"/>
      <c r="P2820" s="1"/>
    </row>
    <row r="2821" spans="12:16" x14ac:dyDescent="0.55000000000000004">
      <c r="L2821" s="1"/>
      <c r="M2821" s="1"/>
      <c r="N2821" s="1"/>
      <c r="P2821" s="1"/>
    </row>
    <row r="2822" spans="12:16" x14ac:dyDescent="0.55000000000000004">
      <c r="L2822" s="1"/>
      <c r="M2822" s="1"/>
      <c r="N2822" s="1"/>
      <c r="P2822" s="1"/>
    </row>
    <row r="2823" spans="12:16" x14ac:dyDescent="0.55000000000000004">
      <c r="L2823" s="1"/>
      <c r="M2823" s="1"/>
      <c r="N2823" s="1"/>
      <c r="P2823" s="1"/>
    </row>
    <row r="2824" spans="12:16" x14ac:dyDescent="0.55000000000000004">
      <c r="L2824" s="1"/>
      <c r="M2824" s="1"/>
      <c r="N2824" s="1"/>
      <c r="P2824" s="1"/>
    </row>
    <row r="2825" spans="12:16" x14ac:dyDescent="0.55000000000000004">
      <c r="L2825" s="1"/>
      <c r="M2825" s="1"/>
      <c r="N2825" s="1"/>
      <c r="P2825" s="1"/>
    </row>
    <row r="2826" spans="12:16" x14ac:dyDescent="0.55000000000000004">
      <c r="L2826" s="1"/>
      <c r="M2826" s="1"/>
      <c r="N2826" s="1"/>
      <c r="P2826" s="1"/>
    </row>
    <row r="2827" spans="12:16" x14ac:dyDescent="0.55000000000000004">
      <c r="L2827" s="1"/>
      <c r="M2827" s="1"/>
      <c r="N2827" s="1"/>
      <c r="P2827" s="1"/>
    </row>
    <row r="2828" spans="12:16" x14ac:dyDescent="0.55000000000000004">
      <c r="L2828" s="1"/>
      <c r="M2828" s="1"/>
      <c r="N2828" s="1"/>
      <c r="P2828" s="1"/>
    </row>
    <row r="2829" spans="12:16" x14ac:dyDescent="0.55000000000000004">
      <c r="L2829" s="1"/>
      <c r="M2829" s="1"/>
      <c r="N2829" s="1"/>
      <c r="P2829" s="1"/>
    </row>
    <row r="2830" spans="12:16" x14ac:dyDescent="0.55000000000000004">
      <c r="L2830" s="1"/>
      <c r="M2830" s="1"/>
      <c r="N2830" s="1"/>
      <c r="P2830" s="1"/>
    </row>
    <row r="2831" spans="12:16" x14ac:dyDescent="0.55000000000000004">
      <c r="L2831" s="1"/>
      <c r="M2831" s="1"/>
      <c r="N2831" s="1"/>
      <c r="P2831" s="1"/>
    </row>
    <row r="2832" spans="12:16" x14ac:dyDescent="0.55000000000000004">
      <c r="L2832" s="1"/>
      <c r="M2832" s="1"/>
      <c r="N2832" s="1"/>
      <c r="P2832" s="1"/>
    </row>
    <row r="2833" spans="12:16" x14ac:dyDescent="0.55000000000000004">
      <c r="L2833" s="1"/>
      <c r="M2833" s="1"/>
      <c r="N2833" s="1"/>
      <c r="P2833" s="1"/>
    </row>
    <row r="2834" spans="12:16" x14ac:dyDescent="0.55000000000000004">
      <c r="L2834" s="1"/>
      <c r="M2834" s="1"/>
      <c r="N2834" s="1"/>
      <c r="P2834" s="1"/>
    </row>
    <row r="2835" spans="12:16" x14ac:dyDescent="0.55000000000000004">
      <c r="L2835" s="1"/>
      <c r="M2835" s="1"/>
      <c r="N2835" s="1"/>
      <c r="P2835" s="1"/>
    </row>
    <row r="2836" spans="12:16" x14ac:dyDescent="0.55000000000000004">
      <c r="L2836" s="1"/>
      <c r="M2836" s="1"/>
      <c r="N2836" s="1"/>
      <c r="P2836" s="1"/>
    </row>
    <row r="2837" spans="12:16" x14ac:dyDescent="0.55000000000000004">
      <c r="L2837" s="1"/>
      <c r="M2837" s="1"/>
      <c r="N2837" s="1"/>
      <c r="P2837" s="1"/>
    </row>
    <row r="2838" spans="12:16" x14ac:dyDescent="0.55000000000000004">
      <c r="L2838" s="1"/>
      <c r="M2838" s="1"/>
      <c r="N2838" s="1"/>
      <c r="P2838" s="1"/>
    </row>
    <row r="2839" spans="12:16" x14ac:dyDescent="0.55000000000000004">
      <c r="L2839" s="1"/>
      <c r="M2839" s="1"/>
      <c r="N2839" s="1"/>
      <c r="P2839" s="1"/>
    </row>
    <row r="2840" spans="12:16" x14ac:dyDescent="0.55000000000000004">
      <c r="L2840" s="1"/>
      <c r="M2840" s="1"/>
      <c r="N2840" s="1"/>
      <c r="P2840" s="1"/>
    </row>
    <row r="2841" spans="12:16" x14ac:dyDescent="0.55000000000000004">
      <c r="L2841" s="1"/>
      <c r="M2841" s="1"/>
      <c r="N2841" s="1"/>
      <c r="P2841" s="1"/>
    </row>
    <row r="2842" spans="12:16" x14ac:dyDescent="0.55000000000000004">
      <c r="L2842" s="1"/>
      <c r="M2842" s="1"/>
      <c r="N2842" s="1"/>
      <c r="P2842" s="1"/>
    </row>
    <row r="2843" spans="12:16" x14ac:dyDescent="0.55000000000000004">
      <c r="L2843" s="1"/>
      <c r="M2843" s="1"/>
      <c r="N2843" s="1"/>
      <c r="P2843" s="1"/>
    </row>
    <row r="2844" spans="12:16" x14ac:dyDescent="0.55000000000000004">
      <c r="L2844" s="1"/>
      <c r="M2844" s="1"/>
      <c r="N2844" s="1"/>
      <c r="P2844" s="1"/>
    </row>
    <row r="2845" spans="12:16" x14ac:dyDescent="0.55000000000000004">
      <c r="L2845" s="1"/>
      <c r="M2845" s="1"/>
      <c r="N2845" s="1"/>
      <c r="P2845" s="1"/>
    </row>
    <row r="2846" spans="12:16" x14ac:dyDescent="0.55000000000000004">
      <c r="L2846" s="1"/>
      <c r="M2846" s="1"/>
      <c r="N2846" s="1"/>
      <c r="P2846" s="1"/>
    </row>
    <row r="2847" spans="12:16" x14ac:dyDescent="0.55000000000000004">
      <c r="L2847" s="1"/>
      <c r="M2847" s="1"/>
      <c r="N2847" s="1"/>
      <c r="P2847" s="1"/>
    </row>
    <row r="2848" spans="12:16" x14ac:dyDescent="0.55000000000000004">
      <c r="L2848" s="1"/>
      <c r="M2848" s="1"/>
      <c r="N2848" s="1"/>
      <c r="P2848" s="1"/>
    </row>
    <row r="2849" spans="12:16" x14ac:dyDescent="0.55000000000000004">
      <c r="L2849" s="1"/>
      <c r="M2849" s="1"/>
      <c r="N2849" s="1"/>
      <c r="P2849" s="1"/>
    </row>
    <row r="2850" spans="12:16" x14ac:dyDescent="0.55000000000000004">
      <c r="L2850" s="1"/>
      <c r="M2850" s="1"/>
      <c r="N2850" s="1"/>
      <c r="P2850" s="1"/>
    </row>
    <row r="2851" spans="12:16" x14ac:dyDescent="0.55000000000000004">
      <c r="L2851" s="1"/>
      <c r="M2851" s="1"/>
      <c r="N2851" s="1"/>
      <c r="P2851" s="1"/>
    </row>
    <row r="2852" spans="12:16" x14ac:dyDescent="0.55000000000000004">
      <c r="L2852" s="1"/>
      <c r="M2852" s="1"/>
      <c r="N2852" s="1"/>
      <c r="P2852" s="1"/>
    </row>
    <row r="2853" spans="12:16" x14ac:dyDescent="0.55000000000000004">
      <c r="L2853" s="1"/>
      <c r="M2853" s="1"/>
      <c r="N2853" s="1"/>
      <c r="P2853" s="1"/>
    </row>
    <row r="2854" spans="12:16" x14ac:dyDescent="0.55000000000000004">
      <c r="L2854" s="1"/>
      <c r="M2854" s="1"/>
      <c r="N2854" s="1"/>
      <c r="P2854" s="1"/>
    </row>
    <row r="2855" spans="12:16" x14ac:dyDescent="0.55000000000000004">
      <c r="L2855" s="1"/>
      <c r="M2855" s="1"/>
      <c r="N2855" s="1"/>
      <c r="P2855" s="1"/>
    </row>
    <row r="2856" spans="12:16" x14ac:dyDescent="0.55000000000000004">
      <c r="L2856" s="1"/>
      <c r="M2856" s="1"/>
      <c r="N2856" s="1"/>
      <c r="P2856" s="1"/>
    </row>
    <row r="2857" spans="12:16" x14ac:dyDescent="0.55000000000000004">
      <c r="L2857" s="1"/>
      <c r="M2857" s="1"/>
      <c r="N2857" s="1"/>
      <c r="P2857" s="1"/>
    </row>
    <row r="2858" spans="12:16" x14ac:dyDescent="0.55000000000000004">
      <c r="L2858" s="1"/>
      <c r="M2858" s="1"/>
      <c r="N2858" s="1"/>
      <c r="P2858" s="1"/>
    </row>
    <row r="2859" spans="12:16" x14ac:dyDescent="0.55000000000000004">
      <c r="L2859" s="1"/>
      <c r="M2859" s="1"/>
      <c r="N2859" s="1"/>
      <c r="P2859" s="1"/>
    </row>
    <row r="2860" spans="12:16" x14ac:dyDescent="0.55000000000000004">
      <c r="L2860" s="1"/>
      <c r="M2860" s="1"/>
      <c r="N2860" s="1"/>
      <c r="P2860" s="1"/>
    </row>
    <row r="2861" spans="12:16" x14ac:dyDescent="0.55000000000000004">
      <c r="L2861" s="1"/>
      <c r="M2861" s="1"/>
      <c r="N2861" s="1"/>
      <c r="P2861" s="1"/>
    </row>
    <row r="2862" spans="12:16" x14ac:dyDescent="0.55000000000000004">
      <c r="L2862" s="1"/>
      <c r="M2862" s="1"/>
      <c r="N2862" s="1"/>
      <c r="P2862" s="1"/>
    </row>
    <row r="2863" spans="12:16" x14ac:dyDescent="0.55000000000000004">
      <c r="L2863" s="1"/>
      <c r="M2863" s="1"/>
      <c r="N2863" s="1"/>
      <c r="P2863" s="1"/>
    </row>
    <row r="2864" spans="12:16" x14ac:dyDescent="0.55000000000000004">
      <c r="L2864" s="1"/>
      <c r="M2864" s="1"/>
      <c r="N2864" s="1"/>
      <c r="P2864" s="1"/>
    </row>
    <row r="2865" spans="12:16" x14ac:dyDescent="0.55000000000000004">
      <c r="L2865" s="1"/>
      <c r="M2865" s="1"/>
      <c r="N2865" s="1"/>
      <c r="P2865" s="1"/>
    </row>
    <row r="2866" spans="12:16" x14ac:dyDescent="0.55000000000000004">
      <c r="L2866" s="1"/>
      <c r="M2866" s="1"/>
      <c r="N2866" s="1"/>
      <c r="P2866" s="1"/>
    </row>
    <row r="2867" spans="12:16" x14ac:dyDescent="0.55000000000000004">
      <c r="L2867" s="1"/>
      <c r="M2867" s="1"/>
      <c r="N2867" s="1"/>
      <c r="P2867" s="1"/>
    </row>
    <row r="2868" spans="12:16" x14ac:dyDescent="0.55000000000000004">
      <c r="L2868" s="1"/>
      <c r="M2868" s="1"/>
      <c r="N2868" s="1"/>
      <c r="P2868" s="1"/>
    </row>
    <row r="2869" spans="12:16" x14ac:dyDescent="0.55000000000000004">
      <c r="L2869" s="1"/>
      <c r="M2869" s="1"/>
      <c r="N2869" s="1"/>
      <c r="P2869" s="1"/>
    </row>
    <row r="2870" spans="12:16" x14ac:dyDescent="0.55000000000000004">
      <c r="L2870" s="1"/>
      <c r="M2870" s="1"/>
      <c r="N2870" s="1"/>
      <c r="P2870" s="1"/>
    </row>
    <row r="2871" spans="12:16" x14ac:dyDescent="0.55000000000000004">
      <c r="L2871" s="1"/>
      <c r="M2871" s="1"/>
      <c r="N2871" s="1"/>
      <c r="P2871" s="1"/>
    </row>
    <row r="2872" spans="12:16" x14ac:dyDescent="0.55000000000000004">
      <c r="L2872" s="1"/>
      <c r="M2872" s="1"/>
      <c r="N2872" s="1"/>
      <c r="P2872" s="1"/>
    </row>
    <row r="2873" spans="12:16" x14ac:dyDescent="0.55000000000000004">
      <c r="L2873" s="1"/>
      <c r="M2873" s="1"/>
      <c r="N2873" s="1"/>
      <c r="P2873" s="1"/>
    </row>
    <row r="2874" spans="12:16" x14ac:dyDescent="0.55000000000000004">
      <c r="L2874" s="1"/>
      <c r="M2874" s="1"/>
      <c r="N2874" s="1"/>
      <c r="P2874" s="1"/>
    </row>
    <row r="2875" spans="12:16" x14ac:dyDescent="0.55000000000000004">
      <c r="L2875" s="1"/>
      <c r="M2875" s="1"/>
      <c r="N2875" s="1"/>
      <c r="P2875" s="1"/>
    </row>
    <row r="2876" spans="12:16" x14ac:dyDescent="0.55000000000000004">
      <c r="L2876" s="1"/>
      <c r="M2876" s="1"/>
      <c r="N2876" s="1"/>
      <c r="P2876" s="1"/>
    </row>
    <row r="2877" spans="12:16" x14ac:dyDescent="0.55000000000000004">
      <c r="L2877" s="1"/>
      <c r="M2877" s="1"/>
      <c r="N2877" s="1"/>
      <c r="P2877" s="1"/>
    </row>
    <row r="2878" spans="12:16" x14ac:dyDescent="0.55000000000000004">
      <c r="L2878" s="1"/>
      <c r="M2878" s="1"/>
      <c r="N2878" s="1"/>
      <c r="P2878" s="1"/>
    </row>
    <row r="2879" spans="12:16" x14ac:dyDescent="0.55000000000000004">
      <c r="L2879" s="1"/>
      <c r="M2879" s="1"/>
      <c r="N2879" s="1"/>
      <c r="P2879" s="1"/>
    </row>
    <row r="2880" spans="12:16" x14ac:dyDescent="0.55000000000000004">
      <c r="L2880" s="1"/>
      <c r="M2880" s="1"/>
      <c r="N2880" s="1"/>
      <c r="P2880" s="1"/>
    </row>
    <row r="2881" spans="12:16" x14ac:dyDescent="0.55000000000000004">
      <c r="L2881" s="1"/>
      <c r="M2881" s="1"/>
      <c r="N2881" s="1"/>
      <c r="P2881" s="1"/>
    </row>
    <row r="2882" spans="12:16" x14ac:dyDescent="0.55000000000000004">
      <c r="L2882" s="1"/>
      <c r="M2882" s="1"/>
      <c r="N2882" s="1"/>
      <c r="P2882" s="1"/>
    </row>
    <row r="2883" spans="12:16" x14ac:dyDescent="0.55000000000000004">
      <c r="L2883" s="1"/>
      <c r="M2883" s="1"/>
      <c r="N2883" s="1"/>
      <c r="P2883" s="1"/>
    </row>
    <row r="2884" spans="12:16" x14ac:dyDescent="0.55000000000000004">
      <c r="L2884" s="1"/>
      <c r="M2884" s="1"/>
      <c r="N2884" s="1"/>
      <c r="P2884" s="1"/>
    </row>
    <row r="2885" spans="12:16" x14ac:dyDescent="0.55000000000000004">
      <c r="L2885" s="1"/>
      <c r="M2885" s="1"/>
      <c r="N2885" s="1"/>
      <c r="P2885" s="1"/>
    </row>
    <row r="2886" spans="12:16" x14ac:dyDescent="0.55000000000000004">
      <c r="L2886" s="1"/>
      <c r="M2886" s="1"/>
      <c r="N2886" s="1"/>
      <c r="P2886" s="1"/>
    </row>
    <row r="2887" spans="12:16" x14ac:dyDescent="0.55000000000000004">
      <c r="L2887" s="1"/>
      <c r="M2887" s="1"/>
      <c r="N2887" s="1"/>
      <c r="P2887" s="1"/>
    </row>
    <row r="2888" spans="12:16" x14ac:dyDescent="0.55000000000000004">
      <c r="L2888" s="1"/>
      <c r="M2888" s="1"/>
      <c r="N2888" s="1"/>
      <c r="P2888" s="1"/>
    </row>
    <row r="2889" spans="12:16" x14ac:dyDescent="0.55000000000000004">
      <c r="L2889" s="1"/>
      <c r="M2889" s="1"/>
      <c r="N2889" s="1"/>
      <c r="P2889" s="1"/>
    </row>
    <row r="2890" spans="12:16" x14ac:dyDescent="0.55000000000000004">
      <c r="L2890" s="1"/>
      <c r="M2890" s="1"/>
      <c r="N2890" s="1"/>
      <c r="P2890" s="1"/>
    </row>
    <row r="2891" spans="12:16" x14ac:dyDescent="0.55000000000000004">
      <c r="L2891" s="1"/>
      <c r="M2891" s="1"/>
      <c r="N2891" s="1"/>
      <c r="P2891" s="1"/>
    </row>
    <row r="2892" spans="12:16" x14ac:dyDescent="0.55000000000000004">
      <c r="L2892" s="1"/>
      <c r="M2892" s="1"/>
      <c r="N2892" s="1"/>
      <c r="P2892" s="1"/>
    </row>
    <row r="2893" spans="12:16" x14ac:dyDescent="0.55000000000000004">
      <c r="L2893" s="1"/>
      <c r="M2893" s="1"/>
      <c r="N2893" s="1"/>
      <c r="P2893" s="1"/>
    </row>
    <row r="2894" spans="12:16" x14ac:dyDescent="0.55000000000000004">
      <c r="L2894" s="1"/>
      <c r="M2894" s="1"/>
      <c r="N2894" s="1"/>
      <c r="P2894" s="1"/>
    </row>
    <row r="2895" spans="12:16" x14ac:dyDescent="0.55000000000000004">
      <c r="L2895" s="1"/>
      <c r="M2895" s="1"/>
      <c r="N2895" s="1"/>
      <c r="P2895" s="1"/>
    </row>
    <row r="2896" spans="12:16" x14ac:dyDescent="0.55000000000000004">
      <c r="L2896" s="1"/>
      <c r="M2896" s="1"/>
      <c r="N2896" s="1"/>
      <c r="P2896" s="1"/>
    </row>
    <row r="2897" spans="12:16" x14ac:dyDescent="0.55000000000000004">
      <c r="L2897" s="1"/>
      <c r="M2897" s="1"/>
      <c r="N2897" s="1"/>
      <c r="P2897" s="1"/>
    </row>
    <row r="2898" spans="12:16" x14ac:dyDescent="0.55000000000000004">
      <c r="L2898" s="1"/>
      <c r="M2898" s="1"/>
      <c r="N2898" s="1"/>
      <c r="P2898" s="1"/>
    </row>
    <row r="2899" spans="12:16" x14ac:dyDescent="0.55000000000000004">
      <c r="L2899" s="1"/>
      <c r="M2899" s="1"/>
      <c r="N2899" s="1"/>
      <c r="P2899" s="1"/>
    </row>
    <row r="2900" spans="12:16" x14ac:dyDescent="0.55000000000000004">
      <c r="L2900" s="1"/>
      <c r="M2900" s="1"/>
      <c r="N2900" s="1"/>
      <c r="P2900" s="1"/>
    </row>
    <row r="2901" spans="12:16" x14ac:dyDescent="0.55000000000000004">
      <c r="L2901" s="1"/>
      <c r="M2901" s="1"/>
      <c r="N2901" s="1"/>
      <c r="P2901" s="1"/>
    </row>
    <row r="2902" spans="12:16" x14ac:dyDescent="0.55000000000000004">
      <c r="L2902" s="1"/>
      <c r="M2902" s="1"/>
      <c r="N2902" s="1"/>
      <c r="P2902" s="1"/>
    </row>
    <row r="2903" spans="12:16" x14ac:dyDescent="0.55000000000000004">
      <c r="L2903" s="1"/>
      <c r="M2903" s="1"/>
      <c r="N2903" s="1"/>
      <c r="P2903" s="1"/>
    </row>
    <row r="2904" spans="12:16" x14ac:dyDescent="0.55000000000000004">
      <c r="L2904" s="1"/>
      <c r="M2904" s="1"/>
      <c r="N2904" s="1"/>
      <c r="P2904" s="1"/>
    </row>
    <row r="2905" spans="12:16" x14ac:dyDescent="0.55000000000000004">
      <c r="L2905" s="1"/>
      <c r="M2905" s="1"/>
      <c r="N2905" s="1"/>
      <c r="P2905" s="1"/>
    </row>
    <row r="2906" spans="12:16" x14ac:dyDescent="0.55000000000000004">
      <c r="L2906" s="1"/>
      <c r="M2906" s="1"/>
      <c r="N2906" s="1"/>
      <c r="P2906" s="1"/>
    </row>
    <row r="2907" spans="12:16" x14ac:dyDescent="0.55000000000000004">
      <c r="L2907" s="1"/>
      <c r="M2907" s="1"/>
      <c r="N2907" s="1"/>
      <c r="P2907" s="1"/>
    </row>
    <row r="2908" spans="12:16" x14ac:dyDescent="0.55000000000000004">
      <c r="L2908" s="1"/>
      <c r="M2908" s="1"/>
      <c r="N2908" s="1"/>
      <c r="P2908" s="1"/>
    </row>
    <row r="2909" spans="12:16" x14ac:dyDescent="0.55000000000000004">
      <c r="L2909" s="1"/>
      <c r="M2909" s="1"/>
      <c r="N2909" s="1"/>
      <c r="P2909" s="1"/>
    </row>
    <row r="2910" spans="12:16" x14ac:dyDescent="0.55000000000000004">
      <c r="L2910" s="1"/>
      <c r="M2910" s="1"/>
      <c r="N2910" s="1"/>
      <c r="P2910" s="1"/>
    </row>
    <row r="2911" spans="12:16" x14ac:dyDescent="0.55000000000000004">
      <c r="L2911" s="1"/>
      <c r="M2911" s="1"/>
      <c r="N2911" s="1"/>
      <c r="P2911" s="1"/>
    </row>
    <row r="2912" spans="12:16" x14ac:dyDescent="0.55000000000000004">
      <c r="L2912" s="1"/>
      <c r="M2912" s="1"/>
      <c r="N2912" s="1"/>
      <c r="P2912" s="1"/>
    </row>
    <row r="2913" spans="12:16" x14ac:dyDescent="0.55000000000000004">
      <c r="L2913" s="1"/>
      <c r="M2913" s="1"/>
      <c r="N2913" s="1"/>
      <c r="P2913" s="1"/>
    </row>
    <row r="2914" spans="12:16" x14ac:dyDescent="0.55000000000000004">
      <c r="L2914" s="1"/>
      <c r="M2914" s="1"/>
      <c r="N2914" s="1"/>
      <c r="P2914" s="1"/>
    </row>
    <row r="2915" spans="12:16" x14ac:dyDescent="0.55000000000000004">
      <c r="L2915" s="1"/>
      <c r="M2915" s="1"/>
      <c r="N2915" s="1"/>
      <c r="P2915" s="1"/>
    </row>
    <row r="2916" spans="12:16" x14ac:dyDescent="0.55000000000000004">
      <c r="L2916" s="1"/>
      <c r="M2916" s="1"/>
      <c r="N2916" s="1"/>
      <c r="P2916" s="1"/>
    </row>
    <row r="2917" spans="12:16" x14ac:dyDescent="0.55000000000000004">
      <c r="L2917" s="1"/>
      <c r="M2917" s="1"/>
      <c r="N2917" s="1"/>
      <c r="P2917" s="1"/>
    </row>
    <row r="2918" spans="12:16" x14ac:dyDescent="0.55000000000000004">
      <c r="L2918" s="1"/>
      <c r="M2918" s="1"/>
      <c r="N2918" s="1"/>
      <c r="P2918" s="1"/>
    </row>
    <row r="2919" spans="12:16" x14ac:dyDescent="0.55000000000000004">
      <c r="L2919" s="1"/>
      <c r="M2919" s="1"/>
      <c r="N2919" s="1"/>
      <c r="P2919" s="1"/>
    </row>
    <row r="2920" spans="12:16" x14ac:dyDescent="0.55000000000000004">
      <c r="L2920" s="1"/>
      <c r="M2920" s="1"/>
      <c r="N2920" s="1"/>
      <c r="P2920" s="1"/>
    </row>
    <row r="2921" spans="12:16" x14ac:dyDescent="0.55000000000000004">
      <c r="L2921" s="1"/>
      <c r="M2921" s="1"/>
      <c r="N2921" s="1"/>
      <c r="P2921" s="1"/>
    </row>
    <row r="2922" spans="12:16" x14ac:dyDescent="0.55000000000000004">
      <c r="L2922" s="1"/>
      <c r="M2922" s="1"/>
      <c r="N2922" s="1"/>
      <c r="P2922" s="1"/>
    </row>
    <row r="2923" spans="12:16" x14ac:dyDescent="0.55000000000000004">
      <c r="L2923" s="1"/>
      <c r="M2923" s="1"/>
      <c r="N2923" s="1"/>
      <c r="P2923" s="1"/>
    </row>
    <row r="2924" spans="12:16" x14ac:dyDescent="0.55000000000000004">
      <c r="L2924" s="1"/>
      <c r="M2924" s="1"/>
      <c r="N2924" s="1"/>
      <c r="P2924" s="1"/>
    </row>
    <row r="2925" spans="12:16" x14ac:dyDescent="0.55000000000000004">
      <c r="L2925" s="1"/>
      <c r="M2925" s="1"/>
      <c r="N2925" s="1"/>
      <c r="P2925" s="1"/>
    </row>
    <row r="2926" spans="12:16" x14ac:dyDescent="0.55000000000000004">
      <c r="L2926" s="1"/>
      <c r="M2926" s="1"/>
      <c r="N2926" s="1"/>
      <c r="P2926" s="1"/>
    </row>
    <row r="2927" spans="12:16" x14ac:dyDescent="0.55000000000000004">
      <c r="L2927" s="1"/>
      <c r="M2927" s="1"/>
      <c r="N2927" s="1"/>
      <c r="P2927" s="1"/>
    </row>
    <row r="2928" spans="12:16" x14ac:dyDescent="0.55000000000000004">
      <c r="L2928" s="1"/>
      <c r="M2928" s="1"/>
      <c r="N2928" s="1"/>
      <c r="P2928" s="1"/>
    </row>
    <row r="2929" spans="12:16" x14ac:dyDescent="0.55000000000000004">
      <c r="L2929" s="1"/>
      <c r="M2929" s="1"/>
      <c r="N2929" s="1"/>
      <c r="P2929" s="1"/>
    </row>
    <row r="2930" spans="12:16" x14ac:dyDescent="0.55000000000000004">
      <c r="L2930" s="1"/>
      <c r="M2930" s="1"/>
      <c r="N2930" s="1"/>
      <c r="P2930" s="1"/>
    </row>
    <row r="2931" spans="12:16" x14ac:dyDescent="0.55000000000000004">
      <c r="L2931" s="1"/>
      <c r="M2931" s="1"/>
      <c r="N2931" s="1"/>
      <c r="P2931" s="1"/>
    </row>
    <row r="2932" spans="12:16" x14ac:dyDescent="0.55000000000000004">
      <c r="L2932" s="1"/>
      <c r="M2932" s="1"/>
      <c r="N2932" s="1"/>
      <c r="P2932" s="1"/>
    </row>
    <row r="2933" spans="12:16" x14ac:dyDescent="0.55000000000000004">
      <c r="L2933" s="1"/>
      <c r="M2933" s="1"/>
      <c r="N2933" s="1"/>
      <c r="P2933" s="1"/>
    </row>
    <row r="2934" spans="12:16" x14ac:dyDescent="0.55000000000000004">
      <c r="L2934" s="1"/>
      <c r="M2934" s="1"/>
      <c r="N2934" s="1"/>
      <c r="P2934" s="1"/>
    </row>
    <row r="2935" spans="12:16" x14ac:dyDescent="0.55000000000000004">
      <c r="L2935" s="1"/>
      <c r="M2935" s="1"/>
      <c r="N2935" s="1"/>
      <c r="P2935" s="1"/>
    </row>
    <row r="2936" spans="12:16" x14ac:dyDescent="0.55000000000000004">
      <c r="L2936" s="1"/>
      <c r="M2936" s="1"/>
      <c r="N2936" s="1"/>
      <c r="P2936" s="1"/>
    </row>
    <row r="2937" spans="12:16" x14ac:dyDescent="0.55000000000000004">
      <c r="L2937" s="1"/>
      <c r="M2937" s="1"/>
      <c r="N2937" s="1"/>
      <c r="P2937" s="1"/>
    </row>
    <row r="2938" spans="12:16" x14ac:dyDescent="0.55000000000000004">
      <c r="L2938" s="1"/>
      <c r="M2938" s="1"/>
      <c r="N2938" s="1"/>
      <c r="P2938" s="1"/>
    </row>
    <row r="2939" spans="12:16" x14ac:dyDescent="0.55000000000000004">
      <c r="L2939" s="1"/>
      <c r="M2939" s="1"/>
      <c r="N2939" s="1"/>
      <c r="P2939" s="1"/>
    </row>
    <row r="2940" spans="12:16" x14ac:dyDescent="0.55000000000000004">
      <c r="L2940" s="1"/>
      <c r="M2940" s="1"/>
      <c r="N2940" s="1"/>
      <c r="P2940" s="1"/>
    </row>
    <row r="2941" spans="12:16" x14ac:dyDescent="0.55000000000000004">
      <c r="L2941" s="1"/>
      <c r="M2941" s="1"/>
      <c r="N2941" s="1"/>
      <c r="P2941" s="1"/>
    </row>
    <row r="2942" spans="12:16" x14ac:dyDescent="0.55000000000000004">
      <c r="L2942" s="1"/>
      <c r="M2942" s="1"/>
      <c r="N2942" s="1"/>
      <c r="P2942" s="1"/>
    </row>
    <row r="2943" spans="12:16" x14ac:dyDescent="0.55000000000000004">
      <c r="L2943" s="1"/>
      <c r="M2943" s="1"/>
      <c r="N2943" s="1"/>
      <c r="P2943" s="1"/>
    </row>
    <row r="2944" spans="12:16" x14ac:dyDescent="0.55000000000000004">
      <c r="L2944" s="1"/>
      <c r="M2944" s="1"/>
      <c r="N2944" s="1"/>
      <c r="P2944" s="1"/>
    </row>
    <row r="2945" spans="12:16" x14ac:dyDescent="0.55000000000000004">
      <c r="L2945" s="1"/>
      <c r="M2945" s="1"/>
      <c r="N2945" s="1"/>
      <c r="P2945" s="1"/>
    </row>
    <row r="2946" spans="12:16" x14ac:dyDescent="0.55000000000000004">
      <c r="L2946" s="1"/>
      <c r="M2946" s="1"/>
      <c r="N2946" s="1"/>
      <c r="P2946" s="1"/>
    </row>
    <row r="2947" spans="12:16" x14ac:dyDescent="0.55000000000000004">
      <c r="L2947" s="1"/>
      <c r="M2947" s="1"/>
      <c r="N2947" s="1"/>
      <c r="P2947" s="1"/>
    </row>
    <row r="2948" spans="12:16" x14ac:dyDescent="0.55000000000000004">
      <c r="L2948" s="1"/>
      <c r="M2948" s="1"/>
      <c r="N2948" s="1"/>
      <c r="P2948" s="1"/>
    </row>
    <row r="2949" spans="12:16" x14ac:dyDescent="0.55000000000000004">
      <c r="L2949" s="1"/>
      <c r="M2949" s="1"/>
      <c r="N2949" s="1"/>
      <c r="P2949" s="1"/>
    </row>
    <row r="2950" spans="12:16" x14ac:dyDescent="0.55000000000000004">
      <c r="L2950" s="1"/>
      <c r="M2950" s="1"/>
      <c r="N2950" s="1"/>
      <c r="P2950" s="1"/>
    </row>
    <row r="2951" spans="12:16" x14ac:dyDescent="0.55000000000000004">
      <c r="L2951" s="1"/>
      <c r="M2951" s="1"/>
      <c r="N2951" s="1"/>
      <c r="P2951" s="1"/>
    </row>
    <row r="2952" spans="12:16" x14ac:dyDescent="0.55000000000000004">
      <c r="L2952" s="1"/>
      <c r="M2952" s="1"/>
      <c r="N2952" s="1"/>
      <c r="P2952" s="1"/>
    </row>
    <row r="2953" spans="12:16" x14ac:dyDescent="0.55000000000000004">
      <c r="L2953" s="1"/>
      <c r="M2953" s="1"/>
      <c r="N2953" s="1"/>
      <c r="P2953" s="1"/>
    </row>
    <row r="2954" spans="12:16" x14ac:dyDescent="0.55000000000000004">
      <c r="L2954" s="1"/>
      <c r="M2954" s="1"/>
      <c r="N2954" s="1"/>
      <c r="P2954" s="1"/>
    </row>
    <row r="2955" spans="12:16" x14ac:dyDescent="0.55000000000000004">
      <c r="L2955" s="1"/>
      <c r="M2955" s="1"/>
      <c r="N2955" s="1"/>
      <c r="P2955" s="1"/>
    </row>
    <row r="2956" spans="12:16" x14ac:dyDescent="0.55000000000000004">
      <c r="L2956" s="1"/>
      <c r="M2956" s="1"/>
      <c r="N2956" s="1"/>
      <c r="P2956" s="1"/>
    </row>
    <row r="2957" spans="12:16" x14ac:dyDescent="0.55000000000000004">
      <c r="L2957" s="1"/>
      <c r="M2957" s="1"/>
      <c r="N2957" s="1"/>
      <c r="P2957" s="1"/>
    </row>
    <row r="2958" spans="12:16" x14ac:dyDescent="0.55000000000000004">
      <c r="L2958" s="1"/>
      <c r="M2958" s="1"/>
      <c r="N2958" s="1"/>
      <c r="P2958" s="1"/>
    </row>
    <row r="2959" spans="12:16" x14ac:dyDescent="0.55000000000000004">
      <c r="L2959" s="1"/>
      <c r="M2959" s="1"/>
      <c r="N2959" s="1"/>
      <c r="P2959" s="1"/>
    </row>
    <row r="2960" spans="12:16" x14ac:dyDescent="0.55000000000000004">
      <c r="L2960" s="1"/>
      <c r="M2960" s="1"/>
      <c r="N2960" s="1"/>
      <c r="P2960" s="1"/>
    </row>
    <row r="2961" spans="12:16" x14ac:dyDescent="0.55000000000000004">
      <c r="L2961" s="1"/>
      <c r="M2961" s="1"/>
      <c r="N2961" s="1"/>
      <c r="P2961" s="1"/>
    </row>
    <row r="2962" spans="12:16" x14ac:dyDescent="0.55000000000000004">
      <c r="L2962" s="1"/>
      <c r="M2962" s="1"/>
      <c r="N2962" s="1"/>
      <c r="P2962" s="1"/>
    </row>
    <row r="2963" spans="12:16" x14ac:dyDescent="0.55000000000000004">
      <c r="L2963" s="1"/>
      <c r="M2963" s="1"/>
      <c r="N2963" s="1"/>
      <c r="P2963" s="1"/>
    </row>
    <row r="2964" spans="12:16" x14ac:dyDescent="0.55000000000000004">
      <c r="L2964" s="1"/>
      <c r="M2964" s="1"/>
      <c r="N2964" s="1"/>
      <c r="P2964" s="1"/>
    </row>
    <row r="2965" spans="12:16" x14ac:dyDescent="0.55000000000000004">
      <c r="L2965" s="1"/>
      <c r="M2965" s="1"/>
      <c r="N2965" s="1"/>
      <c r="P2965" s="1"/>
    </row>
    <row r="2966" spans="12:16" x14ac:dyDescent="0.55000000000000004">
      <c r="L2966" s="1"/>
      <c r="M2966" s="1"/>
      <c r="N2966" s="1"/>
      <c r="P2966" s="1"/>
    </row>
    <row r="2967" spans="12:16" x14ac:dyDescent="0.55000000000000004">
      <c r="L2967" s="1"/>
      <c r="M2967" s="1"/>
      <c r="N2967" s="1"/>
      <c r="P2967" s="1"/>
    </row>
    <row r="2968" spans="12:16" x14ac:dyDescent="0.55000000000000004">
      <c r="L2968" s="1"/>
      <c r="M2968" s="1"/>
      <c r="N2968" s="1"/>
      <c r="P2968" s="1"/>
    </row>
    <row r="2969" spans="12:16" x14ac:dyDescent="0.55000000000000004">
      <c r="L2969" s="1"/>
      <c r="M2969" s="1"/>
      <c r="N2969" s="1"/>
      <c r="P2969" s="1"/>
    </row>
    <row r="2970" spans="12:16" x14ac:dyDescent="0.55000000000000004">
      <c r="L2970" s="1"/>
      <c r="M2970" s="1"/>
      <c r="N2970" s="1"/>
      <c r="P2970" s="1"/>
    </row>
    <row r="2971" spans="12:16" x14ac:dyDescent="0.55000000000000004">
      <c r="L2971" s="1"/>
      <c r="M2971" s="1"/>
      <c r="N2971" s="1"/>
      <c r="P2971" s="1"/>
    </row>
    <row r="2972" spans="12:16" x14ac:dyDescent="0.55000000000000004">
      <c r="L2972" s="1"/>
      <c r="M2972" s="1"/>
      <c r="N2972" s="1"/>
      <c r="P2972" s="1"/>
    </row>
    <row r="2973" spans="12:16" x14ac:dyDescent="0.55000000000000004">
      <c r="L2973" s="1"/>
      <c r="M2973" s="1"/>
      <c r="N2973" s="1"/>
      <c r="P2973" s="1"/>
    </row>
    <row r="2974" spans="12:16" x14ac:dyDescent="0.55000000000000004">
      <c r="L2974" s="1"/>
      <c r="M2974" s="1"/>
      <c r="N2974" s="1"/>
      <c r="P2974" s="1"/>
    </row>
    <row r="2975" spans="12:16" x14ac:dyDescent="0.55000000000000004">
      <c r="L2975" s="1"/>
      <c r="M2975" s="1"/>
      <c r="N2975" s="1"/>
      <c r="P2975" s="1"/>
    </row>
    <row r="2976" spans="12:16" x14ac:dyDescent="0.55000000000000004">
      <c r="L2976" s="1"/>
      <c r="M2976" s="1"/>
      <c r="N2976" s="1"/>
      <c r="P2976" s="1"/>
    </row>
    <row r="2977" spans="12:16" x14ac:dyDescent="0.55000000000000004">
      <c r="L2977" s="1"/>
      <c r="M2977" s="1"/>
      <c r="N2977" s="1"/>
      <c r="P2977" s="1"/>
    </row>
    <row r="2978" spans="12:16" x14ac:dyDescent="0.55000000000000004">
      <c r="L2978" s="1"/>
      <c r="M2978" s="1"/>
      <c r="N2978" s="1"/>
      <c r="P2978" s="1"/>
    </row>
    <row r="2979" spans="12:16" x14ac:dyDescent="0.55000000000000004">
      <c r="L2979" s="1"/>
      <c r="M2979" s="1"/>
      <c r="N2979" s="1"/>
      <c r="P2979" s="1"/>
    </row>
    <row r="2980" spans="12:16" x14ac:dyDescent="0.55000000000000004">
      <c r="L2980" s="1"/>
      <c r="M2980" s="1"/>
      <c r="N2980" s="1"/>
      <c r="P2980" s="1"/>
    </row>
    <row r="2981" spans="12:16" x14ac:dyDescent="0.55000000000000004">
      <c r="L2981" s="1"/>
      <c r="M2981" s="1"/>
      <c r="N2981" s="1"/>
      <c r="P2981" s="1"/>
    </row>
    <row r="2982" spans="12:16" x14ac:dyDescent="0.55000000000000004">
      <c r="L2982" s="1"/>
      <c r="M2982" s="1"/>
      <c r="N2982" s="1"/>
      <c r="P2982" s="1"/>
    </row>
    <row r="2983" spans="12:16" x14ac:dyDescent="0.55000000000000004">
      <c r="L2983" s="1"/>
      <c r="M2983" s="1"/>
      <c r="N2983" s="1"/>
      <c r="P2983" s="1"/>
    </row>
    <row r="2984" spans="12:16" x14ac:dyDescent="0.55000000000000004">
      <c r="L2984" s="1"/>
      <c r="M2984" s="1"/>
      <c r="N2984" s="1"/>
      <c r="P2984" s="1"/>
    </row>
    <row r="2985" spans="12:16" x14ac:dyDescent="0.55000000000000004">
      <c r="L2985" s="1"/>
      <c r="M2985" s="1"/>
      <c r="N2985" s="1"/>
      <c r="P2985" s="1"/>
    </row>
    <row r="2986" spans="12:16" x14ac:dyDescent="0.55000000000000004">
      <c r="L2986" s="1"/>
      <c r="M2986" s="1"/>
      <c r="N2986" s="1"/>
      <c r="P2986" s="1"/>
    </row>
    <row r="2987" spans="12:16" x14ac:dyDescent="0.55000000000000004">
      <c r="L2987" s="1"/>
      <c r="M2987" s="1"/>
      <c r="N2987" s="1"/>
      <c r="P2987" s="1"/>
    </row>
    <row r="2988" spans="12:16" x14ac:dyDescent="0.55000000000000004">
      <c r="L2988" s="1"/>
      <c r="M2988" s="1"/>
      <c r="N2988" s="1"/>
      <c r="P2988" s="1"/>
    </row>
    <row r="2989" spans="12:16" x14ac:dyDescent="0.55000000000000004">
      <c r="L2989" s="1"/>
      <c r="M2989" s="1"/>
      <c r="N2989" s="1"/>
      <c r="P2989" s="1"/>
    </row>
    <row r="2990" spans="12:16" x14ac:dyDescent="0.55000000000000004">
      <c r="L2990" s="1"/>
      <c r="M2990" s="1"/>
      <c r="N2990" s="1"/>
      <c r="P2990" s="1"/>
    </row>
    <row r="2991" spans="12:16" x14ac:dyDescent="0.55000000000000004">
      <c r="L2991" s="1"/>
      <c r="M2991" s="1"/>
      <c r="N2991" s="1"/>
      <c r="P2991" s="1"/>
    </row>
    <row r="2992" spans="12:16" x14ac:dyDescent="0.55000000000000004">
      <c r="L2992" s="1"/>
      <c r="M2992" s="1"/>
      <c r="N2992" s="1"/>
      <c r="P2992" s="1"/>
    </row>
    <row r="2993" spans="12:16" x14ac:dyDescent="0.55000000000000004">
      <c r="L2993" s="1"/>
      <c r="M2993" s="1"/>
      <c r="N2993" s="1"/>
      <c r="P2993" s="1"/>
    </row>
    <row r="2994" spans="12:16" x14ac:dyDescent="0.55000000000000004">
      <c r="L2994" s="1"/>
      <c r="M2994" s="1"/>
      <c r="N2994" s="1"/>
      <c r="P2994" s="1"/>
    </row>
    <row r="2995" spans="12:16" x14ac:dyDescent="0.55000000000000004">
      <c r="L2995" s="1"/>
      <c r="M2995" s="1"/>
      <c r="N2995" s="1"/>
      <c r="P2995" s="1"/>
    </row>
    <row r="2996" spans="12:16" x14ac:dyDescent="0.55000000000000004">
      <c r="L2996" s="1"/>
      <c r="M2996" s="1"/>
      <c r="N2996" s="1"/>
      <c r="P2996" s="1"/>
    </row>
    <row r="2997" spans="12:16" x14ac:dyDescent="0.55000000000000004">
      <c r="L2997" s="1"/>
      <c r="M2997" s="1"/>
      <c r="N2997" s="1"/>
      <c r="P2997" s="1"/>
    </row>
    <row r="2998" spans="12:16" x14ac:dyDescent="0.55000000000000004">
      <c r="L2998" s="1"/>
      <c r="M2998" s="1"/>
      <c r="N2998" s="1"/>
      <c r="P2998" s="1"/>
    </row>
    <row r="2999" spans="12:16" x14ac:dyDescent="0.55000000000000004">
      <c r="L2999" s="1"/>
      <c r="M2999" s="1"/>
      <c r="N2999" s="1"/>
      <c r="P2999" s="1"/>
    </row>
    <row r="3000" spans="12:16" x14ac:dyDescent="0.55000000000000004">
      <c r="L3000" s="1"/>
      <c r="M3000" s="1"/>
      <c r="N3000" s="1"/>
      <c r="P3000" s="1"/>
    </row>
    <row r="3001" spans="12:16" x14ac:dyDescent="0.55000000000000004">
      <c r="L3001" s="1"/>
      <c r="M3001" s="1"/>
      <c r="N3001" s="1"/>
      <c r="P3001" s="1"/>
    </row>
    <row r="3002" spans="12:16" x14ac:dyDescent="0.55000000000000004">
      <c r="L3002" s="1"/>
      <c r="M3002" s="1"/>
      <c r="N3002" s="1"/>
      <c r="P3002" s="1"/>
    </row>
    <row r="3003" spans="12:16" x14ac:dyDescent="0.55000000000000004">
      <c r="L3003" s="1"/>
      <c r="M3003" s="1"/>
      <c r="N3003" s="1"/>
      <c r="P3003" s="1"/>
    </row>
    <row r="3004" spans="12:16" x14ac:dyDescent="0.55000000000000004">
      <c r="L3004" s="1"/>
      <c r="M3004" s="1"/>
      <c r="N3004" s="1"/>
      <c r="P3004" s="1"/>
    </row>
    <row r="3005" spans="12:16" x14ac:dyDescent="0.55000000000000004">
      <c r="L3005" s="1"/>
      <c r="M3005" s="1"/>
      <c r="N3005" s="1"/>
      <c r="P3005" s="1"/>
    </row>
    <row r="3006" spans="12:16" x14ac:dyDescent="0.55000000000000004">
      <c r="L3006" s="1"/>
      <c r="M3006" s="1"/>
      <c r="N3006" s="1"/>
      <c r="P3006" s="1"/>
    </row>
    <row r="3007" spans="12:16" x14ac:dyDescent="0.55000000000000004">
      <c r="L3007" s="1"/>
      <c r="M3007" s="1"/>
      <c r="N3007" s="1"/>
      <c r="P3007" s="1"/>
    </row>
    <row r="3008" spans="12:16" x14ac:dyDescent="0.55000000000000004">
      <c r="L3008" s="1"/>
      <c r="M3008" s="1"/>
      <c r="N3008" s="1"/>
      <c r="P3008" s="1"/>
    </row>
    <row r="3009" spans="12:16" x14ac:dyDescent="0.55000000000000004">
      <c r="L3009" s="1"/>
      <c r="M3009" s="1"/>
      <c r="N3009" s="1"/>
      <c r="P3009" s="1"/>
    </row>
    <row r="3010" spans="12:16" x14ac:dyDescent="0.55000000000000004">
      <c r="L3010" s="1"/>
      <c r="M3010" s="1"/>
      <c r="N3010" s="1"/>
      <c r="P3010" s="1"/>
    </row>
    <row r="3011" spans="12:16" x14ac:dyDescent="0.55000000000000004">
      <c r="L3011" s="1"/>
      <c r="M3011" s="1"/>
      <c r="N3011" s="1"/>
      <c r="P3011" s="1"/>
    </row>
    <row r="3012" spans="12:16" x14ac:dyDescent="0.55000000000000004">
      <c r="L3012" s="1"/>
      <c r="M3012" s="1"/>
      <c r="N3012" s="1"/>
      <c r="P3012" s="1"/>
    </row>
    <row r="3013" spans="12:16" x14ac:dyDescent="0.55000000000000004">
      <c r="L3013" s="1"/>
      <c r="M3013" s="1"/>
      <c r="N3013" s="1"/>
      <c r="P3013" s="1"/>
    </row>
    <row r="3014" spans="12:16" x14ac:dyDescent="0.55000000000000004">
      <c r="L3014" s="1"/>
      <c r="M3014" s="1"/>
      <c r="N3014" s="1"/>
      <c r="P3014" s="1"/>
    </row>
    <row r="3015" spans="12:16" x14ac:dyDescent="0.55000000000000004">
      <c r="L3015" s="1"/>
      <c r="M3015" s="1"/>
      <c r="N3015" s="1"/>
      <c r="P3015" s="1"/>
    </row>
    <row r="3016" spans="12:16" x14ac:dyDescent="0.55000000000000004">
      <c r="L3016" s="1"/>
      <c r="M3016" s="1"/>
      <c r="N3016" s="1"/>
      <c r="P3016" s="1"/>
    </row>
    <row r="3017" spans="12:16" x14ac:dyDescent="0.55000000000000004">
      <c r="L3017" s="1"/>
      <c r="M3017" s="1"/>
      <c r="N3017" s="1"/>
      <c r="P3017" s="1"/>
    </row>
    <row r="3018" spans="12:16" x14ac:dyDescent="0.55000000000000004">
      <c r="L3018" s="1"/>
      <c r="M3018" s="1"/>
      <c r="N3018" s="1"/>
      <c r="P3018" s="1"/>
    </row>
    <row r="3019" spans="12:16" x14ac:dyDescent="0.55000000000000004">
      <c r="L3019" s="1"/>
      <c r="M3019" s="1"/>
      <c r="N3019" s="1"/>
      <c r="P3019" s="1"/>
    </row>
    <row r="3020" spans="12:16" x14ac:dyDescent="0.55000000000000004">
      <c r="L3020" s="1"/>
      <c r="M3020" s="1"/>
      <c r="N3020" s="1"/>
      <c r="P3020" s="1"/>
    </row>
    <row r="3021" spans="12:16" x14ac:dyDescent="0.55000000000000004">
      <c r="L3021" s="1"/>
      <c r="M3021" s="1"/>
      <c r="N3021" s="1"/>
      <c r="P3021" s="1"/>
    </row>
    <row r="3022" spans="12:16" x14ac:dyDescent="0.55000000000000004">
      <c r="L3022" s="1"/>
      <c r="M3022" s="1"/>
      <c r="N3022" s="1"/>
      <c r="P3022" s="1"/>
    </row>
    <row r="3023" spans="12:16" x14ac:dyDescent="0.55000000000000004">
      <c r="L3023" s="1"/>
      <c r="M3023" s="1"/>
      <c r="N3023" s="1"/>
      <c r="P3023" s="1"/>
    </row>
    <row r="3024" spans="12:16" x14ac:dyDescent="0.55000000000000004">
      <c r="L3024" s="1"/>
      <c r="M3024" s="1"/>
      <c r="N3024" s="1"/>
      <c r="P3024" s="1"/>
    </row>
    <row r="3025" spans="12:16" x14ac:dyDescent="0.55000000000000004">
      <c r="L3025" s="1"/>
      <c r="M3025" s="1"/>
      <c r="N3025" s="1"/>
      <c r="P3025" s="1"/>
    </row>
    <row r="3026" spans="12:16" x14ac:dyDescent="0.55000000000000004">
      <c r="L3026" s="1"/>
      <c r="M3026" s="1"/>
      <c r="N3026" s="1"/>
      <c r="P3026" s="1"/>
    </row>
    <row r="3027" spans="12:16" x14ac:dyDescent="0.55000000000000004">
      <c r="L3027" s="1"/>
      <c r="M3027" s="1"/>
      <c r="N3027" s="1"/>
      <c r="P3027" s="1"/>
    </row>
    <row r="3028" spans="12:16" x14ac:dyDescent="0.55000000000000004">
      <c r="L3028" s="1"/>
      <c r="M3028" s="1"/>
      <c r="N3028" s="1"/>
      <c r="P3028" s="1"/>
    </row>
    <row r="3029" spans="12:16" x14ac:dyDescent="0.55000000000000004">
      <c r="L3029" s="1"/>
      <c r="M3029" s="1"/>
      <c r="N3029" s="1"/>
      <c r="P3029" s="1"/>
    </row>
    <row r="3030" spans="12:16" x14ac:dyDescent="0.55000000000000004">
      <c r="L3030" s="1"/>
      <c r="M3030" s="1"/>
      <c r="N3030" s="1"/>
      <c r="P3030" s="1"/>
    </row>
    <row r="3031" spans="12:16" x14ac:dyDescent="0.55000000000000004">
      <c r="L3031" s="1"/>
      <c r="M3031" s="1"/>
      <c r="N3031" s="1"/>
      <c r="P3031" s="1"/>
    </row>
    <row r="3032" spans="12:16" x14ac:dyDescent="0.55000000000000004">
      <c r="L3032" s="1"/>
      <c r="M3032" s="1"/>
      <c r="N3032" s="1"/>
      <c r="P3032" s="1"/>
    </row>
    <row r="3033" spans="12:16" x14ac:dyDescent="0.55000000000000004">
      <c r="L3033" s="1"/>
      <c r="M3033" s="1"/>
      <c r="N3033" s="1"/>
      <c r="P3033" s="1"/>
    </row>
    <row r="3034" spans="12:16" x14ac:dyDescent="0.55000000000000004">
      <c r="L3034" s="1"/>
      <c r="M3034" s="1"/>
      <c r="N3034" s="1"/>
      <c r="P3034" s="1"/>
    </row>
    <row r="3035" spans="12:16" x14ac:dyDescent="0.55000000000000004">
      <c r="L3035" s="1"/>
      <c r="M3035" s="1"/>
      <c r="N3035" s="1"/>
      <c r="P3035" s="1"/>
    </row>
    <row r="3036" spans="12:16" x14ac:dyDescent="0.55000000000000004">
      <c r="L3036" s="1"/>
      <c r="M3036" s="1"/>
      <c r="N3036" s="1"/>
      <c r="P3036" s="1"/>
    </row>
    <row r="3037" spans="12:16" x14ac:dyDescent="0.55000000000000004">
      <c r="L3037" s="1"/>
      <c r="M3037" s="1"/>
      <c r="N3037" s="1"/>
      <c r="P3037" s="1"/>
    </row>
    <row r="3038" spans="12:16" x14ac:dyDescent="0.55000000000000004">
      <c r="L3038" s="1"/>
      <c r="M3038" s="1"/>
      <c r="N3038" s="1"/>
      <c r="P3038" s="1"/>
    </row>
    <row r="3039" spans="12:16" x14ac:dyDescent="0.55000000000000004">
      <c r="L3039" s="1"/>
      <c r="M3039" s="1"/>
      <c r="N3039" s="1"/>
      <c r="P3039" s="1"/>
    </row>
    <row r="3040" spans="12:16" x14ac:dyDescent="0.55000000000000004">
      <c r="L3040" s="1"/>
      <c r="M3040" s="1"/>
      <c r="N3040" s="1"/>
      <c r="P3040" s="1"/>
    </row>
    <row r="3041" spans="12:16" x14ac:dyDescent="0.55000000000000004">
      <c r="L3041" s="1"/>
      <c r="M3041" s="1"/>
      <c r="N3041" s="1"/>
      <c r="P3041" s="1"/>
    </row>
    <row r="3042" spans="12:16" x14ac:dyDescent="0.55000000000000004">
      <c r="L3042" s="1"/>
      <c r="M3042" s="1"/>
      <c r="N3042" s="1"/>
      <c r="P3042" s="1"/>
    </row>
    <row r="3043" spans="12:16" x14ac:dyDescent="0.55000000000000004">
      <c r="L3043" s="1"/>
      <c r="M3043" s="1"/>
      <c r="N3043" s="1"/>
      <c r="P3043" s="1"/>
    </row>
    <row r="3044" spans="12:16" x14ac:dyDescent="0.55000000000000004">
      <c r="L3044" s="1"/>
      <c r="M3044" s="1"/>
      <c r="N3044" s="1"/>
      <c r="P3044" s="1"/>
    </row>
    <row r="3045" spans="12:16" x14ac:dyDescent="0.55000000000000004">
      <c r="L3045" s="1"/>
      <c r="M3045" s="1"/>
      <c r="N3045" s="1"/>
      <c r="P3045" s="1"/>
    </row>
    <row r="3046" spans="12:16" x14ac:dyDescent="0.55000000000000004">
      <c r="L3046" s="1"/>
      <c r="M3046" s="1"/>
      <c r="N3046" s="1"/>
      <c r="P3046" s="1"/>
    </row>
    <row r="3047" spans="12:16" x14ac:dyDescent="0.55000000000000004">
      <c r="L3047" s="1"/>
      <c r="M3047" s="1"/>
      <c r="N3047" s="1"/>
      <c r="P3047" s="1"/>
    </row>
    <row r="3048" spans="12:16" x14ac:dyDescent="0.55000000000000004">
      <c r="L3048" s="1"/>
      <c r="M3048" s="1"/>
      <c r="N3048" s="1"/>
      <c r="P3048" s="1"/>
    </row>
    <row r="3049" spans="12:16" x14ac:dyDescent="0.55000000000000004">
      <c r="L3049" s="1"/>
      <c r="M3049" s="1"/>
      <c r="N3049" s="1"/>
      <c r="P3049" s="1"/>
    </row>
    <row r="3050" spans="12:16" x14ac:dyDescent="0.55000000000000004">
      <c r="L3050" s="1"/>
      <c r="M3050" s="1"/>
      <c r="N3050" s="1"/>
      <c r="P3050" s="1"/>
    </row>
    <row r="3051" spans="12:16" x14ac:dyDescent="0.55000000000000004">
      <c r="L3051" s="1"/>
      <c r="M3051" s="1"/>
      <c r="N3051" s="1"/>
      <c r="P3051" s="1"/>
    </row>
    <row r="3052" spans="12:16" x14ac:dyDescent="0.55000000000000004">
      <c r="L3052" s="1"/>
      <c r="M3052" s="1"/>
      <c r="N3052" s="1"/>
      <c r="P3052" s="1"/>
    </row>
    <row r="3053" spans="12:16" x14ac:dyDescent="0.55000000000000004">
      <c r="L3053" s="1"/>
      <c r="M3053" s="1"/>
      <c r="N3053" s="1"/>
      <c r="P3053" s="1"/>
    </row>
    <row r="3054" spans="12:16" x14ac:dyDescent="0.55000000000000004">
      <c r="L3054" s="1"/>
      <c r="M3054" s="1"/>
      <c r="N3054" s="1"/>
      <c r="P3054" s="1"/>
    </row>
    <row r="3055" spans="12:16" x14ac:dyDescent="0.55000000000000004">
      <c r="L3055" s="1"/>
      <c r="M3055" s="1"/>
      <c r="N3055" s="1"/>
      <c r="P3055" s="1"/>
    </row>
    <row r="3056" spans="12:16" x14ac:dyDescent="0.55000000000000004">
      <c r="L3056" s="1"/>
      <c r="M3056" s="1"/>
      <c r="N3056" s="1"/>
      <c r="P3056" s="1"/>
    </row>
    <row r="3057" spans="12:16" x14ac:dyDescent="0.55000000000000004">
      <c r="L3057" s="1"/>
      <c r="M3057" s="1"/>
      <c r="N3057" s="1"/>
      <c r="P3057" s="1"/>
    </row>
    <row r="3058" spans="12:16" x14ac:dyDescent="0.55000000000000004">
      <c r="L3058" s="1"/>
      <c r="M3058" s="1"/>
      <c r="N3058" s="1"/>
      <c r="P3058" s="1"/>
    </row>
    <row r="3059" spans="12:16" x14ac:dyDescent="0.55000000000000004">
      <c r="L3059" s="1"/>
      <c r="M3059" s="1"/>
      <c r="N3059" s="1"/>
      <c r="P3059" s="1"/>
    </row>
    <row r="3060" spans="12:16" x14ac:dyDescent="0.55000000000000004">
      <c r="L3060" s="1"/>
      <c r="M3060" s="1"/>
      <c r="N3060" s="1"/>
      <c r="P3060" s="1"/>
    </row>
    <row r="3061" spans="12:16" x14ac:dyDescent="0.55000000000000004">
      <c r="L3061" s="1"/>
      <c r="M3061" s="1"/>
      <c r="N3061" s="1"/>
      <c r="P3061" s="1"/>
    </row>
    <row r="3062" spans="12:16" x14ac:dyDescent="0.55000000000000004">
      <c r="L3062" s="1"/>
      <c r="M3062" s="1"/>
      <c r="N3062" s="1"/>
      <c r="P3062" s="1"/>
    </row>
    <row r="3063" spans="12:16" x14ac:dyDescent="0.55000000000000004">
      <c r="L3063" s="1"/>
      <c r="M3063" s="1"/>
      <c r="N3063" s="1"/>
      <c r="P3063" s="1"/>
    </row>
    <row r="3064" spans="12:16" x14ac:dyDescent="0.55000000000000004">
      <c r="L3064" s="1"/>
      <c r="M3064" s="1"/>
      <c r="N3064" s="1"/>
      <c r="P3064" s="1"/>
    </row>
    <row r="3065" spans="12:16" x14ac:dyDescent="0.55000000000000004">
      <c r="L3065" s="1"/>
      <c r="M3065" s="1"/>
      <c r="N3065" s="1"/>
      <c r="P3065" s="1"/>
    </row>
    <row r="3066" spans="12:16" x14ac:dyDescent="0.55000000000000004">
      <c r="L3066" s="1"/>
      <c r="M3066" s="1"/>
      <c r="N3066" s="1"/>
      <c r="P3066" s="1"/>
    </row>
    <row r="3067" spans="12:16" x14ac:dyDescent="0.55000000000000004">
      <c r="L3067" s="1"/>
      <c r="M3067" s="1"/>
      <c r="N3067" s="1"/>
      <c r="P3067" s="1"/>
    </row>
    <row r="3068" spans="12:16" x14ac:dyDescent="0.55000000000000004">
      <c r="L3068" s="1"/>
      <c r="M3068" s="1"/>
      <c r="N3068" s="1"/>
      <c r="P3068" s="1"/>
    </row>
    <row r="3069" spans="12:16" x14ac:dyDescent="0.55000000000000004">
      <c r="L3069" s="1"/>
      <c r="M3069" s="1"/>
      <c r="N3069" s="1"/>
      <c r="P3069" s="1"/>
    </row>
    <row r="3070" spans="12:16" x14ac:dyDescent="0.55000000000000004">
      <c r="L3070" s="1"/>
      <c r="M3070" s="1"/>
      <c r="N3070" s="1"/>
      <c r="P3070" s="1"/>
    </row>
    <row r="3071" spans="12:16" x14ac:dyDescent="0.55000000000000004">
      <c r="L3071" s="1"/>
      <c r="M3071" s="1"/>
      <c r="N3071" s="1"/>
      <c r="P3071" s="1"/>
    </row>
    <row r="3072" spans="12:16" x14ac:dyDescent="0.55000000000000004">
      <c r="L3072" s="1"/>
      <c r="M3072" s="1"/>
      <c r="N3072" s="1"/>
      <c r="P3072" s="1"/>
    </row>
    <row r="3073" spans="12:16" x14ac:dyDescent="0.55000000000000004">
      <c r="L3073" s="1"/>
      <c r="M3073" s="1"/>
      <c r="N3073" s="1"/>
      <c r="P3073" s="1"/>
    </row>
    <row r="3074" spans="12:16" x14ac:dyDescent="0.55000000000000004">
      <c r="L3074" s="1"/>
      <c r="M3074" s="1"/>
      <c r="N3074" s="1"/>
      <c r="P3074" s="1"/>
    </row>
    <row r="3075" spans="12:16" x14ac:dyDescent="0.55000000000000004">
      <c r="L3075" s="1"/>
      <c r="M3075" s="1"/>
      <c r="N3075" s="1"/>
      <c r="P3075" s="1"/>
    </row>
    <row r="3076" spans="12:16" x14ac:dyDescent="0.55000000000000004">
      <c r="L3076" s="1"/>
      <c r="M3076" s="1"/>
      <c r="N3076" s="1"/>
      <c r="P3076" s="1"/>
    </row>
    <row r="3077" spans="12:16" x14ac:dyDescent="0.55000000000000004">
      <c r="L3077" s="1"/>
      <c r="M3077" s="1"/>
      <c r="N3077" s="1"/>
      <c r="P3077" s="1"/>
    </row>
    <row r="3078" spans="12:16" x14ac:dyDescent="0.55000000000000004">
      <c r="L3078" s="1"/>
      <c r="M3078" s="1"/>
      <c r="N3078" s="1"/>
      <c r="P3078" s="1"/>
    </row>
    <row r="3079" spans="12:16" x14ac:dyDescent="0.55000000000000004">
      <c r="L3079" s="1"/>
      <c r="M3079" s="1"/>
      <c r="N3079" s="1"/>
      <c r="P3079" s="1"/>
    </row>
    <row r="3080" spans="12:16" x14ac:dyDescent="0.55000000000000004">
      <c r="L3080" s="1"/>
      <c r="M3080" s="1"/>
      <c r="N3080" s="1"/>
      <c r="P3080" s="1"/>
    </row>
    <row r="3081" spans="12:16" x14ac:dyDescent="0.55000000000000004">
      <c r="L3081" s="1"/>
      <c r="M3081" s="1"/>
      <c r="N3081" s="1"/>
      <c r="P3081" s="1"/>
    </row>
    <row r="3082" spans="12:16" x14ac:dyDescent="0.55000000000000004">
      <c r="L3082" s="1"/>
      <c r="M3082" s="1"/>
      <c r="N3082" s="1"/>
      <c r="P3082" s="1"/>
    </row>
    <row r="3083" spans="12:16" x14ac:dyDescent="0.55000000000000004">
      <c r="L3083" s="1"/>
      <c r="M3083" s="1"/>
      <c r="N3083" s="1"/>
      <c r="P3083" s="1"/>
    </row>
    <row r="3084" spans="12:16" x14ac:dyDescent="0.55000000000000004">
      <c r="L3084" s="1"/>
      <c r="M3084" s="1"/>
      <c r="N3084" s="1"/>
      <c r="P3084" s="1"/>
    </row>
    <row r="3085" spans="12:16" x14ac:dyDescent="0.55000000000000004">
      <c r="L3085" s="1"/>
      <c r="M3085" s="1"/>
      <c r="N3085" s="1"/>
      <c r="P3085" s="1"/>
    </row>
    <row r="3086" spans="12:16" x14ac:dyDescent="0.55000000000000004">
      <c r="L3086" s="1"/>
      <c r="M3086" s="1"/>
      <c r="N3086" s="1"/>
      <c r="P3086" s="1"/>
    </row>
    <row r="3087" spans="12:16" x14ac:dyDescent="0.55000000000000004">
      <c r="L3087" s="1"/>
      <c r="M3087" s="1"/>
      <c r="N3087" s="1"/>
      <c r="P3087" s="1"/>
    </row>
    <row r="3088" spans="12:16" x14ac:dyDescent="0.55000000000000004">
      <c r="L3088" s="1"/>
      <c r="M3088" s="1"/>
      <c r="N3088" s="1"/>
      <c r="P3088" s="1"/>
    </row>
    <row r="3089" spans="12:16" x14ac:dyDescent="0.55000000000000004">
      <c r="L3089" s="1"/>
      <c r="M3089" s="1"/>
      <c r="N3089" s="1"/>
      <c r="P3089" s="1"/>
    </row>
    <row r="3090" spans="12:16" x14ac:dyDescent="0.55000000000000004">
      <c r="L3090" s="1"/>
      <c r="M3090" s="1"/>
      <c r="N3090" s="1"/>
      <c r="P3090" s="1"/>
    </row>
    <row r="3091" spans="12:16" x14ac:dyDescent="0.55000000000000004">
      <c r="L3091" s="1"/>
      <c r="M3091" s="1"/>
      <c r="N3091" s="1"/>
      <c r="P3091" s="1"/>
    </row>
    <row r="3092" spans="12:16" x14ac:dyDescent="0.55000000000000004">
      <c r="L3092" s="1"/>
      <c r="M3092" s="1"/>
      <c r="N3092" s="1"/>
      <c r="P3092" s="1"/>
    </row>
    <row r="3093" spans="12:16" x14ac:dyDescent="0.55000000000000004">
      <c r="L3093" s="1"/>
      <c r="M3093" s="1"/>
      <c r="N3093" s="1"/>
      <c r="P3093" s="1"/>
    </row>
    <row r="3094" spans="12:16" x14ac:dyDescent="0.55000000000000004">
      <c r="L3094" s="1"/>
      <c r="M3094" s="1"/>
      <c r="N3094" s="1"/>
      <c r="P3094" s="1"/>
    </row>
    <row r="3095" spans="12:16" x14ac:dyDescent="0.55000000000000004">
      <c r="L3095" s="1"/>
      <c r="M3095" s="1"/>
      <c r="N3095" s="1"/>
      <c r="P3095" s="1"/>
    </row>
    <row r="3096" spans="12:16" x14ac:dyDescent="0.55000000000000004">
      <c r="L3096" s="1"/>
      <c r="M3096" s="1"/>
      <c r="N3096" s="1"/>
      <c r="P3096" s="1"/>
    </row>
    <row r="3097" spans="12:16" x14ac:dyDescent="0.55000000000000004">
      <c r="L3097" s="1"/>
      <c r="M3097" s="1"/>
      <c r="N3097" s="1"/>
      <c r="P3097" s="1"/>
    </row>
    <row r="3098" spans="12:16" x14ac:dyDescent="0.55000000000000004">
      <c r="L3098" s="1"/>
      <c r="M3098" s="1"/>
      <c r="N3098" s="1"/>
      <c r="P3098" s="1"/>
    </row>
    <row r="3099" spans="12:16" x14ac:dyDescent="0.55000000000000004">
      <c r="L3099" s="1"/>
      <c r="M3099" s="1"/>
      <c r="N3099" s="1"/>
      <c r="P3099" s="1"/>
    </row>
    <row r="3100" spans="12:16" x14ac:dyDescent="0.55000000000000004">
      <c r="L3100" s="1"/>
      <c r="M3100" s="1"/>
      <c r="N3100" s="1"/>
      <c r="P3100" s="1"/>
    </row>
    <row r="3101" spans="12:16" x14ac:dyDescent="0.55000000000000004">
      <c r="L3101" s="1"/>
      <c r="M3101" s="1"/>
      <c r="N3101" s="1"/>
      <c r="P3101" s="1"/>
    </row>
    <row r="3102" spans="12:16" x14ac:dyDescent="0.55000000000000004">
      <c r="L3102" s="1"/>
      <c r="M3102" s="1"/>
      <c r="N3102" s="1"/>
      <c r="P3102" s="1"/>
    </row>
    <row r="3103" spans="12:16" x14ac:dyDescent="0.55000000000000004">
      <c r="L3103" s="1"/>
      <c r="M3103" s="1"/>
      <c r="N3103" s="1"/>
      <c r="P3103" s="1"/>
    </row>
    <row r="3104" spans="12:16" x14ac:dyDescent="0.55000000000000004">
      <c r="L3104" s="1"/>
      <c r="M3104" s="1"/>
      <c r="N3104" s="1"/>
      <c r="P3104" s="1"/>
    </row>
    <row r="3105" spans="12:16" x14ac:dyDescent="0.55000000000000004">
      <c r="L3105" s="1"/>
      <c r="M3105" s="1"/>
      <c r="N3105" s="1"/>
      <c r="P3105" s="1"/>
    </row>
    <row r="3106" spans="12:16" x14ac:dyDescent="0.55000000000000004">
      <c r="L3106" s="1"/>
      <c r="M3106" s="1"/>
      <c r="N3106" s="1"/>
      <c r="P3106" s="1"/>
    </row>
    <row r="3107" spans="12:16" x14ac:dyDescent="0.55000000000000004">
      <c r="L3107" s="1"/>
      <c r="M3107" s="1"/>
      <c r="N3107" s="1"/>
      <c r="P3107" s="1"/>
    </row>
    <row r="3108" spans="12:16" x14ac:dyDescent="0.55000000000000004">
      <c r="L3108" s="1"/>
      <c r="M3108" s="1"/>
      <c r="N3108" s="1"/>
      <c r="P3108" s="1"/>
    </row>
    <row r="3109" spans="12:16" x14ac:dyDescent="0.55000000000000004">
      <c r="L3109" s="1"/>
      <c r="M3109" s="1"/>
      <c r="N3109" s="1"/>
      <c r="P3109" s="1"/>
    </row>
    <row r="3110" spans="12:16" x14ac:dyDescent="0.55000000000000004">
      <c r="L3110" s="1"/>
      <c r="M3110" s="1"/>
      <c r="N3110" s="1"/>
      <c r="P3110" s="1"/>
    </row>
    <row r="3111" spans="12:16" x14ac:dyDescent="0.55000000000000004">
      <c r="L3111" s="1"/>
      <c r="M3111" s="1"/>
      <c r="N3111" s="1"/>
      <c r="P3111" s="1"/>
    </row>
    <row r="3112" spans="12:16" x14ac:dyDescent="0.55000000000000004">
      <c r="L3112" s="1"/>
      <c r="M3112" s="1"/>
      <c r="N3112" s="1"/>
      <c r="P3112" s="1"/>
    </row>
    <row r="3113" spans="12:16" x14ac:dyDescent="0.55000000000000004">
      <c r="L3113" s="1"/>
      <c r="M3113" s="1"/>
      <c r="N3113" s="1"/>
      <c r="P3113" s="1"/>
    </row>
    <row r="3114" spans="12:16" x14ac:dyDescent="0.55000000000000004">
      <c r="L3114" s="1"/>
      <c r="M3114" s="1"/>
      <c r="N3114" s="1"/>
      <c r="P3114" s="1"/>
    </row>
    <row r="3115" spans="12:16" x14ac:dyDescent="0.55000000000000004">
      <c r="L3115" s="1"/>
      <c r="M3115" s="1"/>
      <c r="N3115" s="1"/>
      <c r="P3115" s="1"/>
    </row>
    <row r="3116" spans="12:16" x14ac:dyDescent="0.55000000000000004">
      <c r="L3116" s="1"/>
      <c r="M3116" s="1"/>
      <c r="N3116" s="1"/>
      <c r="P3116" s="1"/>
    </row>
    <row r="3117" spans="12:16" x14ac:dyDescent="0.55000000000000004">
      <c r="L3117" s="1"/>
      <c r="M3117" s="1"/>
      <c r="N3117" s="1"/>
      <c r="P3117" s="1"/>
    </row>
    <row r="3118" spans="12:16" x14ac:dyDescent="0.55000000000000004">
      <c r="L3118" s="1"/>
      <c r="M3118" s="1"/>
      <c r="N3118" s="1"/>
      <c r="P3118" s="1"/>
    </row>
    <row r="3119" spans="12:16" x14ac:dyDescent="0.55000000000000004">
      <c r="L3119" s="1"/>
      <c r="M3119" s="1"/>
      <c r="N3119" s="1"/>
      <c r="P3119" s="1"/>
    </row>
    <row r="3120" spans="12:16" x14ac:dyDescent="0.55000000000000004">
      <c r="L3120" s="1"/>
      <c r="M3120" s="1"/>
      <c r="N3120" s="1"/>
      <c r="P3120" s="1"/>
    </row>
    <row r="3121" spans="12:16" x14ac:dyDescent="0.55000000000000004">
      <c r="L3121" s="1"/>
      <c r="M3121" s="1"/>
      <c r="N3121" s="1"/>
      <c r="P3121" s="1"/>
    </row>
    <row r="3122" spans="12:16" x14ac:dyDescent="0.55000000000000004">
      <c r="L3122" s="1"/>
      <c r="M3122" s="1"/>
      <c r="N3122" s="1"/>
      <c r="P3122" s="1"/>
    </row>
    <row r="3123" spans="12:16" x14ac:dyDescent="0.55000000000000004">
      <c r="L3123" s="1"/>
      <c r="M3123" s="1"/>
      <c r="N3123" s="1"/>
      <c r="P3123" s="1"/>
    </row>
    <row r="3124" spans="12:16" x14ac:dyDescent="0.55000000000000004">
      <c r="L3124" s="1"/>
      <c r="M3124" s="1"/>
      <c r="N3124" s="1"/>
      <c r="P3124" s="1"/>
    </row>
    <row r="3125" spans="12:16" x14ac:dyDescent="0.55000000000000004">
      <c r="L3125" s="1"/>
      <c r="M3125" s="1"/>
      <c r="N3125" s="1"/>
      <c r="P3125" s="1"/>
    </row>
    <row r="3126" spans="12:16" x14ac:dyDescent="0.55000000000000004">
      <c r="L3126" s="1"/>
      <c r="M3126" s="1"/>
      <c r="N3126" s="1"/>
      <c r="P3126" s="1"/>
    </row>
    <row r="3127" spans="12:16" x14ac:dyDescent="0.55000000000000004">
      <c r="L3127" s="1"/>
      <c r="M3127" s="1"/>
      <c r="N3127" s="1"/>
      <c r="P3127" s="1"/>
    </row>
    <row r="3128" spans="12:16" x14ac:dyDescent="0.55000000000000004">
      <c r="L3128" s="1"/>
      <c r="M3128" s="1"/>
      <c r="N3128" s="1"/>
      <c r="P3128" s="1"/>
    </row>
    <row r="3129" spans="12:16" x14ac:dyDescent="0.55000000000000004">
      <c r="L3129" s="1"/>
      <c r="M3129" s="1"/>
      <c r="N3129" s="1"/>
      <c r="P3129" s="1"/>
    </row>
    <row r="3130" spans="12:16" x14ac:dyDescent="0.55000000000000004">
      <c r="L3130" s="1"/>
      <c r="M3130" s="1"/>
      <c r="N3130" s="1"/>
      <c r="P3130" s="1"/>
    </row>
    <row r="3131" spans="12:16" x14ac:dyDescent="0.55000000000000004">
      <c r="L3131" s="1"/>
      <c r="M3131" s="1"/>
      <c r="N3131" s="1"/>
      <c r="P3131" s="1"/>
    </row>
    <row r="3132" spans="12:16" x14ac:dyDescent="0.55000000000000004">
      <c r="L3132" s="1"/>
      <c r="M3132" s="1"/>
      <c r="N3132" s="1"/>
      <c r="P3132" s="1"/>
    </row>
    <row r="3133" spans="12:16" x14ac:dyDescent="0.55000000000000004">
      <c r="L3133" s="1"/>
      <c r="M3133" s="1"/>
      <c r="N3133" s="1"/>
      <c r="P3133" s="1"/>
    </row>
    <row r="3134" spans="12:16" x14ac:dyDescent="0.55000000000000004">
      <c r="L3134" s="1"/>
      <c r="M3134" s="1"/>
      <c r="N3134" s="1"/>
      <c r="P3134" s="1"/>
    </row>
    <row r="3135" spans="12:16" x14ac:dyDescent="0.55000000000000004">
      <c r="L3135" s="1"/>
      <c r="M3135" s="1"/>
      <c r="N3135" s="1"/>
      <c r="P3135" s="1"/>
    </row>
    <row r="3136" spans="12:16" x14ac:dyDescent="0.55000000000000004">
      <c r="L3136" s="1"/>
      <c r="M3136" s="1"/>
      <c r="N3136" s="1"/>
      <c r="P3136" s="1"/>
    </row>
    <row r="3137" spans="12:16" x14ac:dyDescent="0.55000000000000004">
      <c r="L3137" s="1"/>
      <c r="M3137" s="1"/>
      <c r="N3137" s="1"/>
      <c r="P3137" s="1"/>
    </row>
    <row r="3138" spans="12:16" x14ac:dyDescent="0.55000000000000004">
      <c r="L3138" s="1"/>
      <c r="M3138" s="1"/>
      <c r="N3138" s="1"/>
      <c r="P3138" s="1"/>
    </row>
    <row r="3139" spans="12:16" x14ac:dyDescent="0.55000000000000004">
      <c r="L3139" s="1"/>
      <c r="M3139" s="1"/>
      <c r="N3139" s="1"/>
      <c r="P3139" s="1"/>
    </row>
    <row r="3140" spans="12:16" x14ac:dyDescent="0.55000000000000004">
      <c r="L3140" s="1"/>
      <c r="M3140" s="1"/>
      <c r="N3140" s="1"/>
      <c r="P3140" s="1"/>
    </row>
    <row r="3141" spans="12:16" x14ac:dyDescent="0.55000000000000004">
      <c r="L3141" s="1"/>
      <c r="M3141" s="1"/>
      <c r="N3141" s="1"/>
      <c r="P3141" s="1"/>
    </row>
    <row r="3142" spans="12:16" x14ac:dyDescent="0.55000000000000004">
      <c r="L3142" s="1"/>
      <c r="M3142" s="1"/>
      <c r="N3142" s="1"/>
      <c r="P3142" s="1"/>
    </row>
    <row r="3143" spans="12:16" x14ac:dyDescent="0.55000000000000004">
      <c r="L3143" s="1"/>
      <c r="M3143" s="1"/>
      <c r="N3143" s="1"/>
      <c r="P3143" s="1"/>
    </row>
    <row r="3144" spans="12:16" x14ac:dyDescent="0.55000000000000004">
      <c r="L3144" s="1"/>
      <c r="M3144" s="1"/>
      <c r="N3144" s="1"/>
      <c r="P3144" s="1"/>
    </row>
    <row r="3145" spans="12:16" x14ac:dyDescent="0.55000000000000004">
      <c r="L3145" s="1"/>
      <c r="M3145" s="1"/>
      <c r="N3145" s="1"/>
      <c r="P3145" s="1"/>
    </row>
    <row r="3146" spans="12:16" x14ac:dyDescent="0.55000000000000004">
      <c r="L3146" s="1"/>
      <c r="M3146" s="1"/>
      <c r="N3146" s="1"/>
      <c r="P3146" s="1"/>
    </row>
    <row r="3147" spans="12:16" x14ac:dyDescent="0.55000000000000004">
      <c r="L3147" s="1"/>
      <c r="M3147" s="1"/>
      <c r="N3147" s="1"/>
      <c r="P3147" s="1"/>
    </row>
    <row r="3148" spans="12:16" x14ac:dyDescent="0.55000000000000004">
      <c r="L3148" s="1"/>
      <c r="M3148" s="1"/>
      <c r="N3148" s="1"/>
      <c r="P3148" s="1"/>
    </row>
    <row r="3149" spans="12:16" x14ac:dyDescent="0.55000000000000004">
      <c r="L3149" s="1"/>
      <c r="M3149" s="1"/>
      <c r="N3149" s="1"/>
      <c r="P3149" s="1"/>
    </row>
    <row r="3150" spans="12:16" x14ac:dyDescent="0.55000000000000004">
      <c r="L3150" s="1"/>
      <c r="M3150" s="1"/>
      <c r="N3150" s="1"/>
      <c r="P3150" s="1"/>
    </row>
    <row r="3151" spans="12:16" x14ac:dyDescent="0.55000000000000004">
      <c r="L3151" s="1"/>
      <c r="M3151" s="1"/>
      <c r="N3151" s="1"/>
      <c r="P3151" s="1"/>
    </row>
    <row r="3152" spans="12:16" x14ac:dyDescent="0.55000000000000004">
      <c r="L3152" s="1"/>
      <c r="M3152" s="1"/>
      <c r="N3152" s="1"/>
      <c r="P3152" s="1"/>
    </row>
    <row r="3153" spans="12:16" x14ac:dyDescent="0.55000000000000004">
      <c r="L3153" s="1"/>
      <c r="M3153" s="1"/>
      <c r="N3153" s="1"/>
      <c r="P3153" s="1"/>
    </row>
    <row r="3154" spans="12:16" x14ac:dyDescent="0.55000000000000004">
      <c r="L3154" s="1"/>
      <c r="M3154" s="1"/>
      <c r="N3154" s="1"/>
      <c r="P3154" s="1"/>
    </row>
    <row r="3155" spans="12:16" x14ac:dyDescent="0.55000000000000004">
      <c r="L3155" s="1"/>
      <c r="M3155" s="1"/>
      <c r="N3155" s="1"/>
      <c r="P3155" s="1"/>
    </row>
    <row r="3156" spans="12:16" x14ac:dyDescent="0.55000000000000004">
      <c r="L3156" s="1"/>
      <c r="M3156" s="1"/>
      <c r="N3156" s="1"/>
      <c r="P3156" s="1"/>
    </row>
    <row r="3157" spans="12:16" x14ac:dyDescent="0.55000000000000004">
      <c r="L3157" s="1"/>
      <c r="M3157" s="1"/>
      <c r="N3157" s="1"/>
      <c r="P3157" s="1"/>
    </row>
    <row r="3158" spans="12:16" x14ac:dyDescent="0.55000000000000004">
      <c r="L3158" s="1"/>
      <c r="M3158" s="1"/>
      <c r="N3158" s="1"/>
      <c r="P3158" s="1"/>
    </row>
    <row r="3159" spans="12:16" x14ac:dyDescent="0.55000000000000004">
      <c r="L3159" s="1"/>
      <c r="M3159" s="1"/>
      <c r="N3159" s="1"/>
      <c r="P3159" s="1"/>
    </row>
    <row r="3160" spans="12:16" x14ac:dyDescent="0.55000000000000004">
      <c r="L3160" s="1"/>
      <c r="M3160" s="1"/>
      <c r="N3160" s="1"/>
      <c r="P3160" s="1"/>
    </row>
    <row r="3161" spans="12:16" x14ac:dyDescent="0.55000000000000004">
      <c r="L3161" s="1"/>
      <c r="M3161" s="1"/>
      <c r="N3161" s="1"/>
      <c r="P3161" s="1"/>
    </row>
    <row r="3162" spans="12:16" x14ac:dyDescent="0.55000000000000004">
      <c r="L3162" s="1"/>
      <c r="M3162" s="1"/>
      <c r="N3162" s="1"/>
      <c r="P3162" s="1"/>
    </row>
    <row r="3163" spans="12:16" x14ac:dyDescent="0.55000000000000004">
      <c r="L3163" s="1"/>
      <c r="M3163" s="1"/>
      <c r="N3163" s="1"/>
      <c r="P3163" s="1"/>
    </row>
    <row r="3164" spans="12:16" x14ac:dyDescent="0.55000000000000004">
      <c r="L3164" s="1"/>
      <c r="M3164" s="1"/>
      <c r="N3164" s="1"/>
      <c r="P3164" s="1"/>
    </row>
    <row r="3165" spans="12:16" x14ac:dyDescent="0.55000000000000004">
      <c r="L3165" s="1"/>
      <c r="M3165" s="1"/>
      <c r="N3165" s="1"/>
      <c r="P3165" s="1"/>
    </row>
    <row r="3166" spans="12:16" x14ac:dyDescent="0.55000000000000004">
      <c r="L3166" s="1"/>
      <c r="M3166" s="1"/>
      <c r="N3166" s="1"/>
      <c r="P3166" s="1"/>
    </row>
    <row r="3167" spans="12:16" x14ac:dyDescent="0.55000000000000004">
      <c r="L3167" s="1"/>
      <c r="M3167" s="1"/>
      <c r="N3167" s="1"/>
      <c r="P3167" s="1"/>
    </row>
    <row r="3168" spans="12:16" x14ac:dyDescent="0.55000000000000004">
      <c r="L3168" s="1"/>
      <c r="M3168" s="1"/>
      <c r="N3168" s="1"/>
      <c r="P3168" s="1"/>
    </row>
    <row r="3169" spans="12:16" x14ac:dyDescent="0.55000000000000004">
      <c r="L3169" s="1"/>
      <c r="M3169" s="1"/>
      <c r="N3169" s="1"/>
      <c r="P3169" s="1"/>
    </row>
    <row r="3170" spans="12:16" x14ac:dyDescent="0.55000000000000004">
      <c r="L3170" s="1"/>
      <c r="M3170" s="1"/>
      <c r="N3170" s="1"/>
      <c r="P3170" s="1"/>
    </row>
    <row r="3171" spans="12:16" x14ac:dyDescent="0.55000000000000004">
      <c r="L3171" s="1"/>
      <c r="M3171" s="1"/>
      <c r="N3171" s="1"/>
      <c r="P3171" s="1"/>
    </row>
    <row r="3172" spans="12:16" x14ac:dyDescent="0.55000000000000004">
      <c r="L3172" s="1"/>
      <c r="M3172" s="1"/>
      <c r="N3172" s="1"/>
      <c r="P3172" s="1"/>
    </row>
    <row r="3173" spans="12:16" x14ac:dyDescent="0.55000000000000004">
      <c r="L3173" s="1"/>
      <c r="M3173" s="1"/>
      <c r="N3173" s="1"/>
      <c r="P3173" s="1"/>
    </row>
    <row r="3174" spans="12:16" x14ac:dyDescent="0.55000000000000004">
      <c r="L3174" s="1"/>
      <c r="M3174" s="1"/>
      <c r="N3174" s="1"/>
      <c r="P3174" s="1"/>
    </row>
    <row r="3175" spans="12:16" x14ac:dyDescent="0.55000000000000004">
      <c r="L3175" s="1"/>
      <c r="M3175" s="1"/>
      <c r="N3175" s="1"/>
      <c r="P3175" s="1"/>
    </row>
    <row r="3176" spans="12:16" x14ac:dyDescent="0.55000000000000004">
      <c r="L3176" s="1"/>
      <c r="M3176" s="1"/>
      <c r="N3176" s="1"/>
      <c r="P3176" s="1"/>
    </row>
    <row r="3177" spans="12:16" x14ac:dyDescent="0.55000000000000004">
      <c r="L3177" s="1"/>
      <c r="M3177" s="1"/>
      <c r="N3177" s="1"/>
      <c r="P3177" s="1"/>
    </row>
    <row r="3178" spans="12:16" x14ac:dyDescent="0.55000000000000004">
      <c r="L3178" s="1"/>
      <c r="M3178" s="1"/>
      <c r="N3178" s="1"/>
      <c r="P3178" s="1"/>
    </row>
    <row r="3179" spans="12:16" x14ac:dyDescent="0.55000000000000004">
      <c r="L3179" s="1"/>
      <c r="M3179" s="1"/>
      <c r="N3179" s="1"/>
      <c r="P3179" s="1"/>
    </row>
    <row r="3180" spans="12:16" x14ac:dyDescent="0.55000000000000004">
      <c r="L3180" s="1"/>
      <c r="M3180" s="1"/>
      <c r="N3180" s="1"/>
      <c r="P3180" s="1"/>
    </row>
    <row r="3181" spans="12:16" x14ac:dyDescent="0.55000000000000004">
      <c r="L3181" s="1"/>
      <c r="M3181" s="1"/>
      <c r="N3181" s="1"/>
      <c r="P3181" s="1"/>
    </row>
    <row r="3182" spans="12:16" x14ac:dyDescent="0.55000000000000004">
      <c r="L3182" s="1"/>
      <c r="M3182" s="1"/>
      <c r="N3182" s="1"/>
      <c r="P3182" s="1"/>
    </row>
    <row r="3183" spans="12:16" x14ac:dyDescent="0.55000000000000004">
      <c r="L3183" s="1"/>
      <c r="M3183" s="1"/>
      <c r="N3183" s="1"/>
      <c r="P3183" s="1"/>
    </row>
    <row r="3184" spans="12:16" x14ac:dyDescent="0.55000000000000004">
      <c r="L3184" s="1"/>
      <c r="M3184" s="1"/>
      <c r="N3184" s="1"/>
      <c r="P3184" s="1"/>
    </row>
    <row r="3185" spans="12:16" x14ac:dyDescent="0.55000000000000004">
      <c r="L3185" s="1"/>
      <c r="M3185" s="1"/>
      <c r="N3185" s="1"/>
      <c r="P3185" s="1"/>
    </row>
    <row r="3186" spans="12:16" x14ac:dyDescent="0.55000000000000004">
      <c r="L3186" s="1"/>
      <c r="M3186" s="1"/>
      <c r="N3186" s="1"/>
      <c r="P3186" s="1"/>
    </row>
    <row r="3187" spans="12:16" x14ac:dyDescent="0.55000000000000004">
      <c r="L3187" s="1"/>
      <c r="M3187" s="1"/>
      <c r="N3187" s="1"/>
      <c r="P3187" s="1"/>
    </row>
    <row r="3188" spans="12:16" x14ac:dyDescent="0.55000000000000004">
      <c r="L3188" s="1"/>
      <c r="M3188" s="1"/>
      <c r="N3188" s="1"/>
      <c r="P3188" s="1"/>
    </row>
    <row r="3189" spans="12:16" x14ac:dyDescent="0.55000000000000004">
      <c r="L3189" s="1"/>
      <c r="M3189" s="1"/>
      <c r="N3189" s="1"/>
      <c r="P3189" s="1"/>
    </row>
    <row r="3190" spans="12:16" x14ac:dyDescent="0.55000000000000004">
      <c r="L3190" s="1"/>
      <c r="M3190" s="1"/>
      <c r="N3190" s="1"/>
      <c r="P3190" s="1"/>
    </row>
    <row r="3191" spans="12:16" x14ac:dyDescent="0.55000000000000004">
      <c r="L3191" s="1"/>
      <c r="M3191" s="1"/>
      <c r="N3191" s="1"/>
      <c r="P3191" s="1"/>
    </row>
    <row r="3192" spans="12:16" x14ac:dyDescent="0.55000000000000004">
      <c r="L3192" s="1"/>
      <c r="M3192" s="1"/>
      <c r="N3192" s="1"/>
      <c r="P3192" s="1"/>
    </row>
    <row r="3193" spans="12:16" x14ac:dyDescent="0.55000000000000004">
      <c r="L3193" s="1"/>
      <c r="M3193" s="1"/>
      <c r="N3193" s="1"/>
      <c r="P3193" s="1"/>
    </row>
    <row r="3194" spans="12:16" x14ac:dyDescent="0.55000000000000004">
      <c r="L3194" s="1"/>
      <c r="M3194" s="1"/>
      <c r="N3194" s="1"/>
      <c r="P3194" s="1"/>
    </row>
    <row r="3195" spans="12:16" x14ac:dyDescent="0.55000000000000004">
      <c r="L3195" s="1"/>
      <c r="M3195" s="1"/>
      <c r="N3195" s="1"/>
      <c r="P3195" s="1"/>
    </row>
    <row r="3196" spans="12:16" x14ac:dyDescent="0.55000000000000004">
      <c r="L3196" s="1"/>
      <c r="M3196" s="1"/>
      <c r="N3196" s="1"/>
      <c r="P3196" s="1"/>
    </row>
    <row r="3197" spans="12:16" x14ac:dyDescent="0.55000000000000004">
      <c r="L3197" s="1"/>
      <c r="M3197" s="1"/>
      <c r="N3197" s="1"/>
      <c r="P3197" s="1"/>
    </row>
    <row r="3198" spans="12:16" x14ac:dyDescent="0.55000000000000004">
      <c r="L3198" s="1"/>
      <c r="M3198" s="1"/>
      <c r="N3198" s="1"/>
      <c r="P3198" s="1"/>
    </row>
    <row r="3199" spans="12:16" x14ac:dyDescent="0.55000000000000004">
      <c r="L3199" s="1"/>
      <c r="M3199" s="1"/>
      <c r="N3199" s="1"/>
      <c r="P3199" s="1"/>
    </row>
    <row r="3200" spans="12:16" x14ac:dyDescent="0.55000000000000004">
      <c r="L3200" s="1"/>
      <c r="M3200" s="1"/>
      <c r="N3200" s="1"/>
      <c r="P3200" s="1"/>
    </row>
    <row r="3201" spans="12:16" x14ac:dyDescent="0.55000000000000004">
      <c r="L3201" s="1"/>
      <c r="M3201" s="1"/>
      <c r="N3201" s="1"/>
      <c r="P3201" s="1"/>
    </row>
    <row r="3202" spans="12:16" x14ac:dyDescent="0.55000000000000004">
      <c r="L3202" s="1"/>
      <c r="M3202" s="1"/>
      <c r="N3202" s="1"/>
      <c r="P3202" s="1"/>
    </row>
    <row r="3203" spans="12:16" x14ac:dyDescent="0.55000000000000004">
      <c r="L3203" s="1"/>
      <c r="M3203" s="1"/>
      <c r="N3203" s="1"/>
      <c r="P3203" s="1"/>
    </row>
    <row r="3204" spans="12:16" x14ac:dyDescent="0.55000000000000004">
      <c r="L3204" s="1"/>
      <c r="M3204" s="1"/>
      <c r="N3204" s="1"/>
      <c r="P3204" s="1"/>
    </row>
    <row r="3205" spans="12:16" x14ac:dyDescent="0.55000000000000004">
      <c r="L3205" s="1"/>
      <c r="M3205" s="1"/>
      <c r="N3205" s="1"/>
      <c r="P3205" s="1"/>
    </row>
    <row r="3206" spans="12:16" x14ac:dyDescent="0.55000000000000004">
      <c r="L3206" s="1"/>
      <c r="M3206" s="1"/>
      <c r="N3206" s="1"/>
      <c r="P3206" s="1"/>
    </row>
    <row r="3207" spans="12:16" x14ac:dyDescent="0.55000000000000004">
      <c r="L3207" s="1"/>
      <c r="M3207" s="1"/>
      <c r="N3207" s="1"/>
      <c r="P3207" s="1"/>
    </row>
    <row r="3208" spans="12:16" x14ac:dyDescent="0.55000000000000004">
      <c r="L3208" s="1"/>
      <c r="M3208" s="1"/>
      <c r="N3208" s="1"/>
      <c r="P3208" s="1"/>
    </row>
    <row r="3209" spans="12:16" x14ac:dyDescent="0.55000000000000004">
      <c r="L3209" s="1"/>
      <c r="M3209" s="1"/>
      <c r="N3209" s="1"/>
      <c r="P3209" s="1"/>
    </row>
    <row r="3210" spans="12:16" x14ac:dyDescent="0.55000000000000004">
      <c r="L3210" s="1"/>
      <c r="M3210" s="1"/>
      <c r="N3210" s="1"/>
      <c r="P3210" s="1"/>
    </row>
    <row r="3211" spans="12:16" x14ac:dyDescent="0.55000000000000004">
      <c r="L3211" s="1"/>
      <c r="M3211" s="1"/>
      <c r="N3211" s="1"/>
      <c r="P3211" s="1"/>
    </row>
    <row r="3212" spans="12:16" x14ac:dyDescent="0.55000000000000004">
      <c r="L3212" s="1"/>
      <c r="M3212" s="1"/>
      <c r="N3212" s="1"/>
      <c r="P3212" s="1"/>
    </row>
    <row r="3213" spans="12:16" x14ac:dyDescent="0.55000000000000004">
      <c r="L3213" s="1"/>
      <c r="M3213" s="1"/>
      <c r="N3213" s="1"/>
      <c r="P3213" s="1"/>
    </row>
    <row r="3214" spans="12:16" x14ac:dyDescent="0.55000000000000004">
      <c r="L3214" s="1"/>
      <c r="M3214" s="1"/>
      <c r="N3214" s="1"/>
      <c r="P3214" s="1"/>
    </row>
    <row r="3215" spans="12:16" x14ac:dyDescent="0.55000000000000004">
      <c r="L3215" s="1"/>
      <c r="M3215" s="1"/>
      <c r="N3215" s="1"/>
      <c r="P3215" s="1"/>
    </row>
    <row r="3216" spans="12:16" x14ac:dyDescent="0.55000000000000004">
      <c r="L3216" s="1"/>
      <c r="M3216" s="1"/>
      <c r="N3216" s="1"/>
      <c r="P3216" s="1"/>
    </row>
    <row r="3217" spans="12:16" x14ac:dyDescent="0.55000000000000004">
      <c r="L3217" s="1"/>
      <c r="M3217" s="1"/>
      <c r="N3217" s="1"/>
      <c r="P3217" s="1"/>
    </row>
    <row r="3218" spans="12:16" x14ac:dyDescent="0.55000000000000004">
      <c r="L3218" s="1"/>
      <c r="M3218" s="1"/>
      <c r="N3218" s="1"/>
      <c r="P3218" s="1"/>
    </row>
    <row r="3219" spans="12:16" x14ac:dyDescent="0.55000000000000004">
      <c r="L3219" s="1"/>
      <c r="M3219" s="1"/>
      <c r="N3219" s="1"/>
      <c r="P3219" s="1"/>
    </row>
    <row r="3220" spans="12:16" x14ac:dyDescent="0.55000000000000004">
      <c r="L3220" s="1"/>
      <c r="M3220" s="1"/>
      <c r="N3220" s="1"/>
      <c r="P3220" s="1"/>
    </row>
    <row r="3221" spans="12:16" x14ac:dyDescent="0.55000000000000004">
      <c r="L3221" s="1"/>
      <c r="M3221" s="1"/>
      <c r="N3221" s="1"/>
      <c r="P3221" s="1"/>
    </row>
    <row r="3222" spans="12:16" x14ac:dyDescent="0.55000000000000004">
      <c r="L3222" s="1"/>
      <c r="M3222" s="1"/>
      <c r="N3222" s="1"/>
      <c r="P3222" s="1"/>
    </row>
    <row r="3223" spans="12:16" x14ac:dyDescent="0.55000000000000004">
      <c r="L3223" s="1"/>
      <c r="M3223" s="1"/>
      <c r="N3223" s="1"/>
      <c r="P3223" s="1"/>
    </row>
    <row r="3224" spans="12:16" x14ac:dyDescent="0.55000000000000004">
      <c r="L3224" s="1"/>
      <c r="M3224" s="1"/>
      <c r="N3224" s="1"/>
      <c r="P3224" s="1"/>
    </row>
    <row r="3225" spans="12:16" x14ac:dyDescent="0.55000000000000004">
      <c r="L3225" s="1"/>
      <c r="M3225" s="1"/>
      <c r="N3225" s="1"/>
      <c r="P3225" s="1"/>
    </row>
    <row r="3226" spans="12:16" x14ac:dyDescent="0.55000000000000004">
      <c r="L3226" s="1"/>
      <c r="M3226" s="1"/>
      <c r="N3226" s="1"/>
      <c r="P3226" s="1"/>
    </row>
    <row r="3227" spans="12:16" x14ac:dyDescent="0.55000000000000004">
      <c r="L3227" s="1"/>
      <c r="M3227" s="1"/>
      <c r="N3227" s="1"/>
      <c r="P3227" s="1"/>
    </row>
    <row r="3228" spans="12:16" x14ac:dyDescent="0.55000000000000004">
      <c r="L3228" s="1"/>
      <c r="M3228" s="1"/>
      <c r="N3228" s="1"/>
      <c r="P3228" s="1"/>
    </row>
    <row r="3229" spans="12:16" x14ac:dyDescent="0.55000000000000004">
      <c r="L3229" s="1"/>
      <c r="M3229" s="1"/>
      <c r="N3229" s="1"/>
      <c r="P3229" s="1"/>
    </row>
    <row r="3230" spans="12:16" x14ac:dyDescent="0.55000000000000004">
      <c r="L3230" s="1"/>
      <c r="M3230" s="1"/>
      <c r="N3230" s="1"/>
      <c r="P3230" s="1"/>
    </row>
    <row r="3231" spans="12:16" x14ac:dyDescent="0.55000000000000004">
      <c r="L3231" s="1"/>
      <c r="M3231" s="1"/>
      <c r="N3231" s="1"/>
      <c r="P3231" s="1"/>
    </row>
    <row r="3232" spans="12:16" x14ac:dyDescent="0.55000000000000004">
      <c r="L3232" s="1"/>
      <c r="M3232" s="1"/>
      <c r="N3232" s="1"/>
      <c r="P3232" s="1"/>
    </row>
    <row r="3233" spans="12:16" x14ac:dyDescent="0.55000000000000004">
      <c r="L3233" s="1"/>
      <c r="M3233" s="1"/>
      <c r="N3233" s="1"/>
      <c r="P3233" s="1"/>
    </row>
    <row r="3234" spans="12:16" x14ac:dyDescent="0.55000000000000004">
      <c r="L3234" s="1"/>
      <c r="M3234" s="1"/>
      <c r="N3234" s="1"/>
      <c r="P3234" s="1"/>
    </row>
    <row r="3235" spans="12:16" x14ac:dyDescent="0.55000000000000004">
      <c r="L3235" s="1"/>
      <c r="M3235" s="1"/>
      <c r="N3235" s="1"/>
      <c r="P3235" s="1"/>
    </row>
    <row r="3236" spans="12:16" x14ac:dyDescent="0.55000000000000004">
      <c r="L3236" s="1"/>
      <c r="M3236" s="1"/>
      <c r="N3236" s="1"/>
      <c r="P3236" s="1"/>
    </row>
    <row r="3237" spans="12:16" x14ac:dyDescent="0.55000000000000004">
      <c r="L3237" s="1"/>
      <c r="M3237" s="1"/>
      <c r="N3237" s="1"/>
      <c r="P3237" s="1"/>
    </row>
    <row r="3238" spans="12:16" x14ac:dyDescent="0.55000000000000004">
      <c r="L3238" s="1"/>
      <c r="M3238" s="1"/>
      <c r="N3238" s="1"/>
      <c r="P3238" s="1"/>
    </row>
    <row r="3239" spans="12:16" x14ac:dyDescent="0.55000000000000004">
      <c r="L3239" s="1"/>
      <c r="M3239" s="1"/>
      <c r="N3239" s="1"/>
      <c r="P3239" s="1"/>
    </row>
    <row r="3240" spans="12:16" x14ac:dyDescent="0.55000000000000004">
      <c r="L3240" s="1"/>
      <c r="M3240" s="1"/>
      <c r="N3240" s="1"/>
      <c r="P3240" s="1"/>
    </row>
    <row r="3241" spans="12:16" x14ac:dyDescent="0.55000000000000004">
      <c r="L3241" s="1"/>
      <c r="M3241" s="1"/>
      <c r="N3241" s="1"/>
      <c r="P3241" s="1"/>
    </row>
    <row r="3242" spans="12:16" x14ac:dyDescent="0.55000000000000004">
      <c r="L3242" s="1"/>
      <c r="M3242" s="1"/>
      <c r="N3242" s="1"/>
      <c r="P3242" s="1"/>
    </row>
    <row r="3243" spans="12:16" x14ac:dyDescent="0.55000000000000004">
      <c r="L3243" s="1"/>
      <c r="M3243" s="1"/>
      <c r="N3243" s="1"/>
      <c r="P3243" s="1"/>
    </row>
    <row r="3244" spans="12:16" x14ac:dyDescent="0.55000000000000004">
      <c r="L3244" s="1"/>
      <c r="M3244" s="1"/>
      <c r="N3244" s="1"/>
      <c r="P3244" s="1"/>
    </row>
    <row r="3245" spans="12:16" x14ac:dyDescent="0.55000000000000004">
      <c r="L3245" s="1"/>
      <c r="M3245" s="1"/>
      <c r="N3245" s="1"/>
      <c r="P3245" s="1"/>
    </row>
    <row r="3246" spans="12:16" x14ac:dyDescent="0.55000000000000004">
      <c r="L3246" s="1"/>
      <c r="M3246" s="1"/>
      <c r="N3246" s="1"/>
      <c r="P3246" s="1"/>
    </row>
    <row r="3247" spans="12:16" x14ac:dyDescent="0.55000000000000004">
      <c r="L3247" s="1"/>
      <c r="M3247" s="1"/>
      <c r="N3247" s="1"/>
      <c r="P3247" s="1"/>
    </row>
    <row r="3248" spans="12:16" x14ac:dyDescent="0.55000000000000004">
      <c r="L3248" s="1"/>
      <c r="M3248" s="1"/>
      <c r="N3248" s="1"/>
      <c r="P3248" s="1"/>
    </row>
    <row r="3249" spans="12:16" x14ac:dyDescent="0.55000000000000004">
      <c r="L3249" s="1"/>
      <c r="M3249" s="1"/>
      <c r="N3249" s="1"/>
      <c r="P3249" s="1"/>
    </row>
    <row r="3250" spans="12:16" x14ac:dyDescent="0.55000000000000004">
      <c r="L3250" s="1"/>
      <c r="M3250" s="1"/>
      <c r="N3250" s="1"/>
      <c r="P3250" s="1"/>
    </row>
    <row r="3251" spans="12:16" x14ac:dyDescent="0.55000000000000004">
      <c r="L3251" s="1"/>
      <c r="M3251" s="1"/>
      <c r="N3251" s="1"/>
      <c r="P3251" s="1"/>
    </row>
    <row r="3252" spans="12:16" x14ac:dyDescent="0.55000000000000004">
      <c r="L3252" s="1"/>
      <c r="M3252" s="1"/>
      <c r="N3252" s="1"/>
      <c r="P3252" s="1"/>
    </row>
    <row r="3253" spans="12:16" x14ac:dyDescent="0.55000000000000004">
      <c r="L3253" s="1"/>
      <c r="M3253" s="1"/>
      <c r="N3253" s="1"/>
      <c r="P3253" s="1"/>
    </row>
    <row r="3254" spans="12:16" x14ac:dyDescent="0.55000000000000004">
      <c r="L3254" s="1"/>
      <c r="M3254" s="1"/>
      <c r="N3254" s="1"/>
      <c r="P3254" s="1"/>
    </row>
    <row r="3255" spans="12:16" x14ac:dyDescent="0.55000000000000004">
      <c r="L3255" s="1"/>
      <c r="M3255" s="1"/>
      <c r="N3255" s="1"/>
      <c r="P3255" s="1"/>
    </row>
    <row r="3256" spans="12:16" x14ac:dyDescent="0.55000000000000004">
      <c r="L3256" s="1"/>
      <c r="M3256" s="1"/>
      <c r="N3256" s="1"/>
      <c r="P3256" s="1"/>
    </row>
    <row r="3257" spans="12:16" x14ac:dyDescent="0.55000000000000004">
      <c r="L3257" s="1"/>
      <c r="M3257" s="1"/>
      <c r="N3257" s="1"/>
      <c r="P3257" s="1"/>
    </row>
    <row r="3258" spans="12:16" x14ac:dyDescent="0.55000000000000004">
      <c r="L3258" s="1"/>
      <c r="M3258" s="1"/>
      <c r="N3258" s="1"/>
      <c r="P3258" s="1"/>
    </row>
    <row r="3259" spans="12:16" x14ac:dyDescent="0.55000000000000004">
      <c r="L3259" s="1"/>
      <c r="M3259" s="1"/>
      <c r="N3259" s="1"/>
      <c r="P3259" s="1"/>
    </row>
    <row r="3260" spans="12:16" x14ac:dyDescent="0.55000000000000004">
      <c r="L3260" s="1"/>
      <c r="M3260" s="1"/>
      <c r="N3260" s="1"/>
      <c r="P3260" s="1"/>
    </row>
    <row r="3261" spans="12:16" x14ac:dyDescent="0.55000000000000004">
      <c r="L3261" s="1"/>
      <c r="M3261" s="1"/>
      <c r="N3261" s="1"/>
      <c r="P3261" s="1"/>
    </row>
    <row r="3262" spans="12:16" x14ac:dyDescent="0.55000000000000004">
      <c r="L3262" s="1"/>
      <c r="M3262" s="1"/>
      <c r="N3262" s="1"/>
      <c r="P3262" s="1"/>
    </row>
    <row r="3263" spans="12:16" x14ac:dyDescent="0.55000000000000004">
      <c r="L3263" s="1"/>
      <c r="M3263" s="1"/>
      <c r="N3263" s="1"/>
      <c r="P3263" s="1"/>
    </row>
    <row r="3264" spans="12:16" x14ac:dyDescent="0.55000000000000004">
      <c r="L3264" s="1"/>
      <c r="M3264" s="1"/>
      <c r="N3264" s="1"/>
      <c r="P3264" s="1"/>
    </row>
    <row r="3265" spans="12:16" x14ac:dyDescent="0.55000000000000004">
      <c r="L3265" s="1"/>
      <c r="M3265" s="1"/>
      <c r="N3265" s="1"/>
      <c r="P3265" s="1"/>
    </row>
    <row r="3266" spans="12:16" x14ac:dyDescent="0.55000000000000004">
      <c r="L3266" s="1"/>
      <c r="M3266" s="1"/>
      <c r="N3266" s="1"/>
      <c r="P3266" s="1"/>
    </row>
    <row r="3267" spans="12:16" x14ac:dyDescent="0.55000000000000004">
      <c r="L3267" s="1"/>
      <c r="M3267" s="1"/>
      <c r="N3267" s="1"/>
      <c r="P3267" s="1"/>
    </row>
    <row r="3268" spans="12:16" x14ac:dyDescent="0.55000000000000004">
      <c r="L3268" s="1"/>
      <c r="M3268" s="1"/>
      <c r="N3268" s="1"/>
      <c r="P3268" s="1"/>
    </row>
    <row r="3269" spans="12:16" x14ac:dyDescent="0.55000000000000004">
      <c r="L3269" s="1"/>
      <c r="M3269" s="1"/>
      <c r="N3269" s="1"/>
      <c r="P3269" s="1"/>
    </row>
    <row r="3270" spans="12:16" x14ac:dyDescent="0.55000000000000004">
      <c r="L3270" s="1"/>
      <c r="M3270" s="1"/>
      <c r="N3270" s="1"/>
      <c r="P3270" s="1"/>
    </row>
    <row r="3271" spans="12:16" x14ac:dyDescent="0.55000000000000004">
      <c r="L3271" s="1"/>
      <c r="M3271" s="1"/>
      <c r="N3271" s="1"/>
      <c r="P3271" s="1"/>
    </row>
    <row r="3272" spans="12:16" x14ac:dyDescent="0.55000000000000004">
      <c r="L3272" s="1"/>
      <c r="M3272" s="1"/>
      <c r="N3272" s="1"/>
      <c r="P3272" s="1"/>
    </row>
    <row r="3273" spans="12:16" x14ac:dyDescent="0.55000000000000004">
      <c r="L3273" s="1"/>
      <c r="M3273" s="1"/>
      <c r="N3273" s="1"/>
      <c r="P3273" s="1"/>
    </row>
    <row r="3274" spans="12:16" x14ac:dyDescent="0.55000000000000004">
      <c r="L3274" s="1"/>
      <c r="M3274" s="1"/>
      <c r="N3274" s="1"/>
      <c r="P3274" s="1"/>
    </row>
    <row r="3275" spans="12:16" x14ac:dyDescent="0.55000000000000004">
      <c r="L3275" s="1"/>
      <c r="M3275" s="1"/>
      <c r="N3275" s="1"/>
      <c r="P3275" s="1"/>
    </row>
    <row r="3276" spans="12:16" x14ac:dyDescent="0.55000000000000004">
      <c r="L3276" s="1"/>
      <c r="M3276" s="1"/>
      <c r="N3276" s="1"/>
      <c r="P3276" s="1"/>
    </row>
    <row r="3277" spans="12:16" x14ac:dyDescent="0.55000000000000004">
      <c r="L3277" s="1"/>
      <c r="M3277" s="1"/>
      <c r="N3277" s="1"/>
      <c r="P3277" s="1"/>
    </row>
    <row r="3278" spans="12:16" x14ac:dyDescent="0.55000000000000004">
      <c r="L3278" s="1"/>
      <c r="M3278" s="1"/>
      <c r="N3278" s="1"/>
      <c r="P3278" s="1"/>
    </row>
    <row r="3279" spans="12:16" x14ac:dyDescent="0.55000000000000004">
      <c r="L3279" s="1"/>
      <c r="M3279" s="1"/>
      <c r="N3279" s="1"/>
      <c r="P3279" s="1"/>
    </row>
    <row r="3280" spans="12:16" x14ac:dyDescent="0.55000000000000004">
      <c r="L3280" s="1"/>
      <c r="M3280" s="1"/>
      <c r="N3280" s="1"/>
      <c r="P3280" s="1"/>
    </row>
    <row r="3281" spans="12:16" x14ac:dyDescent="0.55000000000000004">
      <c r="L3281" s="1"/>
      <c r="M3281" s="1"/>
      <c r="N3281" s="1"/>
      <c r="P3281" s="1"/>
    </row>
    <row r="3282" spans="12:16" x14ac:dyDescent="0.55000000000000004">
      <c r="L3282" s="1"/>
      <c r="M3282" s="1"/>
      <c r="N3282" s="1"/>
      <c r="P3282" s="1"/>
    </row>
    <row r="3283" spans="12:16" x14ac:dyDescent="0.55000000000000004">
      <c r="L3283" s="1"/>
      <c r="M3283" s="1"/>
      <c r="N3283" s="1"/>
      <c r="P3283" s="1"/>
    </row>
    <row r="3284" spans="12:16" x14ac:dyDescent="0.55000000000000004">
      <c r="L3284" s="1"/>
      <c r="M3284" s="1"/>
      <c r="N3284" s="1"/>
      <c r="P3284" s="1"/>
    </row>
    <row r="3285" spans="12:16" x14ac:dyDescent="0.55000000000000004">
      <c r="L3285" s="1"/>
      <c r="M3285" s="1"/>
      <c r="N3285" s="1"/>
      <c r="P3285" s="1"/>
    </row>
    <row r="3286" spans="12:16" x14ac:dyDescent="0.55000000000000004">
      <c r="L3286" s="1"/>
      <c r="M3286" s="1"/>
      <c r="N3286" s="1"/>
      <c r="P3286" s="1"/>
    </row>
    <row r="3287" spans="12:16" x14ac:dyDescent="0.55000000000000004">
      <c r="L3287" s="1"/>
      <c r="M3287" s="1"/>
      <c r="N3287" s="1"/>
      <c r="P3287" s="1"/>
    </row>
    <row r="3288" spans="12:16" x14ac:dyDescent="0.55000000000000004">
      <c r="L3288" s="1"/>
      <c r="M3288" s="1"/>
      <c r="N3288" s="1"/>
      <c r="P3288" s="1"/>
    </row>
    <row r="3289" spans="12:16" x14ac:dyDescent="0.55000000000000004">
      <c r="L3289" s="1"/>
      <c r="M3289" s="1"/>
      <c r="N3289" s="1"/>
      <c r="P3289" s="1"/>
    </row>
    <row r="3290" spans="12:16" x14ac:dyDescent="0.55000000000000004">
      <c r="L3290" s="1"/>
      <c r="M3290" s="1"/>
      <c r="N3290" s="1"/>
      <c r="P3290" s="1"/>
    </row>
    <row r="3291" spans="12:16" x14ac:dyDescent="0.55000000000000004">
      <c r="L3291" s="1"/>
      <c r="M3291" s="1"/>
      <c r="N3291" s="1"/>
      <c r="P3291" s="1"/>
    </row>
    <row r="3292" spans="12:16" x14ac:dyDescent="0.55000000000000004">
      <c r="L3292" s="1"/>
      <c r="M3292" s="1"/>
      <c r="N3292" s="1"/>
      <c r="P3292" s="1"/>
    </row>
    <row r="3293" spans="12:16" x14ac:dyDescent="0.55000000000000004">
      <c r="L3293" s="1"/>
      <c r="M3293" s="1"/>
      <c r="N3293" s="1"/>
      <c r="P3293" s="1"/>
    </row>
    <row r="3294" spans="12:16" x14ac:dyDescent="0.55000000000000004">
      <c r="L3294" s="1"/>
      <c r="M3294" s="1"/>
      <c r="N3294" s="1"/>
      <c r="P3294" s="1"/>
    </row>
    <row r="3295" spans="12:16" x14ac:dyDescent="0.55000000000000004">
      <c r="L3295" s="1"/>
      <c r="M3295" s="1"/>
      <c r="N3295" s="1"/>
      <c r="P3295" s="1"/>
    </row>
    <row r="3296" spans="12:16" x14ac:dyDescent="0.55000000000000004">
      <c r="L3296" s="1"/>
      <c r="M3296" s="1"/>
      <c r="N3296" s="1"/>
      <c r="P3296" s="1"/>
    </row>
    <row r="3297" spans="12:16" x14ac:dyDescent="0.55000000000000004">
      <c r="L3297" s="1"/>
      <c r="M3297" s="1"/>
      <c r="N3297" s="1"/>
      <c r="P3297" s="1"/>
    </row>
    <row r="3298" spans="12:16" x14ac:dyDescent="0.55000000000000004">
      <c r="L3298" s="1"/>
      <c r="M3298" s="1"/>
      <c r="N3298" s="1"/>
      <c r="P3298" s="1"/>
    </row>
    <row r="3299" spans="12:16" x14ac:dyDescent="0.55000000000000004">
      <c r="L3299" s="1"/>
      <c r="M3299" s="1"/>
      <c r="N3299" s="1"/>
      <c r="P3299" s="1"/>
    </row>
    <row r="3300" spans="12:16" x14ac:dyDescent="0.55000000000000004">
      <c r="L3300" s="1"/>
      <c r="M3300" s="1"/>
      <c r="N3300" s="1"/>
      <c r="P3300" s="1"/>
    </row>
    <row r="3301" spans="12:16" x14ac:dyDescent="0.55000000000000004">
      <c r="L3301" s="1"/>
      <c r="M3301" s="1"/>
      <c r="N3301" s="1"/>
      <c r="P3301" s="1"/>
    </row>
    <row r="3302" spans="12:16" x14ac:dyDescent="0.55000000000000004">
      <c r="L3302" s="1"/>
      <c r="M3302" s="1"/>
      <c r="N3302" s="1"/>
      <c r="P3302" s="1"/>
    </row>
    <row r="3303" spans="12:16" x14ac:dyDescent="0.55000000000000004">
      <c r="L3303" s="1"/>
      <c r="M3303" s="1"/>
      <c r="N3303" s="1"/>
      <c r="P3303" s="1"/>
    </row>
    <row r="3304" spans="12:16" x14ac:dyDescent="0.55000000000000004">
      <c r="L3304" s="1"/>
      <c r="M3304" s="1"/>
      <c r="N3304" s="1"/>
      <c r="P3304" s="1"/>
    </row>
    <row r="3305" spans="12:16" x14ac:dyDescent="0.55000000000000004">
      <c r="L3305" s="1"/>
      <c r="M3305" s="1"/>
      <c r="N3305" s="1"/>
      <c r="P3305" s="1"/>
    </row>
    <row r="3306" spans="12:16" x14ac:dyDescent="0.55000000000000004">
      <c r="L3306" s="1"/>
      <c r="M3306" s="1"/>
      <c r="N3306" s="1"/>
      <c r="P3306" s="1"/>
    </row>
    <row r="3307" spans="12:16" x14ac:dyDescent="0.55000000000000004">
      <c r="L3307" s="1"/>
      <c r="M3307" s="1"/>
      <c r="N3307" s="1"/>
      <c r="P3307" s="1"/>
    </row>
    <row r="3308" spans="12:16" x14ac:dyDescent="0.55000000000000004">
      <c r="L3308" s="1"/>
      <c r="M3308" s="1"/>
      <c r="N3308" s="1"/>
      <c r="P3308" s="1"/>
    </row>
    <row r="3309" spans="12:16" x14ac:dyDescent="0.55000000000000004">
      <c r="L3309" s="1"/>
      <c r="M3309" s="1"/>
      <c r="N3309" s="1"/>
      <c r="P3309" s="1"/>
    </row>
    <row r="3310" spans="12:16" x14ac:dyDescent="0.55000000000000004">
      <c r="L3310" s="1"/>
      <c r="M3310" s="1"/>
      <c r="N3310" s="1"/>
      <c r="P3310" s="1"/>
    </row>
    <row r="3311" spans="12:16" x14ac:dyDescent="0.55000000000000004">
      <c r="L3311" s="1"/>
      <c r="M3311" s="1"/>
      <c r="N3311" s="1"/>
      <c r="P3311" s="1"/>
    </row>
    <row r="3312" spans="12:16" x14ac:dyDescent="0.55000000000000004">
      <c r="L3312" s="1"/>
      <c r="M3312" s="1"/>
      <c r="N3312" s="1"/>
      <c r="P3312" s="1"/>
    </row>
    <row r="3313" spans="12:16" x14ac:dyDescent="0.55000000000000004">
      <c r="L3313" s="1"/>
      <c r="M3313" s="1"/>
      <c r="N3313" s="1"/>
      <c r="P3313" s="1"/>
    </row>
    <row r="3314" spans="12:16" x14ac:dyDescent="0.55000000000000004">
      <c r="L3314" s="1"/>
      <c r="M3314" s="1"/>
      <c r="N3314" s="1"/>
      <c r="P3314" s="1"/>
    </row>
    <row r="3315" spans="12:16" x14ac:dyDescent="0.55000000000000004">
      <c r="L3315" s="1"/>
      <c r="M3315" s="1"/>
      <c r="N3315" s="1"/>
      <c r="P3315" s="1"/>
    </row>
    <row r="3316" spans="12:16" x14ac:dyDescent="0.55000000000000004">
      <c r="L3316" s="1"/>
      <c r="M3316" s="1"/>
      <c r="N3316" s="1"/>
      <c r="P3316" s="1"/>
    </row>
    <row r="3317" spans="12:16" x14ac:dyDescent="0.55000000000000004">
      <c r="L3317" s="1"/>
      <c r="M3317" s="1"/>
      <c r="N3317" s="1"/>
      <c r="P3317" s="1"/>
    </row>
    <row r="3318" spans="12:16" x14ac:dyDescent="0.55000000000000004">
      <c r="L3318" s="1"/>
      <c r="M3318" s="1"/>
      <c r="N3318" s="1"/>
      <c r="P3318" s="1"/>
    </row>
    <row r="3319" spans="12:16" x14ac:dyDescent="0.55000000000000004">
      <c r="L3319" s="1"/>
      <c r="M3319" s="1"/>
      <c r="N3319" s="1"/>
      <c r="P3319" s="1"/>
    </row>
    <row r="3320" spans="12:16" x14ac:dyDescent="0.55000000000000004">
      <c r="L3320" s="1"/>
      <c r="M3320" s="1"/>
      <c r="N3320" s="1"/>
      <c r="P3320" s="1"/>
    </row>
    <row r="3321" spans="12:16" x14ac:dyDescent="0.55000000000000004">
      <c r="L3321" s="1"/>
      <c r="M3321" s="1"/>
      <c r="N3321" s="1"/>
      <c r="P3321" s="1"/>
    </row>
    <row r="3322" spans="12:16" x14ac:dyDescent="0.55000000000000004">
      <c r="L3322" s="1"/>
      <c r="M3322" s="1"/>
      <c r="N3322" s="1"/>
      <c r="P3322" s="1"/>
    </row>
    <row r="3323" spans="12:16" x14ac:dyDescent="0.55000000000000004">
      <c r="L3323" s="1"/>
      <c r="M3323" s="1"/>
      <c r="N3323" s="1"/>
      <c r="P3323" s="1"/>
    </row>
    <row r="3324" spans="12:16" x14ac:dyDescent="0.55000000000000004">
      <c r="L3324" s="1"/>
      <c r="M3324" s="1"/>
      <c r="N3324" s="1"/>
      <c r="P3324" s="1"/>
    </row>
    <row r="3325" spans="12:16" x14ac:dyDescent="0.55000000000000004">
      <c r="L3325" s="1"/>
      <c r="M3325" s="1"/>
      <c r="N3325" s="1"/>
      <c r="P3325" s="1"/>
    </row>
    <row r="3326" spans="12:16" x14ac:dyDescent="0.55000000000000004">
      <c r="L3326" s="1"/>
      <c r="M3326" s="1"/>
      <c r="N3326" s="1"/>
      <c r="P3326" s="1"/>
    </row>
    <row r="3327" spans="12:16" x14ac:dyDescent="0.55000000000000004">
      <c r="L3327" s="1"/>
      <c r="M3327" s="1"/>
      <c r="N3327" s="1"/>
      <c r="P3327" s="1"/>
    </row>
    <row r="3328" spans="12:16" x14ac:dyDescent="0.55000000000000004">
      <c r="L3328" s="1"/>
      <c r="M3328" s="1"/>
      <c r="N3328" s="1"/>
      <c r="P3328" s="1"/>
    </row>
    <row r="3329" spans="12:16" x14ac:dyDescent="0.55000000000000004">
      <c r="L3329" s="1"/>
      <c r="M3329" s="1"/>
      <c r="N3329" s="1"/>
      <c r="P3329" s="1"/>
    </row>
    <row r="3330" spans="12:16" x14ac:dyDescent="0.55000000000000004">
      <c r="L3330" s="1"/>
      <c r="M3330" s="1"/>
      <c r="N3330" s="1"/>
      <c r="P3330" s="1"/>
    </row>
    <row r="3331" spans="12:16" x14ac:dyDescent="0.55000000000000004">
      <c r="L3331" s="1"/>
      <c r="M3331" s="1"/>
      <c r="N3331" s="1"/>
      <c r="P3331" s="1"/>
    </row>
    <row r="3332" spans="12:16" x14ac:dyDescent="0.55000000000000004">
      <c r="L3332" s="1"/>
      <c r="M3332" s="1"/>
      <c r="N3332" s="1"/>
      <c r="P3332" s="1"/>
    </row>
    <row r="3333" spans="12:16" x14ac:dyDescent="0.55000000000000004">
      <c r="L3333" s="1"/>
      <c r="M3333" s="1"/>
      <c r="N3333" s="1"/>
      <c r="P3333" s="1"/>
    </row>
    <row r="3334" spans="12:16" x14ac:dyDescent="0.55000000000000004">
      <c r="L3334" s="1"/>
      <c r="M3334" s="1"/>
      <c r="N3334" s="1"/>
      <c r="P3334" s="1"/>
    </row>
    <row r="3335" spans="12:16" x14ac:dyDescent="0.55000000000000004">
      <c r="L3335" s="1"/>
      <c r="M3335" s="1"/>
      <c r="N3335" s="1"/>
      <c r="P3335" s="1"/>
    </row>
    <row r="3336" spans="12:16" x14ac:dyDescent="0.55000000000000004">
      <c r="L3336" s="1"/>
      <c r="M3336" s="1"/>
      <c r="N3336" s="1"/>
      <c r="P3336" s="1"/>
    </row>
    <row r="3337" spans="12:16" x14ac:dyDescent="0.55000000000000004">
      <c r="L3337" s="1"/>
      <c r="M3337" s="1"/>
      <c r="N3337" s="1"/>
      <c r="P3337" s="1"/>
    </row>
    <row r="3338" spans="12:16" x14ac:dyDescent="0.55000000000000004">
      <c r="L3338" s="1"/>
      <c r="M3338" s="1"/>
      <c r="N3338" s="1"/>
      <c r="P3338" s="1"/>
    </row>
    <row r="3339" spans="12:16" x14ac:dyDescent="0.55000000000000004">
      <c r="L3339" s="1"/>
      <c r="M3339" s="1"/>
      <c r="N3339" s="1"/>
      <c r="P3339" s="1"/>
    </row>
    <row r="3340" spans="12:16" x14ac:dyDescent="0.55000000000000004">
      <c r="L3340" s="1"/>
      <c r="M3340" s="1"/>
      <c r="N3340" s="1"/>
      <c r="P3340" s="1"/>
    </row>
    <row r="3341" spans="12:16" x14ac:dyDescent="0.55000000000000004">
      <c r="L3341" s="1"/>
      <c r="M3341" s="1"/>
      <c r="N3341" s="1"/>
      <c r="P3341" s="1"/>
    </row>
    <row r="3342" spans="12:16" x14ac:dyDescent="0.55000000000000004">
      <c r="L3342" s="1"/>
      <c r="M3342" s="1"/>
      <c r="N3342" s="1"/>
      <c r="P3342" s="1"/>
    </row>
    <row r="3343" spans="12:16" x14ac:dyDescent="0.55000000000000004">
      <c r="L3343" s="1"/>
      <c r="M3343" s="1"/>
      <c r="N3343" s="1"/>
      <c r="P3343" s="1"/>
    </row>
    <row r="3344" spans="12:16" x14ac:dyDescent="0.55000000000000004">
      <c r="L3344" s="1"/>
      <c r="M3344" s="1"/>
      <c r="N3344" s="1"/>
      <c r="P3344" s="1"/>
    </row>
    <row r="3345" spans="12:16" x14ac:dyDescent="0.55000000000000004">
      <c r="L3345" s="1"/>
      <c r="M3345" s="1"/>
      <c r="N3345" s="1"/>
      <c r="P3345" s="1"/>
    </row>
    <row r="3346" spans="12:16" x14ac:dyDescent="0.55000000000000004">
      <c r="L3346" s="1"/>
      <c r="M3346" s="1"/>
      <c r="N3346" s="1"/>
      <c r="P3346" s="1"/>
    </row>
    <row r="3347" spans="12:16" x14ac:dyDescent="0.55000000000000004">
      <c r="L3347" s="1"/>
      <c r="M3347" s="1"/>
      <c r="N3347" s="1"/>
      <c r="P3347" s="1"/>
    </row>
    <row r="3348" spans="12:16" x14ac:dyDescent="0.55000000000000004">
      <c r="L3348" s="1"/>
      <c r="M3348" s="1"/>
      <c r="N3348" s="1"/>
      <c r="P3348" s="1"/>
    </row>
    <row r="3349" spans="12:16" x14ac:dyDescent="0.55000000000000004">
      <c r="L3349" s="1"/>
      <c r="M3349" s="1"/>
      <c r="N3349" s="1"/>
      <c r="P3349" s="1"/>
    </row>
    <row r="3350" spans="12:16" x14ac:dyDescent="0.55000000000000004">
      <c r="L3350" s="1"/>
      <c r="M3350" s="1"/>
      <c r="N3350" s="1"/>
      <c r="P3350" s="1"/>
    </row>
    <row r="3351" spans="12:16" x14ac:dyDescent="0.55000000000000004">
      <c r="L3351" s="1"/>
      <c r="M3351" s="1"/>
      <c r="N3351" s="1"/>
      <c r="P3351" s="1"/>
    </row>
    <row r="3352" spans="12:16" x14ac:dyDescent="0.55000000000000004">
      <c r="L3352" s="1"/>
      <c r="M3352" s="1"/>
      <c r="N3352" s="1"/>
      <c r="P3352" s="1"/>
    </row>
    <row r="3353" spans="12:16" x14ac:dyDescent="0.55000000000000004">
      <c r="L3353" s="1"/>
      <c r="M3353" s="1"/>
      <c r="N3353" s="1"/>
      <c r="P3353" s="1"/>
    </row>
    <row r="3354" spans="12:16" x14ac:dyDescent="0.55000000000000004">
      <c r="L3354" s="1"/>
      <c r="M3354" s="1"/>
      <c r="N3354" s="1"/>
      <c r="P3354" s="1"/>
    </row>
    <row r="3355" spans="12:16" x14ac:dyDescent="0.55000000000000004">
      <c r="L3355" s="1"/>
      <c r="M3355" s="1"/>
      <c r="N3355" s="1"/>
      <c r="P3355" s="1"/>
    </row>
    <row r="3356" spans="12:16" x14ac:dyDescent="0.55000000000000004">
      <c r="L3356" s="1"/>
      <c r="M3356" s="1"/>
      <c r="N3356" s="1"/>
      <c r="P3356" s="1"/>
    </row>
    <row r="3357" spans="12:16" x14ac:dyDescent="0.55000000000000004">
      <c r="L3357" s="1"/>
      <c r="M3357" s="1"/>
      <c r="N3357" s="1"/>
      <c r="P3357" s="1"/>
    </row>
    <row r="3358" spans="12:16" x14ac:dyDescent="0.55000000000000004">
      <c r="L3358" s="1"/>
      <c r="M3358" s="1"/>
      <c r="N3358" s="1"/>
      <c r="P3358" s="1"/>
    </row>
    <row r="3359" spans="12:16" x14ac:dyDescent="0.55000000000000004">
      <c r="L3359" s="1"/>
      <c r="M3359" s="1"/>
      <c r="N3359" s="1"/>
      <c r="P3359" s="1"/>
    </row>
    <row r="3360" spans="12:16" x14ac:dyDescent="0.55000000000000004">
      <c r="L3360" s="1"/>
      <c r="M3360" s="1"/>
      <c r="N3360" s="1"/>
      <c r="P3360" s="1"/>
    </row>
    <row r="3361" spans="12:16" x14ac:dyDescent="0.55000000000000004">
      <c r="L3361" s="1"/>
      <c r="M3361" s="1"/>
      <c r="N3361" s="1"/>
      <c r="P3361" s="1"/>
    </row>
    <row r="3362" spans="12:16" x14ac:dyDescent="0.55000000000000004">
      <c r="L3362" s="1"/>
      <c r="M3362" s="1"/>
      <c r="N3362" s="1"/>
      <c r="P3362" s="1"/>
    </row>
    <row r="3363" spans="12:16" x14ac:dyDescent="0.55000000000000004">
      <c r="L3363" s="1"/>
      <c r="M3363" s="1"/>
      <c r="N3363" s="1"/>
      <c r="P3363" s="1"/>
    </row>
    <row r="3364" spans="12:16" x14ac:dyDescent="0.55000000000000004">
      <c r="L3364" s="1"/>
      <c r="M3364" s="1"/>
      <c r="N3364" s="1"/>
      <c r="P3364" s="1"/>
    </row>
    <row r="3365" spans="12:16" x14ac:dyDescent="0.55000000000000004">
      <c r="L3365" s="1"/>
      <c r="M3365" s="1"/>
      <c r="N3365" s="1"/>
      <c r="P3365" s="1"/>
    </row>
    <row r="3366" spans="12:16" x14ac:dyDescent="0.55000000000000004">
      <c r="L3366" s="1"/>
      <c r="M3366" s="1"/>
      <c r="N3366" s="1"/>
      <c r="P3366" s="1"/>
    </row>
    <row r="3367" spans="12:16" x14ac:dyDescent="0.55000000000000004">
      <c r="L3367" s="1"/>
      <c r="M3367" s="1"/>
      <c r="N3367" s="1"/>
      <c r="P3367" s="1"/>
    </row>
    <row r="3368" spans="12:16" x14ac:dyDescent="0.55000000000000004">
      <c r="L3368" s="1"/>
      <c r="M3368" s="1"/>
      <c r="N3368" s="1"/>
      <c r="P3368" s="1"/>
    </row>
    <row r="3369" spans="12:16" x14ac:dyDescent="0.55000000000000004">
      <c r="L3369" s="1"/>
      <c r="M3369" s="1"/>
      <c r="N3369" s="1"/>
      <c r="P3369" s="1"/>
    </row>
    <row r="3370" spans="12:16" x14ac:dyDescent="0.55000000000000004">
      <c r="L3370" s="1"/>
      <c r="M3370" s="1"/>
      <c r="N3370" s="1"/>
      <c r="P3370" s="1"/>
    </row>
    <row r="3371" spans="12:16" x14ac:dyDescent="0.55000000000000004">
      <c r="L3371" s="1"/>
      <c r="M3371" s="1"/>
      <c r="N3371" s="1"/>
      <c r="P3371" s="1"/>
    </row>
    <row r="3372" spans="12:16" x14ac:dyDescent="0.55000000000000004">
      <c r="L3372" s="1"/>
      <c r="M3372" s="1"/>
      <c r="N3372" s="1"/>
      <c r="P3372" s="1"/>
    </row>
    <row r="3373" spans="12:16" x14ac:dyDescent="0.55000000000000004">
      <c r="L3373" s="1"/>
      <c r="M3373" s="1"/>
      <c r="N3373" s="1"/>
      <c r="P3373" s="1"/>
    </row>
    <row r="3374" spans="12:16" x14ac:dyDescent="0.55000000000000004">
      <c r="L3374" s="1"/>
      <c r="M3374" s="1"/>
      <c r="N3374" s="1"/>
      <c r="P3374" s="1"/>
    </row>
    <row r="3375" spans="12:16" x14ac:dyDescent="0.55000000000000004">
      <c r="L3375" s="1"/>
      <c r="M3375" s="1"/>
      <c r="N3375" s="1"/>
      <c r="P3375" s="1"/>
    </row>
    <row r="3376" spans="12:16" x14ac:dyDescent="0.55000000000000004">
      <c r="L3376" s="1"/>
      <c r="M3376" s="1"/>
      <c r="N3376" s="1"/>
      <c r="P3376" s="1"/>
    </row>
    <row r="3377" spans="12:16" x14ac:dyDescent="0.55000000000000004">
      <c r="L3377" s="1"/>
      <c r="M3377" s="1"/>
      <c r="N3377" s="1"/>
      <c r="P3377" s="1"/>
    </row>
    <row r="3378" spans="12:16" x14ac:dyDescent="0.55000000000000004">
      <c r="L3378" s="1"/>
      <c r="M3378" s="1"/>
      <c r="N3378" s="1"/>
      <c r="P3378" s="1"/>
    </row>
    <row r="3379" spans="12:16" x14ac:dyDescent="0.55000000000000004">
      <c r="L3379" s="1"/>
      <c r="M3379" s="1"/>
      <c r="N3379" s="1"/>
      <c r="P3379" s="1"/>
    </row>
    <row r="3380" spans="12:16" x14ac:dyDescent="0.55000000000000004">
      <c r="L3380" s="1"/>
      <c r="M3380" s="1"/>
      <c r="N3380" s="1"/>
      <c r="P3380" s="1"/>
    </row>
    <row r="3381" spans="12:16" x14ac:dyDescent="0.55000000000000004">
      <c r="L3381" s="1"/>
      <c r="M3381" s="1"/>
      <c r="N3381" s="1"/>
      <c r="P3381" s="1"/>
    </row>
    <row r="3382" spans="12:16" x14ac:dyDescent="0.55000000000000004">
      <c r="L3382" s="1"/>
      <c r="M3382" s="1"/>
      <c r="N3382" s="1"/>
      <c r="P3382" s="1"/>
    </row>
    <row r="3383" spans="12:16" x14ac:dyDescent="0.55000000000000004">
      <c r="L3383" s="1"/>
      <c r="M3383" s="1"/>
      <c r="N3383" s="1"/>
      <c r="P3383" s="1"/>
    </row>
    <row r="3384" spans="12:16" x14ac:dyDescent="0.55000000000000004">
      <c r="L3384" s="1"/>
      <c r="M3384" s="1"/>
      <c r="N3384" s="1"/>
      <c r="P3384" s="1"/>
    </row>
    <row r="3385" spans="12:16" x14ac:dyDescent="0.55000000000000004">
      <c r="L3385" s="1"/>
      <c r="M3385" s="1"/>
      <c r="N3385" s="1"/>
      <c r="P3385" s="1"/>
    </row>
    <row r="3386" spans="12:16" x14ac:dyDescent="0.55000000000000004">
      <c r="L3386" s="1"/>
      <c r="M3386" s="1"/>
      <c r="N3386" s="1"/>
      <c r="P3386" s="1"/>
    </row>
    <row r="3387" spans="12:16" x14ac:dyDescent="0.55000000000000004">
      <c r="L3387" s="1"/>
      <c r="M3387" s="1"/>
      <c r="N3387" s="1"/>
      <c r="P3387" s="1"/>
    </row>
    <row r="3388" spans="12:16" x14ac:dyDescent="0.55000000000000004">
      <c r="L3388" s="1"/>
      <c r="M3388" s="1"/>
      <c r="N3388" s="1"/>
      <c r="P3388" s="1"/>
    </row>
    <row r="3389" spans="12:16" x14ac:dyDescent="0.55000000000000004">
      <c r="L3389" s="1"/>
      <c r="M3389" s="1"/>
      <c r="N3389" s="1"/>
      <c r="P3389" s="1"/>
    </row>
    <row r="3390" spans="12:16" x14ac:dyDescent="0.55000000000000004">
      <c r="L3390" s="1"/>
      <c r="M3390" s="1"/>
      <c r="N3390" s="1"/>
      <c r="P3390" s="1"/>
    </row>
    <row r="3391" spans="12:16" x14ac:dyDescent="0.55000000000000004">
      <c r="L3391" s="1"/>
      <c r="M3391" s="1"/>
      <c r="N3391" s="1"/>
      <c r="P3391" s="1"/>
    </row>
    <row r="3392" spans="12:16" x14ac:dyDescent="0.55000000000000004">
      <c r="L3392" s="1"/>
      <c r="M3392" s="1"/>
      <c r="N3392" s="1"/>
      <c r="P3392" s="1"/>
    </row>
    <row r="3393" spans="12:16" x14ac:dyDescent="0.55000000000000004">
      <c r="L3393" s="1"/>
      <c r="M3393" s="1"/>
      <c r="N3393" s="1"/>
      <c r="P3393" s="1"/>
    </row>
    <row r="3394" spans="12:16" x14ac:dyDescent="0.55000000000000004">
      <c r="L3394" s="1"/>
      <c r="M3394" s="1"/>
      <c r="N3394" s="1"/>
      <c r="P3394" s="1"/>
    </row>
    <row r="3395" spans="12:16" x14ac:dyDescent="0.55000000000000004">
      <c r="L3395" s="1"/>
      <c r="M3395" s="1"/>
      <c r="N3395" s="1"/>
      <c r="P3395" s="1"/>
    </row>
    <row r="3396" spans="12:16" x14ac:dyDescent="0.55000000000000004">
      <c r="L3396" s="1"/>
      <c r="M3396" s="1"/>
      <c r="N3396" s="1"/>
      <c r="P3396" s="1"/>
    </row>
    <row r="3397" spans="12:16" x14ac:dyDescent="0.55000000000000004">
      <c r="L3397" s="1"/>
      <c r="M3397" s="1"/>
      <c r="N3397" s="1"/>
      <c r="P3397" s="1"/>
    </row>
    <row r="3398" spans="12:16" x14ac:dyDescent="0.55000000000000004">
      <c r="L3398" s="1"/>
      <c r="M3398" s="1"/>
      <c r="N3398" s="1"/>
      <c r="P3398" s="1"/>
    </row>
    <row r="3399" spans="12:16" x14ac:dyDescent="0.55000000000000004">
      <c r="L3399" s="1"/>
      <c r="M3399" s="1"/>
      <c r="N3399" s="1"/>
      <c r="P3399" s="1"/>
    </row>
    <row r="3400" spans="12:16" x14ac:dyDescent="0.55000000000000004">
      <c r="L3400" s="1"/>
      <c r="M3400" s="1"/>
      <c r="N3400" s="1"/>
      <c r="P3400" s="1"/>
    </row>
    <row r="3401" spans="12:16" x14ac:dyDescent="0.55000000000000004">
      <c r="L3401" s="1"/>
      <c r="M3401" s="1"/>
      <c r="N3401" s="1"/>
      <c r="P3401" s="1"/>
    </row>
    <row r="3402" spans="12:16" x14ac:dyDescent="0.55000000000000004">
      <c r="L3402" s="1"/>
      <c r="M3402" s="1"/>
      <c r="N3402" s="1"/>
      <c r="P3402" s="1"/>
    </row>
    <row r="3403" spans="12:16" x14ac:dyDescent="0.55000000000000004">
      <c r="L3403" s="1"/>
      <c r="M3403" s="1"/>
      <c r="N3403" s="1"/>
      <c r="P3403" s="1"/>
    </row>
    <row r="3404" spans="12:16" x14ac:dyDescent="0.55000000000000004">
      <c r="L3404" s="1"/>
      <c r="M3404" s="1"/>
      <c r="N3404" s="1"/>
      <c r="P3404" s="1"/>
    </row>
    <row r="3405" spans="12:16" x14ac:dyDescent="0.55000000000000004">
      <c r="L3405" s="1"/>
      <c r="M3405" s="1"/>
      <c r="N3405" s="1"/>
      <c r="P3405" s="1"/>
    </row>
    <row r="3406" spans="12:16" x14ac:dyDescent="0.55000000000000004">
      <c r="L3406" s="1"/>
      <c r="M3406" s="1"/>
      <c r="N3406" s="1"/>
      <c r="P3406" s="1"/>
    </row>
    <row r="3407" spans="12:16" x14ac:dyDescent="0.55000000000000004">
      <c r="L3407" s="1"/>
      <c r="M3407" s="1"/>
      <c r="N3407" s="1"/>
      <c r="P3407" s="1"/>
    </row>
    <row r="3408" spans="12:16" x14ac:dyDescent="0.55000000000000004">
      <c r="L3408" s="1"/>
      <c r="M3408" s="1"/>
      <c r="N3408" s="1"/>
      <c r="P3408" s="1"/>
    </row>
    <row r="3409" spans="12:16" x14ac:dyDescent="0.55000000000000004">
      <c r="L3409" s="1"/>
      <c r="M3409" s="1"/>
      <c r="N3409" s="1"/>
      <c r="P3409" s="1"/>
    </row>
    <row r="3410" spans="12:16" x14ac:dyDescent="0.55000000000000004">
      <c r="L3410" s="1"/>
      <c r="M3410" s="1"/>
      <c r="N3410" s="1"/>
      <c r="P3410" s="1"/>
    </row>
    <row r="3411" spans="12:16" x14ac:dyDescent="0.55000000000000004">
      <c r="L3411" s="1"/>
      <c r="M3411" s="1"/>
      <c r="N3411" s="1"/>
      <c r="P3411" s="1"/>
    </row>
    <row r="3412" spans="12:16" x14ac:dyDescent="0.55000000000000004">
      <c r="L3412" s="1"/>
      <c r="M3412" s="1"/>
      <c r="N3412" s="1"/>
      <c r="P3412" s="1"/>
    </row>
    <row r="3413" spans="12:16" x14ac:dyDescent="0.55000000000000004">
      <c r="L3413" s="1"/>
      <c r="M3413" s="1"/>
      <c r="N3413" s="1"/>
      <c r="P3413" s="1"/>
    </row>
    <row r="3414" spans="12:16" x14ac:dyDescent="0.55000000000000004">
      <c r="L3414" s="1"/>
      <c r="M3414" s="1"/>
      <c r="N3414" s="1"/>
      <c r="P3414" s="1"/>
    </row>
    <row r="3415" spans="12:16" x14ac:dyDescent="0.55000000000000004">
      <c r="L3415" s="1"/>
      <c r="M3415" s="1"/>
      <c r="N3415" s="1"/>
      <c r="P3415" s="1"/>
    </row>
    <row r="3416" spans="12:16" x14ac:dyDescent="0.55000000000000004">
      <c r="L3416" s="1"/>
      <c r="M3416" s="1"/>
      <c r="N3416" s="1"/>
      <c r="P3416" s="1"/>
    </row>
    <row r="3417" spans="12:16" x14ac:dyDescent="0.55000000000000004">
      <c r="L3417" s="1"/>
      <c r="M3417" s="1"/>
      <c r="N3417" s="1"/>
      <c r="P3417" s="1"/>
    </row>
    <row r="3418" spans="12:16" x14ac:dyDescent="0.55000000000000004">
      <c r="L3418" s="1"/>
      <c r="M3418" s="1"/>
      <c r="N3418" s="1"/>
      <c r="P3418" s="1"/>
    </row>
    <row r="3419" spans="12:16" x14ac:dyDescent="0.55000000000000004">
      <c r="L3419" s="1"/>
      <c r="M3419" s="1"/>
      <c r="N3419" s="1"/>
      <c r="P3419" s="1"/>
    </row>
    <row r="3420" spans="12:16" x14ac:dyDescent="0.55000000000000004">
      <c r="L3420" s="1"/>
      <c r="M3420" s="1"/>
      <c r="N3420" s="1"/>
      <c r="P3420" s="1"/>
    </row>
    <row r="3421" spans="12:16" x14ac:dyDescent="0.55000000000000004">
      <c r="L3421" s="1"/>
      <c r="M3421" s="1"/>
      <c r="N3421" s="1"/>
      <c r="P3421" s="1"/>
    </row>
    <row r="3422" spans="12:16" x14ac:dyDescent="0.55000000000000004">
      <c r="L3422" s="1"/>
      <c r="M3422" s="1"/>
      <c r="N3422" s="1"/>
      <c r="P3422" s="1"/>
    </row>
    <row r="3423" spans="12:16" x14ac:dyDescent="0.55000000000000004">
      <c r="L3423" s="1"/>
      <c r="M3423" s="1"/>
      <c r="N3423" s="1"/>
      <c r="P3423" s="1"/>
    </row>
    <row r="3424" spans="12:16" x14ac:dyDescent="0.55000000000000004">
      <c r="L3424" s="1"/>
      <c r="M3424" s="1"/>
      <c r="N3424" s="1"/>
      <c r="P3424" s="1"/>
    </row>
    <row r="3425" spans="12:16" x14ac:dyDescent="0.55000000000000004">
      <c r="L3425" s="1"/>
      <c r="M3425" s="1"/>
      <c r="N3425" s="1"/>
      <c r="P3425" s="1"/>
    </row>
    <row r="3426" spans="12:16" x14ac:dyDescent="0.55000000000000004">
      <c r="L3426" s="1"/>
      <c r="M3426" s="1"/>
      <c r="N3426" s="1"/>
      <c r="P3426" s="1"/>
    </row>
    <row r="3427" spans="12:16" x14ac:dyDescent="0.55000000000000004">
      <c r="L3427" s="1"/>
      <c r="M3427" s="1"/>
      <c r="N3427" s="1"/>
      <c r="P3427" s="1"/>
    </row>
    <row r="3428" spans="12:16" x14ac:dyDescent="0.55000000000000004">
      <c r="L3428" s="1"/>
      <c r="M3428" s="1"/>
      <c r="N3428" s="1"/>
      <c r="P3428" s="1"/>
    </row>
    <row r="3429" spans="12:16" x14ac:dyDescent="0.55000000000000004">
      <c r="L3429" s="1"/>
      <c r="M3429" s="1"/>
      <c r="N3429" s="1"/>
      <c r="P3429" s="1"/>
    </row>
    <row r="3430" spans="12:16" x14ac:dyDescent="0.55000000000000004">
      <c r="L3430" s="1"/>
      <c r="M3430" s="1"/>
      <c r="N3430" s="1"/>
      <c r="P3430" s="1"/>
    </row>
    <row r="3431" spans="12:16" x14ac:dyDescent="0.55000000000000004">
      <c r="L3431" s="1"/>
      <c r="M3431" s="1"/>
      <c r="N3431" s="1"/>
      <c r="P3431" s="1"/>
    </row>
    <row r="3432" spans="12:16" x14ac:dyDescent="0.55000000000000004">
      <c r="L3432" s="1"/>
      <c r="M3432" s="1"/>
      <c r="N3432" s="1"/>
      <c r="P3432" s="1"/>
    </row>
    <row r="3433" spans="12:16" x14ac:dyDescent="0.55000000000000004">
      <c r="L3433" s="1"/>
      <c r="M3433" s="1"/>
      <c r="N3433" s="1"/>
      <c r="P3433" s="1"/>
    </row>
    <row r="3434" spans="12:16" x14ac:dyDescent="0.55000000000000004">
      <c r="L3434" s="1"/>
      <c r="M3434" s="1"/>
      <c r="N3434" s="1"/>
      <c r="P3434" s="1"/>
    </row>
    <row r="3435" spans="12:16" x14ac:dyDescent="0.55000000000000004">
      <c r="L3435" s="1"/>
      <c r="M3435" s="1"/>
      <c r="N3435" s="1"/>
      <c r="P3435" s="1"/>
    </row>
    <row r="3436" spans="12:16" x14ac:dyDescent="0.55000000000000004">
      <c r="L3436" s="1"/>
      <c r="M3436" s="1"/>
      <c r="N3436" s="1"/>
      <c r="P3436" s="1"/>
    </row>
    <row r="3437" spans="12:16" x14ac:dyDescent="0.55000000000000004">
      <c r="L3437" s="1"/>
      <c r="M3437" s="1"/>
      <c r="N3437" s="1"/>
      <c r="P3437" s="1"/>
    </row>
    <row r="3438" spans="12:16" x14ac:dyDescent="0.55000000000000004">
      <c r="L3438" s="1"/>
      <c r="M3438" s="1"/>
      <c r="N3438" s="1"/>
      <c r="P3438" s="1"/>
    </row>
    <row r="3439" spans="12:16" x14ac:dyDescent="0.55000000000000004">
      <c r="L3439" s="1"/>
      <c r="M3439" s="1"/>
      <c r="N3439" s="1"/>
      <c r="P3439" s="1"/>
    </row>
    <row r="3440" spans="12:16" x14ac:dyDescent="0.55000000000000004">
      <c r="L3440" s="1"/>
      <c r="M3440" s="1"/>
      <c r="N3440" s="1"/>
      <c r="P3440" s="1"/>
    </row>
    <row r="3441" spans="12:16" x14ac:dyDescent="0.55000000000000004">
      <c r="L3441" s="1"/>
      <c r="M3441" s="1"/>
      <c r="N3441" s="1"/>
      <c r="P3441" s="1"/>
    </row>
    <row r="3442" spans="12:16" x14ac:dyDescent="0.55000000000000004">
      <c r="L3442" s="1"/>
      <c r="M3442" s="1"/>
      <c r="N3442" s="1"/>
      <c r="P3442" s="1"/>
    </row>
    <row r="3443" spans="12:16" x14ac:dyDescent="0.55000000000000004">
      <c r="L3443" s="1"/>
      <c r="M3443" s="1"/>
      <c r="N3443" s="1"/>
      <c r="P3443" s="1"/>
    </row>
    <row r="3444" spans="12:16" x14ac:dyDescent="0.55000000000000004">
      <c r="L3444" s="1"/>
      <c r="M3444" s="1"/>
      <c r="N3444" s="1"/>
      <c r="P3444" s="1"/>
    </row>
    <row r="3445" spans="12:16" x14ac:dyDescent="0.55000000000000004">
      <c r="L3445" s="1"/>
      <c r="M3445" s="1"/>
      <c r="N3445" s="1"/>
      <c r="P3445" s="1"/>
    </row>
    <row r="3446" spans="12:16" x14ac:dyDescent="0.55000000000000004">
      <c r="L3446" s="1"/>
      <c r="M3446" s="1"/>
      <c r="N3446" s="1"/>
      <c r="P3446" s="1"/>
    </row>
    <row r="3447" spans="12:16" x14ac:dyDescent="0.55000000000000004">
      <c r="L3447" s="1"/>
      <c r="M3447" s="1"/>
      <c r="N3447" s="1"/>
      <c r="P3447" s="1"/>
    </row>
    <row r="3448" spans="12:16" x14ac:dyDescent="0.55000000000000004">
      <c r="L3448" s="1"/>
      <c r="M3448" s="1"/>
      <c r="N3448" s="1"/>
      <c r="P3448" s="1"/>
    </row>
    <row r="3449" spans="12:16" x14ac:dyDescent="0.55000000000000004">
      <c r="L3449" s="1"/>
      <c r="M3449" s="1"/>
      <c r="N3449" s="1"/>
      <c r="P3449" s="1"/>
    </row>
    <row r="3450" spans="12:16" x14ac:dyDescent="0.55000000000000004">
      <c r="L3450" s="1"/>
      <c r="M3450" s="1"/>
      <c r="N3450" s="1"/>
      <c r="P3450" s="1"/>
    </row>
    <row r="3451" spans="12:16" x14ac:dyDescent="0.55000000000000004">
      <c r="L3451" s="1"/>
      <c r="M3451" s="1"/>
      <c r="N3451" s="1"/>
      <c r="P3451" s="1"/>
    </row>
    <row r="3452" spans="12:16" x14ac:dyDescent="0.55000000000000004">
      <c r="L3452" s="1"/>
      <c r="M3452" s="1"/>
      <c r="N3452" s="1"/>
      <c r="P3452" s="1"/>
    </row>
    <row r="3453" spans="12:16" x14ac:dyDescent="0.55000000000000004">
      <c r="L3453" s="1"/>
      <c r="M3453" s="1"/>
      <c r="N3453" s="1"/>
      <c r="P3453" s="1"/>
    </row>
    <row r="3454" spans="12:16" x14ac:dyDescent="0.55000000000000004">
      <c r="L3454" s="1"/>
      <c r="M3454" s="1"/>
      <c r="N3454" s="1"/>
      <c r="P3454" s="1"/>
    </row>
    <row r="3455" spans="12:16" x14ac:dyDescent="0.55000000000000004">
      <c r="L3455" s="1"/>
      <c r="M3455" s="1"/>
      <c r="N3455" s="1"/>
      <c r="P3455" s="1"/>
    </row>
    <row r="3456" spans="12:16" x14ac:dyDescent="0.55000000000000004">
      <c r="L3456" s="1"/>
      <c r="M3456" s="1"/>
      <c r="N3456" s="1"/>
      <c r="P3456" s="1"/>
    </row>
    <row r="3457" spans="12:16" x14ac:dyDescent="0.55000000000000004">
      <c r="L3457" s="1"/>
      <c r="M3457" s="1"/>
      <c r="N3457" s="1"/>
      <c r="P3457" s="1"/>
    </row>
    <row r="3458" spans="12:16" x14ac:dyDescent="0.55000000000000004">
      <c r="L3458" s="1"/>
      <c r="M3458" s="1"/>
      <c r="N3458" s="1"/>
      <c r="P3458" s="1"/>
    </row>
    <row r="3459" spans="12:16" x14ac:dyDescent="0.55000000000000004">
      <c r="L3459" s="1"/>
      <c r="M3459" s="1"/>
      <c r="N3459" s="1"/>
      <c r="P3459" s="1"/>
    </row>
    <row r="3460" spans="12:16" x14ac:dyDescent="0.55000000000000004">
      <c r="L3460" s="1"/>
      <c r="M3460" s="1"/>
      <c r="N3460" s="1"/>
      <c r="P3460" s="1"/>
    </row>
    <row r="3461" spans="12:16" x14ac:dyDescent="0.55000000000000004">
      <c r="L3461" s="1"/>
      <c r="M3461" s="1"/>
      <c r="N3461" s="1"/>
      <c r="P3461" s="1"/>
    </row>
    <row r="3462" spans="12:16" x14ac:dyDescent="0.55000000000000004">
      <c r="L3462" s="1"/>
      <c r="M3462" s="1"/>
      <c r="N3462" s="1"/>
      <c r="P3462" s="1"/>
    </row>
    <row r="3463" spans="12:16" x14ac:dyDescent="0.55000000000000004">
      <c r="L3463" s="1"/>
      <c r="M3463" s="1"/>
      <c r="N3463" s="1"/>
      <c r="P3463" s="1"/>
    </row>
    <row r="3464" spans="12:16" x14ac:dyDescent="0.55000000000000004">
      <c r="L3464" s="1"/>
      <c r="M3464" s="1"/>
      <c r="N3464" s="1"/>
      <c r="P3464" s="1"/>
    </row>
    <row r="3465" spans="12:16" x14ac:dyDescent="0.55000000000000004">
      <c r="L3465" s="1"/>
      <c r="M3465" s="1"/>
      <c r="N3465" s="1"/>
      <c r="P3465" s="1"/>
    </row>
    <row r="3466" spans="12:16" x14ac:dyDescent="0.55000000000000004">
      <c r="L3466" s="1"/>
      <c r="M3466" s="1"/>
      <c r="N3466" s="1"/>
      <c r="P3466" s="1"/>
    </row>
    <row r="3467" spans="12:16" x14ac:dyDescent="0.55000000000000004">
      <c r="L3467" s="1"/>
      <c r="M3467" s="1"/>
      <c r="N3467" s="1"/>
      <c r="P3467" s="1"/>
    </row>
    <row r="3468" spans="12:16" x14ac:dyDescent="0.55000000000000004">
      <c r="L3468" s="1"/>
      <c r="M3468" s="1"/>
      <c r="N3468" s="1"/>
      <c r="P3468" s="1"/>
    </row>
    <row r="3469" spans="12:16" x14ac:dyDescent="0.55000000000000004">
      <c r="L3469" s="1"/>
      <c r="M3469" s="1"/>
      <c r="N3469" s="1"/>
      <c r="P3469" s="1"/>
    </row>
    <row r="3470" spans="12:16" x14ac:dyDescent="0.55000000000000004">
      <c r="L3470" s="1"/>
      <c r="M3470" s="1"/>
      <c r="N3470" s="1"/>
      <c r="P3470" s="1"/>
    </row>
    <row r="3471" spans="12:16" x14ac:dyDescent="0.55000000000000004">
      <c r="L3471" s="1"/>
      <c r="M3471" s="1"/>
      <c r="N3471" s="1"/>
      <c r="P3471" s="1"/>
    </row>
    <row r="3472" spans="12:16" x14ac:dyDescent="0.55000000000000004">
      <c r="L3472" s="1"/>
      <c r="M3472" s="1"/>
      <c r="N3472" s="1"/>
      <c r="P3472" s="1"/>
    </row>
    <row r="3473" spans="12:16" x14ac:dyDescent="0.55000000000000004">
      <c r="L3473" s="1"/>
      <c r="M3473" s="1"/>
      <c r="N3473" s="1"/>
      <c r="P3473" s="1"/>
    </row>
    <row r="3474" spans="12:16" x14ac:dyDescent="0.55000000000000004">
      <c r="L3474" s="1"/>
      <c r="M3474" s="1"/>
      <c r="N3474" s="1"/>
      <c r="P3474" s="1"/>
    </row>
    <row r="3475" spans="12:16" x14ac:dyDescent="0.55000000000000004">
      <c r="L3475" s="1"/>
      <c r="M3475" s="1"/>
      <c r="N3475" s="1"/>
      <c r="P3475" s="1"/>
    </row>
    <row r="3476" spans="12:16" x14ac:dyDescent="0.55000000000000004">
      <c r="L3476" s="1"/>
      <c r="M3476" s="1"/>
      <c r="N3476" s="1"/>
      <c r="P3476" s="1"/>
    </row>
    <row r="3477" spans="12:16" x14ac:dyDescent="0.55000000000000004">
      <c r="L3477" s="1"/>
      <c r="M3477" s="1"/>
      <c r="N3477" s="1"/>
      <c r="P3477" s="1"/>
    </row>
    <row r="3478" spans="12:16" x14ac:dyDescent="0.55000000000000004">
      <c r="L3478" s="1"/>
      <c r="M3478" s="1"/>
      <c r="N3478" s="1"/>
      <c r="P3478" s="1"/>
    </row>
    <row r="3479" spans="12:16" x14ac:dyDescent="0.55000000000000004">
      <c r="L3479" s="1"/>
      <c r="M3479" s="1"/>
      <c r="N3479" s="1"/>
      <c r="P3479" s="1"/>
    </row>
    <row r="3480" spans="12:16" x14ac:dyDescent="0.55000000000000004">
      <c r="L3480" s="1"/>
      <c r="M3480" s="1"/>
      <c r="N3480" s="1"/>
      <c r="P3480" s="1"/>
    </row>
    <row r="3481" spans="12:16" x14ac:dyDescent="0.55000000000000004">
      <c r="L3481" s="1"/>
      <c r="M3481" s="1"/>
      <c r="N3481" s="1"/>
      <c r="P3481" s="1"/>
    </row>
    <row r="3482" spans="12:16" x14ac:dyDescent="0.55000000000000004">
      <c r="L3482" s="1"/>
      <c r="M3482" s="1"/>
      <c r="N3482" s="1"/>
      <c r="P3482" s="1"/>
    </row>
    <row r="3483" spans="12:16" x14ac:dyDescent="0.55000000000000004">
      <c r="L3483" s="1"/>
      <c r="M3483" s="1"/>
      <c r="N3483" s="1"/>
      <c r="P3483" s="1"/>
    </row>
    <row r="3484" spans="12:16" x14ac:dyDescent="0.55000000000000004">
      <c r="L3484" s="1"/>
      <c r="M3484" s="1"/>
      <c r="N3484" s="1"/>
      <c r="P3484" s="1"/>
    </row>
    <row r="3485" spans="12:16" x14ac:dyDescent="0.55000000000000004">
      <c r="L3485" s="1"/>
      <c r="M3485" s="1"/>
      <c r="N3485" s="1"/>
      <c r="P3485" s="1"/>
    </row>
    <row r="3486" spans="12:16" x14ac:dyDescent="0.55000000000000004">
      <c r="L3486" s="1"/>
      <c r="M3486" s="1"/>
      <c r="N3486" s="1"/>
      <c r="P3486" s="1"/>
    </row>
    <row r="3487" spans="12:16" x14ac:dyDescent="0.55000000000000004">
      <c r="L3487" s="1"/>
      <c r="M3487" s="1"/>
      <c r="N3487" s="1"/>
      <c r="P3487" s="1"/>
    </row>
    <row r="3488" spans="12:16" x14ac:dyDescent="0.55000000000000004">
      <c r="L3488" s="1"/>
      <c r="M3488" s="1"/>
      <c r="N3488" s="1"/>
      <c r="P3488" s="1"/>
    </row>
    <row r="3489" spans="12:16" x14ac:dyDescent="0.55000000000000004">
      <c r="L3489" s="1"/>
      <c r="M3489" s="1"/>
      <c r="N3489" s="1"/>
      <c r="P3489" s="1"/>
    </row>
    <row r="3490" spans="12:16" x14ac:dyDescent="0.55000000000000004">
      <c r="L3490" s="1"/>
      <c r="M3490" s="1"/>
      <c r="N3490" s="1"/>
      <c r="P3490" s="1"/>
    </row>
    <row r="3491" spans="12:16" x14ac:dyDescent="0.55000000000000004">
      <c r="L3491" s="1"/>
      <c r="M3491" s="1"/>
      <c r="N3491" s="1"/>
      <c r="P3491" s="1"/>
    </row>
    <row r="3492" spans="12:16" x14ac:dyDescent="0.55000000000000004">
      <c r="L3492" s="1"/>
      <c r="M3492" s="1"/>
      <c r="N3492" s="1"/>
      <c r="P3492" s="1"/>
    </row>
    <row r="3493" spans="12:16" x14ac:dyDescent="0.55000000000000004">
      <c r="L3493" s="1"/>
      <c r="M3493" s="1"/>
      <c r="N3493" s="1"/>
      <c r="P3493" s="1"/>
    </row>
    <row r="3494" spans="12:16" x14ac:dyDescent="0.55000000000000004">
      <c r="L3494" s="1"/>
      <c r="M3494" s="1"/>
      <c r="N3494" s="1"/>
      <c r="P3494" s="1"/>
    </row>
    <row r="3495" spans="12:16" x14ac:dyDescent="0.55000000000000004">
      <c r="L3495" s="1"/>
      <c r="M3495" s="1"/>
      <c r="N3495" s="1"/>
      <c r="P3495" s="1"/>
    </row>
    <row r="3496" spans="12:16" x14ac:dyDescent="0.55000000000000004">
      <c r="L3496" s="1"/>
      <c r="M3496" s="1"/>
      <c r="N3496" s="1"/>
      <c r="P3496" s="1"/>
    </row>
    <row r="3497" spans="12:16" x14ac:dyDescent="0.55000000000000004">
      <c r="L3497" s="1"/>
      <c r="M3497" s="1"/>
      <c r="N3497" s="1"/>
      <c r="P3497" s="1"/>
    </row>
    <row r="3498" spans="12:16" x14ac:dyDescent="0.55000000000000004">
      <c r="L3498" s="1"/>
      <c r="M3498" s="1"/>
      <c r="N3498" s="1"/>
      <c r="P3498" s="1"/>
    </row>
    <row r="3499" spans="12:16" x14ac:dyDescent="0.55000000000000004">
      <c r="L3499" s="1"/>
      <c r="M3499" s="1"/>
      <c r="N3499" s="1"/>
      <c r="P3499" s="1"/>
    </row>
    <row r="3500" spans="12:16" x14ac:dyDescent="0.55000000000000004">
      <c r="L3500" s="1"/>
      <c r="M3500" s="1"/>
      <c r="N3500" s="1"/>
      <c r="P3500" s="1"/>
    </row>
    <row r="3501" spans="12:16" x14ac:dyDescent="0.55000000000000004">
      <c r="L3501" s="1"/>
      <c r="M3501" s="1"/>
      <c r="N3501" s="1"/>
      <c r="P3501" s="1"/>
    </row>
    <row r="3502" spans="12:16" x14ac:dyDescent="0.55000000000000004">
      <c r="L3502" s="1"/>
      <c r="M3502" s="1"/>
      <c r="N3502" s="1"/>
      <c r="P3502" s="1"/>
    </row>
    <row r="3503" spans="12:16" x14ac:dyDescent="0.55000000000000004">
      <c r="L3503" s="1"/>
      <c r="M3503" s="1"/>
      <c r="N3503" s="1"/>
      <c r="P3503" s="1"/>
    </row>
    <row r="3504" spans="12:16" x14ac:dyDescent="0.55000000000000004">
      <c r="L3504" s="1"/>
      <c r="M3504" s="1"/>
      <c r="N3504" s="1"/>
      <c r="P3504" s="1"/>
    </row>
    <row r="3505" spans="12:16" x14ac:dyDescent="0.55000000000000004">
      <c r="L3505" s="1"/>
      <c r="M3505" s="1"/>
      <c r="N3505" s="1"/>
      <c r="P3505" s="1"/>
    </row>
    <row r="3506" spans="12:16" x14ac:dyDescent="0.55000000000000004">
      <c r="L3506" s="1"/>
      <c r="M3506" s="1"/>
      <c r="N3506" s="1"/>
      <c r="P3506" s="1"/>
    </row>
    <row r="3507" spans="12:16" x14ac:dyDescent="0.55000000000000004">
      <c r="L3507" s="1"/>
      <c r="M3507" s="1"/>
      <c r="N3507" s="1"/>
      <c r="P3507" s="1"/>
    </row>
    <row r="3508" spans="12:16" x14ac:dyDescent="0.55000000000000004">
      <c r="L3508" s="1"/>
      <c r="M3508" s="1"/>
      <c r="N3508" s="1"/>
      <c r="P3508" s="1"/>
    </row>
    <row r="3509" spans="12:16" x14ac:dyDescent="0.55000000000000004">
      <c r="L3509" s="1"/>
      <c r="M3509" s="1"/>
      <c r="N3509" s="1"/>
      <c r="P3509" s="1"/>
    </row>
    <row r="3510" spans="12:16" x14ac:dyDescent="0.55000000000000004">
      <c r="L3510" s="1"/>
      <c r="M3510" s="1"/>
      <c r="N3510" s="1"/>
      <c r="P3510" s="1"/>
    </row>
    <row r="3511" spans="12:16" x14ac:dyDescent="0.55000000000000004">
      <c r="L3511" s="1"/>
      <c r="M3511" s="1"/>
      <c r="N3511" s="1"/>
      <c r="P3511" s="1"/>
    </row>
    <row r="3512" spans="12:16" x14ac:dyDescent="0.55000000000000004">
      <c r="L3512" s="1"/>
      <c r="M3512" s="1"/>
      <c r="N3512" s="1"/>
      <c r="P3512" s="1"/>
    </row>
    <row r="3513" spans="12:16" x14ac:dyDescent="0.55000000000000004">
      <c r="L3513" s="1"/>
      <c r="M3513" s="1"/>
      <c r="N3513" s="1"/>
      <c r="P3513" s="1"/>
    </row>
    <row r="3514" spans="12:16" x14ac:dyDescent="0.55000000000000004">
      <c r="L3514" s="1"/>
      <c r="M3514" s="1"/>
      <c r="N3514" s="1"/>
      <c r="P3514" s="1"/>
    </row>
    <row r="3515" spans="12:16" x14ac:dyDescent="0.55000000000000004">
      <c r="L3515" s="1"/>
      <c r="M3515" s="1"/>
      <c r="N3515" s="1"/>
      <c r="P3515" s="1"/>
    </row>
    <row r="3516" spans="12:16" x14ac:dyDescent="0.55000000000000004">
      <c r="L3516" s="1"/>
      <c r="M3516" s="1"/>
      <c r="N3516" s="1"/>
      <c r="P3516" s="1"/>
    </row>
    <row r="3517" spans="12:16" x14ac:dyDescent="0.55000000000000004">
      <c r="L3517" s="1"/>
      <c r="M3517" s="1"/>
      <c r="N3517" s="1"/>
      <c r="P3517" s="1"/>
    </row>
    <row r="3518" spans="12:16" x14ac:dyDescent="0.55000000000000004">
      <c r="L3518" s="1"/>
      <c r="M3518" s="1"/>
      <c r="N3518" s="1"/>
      <c r="P3518" s="1"/>
    </row>
    <row r="3519" spans="12:16" x14ac:dyDescent="0.55000000000000004">
      <c r="L3519" s="1"/>
      <c r="M3519" s="1"/>
      <c r="N3519" s="1"/>
      <c r="P3519" s="1"/>
    </row>
    <row r="3520" spans="12:16" x14ac:dyDescent="0.55000000000000004">
      <c r="L3520" s="1"/>
      <c r="M3520" s="1"/>
      <c r="N3520" s="1"/>
      <c r="P3520" s="1"/>
    </row>
    <row r="3521" spans="12:16" x14ac:dyDescent="0.55000000000000004">
      <c r="L3521" s="1"/>
      <c r="M3521" s="1"/>
      <c r="N3521" s="1"/>
      <c r="P3521" s="1"/>
    </row>
    <row r="3522" spans="12:16" x14ac:dyDescent="0.55000000000000004">
      <c r="L3522" s="1"/>
      <c r="M3522" s="1"/>
      <c r="N3522" s="1"/>
      <c r="P3522" s="1"/>
    </row>
    <row r="3523" spans="12:16" x14ac:dyDescent="0.55000000000000004">
      <c r="L3523" s="1"/>
      <c r="M3523" s="1"/>
      <c r="N3523" s="1"/>
      <c r="P3523" s="1"/>
    </row>
    <row r="3524" spans="12:16" x14ac:dyDescent="0.55000000000000004">
      <c r="L3524" s="1"/>
      <c r="M3524" s="1"/>
      <c r="N3524" s="1"/>
      <c r="P3524" s="1"/>
    </row>
    <row r="3525" spans="12:16" x14ac:dyDescent="0.55000000000000004">
      <c r="L3525" s="1"/>
      <c r="M3525" s="1"/>
      <c r="N3525" s="1"/>
      <c r="P3525" s="1"/>
    </row>
    <row r="3526" spans="12:16" x14ac:dyDescent="0.55000000000000004">
      <c r="L3526" s="1"/>
      <c r="M3526" s="1"/>
      <c r="N3526" s="1"/>
      <c r="P3526" s="1"/>
    </row>
    <row r="3527" spans="12:16" x14ac:dyDescent="0.55000000000000004">
      <c r="L3527" s="1"/>
      <c r="M3527" s="1"/>
      <c r="N3527" s="1"/>
      <c r="P3527" s="1"/>
    </row>
    <row r="3528" spans="12:16" x14ac:dyDescent="0.55000000000000004">
      <c r="L3528" s="1"/>
      <c r="M3528" s="1"/>
      <c r="N3528" s="1"/>
      <c r="P3528" s="1"/>
    </row>
    <row r="3529" spans="12:16" x14ac:dyDescent="0.55000000000000004">
      <c r="L3529" s="1"/>
      <c r="M3529" s="1"/>
      <c r="N3529" s="1"/>
      <c r="P3529" s="1"/>
    </row>
    <row r="3530" spans="12:16" x14ac:dyDescent="0.55000000000000004">
      <c r="L3530" s="1"/>
      <c r="M3530" s="1"/>
      <c r="N3530" s="1"/>
      <c r="P3530" s="1"/>
    </row>
    <row r="3531" spans="12:16" x14ac:dyDescent="0.55000000000000004">
      <c r="L3531" s="1"/>
      <c r="M3531" s="1"/>
      <c r="N3531" s="1"/>
      <c r="P3531" s="1"/>
    </row>
    <row r="3532" spans="12:16" x14ac:dyDescent="0.55000000000000004">
      <c r="L3532" s="1"/>
      <c r="M3532" s="1"/>
      <c r="N3532" s="1"/>
      <c r="P3532" s="1"/>
    </row>
    <row r="3533" spans="12:16" x14ac:dyDescent="0.55000000000000004">
      <c r="L3533" s="1"/>
      <c r="M3533" s="1"/>
      <c r="N3533" s="1"/>
      <c r="P3533" s="1"/>
    </row>
    <row r="3534" spans="12:16" x14ac:dyDescent="0.55000000000000004">
      <c r="L3534" s="1"/>
      <c r="M3534" s="1"/>
      <c r="N3534" s="1"/>
      <c r="P3534" s="1"/>
    </row>
    <row r="3535" spans="12:16" x14ac:dyDescent="0.55000000000000004">
      <c r="L3535" s="1"/>
      <c r="M3535" s="1"/>
      <c r="N3535" s="1"/>
      <c r="P3535" s="1"/>
    </row>
    <row r="3536" spans="12:16" x14ac:dyDescent="0.55000000000000004">
      <c r="L3536" s="1"/>
      <c r="M3536" s="1"/>
      <c r="N3536" s="1"/>
      <c r="P3536" s="1"/>
    </row>
    <row r="3537" spans="12:16" x14ac:dyDescent="0.55000000000000004">
      <c r="L3537" s="1"/>
      <c r="M3537" s="1"/>
      <c r="N3537" s="1"/>
      <c r="P3537" s="1"/>
    </row>
    <row r="3538" spans="12:16" x14ac:dyDescent="0.55000000000000004">
      <c r="L3538" s="1"/>
      <c r="M3538" s="1"/>
      <c r="N3538" s="1"/>
      <c r="P3538" s="1"/>
    </row>
    <row r="3539" spans="12:16" x14ac:dyDescent="0.55000000000000004">
      <c r="L3539" s="1"/>
      <c r="M3539" s="1"/>
      <c r="N3539" s="1"/>
      <c r="P3539" s="1"/>
    </row>
    <row r="3540" spans="12:16" x14ac:dyDescent="0.55000000000000004">
      <c r="L3540" s="1"/>
      <c r="M3540" s="1"/>
      <c r="N3540" s="1"/>
      <c r="P3540" s="1"/>
    </row>
    <row r="3541" spans="12:16" x14ac:dyDescent="0.55000000000000004">
      <c r="L3541" s="1"/>
      <c r="M3541" s="1"/>
      <c r="N3541" s="1"/>
      <c r="P3541" s="1"/>
    </row>
    <row r="3542" spans="12:16" x14ac:dyDescent="0.55000000000000004">
      <c r="L3542" s="1"/>
      <c r="M3542" s="1"/>
      <c r="N3542" s="1"/>
      <c r="P3542" s="1"/>
    </row>
    <row r="3543" spans="12:16" x14ac:dyDescent="0.55000000000000004">
      <c r="L3543" s="1"/>
      <c r="M3543" s="1"/>
      <c r="N3543" s="1"/>
      <c r="P3543" s="1"/>
    </row>
    <row r="3544" spans="12:16" x14ac:dyDescent="0.55000000000000004">
      <c r="L3544" s="1"/>
      <c r="M3544" s="1"/>
      <c r="N3544" s="1"/>
      <c r="P3544" s="1"/>
    </row>
    <row r="3545" spans="12:16" x14ac:dyDescent="0.55000000000000004">
      <c r="L3545" s="1"/>
      <c r="M3545" s="1"/>
      <c r="N3545" s="1"/>
      <c r="P3545" s="1"/>
    </row>
    <row r="3546" spans="12:16" x14ac:dyDescent="0.55000000000000004">
      <c r="L3546" s="1"/>
      <c r="M3546" s="1"/>
      <c r="N3546" s="1"/>
      <c r="P3546" s="1"/>
    </row>
    <row r="3547" spans="12:16" x14ac:dyDescent="0.55000000000000004">
      <c r="L3547" s="1"/>
      <c r="M3547" s="1"/>
      <c r="N3547" s="1"/>
      <c r="P3547" s="1"/>
    </row>
    <row r="3548" spans="12:16" x14ac:dyDescent="0.55000000000000004">
      <c r="L3548" s="1"/>
      <c r="M3548" s="1"/>
      <c r="N3548" s="1"/>
      <c r="P3548" s="1"/>
    </row>
    <row r="3549" spans="12:16" x14ac:dyDescent="0.55000000000000004">
      <c r="L3549" s="1"/>
      <c r="M3549" s="1"/>
      <c r="N3549" s="1"/>
      <c r="P3549" s="1"/>
    </row>
    <row r="3550" spans="12:16" x14ac:dyDescent="0.55000000000000004">
      <c r="L3550" s="1"/>
      <c r="M3550" s="1"/>
      <c r="N3550" s="1"/>
      <c r="P3550" s="1"/>
    </row>
    <row r="3551" spans="12:16" x14ac:dyDescent="0.55000000000000004">
      <c r="L3551" s="1"/>
      <c r="M3551" s="1"/>
      <c r="N3551" s="1"/>
      <c r="P3551" s="1"/>
    </row>
    <row r="3552" spans="12:16" x14ac:dyDescent="0.55000000000000004">
      <c r="L3552" s="1"/>
      <c r="M3552" s="1"/>
      <c r="N3552" s="1"/>
      <c r="P3552" s="1"/>
    </row>
    <row r="3553" spans="12:16" x14ac:dyDescent="0.55000000000000004">
      <c r="L3553" s="1"/>
      <c r="M3553" s="1"/>
      <c r="N3553" s="1"/>
      <c r="P3553" s="1"/>
    </row>
    <row r="3554" spans="12:16" x14ac:dyDescent="0.55000000000000004">
      <c r="L3554" s="1"/>
      <c r="M3554" s="1"/>
      <c r="N3554" s="1"/>
      <c r="P3554" s="1"/>
    </row>
    <row r="3555" spans="12:16" x14ac:dyDescent="0.55000000000000004">
      <c r="L3555" s="1"/>
      <c r="M3555" s="1"/>
      <c r="N3555" s="1"/>
      <c r="P3555" s="1"/>
    </row>
    <row r="3556" spans="12:16" x14ac:dyDescent="0.55000000000000004">
      <c r="L3556" s="1"/>
      <c r="M3556" s="1"/>
      <c r="N3556" s="1"/>
      <c r="P3556" s="1"/>
    </row>
    <row r="3557" spans="12:16" x14ac:dyDescent="0.55000000000000004">
      <c r="L3557" s="1"/>
      <c r="M3557" s="1"/>
      <c r="N3557" s="1"/>
      <c r="P3557" s="1"/>
    </row>
    <row r="3558" spans="12:16" x14ac:dyDescent="0.55000000000000004">
      <c r="L3558" s="1"/>
      <c r="M3558" s="1"/>
      <c r="N3558" s="1"/>
      <c r="P3558" s="1"/>
    </row>
    <row r="3559" spans="12:16" x14ac:dyDescent="0.55000000000000004">
      <c r="L3559" s="1"/>
      <c r="M3559" s="1"/>
      <c r="N3559" s="1"/>
      <c r="P3559" s="1"/>
    </row>
    <row r="3560" spans="12:16" x14ac:dyDescent="0.55000000000000004">
      <c r="L3560" s="1"/>
      <c r="M3560" s="1"/>
      <c r="N3560" s="1"/>
      <c r="P3560" s="1"/>
    </row>
    <row r="3561" spans="12:16" x14ac:dyDescent="0.55000000000000004">
      <c r="L3561" s="1"/>
      <c r="M3561" s="1"/>
      <c r="N3561" s="1"/>
      <c r="P3561" s="1"/>
    </row>
    <row r="3562" spans="12:16" x14ac:dyDescent="0.55000000000000004">
      <c r="L3562" s="1"/>
      <c r="M3562" s="1"/>
      <c r="N3562" s="1"/>
      <c r="P3562" s="1"/>
    </row>
    <row r="3563" spans="12:16" x14ac:dyDescent="0.55000000000000004">
      <c r="L3563" s="1"/>
      <c r="M3563" s="1"/>
      <c r="N3563" s="1"/>
      <c r="P3563" s="1"/>
    </row>
    <row r="3564" spans="12:16" x14ac:dyDescent="0.55000000000000004">
      <c r="L3564" s="1"/>
      <c r="M3564" s="1"/>
      <c r="N3564" s="1"/>
      <c r="P3564" s="1"/>
    </row>
    <row r="3565" spans="12:16" x14ac:dyDescent="0.55000000000000004">
      <c r="L3565" s="1"/>
      <c r="M3565" s="1"/>
      <c r="N3565" s="1"/>
      <c r="P3565" s="1"/>
    </row>
    <row r="3566" spans="12:16" x14ac:dyDescent="0.55000000000000004">
      <c r="L3566" s="1"/>
      <c r="M3566" s="1"/>
      <c r="N3566" s="1"/>
      <c r="P3566" s="1"/>
    </row>
    <row r="3567" spans="12:16" x14ac:dyDescent="0.55000000000000004">
      <c r="L3567" s="1"/>
      <c r="M3567" s="1"/>
      <c r="N3567" s="1"/>
      <c r="P3567" s="1"/>
    </row>
    <row r="3568" spans="12:16" x14ac:dyDescent="0.55000000000000004">
      <c r="L3568" s="1"/>
      <c r="M3568" s="1"/>
      <c r="N3568" s="1"/>
      <c r="P3568" s="1"/>
    </row>
    <row r="3569" spans="12:16" x14ac:dyDescent="0.55000000000000004">
      <c r="L3569" s="1"/>
      <c r="M3569" s="1"/>
      <c r="N3569" s="1"/>
      <c r="P3569" s="1"/>
    </row>
    <row r="3570" spans="12:16" x14ac:dyDescent="0.55000000000000004">
      <c r="L3570" s="1"/>
      <c r="M3570" s="1"/>
      <c r="N3570" s="1"/>
      <c r="P3570" s="1"/>
    </row>
    <row r="3571" spans="12:16" x14ac:dyDescent="0.55000000000000004">
      <c r="L3571" s="1"/>
      <c r="M3571" s="1"/>
      <c r="N3571" s="1"/>
      <c r="P3571" s="1"/>
    </row>
    <row r="3572" spans="12:16" x14ac:dyDescent="0.55000000000000004">
      <c r="L3572" s="1"/>
      <c r="M3572" s="1"/>
      <c r="N3572" s="1"/>
      <c r="P3572" s="1"/>
    </row>
    <row r="3573" spans="12:16" x14ac:dyDescent="0.55000000000000004">
      <c r="L3573" s="1"/>
      <c r="M3573" s="1"/>
      <c r="N3573" s="1"/>
      <c r="P3573" s="1"/>
    </row>
    <row r="3574" spans="12:16" x14ac:dyDescent="0.55000000000000004">
      <c r="L3574" s="1"/>
      <c r="M3574" s="1"/>
      <c r="N3574" s="1"/>
      <c r="P3574" s="1"/>
    </row>
    <row r="3575" spans="12:16" x14ac:dyDescent="0.55000000000000004">
      <c r="L3575" s="1"/>
      <c r="M3575" s="1"/>
      <c r="N3575" s="1"/>
      <c r="P3575" s="1"/>
    </row>
    <row r="3576" spans="12:16" x14ac:dyDescent="0.55000000000000004">
      <c r="L3576" s="1"/>
      <c r="M3576" s="1"/>
      <c r="N3576" s="1"/>
      <c r="P3576" s="1"/>
    </row>
    <row r="3577" spans="12:16" x14ac:dyDescent="0.55000000000000004">
      <c r="L3577" s="1"/>
      <c r="M3577" s="1"/>
      <c r="N3577" s="1"/>
      <c r="P3577" s="1"/>
    </row>
    <row r="3578" spans="12:16" x14ac:dyDescent="0.55000000000000004">
      <c r="L3578" s="1"/>
      <c r="M3578" s="1"/>
      <c r="N3578" s="1"/>
      <c r="P3578" s="1"/>
    </row>
    <row r="3579" spans="12:16" x14ac:dyDescent="0.55000000000000004">
      <c r="L3579" s="1"/>
      <c r="M3579" s="1"/>
      <c r="N3579" s="1"/>
      <c r="P3579" s="1"/>
    </row>
    <row r="3580" spans="12:16" x14ac:dyDescent="0.55000000000000004">
      <c r="L3580" s="1"/>
      <c r="M3580" s="1"/>
      <c r="N3580" s="1"/>
      <c r="P3580" s="1"/>
    </row>
    <row r="3581" spans="12:16" x14ac:dyDescent="0.55000000000000004">
      <c r="L3581" s="1"/>
      <c r="M3581" s="1"/>
      <c r="N3581" s="1"/>
      <c r="P3581" s="1"/>
    </row>
    <row r="3582" spans="12:16" x14ac:dyDescent="0.55000000000000004">
      <c r="L3582" s="1"/>
      <c r="M3582" s="1"/>
      <c r="N3582" s="1"/>
      <c r="P3582" s="1"/>
    </row>
    <row r="3583" spans="12:16" x14ac:dyDescent="0.55000000000000004">
      <c r="L3583" s="1"/>
      <c r="M3583" s="1"/>
      <c r="N3583" s="1"/>
      <c r="P3583" s="1"/>
    </row>
    <row r="3584" spans="12:16" x14ac:dyDescent="0.55000000000000004">
      <c r="L3584" s="1"/>
      <c r="M3584" s="1"/>
      <c r="N3584" s="1"/>
      <c r="P3584" s="1"/>
    </row>
    <row r="3585" spans="12:16" x14ac:dyDescent="0.55000000000000004">
      <c r="L3585" s="1"/>
      <c r="M3585" s="1"/>
      <c r="N3585" s="1"/>
      <c r="P3585" s="1"/>
    </row>
    <row r="3586" spans="12:16" x14ac:dyDescent="0.55000000000000004">
      <c r="L3586" s="1"/>
      <c r="M3586" s="1"/>
      <c r="N3586" s="1"/>
      <c r="P3586" s="1"/>
    </row>
    <row r="3587" spans="12:16" x14ac:dyDescent="0.55000000000000004">
      <c r="L3587" s="1"/>
      <c r="M3587" s="1"/>
      <c r="N3587" s="1"/>
      <c r="P3587" s="1"/>
    </row>
    <row r="3588" spans="12:16" x14ac:dyDescent="0.55000000000000004">
      <c r="L3588" s="1"/>
      <c r="M3588" s="1"/>
      <c r="N3588" s="1"/>
      <c r="P3588" s="1"/>
    </row>
    <row r="3589" spans="12:16" x14ac:dyDescent="0.55000000000000004">
      <c r="L3589" s="1"/>
      <c r="M3589" s="1"/>
      <c r="N3589" s="1"/>
      <c r="P3589" s="1"/>
    </row>
    <row r="3590" spans="12:16" x14ac:dyDescent="0.55000000000000004">
      <c r="L3590" s="1"/>
      <c r="M3590" s="1"/>
      <c r="N3590" s="1"/>
      <c r="P3590" s="1"/>
    </row>
    <row r="3591" spans="12:16" x14ac:dyDescent="0.55000000000000004">
      <c r="L3591" s="1"/>
      <c r="M3591" s="1"/>
      <c r="N3591" s="1"/>
      <c r="P3591" s="1"/>
    </row>
    <row r="3592" spans="12:16" x14ac:dyDescent="0.55000000000000004">
      <c r="L3592" s="1"/>
      <c r="M3592" s="1"/>
      <c r="N3592" s="1"/>
      <c r="P3592" s="1"/>
    </row>
    <row r="3593" spans="12:16" x14ac:dyDescent="0.55000000000000004">
      <c r="L3593" s="1"/>
      <c r="M3593" s="1"/>
      <c r="N3593" s="1"/>
      <c r="P3593" s="1"/>
    </row>
    <row r="3594" spans="12:16" x14ac:dyDescent="0.55000000000000004">
      <c r="L3594" s="1"/>
      <c r="M3594" s="1"/>
      <c r="N3594" s="1"/>
      <c r="P3594" s="1"/>
    </row>
    <row r="3595" spans="12:16" x14ac:dyDescent="0.55000000000000004">
      <c r="L3595" s="1"/>
      <c r="M3595" s="1"/>
      <c r="N3595" s="1"/>
      <c r="P3595" s="1"/>
    </row>
    <row r="3596" spans="12:16" x14ac:dyDescent="0.55000000000000004">
      <c r="L3596" s="1"/>
      <c r="M3596" s="1"/>
      <c r="N3596" s="1"/>
      <c r="P3596" s="1"/>
    </row>
    <row r="3597" spans="12:16" x14ac:dyDescent="0.55000000000000004">
      <c r="L3597" s="1"/>
      <c r="M3597" s="1"/>
      <c r="N3597" s="1"/>
      <c r="P3597" s="1"/>
    </row>
    <row r="3598" spans="12:16" x14ac:dyDescent="0.55000000000000004">
      <c r="L3598" s="1"/>
      <c r="M3598" s="1"/>
      <c r="N3598" s="1"/>
      <c r="P3598" s="1"/>
    </row>
    <row r="3599" spans="12:16" x14ac:dyDescent="0.55000000000000004">
      <c r="L3599" s="1"/>
      <c r="M3599" s="1"/>
      <c r="N3599" s="1"/>
      <c r="P3599" s="1"/>
    </row>
    <row r="3600" spans="12:16" x14ac:dyDescent="0.55000000000000004">
      <c r="L3600" s="1"/>
      <c r="M3600" s="1"/>
      <c r="N3600" s="1"/>
      <c r="P3600" s="1"/>
    </row>
    <row r="3601" spans="12:16" x14ac:dyDescent="0.55000000000000004">
      <c r="L3601" s="1"/>
      <c r="M3601" s="1"/>
      <c r="N3601" s="1"/>
      <c r="P3601" s="1"/>
    </row>
    <row r="3602" spans="12:16" x14ac:dyDescent="0.55000000000000004">
      <c r="L3602" s="1"/>
      <c r="M3602" s="1"/>
      <c r="N3602" s="1"/>
      <c r="P3602" s="1"/>
    </row>
    <row r="3603" spans="12:16" x14ac:dyDescent="0.55000000000000004">
      <c r="L3603" s="1"/>
      <c r="M3603" s="1"/>
      <c r="N3603" s="1"/>
      <c r="P3603" s="1"/>
    </row>
    <row r="3604" spans="12:16" x14ac:dyDescent="0.55000000000000004">
      <c r="L3604" s="1"/>
      <c r="M3604" s="1"/>
      <c r="N3604" s="1"/>
      <c r="P3604" s="1"/>
    </row>
    <row r="3605" spans="12:16" x14ac:dyDescent="0.55000000000000004">
      <c r="L3605" s="1"/>
      <c r="M3605" s="1"/>
      <c r="N3605" s="1"/>
      <c r="P3605" s="1"/>
    </row>
    <row r="3606" spans="12:16" x14ac:dyDescent="0.55000000000000004">
      <c r="L3606" s="1"/>
      <c r="M3606" s="1"/>
      <c r="N3606" s="1"/>
      <c r="P3606" s="1"/>
    </row>
    <row r="3607" spans="12:16" x14ac:dyDescent="0.55000000000000004">
      <c r="L3607" s="1"/>
      <c r="M3607" s="1"/>
      <c r="N3607" s="1"/>
      <c r="P3607" s="1"/>
    </row>
    <row r="3608" spans="12:16" x14ac:dyDescent="0.55000000000000004">
      <c r="L3608" s="1"/>
      <c r="M3608" s="1"/>
      <c r="N3608" s="1"/>
      <c r="P3608" s="1"/>
    </row>
    <row r="3609" spans="12:16" x14ac:dyDescent="0.55000000000000004">
      <c r="L3609" s="1"/>
      <c r="M3609" s="1"/>
      <c r="N3609" s="1"/>
      <c r="P3609" s="1"/>
    </row>
    <row r="3610" spans="12:16" x14ac:dyDescent="0.55000000000000004">
      <c r="L3610" s="1"/>
      <c r="M3610" s="1"/>
      <c r="N3610" s="1"/>
      <c r="P3610" s="1"/>
    </row>
    <row r="3611" spans="12:16" x14ac:dyDescent="0.55000000000000004">
      <c r="L3611" s="1"/>
      <c r="M3611" s="1"/>
      <c r="N3611" s="1"/>
      <c r="P3611" s="1"/>
    </row>
    <row r="3612" spans="12:16" x14ac:dyDescent="0.55000000000000004">
      <c r="L3612" s="1"/>
      <c r="M3612" s="1"/>
      <c r="N3612" s="1"/>
      <c r="P3612" s="1"/>
    </row>
    <row r="3613" spans="12:16" x14ac:dyDescent="0.55000000000000004">
      <c r="L3613" s="1"/>
      <c r="M3613" s="1"/>
      <c r="N3613" s="1"/>
      <c r="P3613" s="1"/>
    </row>
    <row r="3614" spans="12:16" x14ac:dyDescent="0.55000000000000004">
      <c r="L3614" s="1"/>
      <c r="M3614" s="1"/>
      <c r="N3614" s="1"/>
      <c r="P3614" s="1"/>
    </row>
    <row r="3615" spans="12:16" x14ac:dyDescent="0.55000000000000004">
      <c r="L3615" s="1"/>
      <c r="M3615" s="1"/>
      <c r="N3615" s="1"/>
      <c r="P3615" s="1"/>
    </row>
    <row r="3616" spans="12:16" x14ac:dyDescent="0.55000000000000004">
      <c r="L3616" s="1"/>
      <c r="M3616" s="1"/>
      <c r="N3616" s="1"/>
      <c r="P3616" s="1"/>
    </row>
    <row r="3617" spans="12:16" x14ac:dyDescent="0.55000000000000004">
      <c r="L3617" s="1"/>
      <c r="M3617" s="1"/>
      <c r="N3617" s="1"/>
      <c r="P3617" s="1"/>
    </row>
    <row r="3618" spans="12:16" x14ac:dyDescent="0.55000000000000004">
      <c r="L3618" s="1"/>
      <c r="M3618" s="1"/>
      <c r="N3618" s="1"/>
      <c r="P3618" s="1"/>
    </row>
    <row r="3619" spans="12:16" x14ac:dyDescent="0.55000000000000004">
      <c r="L3619" s="1"/>
      <c r="M3619" s="1"/>
      <c r="N3619" s="1"/>
      <c r="P3619" s="1"/>
    </row>
    <row r="3620" spans="12:16" x14ac:dyDescent="0.55000000000000004">
      <c r="L3620" s="1"/>
      <c r="M3620" s="1"/>
      <c r="N3620" s="1"/>
      <c r="P3620" s="1"/>
    </row>
    <row r="3621" spans="12:16" x14ac:dyDescent="0.55000000000000004">
      <c r="L3621" s="1"/>
      <c r="M3621" s="1"/>
      <c r="N3621" s="1"/>
      <c r="P3621" s="1"/>
    </row>
    <row r="3622" spans="12:16" x14ac:dyDescent="0.55000000000000004">
      <c r="L3622" s="1"/>
      <c r="M3622" s="1"/>
      <c r="N3622" s="1"/>
      <c r="P3622" s="1"/>
    </row>
    <row r="3623" spans="12:16" x14ac:dyDescent="0.55000000000000004">
      <c r="L3623" s="1"/>
      <c r="M3623" s="1"/>
      <c r="N3623" s="1"/>
      <c r="P3623" s="1"/>
    </row>
    <row r="3624" spans="12:16" x14ac:dyDescent="0.55000000000000004">
      <c r="L3624" s="1"/>
      <c r="M3624" s="1"/>
      <c r="N3624" s="1"/>
      <c r="P3624" s="1"/>
    </row>
    <row r="3625" spans="12:16" x14ac:dyDescent="0.55000000000000004">
      <c r="L3625" s="1"/>
      <c r="M3625" s="1"/>
      <c r="N3625" s="1"/>
      <c r="P3625" s="1"/>
    </row>
    <row r="3626" spans="12:16" x14ac:dyDescent="0.55000000000000004">
      <c r="L3626" s="1"/>
      <c r="M3626" s="1"/>
      <c r="N3626" s="1"/>
      <c r="P3626" s="1"/>
    </row>
    <row r="3627" spans="12:16" x14ac:dyDescent="0.55000000000000004">
      <c r="L3627" s="1"/>
      <c r="M3627" s="1"/>
      <c r="N3627" s="1"/>
      <c r="P3627" s="1"/>
    </row>
    <row r="3628" spans="12:16" x14ac:dyDescent="0.55000000000000004">
      <c r="L3628" s="1"/>
      <c r="M3628" s="1"/>
      <c r="N3628" s="1"/>
      <c r="P3628" s="1"/>
    </row>
    <row r="3629" spans="12:16" x14ac:dyDescent="0.55000000000000004">
      <c r="L3629" s="1"/>
      <c r="M3629" s="1"/>
      <c r="N3629" s="1"/>
      <c r="P3629" s="1"/>
    </row>
    <row r="3630" spans="12:16" x14ac:dyDescent="0.55000000000000004">
      <c r="L3630" s="1"/>
      <c r="M3630" s="1"/>
      <c r="N3630" s="1"/>
      <c r="P3630" s="1"/>
    </row>
    <row r="3631" spans="12:16" x14ac:dyDescent="0.55000000000000004">
      <c r="L3631" s="1"/>
      <c r="M3631" s="1"/>
      <c r="N3631" s="1"/>
      <c r="P3631" s="1"/>
    </row>
    <row r="3632" spans="12:16" x14ac:dyDescent="0.55000000000000004">
      <c r="L3632" s="1"/>
      <c r="M3632" s="1"/>
      <c r="N3632" s="1"/>
      <c r="P3632" s="1"/>
    </row>
    <row r="3633" spans="12:16" x14ac:dyDescent="0.55000000000000004">
      <c r="L3633" s="1"/>
      <c r="M3633" s="1"/>
      <c r="N3633" s="1"/>
      <c r="P3633" s="1"/>
    </row>
    <row r="3634" spans="12:16" x14ac:dyDescent="0.55000000000000004">
      <c r="L3634" s="1"/>
      <c r="M3634" s="1"/>
      <c r="N3634" s="1"/>
      <c r="P3634" s="1"/>
    </row>
    <row r="3635" spans="12:16" x14ac:dyDescent="0.55000000000000004">
      <c r="L3635" s="1"/>
      <c r="M3635" s="1"/>
      <c r="N3635" s="1"/>
      <c r="P3635" s="1"/>
    </row>
    <row r="3636" spans="12:16" x14ac:dyDescent="0.55000000000000004">
      <c r="L3636" s="1"/>
      <c r="M3636" s="1"/>
      <c r="N3636" s="1"/>
      <c r="P3636" s="1"/>
    </row>
    <row r="3637" spans="12:16" x14ac:dyDescent="0.55000000000000004">
      <c r="L3637" s="1"/>
      <c r="M3637" s="1"/>
      <c r="N3637" s="1"/>
      <c r="P3637" s="1"/>
    </row>
    <row r="3638" spans="12:16" x14ac:dyDescent="0.55000000000000004">
      <c r="L3638" s="1"/>
      <c r="M3638" s="1"/>
      <c r="N3638" s="1"/>
      <c r="P3638" s="1"/>
    </row>
    <row r="3639" spans="12:16" x14ac:dyDescent="0.55000000000000004">
      <c r="L3639" s="1"/>
      <c r="M3639" s="1"/>
      <c r="N3639" s="1"/>
      <c r="P3639" s="1"/>
    </row>
    <row r="3640" spans="12:16" x14ac:dyDescent="0.55000000000000004">
      <c r="L3640" s="1"/>
      <c r="M3640" s="1"/>
      <c r="N3640" s="1"/>
      <c r="P3640" s="1"/>
    </row>
    <row r="3641" spans="12:16" x14ac:dyDescent="0.55000000000000004">
      <c r="L3641" s="1"/>
      <c r="M3641" s="1"/>
      <c r="N3641" s="1"/>
      <c r="P3641" s="1"/>
    </row>
    <row r="3642" spans="12:16" x14ac:dyDescent="0.55000000000000004">
      <c r="L3642" s="1"/>
      <c r="M3642" s="1"/>
      <c r="N3642" s="1"/>
      <c r="P3642" s="1"/>
    </row>
    <row r="3643" spans="12:16" x14ac:dyDescent="0.55000000000000004">
      <c r="L3643" s="1"/>
      <c r="M3643" s="1"/>
      <c r="N3643" s="1"/>
      <c r="P3643" s="1"/>
    </row>
    <row r="3644" spans="12:16" x14ac:dyDescent="0.55000000000000004">
      <c r="L3644" s="1"/>
      <c r="M3644" s="1"/>
      <c r="N3644" s="1"/>
      <c r="P3644" s="1"/>
    </row>
    <row r="3645" spans="12:16" x14ac:dyDescent="0.55000000000000004">
      <c r="L3645" s="1"/>
      <c r="M3645" s="1"/>
      <c r="N3645" s="1"/>
      <c r="P3645" s="1"/>
    </row>
    <row r="3646" spans="12:16" x14ac:dyDescent="0.55000000000000004">
      <c r="L3646" s="1"/>
      <c r="M3646" s="1"/>
      <c r="N3646" s="1"/>
      <c r="P3646" s="1"/>
    </row>
    <row r="3647" spans="12:16" x14ac:dyDescent="0.55000000000000004">
      <c r="L3647" s="1"/>
      <c r="M3647" s="1"/>
      <c r="N3647" s="1"/>
      <c r="P3647" s="1"/>
    </row>
    <row r="3648" spans="12:16" x14ac:dyDescent="0.55000000000000004">
      <c r="L3648" s="1"/>
      <c r="M3648" s="1"/>
      <c r="N3648" s="1"/>
      <c r="P3648" s="1"/>
    </row>
    <row r="3649" spans="12:16" x14ac:dyDescent="0.55000000000000004">
      <c r="L3649" s="1"/>
      <c r="M3649" s="1"/>
      <c r="N3649" s="1"/>
      <c r="P3649" s="1"/>
    </row>
    <row r="3650" spans="12:16" x14ac:dyDescent="0.55000000000000004">
      <c r="L3650" s="1"/>
      <c r="M3650" s="1"/>
      <c r="N3650" s="1"/>
      <c r="P3650" s="1"/>
    </row>
    <row r="3651" spans="12:16" x14ac:dyDescent="0.55000000000000004">
      <c r="L3651" s="1"/>
      <c r="M3651" s="1"/>
      <c r="N3651" s="1"/>
      <c r="P3651" s="1"/>
    </row>
    <row r="3652" spans="12:16" x14ac:dyDescent="0.55000000000000004">
      <c r="L3652" s="1"/>
      <c r="M3652" s="1"/>
      <c r="N3652" s="1"/>
      <c r="P3652" s="1"/>
    </row>
    <row r="3653" spans="12:16" x14ac:dyDescent="0.55000000000000004">
      <c r="L3653" s="1"/>
      <c r="M3653" s="1"/>
      <c r="N3653" s="1"/>
      <c r="P3653" s="1"/>
    </row>
    <row r="3654" spans="12:16" x14ac:dyDescent="0.55000000000000004">
      <c r="L3654" s="1"/>
      <c r="M3654" s="1"/>
      <c r="N3654" s="1"/>
      <c r="P3654" s="1"/>
    </row>
    <row r="3655" spans="12:16" x14ac:dyDescent="0.55000000000000004">
      <c r="L3655" s="1"/>
      <c r="M3655" s="1"/>
      <c r="N3655" s="1"/>
      <c r="P3655" s="1"/>
    </row>
    <row r="3656" spans="12:16" x14ac:dyDescent="0.55000000000000004">
      <c r="L3656" s="1"/>
      <c r="M3656" s="1"/>
      <c r="N3656" s="1"/>
      <c r="P3656" s="1"/>
    </row>
    <row r="3657" spans="12:16" x14ac:dyDescent="0.55000000000000004">
      <c r="L3657" s="1"/>
      <c r="M3657" s="1"/>
      <c r="N3657" s="1"/>
      <c r="P3657" s="1"/>
    </row>
    <row r="3658" spans="12:16" x14ac:dyDescent="0.55000000000000004">
      <c r="L3658" s="1"/>
      <c r="M3658" s="1"/>
      <c r="N3658" s="1"/>
      <c r="P3658" s="1"/>
    </row>
    <row r="3659" spans="12:16" x14ac:dyDescent="0.55000000000000004">
      <c r="L3659" s="1"/>
      <c r="M3659" s="1"/>
      <c r="N3659" s="1"/>
      <c r="P3659" s="1"/>
    </row>
    <row r="3660" spans="12:16" x14ac:dyDescent="0.55000000000000004">
      <c r="L3660" s="1"/>
      <c r="M3660" s="1"/>
      <c r="N3660" s="1"/>
      <c r="P3660" s="1"/>
    </row>
    <row r="3661" spans="12:16" x14ac:dyDescent="0.55000000000000004">
      <c r="L3661" s="1"/>
      <c r="M3661" s="1"/>
      <c r="N3661" s="1"/>
      <c r="P3661" s="1"/>
    </row>
    <row r="3662" spans="12:16" x14ac:dyDescent="0.55000000000000004">
      <c r="L3662" s="1"/>
      <c r="M3662" s="1"/>
      <c r="N3662" s="1"/>
      <c r="P3662" s="1"/>
    </row>
    <row r="3663" spans="12:16" x14ac:dyDescent="0.55000000000000004">
      <c r="L3663" s="1"/>
      <c r="M3663" s="1"/>
      <c r="N3663" s="1"/>
      <c r="P3663" s="1"/>
    </row>
    <row r="3664" spans="12:16" x14ac:dyDescent="0.55000000000000004">
      <c r="L3664" s="1"/>
      <c r="M3664" s="1"/>
      <c r="N3664" s="1"/>
      <c r="P3664" s="1"/>
    </row>
    <row r="3665" spans="12:16" x14ac:dyDescent="0.55000000000000004">
      <c r="L3665" s="1"/>
      <c r="M3665" s="1"/>
      <c r="N3665" s="1"/>
      <c r="P3665" s="1"/>
    </row>
    <row r="3666" spans="12:16" x14ac:dyDescent="0.55000000000000004">
      <c r="L3666" s="1"/>
      <c r="M3666" s="1"/>
      <c r="N3666" s="1"/>
      <c r="P3666" s="1"/>
    </row>
    <row r="3667" spans="12:16" x14ac:dyDescent="0.55000000000000004">
      <c r="L3667" s="1"/>
      <c r="M3667" s="1"/>
      <c r="N3667" s="1"/>
      <c r="P3667" s="1"/>
    </row>
    <row r="3668" spans="12:16" x14ac:dyDescent="0.55000000000000004">
      <c r="L3668" s="1"/>
      <c r="M3668" s="1"/>
      <c r="N3668" s="1"/>
      <c r="P3668" s="1"/>
    </row>
    <row r="3669" spans="12:16" x14ac:dyDescent="0.55000000000000004">
      <c r="L3669" s="1"/>
      <c r="M3669" s="1"/>
      <c r="N3669" s="1"/>
      <c r="P3669" s="1"/>
    </row>
    <row r="3670" spans="12:16" x14ac:dyDescent="0.55000000000000004">
      <c r="L3670" s="1"/>
      <c r="M3670" s="1"/>
      <c r="N3670" s="1"/>
      <c r="P3670" s="1"/>
    </row>
    <row r="3671" spans="12:16" x14ac:dyDescent="0.55000000000000004">
      <c r="L3671" s="1"/>
      <c r="M3671" s="1"/>
      <c r="N3671" s="1"/>
      <c r="P3671" s="1"/>
    </row>
    <row r="3672" spans="12:16" x14ac:dyDescent="0.55000000000000004">
      <c r="L3672" s="1"/>
      <c r="M3672" s="1"/>
      <c r="N3672" s="1"/>
      <c r="P3672" s="1"/>
    </row>
    <row r="3673" spans="12:16" x14ac:dyDescent="0.55000000000000004">
      <c r="L3673" s="1"/>
      <c r="M3673" s="1"/>
      <c r="N3673" s="1"/>
      <c r="P3673" s="1"/>
    </row>
    <row r="3674" spans="12:16" x14ac:dyDescent="0.55000000000000004">
      <c r="L3674" s="1"/>
      <c r="M3674" s="1"/>
      <c r="N3674" s="1"/>
      <c r="P3674" s="1"/>
    </row>
    <row r="3675" spans="12:16" x14ac:dyDescent="0.55000000000000004">
      <c r="L3675" s="1"/>
      <c r="M3675" s="1"/>
      <c r="N3675" s="1"/>
      <c r="P3675" s="1"/>
    </row>
    <row r="3676" spans="12:16" x14ac:dyDescent="0.55000000000000004">
      <c r="L3676" s="1"/>
      <c r="M3676" s="1"/>
      <c r="N3676" s="1"/>
      <c r="P3676" s="1"/>
    </row>
    <row r="3677" spans="12:16" x14ac:dyDescent="0.55000000000000004">
      <c r="L3677" s="1"/>
      <c r="M3677" s="1"/>
      <c r="N3677" s="1"/>
      <c r="P3677" s="1"/>
    </row>
    <row r="3678" spans="12:16" x14ac:dyDescent="0.55000000000000004">
      <c r="L3678" s="1"/>
      <c r="M3678" s="1"/>
      <c r="N3678" s="1"/>
      <c r="P3678" s="1"/>
    </row>
    <row r="3679" spans="12:16" x14ac:dyDescent="0.55000000000000004">
      <c r="L3679" s="1"/>
      <c r="M3679" s="1"/>
      <c r="N3679" s="1"/>
      <c r="P3679" s="1"/>
    </row>
    <row r="3680" spans="12:16" x14ac:dyDescent="0.55000000000000004">
      <c r="L3680" s="1"/>
      <c r="M3680" s="1"/>
      <c r="N3680" s="1"/>
      <c r="P3680" s="1"/>
    </row>
    <row r="3681" spans="12:16" x14ac:dyDescent="0.55000000000000004">
      <c r="L3681" s="1"/>
      <c r="M3681" s="1"/>
      <c r="N3681" s="1"/>
      <c r="P3681" s="1"/>
    </row>
    <row r="3682" spans="12:16" x14ac:dyDescent="0.55000000000000004">
      <c r="L3682" s="1"/>
      <c r="M3682" s="1"/>
      <c r="N3682" s="1"/>
      <c r="P3682" s="1"/>
    </row>
    <row r="3683" spans="12:16" x14ac:dyDescent="0.55000000000000004">
      <c r="L3683" s="1"/>
      <c r="M3683" s="1"/>
      <c r="N3683" s="1"/>
      <c r="P3683" s="1"/>
    </row>
    <row r="3684" spans="12:16" x14ac:dyDescent="0.55000000000000004">
      <c r="L3684" s="1"/>
      <c r="M3684" s="1"/>
      <c r="N3684" s="1"/>
      <c r="P3684" s="1"/>
    </row>
    <row r="3685" spans="12:16" x14ac:dyDescent="0.55000000000000004">
      <c r="L3685" s="1"/>
      <c r="M3685" s="1"/>
      <c r="N3685" s="1"/>
      <c r="P3685" s="1"/>
    </row>
    <row r="3686" spans="12:16" x14ac:dyDescent="0.55000000000000004">
      <c r="L3686" s="1"/>
      <c r="M3686" s="1"/>
      <c r="N3686" s="1"/>
      <c r="P3686" s="1"/>
    </row>
    <row r="3687" spans="12:16" x14ac:dyDescent="0.55000000000000004">
      <c r="L3687" s="1"/>
      <c r="M3687" s="1"/>
      <c r="N3687" s="1"/>
      <c r="P3687" s="1"/>
    </row>
    <row r="3688" spans="12:16" x14ac:dyDescent="0.55000000000000004">
      <c r="L3688" s="1"/>
      <c r="M3688" s="1"/>
      <c r="N3688" s="1"/>
      <c r="P3688" s="1"/>
    </row>
    <row r="3689" spans="12:16" x14ac:dyDescent="0.55000000000000004">
      <c r="L3689" s="1"/>
      <c r="M3689" s="1"/>
      <c r="N3689" s="1"/>
      <c r="P3689" s="1"/>
    </row>
    <row r="3690" spans="12:16" x14ac:dyDescent="0.55000000000000004">
      <c r="L3690" s="1"/>
      <c r="M3690" s="1"/>
      <c r="N3690" s="1"/>
      <c r="P3690" s="1"/>
    </row>
    <row r="3691" spans="12:16" x14ac:dyDescent="0.55000000000000004">
      <c r="L3691" s="1"/>
      <c r="M3691" s="1"/>
      <c r="N3691" s="1"/>
      <c r="P3691" s="1"/>
    </row>
    <row r="3692" spans="12:16" x14ac:dyDescent="0.55000000000000004">
      <c r="L3692" s="1"/>
      <c r="M3692" s="1"/>
      <c r="N3692" s="1"/>
      <c r="P3692" s="1"/>
    </row>
    <row r="3693" spans="12:16" x14ac:dyDescent="0.55000000000000004">
      <c r="L3693" s="1"/>
      <c r="M3693" s="1"/>
      <c r="N3693" s="1"/>
      <c r="P3693" s="1"/>
    </row>
    <row r="3694" spans="12:16" x14ac:dyDescent="0.55000000000000004">
      <c r="L3694" s="1"/>
      <c r="M3694" s="1"/>
      <c r="N3694" s="1"/>
      <c r="P3694" s="1"/>
    </row>
    <row r="3695" spans="12:16" x14ac:dyDescent="0.55000000000000004">
      <c r="L3695" s="1"/>
      <c r="M3695" s="1"/>
      <c r="N3695" s="1"/>
      <c r="P3695" s="1"/>
    </row>
    <row r="3696" spans="12:16" x14ac:dyDescent="0.55000000000000004">
      <c r="L3696" s="1"/>
      <c r="M3696" s="1"/>
      <c r="N3696" s="1"/>
      <c r="P3696" s="1"/>
    </row>
    <row r="3697" spans="12:16" x14ac:dyDescent="0.55000000000000004">
      <c r="L3697" s="1"/>
      <c r="M3697" s="1"/>
      <c r="N3697" s="1"/>
      <c r="P3697" s="1"/>
    </row>
    <row r="3698" spans="12:16" x14ac:dyDescent="0.55000000000000004">
      <c r="L3698" s="1"/>
      <c r="M3698" s="1"/>
      <c r="N3698" s="1"/>
      <c r="P3698" s="1"/>
    </row>
    <row r="3699" spans="12:16" x14ac:dyDescent="0.55000000000000004">
      <c r="L3699" s="1"/>
      <c r="M3699" s="1"/>
      <c r="N3699" s="1"/>
      <c r="P3699" s="1"/>
    </row>
    <row r="3700" spans="12:16" x14ac:dyDescent="0.55000000000000004">
      <c r="L3700" s="1"/>
      <c r="M3700" s="1"/>
      <c r="N3700" s="1"/>
      <c r="P3700" s="1"/>
    </row>
    <row r="3701" spans="12:16" x14ac:dyDescent="0.55000000000000004">
      <c r="L3701" s="1"/>
      <c r="M3701" s="1"/>
      <c r="N3701" s="1"/>
      <c r="P3701" s="1"/>
    </row>
    <row r="3702" spans="12:16" x14ac:dyDescent="0.55000000000000004">
      <c r="L3702" s="1"/>
      <c r="M3702" s="1"/>
      <c r="N3702" s="1"/>
      <c r="P3702" s="1"/>
    </row>
    <row r="3703" spans="12:16" x14ac:dyDescent="0.55000000000000004">
      <c r="L3703" s="1"/>
      <c r="M3703" s="1"/>
      <c r="N3703" s="1"/>
      <c r="P3703" s="1"/>
    </row>
    <row r="3704" spans="12:16" x14ac:dyDescent="0.55000000000000004">
      <c r="L3704" s="1"/>
      <c r="M3704" s="1"/>
      <c r="N3704" s="1"/>
      <c r="P3704" s="1"/>
    </row>
    <row r="3705" spans="12:16" x14ac:dyDescent="0.55000000000000004">
      <c r="L3705" s="1"/>
      <c r="M3705" s="1"/>
      <c r="N3705" s="1"/>
      <c r="P3705" s="1"/>
    </row>
    <row r="3706" spans="12:16" x14ac:dyDescent="0.55000000000000004">
      <c r="L3706" s="1"/>
      <c r="M3706" s="1"/>
      <c r="N3706" s="1"/>
      <c r="P3706" s="1"/>
    </row>
    <row r="3707" spans="12:16" x14ac:dyDescent="0.55000000000000004">
      <c r="L3707" s="1"/>
      <c r="M3707" s="1"/>
      <c r="N3707" s="1"/>
      <c r="P3707" s="1"/>
    </row>
    <row r="3708" spans="12:16" x14ac:dyDescent="0.55000000000000004">
      <c r="L3708" s="1"/>
      <c r="M3708" s="1"/>
      <c r="N3708" s="1"/>
      <c r="P3708" s="1"/>
    </row>
    <row r="3709" spans="12:16" x14ac:dyDescent="0.55000000000000004">
      <c r="L3709" s="1"/>
      <c r="M3709" s="1"/>
      <c r="N3709" s="1"/>
      <c r="P3709" s="1"/>
    </row>
    <row r="3710" spans="12:16" x14ac:dyDescent="0.55000000000000004">
      <c r="L3710" s="1"/>
      <c r="M3710" s="1"/>
      <c r="N3710" s="1"/>
      <c r="P3710" s="1"/>
    </row>
    <row r="3711" spans="12:16" x14ac:dyDescent="0.55000000000000004">
      <c r="L3711" s="1"/>
      <c r="M3711" s="1"/>
      <c r="N3711" s="1"/>
      <c r="P3711" s="1"/>
    </row>
    <row r="3712" spans="12:16" x14ac:dyDescent="0.55000000000000004">
      <c r="L3712" s="1"/>
      <c r="M3712" s="1"/>
      <c r="N3712" s="1"/>
      <c r="P3712" s="1"/>
    </row>
    <row r="3713" spans="12:16" x14ac:dyDescent="0.55000000000000004">
      <c r="L3713" s="1"/>
      <c r="M3713" s="1"/>
      <c r="N3713" s="1"/>
      <c r="P3713" s="1"/>
    </row>
    <row r="3714" spans="12:16" x14ac:dyDescent="0.55000000000000004">
      <c r="L3714" s="1"/>
      <c r="M3714" s="1"/>
      <c r="N3714" s="1"/>
      <c r="P3714" s="1"/>
    </row>
    <row r="3715" spans="12:16" x14ac:dyDescent="0.55000000000000004">
      <c r="L3715" s="1"/>
      <c r="M3715" s="1"/>
      <c r="N3715" s="1"/>
      <c r="P3715" s="1"/>
    </row>
    <row r="3716" spans="12:16" x14ac:dyDescent="0.55000000000000004">
      <c r="L3716" s="1"/>
      <c r="M3716" s="1"/>
      <c r="N3716" s="1"/>
      <c r="P3716" s="1"/>
    </row>
    <row r="3717" spans="12:16" x14ac:dyDescent="0.55000000000000004">
      <c r="L3717" s="1"/>
      <c r="M3717" s="1"/>
      <c r="N3717" s="1"/>
      <c r="P3717" s="1"/>
    </row>
    <row r="3718" spans="12:16" x14ac:dyDescent="0.55000000000000004">
      <c r="L3718" s="1"/>
      <c r="M3718" s="1"/>
      <c r="N3718" s="1"/>
      <c r="P3718" s="1"/>
    </row>
    <row r="3719" spans="12:16" x14ac:dyDescent="0.55000000000000004">
      <c r="L3719" s="1"/>
      <c r="M3719" s="1"/>
      <c r="N3719" s="1"/>
      <c r="P3719" s="1"/>
    </row>
    <row r="3720" spans="12:16" x14ac:dyDescent="0.55000000000000004">
      <c r="L3720" s="1"/>
      <c r="M3720" s="1"/>
      <c r="N3720" s="1"/>
      <c r="P3720" s="1"/>
    </row>
    <row r="3721" spans="12:16" x14ac:dyDescent="0.55000000000000004">
      <c r="L3721" s="1"/>
      <c r="M3721" s="1"/>
      <c r="N3721" s="1"/>
      <c r="P3721" s="1"/>
    </row>
    <row r="3722" spans="12:16" x14ac:dyDescent="0.55000000000000004">
      <c r="L3722" s="1"/>
      <c r="M3722" s="1"/>
      <c r="N3722" s="1"/>
      <c r="P3722" s="1"/>
    </row>
    <row r="3723" spans="12:16" x14ac:dyDescent="0.55000000000000004">
      <c r="L3723" s="1"/>
      <c r="M3723" s="1"/>
      <c r="N3723" s="1"/>
      <c r="P3723" s="1"/>
    </row>
    <row r="3724" spans="12:16" x14ac:dyDescent="0.55000000000000004">
      <c r="L3724" s="1"/>
      <c r="M3724" s="1"/>
      <c r="N3724" s="1"/>
      <c r="P3724" s="1"/>
    </row>
    <row r="3725" spans="12:16" x14ac:dyDescent="0.55000000000000004">
      <c r="L3725" s="1"/>
      <c r="M3725" s="1"/>
      <c r="N3725" s="1"/>
      <c r="P3725" s="1"/>
    </row>
    <row r="3726" spans="12:16" x14ac:dyDescent="0.55000000000000004">
      <c r="L3726" s="1"/>
      <c r="M3726" s="1"/>
      <c r="N3726" s="1"/>
      <c r="P3726" s="1"/>
    </row>
    <row r="3727" spans="12:16" x14ac:dyDescent="0.55000000000000004">
      <c r="L3727" s="1"/>
      <c r="M3727" s="1"/>
      <c r="N3727" s="1"/>
      <c r="P3727" s="1"/>
    </row>
    <row r="3728" spans="12:16" x14ac:dyDescent="0.55000000000000004">
      <c r="L3728" s="1"/>
      <c r="M3728" s="1"/>
      <c r="N3728" s="1"/>
      <c r="P3728" s="1"/>
    </row>
    <row r="3729" spans="12:16" x14ac:dyDescent="0.55000000000000004">
      <c r="L3729" s="1"/>
      <c r="M3729" s="1"/>
      <c r="N3729" s="1"/>
      <c r="P3729" s="1"/>
    </row>
    <row r="3730" spans="12:16" x14ac:dyDescent="0.55000000000000004">
      <c r="L3730" s="1"/>
      <c r="M3730" s="1"/>
      <c r="N3730" s="1"/>
      <c r="P3730" s="1"/>
    </row>
    <row r="3731" spans="12:16" x14ac:dyDescent="0.55000000000000004">
      <c r="L3731" s="1"/>
      <c r="M3731" s="1"/>
      <c r="N3731" s="1"/>
      <c r="P3731" s="1"/>
    </row>
    <row r="3732" spans="12:16" x14ac:dyDescent="0.55000000000000004">
      <c r="L3732" s="1"/>
      <c r="M3732" s="1"/>
      <c r="N3732" s="1"/>
      <c r="P3732" s="1"/>
    </row>
    <row r="3733" spans="12:16" x14ac:dyDescent="0.55000000000000004">
      <c r="L3733" s="1"/>
      <c r="M3733" s="1"/>
      <c r="N3733" s="1"/>
      <c r="P3733" s="1"/>
    </row>
    <row r="3734" spans="12:16" x14ac:dyDescent="0.55000000000000004">
      <c r="L3734" s="1"/>
      <c r="M3734" s="1"/>
      <c r="N3734" s="1"/>
      <c r="P3734" s="1"/>
    </row>
    <row r="3735" spans="12:16" x14ac:dyDescent="0.55000000000000004">
      <c r="L3735" s="1"/>
      <c r="M3735" s="1"/>
      <c r="N3735" s="1"/>
      <c r="P3735" s="1"/>
    </row>
    <row r="3736" spans="12:16" x14ac:dyDescent="0.55000000000000004">
      <c r="L3736" s="1"/>
      <c r="M3736" s="1"/>
      <c r="N3736" s="1"/>
      <c r="P3736" s="1"/>
    </row>
    <row r="3737" spans="12:16" x14ac:dyDescent="0.55000000000000004">
      <c r="L3737" s="1"/>
      <c r="M3737" s="1"/>
      <c r="N3737" s="1"/>
      <c r="P3737" s="1"/>
    </row>
    <row r="3738" spans="12:16" x14ac:dyDescent="0.55000000000000004">
      <c r="L3738" s="1"/>
      <c r="M3738" s="1"/>
      <c r="N3738" s="1"/>
      <c r="P3738" s="1"/>
    </row>
    <row r="3739" spans="12:16" x14ac:dyDescent="0.55000000000000004">
      <c r="L3739" s="1"/>
      <c r="M3739" s="1"/>
      <c r="N3739" s="1"/>
      <c r="P3739" s="1"/>
    </row>
    <row r="3740" spans="12:16" x14ac:dyDescent="0.55000000000000004">
      <c r="L3740" s="1"/>
      <c r="M3740" s="1"/>
      <c r="N3740" s="1"/>
      <c r="P3740" s="1"/>
    </row>
    <row r="3741" spans="12:16" x14ac:dyDescent="0.55000000000000004">
      <c r="L3741" s="1"/>
      <c r="M3741" s="1"/>
      <c r="N3741" s="1"/>
      <c r="P3741" s="1"/>
    </row>
    <row r="3742" spans="12:16" x14ac:dyDescent="0.55000000000000004">
      <c r="L3742" s="1"/>
      <c r="M3742" s="1"/>
      <c r="N3742" s="1"/>
      <c r="P3742" s="1"/>
    </row>
    <row r="3743" spans="12:16" x14ac:dyDescent="0.55000000000000004">
      <c r="L3743" s="1"/>
      <c r="M3743" s="1"/>
      <c r="N3743" s="1"/>
      <c r="P3743" s="1"/>
    </row>
    <row r="3744" spans="12:16" x14ac:dyDescent="0.55000000000000004">
      <c r="L3744" s="1"/>
      <c r="M3744" s="1"/>
      <c r="N3744" s="1"/>
      <c r="P3744" s="1"/>
    </row>
    <row r="3745" spans="12:16" x14ac:dyDescent="0.55000000000000004">
      <c r="L3745" s="1"/>
      <c r="M3745" s="1"/>
      <c r="N3745" s="1"/>
      <c r="P3745" s="1"/>
    </row>
    <row r="3746" spans="12:16" x14ac:dyDescent="0.55000000000000004">
      <c r="L3746" s="1"/>
      <c r="M3746" s="1"/>
      <c r="N3746" s="1"/>
      <c r="P3746" s="1"/>
    </row>
    <row r="3747" spans="12:16" x14ac:dyDescent="0.55000000000000004">
      <c r="L3747" s="1"/>
      <c r="M3747" s="1"/>
      <c r="N3747" s="1"/>
      <c r="P3747" s="1"/>
    </row>
    <row r="3748" spans="12:16" x14ac:dyDescent="0.55000000000000004">
      <c r="L3748" s="1"/>
      <c r="M3748" s="1"/>
      <c r="N3748" s="1"/>
      <c r="P3748" s="1"/>
    </row>
    <row r="3749" spans="12:16" x14ac:dyDescent="0.55000000000000004">
      <c r="L3749" s="1"/>
      <c r="M3749" s="1"/>
      <c r="N3749" s="1"/>
      <c r="P3749" s="1"/>
    </row>
    <row r="3750" spans="12:16" x14ac:dyDescent="0.55000000000000004">
      <c r="L3750" s="1"/>
      <c r="M3750" s="1"/>
      <c r="N3750" s="1"/>
      <c r="P3750" s="1"/>
    </row>
    <row r="3751" spans="12:16" x14ac:dyDescent="0.55000000000000004">
      <c r="L3751" s="1"/>
      <c r="M3751" s="1"/>
      <c r="N3751" s="1"/>
      <c r="P3751" s="1"/>
    </row>
    <row r="3752" spans="12:16" x14ac:dyDescent="0.55000000000000004">
      <c r="L3752" s="1"/>
      <c r="M3752" s="1"/>
      <c r="N3752" s="1"/>
      <c r="P3752" s="1"/>
    </row>
    <row r="3753" spans="12:16" x14ac:dyDescent="0.55000000000000004">
      <c r="L3753" s="1"/>
      <c r="M3753" s="1"/>
      <c r="N3753" s="1"/>
      <c r="P3753" s="1"/>
    </row>
    <row r="3754" spans="12:16" x14ac:dyDescent="0.55000000000000004">
      <c r="L3754" s="1"/>
      <c r="M3754" s="1"/>
      <c r="N3754" s="1"/>
      <c r="P3754" s="1"/>
    </row>
    <row r="3755" spans="12:16" x14ac:dyDescent="0.55000000000000004">
      <c r="L3755" s="1"/>
      <c r="M3755" s="1"/>
      <c r="N3755" s="1"/>
      <c r="P3755" s="1"/>
    </row>
    <row r="3756" spans="12:16" x14ac:dyDescent="0.55000000000000004">
      <c r="L3756" s="1"/>
      <c r="M3756" s="1"/>
      <c r="N3756" s="1"/>
      <c r="P3756" s="1"/>
    </row>
    <row r="3757" spans="12:16" x14ac:dyDescent="0.55000000000000004">
      <c r="L3757" s="1"/>
      <c r="M3757" s="1"/>
      <c r="N3757" s="1"/>
      <c r="P3757" s="1"/>
    </row>
    <row r="3758" spans="12:16" x14ac:dyDescent="0.55000000000000004">
      <c r="L3758" s="1"/>
      <c r="M3758" s="1"/>
      <c r="N3758" s="1"/>
      <c r="P3758" s="1"/>
    </row>
    <row r="3759" spans="12:16" x14ac:dyDescent="0.55000000000000004">
      <c r="L3759" s="1"/>
      <c r="M3759" s="1"/>
      <c r="N3759" s="1"/>
      <c r="P3759" s="1"/>
    </row>
    <row r="3760" spans="12:16" x14ac:dyDescent="0.55000000000000004">
      <c r="L3760" s="1"/>
      <c r="M3760" s="1"/>
      <c r="N3760" s="1"/>
      <c r="P3760" s="1"/>
    </row>
    <row r="3761" spans="12:16" x14ac:dyDescent="0.55000000000000004">
      <c r="L3761" s="1"/>
      <c r="M3761" s="1"/>
      <c r="N3761" s="1"/>
      <c r="P3761" s="1"/>
    </row>
    <row r="3762" spans="12:16" x14ac:dyDescent="0.55000000000000004">
      <c r="L3762" s="1"/>
      <c r="M3762" s="1"/>
      <c r="N3762" s="1"/>
      <c r="P3762" s="1"/>
    </row>
    <row r="3763" spans="12:16" x14ac:dyDescent="0.55000000000000004">
      <c r="L3763" s="1"/>
      <c r="M3763" s="1"/>
      <c r="N3763" s="1"/>
      <c r="P3763" s="1"/>
    </row>
    <row r="3764" spans="12:16" x14ac:dyDescent="0.55000000000000004">
      <c r="L3764" s="1"/>
      <c r="M3764" s="1"/>
      <c r="N3764" s="1"/>
      <c r="P3764" s="1"/>
    </row>
    <row r="3765" spans="12:16" x14ac:dyDescent="0.55000000000000004">
      <c r="L3765" s="1"/>
      <c r="M3765" s="1"/>
      <c r="N3765" s="1"/>
      <c r="P3765" s="1"/>
    </row>
    <row r="3766" spans="12:16" x14ac:dyDescent="0.55000000000000004">
      <c r="L3766" s="1"/>
      <c r="M3766" s="1"/>
      <c r="N3766" s="1"/>
      <c r="P3766" s="1"/>
    </row>
    <row r="3767" spans="12:16" x14ac:dyDescent="0.55000000000000004">
      <c r="L3767" s="1"/>
      <c r="M3767" s="1"/>
      <c r="N3767" s="1"/>
      <c r="P3767" s="1"/>
    </row>
    <row r="3768" spans="12:16" x14ac:dyDescent="0.55000000000000004">
      <c r="L3768" s="1"/>
      <c r="M3768" s="1"/>
      <c r="N3768" s="1"/>
      <c r="P3768" s="1"/>
    </row>
    <row r="3769" spans="12:16" x14ac:dyDescent="0.55000000000000004">
      <c r="L3769" s="1"/>
      <c r="M3769" s="1"/>
      <c r="N3769" s="1"/>
      <c r="P3769" s="1"/>
    </row>
    <row r="3770" spans="12:16" x14ac:dyDescent="0.55000000000000004">
      <c r="L3770" s="1"/>
      <c r="M3770" s="1"/>
      <c r="N3770" s="1"/>
      <c r="P3770" s="1"/>
    </row>
    <row r="3771" spans="12:16" x14ac:dyDescent="0.55000000000000004">
      <c r="L3771" s="1"/>
      <c r="M3771" s="1"/>
      <c r="N3771" s="1"/>
      <c r="P3771" s="1"/>
    </row>
    <row r="3772" spans="12:16" x14ac:dyDescent="0.55000000000000004">
      <c r="L3772" s="1"/>
      <c r="M3772" s="1"/>
      <c r="N3772" s="1"/>
      <c r="P3772" s="1"/>
    </row>
    <row r="3773" spans="12:16" x14ac:dyDescent="0.55000000000000004">
      <c r="L3773" s="1"/>
      <c r="M3773" s="1"/>
      <c r="N3773" s="1"/>
      <c r="P3773" s="1"/>
    </row>
    <row r="3774" spans="12:16" x14ac:dyDescent="0.55000000000000004">
      <c r="L3774" s="1"/>
      <c r="M3774" s="1"/>
      <c r="N3774" s="1"/>
      <c r="P3774" s="1"/>
    </row>
    <row r="3775" spans="12:16" x14ac:dyDescent="0.55000000000000004">
      <c r="L3775" s="1"/>
      <c r="M3775" s="1"/>
      <c r="N3775" s="1"/>
      <c r="P3775" s="1"/>
    </row>
    <row r="3776" spans="12:16" x14ac:dyDescent="0.55000000000000004">
      <c r="L3776" s="1"/>
      <c r="M3776" s="1"/>
      <c r="N3776" s="1"/>
      <c r="P3776" s="1"/>
    </row>
    <row r="3777" spans="12:16" x14ac:dyDescent="0.55000000000000004">
      <c r="L3777" s="1"/>
      <c r="M3777" s="1"/>
      <c r="N3777" s="1"/>
      <c r="P3777" s="1"/>
    </row>
    <row r="3778" spans="12:16" x14ac:dyDescent="0.55000000000000004">
      <c r="L3778" s="1"/>
      <c r="M3778" s="1"/>
      <c r="N3778" s="1"/>
      <c r="P3778" s="1"/>
    </row>
    <row r="3779" spans="12:16" x14ac:dyDescent="0.55000000000000004">
      <c r="L3779" s="1"/>
      <c r="M3779" s="1"/>
      <c r="N3779" s="1"/>
      <c r="P3779" s="1"/>
    </row>
    <row r="3780" spans="12:16" x14ac:dyDescent="0.55000000000000004">
      <c r="L3780" s="1"/>
      <c r="M3780" s="1"/>
      <c r="N3780" s="1"/>
      <c r="P3780" s="1"/>
    </row>
    <row r="3781" spans="12:16" x14ac:dyDescent="0.55000000000000004">
      <c r="L3781" s="1"/>
      <c r="M3781" s="1"/>
      <c r="N3781" s="1"/>
      <c r="P3781" s="1"/>
    </row>
    <row r="3782" spans="12:16" x14ac:dyDescent="0.55000000000000004">
      <c r="L3782" s="1"/>
      <c r="M3782" s="1"/>
      <c r="N3782" s="1"/>
      <c r="P3782" s="1"/>
    </row>
    <row r="3783" spans="12:16" x14ac:dyDescent="0.55000000000000004">
      <c r="L3783" s="1"/>
      <c r="M3783" s="1"/>
      <c r="N3783" s="1"/>
      <c r="P3783" s="1"/>
    </row>
    <row r="3784" spans="12:16" x14ac:dyDescent="0.55000000000000004">
      <c r="L3784" s="1"/>
      <c r="M3784" s="1"/>
      <c r="N3784" s="1"/>
      <c r="P3784" s="1"/>
    </row>
    <row r="3785" spans="12:16" x14ac:dyDescent="0.55000000000000004">
      <c r="L3785" s="1"/>
      <c r="M3785" s="1"/>
      <c r="N3785" s="1"/>
      <c r="P3785" s="1"/>
    </row>
    <row r="3786" spans="12:16" x14ac:dyDescent="0.55000000000000004">
      <c r="L3786" s="1"/>
      <c r="M3786" s="1"/>
      <c r="N3786" s="1"/>
      <c r="P3786" s="1"/>
    </row>
    <row r="3787" spans="12:16" x14ac:dyDescent="0.55000000000000004">
      <c r="L3787" s="1"/>
      <c r="M3787" s="1"/>
      <c r="N3787" s="1"/>
      <c r="P3787" s="1"/>
    </row>
    <row r="3788" spans="12:16" x14ac:dyDescent="0.55000000000000004">
      <c r="L3788" s="1"/>
      <c r="M3788" s="1"/>
      <c r="N3788" s="1"/>
      <c r="P3788" s="1"/>
    </row>
    <row r="3789" spans="12:16" x14ac:dyDescent="0.55000000000000004">
      <c r="L3789" s="1"/>
      <c r="M3789" s="1"/>
      <c r="N3789" s="1"/>
      <c r="P3789" s="1"/>
    </row>
    <row r="3790" spans="12:16" x14ac:dyDescent="0.55000000000000004">
      <c r="L3790" s="1"/>
      <c r="M3790" s="1"/>
      <c r="N3790" s="1"/>
      <c r="P3790" s="1"/>
    </row>
    <row r="3791" spans="12:16" x14ac:dyDescent="0.55000000000000004">
      <c r="L3791" s="1"/>
      <c r="M3791" s="1"/>
      <c r="N3791" s="1"/>
      <c r="P3791" s="1"/>
    </row>
    <row r="3792" spans="12:16" x14ac:dyDescent="0.55000000000000004">
      <c r="L3792" s="1"/>
      <c r="M3792" s="1"/>
      <c r="N3792" s="1"/>
      <c r="P3792" s="1"/>
    </row>
    <row r="3793" spans="12:16" x14ac:dyDescent="0.55000000000000004">
      <c r="L3793" s="1"/>
      <c r="M3793" s="1"/>
      <c r="N3793" s="1"/>
      <c r="P3793" s="1"/>
    </row>
    <row r="3794" spans="12:16" x14ac:dyDescent="0.55000000000000004">
      <c r="L3794" s="1"/>
      <c r="M3794" s="1"/>
      <c r="N3794" s="1"/>
      <c r="P3794" s="1"/>
    </row>
    <row r="3795" spans="12:16" x14ac:dyDescent="0.55000000000000004">
      <c r="L3795" s="1"/>
      <c r="M3795" s="1"/>
      <c r="N3795" s="1"/>
      <c r="P3795" s="1"/>
    </row>
    <row r="3796" spans="12:16" x14ac:dyDescent="0.55000000000000004">
      <c r="L3796" s="1"/>
      <c r="M3796" s="1"/>
      <c r="N3796" s="1"/>
      <c r="P3796" s="1"/>
    </row>
    <row r="3797" spans="12:16" x14ac:dyDescent="0.55000000000000004">
      <c r="L3797" s="1"/>
      <c r="M3797" s="1"/>
      <c r="N3797" s="1"/>
      <c r="P3797" s="1"/>
    </row>
    <row r="3798" spans="12:16" x14ac:dyDescent="0.55000000000000004">
      <c r="L3798" s="1"/>
      <c r="M3798" s="1"/>
      <c r="N3798" s="1"/>
      <c r="P3798" s="1"/>
    </row>
    <row r="3799" spans="12:16" x14ac:dyDescent="0.55000000000000004">
      <c r="L3799" s="1"/>
      <c r="M3799" s="1"/>
      <c r="N3799" s="1"/>
      <c r="P3799" s="1"/>
    </row>
    <row r="3800" spans="12:16" x14ac:dyDescent="0.55000000000000004">
      <c r="L3800" s="1"/>
      <c r="M3800" s="1"/>
      <c r="N3800" s="1"/>
      <c r="P3800" s="1"/>
    </row>
    <row r="3801" spans="12:16" x14ac:dyDescent="0.55000000000000004">
      <c r="L3801" s="1"/>
      <c r="M3801" s="1"/>
      <c r="N3801" s="1"/>
      <c r="P3801" s="1"/>
    </row>
    <row r="3802" spans="12:16" x14ac:dyDescent="0.55000000000000004">
      <c r="L3802" s="1"/>
      <c r="M3802" s="1"/>
      <c r="N3802" s="1"/>
      <c r="P3802" s="1"/>
    </row>
    <row r="3803" spans="12:16" x14ac:dyDescent="0.55000000000000004">
      <c r="L3803" s="1"/>
      <c r="M3803" s="1"/>
      <c r="N3803" s="1"/>
      <c r="P3803" s="1"/>
    </row>
    <row r="3804" spans="12:16" x14ac:dyDescent="0.55000000000000004">
      <c r="L3804" s="1"/>
      <c r="M3804" s="1"/>
      <c r="N3804" s="1"/>
      <c r="P3804" s="1"/>
    </row>
    <row r="3805" spans="12:16" x14ac:dyDescent="0.55000000000000004">
      <c r="L3805" s="1"/>
      <c r="M3805" s="1"/>
      <c r="N3805" s="1"/>
      <c r="P3805" s="1"/>
    </row>
    <row r="3806" spans="12:16" x14ac:dyDescent="0.55000000000000004">
      <c r="L3806" s="1"/>
      <c r="M3806" s="1"/>
      <c r="N3806" s="1"/>
      <c r="P3806" s="1"/>
    </row>
    <row r="3807" spans="12:16" x14ac:dyDescent="0.55000000000000004">
      <c r="L3807" s="1"/>
      <c r="M3807" s="1"/>
      <c r="N3807" s="1"/>
      <c r="P3807" s="1"/>
    </row>
    <row r="3808" spans="12:16" x14ac:dyDescent="0.55000000000000004">
      <c r="L3808" s="1"/>
      <c r="M3808" s="1"/>
      <c r="N3808" s="1"/>
      <c r="P3808" s="1"/>
    </row>
    <row r="3809" spans="12:16" x14ac:dyDescent="0.55000000000000004">
      <c r="L3809" s="1"/>
      <c r="M3809" s="1"/>
      <c r="N3809" s="1"/>
      <c r="P3809" s="1"/>
    </row>
    <row r="3810" spans="12:16" x14ac:dyDescent="0.55000000000000004">
      <c r="L3810" s="1"/>
      <c r="M3810" s="1"/>
      <c r="N3810" s="1"/>
      <c r="P3810" s="1"/>
    </row>
    <row r="3811" spans="12:16" x14ac:dyDescent="0.55000000000000004">
      <c r="L3811" s="1"/>
      <c r="M3811" s="1"/>
      <c r="N3811" s="1"/>
      <c r="P3811" s="1"/>
    </row>
    <row r="3812" spans="12:16" x14ac:dyDescent="0.55000000000000004">
      <c r="L3812" s="1"/>
      <c r="M3812" s="1"/>
      <c r="N3812" s="1"/>
      <c r="P3812" s="1"/>
    </row>
    <row r="3813" spans="12:16" x14ac:dyDescent="0.55000000000000004">
      <c r="L3813" s="1"/>
      <c r="M3813" s="1"/>
      <c r="N3813" s="1"/>
      <c r="P3813" s="1"/>
    </row>
    <row r="3814" spans="12:16" x14ac:dyDescent="0.55000000000000004">
      <c r="L3814" s="1"/>
      <c r="M3814" s="1"/>
      <c r="N3814" s="1"/>
      <c r="P3814" s="1"/>
    </row>
    <row r="3815" spans="12:16" x14ac:dyDescent="0.55000000000000004">
      <c r="L3815" s="1"/>
      <c r="M3815" s="1"/>
      <c r="N3815" s="1"/>
      <c r="P3815" s="1"/>
    </row>
    <row r="3816" spans="12:16" x14ac:dyDescent="0.55000000000000004">
      <c r="L3816" s="1"/>
      <c r="M3816" s="1"/>
      <c r="N3816" s="1"/>
      <c r="P3816" s="1"/>
    </row>
    <row r="3817" spans="12:16" x14ac:dyDescent="0.55000000000000004">
      <c r="L3817" s="1"/>
      <c r="M3817" s="1"/>
      <c r="N3817" s="1"/>
      <c r="P3817" s="1"/>
    </row>
    <row r="3818" spans="12:16" x14ac:dyDescent="0.55000000000000004">
      <c r="L3818" s="1"/>
      <c r="M3818" s="1"/>
      <c r="N3818" s="1"/>
      <c r="P3818" s="1"/>
    </row>
    <row r="3819" spans="12:16" x14ac:dyDescent="0.55000000000000004">
      <c r="L3819" s="1"/>
      <c r="M3819" s="1"/>
      <c r="N3819" s="1"/>
      <c r="P3819" s="1"/>
    </row>
    <row r="3820" spans="12:16" x14ac:dyDescent="0.55000000000000004">
      <c r="L3820" s="1"/>
      <c r="M3820" s="1"/>
      <c r="N3820" s="1"/>
      <c r="P3820" s="1"/>
    </row>
    <row r="3821" spans="12:16" x14ac:dyDescent="0.55000000000000004">
      <c r="L3821" s="1"/>
      <c r="M3821" s="1"/>
      <c r="N3821" s="1"/>
      <c r="P3821" s="1"/>
    </row>
    <row r="3822" spans="12:16" x14ac:dyDescent="0.55000000000000004">
      <c r="L3822" s="1"/>
      <c r="M3822" s="1"/>
      <c r="N3822" s="1"/>
      <c r="P3822" s="1"/>
    </row>
    <row r="3823" spans="12:16" x14ac:dyDescent="0.55000000000000004">
      <c r="L3823" s="1"/>
      <c r="M3823" s="1"/>
      <c r="N3823" s="1"/>
      <c r="P3823" s="1"/>
    </row>
    <row r="3824" spans="12:16" x14ac:dyDescent="0.55000000000000004">
      <c r="L3824" s="1"/>
      <c r="M3824" s="1"/>
      <c r="N3824" s="1"/>
      <c r="P3824" s="1"/>
    </row>
    <row r="3825" spans="12:16" x14ac:dyDescent="0.55000000000000004">
      <c r="L3825" s="1"/>
      <c r="M3825" s="1"/>
      <c r="N3825" s="1"/>
      <c r="P3825" s="1"/>
    </row>
    <row r="3826" spans="12:16" x14ac:dyDescent="0.55000000000000004">
      <c r="L3826" s="1"/>
      <c r="M3826" s="1"/>
      <c r="N3826" s="1"/>
      <c r="P3826" s="1"/>
    </row>
    <row r="3827" spans="12:16" x14ac:dyDescent="0.55000000000000004">
      <c r="L3827" s="1"/>
      <c r="M3827" s="1"/>
      <c r="N3827" s="1"/>
      <c r="P3827" s="1"/>
    </row>
    <row r="3828" spans="12:16" x14ac:dyDescent="0.55000000000000004">
      <c r="L3828" s="1"/>
      <c r="M3828" s="1"/>
      <c r="N3828" s="1"/>
      <c r="P3828" s="1"/>
    </row>
    <row r="3829" spans="12:16" x14ac:dyDescent="0.55000000000000004">
      <c r="L3829" s="1"/>
      <c r="M3829" s="1"/>
      <c r="N3829" s="1"/>
      <c r="P3829" s="1"/>
    </row>
    <row r="3830" spans="12:16" x14ac:dyDescent="0.55000000000000004">
      <c r="L3830" s="1"/>
      <c r="M3830" s="1"/>
      <c r="N3830" s="1"/>
      <c r="P3830" s="1"/>
    </row>
    <row r="3831" spans="12:16" x14ac:dyDescent="0.55000000000000004">
      <c r="L3831" s="1"/>
      <c r="M3831" s="1"/>
      <c r="N3831" s="1"/>
      <c r="P3831" s="1"/>
    </row>
    <row r="3832" spans="12:16" x14ac:dyDescent="0.55000000000000004">
      <c r="L3832" s="1"/>
      <c r="M3832" s="1"/>
      <c r="N3832" s="1"/>
      <c r="P3832" s="1"/>
    </row>
    <row r="3833" spans="12:16" x14ac:dyDescent="0.55000000000000004">
      <c r="L3833" s="1"/>
      <c r="M3833" s="1"/>
      <c r="N3833" s="1"/>
      <c r="P3833" s="1"/>
    </row>
    <row r="3834" spans="12:16" x14ac:dyDescent="0.55000000000000004">
      <c r="L3834" s="1"/>
      <c r="M3834" s="1"/>
      <c r="N3834" s="1"/>
      <c r="P3834" s="1"/>
    </row>
    <row r="3835" spans="12:16" x14ac:dyDescent="0.55000000000000004">
      <c r="L3835" s="1"/>
      <c r="M3835" s="1"/>
      <c r="N3835" s="1"/>
      <c r="P3835" s="1"/>
    </row>
    <row r="3836" spans="12:16" x14ac:dyDescent="0.55000000000000004">
      <c r="L3836" s="1"/>
      <c r="M3836" s="1"/>
      <c r="N3836" s="1"/>
      <c r="P3836" s="1"/>
    </row>
    <row r="3837" spans="12:16" x14ac:dyDescent="0.55000000000000004">
      <c r="L3837" s="1"/>
      <c r="M3837" s="1"/>
      <c r="N3837" s="1"/>
      <c r="P3837" s="1"/>
    </row>
    <row r="3838" spans="12:16" x14ac:dyDescent="0.55000000000000004">
      <c r="L3838" s="1"/>
      <c r="M3838" s="1"/>
      <c r="N3838" s="1"/>
      <c r="P3838" s="1"/>
    </row>
    <row r="3839" spans="12:16" x14ac:dyDescent="0.55000000000000004">
      <c r="L3839" s="1"/>
      <c r="M3839" s="1"/>
      <c r="N3839" s="1"/>
      <c r="P3839" s="1"/>
    </row>
    <row r="3840" spans="12:16" x14ac:dyDescent="0.55000000000000004">
      <c r="L3840" s="1"/>
      <c r="M3840" s="1"/>
      <c r="N3840" s="1"/>
      <c r="P3840" s="1"/>
    </row>
    <row r="3841" spans="12:16" x14ac:dyDescent="0.55000000000000004">
      <c r="L3841" s="1"/>
      <c r="M3841" s="1"/>
      <c r="N3841" s="1"/>
      <c r="P3841" s="1"/>
    </row>
    <row r="3842" spans="12:16" x14ac:dyDescent="0.55000000000000004">
      <c r="L3842" s="1"/>
      <c r="M3842" s="1"/>
      <c r="N3842" s="1"/>
      <c r="P3842" s="1"/>
    </row>
    <row r="3843" spans="12:16" x14ac:dyDescent="0.55000000000000004">
      <c r="L3843" s="1"/>
      <c r="M3843" s="1"/>
      <c r="N3843" s="1"/>
      <c r="P3843" s="1"/>
    </row>
    <row r="3844" spans="12:16" x14ac:dyDescent="0.55000000000000004">
      <c r="L3844" s="1"/>
      <c r="M3844" s="1"/>
      <c r="N3844" s="1"/>
      <c r="P3844" s="1"/>
    </row>
    <row r="3845" spans="12:16" x14ac:dyDescent="0.55000000000000004">
      <c r="L3845" s="1"/>
      <c r="M3845" s="1"/>
      <c r="N3845" s="1"/>
      <c r="P3845" s="1"/>
    </row>
    <row r="3846" spans="12:16" x14ac:dyDescent="0.55000000000000004">
      <c r="L3846" s="1"/>
      <c r="M3846" s="1"/>
      <c r="N3846" s="1"/>
      <c r="P3846" s="1"/>
    </row>
    <row r="3847" spans="12:16" x14ac:dyDescent="0.55000000000000004">
      <c r="L3847" s="1"/>
      <c r="M3847" s="1"/>
      <c r="N3847" s="1"/>
      <c r="P3847" s="1"/>
    </row>
    <row r="3848" spans="12:16" x14ac:dyDescent="0.55000000000000004">
      <c r="L3848" s="1"/>
      <c r="M3848" s="1"/>
      <c r="N3848" s="1"/>
      <c r="P3848" s="1"/>
    </row>
    <row r="3849" spans="12:16" x14ac:dyDescent="0.55000000000000004">
      <c r="L3849" s="1"/>
      <c r="M3849" s="1"/>
      <c r="N3849" s="1"/>
      <c r="P3849" s="1"/>
    </row>
    <row r="3850" spans="12:16" x14ac:dyDescent="0.55000000000000004">
      <c r="L3850" s="1"/>
      <c r="M3850" s="1"/>
      <c r="N3850" s="1"/>
      <c r="P3850" s="1"/>
    </row>
    <row r="3851" spans="12:16" x14ac:dyDescent="0.55000000000000004">
      <c r="L3851" s="1"/>
      <c r="M3851" s="1"/>
      <c r="N3851" s="1"/>
      <c r="P3851" s="1"/>
    </row>
    <row r="3852" spans="12:16" x14ac:dyDescent="0.55000000000000004">
      <c r="L3852" s="1"/>
      <c r="M3852" s="1"/>
      <c r="N3852" s="1"/>
      <c r="P3852" s="1"/>
    </row>
    <row r="3853" spans="12:16" x14ac:dyDescent="0.55000000000000004">
      <c r="L3853" s="1"/>
      <c r="M3853" s="1"/>
      <c r="N3853" s="1"/>
      <c r="P3853" s="1"/>
    </row>
    <row r="3854" spans="12:16" x14ac:dyDescent="0.55000000000000004">
      <c r="L3854" s="1"/>
      <c r="M3854" s="1"/>
      <c r="N3854" s="1"/>
      <c r="P3854" s="1"/>
    </row>
    <row r="3855" spans="12:16" x14ac:dyDescent="0.55000000000000004">
      <c r="L3855" s="1"/>
      <c r="M3855" s="1"/>
      <c r="N3855" s="1"/>
      <c r="P3855" s="1"/>
    </row>
    <row r="3856" spans="12:16" x14ac:dyDescent="0.55000000000000004">
      <c r="L3856" s="1"/>
      <c r="M3856" s="1"/>
      <c r="N3856" s="1"/>
      <c r="P3856" s="1"/>
    </row>
    <row r="3857" spans="12:16" x14ac:dyDescent="0.55000000000000004">
      <c r="L3857" s="1"/>
      <c r="M3857" s="1"/>
      <c r="N3857" s="1"/>
      <c r="P3857" s="1"/>
    </row>
    <row r="3858" spans="12:16" x14ac:dyDescent="0.55000000000000004">
      <c r="L3858" s="1"/>
      <c r="M3858" s="1"/>
      <c r="N3858" s="1"/>
      <c r="P3858" s="1"/>
    </row>
    <row r="3859" spans="12:16" x14ac:dyDescent="0.55000000000000004">
      <c r="L3859" s="1"/>
      <c r="M3859" s="1"/>
      <c r="N3859" s="1"/>
      <c r="P3859" s="1"/>
    </row>
    <row r="3860" spans="12:16" x14ac:dyDescent="0.55000000000000004">
      <c r="L3860" s="1"/>
      <c r="M3860" s="1"/>
      <c r="N3860" s="1"/>
      <c r="P3860" s="1"/>
    </row>
    <row r="3861" spans="12:16" x14ac:dyDescent="0.55000000000000004">
      <c r="L3861" s="1"/>
      <c r="M3861" s="1"/>
      <c r="N3861" s="1"/>
      <c r="P3861" s="1"/>
    </row>
    <row r="3862" spans="12:16" x14ac:dyDescent="0.55000000000000004">
      <c r="L3862" s="1"/>
      <c r="M3862" s="1"/>
      <c r="N3862" s="1"/>
      <c r="P3862" s="1"/>
    </row>
    <row r="3863" spans="12:16" x14ac:dyDescent="0.55000000000000004">
      <c r="L3863" s="1"/>
      <c r="M3863" s="1"/>
      <c r="N3863" s="1"/>
      <c r="P3863" s="1"/>
    </row>
    <row r="3864" spans="12:16" x14ac:dyDescent="0.55000000000000004">
      <c r="L3864" s="1"/>
      <c r="M3864" s="1"/>
      <c r="N3864" s="1"/>
      <c r="P3864" s="1"/>
    </row>
    <row r="3865" spans="12:16" x14ac:dyDescent="0.55000000000000004">
      <c r="L3865" s="1"/>
      <c r="M3865" s="1"/>
      <c r="N3865" s="1"/>
      <c r="P3865" s="1"/>
    </row>
    <row r="3866" spans="12:16" x14ac:dyDescent="0.55000000000000004">
      <c r="L3866" s="1"/>
      <c r="M3866" s="1"/>
      <c r="N3866" s="1"/>
      <c r="P3866" s="1"/>
    </row>
    <row r="3867" spans="12:16" x14ac:dyDescent="0.55000000000000004">
      <c r="L3867" s="1"/>
      <c r="M3867" s="1"/>
      <c r="N3867" s="1"/>
      <c r="P3867" s="1"/>
    </row>
    <row r="3868" spans="12:16" x14ac:dyDescent="0.55000000000000004">
      <c r="L3868" s="1"/>
      <c r="M3868" s="1"/>
      <c r="N3868" s="1"/>
      <c r="P3868" s="1"/>
    </row>
    <row r="3869" spans="12:16" x14ac:dyDescent="0.55000000000000004">
      <c r="L3869" s="1"/>
      <c r="M3869" s="1"/>
      <c r="N3869" s="1"/>
      <c r="P3869" s="1"/>
    </row>
    <row r="3870" spans="12:16" x14ac:dyDescent="0.55000000000000004">
      <c r="L3870" s="1"/>
      <c r="M3870" s="1"/>
      <c r="N3870" s="1"/>
      <c r="P3870" s="1"/>
    </row>
    <row r="3871" spans="12:16" x14ac:dyDescent="0.55000000000000004">
      <c r="L3871" s="1"/>
      <c r="M3871" s="1"/>
      <c r="N3871" s="1"/>
      <c r="P3871" s="1"/>
    </row>
    <row r="3872" spans="12:16" x14ac:dyDescent="0.55000000000000004">
      <c r="L3872" s="1"/>
      <c r="M3872" s="1"/>
      <c r="N3872" s="1"/>
      <c r="P3872" s="1"/>
    </row>
    <row r="3873" spans="12:16" x14ac:dyDescent="0.55000000000000004">
      <c r="L3873" s="1"/>
      <c r="M3873" s="1"/>
      <c r="N3873" s="1"/>
      <c r="P3873" s="1"/>
    </row>
    <row r="3874" spans="12:16" x14ac:dyDescent="0.55000000000000004">
      <c r="L3874" s="1"/>
      <c r="M3874" s="1"/>
      <c r="N3874" s="1"/>
      <c r="P3874" s="1"/>
    </row>
    <row r="3875" spans="12:16" x14ac:dyDescent="0.55000000000000004">
      <c r="L3875" s="1"/>
      <c r="M3875" s="1"/>
      <c r="N3875" s="1"/>
      <c r="P3875" s="1"/>
    </row>
    <row r="3876" spans="12:16" x14ac:dyDescent="0.55000000000000004">
      <c r="L3876" s="1"/>
      <c r="M3876" s="1"/>
      <c r="N3876" s="1"/>
      <c r="P3876" s="1"/>
    </row>
    <row r="3877" spans="12:16" x14ac:dyDescent="0.55000000000000004">
      <c r="L3877" s="1"/>
      <c r="M3877" s="1"/>
      <c r="N3877" s="1"/>
      <c r="P3877" s="1"/>
    </row>
    <row r="3878" spans="12:16" x14ac:dyDescent="0.55000000000000004">
      <c r="L3878" s="1"/>
      <c r="M3878" s="1"/>
      <c r="N3878" s="1"/>
      <c r="P3878" s="1"/>
    </row>
    <row r="3879" spans="12:16" x14ac:dyDescent="0.55000000000000004">
      <c r="L3879" s="1"/>
      <c r="M3879" s="1"/>
      <c r="N3879" s="1"/>
      <c r="P3879" s="1"/>
    </row>
    <row r="3880" spans="12:16" x14ac:dyDescent="0.55000000000000004">
      <c r="L3880" s="1"/>
      <c r="M3880" s="1"/>
      <c r="N3880" s="1"/>
      <c r="P3880" s="1"/>
    </row>
    <row r="3881" spans="12:16" x14ac:dyDescent="0.55000000000000004">
      <c r="L3881" s="1"/>
      <c r="M3881" s="1"/>
      <c r="N3881" s="1"/>
      <c r="P3881" s="1"/>
    </row>
    <row r="3882" spans="12:16" x14ac:dyDescent="0.55000000000000004">
      <c r="L3882" s="1"/>
      <c r="M3882" s="1"/>
      <c r="N3882" s="1"/>
      <c r="P3882" s="1"/>
    </row>
    <row r="3883" spans="12:16" x14ac:dyDescent="0.55000000000000004">
      <c r="L3883" s="1"/>
      <c r="M3883" s="1"/>
      <c r="N3883" s="1"/>
      <c r="P3883" s="1"/>
    </row>
    <row r="3884" spans="12:16" x14ac:dyDescent="0.55000000000000004">
      <c r="L3884" s="1"/>
      <c r="M3884" s="1"/>
      <c r="N3884" s="1"/>
      <c r="P3884" s="1"/>
    </row>
    <row r="3885" spans="12:16" x14ac:dyDescent="0.55000000000000004">
      <c r="L3885" s="1"/>
      <c r="M3885" s="1"/>
      <c r="N3885" s="1"/>
      <c r="P3885" s="1"/>
    </row>
    <row r="3886" spans="12:16" x14ac:dyDescent="0.55000000000000004">
      <c r="L3886" s="1"/>
      <c r="M3886" s="1"/>
      <c r="N3886" s="1"/>
      <c r="P3886" s="1"/>
    </row>
    <row r="3887" spans="12:16" x14ac:dyDescent="0.55000000000000004">
      <c r="L3887" s="1"/>
      <c r="M3887" s="1"/>
      <c r="N3887" s="1"/>
      <c r="P3887" s="1"/>
    </row>
    <row r="3888" spans="12:16" x14ac:dyDescent="0.55000000000000004">
      <c r="L3888" s="1"/>
      <c r="M3888" s="1"/>
      <c r="N3888" s="1"/>
      <c r="P3888" s="1"/>
    </row>
    <row r="3889" spans="12:16" x14ac:dyDescent="0.55000000000000004">
      <c r="L3889" s="1"/>
      <c r="M3889" s="1"/>
      <c r="N3889" s="1"/>
      <c r="P3889" s="1"/>
    </row>
    <row r="3890" spans="12:16" x14ac:dyDescent="0.55000000000000004">
      <c r="L3890" s="1"/>
      <c r="M3890" s="1"/>
      <c r="N3890" s="1"/>
      <c r="P3890" s="1"/>
    </row>
    <row r="3891" spans="12:16" x14ac:dyDescent="0.55000000000000004">
      <c r="L3891" s="1"/>
      <c r="M3891" s="1"/>
      <c r="N3891" s="1"/>
      <c r="P3891" s="1"/>
    </row>
    <row r="3892" spans="12:16" x14ac:dyDescent="0.55000000000000004">
      <c r="L3892" s="1"/>
      <c r="M3892" s="1"/>
      <c r="N3892" s="1"/>
      <c r="P3892" s="1"/>
    </row>
    <row r="3893" spans="12:16" x14ac:dyDescent="0.55000000000000004">
      <c r="L3893" s="1"/>
      <c r="M3893" s="1"/>
      <c r="N3893" s="1"/>
      <c r="P3893" s="1"/>
    </row>
    <row r="3894" spans="12:16" x14ac:dyDescent="0.55000000000000004">
      <c r="L3894" s="1"/>
      <c r="M3894" s="1"/>
      <c r="N3894" s="1"/>
      <c r="P3894" s="1"/>
    </row>
    <row r="3895" spans="12:16" x14ac:dyDescent="0.55000000000000004">
      <c r="L3895" s="1"/>
      <c r="M3895" s="1"/>
      <c r="N3895" s="1"/>
      <c r="P3895" s="1"/>
    </row>
    <row r="3896" spans="12:16" x14ac:dyDescent="0.55000000000000004">
      <c r="L3896" s="1"/>
      <c r="M3896" s="1"/>
      <c r="N3896" s="1"/>
      <c r="P3896" s="1"/>
    </row>
    <row r="3897" spans="12:16" x14ac:dyDescent="0.55000000000000004">
      <c r="L3897" s="1"/>
      <c r="M3897" s="1"/>
      <c r="N3897" s="1"/>
      <c r="P3897" s="1"/>
    </row>
    <row r="3898" spans="12:16" x14ac:dyDescent="0.55000000000000004">
      <c r="L3898" s="1"/>
      <c r="M3898" s="1"/>
      <c r="N3898" s="1"/>
      <c r="P3898" s="1"/>
    </row>
    <row r="3899" spans="12:16" x14ac:dyDescent="0.55000000000000004">
      <c r="L3899" s="1"/>
      <c r="M3899" s="1"/>
      <c r="N3899" s="1"/>
      <c r="P3899" s="1"/>
    </row>
    <row r="3900" spans="12:16" x14ac:dyDescent="0.55000000000000004">
      <c r="L3900" s="1"/>
      <c r="M3900" s="1"/>
      <c r="N3900" s="1"/>
      <c r="P3900" s="1"/>
    </row>
    <row r="3901" spans="12:16" x14ac:dyDescent="0.55000000000000004">
      <c r="L3901" s="1"/>
      <c r="M3901" s="1"/>
      <c r="N3901" s="1"/>
      <c r="P3901" s="1"/>
    </row>
    <row r="3902" spans="12:16" x14ac:dyDescent="0.55000000000000004">
      <c r="L3902" s="1"/>
      <c r="M3902" s="1"/>
      <c r="N3902" s="1"/>
      <c r="P3902" s="1"/>
    </row>
    <row r="3903" spans="12:16" x14ac:dyDescent="0.55000000000000004">
      <c r="L3903" s="1"/>
      <c r="M3903" s="1"/>
      <c r="N3903" s="1"/>
      <c r="P3903" s="1"/>
    </row>
    <row r="3904" spans="12:16" x14ac:dyDescent="0.55000000000000004">
      <c r="L3904" s="1"/>
      <c r="M3904" s="1"/>
      <c r="N3904" s="1"/>
      <c r="P3904" s="1"/>
    </row>
    <row r="3905" spans="12:16" x14ac:dyDescent="0.55000000000000004">
      <c r="L3905" s="1"/>
      <c r="M3905" s="1"/>
      <c r="N3905" s="1"/>
      <c r="P3905" s="1"/>
    </row>
    <row r="3906" spans="12:16" x14ac:dyDescent="0.55000000000000004">
      <c r="L3906" s="1"/>
      <c r="M3906" s="1"/>
      <c r="N3906" s="1"/>
      <c r="P3906" s="1"/>
    </row>
    <row r="3907" spans="12:16" x14ac:dyDescent="0.55000000000000004">
      <c r="L3907" s="1"/>
      <c r="M3907" s="1"/>
      <c r="N3907" s="1"/>
      <c r="P3907" s="1"/>
    </row>
    <row r="3908" spans="12:16" x14ac:dyDescent="0.55000000000000004">
      <c r="L3908" s="1"/>
      <c r="M3908" s="1"/>
      <c r="N3908" s="1"/>
      <c r="P3908" s="1"/>
    </row>
    <row r="3909" spans="12:16" x14ac:dyDescent="0.55000000000000004">
      <c r="L3909" s="1"/>
      <c r="M3909" s="1"/>
      <c r="N3909" s="1"/>
      <c r="P3909" s="1"/>
    </row>
    <row r="3910" spans="12:16" x14ac:dyDescent="0.55000000000000004">
      <c r="L3910" s="1"/>
      <c r="M3910" s="1"/>
      <c r="N3910" s="1"/>
      <c r="P3910" s="1"/>
    </row>
    <row r="3911" spans="12:16" x14ac:dyDescent="0.55000000000000004">
      <c r="L3911" s="1"/>
      <c r="M3911" s="1"/>
      <c r="N3911" s="1"/>
      <c r="P3911" s="1"/>
    </row>
    <row r="3912" spans="12:16" x14ac:dyDescent="0.55000000000000004">
      <c r="L3912" s="1"/>
      <c r="M3912" s="1"/>
      <c r="N3912" s="1"/>
      <c r="P3912" s="1"/>
    </row>
    <row r="3913" spans="12:16" x14ac:dyDescent="0.55000000000000004">
      <c r="L3913" s="1"/>
      <c r="M3913" s="1"/>
      <c r="N3913" s="1"/>
      <c r="P3913" s="1"/>
    </row>
    <row r="3914" spans="12:16" x14ac:dyDescent="0.55000000000000004">
      <c r="L3914" s="1"/>
      <c r="M3914" s="1"/>
      <c r="N3914" s="1"/>
      <c r="P3914" s="1"/>
    </row>
    <row r="3915" spans="12:16" x14ac:dyDescent="0.55000000000000004">
      <c r="L3915" s="1"/>
      <c r="M3915" s="1"/>
      <c r="N3915" s="1"/>
      <c r="P3915" s="1"/>
    </row>
    <row r="3916" spans="12:16" x14ac:dyDescent="0.55000000000000004">
      <c r="L3916" s="1"/>
      <c r="M3916" s="1"/>
      <c r="N3916" s="1"/>
      <c r="P3916" s="1"/>
    </row>
    <row r="3917" spans="12:16" x14ac:dyDescent="0.55000000000000004">
      <c r="L3917" s="1"/>
      <c r="M3917" s="1"/>
      <c r="N3917" s="1"/>
      <c r="P3917" s="1"/>
    </row>
    <row r="3918" spans="12:16" x14ac:dyDescent="0.55000000000000004">
      <c r="L3918" s="1"/>
      <c r="M3918" s="1"/>
      <c r="N3918" s="1"/>
      <c r="P3918" s="1"/>
    </row>
    <row r="3919" spans="12:16" x14ac:dyDescent="0.55000000000000004">
      <c r="L3919" s="1"/>
      <c r="M3919" s="1"/>
      <c r="N3919" s="1"/>
      <c r="P3919" s="1"/>
    </row>
    <row r="3920" spans="12:16" x14ac:dyDescent="0.55000000000000004">
      <c r="L3920" s="1"/>
      <c r="M3920" s="1"/>
      <c r="N3920" s="1"/>
      <c r="P3920" s="1"/>
    </row>
    <row r="3921" spans="12:16" x14ac:dyDescent="0.55000000000000004">
      <c r="L3921" s="1"/>
      <c r="M3921" s="1"/>
      <c r="N3921" s="1"/>
      <c r="P3921" s="1"/>
    </row>
    <row r="3922" spans="12:16" x14ac:dyDescent="0.55000000000000004">
      <c r="L3922" s="1"/>
      <c r="M3922" s="1"/>
      <c r="N3922" s="1"/>
      <c r="P3922" s="1"/>
    </row>
    <row r="3923" spans="12:16" x14ac:dyDescent="0.55000000000000004">
      <c r="L3923" s="1"/>
      <c r="M3923" s="1"/>
      <c r="N3923" s="1"/>
      <c r="P3923" s="1"/>
    </row>
    <row r="3924" spans="12:16" x14ac:dyDescent="0.55000000000000004">
      <c r="L3924" s="1"/>
      <c r="M3924" s="1"/>
      <c r="N3924" s="1"/>
      <c r="P3924" s="1"/>
    </row>
    <row r="3925" spans="12:16" x14ac:dyDescent="0.55000000000000004">
      <c r="L3925" s="1"/>
      <c r="M3925" s="1"/>
      <c r="N3925" s="1"/>
      <c r="P3925" s="1"/>
    </row>
    <row r="3926" spans="12:16" x14ac:dyDescent="0.55000000000000004">
      <c r="L3926" s="1"/>
      <c r="M3926" s="1"/>
      <c r="N3926" s="1"/>
      <c r="P3926" s="1"/>
    </row>
    <row r="3927" spans="12:16" x14ac:dyDescent="0.55000000000000004">
      <c r="L3927" s="1"/>
      <c r="M3927" s="1"/>
      <c r="N3927" s="1"/>
      <c r="P3927" s="1"/>
    </row>
    <row r="3928" spans="12:16" x14ac:dyDescent="0.55000000000000004">
      <c r="L3928" s="1"/>
      <c r="M3928" s="1"/>
      <c r="N3928" s="1"/>
      <c r="P3928" s="1"/>
    </row>
    <row r="3929" spans="12:16" x14ac:dyDescent="0.55000000000000004">
      <c r="L3929" s="1"/>
      <c r="M3929" s="1"/>
      <c r="N3929" s="1"/>
      <c r="P3929" s="1"/>
    </row>
    <row r="3930" spans="12:16" x14ac:dyDescent="0.55000000000000004">
      <c r="L3930" s="1"/>
      <c r="M3930" s="1"/>
      <c r="N3930" s="1"/>
      <c r="P3930" s="1"/>
    </row>
    <row r="3931" spans="12:16" x14ac:dyDescent="0.55000000000000004">
      <c r="L3931" s="1"/>
      <c r="M3931" s="1"/>
      <c r="N3931" s="1"/>
      <c r="P3931" s="1"/>
    </row>
    <row r="3932" spans="12:16" x14ac:dyDescent="0.55000000000000004">
      <c r="L3932" s="1"/>
      <c r="M3932" s="1"/>
      <c r="N3932" s="1"/>
      <c r="P3932" s="1"/>
    </row>
    <row r="3933" spans="12:16" x14ac:dyDescent="0.55000000000000004">
      <c r="L3933" s="1"/>
      <c r="M3933" s="1"/>
      <c r="N3933" s="1"/>
      <c r="P3933" s="1"/>
    </row>
    <row r="3934" spans="12:16" x14ac:dyDescent="0.55000000000000004">
      <c r="L3934" s="1"/>
      <c r="M3934" s="1"/>
      <c r="N3934" s="1"/>
      <c r="P3934" s="1"/>
    </row>
    <row r="3935" spans="12:16" x14ac:dyDescent="0.55000000000000004">
      <c r="L3935" s="1"/>
      <c r="M3935" s="1"/>
      <c r="N3935" s="1"/>
      <c r="P3935" s="1"/>
    </row>
    <row r="3936" spans="12:16" x14ac:dyDescent="0.55000000000000004">
      <c r="L3936" s="1"/>
      <c r="M3936" s="1"/>
      <c r="N3936" s="1"/>
      <c r="P3936" s="1"/>
    </row>
    <row r="3937" spans="12:16" x14ac:dyDescent="0.55000000000000004">
      <c r="L3937" s="1"/>
      <c r="M3937" s="1"/>
      <c r="N3937" s="1"/>
      <c r="P3937" s="1"/>
    </row>
    <row r="3938" spans="12:16" x14ac:dyDescent="0.55000000000000004">
      <c r="L3938" s="1"/>
      <c r="M3938" s="1"/>
      <c r="N3938" s="1"/>
      <c r="P3938" s="1"/>
    </row>
    <row r="3939" spans="12:16" x14ac:dyDescent="0.55000000000000004">
      <c r="L3939" s="1"/>
      <c r="M3939" s="1"/>
      <c r="N3939" s="1"/>
      <c r="P3939" s="1"/>
    </row>
    <row r="3940" spans="12:16" x14ac:dyDescent="0.55000000000000004">
      <c r="L3940" s="1"/>
      <c r="M3940" s="1"/>
      <c r="N3940" s="1"/>
      <c r="P3940" s="1"/>
    </row>
    <row r="3941" spans="12:16" x14ac:dyDescent="0.55000000000000004">
      <c r="L3941" s="1"/>
      <c r="M3941" s="1"/>
      <c r="N3941" s="1"/>
      <c r="P3941" s="1"/>
    </row>
    <row r="3942" spans="12:16" x14ac:dyDescent="0.55000000000000004">
      <c r="L3942" s="1"/>
      <c r="M3942" s="1"/>
      <c r="N3942" s="1"/>
      <c r="P3942" s="1"/>
    </row>
    <row r="3943" spans="12:16" x14ac:dyDescent="0.55000000000000004">
      <c r="L3943" s="1"/>
      <c r="M3943" s="1"/>
      <c r="N3943" s="1"/>
      <c r="P3943" s="1"/>
    </row>
    <row r="3944" spans="12:16" x14ac:dyDescent="0.55000000000000004">
      <c r="L3944" s="1"/>
      <c r="M3944" s="1"/>
      <c r="N3944" s="1"/>
      <c r="P3944" s="1"/>
    </row>
    <row r="3945" spans="12:16" x14ac:dyDescent="0.55000000000000004">
      <c r="L3945" s="1"/>
      <c r="M3945" s="1"/>
      <c r="N3945" s="1"/>
      <c r="P3945" s="1"/>
    </row>
    <row r="3946" spans="12:16" x14ac:dyDescent="0.55000000000000004">
      <c r="L3946" s="1"/>
      <c r="M3946" s="1"/>
      <c r="N3946" s="1"/>
      <c r="P3946" s="1"/>
    </row>
    <row r="3947" spans="12:16" x14ac:dyDescent="0.55000000000000004">
      <c r="L3947" s="1"/>
      <c r="M3947" s="1"/>
      <c r="N3947" s="1"/>
      <c r="P3947" s="1"/>
    </row>
    <row r="3948" spans="12:16" x14ac:dyDescent="0.55000000000000004">
      <c r="L3948" s="1"/>
      <c r="M3948" s="1"/>
      <c r="N3948" s="1"/>
      <c r="P3948" s="1"/>
    </row>
    <row r="3949" spans="12:16" x14ac:dyDescent="0.55000000000000004">
      <c r="L3949" s="1"/>
      <c r="M3949" s="1"/>
      <c r="N3949" s="1"/>
      <c r="P3949" s="1"/>
    </row>
    <row r="3950" spans="12:16" x14ac:dyDescent="0.55000000000000004">
      <c r="L3950" s="1"/>
      <c r="M3950" s="1"/>
      <c r="N3950" s="1"/>
      <c r="P3950" s="1"/>
    </row>
    <row r="3951" spans="12:16" x14ac:dyDescent="0.55000000000000004">
      <c r="L3951" s="1"/>
      <c r="M3951" s="1"/>
      <c r="N3951" s="1"/>
      <c r="P3951" s="1"/>
    </row>
    <row r="3952" spans="12:16" x14ac:dyDescent="0.55000000000000004">
      <c r="L3952" s="1"/>
      <c r="M3952" s="1"/>
      <c r="N3952" s="1"/>
      <c r="P3952" s="1"/>
    </row>
    <row r="3953" spans="12:16" x14ac:dyDescent="0.55000000000000004">
      <c r="L3953" s="1"/>
      <c r="M3953" s="1"/>
      <c r="N3953" s="1"/>
      <c r="P3953" s="1"/>
    </row>
    <row r="3954" spans="12:16" x14ac:dyDescent="0.55000000000000004">
      <c r="L3954" s="1"/>
      <c r="M3954" s="1"/>
      <c r="N3954" s="1"/>
      <c r="P3954" s="1"/>
    </row>
    <row r="3955" spans="12:16" x14ac:dyDescent="0.55000000000000004">
      <c r="L3955" s="1"/>
      <c r="M3955" s="1"/>
      <c r="N3955" s="1"/>
      <c r="P3955" s="1"/>
    </row>
    <row r="3956" spans="12:16" x14ac:dyDescent="0.55000000000000004">
      <c r="L3956" s="1"/>
      <c r="M3956" s="1"/>
      <c r="N3956" s="1"/>
      <c r="P3956" s="1"/>
    </row>
    <row r="3957" spans="12:16" x14ac:dyDescent="0.55000000000000004">
      <c r="L3957" s="1"/>
      <c r="M3957" s="1"/>
      <c r="N3957" s="1"/>
      <c r="P3957" s="1"/>
    </row>
    <row r="3958" spans="12:16" x14ac:dyDescent="0.55000000000000004">
      <c r="L3958" s="1"/>
      <c r="M3958" s="1"/>
      <c r="N3958" s="1"/>
      <c r="P3958" s="1"/>
    </row>
    <row r="3959" spans="12:16" x14ac:dyDescent="0.55000000000000004">
      <c r="L3959" s="1"/>
      <c r="M3959" s="1"/>
      <c r="N3959" s="1"/>
      <c r="P3959" s="1"/>
    </row>
    <row r="3960" spans="12:16" x14ac:dyDescent="0.55000000000000004">
      <c r="L3960" s="1"/>
      <c r="M3960" s="1"/>
      <c r="N3960" s="1"/>
      <c r="P3960" s="1"/>
    </row>
    <row r="3961" spans="12:16" x14ac:dyDescent="0.55000000000000004">
      <c r="L3961" s="1"/>
      <c r="M3961" s="1"/>
      <c r="N3961" s="1"/>
      <c r="P3961" s="1"/>
    </row>
    <row r="3962" spans="12:16" x14ac:dyDescent="0.55000000000000004">
      <c r="L3962" s="1"/>
      <c r="M3962" s="1"/>
      <c r="N3962" s="1"/>
      <c r="P3962" s="1"/>
    </row>
    <row r="3963" spans="12:16" x14ac:dyDescent="0.55000000000000004">
      <c r="L3963" s="1"/>
      <c r="M3963" s="1"/>
      <c r="N3963" s="1"/>
      <c r="P3963" s="1"/>
    </row>
    <row r="3964" spans="12:16" x14ac:dyDescent="0.55000000000000004">
      <c r="L3964" s="1"/>
      <c r="M3964" s="1"/>
      <c r="N3964" s="1"/>
      <c r="P3964" s="1"/>
    </row>
    <row r="3965" spans="12:16" x14ac:dyDescent="0.55000000000000004">
      <c r="L3965" s="1"/>
      <c r="M3965" s="1"/>
      <c r="N3965" s="1"/>
      <c r="P3965" s="1"/>
    </row>
    <row r="3966" spans="12:16" x14ac:dyDescent="0.55000000000000004">
      <c r="L3966" s="1"/>
      <c r="M3966" s="1"/>
      <c r="N3966" s="1"/>
      <c r="P3966" s="1"/>
    </row>
    <row r="3967" spans="12:16" x14ac:dyDescent="0.55000000000000004">
      <c r="L3967" s="1"/>
      <c r="M3967" s="1"/>
      <c r="N3967" s="1"/>
      <c r="P3967" s="1"/>
    </row>
    <row r="3968" spans="12:16" x14ac:dyDescent="0.55000000000000004">
      <c r="L3968" s="1"/>
      <c r="M3968" s="1"/>
      <c r="N3968" s="1"/>
      <c r="P3968" s="1"/>
    </row>
    <row r="3969" spans="12:16" x14ac:dyDescent="0.55000000000000004">
      <c r="L3969" s="1"/>
      <c r="M3969" s="1"/>
      <c r="N3969" s="1"/>
      <c r="P3969" s="1"/>
    </row>
    <row r="3970" spans="12:16" x14ac:dyDescent="0.55000000000000004">
      <c r="L3970" s="1"/>
      <c r="M3970" s="1"/>
      <c r="N3970" s="1"/>
      <c r="P3970" s="1"/>
    </row>
    <row r="3971" spans="12:16" x14ac:dyDescent="0.55000000000000004">
      <c r="L3971" s="1"/>
      <c r="M3971" s="1"/>
      <c r="N3971" s="1"/>
      <c r="P3971" s="1"/>
    </row>
    <row r="3972" spans="12:16" x14ac:dyDescent="0.55000000000000004">
      <c r="L3972" s="1"/>
      <c r="M3972" s="1"/>
      <c r="N3972" s="1"/>
      <c r="P3972" s="1"/>
    </row>
    <row r="3973" spans="12:16" x14ac:dyDescent="0.55000000000000004">
      <c r="L3973" s="1"/>
      <c r="M3973" s="1"/>
      <c r="N3973" s="1"/>
      <c r="P3973" s="1"/>
    </row>
    <row r="3974" spans="12:16" x14ac:dyDescent="0.55000000000000004">
      <c r="L3974" s="1"/>
      <c r="M3974" s="1"/>
      <c r="N3974" s="1"/>
      <c r="P3974" s="1"/>
    </row>
    <row r="3975" spans="12:16" x14ac:dyDescent="0.55000000000000004">
      <c r="L3975" s="1"/>
      <c r="M3975" s="1"/>
      <c r="N3975" s="1"/>
      <c r="P3975" s="1"/>
    </row>
    <row r="3976" spans="12:16" x14ac:dyDescent="0.55000000000000004">
      <c r="L3976" s="1"/>
      <c r="M3976" s="1"/>
      <c r="N3976" s="1"/>
      <c r="P3976" s="1"/>
    </row>
    <row r="3977" spans="12:16" x14ac:dyDescent="0.55000000000000004">
      <c r="L3977" s="1"/>
      <c r="M3977" s="1"/>
      <c r="N3977" s="1"/>
      <c r="P3977" s="1"/>
    </row>
    <row r="3978" spans="12:16" x14ac:dyDescent="0.55000000000000004">
      <c r="L3978" s="1"/>
      <c r="M3978" s="1"/>
      <c r="N3978" s="1"/>
      <c r="P3978" s="1"/>
    </row>
    <row r="3979" spans="12:16" x14ac:dyDescent="0.55000000000000004">
      <c r="L3979" s="1"/>
      <c r="M3979" s="1"/>
      <c r="N3979" s="1"/>
      <c r="P3979" s="1"/>
    </row>
    <row r="3980" spans="12:16" x14ac:dyDescent="0.55000000000000004">
      <c r="L3980" s="1"/>
      <c r="M3980" s="1"/>
      <c r="N3980" s="1"/>
      <c r="P3980" s="1"/>
    </row>
    <row r="3981" spans="12:16" x14ac:dyDescent="0.55000000000000004">
      <c r="L3981" s="1"/>
      <c r="M3981" s="1"/>
      <c r="N3981" s="1"/>
      <c r="P3981" s="1"/>
    </row>
    <row r="3982" spans="12:16" x14ac:dyDescent="0.55000000000000004">
      <c r="L3982" s="1"/>
      <c r="M3982" s="1"/>
      <c r="N3982" s="1"/>
      <c r="P3982" s="1"/>
    </row>
    <row r="3983" spans="12:16" x14ac:dyDescent="0.55000000000000004">
      <c r="L3983" s="1"/>
      <c r="M3983" s="1"/>
      <c r="N3983" s="1"/>
      <c r="P3983" s="1"/>
    </row>
    <row r="3984" spans="12:16" x14ac:dyDescent="0.55000000000000004">
      <c r="L3984" s="1"/>
      <c r="M3984" s="1"/>
      <c r="N3984" s="1"/>
      <c r="P3984" s="1"/>
    </row>
    <row r="3985" spans="12:16" x14ac:dyDescent="0.55000000000000004">
      <c r="L3985" s="1"/>
      <c r="M3985" s="1"/>
      <c r="N3985" s="1"/>
      <c r="P3985" s="1"/>
    </row>
    <row r="3986" spans="12:16" x14ac:dyDescent="0.55000000000000004">
      <c r="L3986" s="1"/>
      <c r="M3986" s="1"/>
      <c r="N3986" s="1"/>
      <c r="P3986" s="1"/>
    </row>
    <row r="3987" spans="12:16" x14ac:dyDescent="0.55000000000000004">
      <c r="L3987" s="1"/>
      <c r="M3987" s="1"/>
      <c r="N3987" s="1"/>
      <c r="P3987" s="1"/>
    </row>
    <row r="3988" spans="12:16" x14ac:dyDescent="0.55000000000000004">
      <c r="L3988" s="1"/>
      <c r="M3988" s="1"/>
      <c r="N3988" s="1"/>
      <c r="P3988" s="1"/>
    </row>
    <row r="3989" spans="12:16" x14ac:dyDescent="0.55000000000000004">
      <c r="L3989" s="1"/>
      <c r="M3989" s="1"/>
      <c r="N3989" s="1"/>
      <c r="P3989" s="1"/>
    </row>
    <row r="3990" spans="12:16" x14ac:dyDescent="0.55000000000000004">
      <c r="L3990" s="1"/>
      <c r="M3990" s="1"/>
      <c r="N3990" s="1"/>
      <c r="P3990" s="1"/>
    </row>
    <row r="3991" spans="12:16" x14ac:dyDescent="0.55000000000000004">
      <c r="L3991" s="1"/>
      <c r="M3991" s="1"/>
      <c r="N3991" s="1"/>
      <c r="P3991" s="1"/>
    </row>
    <row r="3992" spans="12:16" x14ac:dyDescent="0.55000000000000004">
      <c r="L3992" s="1"/>
      <c r="M3992" s="1"/>
      <c r="N3992" s="1"/>
      <c r="P3992" s="1"/>
    </row>
    <row r="3993" spans="12:16" x14ac:dyDescent="0.55000000000000004">
      <c r="L3993" s="1"/>
      <c r="M3993" s="1"/>
      <c r="N3993" s="1"/>
      <c r="P3993" s="1"/>
    </row>
    <row r="3994" spans="12:16" x14ac:dyDescent="0.55000000000000004">
      <c r="L3994" s="1"/>
      <c r="M3994" s="1"/>
      <c r="N3994" s="1"/>
      <c r="P3994" s="1"/>
    </row>
    <row r="3995" spans="12:16" x14ac:dyDescent="0.55000000000000004">
      <c r="L3995" s="1"/>
      <c r="M3995" s="1"/>
      <c r="N3995" s="1"/>
      <c r="P3995" s="1"/>
    </row>
    <row r="3996" spans="12:16" x14ac:dyDescent="0.55000000000000004">
      <c r="L3996" s="1"/>
      <c r="M3996" s="1"/>
      <c r="N3996" s="1"/>
      <c r="P3996" s="1"/>
    </row>
    <row r="3997" spans="12:16" x14ac:dyDescent="0.55000000000000004">
      <c r="L3997" s="1"/>
      <c r="M3997" s="1"/>
      <c r="N3997" s="1"/>
      <c r="P3997" s="1"/>
    </row>
    <row r="3998" spans="12:16" x14ac:dyDescent="0.55000000000000004">
      <c r="L3998" s="1"/>
      <c r="M3998" s="1"/>
      <c r="N3998" s="1"/>
      <c r="P3998" s="1"/>
    </row>
    <row r="3999" spans="12:16" x14ac:dyDescent="0.55000000000000004">
      <c r="L3999" s="1"/>
      <c r="M3999" s="1"/>
      <c r="N3999" s="1"/>
      <c r="P3999" s="1"/>
    </row>
    <row r="4000" spans="12:16" x14ac:dyDescent="0.55000000000000004">
      <c r="L4000" s="1"/>
      <c r="M4000" s="1"/>
      <c r="N4000" s="1"/>
      <c r="P4000" s="1"/>
    </row>
    <row r="4001" spans="12:16" x14ac:dyDescent="0.55000000000000004">
      <c r="L4001" s="1"/>
      <c r="M4001" s="1"/>
      <c r="N4001" s="1"/>
      <c r="P4001" s="1"/>
    </row>
    <row r="4002" spans="12:16" x14ac:dyDescent="0.55000000000000004">
      <c r="L4002" s="1"/>
      <c r="M4002" s="1"/>
      <c r="N4002" s="1"/>
      <c r="P4002" s="1"/>
    </row>
    <row r="4003" spans="12:16" x14ac:dyDescent="0.55000000000000004">
      <c r="L4003" s="1"/>
      <c r="M4003" s="1"/>
      <c r="N4003" s="1"/>
      <c r="P4003" s="1"/>
    </row>
    <row r="4004" spans="12:16" x14ac:dyDescent="0.55000000000000004">
      <c r="L4004" s="1"/>
      <c r="M4004" s="1"/>
      <c r="N4004" s="1"/>
      <c r="P4004" s="1"/>
    </row>
    <row r="4005" spans="12:16" x14ac:dyDescent="0.55000000000000004">
      <c r="L4005" s="1"/>
      <c r="M4005" s="1"/>
      <c r="N4005" s="1"/>
      <c r="P4005" s="1"/>
    </row>
    <row r="4006" spans="12:16" x14ac:dyDescent="0.55000000000000004">
      <c r="L4006" s="1"/>
      <c r="M4006" s="1"/>
      <c r="N4006" s="1"/>
      <c r="P4006" s="1"/>
    </row>
    <row r="4007" spans="12:16" x14ac:dyDescent="0.55000000000000004">
      <c r="L4007" s="1"/>
      <c r="M4007" s="1"/>
      <c r="N4007" s="1"/>
      <c r="P4007" s="1"/>
    </row>
    <row r="4008" spans="12:16" x14ac:dyDescent="0.55000000000000004">
      <c r="L4008" s="1"/>
      <c r="M4008" s="1"/>
      <c r="N4008" s="1"/>
      <c r="P4008" s="1"/>
    </row>
    <row r="4009" spans="12:16" x14ac:dyDescent="0.55000000000000004">
      <c r="L4009" s="1"/>
      <c r="M4009" s="1"/>
      <c r="N4009" s="1"/>
      <c r="P4009" s="1"/>
    </row>
    <row r="4010" spans="12:16" x14ac:dyDescent="0.55000000000000004">
      <c r="L4010" s="1"/>
      <c r="M4010" s="1"/>
      <c r="N4010" s="1"/>
      <c r="P4010" s="1"/>
    </row>
    <row r="4011" spans="12:16" x14ac:dyDescent="0.55000000000000004">
      <c r="L4011" s="1"/>
      <c r="M4011" s="1"/>
      <c r="N4011" s="1"/>
      <c r="P4011" s="1"/>
    </row>
    <row r="4012" spans="12:16" x14ac:dyDescent="0.55000000000000004">
      <c r="L4012" s="1"/>
      <c r="M4012" s="1"/>
      <c r="N4012" s="1"/>
      <c r="P4012" s="1"/>
    </row>
    <row r="4013" spans="12:16" x14ac:dyDescent="0.55000000000000004">
      <c r="L4013" s="1"/>
      <c r="M4013" s="1"/>
      <c r="N4013" s="1"/>
      <c r="P4013" s="1"/>
    </row>
    <row r="4014" spans="12:16" x14ac:dyDescent="0.55000000000000004">
      <c r="L4014" s="1"/>
      <c r="M4014" s="1"/>
      <c r="N4014" s="1"/>
      <c r="P4014" s="1"/>
    </row>
    <row r="4015" spans="12:16" x14ac:dyDescent="0.55000000000000004">
      <c r="L4015" s="1"/>
      <c r="M4015" s="1"/>
      <c r="N4015" s="1"/>
      <c r="P4015" s="1"/>
    </row>
    <row r="4016" spans="12:16" x14ac:dyDescent="0.55000000000000004">
      <c r="L4016" s="1"/>
      <c r="M4016" s="1"/>
      <c r="N4016" s="1"/>
      <c r="P4016" s="1"/>
    </row>
    <row r="4017" spans="12:16" x14ac:dyDescent="0.55000000000000004">
      <c r="L4017" s="1"/>
      <c r="M4017" s="1"/>
      <c r="N4017" s="1"/>
      <c r="P4017" s="1"/>
    </row>
    <row r="4018" spans="12:16" x14ac:dyDescent="0.55000000000000004">
      <c r="L4018" s="1"/>
      <c r="M4018" s="1"/>
      <c r="N4018" s="1"/>
      <c r="P4018" s="1"/>
    </row>
    <row r="4019" spans="12:16" x14ac:dyDescent="0.55000000000000004">
      <c r="L4019" s="1"/>
      <c r="M4019" s="1"/>
      <c r="N4019" s="1"/>
      <c r="P4019" s="1"/>
    </row>
    <row r="4020" spans="12:16" x14ac:dyDescent="0.55000000000000004">
      <c r="L4020" s="1"/>
      <c r="M4020" s="1"/>
      <c r="N4020" s="1"/>
      <c r="P4020" s="1"/>
    </row>
    <row r="4021" spans="12:16" x14ac:dyDescent="0.55000000000000004">
      <c r="L4021" s="1"/>
      <c r="M4021" s="1"/>
      <c r="N4021" s="1"/>
      <c r="P4021" s="1"/>
    </row>
    <row r="4022" spans="12:16" x14ac:dyDescent="0.55000000000000004">
      <c r="L4022" s="1"/>
      <c r="M4022" s="1"/>
      <c r="N4022" s="1"/>
      <c r="P4022" s="1"/>
    </row>
    <row r="4023" spans="12:16" x14ac:dyDescent="0.55000000000000004">
      <c r="L4023" s="1"/>
      <c r="M4023" s="1"/>
      <c r="N4023" s="1"/>
      <c r="P4023" s="1"/>
    </row>
    <row r="4024" spans="12:16" x14ac:dyDescent="0.55000000000000004">
      <c r="L4024" s="1"/>
      <c r="M4024" s="1"/>
      <c r="N4024" s="1"/>
      <c r="P4024" s="1"/>
    </row>
    <row r="4025" spans="12:16" x14ac:dyDescent="0.55000000000000004">
      <c r="L4025" s="1"/>
      <c r="M4025" s="1"/>
      <c r="N4025" s="1"/>
      <c r="P4025" s="1"/>
    </row>
    <row r="4026" spans="12:16" x14ac:dyDescent="0.55000000000000004">
      <c r="L4026" s="1"/>
      <c r="M4026" s="1"/>
      <c r="N4026" s="1"/>
      <c r="P4026" s="1"/>
    </row>
    <row r="4027" spans="12:16" x14ac:dyDescent="0.55000000000000004">
      <c r="L4027" s="1"/>
      <c r="M4027" s="1"/>
      <c r="N4027" s="1"/>
      <c r="P4027" s="1"/>
    </row>
    <row r="4028" spans="12:16" x14ac:dyDescent="0.55000000000000004">
      <c r="L4028" s="1"/>
      <c r="M4028" s="1"/>
      <c r="N4028" s="1"/>
      <c r="P4028" s="1"/>
    </row>
    <row r="4029" spans="12:16" x14ac:dyDescent="0.55000000000000004">
      <c r="L4029" s="1"/>
      <c r="M4029" s="1"/>
      <c r="N4029" s="1"/>
      <c r="P4029" s="1"/>
    </row>
    <row r="4030" spans="12:16" x14ac:dyDescent="0.55000000000000004">
      <c r="L4030" s="1"/>
      <c r="M4030" s="1"/>
      <c r="N4030" s="1"/>
      <c r="P4030" s="1"/>
    </row>
    <row r="4031" spans="12:16" x14ac:dyDescent="0.55000000000000004">
      <c r="L4031" s="1"/>
      <c r="M4031" s="1"/>
      <c r="N4031" s="1"/>
      <c r="P4031" s="1"/>
    </row>
    <row r="4032" spans="12:16" x14ac:dyDescent="0.55000000000000004">
      <c r="L4032" s="1"/>
      <c r="M4032" s="1"/>
      <c r="N4032" s="1"/>
      <c r="P4032" s="1"/>
    </row>
    <row r="4033" spans="12:16" x14ac:dyDescent="0.55000000000000004">
      <c r="L4033" s="1"/>
      <c r="M4033" s="1"/>
      <c r="N4033" s="1"/>
      <c r="P4033" s="1"/>
    </row>
    <row r="4034" spans="12:16" x14ac:dyDescent="0.55000000000000004">
      <c r="L4034" s="1"/>
      <c r="M4034" s="1"/>
      <c r="N4034" s="1"/>
      <c r="P4034" s="1"/>
    </row>
    <row r="4035" spans="12:16" x14ac:dyDescent="0.55000000000000004">
      <c r="L4035" s="1"/>
      <c r="M4035" s="1"/>
      <c r="N4035" s="1"/>
      <c r="P4035" s="1"/>
    </row>
    <row r="4036" spans="12:16" x14ac:dyDescent="0.55000000000000004">
      <c r="L4036" s="1"/>
      <c r="M4036" s="1"/>
      <c r="N4036" s="1"/>
      <c r="P4036" s="1"/>
    </row>
    <row r="4037" spans="12:16" x14ac:dyDescent="0.55000000000000004">
      <c r="L4037" s="1"/>
      <c r="M4037" s="1"/>
      <c r="N4037" s="1"/>
      <c r="P4037" s="1"/>
    </row>
    <row r="4038" spans="12:16" x14ac:dyDescent="0.55000000000000004">
      <c r="L4038" s="1"/>
      <c r="M4038" s="1"/>
      <c r="N4038" s="1"/>
      <c r="P4038" s="1"/>
    </row>
    <row r="4039" spans="12:16" x14ac:dyDescent="0.55000000000000004">
      <c r="L4039" s="1"/>
      <c r="M4039" s="1"/>
      <c r="N4039" s="1"/>
      <c r="P4039" s="1"/>
    </row>
    <row r="4040" spans="12:16" x14ac:dyDescent="0.55000000000000004">
      <c r="L4040" s="1"/>
      <c r="M4040" s="1"/>
      <c r="N4040" s="1"/>
      <c r="P4040" s="1"/>
    </row>
    <row r="4041" spans="12:16" x14ac:dyDescent="0.55000000000000004">
      <c r="L4041" s="1"/>
      <c r="M4041" s="1"/>
      <c r="N4041" s="1"/>
      <c r="P4041" s="1"/>
    </row>
    <row r="4042" spans="12:16" x14ac:dyDescent="0.55000000000000004">
      <c r="L4042" s="1"/>
      <c r="M4042" s="1"/>
      <c r="N4042" s="1"/>
      <c r="P4042" s="1"/>
    </row>
    <row r="4043" spans="12:16" x14ac:dyDescent="0.55000000000000004">
      <c r="L4043" s="1"/>
      <c r="M4043" s="1"/>
      <c r="N4043" s="1"/>
      <c r="P4043" s="1"/>
    </row>
    <row r="4044" spans="12:16" x14ac:dyDescent="0.55000000000000004">
      <c r="L4044" s="1"/>
      <c r="M4044" s="1"/>
      <c r="N4044" s="1"/>
      <c r="P4044" s="1"/>
    </row>
    <row r="4045" spans="12:16" x14ac:dyDescent="0.55000000000000004">
      <c r="L4045" s="1"/>
      <c r="M4045" s="1"/>
      <c r="N4045" s="1"/>
      <c r="P4045" s="1"/>
    </row>
    <row r="4046" spans="12:16" x14ac:dyDescent="0.55000000000000004">
      <c r="L4046" s="1"/>
      <c r="M4046" s="1"/>
      <c r="N4046" s="1"/>
      <c r="P4046" s="1"/>
    </row>
    <row r="4047" spans="12:16" x14ac:dyDescent="0.55000000000000004">
      <c r="L4047" s="1"/>
      <c r="M4047" s="1"/>
      <c r="N4047" s="1"/>
      <c r="P4047" s="1"/>
    </row>
    <row r="4048" spans="12:16" x14ac:dyDescent="0.55000000000000004">
      <c r="L4048" s="1"/>
      <c r="M4048" s="1"/>
      <c r="N4048" s="1"/>
      <c r="P4048" s="1"/>
    </row>
    <row r="4049" spans="12:16" x14ac:dyDescent="0.55000000000000004">
      <c r="L4049" s="1"/>
      <c r="M4049" s="1"/>
      <c r="N4049" s="1"/>
      <c r="P4049" s="1"/>
    </row>
    <row r="4050" spans="12:16" x14ac:dyDescent="0.55000000000000004">
      <c r="L4050" s="1"/>
      <c r="M4050" s="1"/>
      <c r="N4050" s="1"/>
      <c r="P4050" s="1"/>
    </row>
    <row r="4051" spans="12:16" x14ac:dyDescent="0.55000000000000004">
      <c r="L4051" s="1"/>
      <c r="M4051" s="1"/>
      <c r="N4051" s="1"/>
      <c r="P4051" s="1"/>
    </row>
    <row r="4052" spans="12:16" x14ac:dyDescent="0.55000000000000004">
      <c r="L4052" s="1"/>
      <c r="M4052" s="1"/>
      <c r="N4052" s="1"/>
      <c r="P4052" s="1"/>
    </row>
    <row r="4053" spans="12:16" x14ac:dyDescent="0.55000000000000004">
      <c r="L4053" s="1"/>
      <c r="M4053" s="1"/>
      <c r="N4053" s="1"/>
      <c r="P4053" s="1"/>
    </row>
    <row r="4054" spans="12:16" x14ac:dyDescent="0.55000000000000004">
      <c r="L4054" s="1"/>
      <c r="M4054" s="1"/>
      <c r="N4054" s="1"/>
      <c r="P4054" s="1"/>
    </row>
    <row r="4055" spans="12:16" x14ac:dyDescent="0.55000000000000004">
      <c r="L4055" s="1"/>
      <c r="M4055" s="1"/>
      <c r="N4055" s="1"/>
      <c r="P4055" s="1"/>
    </row>
    <row r="4056" spans="12:16" x14ac:dyDescent="0.55000000000000004">
      <c r="L4056" s="1"/>
      <c r="M4056" s="1"/>
      <c r="N4056" s="1"/>
      <c r="P4056" s="1"/>
    </row>
    <row r="4057" spans="12:16" x14ac:dyDescent="0.55000000000000004">
      <c r="L4057" s="1"/>
      <c r="M4057" s="1"/>
      <c r="N4057" s="1"/>
      <c r="P4057" s="1"/>
    </row>
    <row r="4058" spans="12:16" x14ac:dyDescent="0.55000000000000004">
      <c r="L4058" s="1"/>
      <c r="M4058" s="1"/>
      <c r="N4058" s="1"/>
      <c r="P4058" s="1"/>
    </row>
    <row r="4059" spans="12:16" x14ac:dyDescent="0.55000000000000004">
      <c r="L4059" s="1"/>
      <c r="M4059" s="1"/>
      <c r="N4059" s="1"/>
      <c r="P4059" s="1"/>
    </row>
    <row r="4060" spans="12:16" x14ac:dyDescent="0.55000000000000004">
      <c r="L4060" s="1"/>
      <c r="M4060" s="1"/>
      <c r="N4060" s="1"/>
      <c r="P4060" s="1"/>
    </row>
    <row r="4061" spans="12:16" x14ac:dyDescent="0.55000000000000004">
      <c r="L4061" s="1"/>
      <c r="M4061" s="1"/>
      <c r="N4061" s="1"/>
      <c r="P4061" s="1"/>
    </row>
    <row r="4062" spans="12:16" x14ac:dyDescent="0.55000000000000004">
      <c r="L4062" s="1"/>
      <c r="M4062" s="1"/>
      <c r="N4062" s="1"/>
      <c r="P4062" s="1"/>
    </row>
    <row r="4063" spans="12:16" x14ac:dyDescent="0.55000000000000004">
      <c r="L4063" s="1"/>
      <c r="M4063" s="1"/>
      <c r="N4063" s="1"/>
      <c r="P4063" s="1"/>
    </row>
    <row r="4064" spans="12:16" x14ac:dyDescent="0.55000000000000004">
      <c r="L4064" s="1"/>
      <c r="M4064" s="1"/>
      <c r="N4064" s="1"/>
      <c r="P4064" s="1"/>
    </row>
    <row r="4065" spans="12:16" x14ac:dyDescent="0.55000000000000004">
      <c r="L4065" s="1"/>
      <c r="M4065" s="1"/>
      <c r="N4065" s="1"/>
      <c r="P4065" s="1"/>
    </row>
    <row r="4066" spans="12:16" x14ac:dyDescent="0.55000000000000004">
      <c r="L4066" s="1"/>
      <c r="M4066" s="1"/>
      <c r="N4066" s="1"/>
      <c r="P4066" s="1"/>
    </row>
    <row r="4067" spans="12:16" x14ac:dyDescent="0.55000000000000004">
      <c r="L4067" s="1"/>
      <c r="M4067" s="1"/>
      <c r="N4067" s="1"/>
      <c r="P4067" s="1"/>
    </row>
    <row r="4068" spans="12:16" x14ac:dyDescent="0.55000000000000004">
      <c r="L4068" s="1"/>
      <c r="M4068" s="1"/>
      <c r="N4068" s="1"/>
      <c r="P4068" s="1"/>
    </row>
    <row r="4069" spans="12:16" x14ac:dyDescent="0.55000000000000004">
      <c r="L4069" s="1"/>
      <c r="M4069" s="1"/>
      <c r="N4069" s="1"/>
      <c r="P4069" s="1"/>
    </row>
    <row r="4070" spans="12:16" x14ac:dyDescent="0.55000000000000004">
      <c r="L4070" s="1"/>
      <c r="M4070" s="1"/>
      <c r="N4070" s="1"/>
      <c r="P4070" s="1"/>
    </row>
    <row r="4071" spans="12:16" x14ac:dyDescent="0.55000000000000004">
      <c r="L4071" s="1"/>
      <c r="M4071" s="1"/>
      <c r="N4071" s="1"/>
      <c r="P4071" s="1"/>
    </row>
    <row r="4072" spans="12:16" x14ac:dyDescent="0.55000000000000004">
      <c r="L4072" s="1"/>
      <c r="M4072" s="1"/>
      <c r="N4072" s="1"/>
      <c r="P4072" s="1"/>
    </row>
    <row r="4073" spans="12:16" x14ac:dyDescent="0.55000000000000004">
      <c r="L4073" s="1"/>
      <c r="M4073" s="1"/>
      <c r="N4073" s="1"/>
      <c r="P4073" s="1"/>
    </row>
    <row r="4074" spans="12:16" x14ac:dyDescent="0.55000000000000004">
      <c r="L4074" s="1"/>
      <c r="M4074" s="1"/>
      <c r="N4074" s="1"/>
      <c r="P4074" s="1"/>
    </row>
    <row r="4075" spans="12:16" x14ac:dyDescent="0.55000000000000004">
      <c r="L4075" s="1"/>
      <c r="M4075" s="1"/>
      <c r="N4075" s="1"/>
      <c r="P4075" s="1"/>
    </row>
    <row r="4076" spans="12:16" x14ac:dyDescent="0.55000000000000004">
      <c r="L4076" s="1"/>
      <c r="M4076" s="1"/>
      <c r="N4076" s="1"/>
      <c r="P4076" s="1"/>
    </row>
    <row r="4077" spans="12:16" x14ac:dyDescent="0.55000000000000004">
      <c r="L4077" s="1"/>
      <c r="M4077" s="1"/>
      <c r="N4077" s="1"/>
      <c r="P4077" s="1"/>
    </row>
    <row r="4078" spans="12:16" x14ac:dyDescent="0.55000000000000004">
      <c r="L4078" s="1"/>
      <c r="M4078" s="1"/>
      <c r="N4078" s="1"/>
      <c r="P4078" s="1"/>
    </row>
    <row r="4079" spans="12:16" x14ac:dyDescent="0.55000000000000004">
      <c r="L4079" s="1"/>
      <c r="M4079" s="1"/>
      <c r="N4079" s="1"/>
      <c r="P4079" s="1"/>
    </row>
    <row r="4080" spans="12:16" x14ac:dyDescent="0.55000000000000004">
      <c r="L4080" s="1"/>
      <c r="M4080" s="1"/>
      <c r="N4080" s="1"/>
      <c r="P4080" s="1"/>
    </row>
    <row r="4081" spans="12:16" x14ac:dyDescent="0.55000000000000004">
      <c r="L4081" s="1"/>
      <c r="M4081" s="1"/>
      <c r="N4081" s="1"/>
      <c r="P4081" s="1"/>
    </row>
    <row r="4082" spans="12:16" x14ac:dyDescent="0.55000000000000004">
      <c r="L4082" s="1"/>
      <c r="M4082" s="1"/>
      <c r="N4082" s="1"/>
      <c r="P4082" s="1"/>
    </row>
    <row r="4083" spans="12:16" x14ac:dyDescent="0.55000000000000004">
      <c r="L4083" s="1"/>
      <c r="M4083" s="1"/>
      <c r="N4083" s="1"/>
      <c r="P4083" s="1"/>
    </row>
    <row r="4084" spans="12:16" x14ac:dyDescent="0.55000000000000004">
      <c r="L4084" s="1"/>
      <c r="M4084" s="1"/>
      <c r="N4084" s="1"/>
      <c r="P4084" s="1"/>
    </row>
    <row r="4085" spans="12:16" x14ac:dyDescent="0.55000000000000004">
      <c r="L4085" s="1"/>
      <c r="M4085" s="1"/>
      <c r="N4085" s="1"/>
      <c r="P4085" s="1"/>
    </row>
    <row r="4086" spans="12:16" x14ac:dyDescent="0.55000000000000004">
      <c r="L4086" s="1"/>
      <c r="M4086" s="1"/>
      <c r="N4086" s="1"/>
      <c r="P4086" s="1"/>
    </row>
    <row r="4087" spans="12:16" x14ac:dyDescent="0.55000000000000004">
      <c r="L4087" s="1"/>
      <c r="M4087" s="1"/>
      <c r="N4087" s="1"/>
      <c r="P4087" s="1"/>
    </row>
    <row r="4088" spans="12:16" x14ac:dyDescent="0.55000000000000004">
      <c r="L4088" s="1"/>
      <c r="M4088" s="1"/>
      <c r="N4088" s="1"/>
      <c r="P4088" s="1"/>
    </row>
    <row r="4089" spans="12:16" x14ac:dyDescent="0.55000000000000004">
      <c r="L4089" s="1"/>
      <c r="M4089" s="1"/>
      <c r="N4089" s="1"/>
      <c r="P4089" s="1"/>
    </row>
    <row r="4090" spans="12:16" x14ac:dyDescent="0.55000000000000004">
      <c r="L4090" s="1"/>
      <c r="M4090" s="1"/>
      <c r="N4090" s="1"/>
      <c r="P4090" s="1"/>
    </row>
    <row r="4091" spans="12:16" x14ac:dyDescent="0.55000000000000004">
      <c r="L4091" s="1"/>
      <c r="M4091" s="1"/>
      <c r="N4091" s="1"/>
      <c r="P4091" s="1"/>
    </row>
    <row r="4092" spans="12:16" x14ac:dyDescent="0.55000000000000004">
      <c r="L4092" s="1"/>
      <c r="M4092" s="1"/>
      <c r="N4092" s="1"/>
      <c r="P4092" s="1"/>
    </row>
    <row r="4093" spans="12:16" x14ac:dyDescent="0.55000000000000004">
      <c r="L4093" s="1"/>
      <c r="M4093" s="1"/>
      <c r="N4093" s="1"/>
      <c r="P4093" s="1"/>
    </row>
    <row r="4094" spans="12:16" x14ac:dyDescent="0.55000000000000004">
      <c r="L4094" s="1"/>
      <c r="M4094" s="1"/>
      <c r="N4094" s="1"/>
      <c r="P4094" s="1"/>
    </row>
    <row r="4095" spans="12:16" x14ac:dyDescent="0.55000000000000004">
      <c r="L4095" s="1"/>
      <c r="M4095" s="1"/>
      <c r="N4095" s="1"/>
      <c r="P4095" s="1"/>
    </row>
    <row r="4096" spans="12:16" x14ac:dyDescent="0.55000000000000004">
      <c r="L4096" s="1"/>
      <c r="M4096" s="1"/>
      <c r="N4096" s="1"/>
      <c r="P4096" s="1"/>
    </row>
    <row r="4097" spans="12:16" x14ac:dyDescent="0.55000000000000004">
      <c r="L4097" s="1"/>
      <c r="M4097" s="1"/>
      <c r="N4097" s="1"/>
      <c r="P4097" s="1"/>
    </row>
    <row r="4098" spans="12:16" x14ac:dyDescent="0.55000000000000004">
      <c r="L4098" s="1"/>
      <c r="M4098" s="1"/>
      <c r="N4098" s="1"/>
      <c r="P4098" s="1"/>
    </row>
    <row r="4099" spans="12:16" x14ac:dyDescent="0.55000000000000004">
      <c r="L4099" s="1"/>
      <c r="M4099" s="1"/>
      <c r="N4099" s="1"/>
      <c r="P4099" s="1"/>
    </row>
    <row r="4100" spans="12:16" x14ac:dyDescent="0.55000000000000004">
      <c r="L4100" s="1"/>
      <c r="M4100" s="1"/>
      <c r="N4100" s="1"/>
      <c r="P4100" s="1"/>
    </row>
    <row r="4101" spans="12:16" x14ac:dyDescent="0.55000000000000004">
      <c r="L4101" s="1"/>
      <c r="M4101" s="1"/>
      <c r="N4101" s="1"/>
      <c r="P4101" s="1"/>
    </row>
    <row r="4102" spans="12:16" x14ac:dyDescent="0.55000000000000004">
      <c r="L4102" s="1"/>
      <c r="M4102" s="1"/>
      <c r="N4102" s="1"/>
      <c r="P4102" s="1"/>
    </row>
    <row r="4103" spans="12:16" x14ac:dyDescent="0.55000000000000004">
      <c r="L4103" s="1"/>
      <c r="M4103" s="1"/>
      <c r="N4103" s="1"/>
      <c r="P4103" s="1"/>
    </row>
    <row r="4104" spans="12:16" x14ac:dyDescent="0.55000000000000004">
      <c r="L4104" s="1"/>
      <c r="M4104" s="1"/>
      <c r="N4104" s="1"/>
      <c r="P4104" s="1"/>
    </row>
    <row r="4105" spans="12:16" x14ac:dyDescent="0.55000000000000004">
      <c r="L4105" s="1"/>
      <c r="M4105" s="1"/>
      <c r="N4105" s="1"/>
      <c r="P4105" s="1"/>
    </row>
    <row r="4106" spans="12:16" x14ac:dyDescent="0.55000000000000004">
      <c r="L4106" s="1"/>
      <c r="M4106" s="1"/>
      <c r="N4106" s="1"/>
      <c r="P4106" s="1"/>
    </row>
    <row r="4107" spans="12:16" x14ac:dyDescent="0.55000000000000004">
      <c r="L4107" s="1"/>
      <c r="M4107" s="1"/>
      <c r="N4107" s="1"/>
      <c r="P4107" s="1"/>
    </row>
    <row r="4108" spans="12:16" x14ac:dyDescent="0.55000000000000004">
      <c r="L4108" s="1"/>
      <c r="M4108" s="1"/>
      <c r="N4108" s="1"/>
      <c r="P4108" s="1"/>
    </row>
    <row r="4109" spans="12:16" x14ac:dyDescent="0.55000000000000004">
      <c r="L4109" s="1"/>
      <c r="M4109" s="1"/>
      <c r="N4109" s="1"/>
      <c r="P4109" s="1"/>
    </row>
    <row r="4110" spans="12:16" x14ac:dyDescent="0.55000000000000004">
      <c r="L4110" s="1"/>
      <c r="M4110" s="1"/>
      <c r="N4110" s="1"/>
      <c r="P4110" s="1"/>
    </row>
    <row r="4111" spans="12:16" x14ac:dyDescent="0.55000000000000004">
      <c r="L4111" s="1"/>
      <c r="M4111" s="1"/>
      <c r="N4111" s="1"/>
      <c r="P4111" s="1"/>
    </row>
    <row r="4112" spans="12:16" x14ac:dyDescent="0.55000000000000004">
      <c r="L4112" s="1"/>
      <c r="M4112" s="1"/>
      <c r="N4112" s="1"/>
      <c r="P4112" s="1"/>
    </row>
    <row r="4113" spans="12:16" x14ac:dyDescent="0.55000000000000004">
      <c r="L4113" s="1"/>
      <c r="M4113" s="1"/>
      <c r="N4113" s="1"/>
      <c r="P4113" s="1"/>
    </row>
    <row r="4114" spans="12:16" x14ac:dyDescent="0.55000000000000004">
      <c r="L4114" s="1"/>
      <c r="M4114" s="1"/>
      <c r="N4114" s="1"/>
      <c r="P4114" s="1"/>
    </row>
    <row r="4115" spans="12:16" x14ac:dyDescent="0.55000000000000004">
      <c r="L4115" s="1"/>
      <c r="M4115" s="1"/>
      <c r="N4115" s="1"/>
      <c r="P4115" s="1"/>
    </row>
    <row r="4116" spans="12:16" x14ac:dyDescent="0.55000000000000004">
      <c r="L4116" s="1"/>
      <c r="M4116" s="1"/>
      <c r="N4116" s="1"/>
      <c r="P4116" s="1"/>
    </row>
    <row r="4117" spans="12:16" x14ac:dyDescent="0.55000000000000004">
      <c r="L4117" s="1"/>
      <c r="M4117" s="1"/>
      <c r="N4117" s="1"/>
      <c r="P4117" s="1"/>
    </row>
    <row r="4118" spans="12:16" x14ac:dyDescent="0.55000000000000004">
      <c r="L4118" s="1"/>
      <c r="M4118" s="1"/>
      <c r="N4118" s="1"/>
      <c r="P4118" s="1"/>
    </row>
    <row r="4119" spans="12:16" x14ac:dyDescent="0.55000000000000004">
      <c r="L4119" s="1"/>
      <c r="M4119" s="1"/>
      <c r="N4119" s="1"/>
      <c r="P4119" s="1"/>
    </row>
    <row r="4120" spans="12:16" x14ac:dyDescent="0.55000000000000004">
      <c r="L4120" s="1"/>
      <c r="M4120" s="1"/>
      <c r="N4120" s="1"/>
      <c r="P4120" s="1"/>
    </row>
    <row r="4121" spans="12:16" x14ac:dyDescent="0.55000000000000004">
      <c r="L4121" s="1"/>
      <c r="M4121" s="1"/>
      <c r="N4121" s="1"/>
      <c r="P4121" s="1"/>
    </row>
    <row r="4122" spans="12:16" x14ac:dyDescent="0.55000000000000004">
      <c r="L4122" s="1"/>
      <c r="M4122" s="1"/>
      <c r="N4122" s="1"/>
      <c r="P4122" s="1"/>
    </row>
    <row r="4123" spans="12:16" x14ac:dyDescent="0.55000000000000004">
      <c r="L4123" s="1"/>
      <c r="M4123" s="1"/>
      <c r="N4123" s="1"/>
      <c r="P4123" s="1"/>
    </row>
    <row r="4124" spans="12:16" x14ac:dyDescent="0.55000000000000004">
      <c r="L4124" s="1"/>
      <c r="M4124" s="1"/>
      <c r="N4124" s="1"/>
      <c r="P4124" s="1"/>
    </row>
    <row r="4125" spans="12:16" x14ac:dyDescent="0.55000000000000004">
      <c r="L4125" s="1"/>
      <c r="M4125" s="1"/>
      <c r="N4125" s="1"/>
      <c r="P4125" s="1"/>
    </row>
    <row r="4126" spans="12:16" x14ac:dyDescent="0.55000000000000004">
      <c r="L4126" s="1"/>
      <c r="M4126" s="1"/>
      <c r="N4126" s="1"/>
      <c r="P4126" s="1"/>
    </row>
    <row r="4127" spans="12:16" x14ac:dyDescent="0.55000000000000004">
      <c r="L4127" s="1"/>
      <c r="M4127" s="1"/>
      <c r="N4127" s="1"/>
      <c r="P4127" s="1"/>
    </row>
    <row r="4128" spans="12:16" x14ac:dyDescent="0.55000000000000004">
      <c r="L4128" s="1"/>
      <c r="M4128" s="1"/>
      <c r="N4128" s="1"/>
      <c r="P4128" s="1"/>
    </row>
    <row r="4129" spans="12:16" x14ac:dyDescent="0.55000000000000004">
      <c r="L4129" s="1"/>
      <c r="M4129" s="1"/>
      <c r="N4129" s="1"/>
      <c r="P4129" s="1"/>
    </row>
    <row r="4130" spans="12:16" x14ac:dyDescent="0.55000000000000004">
      <c r="L4130" s="1"/>
      <c r="M4130" s="1"/>
      <c r="N4130" s="1"/>
      <c r="P4130" s="1"/>
    </row>
    <row r="4131" spans="12:16" x14ac:dyDescent="0.55000000000000004">
      <c r="L4131" s="1"/>
      <c r="M4131" s="1"/>
      <c r="N4131" s="1"/>
      <c r="P4131" s="1"/>
    </row>
    <row r="4132" spans="12:16" x14ac:dyDescent="0.55000000000000004">
      <c r="L4132" s="1"/>
      <c r="M4132" s="1"/>
      <c r="N4132" s="1"/>
      <c r="P4132" s="1"/>
    </row>
    <row r="4133" spans="12:16" x14ac:dyDescent="0.55000000000000004">
      <c r="L4133" s="1"/>
      <c r="M4133" s="1"/>
      <c r="N4133" s="1"/>
      <c r="P4133" s="1"/>
    </row>
    <row r="4134" spans="12:16" x14ac:dyDescent="0.55000000000000004">
      <c r="L4134" s="1"/>
      <c r="M4134" s="1"/>
      <c r="N4134" s="1"/>
      <c r="P4134" s="1"/>
    </row>
    <row r="4135" spans="12:16" x14ac:dyDescent="0.55000000000000004">
      <c r="L4135" s="1"/>
      <c r="M4135" s="1"/>
      <c r="N4135" s="1"/>
      <c r="P4135" s="1"/>
    </row>
    <row r="4136" spans="12:16" x14ac:dyDescent="0.55000000000000004">
      <c r="L4136" s="1"/>
      <c r="M4136" s="1"/>
      <c r="N4136" s="1"/>
      <c r="P4136" s="1"/>
    </row>
    <row r="4137" spans="12:16" x14ac:dyDescent="0.55000000000000004">
      <c r="L4137" s="1"/>
      <c r="M4137" s="1"/>
      <c r="N4137" s="1"/>
      <c r="P4137" s="1"/>
    </row>
    <row r="4138" spans="12:16" x14ac:dyDescent="0.55000000000000004">
      <c r="L4138" s="1"/>
      <c r="M4138" s="1"/>
      <c r="N4138" s="1"/>
      <c r="P4138" s="1"/>
    </row>
    <row r="4139" spans="12:16" x14ac:dyDescent="0.55000000000000004">
      <c r="L4139" s="1"/>
      <c r="M4139" s="1"/>
      <c r="N4139" s="1"/>
      <c r="P4139" s="1"/>
    </row>
    <row r="4140" spans="12:16" x14ac:dyDescent="0.55000000000000004">
      <c r="L4140" s="1"/>
      <c r="M4140" s="1"/>
      <c r="N4140" s="1"/>
      <c r="P4140" s="1"/>
    </row>
    <row r="4141" spans="12:16" x14ac:dyDescent="0.55000000000000004">
      <c r="L4141" s="1"/>
      <c r="M4141" s="1"/>
      <c r="N4141" s="1"/>
      <c r="P4141" s="1"/>
    </row>
    <row r="4142" spans="12:16" x14ac:dyDescent="0.55000000000000004">
      <c r="L4142" s="1"/>
      <c r="M4142" s="1"/>
      <c r="N4142" s="1"/>
      <c r="P4142" s="1"/>
    </row>
    <row r="4143" spans="12:16" x14ac:dyDescent="0.55000000000000004">
      <c r="L4143" s="1"/>
      <c r="M4143" s="1"/>
      <c r="N4143" s="1"/>
      <c r="P4143" s="1"/>
    </row>
    <row r="4144" spans="12:16" x14ac:dyDescent="0.55000000000000004">
      <c r="L4144" s="1"/>
      <c r="M4144" s="1"/>
      <c r="N4144" s="1"/>
      <c r="P4144" s="1"/>
    </row>
    <row r="4145" spans="12:16" x14ac:dyDescent="0.55000000000000004">
      <c r="L4145" s="1"/>
      <c r="M4145" s="1"/>
      <c r="N4145" s="1"/>
      <c r="P4145" s="1"/>
    </row>
    <row r="4146" spans="12:16" x14ac:dyDescent="0.55000000000000004">
      <c r="L4146" s="1"/>
      <c r="M4146" s="1"/>
      <c r="N4146" s="1"/>
      <c r="P4146" s="1"/>
    </row>
    <row r="4147" spans="12:16" x14ac:dyDescent="0.55000000000000004">
      <c r="L4147" s="1"/>
      <c r="M4147" s="1"/>
      <c r="N4147" s="1"/>
      <c r="P4147" s="1"/>
    </row>
    <row r="4148" spans="12:16" x14ac:dyDescent="0.55000000000000004">
      <c r="L4148" s="1"/>
      <c r="M4148" s="1"/>
      <c r="N4148" s="1"/>
      <c r="P4148" s="1"/>
    </row>
    <row r="4149" spans="12:16" x14ac:dyDescent="0.55000000000000004">
      <c r="L4149" s="1"/>
      <c r="M4149" s="1"/>
      <c r="N4149" s="1"/>
      <c r="P4149" s="1"/>
    </row>
    <row r="4150" spans="12:16" x14ac:dyDescent="0.55000000000000004">
      <c r="L4150" s="1"/>
      <c r="M4150" s="1"/>
      <c r="N4150" s="1"/>
      <c r="P4150" s="1"/>
    </row>
    <row r="4151" spans="12:16" x14ac:dyDescent="0.55000000000000004">
      <c r="L4151" s="1"/>
      <c r="M4151" s="1"/>
      <c r="N4151" s="1"/>
      <c r="P4151" s="1"/>
    </row>
    <row r="4152" spans="12:16" x14ac:dyDescent="0.55000000000000004">
      <c r="L4152" s="1"/>
      <c r="M4152" s="1"/>
      <c r="N4152" s="1"/>
      <c r="P4152" s="1"/>
    </row>
    <row r="4153" spans="12:16" x14ac:dyDescent="0.55000000000000004">
      <c r="L4153" s="1"/>
      <c r="M4153" s="1"/>
      <c r="N4153" s="1"/>
      <c r="P4153" s="1"/>
    </row>
    <row r="4154" spans="12:16" x14ac:dyDescent="0.55000000000000004">
      <c r="L4154" s="1"/>
      <c r="M4154" s="1"/>
      <c r="N4154" s="1"/>
      <c r="P4154" s="1"/>
    </row>
    <row r="4155" spans="12:16" x14ac:dyDescent="0.55000000000000004">
      <c r="L4155" s="1"/>
      <c r="M4155" s="1"/>
      <c r="N4155" s="1"/>
      <c r="P4155" s="1"/>
    </row>
    <row r="4156" spans="12:16" x14ac:dyDescent="0.55000000000000004">
      <c r="L4156" s="1"/>
      <c r="M4156" s="1"/>
      <c r="N4156" s="1"/>
      <c r="P4156" s="1"/>
    </row>
    <row r="4157" spans="12:16" x14ac:dyDescent="0.55000000000000004">
      <c r="L4157" s="1"/>
      <c r="M4157" s="1"/>
      <c r="N4157" s="1"/>
      <c r="P4157" s="1"/>
    </row>
    <row r="4158" spans="12:16" x14ac:dyDescent="0.55000000000000004">
      <c r="L4158" s="1"/>
      <c r="M4158" s="1"/>
      <c r="N4158" s="1"/>
      <c r="P4158" s="1"/>
    </row>
    <row r="4159" spans="12:16" x14ac:dyDescent="0.55000000000000004">
      <c r="L4159" s="1"/>
      <c r="M4159" s="1"/>
      <c r="N4159" s="1"/>
      <c r="P4159" s="1"/>
    </row>
    <row r="4160" spans="12:16" x14ac:dyDescent="0.55000000000000004">
      <c r="L4160" s="1"/>
      <c r="M4160" s="1"/>
      <c r="N4160" s="1"/>
      <c r="P4160" s="1"/>
    </row>
    <row r="4161" spans="12:16" x14ac:dyDescent="0.55000000000000004">
      <c r="L4161" s="1"/>
      <c r="M4161" s="1"/>
      <c r="N4161" s="1"/>
      <c r="P4161" s="1"/>
    </row>
    <row r="4162" spans="12:16" x14ac:dyDescent="0.55000000000000004">
      <c r="L4162" s="1"/>
      <c r="M4162" s="1"/>
      <c r="N4162" s="1"/>
      <c r="P4162" s="1"/>
    </row>
    <row r="4163" spans="12:16" x14ac:dyDescent="0.55000000000000004">
      <c r="L4163" s="1"/>
      <c r="M4163" s="1"/>
      <c r="N4163" s="1"/>
      <c r="P4163" s="1"/>
    </row>
    <row r="4164" spans="12:16" x14ac:dyDescent="0.55000000000000004">
      <c r="L4164" s="1"/>
      <c r="M4164" s="1"/>
      <c r="N4164" s="1"/>
      <c r="P4164" s="1"/>
    </row>
    <row r="4165" spans="12:16" x14ac:dyDescent="0.55000000000000004">
      <c r="L4165" s="1"/>
      <c r="M4165" s="1"/>
      <c r="N4165" s="1"/>
      <c r="P4165" s="1"/>
    </row>
    <row r="4166" spans="12:16" x14ac:dyDescent="0.55000000000000004">
      <c r="L4166" s="1"/>
      <c r="M4166" s="1"/>
      <c r="N4166" s="1"/>
      <c r="P4166" s="1"/>
    </row>
    <row r="4167" spans="12:16" x14ac:dyDescent="0.55000000000000004">
      <c r="L4167" s="1"/>
      <c r="M4167" s="1"/>
      <c r="N4167" s="1"/>
      <c r="P4167" s="1"/>
    </row>
    <row r="4168" spans="12:16" x14ac:dyDescent="0.55000000000000004">
      <c r="L4168" s="1"/>
      <c r="M4168" s="1"/>
      <c r="N4168" s="1"/>
      <c r="P4168" s="1"/>
    </row>
    <row r="4169" spans="12:16" x14ac:dyDescent="0.55000000000000004">
      <c r="L4169" s="1"/>
      <c r="M4169" s="1"/>
      <c r="N4169" s="1"/>
      <c r="P4169" s="1"/>
    </row>
    <row r="4170" spans="12:16" x14ac:dyDescent="0.55000000000000004">
      <c r="L4170" s="1"/>
      <c r="M4170" s="1"/>
      <c r="N4170" s="1"/>
      <c r="P4170" s="1"/>
    </row>
    <row r="4171" spans="12:16" x14ac:dyDescent="0.55000000000000004">
      <c r="L4171" s="1"/>
      <c r="M4171" s="1"/>
      <c r="N4171" s="1"/>
      <c r="P4171" s="1"/>
    </row>
    <row r="4172" spans="12:16" x14ac:dyDescent="0.55000000000000004">
      <c r="L4172" s="1"/>
      <c r="M4172" s="1"/>
      <c r="N4172" s="1"/>
      <c r="P4172" s="1"/>
    </row>
    <row r="4173" spans="12:16" x14ac:dyDescent="0.55000000000000004">
      <c r="L4173" s="1"/>
      <c r="M4173" s="1"/>
      <c r="N4173" s="1"/>
      <c r="P4173" s="1"/>
    </row>
    <row r="4174" spans="12:16" x14ac:dyDescent="0.55000000000000004">
      <c r="L4174" s="1"/>
      <c r="M4174" s="1"/>
      <c r="N4174" s="1"/>
      <c r="P4174" s="1"/>
    </row>
    <row r="4175" spans="12:16" x14ac:dyDescent="0.55000000000000004">
      <c r="L4175" s="1"/>
      <c r="M4175" s="1"/>
      <c r="N4175" s="1"/>
      <c r="P4175" s="1"/>
    </row>
    <row r="4176" spans="12:16" x14ac:dyDescent="0.55000000000000004">
      <c r="L4176" s="1"/>
      <c r="M4176" s="1"/>
      <c r="N4176" s="1"/>
      <c r="P4176" s="1"/>
    </row>
    <row r="4177" spans="12:16" x14ac:dyDescent="0.55000000000000004">
      <c r="L4177" s="1"/>
      <c r="M4177" s="1"/>
      <c r="N4177" s="1"/>
      <c r="P4177" s="1"/>
    </row>
    <row r="4178" spans="12:16" x14ac:dyDescent="0.55000000000000004">
      <c r="L4178" s="1"/>
      <c r="M4178" s="1"/>
      <c r="N4178" s="1"/>
      <c r="P4178" s="1"/>
    </row>
    <row r="4179" spans="12:16" x14ac:dyDescent="0.55000000000000004">
      <c r="L4179" s="1"/>
      <c r="M4179" s="1"/>
      <c r="N4179" s="1"/>
      <c r="P4179" s="1"/>
    </row>
    <row r="4180" spans="12:16" x14ac:dyDescent="0.55000000000000004">
      <c r="L4180" s="1"/>
      <c r="M4180" s="1"/>
      <c r="N4180" s="1"/>
      <c r="P4180" s="1"/>
    </row>
    <row r="4181" spans="12:16" x14ac:dyDescent="0.55000000000000004">
      <c r="L4181" s="1"/>
      <c r="M4181" s="1"/>
      <c r="N4181" s="1"/>
      <c r="P4181" s="1"/>
    </row>
    <row r="4182" spans="12:16" x14ac:dyDescent="0.55000000000000004">
      <c r="L4182" s="1"/>
      <c r="M4182" s="1"/>
      <c r="N4182" s="1"/>
      <c r="P4182" s="1"/>
    </row>
    <row r="4183" spans="12:16" x14ac:dyDescent="0.55000000000000004">
      <c r="L4183" s="1"/>
      <c r="M4183" s="1"/>
      <c r="N4183" s="1"/>
      <c r="P4183" s="1"/>
    </row>
    <row r="4184" spans="12:16" x14ac:dyDescent="0.55000000000000004">
      <c r="L4184" s="1"/>
      <c r="M4184" s="1"/>
      <c r="N4184" s="1"/>
      <c r="P4184" s="1"/>
    </row>
    <row r="4185" spans="12:16" x14ac:dyDescent="0.55000000000000004">
      <c r="L4185" s="1"/>
      <c r="M4185" s="1"/>
      <c r="N4185" s="1"/>
      <c r="P4185" s="1"/>
    </row>
    <row r="4186" spans="12:16" x14ac:dyDescent="0.55000000000000004">
      <c r="L4186" s="1"/>
      <c r="M4186" s="1"/>
      <c r="N4186" s="1"/>
      <c r="P4186" s="1"/>
    </row>
    <row r="4187" spans="12:16" x14ac:dyDescent="0.55000000000000004">
      <c r="L4187" s="1"/>
      <c r="M4187" s="1"/>
      <c r="N4187" s="1"/>
      <c r="P4187" s="1"/>
    </row>
    <row r="4188" spans="12:16" x14ac:dyDescent="0.55000000000000004">
      <c r="L4188" s="1"/>
      <c r="M4188" s="1"/>
      <c r="N4188" s="1"/>
      <c r="P4188" s="1"/>
    </row>
    <row r="4189" spans="12:16" x14ac:dyDescent="0.55000000000000004">
      <c r="L4189" s="1"/>
      <c r="M4189" s="1"/>
      <c r="N4189" s="1"/>
      <c r="P4189" s="1"/>
    </row>
    <row r="4190" spans="12:16" x14ac:dyDescent="0.55000000000000004">
      <c r="L4190" s="1"/>
      <c r="M4190" s="1"/>
      <c r="N4190" s="1"/>
      <c r="P4190" s="1"/>
    </row>
    <row r="4191" spans="12:16" x14ac:dyDescent="0.55000000000000004">
      <c r="L4191" s="1"/>
      <c r="M4191" s="1"/>
      <c r="N4191" s="1"/>
      <c r="P4191" s="1"/>
    </row>
    <row r="4192" spans="12:16" x14ac:dyDescent="0.55000000000000004">
      <c r="L4192" s="1"/>
      <c r="M4192" s="1"/>
      <c r="N4192" s="1"/>
      <c r="P4192" s="1"/>
    </row>
    <row r="4193" spans="12:16" x14ac:dyDescent="0.55000000000000004">
      <c r="L4193" s="1"/>
      <c r="M4193" s="1"/>
      <c r="N4193" s="1"/>
      <c r="P4193" s="1"/>
    </row>
    <row r="4194" spans="12:16" x14ac:dyDescent="0.55000000000000004">
      <c r="L4194" s="1"/>
      <c r="M4194" s="1"/>
      <c r="N4194" s="1"/>
      <c r="P4194" s="1"/>
    </row>
    <row r="4195" spans="12:16" x14ac:dyDescent="0.55000000000000004">
      <c r="L4195" s="1"/>
      <c r="M4195" s="1"/>
      <c r="N4195" s="1"/>
      <c r="P4195" s="1"/>
    </row>
    <row r="4196" spans="12:16" x14ac:dyDescent="0.55000000000000004">
      <c r="L4196" s="1"/>
      <c r="M4196" s="1"/>
      <c r="N4196" s="1"/>
      <c r="P4196" s="1"/>
    </row>
    <row r="4197" spans="12:16" x14ac:dyDescent="0.55000000000000004">
      <c r="L4197" s="1"/>
      <c r="M4197" s="1"/>
      <c r="N4197" s="1"/>
      <c r="P4197" s="1"/>
    </row>
    <row r="4198" spans="12:16" x14ac:dyDescent="0.55000000000000004">
      <c r="L4198" s="1"/>
      <c r="M4198" s="1"/>
      <c r="N4198" s="1"/>
      <c r="P4198" s="1"/>
    </row>
    <row r="4199" spans="12:16" x14ac:dyDescent="0.55000000000000004">
      <c r="L4199" s="1"/>
      <c r="M4199" s="1"/>
      <c r="N4199" s="1"/>
      <c r="P4199" s="1"/>
    </row>
    <row r="4200" spans="12:16" x14ac:dyDescent="0.55000000000000004">
      <c r="L4200" s="1"/>
      <c r="M4200" s="1"/>
      <c r="N4200" s="1"/>
      <c r="P4200" s="1"/>
    </row>
    <row r="4201" spans="12:16" x14ac:dyDescent="0.55000000000000004">
      <c r="L4201" s="1"/>
      <c r="M4201" s="1"/>
      <c r="N4201" s="1"/>
      <c r="P4201" s="1"/>
    </row>
    <row r="4202" spans="12:16" x14ac:dyDescent="0.55000000000000004">
      <c r="L4202" s="1"/>
      <c r="M4202" s="1"/>
      <c r="N4202" s="1"/>
      <c r="P4202" s="1"/>
    </row>
    <row r="4203" spans="12:16" x14ac:dyDescent="0.55000000000000004">
      <c r="L4203" s="1"/>
      <c r="M4203" s="1"/>
      <c r="N4203" s="1"/>
      <c r="P4203" s="1"/>
    </row>
    <row r="4204" spans="12:16" x14ac:dyDescent="0.55000000000000004">
      <c r="L4204" s="1"/>
      <c r="M4204" s="1"/>
      <c r="N4204" s="1"/>
      <c r="P4204" s="1"/>
    </row>
    <row r="4205" spans="12:16" x14ac:dyDescent="0.55000000000000004">
      <c r="L4205" s="1"/>
      <c r="M4205" s="1"/>
      <c r="N4205" s="1"/>
      <c r="P4205" s="1"/>
    </row>
    <row r="4206" spans="12:16" x14ac:dyDescent="0.55000000000000004">
      <c r="L4206" s="1"/>
      <c r="M4206" s="1"/>
      <c r="N4206" s="1"/>
      <c r="P4206" s="1"/>
    </row>
    <row r="4207" spans="12:16" x14ac:dyDescent="0.55000000000000004">
      <c r="L4207" s="1"/>
      <c r="M4207" s="1"/>
      <c r="N4207" s="1"/>
      <c r="P4207" s="1"/>
    </row>
    <row r="4208" spans="12:16" x14ac:dyDescent="0.55000000000000004">
      <c r="L4208" s="1"/>
      <c r="M4208" s="1"/>
      <c r="N4208" s="1"/>
      <c r="P4208" s="1"/>
    </row>
    <row r="4209" spans="12:16" x14ac:dyDescent="0.55000000000000004">
      <c r="L4209" s="1"/>
      <c r="M4209" s="1"/>
      <c r="N4209" s="1"/>
      <c r="P4209" s="1"/>
    </row>
    <row r="4210" spans="12:16" x14ac:dyDescent="0.55000000000000004">
      <c r="L4210" s="1"/>
      <c r="M4210" s="1"/>
      <c r="N4210" s="1"/>
      <c r="P4210" s="1"/>
    </row>
    <row r="4211" spans="12:16" x14ac:dyDescent="0.55000000000000004">
      <c r="L4211" s="1"/>
      <c r="M4211" s="1"/>
      <c r="N4211" s="1"/>
      <c r="P4211" s="1"/>
    </row>
    <row r="4212" spans="12:16" x14ac:dyDescent="0.55000000000000004">
      <c r="L4212" s="1"/>
      <c r="M4212" s="1"/>
      <c r="N4212" s="1"/>
      <c r="P4212" s="1"/>
    </row>
    <row r="4213" spans="12:16" x14ac:dyDescent="0.55000000000000004">
      <c r="L4213" s="1"/>
      <c r="M4213" s="1"/>
      <c r="N4213" s="1"/>
      <c r="P4213" s="1"/>
    </row>
    <row r="4214" spans="12:16" x14ac:dyDescent="0.55000000000000004">
      <c r="L4214" s="1"/>
      <c r="M4214" s="1"/>
      <c r="N4214" s="1"/>
      <c r="P4214" s="1"/>
    </row>
    <row r="4215" spans="12:16" x14ac:dyDescent="0.55000000000000004">
      <c r="L4215" s="1"/>
      <c r="M4215" s="1"/>
      <c r="N4215" s="1"/>
      <c r="P4215" s="1"/>
    </row>
    <row r="4216" spans="12:16" x14ac:dyDescent="0.55000000000000004">
      <c r="L4216" s="1"/>
      <c r="M4216" s="1"/>
      <c r="N4216" s="1"/>
      <c r="P4216" s="1"/>
    </row>
    <row r="4217" spans="12:16" x14ac:dyDescent="0.55000000000000004">
      <c r="L4217" s="1"/>
      <c r="M4217" s="1"/>
      <c r="N4217" s="1"/>
      <c r="P4217" s="1"/>
    </row>
    <row r="4218" spans="12:16" x14ac:dyDescent="0.55000000000000004">
      <c r="L4218" s="1"/>
      <c r="M4218" s="1"/>
      <c r="N4218" s="1"/>
      <c r="P4218" s="1"/>
    </row>
    <row r="4219" spans="12:16" x14ac:dyDescent="0.55000000000000004">
      <c r="L4219" s="1"/>
      <c r="M4219" s="1"/>
      <c r="N4219" s="1"/>
      <c r="P4219" s="1"/>
    </row>
    <row r="4220" spans="12:16" x14ac:dyDescent="0.55000000000000004">
      <c r="L4220" s="1"/>
      <c r="M4220" s="1"/>
      <c r="N4220" s="1"/>
      <c r="P4220" s="1"/>
    </row>
    <row r="4221" spans="12:16" x14ac:dyDescent="0.55000000000000004">
      <c r="L4221" s="1"/>
      <c r="M4221" s="1"/>
      <c r="N4221" s="1"/>
      <c r="P4221" s="1"/>
    </row>
    <row r="4222" spans="12:16" x14ac:dyDescent="0.55000000000000004">
      <c r="L4222" s="1"/>
      <c r="M4222" s="1"/>
      <c r="N4222" s="1"/>
      <c r="P4222" s="1"/>
    </row>
    <row r="4223" spans="12:16" x14ac:dyDescent="0.55000000000000004">
      <c r="L4223" s="1"/>
      <c r="M4223" s="1"/>
      <c r="N4223" s="1"/>
      <c r="P4223" s="1"/>
    </row>
    <row r="4224" spans="12:16" x14ac:dyDescent="0.55000000000000004">
      <c r="L4224" s="1"/>
      <c r="M4224" s="1"/>
      <c r="N4224" s="1"/>
      <c r="P4224" s="1"/>
    </row>
    <row r="4225" spans="12:16" x14ac:dyDescent="0.55000000000000004">
      <c r="L4225" s="1"/>
      <c r="M4225" s="1"/>
      <c r="N4225" s="1"/>
      <c r="P4225" s="1"/>
    </row>
    <row r="4226" spans="12:16" x14ac:dyDescent="0.55000000000000004">
      <c r="L4226" s="1"/>
      <c r="M4226" s="1"/>
      <c r="N4226" s="1"/>
      <c r="P4226" s="1"/>
    </row>
    <row r="4227" spans="12:16" x14ac:dyDescent="0.55000000000000004">
      <c r="L4227" s="1"/>
      <c r="M4227" s="1"/>
      <c r="N4227" s="1"/>
      <c r="P4227" s="1"/>
    </row>
    <row r="4228" spans="12:16" x14ac:dyDescent="0.55000000000000004">
      <c r="L4228" s="1"/>
      <c r="M4228" s="1"/>
      <c r="N4228" s="1"/>
      <c r="P4228" s="1"/>
    </row>
    <row r="4229" spans="12:16" x14ac:dyDescent="0.55000000000000004">
      <c r="L4229" s="1"/>
      <c r="M4229" s="1"/>
      <c r="N4229" s="1"/>
      <c r="P4229" s="1"/>
    </row>
    <row r="4230" spans="12:16" x14ac:dyDescent="0.55000000000000004">
      <c r="L4230" s="1"/>
      <c r="M4230" s="1"/>
      <c r="N4230" s="1"/>
      <c r="P4230" s="1"/>
    </row>
    <row r="4231" spans="12:16" x14ac:dyDescent="0.55000000000000004">
      <c r="L4231" s="1"/>
      <c r="M4231" s="1"/>
      <c r="N4231" s="1"/>
      <c r="P4231" s="1"/>
    </row>
    <row r="4232" spans="12:16" x14ac:dyDescent="0.55000000000000004">
      <c r="L4232" s="1"/>
      <c r="M4232" s="1"/>
      <c r="N4232" s="1"/>
      <c r="P4232" s="1"/>
    </row>
    <row r="4233" spans="12:16" x14ac:dyDescent="0.55000000000000004">
      <c r="L4233" s="1"/>
      <c r="M4233" s="1"/>
      <c r="N4233" s="1"/>
      <c r="P4233" s="1"/>
    </row>
    <row r="4234" spans="12:16" x14ac:dyDescent="0.55000000000000004">
      <c r="L4234" s="1"/>
      <c r="M4234" s="1"/>
      <c r="N4234" s="1"/>
      <c r="P4234" s="1"/>
    </row>
    <row r="4235" spans="12:16" x14ac:dyDescent="0.55000000000000004">
      <c r="L4235" s="1"/>
      <c r="M4235" s="1"/>
      <c r="N4235" s="1"/>
      <c r="P4235" s="1"/>
    </row>
    <row r="4236" spans="12:16" x14ac:dyDescent="0.55000000000000004">
      <c r="L4236" s="1"/>
      <c r="M4236" s="1"/>
      <c r="N4236" s="1"/>
      <c r="P4236" s="1"/>
    </row>
    <row r="4237" spans="12:16" x14ac:dyDescent="0.55000000000000004">
      <c r="L4237" s="1"/>
      <c r="M4237" s="1"/>
      <c r="N4237" s="1"/>
      <c r="P4237" s="1"/>
    </row>
    <row r="4238" spans="12:16" x14ac:dyDescent="0.55000000000000004">
      <c r="L4238" s="1"/>
      <c r="M4238" s="1"/>
      <c r="N4238" s="1"/>
      <c r="P4238" s="1"/>
    </row>
    <row r="4239" spans="12:16" x14ac:dyDescent="0.55000000000000004">
      <c r="L4239" s="1"/>
      <c r="M4239" s="1"/>
      <c r="N4239" s="1"/>
      <c r="P4239" s="1"/>
    </row>
    <row r="4240" spans="12:16" x14ac:dyDescent="0.55000000000000004">
      <c r="L4240" s="1"/>
      <c r="M4240" s="1"/>
      <c r="N4240" s="1"/>
      <c r="P4240" s="1"/>
    </row>
    <row r="4241" spans="12:16" x14ac:dyDescent="0.55000000000000004">
      <c r="L4241" s="1"/>
      <c r="M4241" s="1"/>
      <c r="N4241" s="1"/>
      <c r="P4241" s="1"/>
    </row>
    <row r="4242" spans="12:16" x14ac:dyDescent="0.55000000000000004">
      <c r="L4242" s="1"/>
      <c r="M4242" s="1"/>
      <c r="N4242" s="1"/>
      <c r="P4242" s="1"/>
    </row>
    <row r="4243" spans="12:16" x14ac:dyDescent="0.55000000000000004">
      <c r="L4243" s="1"/>
      <c r="M4243" s="1"/>
      <c r="N4243" s="1"/>
      <c r="P4243" s="1"/>
    </row>
    <row r="4244" spans="12:16" x14ac:dyDescent="0.55000000000000004">
      <c r="L4244" s="1"/>
      <c r="M4244" s="1"/>
      <c r="N4244" s="1"/>
      <c r="P4244" s="1"/>
    </row>
    <row r="4245" spans="12:16" x14ac:dyDescent="0.55000000000000004">
      <c r="L4245" s="1"/>
      <c r="M4245" s="1"/>
      <c r="N4245" s="1"/>
      <c r="P4245" s="1"/>
    </row>
    <row r="4246" spans="12:16" x14ac:dyDescent="0.55000000000000004">
      <c r="L4246" s="1"/>
      <c r="M4246" s="1"/>
      <c r="N4246" s="1"/>
      <c r="P4246" s="1"/>
    </row>
    <row r="4247" spans="12:16" x14ac:dyDescent="0.55000000000000004">
      <c r="L4247" s="1"/>
      <c r="M4247" s="1"/>
      <c r="N4247" s="1"/>
      <c r="P4247" s="1"/>
    </row>
    <row r="4248" spans="12:16" x14ac:dyDescent="0.55000000000000004">
      <c r="L4248" s="1"/>
      <c r="M4248" s="1"/>
      <c r="N4248" s="1"/>
      <c r="P4248" s="1"/>
    </row>
    <row r="4249" spans="12:16" x14ac:dyDescent="0.55000000000000004">
      <c r="L4249" s="1"/>
      <c r="M4249" s="1"/>
      <c r="N4249" s="1"/>
      <c r="P4249" s="1"/>
    </row>
    <row r="4250" spans="12:16" x14ac:dyDescent="0.55000000000000004">
      <c r="L4250" s="1"/>
      <c r="M4250" s="1"/>
      <c r="N4250" s="1"/>
      <c r="P4250" s="1"/>
    </row>
    <row r="4251" spans="12:16" x14ac:dyDescent="0.55000000000000004">
      <c r="L4251" s="1"/>
      <c r="M4251" s="1"/>
      <c r="N4251" s="1"/>
      <c r="P4251" s="1"/>
    </row>
    <row r="4252" spans="12:16" x14ac:dyDescent="0.55000000000000004">
      <c r="L4252" s="1"/>
      <c r="M4252" s="1"/>
      <c r="N4252" s="1"/>
      <c r="P4252" s="1"/>
    </row>
    <row r="4253" spans="12:16" x14ac:dyDescent="0.55000000000000004">
      <c r="L4253" s="1"/>
      <c r="M4253" s="1"/>
      <c r="N4253" s="1"/>
      <c r="P4253" s="1"/>
    </row>
    <row r="4254" spans="12:16" x14ac:dyDescent="0.55000000000000004">
      <c r="L4254" s="1"/>
      <c r="M4254" s="1"/>
      <c r="N4254" s="1"/>
      <c r="P4254" s="1"/>
    </row>
    <row r="4255" spans="12:16" x14ac:dyDescent="0.55000000000000004">
      <c r="L4255" s="1"/>
      <c r="M4255" s="1"/>
      <c r="N4255" s="1"/>
      <c r="P4255" s="1"/>
    </row>
    <row r="4256" spans="12:16" x14ac:dyDescent="0.55000000000000004">
      <c r="L4256" s="1"/>
      <c r="M4256" s="1"/>
      <c r="N4256" s="1"/>
      <c r="P4256" s="1"/>
    </row>
    <row r="4257" spans="12:16" x14ac:dyDescent="0.55000000000000004">
      <c r="L4257" s="1"/>
      <c r="M4257" s="1"/>
      <c r="N4257" s="1"/>
      <c r="P4257" s="1"/>
    </row>
    <row r="4258" spans="12:16" x14ac:dyDescent="0.55000000000000004">
      <c r="L4258" s="1"/>
      <c r="M4258" s="1"/>
      <c r="N4258" s="1"/>
      <c r="P4258" s="1"/>
    </row>
    <row r="4259" spans="12:16" x14ac:dyDescent="0.55000000000000004">
      <c r="L4259" s="1"/>
      <c r="M4259" s="1"/>
      <c r="N4259" s="1"/>
      <c r="P4259" s="1"/>
    </row>
    <row r="4260" spans="12:16" x14ac:dyDescent="0.55000000000000004">
      <c r="L4260" s="1"/>
      <c r="M4260" s="1"/>
      <c r="N4260" s="1"/>
      <c r="P4260" s="1"/>
    </row>
    <row r="4261" spans="12:16" x14ac:dyDescent="0.55000000000000004">
      <c r="L4261" s="1"/>
      <c r="M4261" s="1"/>
      <c r="N4261" s="1"/>
      <c r="P4261" s="1"/>
    </row>
    <row r="4262" spans="12:16" x14ac:dyDescent="0.55000000000000004">
      <c r="L4262" s="1"/>
      <c r="M4262" s="1"/>
      <c r="N4262" s="1"/>
      <c r="P4262" s="1"/>
    </row>
    <row r="4263" spans="12:16" x14ac:dyDescent="0.55000000000000004">
      <c r="L4263" s="1"/>
      <c r="M4263" s="1"/>
      <c r="N4263" s="1"/>
      <c r="P4263" s="1"/>
    </row>
    <row r="4264" spans="12:16" x14ac:dyDescent="0.55000000000000004">
      <c r="L4264" s="1"/>
      <c r="M4264" s="1"/>
      <c r="N4264" s="1"/>
      <c r="P4264" s="1"/>
    </row>
    <row r="4265" spans="12:16" x14ac:dyDescent="0.55000000000000004">
      <c r="L4265" s="1"/>
      <c r="M4265" s="1"/>
      <c r="N4265" s="1"/>
      <c r="P4265" s="1"/>
    </row>
    <row r="4266" spans="12:16" x14ac:dyDescent="0.55000000000000004">
      <c r="L4266" s="1"/>
      <c r="M4266" s="1"/>
      <c r="N4266" s="1"/>
      <c r="P4266" s="1"/>
    </row>
    <row r="4267" spans="12:16" x14ac:dyDescent="0.55000000000000004">
      <c r="L4267" s="1"/>
      <c r="M4267" s="1"/>
      <c r="N4267" s="1"/>
      <c r="P4267" s="1"/>
    </row>
    <row r="4268" spans="12:16" x14ac:dyDescent="0.55000000000000004">
      <c r="L4268" s="1"/>
      <c r="M4268" s="1"/>
      <c r="N4268" s="1"/>
      <c r="P4268" s="1"/>
    </row>
    <row r="4269" spans="12:16" x14ac:dyDescent="0.55000000000000004">
      <c r="L4269" s="1"/>
      <c r="M4269" s="1"/>
      <c r="N4269" s="1"/>
      <c r="P4269" s="1"/>
    </row>
    <row r="4270" spans="12:16" x14ac:dyDescent="0.55000000000000004">
      <c r="L4270" s="1"/>
      <c r="M4270" s="1"/>
      <c r="N4270" s="1"/>
      <c r="P4270" s="1"/>
    </row>
    <row r="4271" spans="12:16" x14ac:dyDescent="0.55000000000000004">
      <c r="L4271" s="1"/>
      <c r="M4271" s="1"/>
      <c r="N4271" s="1"/>
      <c r="P4271" s="1"/>
    </row>
    <row r="4272" spans="12:16" x14ac:dyDescent="0.55000000000000004">
      <c r="L4272" s="1"/>
      <c r="M4272" s="1"/>
      <c r="N4272" s="1"/>
      <c r="P4272" s="1"/>
    </row>
    <row r="4273" spans="12:16" x14ac:dyDescent="0.55000000000000004">
      <c r="L4273" s="1"/>
      <c r="M4273" s="1"/>
      <c r="N4273" s="1"/>
      <c r="P4273" s="1"/>
    </row>
    <row r="4274" spans="12:16" x14ac:dyDescent="0.55000000000000004">
      <c r="L4274" s="1"/>
      <c r="M4274" s="1"/>
      <c r="N4274" s="1"/>
      <c r="P4274" s="1"/>
    </row>
    <row r="4275" spans="12:16" x14ac:dyDescent="0.55000000000000004">
      <c r="L4275" s="1"/>
      <c r="M4275" s="1"/>
      <c r="N4275" s="1"/>
      <c r="P4275" s="1"/>
    </row>
    <row r="4276" spans="12:16" x14ac:dyDescent="0.55000000000000004">
      <c r="L4276" s="1"/>
      <c r="M4276" s="1"/>
      <c r="N4276" s="1"/>
      <c r="P4276" s="1"/>
    </row>
    <row r="4277" spans="12:16" x14ac:dyDescent="0.55000000000000004">
      <c r="L4277" s="1"/>
      <c r="M4277" s="1"/>
      <c r="N4277" s="1"/>
      <c r="P4277" s="1"/>
    </row>
    <row r="4278" spans="12:16" x14ac:dyDescent="0.55000000000000004">
      <c r="L4278" s="1"/>
      <c r="M4278" s="1"/>
      <c r="N4278" s="1"/>
      <c r="P4278" s="1"/>
    </row>
    <row r="4279" spans="12:16" x14ac:dyDescent="0.55000000000000004">
      <c r="L4279" s="1"/>
      <c r="M4279" s="1"/>
      <c r="N4279" s="1"/>
      <c r="P4279" s="1"/>
    </row>
    <row r="4280" spans="12:16" x14ac:dyDescent="0.55000000000000004">
      <c r="L4280" s="1"/>
      <c r="M4280" s="1"/>
      <c r="N4280" s="1"/>
      <c r="P4280" s="1"/>
    </row>
    <row r="4281" spans="12:16" x14ac:dyDescent="0.55000000000000004">
      <c r="L4281" s="1"/>
      <c r="M4281" s="1"/>
      <c r="N4281" s="1"/>
      <c r="P4281" s="1"/>
    </row>
    <row r="4282" spans="12:16" x14ac:dyDescent="0.55000000000000004">
      <c r="L4282" s="1"/>
      <c r="M4282" s="1"/>
      <c r="N4282" s="1"/>
      <c r="P4282" s="1"/>
    </row>
    <row r="4283" spans="12:16" x14ac:dyDescent="0.55000000000000004">
      <c r="L4283" s="1"/>
      <c r="M4283" s="1"/>
      <c r="N4283" s="1"/>
      <c r="P4283" s="1"/>
    </row>
    <row r="4284" spans="12:16" x14ac:dyDescent="0.55000000000000004">
      <c r="L4284" s="1"/>
      <c r="M4284" s="1"/>
      <c r="N4284" s="1"/>
      <c r="P4284" s="1"/>
    </row>
    <row r="4285" spans="12:16" x14ac:dyDescent="0.55000000000000004">
      <c r="L4285" s="1"/>
      <c r="M4285" s="1"/>
      <c r="N4285" s="1"/>
      <c r="P4285" s="1"/>
    </row>
    <row r="4286" spans="12:16" x14ac:dyDescent="0.55000000000000004">
      <c r="L4286" s="1"/>
      <c r="M4286" s="1"/>
      <c r="N4286" s="1"/>
      <c r="P4286" s="1"/>
    </row>
    <row r="4287" spans="12:16" x14ac:dyDescent="0.55000000000000004">
      <c r="L4287" s="1"/>
      <c r="M4287" s="1"/>
      <c r="N4287" s="1"/>
      <c r="P4287" s="1"/>
    </row>
    <row r="4288" spans="12:16" x14ac:dyDescent="0.55000000000000004">
      <c r="L4288" s="1"/>
      <c r="M4288" s="1"/>
      <c r="N4288" s="1"/>
      <c r="P4288" s="1"/>
    </row>
    <row r="4289" spans="12:16" x14ac:dyDescent="0.55000000000000004">
      <c r="L4289" s="1"/>
      <c r="M4289" s="1"/>
      <c r="N4289" s="1"/>
      <c r="P4289" s="1"/>
    </row>
    <row r="4290" spans="12:16" x14ac:dyDescent="0.55000000000000004">
      <c r="L4290" s="1"/>
      <c r="M4290" s="1"/>
      <c r="N4290" s="1"/>
      <c r="P4290" s="1"/>
    </row>
    <row r="4291" spans="12:16" x14ac:dyDescent="0.55000000000000004">
      <c r="L4291" s="1"/>
      <c r="M4291" s="1"/>
      <c r="N4291" s="1"/>
      <c r="P4291" s="1"/>
    </row>
    <row r="4292" spans="12:16" x14ac:dyDescent="0.55000000000000004">
      <c r="L4292" s="1"/>
      <c r="M4292" s="1"/>
      <c r="N4292" s="1"/>
      <c r="P4292" s="1"/>
    </row>
    <row r="4293" spans="12:16" x14ac:dyDescent="0.55000000000000004">
      <c r="L4293" s="1"/>
      <c r="M4293" s="1"/>
      <c r="N4293" s="1"/>
      <c r="P4293" s="1"/>
    </row>
    <row r="4294" spans="12:16" x14ac:dyDescent="0.55000000000000004">
      <c r="L4294" s="1"/>
      <c r="M4294" s="1"/>
      <c r="N4294" s="1"/>
      <c r="P4294" s="1"/>
    </row>
    <row r="4295" spans="12:16" x14ac:dyDescent="0.55000000000000004">
      <c r="L4295" s="1"/>
      <c r="M4295" s="1"/>
      <c r="N4295" s="1"/>
      <c r="P4295" s="1"/>
    </row>
    <row r="4296" spans="12:16" x14ac:dyDescent="0.55000000000000004">
      <c r="L4296" s="1"/>
      <c r="M4296" s="1"/>
      <c r="N4296" s="1"/>
      <c r="P4296" s="1"/>
    </row>
    <row r="4297" spans="12:16" x14ac:dyDescent="0.55000000000000004">
      <c r="L4297" s="1"/>
      <c r="M4297" s="1"/>
      <c r="N4297" s="1"/>
      <c r="P4297" s="1"/>
    </row>
    <row r="4298" spans="12:16" x14ac:dyDescent="0.55000000000000004">
      <c r="L4298" s="1"/>
      <c r="M4298" s="1"/>
      <c r="N4298" s="1"/>
      <c r="P4298" s="1"/>
    </row>
    <row r="4299" spans="12:16" x14ac:dyDescent="0.55000000000000004">
      <c r="L4299" s="1"/>
      <c r="M4299" s="1"/>
      <c r="N4299" s="1"/>
      <c r="P4299" s="1"/>
    </row>
    <row r="4300" spans="12:16" x14ac:dyDescent="0.55000000000000004">
      <c r="L4300" s="1"/>
      <c r="M4300" s="1"/>
      <c r="N4300" s="1"/>
      <c r="P4300" s="1"/>
    </row>
    <row r="4301" spans="12:16" x14ac:dyDescent="0.55000000000000004">
      <c r="L4301" s="1"/>
      <c r="M4301" s="1"/>
      <c r="N4301" s="1"/>
      <c r="P4301" s="1"/>
    </row>
    <row r="4302" spans="12:16" x14ac:dyDescent="0.55000000000000004">
      <c r="L4302" s="1"/>
      <c r="M4302" s="1"/>
      <c r="N4302" s="1"/>
      <c r="P4302" s="1"/>
    </row>
    <row r="4303" spans="12:16" x14ac:dyDescent="0.55000000000000004">
      <c r="L4303" s="1"/>
      <c r="M4303" s="1"/>
      <c r="N4303" s="1"/>
      <c r="P4303" s="1"/>
    </row>
    <row r="4304" spans="12:16" x14ac:dyDescent="0.55000000000000004">
      <c r="L4304" s="1"/>
      <c r="M4304" s="1"/>
      <c r="N4304" s="1"/>
      <c r="P4304" s="1"/>
    </row>
    <row r="4305" spans="12:16" x14ac:dyDescent="0.55000000000000004">
      <c r="L4305" s="1"/>
      <c r="M4305" s="1"/>
      <c r="N4305" s="1"/>
      <c r="P4305" s="1"/>
    </row>
    <row r="4306" spans="12:16" x14ac:dyDescent="0.55000000000000004">
      <c r="L4306" s="1"/>
      <c r="M4306" s="1"/>
      <c r="N4306" s="1"/>
      <c r="P4306" s="1"/>
    </row>
    <row r="4307" spans="12:16" x14ac:dyDescent="0.55000000000000004">
      <c r="L4307" s="1"/>
      <c r="M4307" s="1"/>
      <c r="N4307" s="1"/>
      <c r="P4307" s="1"/>
    </row>
    <row r="4308" spans="12:16" x14ac:dyDescent="0.55000000000000004">
      <c r="L4308" s="1"/>
      <c r="M4308" s="1"/>
      <c r="N4308" s="1"/>
      <c r="P4308" s="1"/>
    </row>
    <row r="4309" spans="12:16" x14ac:dyDescent="0.55000000000000004">
      <c r="L4309" s="1"/>
      <c r="M4309" s="1"/>
      <c r="N4309" s="1"/>
      <c r="P4309" s="1"/>
    </row>
    <row r="4310" spans="12:16" x14ac:dyDescent="0.55000000000000004">
      <c r="L4310" s="1"/>
      <c r="M4310" s="1"/>
      <c r="N4310" s="1"/>
      <c r="P4310" s="1"/>
    </row>
    <row r="4311" spans="12:16" x14ac:dyDescent="0.55000000000000004">
      <c r="L4311" s="1"/>
      <c r="M4311" s="1"/>
      <c r="N4311" s="1"/>
      <c r="P4311" s="1"/>
    </row>
    <row r="4312" spans="12:16" x14ac:dyDescent="0.55000000000000004">
      <c r="L4312" s="1"/>
      <c r="M4312" s="1"/>
      <c r="N4312" s="1"/>
      <c r="P4312" s="1"/>
    </row>
    <row r="4313" spans="12:16" x14ac:dyDescent="0.55000000000000004">
      <c r="L4313" s="1"/>
      <c r="M4313" s="1"/>
      <c r="N4313" s="1"/>
      <c r="P4313" s="1"/>
    </row>
    <row r="4314" spans="12:16" x14ac:dyDescent="0.55000000000000004">
      <c r="L4314" s="1"/>
      <c r="M4314" s="1"/>
      <c r="N4314" s="1"/>
      <c r="P4314" s="1"/>
    </row>
    <row r="4315" spans="12:16" x14ac:dyDescent="0.55000000000000004">
      <c r="L4315" s="1"/>
      <c r="M4315" s="1"/>
      <c r="N4315" s="1"/>
      <c r="P4315" s="1"/>
    </row>
    <row r="4316" spans="12:16" x14ac:dyDescent="0.55000000000000004">
      <c r="L4316" s="1"/>
      <c r="M4316" s="1"/>
      <c r="N4316" s="1"/>
      <c r="P4316" s="1"/>
    </row>
    <row r="4317" spans="12:16" x14ac:dyDescent="0.55000000000000004">
      <c r="L4317" s="1"/>
      <c r="M4317" s="1"/>
      <c r="N4317" s="1"/>
      <c r="P4317" s="1"/>
    </row>
    <row r="4318" spans="12:16" x14ac:dyDescent="0.55000000000000004">
      <c r="L4318" s="1"/>
      <c r="M4318" s="1"/>
      <c r="N4318" s="1"/>
      <c r="P4318" s="1"/>
    </row>
    <row r="4319" spans="12:16" x14ac:dyDescent="0.55000000000000004">
      <c r="L4319" s="1"/>
      <c r="M4319" s="1"/>
      <c r="N4319" s="1"/>
      <c r="P4319" s="1"/>
    </row>
    <row r="4320" spans="12:16" x14ac:dyDescent="0.55000000000000004">
      <c r="L4320" s="1"/>
      <c r="M4320" s="1"/>
      <c r="N4320" s="1"/>
      <c r="P4320" s="1"/>
    </row>
    <row r="4321" spans="12:16" x14ac:dyDescent="0.55000000000000004">
      <c r="L4321" s="1"/>
      <c r="M4321" s="1"/>
      <c r="N4321" s="1"/>
      <c r="P4321" s="1"/>
    </row>
    <row r="4322" spans="12:16" x14ac:dyDescent="0.55000000000000004">
      <c r="L4322" s="1"/>
      <c r="M4322" s="1"/>
      <c r="N4322" s="1"/>
      <c r="P4322" s="1"/>
    </row>
    <row r="4323" spans="12:16" x14ac:dyDescent="0.55000000000000004">
      <c r="L4323" s="1"/>
      <c r="M4323" s="1"/>
      <c r="N4323" s="1"/>
      <c r="P4323" s="1"/>
    </row>
    <row r="4324" spans="12:16" x14ac:dyDescent="0.55000000000000004">
      <c r="L4324" s="1"/>
      <c r="M4324" s="1"/>
      <c r="N4324" s="1"/>
      <c r="P4324" s="1"/>
    </row>
    <row r="4325" spans="12:16" x14ac:dyDescent="0.55000000000000004">
      <c r="L4325" s="1"/>
      <c r="M4325" s="1"/>
      <c r="N4325" s="1"/>
      <c r="P4325" s="1"/>
    </row>
    <row r="4326" spans="12:16" x14ac:dyDescent="0.55000000000000004">
      <c r="L4326" s="1"/>
      <c r="M4326" s="1"/>
      <c r="N4326" s="1"/>
      <c r="P4326" s="1"/>
    </row>
    <row r="4327" spans="12:16" x14ac:dyDescent="0.55000000000000004">
      <c r="L4327" s="1"/>
      <c r="M4327" s="1"/>
      <c r="N4327" s="1"/>
      <c r="P4327" s="1"/>
    </row>
    <row r="4328" spans="12:16" x14ac:dyDescent="0.55000000000000004">
      <c r="L4328" s="1"/>
      <c r="M4328" s="1"/>
      <c r="N4328" s="1"/>
      <c r="P4328" s="1"/>
    </row>
    <row r="4329" spans="12:16" x14ac:dyDescent="0.55000000000000004">
      <c r="L4329" s="1"/>
      <c r="M4329" s="1"/>
      <c r="N4329" s="1"/>
      <c r="P4329" s="1"/>
    </row>
    <row r="4330" spans="12:16" x14ac:dyDescent="0.55000000000000004">
      <c r="L4330" s="1"/>
      <c r="M4330" s="1"/>
      <c r="N4330" s="1"/>
      <c r="P4330" s="1"/>
    </row>
    <row r="4331" spans="12:16" x14ac:dyDescent="0.55000000000000004">
      <c r="L4331" s="1"/>
      <c r="M4331" s="1"/>
      <c r="N4331" s="1"/>
      <c r="P4331" s="1"/>
    </row>
    <row r="4332" spans="12:16" x14ac:dyDescent="0.55000000000000004">
      <c r="L4332" s="1"/>
      <c r="M4332" s="1"/>
      <c r="N4332" s="1"/>
      <c r="P4332" s="1"/>
    </row>
    <row r="4333" spans="12:16" x14ac:dyDescent="0.55000000000000004">
      <c r="L4333" s="1"/>
      <c r="M4333" s="1"/>
      <c r="N4333" s="1"/>
      <c r="P4333" s="1"/>
    </row>
    <row r="4334" spans="12:16" x14ac:dyDescent="0.55000000000000004">
      <c r="L4334" s="1"/>
      <c r="M4334" s="1"/>
      <c r="N4334" s="1"/>
      <c r="P4334" s="1"/>
    </row>
    <row r="4335" spans="12:16" x14ac:dyDescent="0.55000000000000004">
      <c r="L4335" s="1"/>
      <c r="M4335" s="1"/>
      <c r="N4335" s="1"/>
      <c r="P4335" s="1"/>
    </row>
    <row r="4336" spans="12:16" x14ac:dyDescent="0.55000000000000004">
      <c r="L4336" s="1"/>
      <c r="M4336" s="1"/>
      <c r="N4336" s="1"/>
      <c r="P4336" s="1"/>
    </row>
    <row r="4337" spans="12:16" x14ac:dyDescent="0.55000000000000004">
      <c r="L4337" s="1"/>
      <c r="M4337" s="1"/>
      <c r="N4337" s="1"/>
      <c r="P4337" s="1"/>
    </row>
    <row r="4338" spans="12:16" x14ac:dyDescent="0.55000000000000004">
      <c r="L4338" s="1"/>
      <c r="M4338" s="1"/>
      <c r="N4338" s="1"/>
      <c r="P4338" s="1"/>
    </row>
    <row r="4339" spans="12:16" x14ac:dyDescent="0.55000000000000004">
      <c r="L4339" s="1"/>
      <c r="M4339" s="1"/>
      <c r="N4339" s="1"/>
      <c r="P4339" s="1"/>
    </row>
    <row r="4340" spans="12:16" x14ac:dyDescent="0.55000000000000004">
      <c r="L4340" s="1"/>
      <c r="M4340" s="1"/>
      <c r="N4340" s="1"/>
      <c r="P4340" s="1"/>
    </row>
    <row r="4341" spans="12:16" x14ac:dyDescent="0.55000000000000004">
      <c r="L4341" s="1"/>
      <c r="M4341" s="1"/>
      <c r="N4341" s="1"/>
      <c r="P4341" s="1"/>
    </row>
    <row r="4342" spans="12:16" x14ac:dyDescent="0.55000000000000004">
      <c r="L4342" s="1"/>
      <c r="M4342" s="1"/>
      <c r="N4342" s="1"/>
      <c r="P4342" s="1"/>
    </row>
    <row r="4343" spans="12:16" x14ac:dyDescent="0.55000000000000004">
      <c r="L4343" s="1"/>
      <c r="M4343" s="1"/>
      <c r="N4343" s="1"/>
      <c r="P4343" s="1"/>
    </row>
    <row r="4344" spans="12:16" x14ac:dyDescent="0.55000000000000004">
      <c r="L4344" s="1"/>
      <c r="M4344" s="1"/>
      <c r="N4344" s="1"/>
      <c r="P4344" s="1"/>
    </row>
    <row r="4345" spans="12:16" x14ac:dyDescent="0.55000000000000004">
      <c r="L4345" s="1"/>
      <c r="M4345" s="1"/>
      <c r="N4345" s="1"/>
      <c r="P4345" s="1"/>
    </row>
    <row r="4346" spans="12:16" x14ac:dyDescent="0.55000000000000004">
      <c r="L4346" s="1"/>
      <c r="M4346" s="1"/>
      <c r="N4346" s="1"/>
      <c r="P4346" s="1"/>
    </row>
    <row r="4347" spans="12:16" x14ac:dyDescent="0.55000000000000004">
      <c r="L4347" s="1"/>
      <c r="M4347" s="1"/>
      <c r="N4347" s="1"/>
      <c r="P4347" s="1"/>
    </row>
    <row r="4348" spans="12:16" x14ac:dyDescent="0.55000000000000004">
      <c r="L4348" s="1"/>
      <c r="M4348" s="1"/>
      <c r="N4348" s="1"/>
      <c r="P4348" s="1"/>
    </row>
    <row r="4349" spans="12:16" x14ac:dyDescent="0.55000000000000004">
      <c r="L4349" s="1"/>
      <c r="M4349" s="1"/>
      <c r="N4349" s="1"/>
      <c r="P4349" s="1"/>
    </row>
    <row r="4350" spans="12:16" x14ac:dyDescent="0.55000000000000004">
      <c r="L4350" s="1"/>
      <c r="M4350" s="1"/>
      <c r="N4350" s="1"/>
      <c r="P4350" s="1"/>
    </row>
    <row r="4351" spans="12:16" x14ac:dyDescent="0.55000000000000004">
      <c r="L4351" s="1"/>
      <c r="M4351" s="1"/>
      <c r="N4351" s="1"/>
      <c r="P4351" s="1"/>
    </row>
    <row r="4352" spans="12:16" x14ac:dyDescent="0.55000000000000004">
      <c r="L4352" s="1"/>
      <c r="M4352" s="1"/>
      <c r="N4352" s="1"/>
      <c r="P4352" s="1"/>
    </row>
    <row r="4353" spans="12:16" x14ac:dyDescent="0.55000000000000004">
      <c r="L4353" s="1"/>
      <c r="M4353" s="1"/>
      <c r="N4353" s="1"/>
      <c r="P4353" s="1"/>
    </row>
    <row r="4354" spans="12:16" x14ac:dyDescent="0.55000000000000004">
      <c r="L4354" s="1"/>
      <c r="M4354" s="1"/>
      <c r="N4354" s="1"/>
      <c r="P4354" s="1"/>
    </row>
    <row r="4355" spans="12:16" x14ac:dyDescent="0.55000000000000004">
      <c r="L4355" s="1"/>
      <c r="M4355" s="1"/>
      <c r="N4355" s="1"/>
      <c r="P4355" s="1"/>
    </row>
    <row r="4356" spans="12:16" x14ac:dyDescent="0.55000000000000004">
      <c r="L4356" s="1"/>
      <c r="M4356" s="1"/>
      <c r="N4356" s="1"/>
      <c r="P4356" s="1"/>
    </row>
    <row r="4357" spans="12:16" x14ac:dyDescent="0.55000000000000004">
      <c r="L4357" s="1"/>
      <c r="M4357" s="1"/>
      <c r="N4357" s="1"/>
      <c r="P4357" s="1"/>
    </row>
    <row r="4358" spans="12:16" x14ac:dyDescent="0.55000000000000004">
      <c r="L4358" s="1"/>
      <c r="M4358" s="1"/>
      <c r="N4358" s="1"/>
      <c r="P4358" s="1"/>
    </row>
    <row r="4359" spans="12:16" x14ac:dyDescent="0.55000000000000004">
      <c r="L4359" s="1"/>
      <c r="M4359" s="1"/>
      <c r="N4359" s="1"/>
      <c r="P4359" s="1"/>
    </row>
    <row r="4360" spans="12:16" x14ac:dyDescent="0.55000000000000004">
      <c r="L4360" s="1"/>
      <c r="M4360" s="1"/>
      <c r="N4360" s="1"/>
      <c r="P4360" s="1"/>
    </row>
    <row r="4361" spans="12:16" x14ac:dyDescent="0.55000000000000004">
      <c r="L4361" s="1"/>
      <c r="M4361" s="1"/>
      <c r="N4361" s="1"/>
      <c r="P4361" s="1"/>
    </row>
    <row r="4362" spans="12:16" x14ac:dyDescent="0.55000000000000004">
      <c r="L4362" s="1"/>
      <c r="M4362" s="1"/>
      <c r="N4362" s="1"/>
      <c r="P4362" s="1"/>
    </row>
    <row r="4363" spans="12:16" x14ac:dyDescent="0.55000000000000004">
      <c r="L4363" s="1"/>
      <c r="M4363" s="1"/>
      <c r="N4363" s="1"/>
      <c r="P4363" s="1"/>
    </row>
    <row r="4364" spans="12:16" x14ac:dyDescent="0.55000000000000004">
      <c r="L4364" s="1"/>
      <c r="M4364" s="1"/>
      <c r="N4364" s="1"/>
      <c r="P4364" s="1"/>
    </row>
    <row r="4365" spans="12:16" x14ac:dyDescent="0.55000000000000004">
      <c r="L4365" s="1"/>
      <c r="M4365" s="1"/>
      <c r="N4365" s="1"/>
      <c r="P4365" s="1"/>
    </row>
    <row r="4366" spans="12:16" x14ac:dyDescent="0.55000000000000004">
      <c r="L4366" s="1"/>
      <c r="M4366" s="1"/>
      <c r="N4366" s="1"/>
      <c r="P4366" s="1"/>
    </row>
    <row r="4367" spans="12:16" x14ac:dyDescent="0.55000000000000004">
      <c r="L4367" s="1"/>
      <c r="M4367" s="1"/>
      <c r="N4367" s="1"/>
      <c r="P4367" s="1"/>
    </row>
    <row r="4368" spans="12:16" x14ac:dyDescent="0.55000000000000004">
      <c r="L4368" s="1"/>
      <c r="M4368" s="1"/>
      <c r="N4368" s="1"/>
      <c r="P4368" s="1"/>
    </row>
    <row r="4369" spans="12:16" x14ac:dyDescent="0.55000000000000004">
      <c r="L4369" s="1"/>
      <c r="M4369" s="1"/>
      <c r="N4369" s="1"/>
      <c r="P4369" s="1"/>
    </row>
    <row r="4370" spans="12:16" x14ac:dyDescent="0.55000000000000004">
      <c r="L4370" s="1"/>
      <c r="M4370" s="1"/>
      <c r="N4370" s="1"/>
      <c r="P4370" s="1"/>
    </row>
    <row r="4371" spans="12:16" x14ac:dyDescent="0.55000000000000004">
      <c r="L4371" s="1"/>
      <c r="M4371" s="1"/>
      <c r="N4371" s="1"/>
      <c r="P4371" s="1"/>
    </row>
    <row r="4372" spans="12:16" x14ac:dyDescent="0.55000000000000004">
      <c r="L4372" s="1"/>
      <c r="M4372" s="1"/>
      <c r="N4372" s="1"/>
      <c r="P4372" s="1"/>
    </row>
    <row r="4373" spans="12:16" x14ac:dyDescent="0.55000000000000004">
      <c r="L4373" s="1"/>
      <c r="M4373" s="1"/>
      <c r="N4373" s="1"/>
      <c r="P4373" s="1"/>
    </row>
    <row r="4374" spans="12:16" x14ac:dyDescent="0.55000000000000004">
      <c r="L4374" s="1"/>
      <c r="M4374" s="1"/>
      <c r="N4374" s="1"/>
      <c r="P4374" s="1"/>
    </row>
    <row r="4375" spans="12:16" x14ac:dyDescent="0.55000000000000004">
      <c r="L4375" s="1"/>
      <c r="M4375" s="1"/>
      <c r="N4375" s="1"/>
      <c r="P4375" s="1"/>
    </row>
    <row r="4376" spans="12:16" x14ac:dyDescent="0.55000000000000004">
      <c r="L4376" s="1"/>
      <c r="M4376" s="1"/>
      <c r="N4376" s="1"/>
      <c r="P4376" s="1"/>
    </row>
    <row r="4377" spans="12:16" x14ac:dyDescent="0.55000000000000004">
      <c r="L4377" s="1"/>
      <c r="M4377" s="1"/>
      <c r="N4377" s="1"/>
      <c r="P4377" s="1"/>
    </row>
    <row r="4378" spans="12:16" x14ac:dyDescent="0.55000000000000004">
      <c r="L4378" s="1"/>
      <c r="M4378" s="1"/>
      <c r="N4378" s="1"/>
      <c r="P4378" s="1"/>
    </row>
    <row r="4379" spans="12:16" x14ac:dyDescent="0.55000000000000004">
      <c r="L4379" s="1"/>
      <c r="M4379" s="1"/>
      <c r="N4379" s="1"/>
      <c r="P4379" s="1"/>
    </row>
    <row r="4380" spans="12:16" x14ac:dyDescent="0.55000000000000004">
      <c r="L4380" s="1"/>
      <c r="M4380" s="1"/>
      <c r="N4380" s="1"/>
      <c r="P4380" s="1"/>
    </row>
    <row r="4381" spans="12:16" x14ac:dyDescent="0.55000000000000004">
      <c r="L4381" s="1"/>
      <c r="M4381" s="1"/>
      <c r="N4381" s="1"/>
      <c r="P4381" s="1"/>
    </row>
    <row r="4382" spans="12:16" x14ac:dyDescent="0.55000000000000004">
      <c r="L4382" s="1"/>
      <c r="M4382" s="1"/>
      <c r="N4382" s="1"/>
      <c r="P4382" s="1"/>
    </row>
    <row r="4383" spans="12:16" x14ac:dyDescent="0.55000000000000004">
      <c r="L4383" s="1"/>
      <c r="M4383" s="1"/>
      <c r="N4383" s="1"/>
      <c r="P4383" s="1"/>
    </row>
    <row r="4384" spans="12:16" x14ac:dyDescent="0.55000000000000004">
      <c r="L4384" s="1"/>
      <c r="M4384" s="1"/>
      <c r="N4384" s="1"/>
      <c r="P4384" s="1"/>
    </row>
    <row r="4385" spans="12:16" x14ac:dyDescent="0.55000000000000004">
      <c r="L4385" s="1"/>
      <c r="M4385" s="1"/>
      <c r="N4385" s="1"/>
      <c r="P4385" s="1"/>
    </row>
    <row r="4386" spans="12:16" x14ac:dyDescent="0.55000000000000004">
      <c r="L4386" s="1"/>
      <c r="M4386" s="1"/>
      <c r="N4386" s="1"/>
      <c r="P4386" s="1"/>
    </row>
    <row r="4387" spans="12:16" x14ac:dyDescent="0.55000000000000004">
      <c r="L4387" s="1"/>
      <c r="M4387" s="1"/>
      <c r="N4387" s="1"/>
      <c r="P4387" s="1"/>
    </row>
    <row r="4388" spans="12:16" x14ac:dyDescent="0.55000000000000004">
      <c r="L4388" s="1"/>
      <c r="M4388" s="1"/>
      <c r="N4388" s="1"/>
      <c r="P4388" s="1"/>
    </row>
    <row r="4389" spans="12:16" x14ac:dyDescent="0.55000000000000004">
      <c r="L4389" s="1"/>
      <c r="M4389" s="1"/>
      <c r="N4389" s="1"/>
      <c r="P4389" s="1"/>
    </row>
    <row r="4390" spans="12:16" x14ac:dyDescent="0.55000000000000004">
      <c r="L4390" s="1"/>
      <c r="M4390" s="1"/>
      <c r="N4390" s="1"/>
      <c r="P4390" s="1"/>
    </row>
    <row r="4391" spans="12:16" x14ac:dyDescent="0.55000000000000004">
      <c r="L4391" s="1"/>
      <c r="M4391" s="1"/>
      <c r="N4391" s="1"/>
      <c r="P4391" s="1"/>
    </row>
    <row r="4392" spans="12:16" x14ac:dyDescent="0.55000000000000004">
      <c r="L4392" s="1"/>
      <c r="M4392" s="1"/>
      <c r="N4392" s="1"/>
      <c r="P4392" s="1"/>
    </row>
    <row r="4393" spans="12:16" x14ac:dyDescent="0.55000000000000004">
      <c r="L4393" s="1"/>
      <c r="M4393" s="1"/>
      <c r="N4393" s="1"/>
      <c r="P4393" s="1"/>
    </row>
    <row r="4394" spans="12:16" x14ac:dyDescent="0.55000000000000004">
      <c r="L4394" s="1"/>
      <c r="M4394" s="1"/>
      <c r="N4394" s="1"/>
      <c r="P4394" s="1"/>
    </row>
    <row r="4395" spans="12:16" x14ac:dyDescent="0.55000000000000004">
      <c r="L4395" s="1"/>
      <c r="M4395" s="1"/>
      <c r="N4395" s="1"/>
      <c r="P4395" s="1"/>
    </row>
    <row r="4396" spans="12:16" x14ac:dyDescent="0.55000000000000004">
      <c r="L4396" s="1"/>
      <c r="M4396" s="1"/>
      <c r="N4396" s="1"/>
      <c r="P4396" s="1"/>
    </row>
    <row r="4397" spans="12:16" x14ac:dyDescent="0.55000000000000004">
      <c r="L4397" s="1"/>
      <c r="M4397" s="1"/>
      <c r="N4397" s="1"/>
      <c r="P4397" s="1"/>
    </row>
    <row r="4398" spans="12:16" x14ac:dyDescent="0.55000000000000004">
      <c r="L4398" s="1"/>
      <c r="M4398" s="1"/>
      <c r="N4398" s="1"/>
      <c r="P4398" s="1"/>
    </row>
    <row r="4399" spans="12:16" x14ac:dyDescent="0.55000000000000004">
      <c r="L4399" s="1"/>
      <c r="M4399" s="1"/>
      <c r="N4399" s="1"/>
      <c r="P4399" s="1"/>
    </row>
    <row r="4400" spans="12:16" x14ac:dyDescent="0.55000000000000004">
      <c r="L4400" s="1"/>
      <c r="M4400" s="1"/>
      <c r="N4400" s="1"/>
      <c r="P4400" s="1"/>
    </row>
    <row r="4401" spans="12:16" x14ac:dyDescent="0.55000000000000004">
      <c r="L4401" s="1"/>
      <c r="M4401" s="1"/>
      <c r="N4401" s="1"/>
      <c r="P4401" s="1"/>
    </row>
    <row r="4402" spans="12:16" x14ac:dyDescent="0.55000000000000004">
      <c r="L4402" s="1"/>
      <c r="M4402" s="1"/>
      <c r="N4402" s="1"/>
      <c r="P4402" s="1"/>
    </row>
    <row r="4403" spans="12:16" x14ac:dyDescent="0.55000000000000004">
      <c r="L4403" s="1"/>
      <c r="M4403" s="1"/>
      <c r="N4403" s="1"/>
      <c r="P4403" s="1"/>
    </row>
    <row r="4404" spans="12:16" x14ac:dyDescent="0.55000000000000004">
      <c r="L4404" s="1"/>
      <c r="M4404" s="1"/>
      <c r="N4404" s="1"/>
      <c r="P4404" s="1"/>
    </row>
    <row r="4405" spans="12:16" x14ac:dyDescent="0.55000000000000004">
      <c r="L4405" s="1"/>
      <c r="M4405" s="1"/>
      <c r="N4405" s="1"/>
      <c r="P4405" s="1"/>
    </row>
    <row r="4406" spans="12:16" x14ac:dyDescent="0.55000000000000004">
      <c r="L4406" s="1"/>
      <c r="M4406" s="1"/>
      <c r="N4406" s="1"/>
      <c r="P4406" s="1"/>
    </row>
    <row r="4407" spans="12:16" x14ac:dyDescent="0.55000000000000004">
      <c r="L4407" s="1"/>
      <c r="M4407" s="1"/>
      <c r="N4407" s="1"/>
      <c r="P4407" s="1"/>
    </row>
    <row r="4408" spans="12:16" x14ac:dyDescent="0.55000000000000004">
      <c r="L4408" s="1"/>
      <c r="M4408" s="1"/>
      <c r="N4408" s="1"/>
      <c r="P4408" s="1"/>
    </row>
    <row r="4409" spans="12:16" x14ac:dyDescent="0.55000000000000004">
      <c r="L4409" s="1"/>
      <c r="M4409" s="1"/>
      <c r="N4409" s="1"/>
      <c r="P4409" s="1"/>
    </row>
    <row r="4410" spans="12:16" x14ac:dyDescent="0.55000000000000004">
      <c r="L4410" s="1"/>
      <c r="M4410" s="1"/>
      <c r="N4410" s="1"/>
      <c r="P4410" s="1"/>
    </row>
    <row r="4411" spans="12:16" x14ac:dyDescent="0.55000000000000004">
      <c r="L4411" s="1"/>
      <c r="M4411" s="1"/>
      <c r="N4411" s="1"/>
      <c r="P4411" s="1"/>
    </row>
    <row r="4412" spans="12:16" x14ac:dyDescent="0.55000000000000004">
      <c r="L4412" s="1"/>
      <c r="M4412" s="1"/>
      <c r="N4412" s="1"/>
      <c r="P4412" s="1"/>
    </row>
    <row r="4413" spans="12:16" x14ac:dyDescent="0.55000000000000004">
      <c r="L4413" s="1"/>
      <c r="M4413" s="1"/>
      <c r="N4413" s="1"/>
      <c r="P4413" s="1"/>
    </row>
    <row r="4414" spans="12:16" x14ac:dyDescent="0.55000000000000004">
      <c r="L4414" s="1"/>
      <c r="M4414" s="1"/>
      <c r="N4414" s="1"/>
      <c r="P4414" s="1"/>
    </row>
    <row r="4415" spans="12:16" x14ac:dyDescent="0.55000000000000004">
      <c r="L4415" s="1"/>
      <c r="M4415" s="1"/>
      <c r="N4415" s="1"/>
      <c r="P4415" s="1"/>
    </row>
    <row r="4416" spans="12:16" x14ac:dyDescent="0.55000000000000004">
      <c r="L4416" s="1"/>
      <c r="M4416" s="1"/>
      <c r="N4416" s="1"/>
      <c r="P4416" s="1"/>
    </row>
    <row r="4417" spans="12:16" x14ac:dyDescent="0.55000000000000004">
      <c r="L4417" s="1"/>
      <c r="M4417" s="1"/>
      <c r="N4417" s="1"/>
      <c r="P4417" s="1"/>
    </row>
    <row r="4418" spans="12:16" x14ac:dyDescent="0.55000000000000004">
      <c r="L4418" s="1"/>
      <c r="M4418" s="1"/>
      <c r="N4418" s="1"/>
      <c r="P4418" s="1"/>
    </row>
    <row r="4419" spans="12:16" x14ac:dyDescent="0.55000000000000004">
      <c r="L4419" s="1"/>
      <c r="M4419" s="1"/>
      <c r="N4419" s="1"/>
      <c r="P4419" s="1"/>
    </row>
    <row r="4420" spans="12:16" x14ac:dyDescent="0.55000000000000004">
      <c r="L4420" s="1"/>
      <c r="M4420" s="1"/>
      <c r="N4420" s="1"/>
      <c r="P4420" s="1"/>
    </row>
    <row r="4421" spans="12:16" x14ac:dyDescent="0.55000000000000004">
      <c r="L4421" s="1"/>
      <c r="M4421" s="1"/>
      <c r="N4421" s="1"/>
      <c r="P4421" s="1"/>
    </row>
    <row r="4422" spans="12:16" x14ac:dyDescent="0.55000000000000004">
      <c r="L4422" s="1"/>
      <c r="M4422" s="1"/>
      <c r="N4422" s="1"/>
      <c r="P4422" s="1"/>
    </row>
    <row r="4423" spans="12:16" x14ac:dyDescent="0.55000000000000004">
      <c r="L4423" s="1"/>
      <c r="M4423" s="1"/>
      <c r="N4423" s="1"/>
      <c r="P4423" s="1"/>
    </row>
    <row r="4424" spans="12:16" x14ac:dyDescent="0.55000000000000004">
      <c r="L4424" s="1"/>
      <c r="M4424" s="1"/>
      <c r="N4424" s="1"/>
      <c r="P4424" s="1"/>
    </row>
    <row r="4425" spans="12:16" x14ac:dyDescent="0.55000000000000004">
      <c r="L4425" s="1"/>
      <c r="M4425" s="1"/>
      <c r="N4425" s="1"/>
      <c r="P4425" s="1"/>
    </row>
    <row r="4426" spans="12:16" x14ac:dyDescent="0.55000000000000004">
      <c r="L4426" s="1"/>
      <c r="M4426" s="1"/>
      <c r="N4426" s="1"/>
      <c r="P4426" s="1"/>
    </row>
    <row r="4427" spans="12:16" x14ac:dyDescent="0.55000000000000004">
      <c r="L4427" s="1"/>
      <c r="M4427" s="1"/>
      <c r="N4427" s="1"/>
      <c r="P4427" s="1"/>
    </row>
    <row r="4428" spans="12:16" x14ac:dyDescent="0.55000000000000004">
      <c r="L4428" s="1"/>
      <c r="M4428" s="1"/>
      <c r="N4428" s="1"/>
      <c r="P4428" s="1"/>
    </row>
    <row r="4429" spans="12:16" x14ac:dyDescent="0.55000000000000004">
      <c r="L4429" s="1"/>
      <c r="M4429" s="1"/>
      <c r="N4429" s="1"/>
      <c r="P4429" s="1"/>
    </row>
    <row r="4430" spans="12:16" x14ac:dyDescent="0.55000000000000004">
      <c r="L4430" s="1"/>
      <c r="M4430" s="1"/>
      <c r="N4430" s="1"/>
      <c r="P4430" s="1"/>
    </row>
    <row r="4431" spans="12:16" x14ac:dyDescent="0.55000000000000004">
      <c r="L4431" s="1"/>
      <c r="M4431" s="1"/>
      <c r="N4431" s="1"/>
      <c r="P4431" s="1"/>
    </row>
    <row r="4432" spans="12:16" x14ac:dyDescent="0.55000000000000004">
      <c r="L4432" s="1"/>
      <c r="M4432" s="1"/>
      <c r="N4432" s="1"/>
      <c r="P4432" s="1"/>
    </row>
    <row r="4433" spans="12:16" x14ac:dyDescent="0.55000000000000004">
      <c r="L4433" s="1"/>
      <c r="M4433" s="1"/>
      <c r="N4433" s="1"/>
      <c r="P4433" s="1"/>
    </row>
    <row r="4434" spans="12:16" x14ac:dyDescent="0.55000000000000004">
      <c r="L4434" s="1"/>
      <c r="M4434" s="1"/>
      <c r="N4434" s="1"/>
      <c r="P4434" s="1"/>
    </row>
    <row r="4435" spans="12:16" x14ac:dyDescent="0.55000000000000004">
      <c r="L4435" s="1"/>
      <c r="M4435" s="1"/>
      <c r="N4435" s="1"/>
      <c r="P4435" s="1"/>
    </row>
    <row r="4436" spans="12:16" x14ac:dyDescent="0.55000000000000004">
      <c r="L4436" s="1"/>
      <c r="M4436" s="1"/>
      <c r="N4436" s="1"/>
      <c r="P4436" s="1"/>
    </row>
    <row r="4437" spans="12:16" x14ac:dyDescent="0.55000000000000004">
      <c r="L4437" s="1"/>
      <c r="M4437" s="1"/>
      <c r="N4437" s="1"/>
      <c r="P4437" s="1"/>
    </row>
    <row r="4438" spans="12:16" x14ac:dyDescent="0.55000000000000004">
      <c r="L4438" s="1"/>
      <c r="M4438" s="1"/>
      <c r="N4438" s="1"/>
      <c r="P4438" s="1"/>
    </row>
    <row r="4439" spans="12:16" x14ac:dyDescent="0.55000000000000004">
      <c r="L4439" s="1"/>
      <c r="M4439" s="1"/>
      <c r="N4439" s="1"/>
      <c r="P4439" s="1"/>
    </row>
    <row r="4440" spans="12:16" x14ac:dyDescent="0.55000000000000004">
      <c r="L4440" s="1"/>
      <c r="M4440" s="1"/>
      <c r="N4440" s="1"/>
      <c r="P4440" s="1"/>
    </row>
    <row r="4441" spans="12:16" x14ac:dyDescent="0.55000000000000004">
      <c r="L4441" s="1"/>
      <c r="M4441" s="1"/>
      <c r="N4441" s="1"/>
      <c r="P4441" s="1"/>
    </row>
    <row r="4442" spans="12:16" x14ac:dyDescent="0.55000000000000004">
      <c r="L4442" s="1"/>
      <c r="M4442" s="1"/>
      <c r="N4442" s="1"/>
      <c r="P4442" s="1"/>
    </row>
    <row r="4443" spans="12:16" x14ac:dyDescent="0.55000000000000004">
      <c r="L4443" s="1"/>
      <c r="M4443" s="1"/>
      <c r="N4443" s="1"/>
      <c r="P4443" s="1"/>
    </row>
    <row r="4444" spans="12:16" x14ac:dyDescent="0.55000000000000004">
      <c r="L4444" s="1"/>
      <c r="M4444" s="1"/>
      <c r="N4444" s="1"/>
      <c r="P4444" s="1"/>
    </row>
    <row r="4445" spans="12:16" x14ac:dyDescent="0.55000000000000004">
      <c r="L4445" s="1"/>
      <c r="M4445" s="1"/>
      <c r="N4445" s="1"/>
      <c r="P4445" s="1"/>
    </row>
    <row r="4446" spans="12:16" x14ac:dyDescent="0.55000000000000004">
      <c r="L4446" s="1"/>
      <c r="M4446" s="1"/>
      <c r="N4446" s="1"/>
      <c r="P4446" s="1"/>
    </row>
    <row r="4447" spans="12:16" x14ac:dyDescent="0.55000000000000004">
      <c r="L4447" s="1"/>
      <c r="M4447" s="1"/>
      <c r="N4447" s="1"/>
      <c r="P4447" s="1"/>
    </row>
    <row r="4448" spans="12:16" x14ac:dyDescent="0.55000000000000004">
      <c r="L4448" s="1"/>
      <c r="M4448" s="1"/>
      <c r="N4448" s="1"/>
      <c r="P4448" s="1"/>
    </row>
    <row r="4449" spans="12:16" x14ac:dyDescent="0.55000000000000004">
      <c r="L4449" s="1"/>
      <c r="M4449" s="1"/>
      <c r="N4449" s="1"/>
      <c r="P4449" s="1"/>
    </row>
    <row r="4450" spans="12:16" x14ac:dyDescent="0.55000000000000004">
      <c r="L4450" s="1"/>
      <c r="M4450" s="1"/>
      <c r="N4450" s="1"/>
      <c r="P4450" s="1"/>
    </row>
    <row r="4451" spans="12:16" x14ac:dyDescent="0.55000000000000004">
      <c r="L4451" s="1"/>
      <c r="M4451" s="1"/>
      <c r="N4451" s="1"/>
      <c r="P4451" s="1"/>
    </row>
    <row r="4452" spans="12:16" x14ac:dyDescent="0.55000000000000004">
      <c r="L4452" s="1"/>
      <c r="M4452" s="1"/>
      <c r="N4452" s="1"/>
      <c r="P4452" s="1"/>
    </row>
    <row r="4453" spans="12:16" x14ac:dyDescent="0.55000000000000004">
      <c r="L4453" s="1"/>
      <c r="M4453" s="1"/>
      <c r="N4453" s="1"/>
      <c r="P4453" s="1"/>
    </row>
    <row r="4454" spans="12:16" x14ac:dyDescent="0.55000000000000004">
      <c r="L4454" s="1"/>
      <c r="M4454" s="1"/>
      <c r="N4454" s="1"/>
      <c r="P4454" s="1"/>
    </row>
    <row r="4455" spans="12:16" x14ac:dyDescent="0.55000000000000004">
      <c r="L4455" s="1"/>
      <c r="M4455" s="1"/>
      <c r="N4455" s="1"/>
      <c r="P4455" s="1"/>
    </row>
    <row r="4456" spans="12:16" x14ac:dyDescent="0.55000000000000004">
      <c r="L4456" s="1"/>
      <c r="M4456" s="1"/>
      <c r="N4456" s="1"/>
      <c r="P4456" s="1"/>
    </row>
    <row r="4457" spans="12:16" x14ac:dyDescent="0.55000000000000004">
      <c r="L4457" s="1"/>
      <c r="M4457" s="1"/>
      <c r="N4457" s="1"/>
      <c r="P4457" s="1"/>
    </row>
    <row r="4458" spans="12:16" x14ac:dyDescent="0.55000000000000004">
      <c r="L4458" s="1"/>
      <c r="M4458" s="1"/>
      <c r="N4458" s="1"/>
      <c r="P4458" s="1"/>
    </row>
    <row r="4459" spans="12:16" x14ac:dyDescent="0.55000000000000004">
      <c r="L4459" s="1"/>
      <c r="M4459" s="1"/>
      <c r="N4459" s="1"/>
      <c r="P4459" s="1"/>
    </row>
    <row r="4460" spans="12:16" x14ac:dyDescent="0.55000000000000004">
      <c r="L4460" s="1"/>
      <c r="M4460" s="1"/>
      <c r="N4460" s="1"/>
      <c r="P4460" s="1"/>
    </row>
    <row r="4461" spans="12:16" x14ac:dyDescent="0.55000000000000004">
      <c r="L4461" s="1"/>
      <c r="M4461" s="1"/>
      <c r="N4461" s="1"/>
      <c r="P4461" s="1"/>
    </row>
    <row r="4462" spans="12:16" x14ac:dyDescent="0.55000000000000004">
      <c r="L4462" s="1"/>
      <c r="M4462" s="1"/>
      <c r="N4462" s="1"/>
      <c r="P4462" s="1"/>
    </row>
    <row r="4463" spans="12:16" x14ac:dyDescent="0.55000000000000004">
      <c r="L4463" s="1"/>
      <c r="M4463" s="1"/>
      <c r="N4463" s="1"/>
      <c r="P4463" s="1"/>
    </row>
    <row r="4464" spans="12:16" x14ac:dyDescent="0.55000000000000004">
      <c r="L4464" s="1"/>
      <c r="M4464" s="1"/>
      <c r="N4464" s="1"/>
      <c r="P4464" s="1"/>
    </row>
    <row r="4465" spans="12:16" x14ac:dyDescent="0.55000000000000004">
      <c r="L4465" s="1"/>
      <c r="M4465" s="1"/>
      <c r="N4465" s="1"/>
      <c r="P4465" s="1"/>
    </row>
    <row r="4466" spans="12:16" x14ac:dyDescent="0.55000000000000004">
      <c r="L4466" s="1"/>
      <c r="M4466" s="1"/>
      <c r="N4466" s="1"/>
      <c r="P4466" s="1"/>
    </row>
    <row r="4467" spans="12:16" x14ac:dyDescent="0.55000000000000004">
      <c r="L4467" s="1"/>
      <c r="M4467" s="1"/>
      <c r="N4467" s="1"/>
      <c r="P4467" s="1"/>
    </row>
    <row r="4468" spans="12:16" x14ac:dyDescent="0.55000000000000004">
      <c r="L4468" s="1"/>
      <c r="M4468" s="1"/>
      <c r="N4468" s="1"/>
      <c r="P4468" s="1"/>
    </row>
    <row r="4469" spans="12:16" x14ac:dyDescent="0.55000000000000004">
      <c r="L4469" s="1"/>
      <c r="M4469" s="1"/>
      <c r="N4469" s="1"/>
      <c r="P4469" s="1"/>
    </row>
    <row r="4470" spans="12:16" x14ac:dyDescent="0.55000000000000004">
      <c r="L4470" s="1"/>
      <c r="M4470" s="1"/>
      <c r="N4470" s="1"/>
      <c r="P4470" s="1"/>
    </row>
    <row r="4471" spans="12:16" x14ac:dyDescent="0.55000000000000004">
      <c r="L4471" s="1"/>
      <c r="M4471" s="1"/>
      <c r="N4471" s="1"/>
      <c r="P4471" s="1"/>
    </row>
    <row r="4472" spans="12:16" x14ac:dyDescent="0.55000000000000004">
      <c r="L4472" s="1"/>
      <c r="M4472" s="1"/>
      <c r="N4472" s="1"/>
      <c r="P4472" s="1"/>
    </row>
    <row r="4473" spans="12:16" x14ac:dyDescent="0.55000000000000004">
      <c r="L4473" s="1"/>
      <c r="M4473" s="1"/>
      <c r="N4473" s="1"/>
      <c r="P4473" s="1"/>
    </row>
    <row r="4474" spans="12:16" x14ac:dyDescent="0.55000000000000004">
      <c r="L4474" s="1"/>
      <c r="M4474" s="1"/>
      <c r="N4474" s="1"/>
      <c r="P4474" s="1"/>
    </row>
    <row r="4475" spans="12:16" x14ac:dyDescent="0.55000000000000004">
      <c r="L4475" s="1"/>
      <c r="M4475" s="1"/>
      <c r="N4475" s="1"/>
      <c r="P4475" s="1"/>
    </row>
    <row r="4476" spans="12:16" x14ac:dyDescent="0.55000000000000004">
      <c r="L4476" s="1"/>
      <c r="M4476" s="1"/>
      <c r="N4476" s="1"/>
      <c r="P4476" s="1"/>
    </row>
    <row r="4477" spans="12:16" x14ac:dyDescent="0.55000000000000004">
      <c r="L4477" s="1"/>
      <c r="M4477" s="1"/>
      <c r="N4477" s="1"/>
      <c r="P4477" s="1"/>
    </row>
    <row r="4478" spans="12:16" x14ac:dyDescent="0.55000000000000004">
      <c r="L4478" s="1"/>
      <c r="M4478" s="1"/>
      <c r="N4478" s="1"/>
      <c r="P4478" s="1"/>
    </row>
    <row r="4479" spans="12:16" x14ac:dyDescent="0.55000000000000004">
      <c r="L4479" s="1"/>
      <c r="M4479" s="1"/>
      <c r="N4479" s="1"/>
      <c r="P4479" s="1"/>
    </row>
    <row r="4480" spans="12:16" x14ac:dyDescent="0.55000000000000004">
      <c r="L4480" s="1"/>
      <c r="M4480" s="1"/>
      <c r="N4480" s="1"/>
      <c r="P4480" s="1"/>
    </row>
    <row r="4481" spans="12:16" x14ac:dyDescent="0.55000000000000004">
      <c r="L4481" s="1"/>
      <c r="M4481" s="1"/>
      <c r="N4481" s="1"/>
      <c r="P4481" s="1"/>
    </row>
    <row r="4482" spans="12:16" x14ac:dyDescent="0.55000000000000004">
      <c r="L4482" s="1"/>
      <c r="M4482" s="1"/>
      <c r="N4482" s="1"/>
      <c r="P4482" s="1"/>
    </row>
    <row r="4483" spans="12:16" x14ac:dyDescent="0.55000000000000004">
      <c r="L4483" s="1"/>
      <c r="M4483" s="1"/>
      <c r="N4483" s="1"/>
      <c r="P4483" s="1"/>
    </row>
    <row r="4484" spans="12:16" x14ac:dyDescent="0.55000000000000004">
      <c r="L4484" s="1"/>
      <c r="M4484" s="1"/>
      <c r="N4484" s="1"/>
      <c r="P4484" s="1"/>
    </row>
    <row r="4485" spans="12:16" x14ac:dyDescent="0.55000000000000004">
      <c r="L4485" s="1"/>
      <c r="M4485" s="1"/>
      <c r="N4485" s="1"/>
      <c r="P4485" s="1"/>
    </row>
    <row r="4486" spans="12:16" x14ac:dyDescent="0.55000000000000004">
      <c r="L4486" s="1"/>
      <c r="M4486" s="1"/>
      <c r="N4486" s="1"/>
      <c r="P4486" s="1"/>
    </row>
    <row r="4487" spans="12:16" x14ac:dyDescent="0.55000000000000004">
      <c r="L4487" s="1"/>
      <c r="M4487" s="1"/>
      <c r="N4487" s="1"/>
      <c r="P4487" s="1"/>
    </row>
    <row r="4488" spans="12:16" x14ac:dyDescent="0.55000000000000004">
      <c r="L4488" s="1"/>
      <c r="M4488" s="1"/>
      <c r="N4488" s="1"/>
      <c r="P4488" s="1"/>
    </row>
    <row r="4489" spans="12:16" x14ac:dyDescent="0.55000000000000004">
      <c r="L4489" s="1"/>
      <c r="M4489" s="1"/>
      <c r="N4489" s="1"/>
      <c r="P4489" s="1"/>
    </row>
    <row r="4490" spans="12:16" x14ac:dyDescent="0.55000000000000004">
      <c r="L4490" s="1"/>
      <c r="M4490" s="1"/>
      <c r="N4490" s="1"/>
      <c r="P4490" s="1"/>
    </row>
    <row r="4491" spans="12:16" x14ac:dyDescent="0.55000000000000004">
      <c r="L4491" s="1"/>
      <c r="M4491" s="1"/>
      <c r="N4491" s="1"/>
      <c r="P4491" s="1"/>
    </row>
    <row r="4492" spans="12:16" x14ac:dyDescent="0.55000000000000004">
      <c r="L4492" s="1"/>
      <c r="M4492" s="1"/>
      <c r="N4492" s="1"/>
      <c r="P4492" s="1"/>
    </row>
    <row r="4493" spans="12:16" x14ac:dyDescent="0.55000000000000004">
      <c r="L4493" s="1"/>
      <c r="M4493" s="1"/>
      <c r="N4493" s="1"/>
      <c r="P4493" s="1"/>
    </row>
    <row r="4494" spans="12:16" x14ac:dyDescent="0.55000000000000004">
      <c r="L4494" s="1"/>
      <c r="M4494" s="1"/>
      <c r="N4494" s="1"/>
      <c r="P4494" s="1"/>
    </row>
    <row r="4495" spans="12:16" x14ac:dyDescent="0.55000000000000004">
      <c r="L4495" s="1"/>
      <c r="M4495" s="1"/>
      <c r="N4495" s="1"/>
      <c r="P4495" s="1"/>
    </row>
    <row r="4496" spans="12:16" x14ac:dyDescent="0.55000000000000004">
      <c r="L4496" s="1"/>
      <c r="M4496" s="1"/>
      <c r="N4496" s="1"/>
      <c r="P4496" s="1"/>
    </row>
    <row r="4497" spans="12:16" x14ac:dyDescent="0.55000000000000004">
      <c r="L4497" s="1"/>
      <c r="M4497" s="1"/>
      <c r="N4497" s="1"/>
      <c r="P4497" s="1"/>
    </row>
    <row r="4498" spans="12:16" x14ac:dyDescent="0.55000000000000004">
      <c r="L4498" s="1"/>
      <c r="M4498" s="1"/>
      <c r="N4498" s="1"/>
      <c r="P4498" s="1"/>
    </row>
    <row r="4499" spans="12:16" x14ac:dyDescent="0.55000000000000004">
      <c r="L4499" s="1"/>
      <c r="M4499" s="1"/>
      <c r="N4499" s="1"/>
      <c r="P4499" s="1"/>
    </row>
    <row r="4500" spans="12:16" x14ac:dyDescent="0.55000000000000004">
      <c r="L4500" s="1"/>
      <c r="M4500" s="1"/>
      <c r="N4500" s="1"/>
      <c r="P4500" s="1"/>
    </row>
    <row r="4501" spans="12:16" x14ac:dyDescent="0.55000000000000004">
      <c r="L4501" s="1"/>
      <c r="M4501" s="1"/>
      <c r="N4501" s="1"/>
      <c r="P4501" s="1"/>
    </row>
    <row r="4502" spans="12:16" x14ac:dyDescent="0.55000000000000004">
      <c r="L4502" s="1"/>
      <c r="M4502" s="1"/>
      <c r="N4502" s="1"/>
      <c r="P4502" s="1"/>
    </row>
    <row r="4503" spans="12:16" x14ac:dyDescent="0.55000000000000004">
      <c r="L4503" s="1"/>
      <c r="M4503" s="1"/>
      <c r="N4503" s="1"/>
      <c r="P4503" s="1"/>
    </row>
    <row r="4504" spans="12:16" x14ac:dyDescent="0.55000000000000004">
      <c r="L4504" s="1"/>
      <c r="M4504" s="1"/>
      <c r="N4504" s="1"/>
      <c r="P4504" s="1"/>
    </row>
    <row r="4505" spans="12:16" x14ac:dyDescent="0.55000000000000004">
      <c r="L4505" s="1"/>
      <c r="M4505" s="1"/>
      <c r="N4505" s="1"/>
      <c r="P4505" s="1"/>
    </row>
    <row r="4506" spans="12:16" x14ac:dyDescent="0.55000000000000004">
      <c r="L4506" s="1"/>
      <c r="M4506" s="1"/>
      <c r="N4506" s="1"/>
      <c r="P4506" s="1"/>
    </row>
    <row r="4507" spans="12:16" x14ac:dyDescent="0.55000000000000004">
      <c r="L4507" s="1"/>
      <c r="M4507" s="1"/>
      <c r="N4507" s="1"/>
      <c r="P4507" s="1"/>
    </row>
    <row r="4508" spans="12:16" x14ac:dyDescent="0.55000000000000004">
      <c r="L4508" s="1"/>
      <c r="M4508" s="1"/>
      <c r="N4508" s="1"/>
      <c r="P4508" s="1"/>
    </row>
    <row r="4509" spans="12:16" x14ac:dyDescent="0.55000000000000004">
      <c r="L4509" s="1"/>
      <c r="M4509" s="1"/>
      <c r="N4509" s="1"/>
      <c r="P4509" s="1"/>
    </row>
    <row r="4510" spans="12:16" x14ac:dyDescent="0.55000000000000004">
      <c r="L4510" s="1"/>
      <c r="M4510" s="1"/>
      <c r="N4510" s="1"/>
      <c r="P4510" s="1"/>
    </row>
    <row r="4511" spans="12:16" x14ac:dyDescent="0.55000000000000004">
      <c r="L4511" s="1"/>
      <c r="M4511" s="1"/>
      <c r="N4511" s="1"/>
      <c r="P4511" s="1"/>
    </row>
    <row r="4512" spans="12:16" x14ac:dyDescent="0.55000000000000004">
      <c r="L4512" s="1"/>
      <c r="M4512" s="1"/>
      <c r="N4512" s="1"/>
      <c r="P4512" s="1"/>
    </row>
    <row r="4513" spans="12:16" x14ac:dyDescent="0.55000000000000004">
      <c r="L4513" s="1"/>
      <c r="M4513" s="1"/>
      <c r="N4513" s="1"/>
      <c r="P4513" s="1"/>
    </row>
    <row r="4514" spans="12:16" x14ac:dyDescent="0.55000000000000004">
      <c r="L4514" s="1"/>
      <c r="M4514" s="1"/>
      <c r="N4514" s="1"/>
      <c r="P4514" s="1"/>
    </row>
    <row r="4515" spans="12:16" x14ac:dyDescent="0.55000000000000004">
      <c r="L4515" s="1"/>
      <c r="M4515" s="1"/>
      <c r="N4515" s="1"/>
      <c r="P4515" s="1"/>
    </row>
    <row r="4516" spans="12:16" x14ac:dyDescent="0.55000000000000004">
      <c r="L4516" s="1"/>
      <c r="M4516" s="1"/>
      <c r="N4516" s="1"/>
      <c r="P4516" s="1"/>
    </row>
    <row r="4517" spans="12:16" x14ac:dyDescent="0.55000000000000004">
      <c r="L4517" s="1"/>
      <c r="M4517" s="1"/>
      <c r="N4517" s="1"/>
      <c r="P4517" s="1"/>
    </row>
    <row r="4518" spans="12:16" x14ac:dyDescent="0.55000000000000004">
      <c r="L4518" s="1"/>
      <c r="M4518" s="1"/>
      <c r="N4518" s="1"/>
      <c r="P4518" s="1"/>
    </row>
    <row r="4519" spans="12:16" x14ac:dyDescent="0.55000000000000004">
      <c r="L4519" s="1"/>
      <c r="M4519" s="1"/>
      <c r="N4519" s="1"/>
      <c r="P4519" s="1"/>
    </row>
    <row r="4520" spans="12:16" x14ac:dyDescent="0.55000000000000004">
      <c r="L4520" s="1"/>
      <c r="M4520" s="1"/>
      <c r="N4520" s="1"/>
      <c r="P4520" s="1"/>
    </row>
    <row r="4521" spans="12:16" x14ac:dyDescent="0.55000000000000004">
      <c r="L4521" s="1"/>
      <c r="M4521" s="1"/>
      <c r="N4521" s="1"/>
      <c r="P4521" s="1"/>
    </row>
    <row r="4522" spans="12:16" x14ac:dyDescent="0.55000000000000004">
      <c r="L4522" s="1"/>
      <c r="M4522" s="1"/>
      <c r="N4522" s="1"/>
      <c r="P4522" s="1"/>
    </row>
    <row r="4523" spans="12:16" x14ac:dyDescent="0.55000000000000004">
      <c r="L4523" s="1"/>
      <c r="M4523" s="1"/>
      <c r="N4523" s="1"/>
      <c r="P4523" s="1"/>
    </row>
    <row r="4524" spans="12:16" x14ac:dyDescent="0.55000000000000004">
      <c r="L4524" s="1"/>
      <c r="M4524" s="1"/>
      <c r="N4524" s="1"/>
      <c r="P4524" s="1"/>
    </row>
    <row r="4525" spans="12:16" x14ac:dyDescent="0.55000000000000004">
      <c r="L4525" s="1"/>
      <c r="M4525" s="1"/>
      <c r="N4525" s="1"/>
      <c r="P4525" s="1"/>
    </row>
    <row r="4526" spans="12:16" x14ac:dyDescent="0.55000000000000004">
      <c r="L4526" s="1"/>
      <c r="M4526" s="1"/>
      <c r="N4526" s="1"/>
      <c r="P4526" s="1"/>
    </row>
    <row r="4527" spans="12:16" x14ac:dyDescent="0.55000000000000004">
      <c r="L4527" s="1"/>
      <c r="M4527" s="1"/>
      <c r="N4527" s="1"/>
      <c r="P4527" s="1"/>
    </row>
    <row r="4528" spans="12:16" x14ac:dyDescent="0.55000000000000004">
      <c r="L4528" s="1"/>
      <c r="M4528" s="1"/>
      <c r="N4528" s="1"/>
      <c r="P4528" s="1"/>
    </row>
    <row r="4529" spans="12:16" x14ac:dyDescent="0.55000000000000004">
      <c r="L4529" s="1"/>
      <c r="M4529" s="1"/>
      <c r="N4529" s="1"/>
      <c r="P4529" s="1"/>
    </row>
    <row r="4530" spans="12:16" x14ac:dyDescent="0.55000000000000004">
      <c r="L4530" s="1"/>
      <c r="M4530" s="1"/>
      <c r="N4530" s="1"/>
      <c r="P4530" s="1"/>
    </row>
    <row r="4531" spans="12:16" x14ac:dyDescent="0.55000000000000004">
      <c r="L4531" s="1"/>
      <c r="M4531" s="1"/>
      <c r="N4531" s="1"/>
      <c r="P4531" s="1"/>
    </row>
    <row r="4532" spans="12:16" x14ac:dyDescent="0.55000000000000004">
      <c r="L4532" s="1"/>
      <c r="M4532" s="1"/>
      <c r="N4532" s="1"/>
      <c r="P4532" s="1"/>
    </row>
    <row r="4533" spans="12:16" x14ac:dyDescent="0.55000000000000004">
      <c r="L4533" s="1"/>
      <c r="M4533" s="1"/>
      <c r="N4533" s="1"/>
      <c r="P4533" s="1"/>
    </row>
    <row r="4534" spans="12:16" x14ac:dyDescent="0.55000000000000004">
      <c r="L4534" s="1"/>
      <c r="M4534" s="1"/>
      <c r="N4534" s="1"/>
      <c r="P4534" s="1"/>
    </row>
    <row r="4535" spans="12:16" x14ac:dyDescent="0.55000000000000004">
      <c r="L4535" s="1"/>
      <c r="M4535" s="1"/>
      <c r="N4535" s="1"/>
      <c r="P4535" s="1"/>
    </row>
    <row r="4536" spans="12:16" x14ac:dyDescent="0.55000000000000004">
      <c r="L4536" s="1"/>
      <c r="M4536" s="1"/>
      <c r="N4536" s="1"/>
      <c r="P4536" s="1"/>
    </row>
    <row r="4537" spans="12:16" x14ac:dyDescent="0.55000000000000004">
      <c r="L4537" s="1"/>
      <c r="M4537" s="1"/>
      <c r="N4537" s="1"/>
      <c r="P4537" s="1"/>
    </row>
    <row r="4538" spans="12:16" x14ac:dyDescent="0.55000000000000004">
      <c r="L4538" s="1"/>
      <c r="M4538" s="1"/>
      <c r="N4538" s="1"/>
      <c r="P4538" s="1"/>
    </row>
    <row r="4539" spans="12:16" x14ac:dyDescent="0.55000000000000004">
      <c r="L4539" s="1"/>
      <c r="M4539" s="1"/>
      <c r="N4539" s="1"/>
      <c r="P4539" s="1"/>
    </row>
    <row r="4540" spans="12:16" x14ac:dyDescent="0.55000000000000004">
      <c r="L4540" s="1"/>
      <c r="M4540" s="1"/>
      <c r="N4540" s="1"/>
      <c r="P4540" s="1"/>
    </row>
    <row r="4541" spans="12:16" x14ac:dyDescent="0.55000000000000004">
      <c r="L4541" s="1"/>
      <c r="M4541" s="1"/>
      <c r="N4541" s="1"/>
      <c r="P4541" s="1"/>
    </row>
    <row r="4542" spans="12:16" x14ac:dyDescent="0.55000000000000004">
      <c r="L4542" s="1"/>
      <c r="M4542" s="1"/>
      <c r="N4542" s="1"/>
      <c r="P4542" s="1"/>
    </row>
    <row r="4543" spans="12:16" x14ac:dyDescent="0.55000000000000004">
      <c r="L4543" s="1"/>
      <c r="M4543" s="1"/>
      <c r="N4543" s="1"/>
      <c r="P4543" s="1"/>
    </row>
    <row r="4544" spans="12:16" x14ac:dyDescent="0.55000000000000004">
      <c r="L4544" s="1"/>
      <c r="M4544" s="1"/>
      <c r="N4544" s="1"/>
      <c r="P4544" s="1"/>
    </row>
    <row r="4545" spans="12:16" x14ac:dyDescent="0.55000000000000004">
      <c r="L4545" s="1"/>
      <c r="M4545" s="1"/>
      <c r="N4545" s="1"/>
      <c r="P4545" s="1"/>
    </row>
    <row r="4546" spans="12:16" x14ac:dyDescent="0.55000000000000004">
      <c r="L4546" s="1"/>
      <c r="M4546" s="1"/>
      <c r="N4546" s="1"/>
      <c r="P4546" s="1"/>
    </row>
    <row r="4547" spans="12:16" x14ac:dyDescent="0.55000000000000004">
      <c r="L4547" s="1"/>
      <c r="M4547" s="1"/>
      <c r="N4547" s="1"/>
      <c r="P4547" s="1"/>
    </row>
    <row r="4548" spans="12:16" x14ac:dyDescent="0.55000000000000004">
      <c r="L4548" s="1"/>
      <c r="M4548" s="1"/>
      <c r="N4548" s="1"/>
      <c r="P4548" s="1"/>
    </row>
    <row r="4549" spans="12:16" x14ac:dyDescent="0.55000000000000004">
      <c r="L4549" s="1"/>
      <c r="M4549" s="1"/>
      <c r="N4549" s="1"/>
      <c r="P4549" s="1"/>
    </row>
    <row r="4550" spans="12:16" x14ac:dyDescent="0.55000000000000004">
      <c r="L4550" s="1"/>
      <c r="M4550" s="1"/>
      <c r="N4550" s="1"/>
      <c r="P4550" s="1"/>
    </row>
    <row r="4551" spans="12:16" x14ac:dyDescent="0.55000000000000004">
      <c r="L4551" s="1"/>
      <c r="M4551" s="1"/>
      <c r="N4551" s="1"/>
      <c r="P4551" s="1"/>
    </row>
    <row r="4552" spans="12:16" x14ac:dyDescent="0.55000000000000004">
      <c r="L4552" s="1"/>
      <c r="M4552" s="1"/>
      <c r="N4552" s="1"/>
      <c r="P4552" s="1"/>
    </row>
    <row r="4553" spans="12:16" x14ac:dyDescent="0.55000000000000004">
      <c r="L4553" s="1"/>
      <c r="M4553" s="1"/>
      <c r="N4553" s="1"/>
      <c r="P4553" s="1"/>
    </row>
    <row r="4554" spans="12:16" x14ac:dyDescent="0.55000000000000004">
      <c r="L4554" s="1"/>
      <c r="M4554" s="1"/>
      <c r="N4554" s="1"/>
      <c r="P4554" s="1"/>
    </row>
    <row r="4555" spans="12:16" x14ac:dyDescent="0.55000000000000004">
      <c r="L4555" s="1"/>
      <c r="M4555" s="1"/>
      <c r="N4555" s="1"/>
      <c r="P4555" s="1"/>
    </row>
    <row r="4556" spans="12:16" x14ac:dyDescent="0.55000000000000004">
      <c r="L4556" s="1"/>
      <c r="M4556" s="1"/>
      <c r="N4556" s="1"/>
      <c r="P4556" s="1"/>
    </row>
    <row r="4557" spans="12:16" x14ac:dyDescent="0.55000000000000004">
      <c r="L4557" s="1"/>
      <c r="M4557" s="1"/>
      <c r="N4557" s="1"/>
      <c r="P4557" s="1"/>
    </row>
    <row r="4558" spans="12:16" x14ac:dyDescent="0.55000000000000004">
      <c r="L4558" s="1"/>
      <c r="M4558" s="1"/>
      <c r="N4558" s="1"/>
      <c r="P4558" s="1"/>
    </row>
    <row r="4559" spans="12:16" x14ac:dyDescent="0.55000000000000004">
      <c r="L4559" s="1"/>
      <c r="M4559" s="1"/>
      <c r="N4559" s="1"/>
      <c r="P4559" s="1"/>
    </row>
    <row r="4560" spans="12:16" x14ac:dyDescent="0.55000000000000004">
      <c r="L4560" s="1"/>
      <c r="M4560" s="1"/>
      <c r="N4560" s="1"/>
      <c r="P4560" s="1"/>
    </row>
    <row r="4561" spans="12:16" x14ac:dyDescent="0.55000000000000004">
      <c r="L4561" s="1"/>
      <c r="M4561" s="1"/>
      <c r="N4561" s="1"/>
      <c r="P4561" s="1"/>
    </row>
    <row r="4562" spans="12:16" x14ac:dyDescent="0.55000000000000004">
      <c r="L4562" s="1"/>
      <c r="M4562" s="1"/>
      <c r="N4562" s="1"/>
      <c r="P4562" s="1"/>
    </row>
    <row r="4563" spans="12:16" x14ac:dyDescent="0.55000000000000004">
      <c r="L4563" s="1"/>
      <c r="M4563" s="1"/>
      <c r="N4563" s="1"/>
      <c r="P4563" s="1"/>
    </row>
    <row r="4564" spans="12:16" x14ac:dyDescent="0.55000000000000004">
      <c r="L4564" s="1"/>
      <c r="M4564" s="1"/>
      <c r="N4564" s="1"/>
      <c r="P4564" s="1"/>
    </row>
    <row r="4565" spans="12:16" x14ac:dyDescent="0.55000000000000004">
      <c r="L4565" s="1"/>
      <c r="M4565" s="1"/>
      <c r="N4565" s="1"/>
      <c r="P4565" s="1"/>
    </row>
    <row r="4566" spans="12:16" x14ac:dyDescent="0.55000000000000004">
      <c r="L4566" s="1"/>
      <c r="M4566" s="1"/>
      <c r="N4566" s="1"/>
      <c r="P4566" s="1"/>
    </row>
    <row r="4567" spans="12:16" x14ac:dyDescent="0.55000000000000004">
      <c r="L4567" s="1"/>
      <c r="M4567" s="1"/>
      <c r="N4567" s="1"/>
      <c r="P4567" s="1"/>
    </row>
    <row r="4568" spans="12:16" x14ac:dyDescent="0.55000000000000004">
      <c r="L4568" s="1"/>
      <c r="M4568" s="1"/>
      <c r="N4568" s="1"/>
      <c r="P4568" s="1"/>
    </row>
    <row r="4569" spans="12:16" x14ac:dyDescent="0.55000000000000004">
      <c r="L4569" s="1"/>
      <c r="M4569" s="1"/>
      <c r="N4569" s="1"/>
      <c r="P4569" s="1"/>
    </row>
    <row r="4570" spans="12:16" x14ac:dyDescent="0.55000000000000004">
      <c r="L4570" s="1"/>
      <c r="M4570" s="1"/>
      <c r="N4570" s="1"/>
      <c r="P4570" s="1"/>
    </row>
    <row r="4571" spans="12:16" x14ac:dyDescent="0.55000000000000004">
      <c r="L4571" s="1"/>
      <c r="M4571" s="1"/>
      <c r="N4571" s="1"/>
      <c r="P4571" s="1"/>
    </row>
    <row r="4572" spans="12:16" x14ac:dyDescent="0.55000000000000004">
      <c r="L4572" s="1"/>
      <c r="M4572" s="1"/>
      <c r="N4572" s="1"/>
      <c r="P4572" s="1"/>
    </row>
    <row r="4573" spans="12:16" x14ac:dyDescent="0.55000000000000004">
      <c r="L4573" s="1"/>
      <c r="M4573" s="1"/>
      <c r="N4573" s="1"/>
      <c r="P4573" s="1"/>
    </row>
    <row r="4574" spans="12:16" x14ac:dyDescent="0.55000000000000004">
      <c r="L4574" s="1"/>
      <c r="M4574" s="1"/>
      <c r="N4574" s="1"/>
      <c r="P4574" s="1"/>
    </row>
    <row r="4575" spans="12:16" x14ac:dyDescent="0.55000000000000004">
      <c r="L4575" s="1"/>
      <c r="M4575" s="1"/>
      <c r="N4575" s="1"/>
      <c r="P4575" s="1"/>
    </row>
    <row r="4576" spans="12:16" x14ac:dyDescent="0.55000000000000004">
      <c r="L4576" s="1"/>
      <c r="M4576" s="1"/>
      <c r="N4576" s="1"/>
      <c r="P4576" s="1"/>
    </row>
    <row r="4577" spans="12:16" x14ac:dyDescent="0.55000000000000004">
      <c r="L4577" s="1"/>
      <c r="M4577" s="1"/>
      <c r="N4577" s="1"/>
      <c r="P4577" s="1"/>
    </row>
    <row r="4578" spans="12:16" x14ac:dyDescent="0.55000000000000004">
      <c r="L4578" s="1"/>
      <c r="M4578" s="1"/>
      <c r="N4578" s="1"/>
      <c r="P4578" s="1"/>
    </row>
    <row r="4579" spans="12:16" x14ac:dyDescent="0.55000000000000004">
      <c r="L4579" s="1"/>
      <c r="M4579" s="1"/>
      <c r="N4579" s="1"/>
      <c r="P4579" s="1"/>
    </row>
    <row r="4580" spans="12:16" x14ac:dyDescent="0.55000000000000004">
      <c r="L4580" s="1"/>
      <c r="M4580" s="1"/>
      <c r="N4580" s="1"/>
      <c r="P4580" s="1"/>
    </row>
    <row r="4581" spans="12:16" x14ac:dyDescent="0.55000000000000004">
      <c r="L4581" s="1"/>
      <c r="M4581" s="1"/>
      <c r="N4581" s="1"/>
      <c r="P4581" s="1"/>
    </row>
    <row r="4582" spans="12:16" x14ac:dyDescent="0.55000000000000004">
      <c r="L4582" s="1"/>
      <c r="M4582" s="1"/>
      <c r="N4582" s="1"/>
      <c r="P4582" s="1"/>
    </row>
    <row r="4583" spans="12:16" x14ac:dyDescent="0.55000000000000004">
      <c r="L4583" s="1"/>
      <c r="M4583" s="1"/>
      <c r="N4583" s="1"/>
      <c r="P4583" s="1"/>
    </row>
    <row r="4584" spans="12:16" x14ac:dyDescent="0.55000000000000004">
      <c r="L4584" s="1"/>
      <c r="M4584" s="1"/>
      <c r="N4584" s="1"/>
      <c r="P4584" s="1"/>
    </row>
    <row r="4585" spans="12:16" x14ac:dyDescent="0.55000000000000004">
      <c r="L4585" s="1"/>
      <c r="M4585" s="1"/>
      <c r="N4585" s="1"/>
      <c r="P4585" s="1"/>
    </row>
    <row r="4586" spans="12:16" x14ac:dyDescent="0.55000000000000004">
      <c r="L4586" s="1"/>
      <c r="M4586" s="1"/>
      <c r="N4586" s="1"/>
      <c r="P4586" s="1"/>
    </row>
    <row r="4587" spans="12:16" x14ac:dyDescent="0.55000000000000004">
      <c r="L4587" s="1"/>
      <c r="M4587" s="1"/>
      <c r="N4587" s="1"/>
      <c r="P4587" s="1"/>
    </row>
    <row r="4588" spans="12:16" x14ac:dyDescent="0.55000000000000004">
      <c r="L4588" s="1"/>
      <c r="M4588" s="1"/>
      <c r="N4588" s="1"/>
      <c r="P4588" s="1"/>
    </row>
    <row r="4589" spans="12:16" x14ac:dyDescent="0.55000000000000004">
      <c r="L4589" s="1"/>
      <c r="M4589" s="1"/>
      <c r="N4589" s="1"/>
      <c r="P4589" s="1"/>
    </row>
    <row r="4590" spans="12:16" x14ac:dyDescent="0.55000000000000004">
      <c r="L4590" s="1"/>
      <c r="M4590" s="1"/>
      <c r="N4590" s="1"/>
      <c r="P4590" s="1"/>
    </row>
    <row r="4591" spans="12:16" x14ac:dyDescent="0.55000000000000004">
      <c r="L4591" s="1"/>
      <c r="M4591" s="1"/>
      <c r="N4591" s="1"/>
      <c r="P4591" s="1"/>
    </row>
    <row r="4592" spans="12:16" x14ac:dyDescent="0.55000000000000004">
      <c r="L4592" s="1"/>
      <c r="M4592" s="1"/>
      <c r="N4592" s="1"/>
      <c r="P4592" s="1"/>
    </row>
    <row r="4593" spans="12:16" x14ac:dyDescent="0.55000000000000004">
      <c r="L4593" s="1"/>
      <c r="M4593" s="1"/>
      <c r="N4593" s="1"/>
      <c r="P4593" s="1"/>
    </row>
    <row r="4594" spans="12:16" x14ac:dyDescent="0.55000000000000004">
      <c r="L4594" s="1"/>
      <c r="M4594" s="1"/>
      <c r="N4594" s="1"/>
      <c r="P4594" s="1"/>
    </row>
    <row r="4595" spans="12:16" x14ac:dyDescent="0.55000000000000004">
      <c r="L4595" s="1"/>
      <c r="M4595" s="1"/>
      <c r="N4595" s="1"/>
      <c r="P4595" s="1"/>
    </row>
    <row r="4596" spans="12:16" x14ac:dyDescent="0.55000000000000004">
      <c r="L4596" s="1"/>
      <c r="M4596" s="1"/>
      <c r="N4596" s="1"/>
      <c r="P4596" s="1"/>
    </row>
    <row r="4597" spans="12:16" x14ac:dyDescent="0.55000000000000004">
      <c r="L4597" s="1"/>
      <c r="M4597" s="1"/>
      <c r="N4597" s="1"/>
      <c r="P4597" s="1"/>
    </row>
    <row r="4598" spans="12:16" x14ac:dyDescent="0.55000000000000004">
      <c r="L4598" s="1"/>
      <c r="M4598" s="1"/>
      <c r="N4598" s="1"/>
      <c r="P4598" s="1"/>
    </row>
    <row r="4599" spans="12:16" x14ac:dyDescent="0.55000000000000004">
      <c r="L4599" s="1"/>
      <c r="M4599" s="1"/>
      <c r="N4599" s="1"/>
      <c r="P4599" s="1"/>
    </row>
    <row r="4600" spans="12:16" x14ac:dyDescent="0.55000000000000004">
      <c r="L4600" s="1"/>
      <c r="M4600" s="1"/>
      <c r="N4600" s="1"/>
      <c r="P4600" s="1"/>
    </row>
    <row r="4601" spans="12:16" x14ac:dyDescent="0.55000000000000004">
      <c r="L4601" s="1"/>
      <c r="M4601" s="1"/>
      <c r="N4601" s="1"/>
      <c r="P4601" s="1"/>
    </row>
    <row r="4602" spans="12:16" x14ac:dyDescent="0.55000000000000004">
      <c r="L4602" s="1"/>
      <c r="M4602" s="1"/>
      <c r="N4602" s="1"/>
      <c r="P4602" s="1"/>
    </row>
    <row r="4603" spans="12:16" x14ac:dyDescent="0.55000000000000004">
      <c r="L4603" s="1"/>
      <c r="M4603" s="1"/>
      <c r="N4603" s="1"/>
      <c r="P4603" s="1"/>
    </row>
    <row r="4604" spans="12:16" x14ac:dyDescent="0.55000000000000004">
      <c r="L4604" s="1"/>
      <c r="M4604" s="1"/>
      <c r="N4604" s="1"/>
      <c r="P4604" s="1"/>
    </row>
    <row r="4605" spans="12:16" x14ac:dyDescent="0.55000000000000004">
      <c r="L4605" s="1"/>
      <c r="M4605" s="1"/>
      <c r="N4605" s="1"/>
      <c r="P4605" s="1"/>
    </row>
    <row r="4606" spans="12:16" x14ac:dyDescent="0.55000000000000004">
      <c r="L4606" s="1"/>
      <c r="M4606" s="1"/>
      <c r="N4606" s="1"/>
      <c r="P4606" s="1"/>
    </row>
    <row r="4607" spans="12:16" x14ac:dyDescent="0.55000000000000004">
      <c r="L4607" s="1"/>
      <c r="M4607" s="1"/>
      <c r="N4607" s="1"/>
      <c r="P4607" s="1"/>
    </row>
    <row r="4608" spans="12:16" x14ac:dyDescent="0.55000000000000004">
      <c r="L4608" s="1"/>
      <c r="M4608" s="1"/>
      <c r="N4608" s="1"/>
      <c r="P4608" s="1"/>
    </row>
    <row r="4609" spans="12:16" x14ac:dyDescent="0.55000000000000004">
      <c r="L4609" s="1"/>
      <c r="M4609" s="1"/>
      <c r="N4609" s="1"/>
      <c r="P4609" s="1"/>
    </row>
    <row r="4610" spans="12:16" x14ac:dyDescent="0.55000000000000004">
      <c r="L4610" s="1"/>
      <c r="M4610" s="1"/>
      <c r="N4610" s="1"/>
      <c r="P4610" s="1"/>
    </row>
    <row r="4611" spans="12:16" x14ac:dyDescent="0.55000000000000004">
      <c r="L4611" s="1"/>
      <c r="M4611" s="1"/>
      <c r="N4611" s="1"/>
      <c r="P4611" s="1"/>
    </row>
    <row r="4612" spans="12:16" x14ac:dyDescent="0.55000000000000004">
      <c r="L4612" s="1"/>
      <c r="M4612" s="1"/>
      <c r="N4612" s="1"/>
      <c r="P4612" s="1"/>
    </row>
    <row r="4613" spans="12:16" x14ac:dyDescent="0.55000000000000004">
      <c r="L4613" s="1"/>
      <c r="M4613" s="1"/>
      <c r="N4613" s="1"/>
      <c r="P4613" s="1"/>
    </row>
    <row r="4614" spans="12:16" x14ac:dyDescent="0.55000000000000004">
      <c r="L4614" s="1"/>
      <c r="M4614" s="1"/>
      <c r="N4614" s="1"/>
      <c r="P4614" s="1"/>
    </row>
    <row r="4615" spans="12:16" x14ac:dyDescent="0.55000000000000004">
      <c r="L4615" s="1"/>
      <c r="M4615" s="1"/>
      <c r="N4615" s="1"/>
      <c r="P4615" s="1"/>
    </row>
    <row r="4616" spans="12:16" x14ac:dyDescent="0.55000000000000004">
      <c r="L4616" s="1"/>
      <c r="M4616" s="1"/>
      <c r="N4616" s="1"/>
      <c r="P4616" s="1"/>
    </row>
    <row r="4617" spans="12:16" x14ac:dyDescent="0.55000000000000004">
      <c r="L4617" s="1"/>
      <c r="M4617" s="1"/>
      <c r="N4617" s="1"/>
      <c r="P4617" s="1"/>
    </row>
    <row r="4618" spans="12:16" x14ac:dyDescent="0.55000000000000004">
      <c r="L4618" s="1"/>
      <c r="M4618" s="1"/>
      <c r="N4618" s="1"/>
      <c r="P4618" s="1"/>
    </row>
    <row r="4619" spans="12:16" x14ac:dyDescent="0.55000000000000004">
      <c r="L4619" s="1"/>
      <c r="M4619" s="1"/>
      <c r="N4619" s="1"/>
      <c r="P4619" s="1"/>
    </row>
    <row r="4620" spans="12:16" x14ac:dyDescent="0.55000000000000004">
      <c r="L4620" s="1"/>
      <c r="M4620" s="1"/>
      <c r="N4620" s="1"/>
      <c r="P4620" s="1"/>
    </row>
    <row r="4621" spans="12:16" x14ac:dyDescent="0.55000000000000004">
      <c r="L4621" s="1"/>
      <c r="M4621" s="1"/>
      <c r="N4621" s="1"/>
      <c r="P4621" s="1"/>
    </row>
    <row r="4622" spans="12:16" x14ac:dyDescent="0.55000000000000004">
      <c r="L4622" s="1"/>
      <c r="M4622" s="1"/>
      <c r="N4622" s="1"/>
      <c r="P4622" s="1"/>
    </row>
    <row r="4623" spans="12:16" x14ac:dyDescent="0.55000000000000004">
      <c r="L4623" s="1"/>
      <c r="M4623" s="1"/>
      <c r="N4623" s="1"/>
      <c r="P4623" s="1"/>
    </row>
    <row r="4624" spans="12:16" x14ac:dyDescent="0.55000000000000004">
      <c r="L4624" s="1"/>
      <c r="M4624" s="1"/>
      <c r="N4624" s="1"/>
      <c r="P4624" s="1"/>
    </row>
    <row r="4625" spans="12:16" x14ac:dyDescent="0.55000000000000004">
      <c r="L4625" s="1"/>
      <c r="M4625" s="1"/>
      <c r="N4625" s="1"/>
      <c r="P4625" s="1"/>
    </row>
    <row r="4626" spans="12:16" x14ac:dyDescent="0.55000000000000004">
      <c r="L4626" s="1"/>
      <c r="M4626" s="1"/>
      <c r="N4626" s="1"/>
      <c r="P4626" s="1"/>
    </row>
    <row r="4627" spans="12:16" x14ac:dyDescent="0.55000000000000004">
      <c r="L4627" s="1"/>
      <c r="M4627" s="1"/>
      <c r="N4627" s="1"/>
      <c r="P4627" s="1"/>
    </row>
    <row r="4628" spans="12:16" x14ac:dyDescent="0.55000000000000004">
      <c r="L4628" s="1"/>
      <c r="M4628" s="1"/>
      <c r="N4628" s="1"/>
      <c r="P4628" s="1"/>
    </row>
    <row r="4629" spans="12:16" x14ac:dyDescent="0.55000000000000004">
      <c r="L4629" s="1"/>
      <c r="M4629" s="1"/>
      <c r="N4629" s="1"/>
      <c r="P4629" s="1"/>
    </row>
    <row r="4630" spans="12:16" x14ac:dyDescent="0.55000000000000004">
      <c r="L4630" s="1"/>
      <c r="M4630" s="1"/>
      <c r="N4630" s="1"/>
      <c r="P4630" s="1"/>
    </row>
    <row r="4631" spans="12:16" x14ac:dyDescent="0.55000000000000004">
      <c r="L4631" s="1"/>
      <c r="M4631" s="1"/>
      <c r="N4631" s="1"/>
      <c r="P4631" s="1"/>
    </row>
    <row r="4632" spans="12:16" x14ac:dyDescent="0.55000000000000004">
      <c r="L4632" s="1"/>
      <c r="M4632" s="1"/>
      <c r="N4632" s="1"/>
      <c r="P4632" s="1"/>
    </row>
    <row r="4633" spans="12:16" x14ac:dyDescent="0.55000000000000004">
      <c r="L4633" s="1"/>
      <c r="M4633" s="1"/>
      <c r="N4633" s="1"/>
      <c r="P4633" s="1"/>
    </row>
    <row r="4634" spans="12:16" x14ac:dyDescent="0.55000000000000004">
      <c r="L4634" s="1"/>
      <c r="M4634" s="1"/>
      <c r="N4634" s="1"/>
      <c r="P4634" s="1"/>
    </row>
    <row r="4635" spans="12:16" x14ac:dyDescent="0.55000000000000004">
      <c r="L4635" s="1"/>
      <c r="M4635" s="1"/>
      <c r="N4635" s="1"/>
      <c r="P4635" s="1"/>
    </row>
    <row r="4636" spans="12:16" x14ac:dyDescent="0.55000000000000004">
      <c r="L4636" s="1"/>
      <c r="M4636" s="1"/>
      <c r="N4636" s="1"/>
      <c r="P4636" s="1"/>
    </row>
    <row r="4637" spans="12:16" x14ac:dyDescent="0.55000000000000004">
      <c r="L4637" s="1"/>
      <c r="M4637" s="1"/>
      <c r="N4637" s="1"/>
      <c r="P4637" s="1"/>
    </row>
    <row r="4638" spans="12:16" x14ac:dyDescent="0.55000000000000004">
      <c r="L4638" s="1"/>
      <c r="M4638" s="1"/>
      <c r="N4638" s="1"/>
      <c r="P4638" s="1"/>
    </row>
    <row r="4639" spans="12:16" x14ac:dyDescent="0.55000000000000004">
      <c r="L4639" s="1"/>
      <c r="M4639" s="1"/>
      <c r="N4639" s="1"/>
      <c r="P4639" s="1"/>
    </row>
    <row r="4640" spans="12:16" x14ac:dyDescent="0.55000000000000004">
      <c r="L4640" s="1"/>
      <c r="M4640" s="1"/>
      <c r="N4640" s="1"/>
      <c r="P4640" s="1"/>
    </row>
    <row r="4641" spans="12:16" x14ac:dyDescent="0.55000000000000004">
      <c r="L4641" s="1"/>
      <c r="M4641" s="1"/>
      <c r="N4641" s="1"/>
      <c r="P4641" s="1"/>
    </row>
    <row r="4642" spans="12:16" x14ac:dyDescent="0.55000000000000004">
      <c r="L4642" s="1"/>
      <c r="M4642" s="1"/>
      <c r="N4642" s="1"/>
      <c r="P4642" s="1"/>
    </row>
    <row r="4643" spans="12:16" x14ac:dyDescent="0.55000000000000004">
      <c r="L4643" s="1"/>
      <c r="M4643" s="1"/>
      <c r="N4643" s="1"/>
      <c r="P4643" s="1"/>
    </row>
    <row r="4644" spans="12:16" x14ac:dyDescent="0.55000000000000004">
      <c r="L4644" s="1"/>
      <c r="M4644" s="1"/>
      <c r="N4644" s="1"/>
      <c r="P4644" s="1"/>
    </row>
    <row r="4645" spans="12:16" x14ac:dyDescent="0.55000000000000004">
      <c r="L4645" s="1"/>
      <c r="M4645" s="1"/>
      <c r="N4645" s="1"/>
      <c r="P4645" s="1"/>
    </row>
    <row r="4646" spans="12:16" x14ac:dyDescent="0.55000000000000004">
      <c r="L4646" s="1"/>
      <c r="M4646" s="1"/>
      <c r="N4646" s="1"/>
      <c r="P4646" s="1"/>
    </row>
    <row r="4647" spans="12:16" x14ac:dyDescent="0.55000000000000004">
      <c r="L4647" s="1"/>
      <c r="M4647" s="1"/>
      <c r="N4647" s="1"/>
      <c r="P4647" s="1"/>
    </row>
    <row r="4648" spans="12:16" x14ac:dyDescent="0.55000000000000004">
      <c r="L4648" s="1"/>
      <c r="M4648" s="1"/>
      <c r="N4648" s="1"/>
      <c r="P4648" s="1"/>
    </row>
    <row r="4649" spans="12:16" x14ac:dyDescent="0.55000000000000004">
      <c r="L4649" s="1"/>
      <c r="M4649" s="1"/>
      <c r="N4649" s="1"/>
      <c r="P4649" s="1"/>
    </row>
    <row r="4650" spans="12:16" x14ac:dyDescent="0.55000000000000004">
      <c r="L4650" s="1"/>
      <c r="M4650" s="1"/>
      <c r="N4650" s="1"/>
      <c r="P4650" s="1"/>
    </row>
    <row r="4651" spans="12:16" x14ac:dyDescent="0.55000000000000004">
      <c r="L4651" s="1"/>
      <c r="M4651" s="1"/>
      <c r="N4651" s="1"/>
      <c r="P4651" s="1"/>
    </row>
    <row r="4652" spans="12:16" x14ac:dyDescent="0.55000000000000004">
      <c r="L4652" s="1"/>
      <c r="M4652" s="1"/>
      <c r="N4652" s="1"/>
      <c r="P4652" s="1"/>
    </row>
    <row r="4653" spans="12:16" x14ac:dyDescent="0.55000000000000004">
      <c r="L4653" s="1"/>
      <c r="M4653" s="1"/>
      <c r="N4653" s="1"/>
      <c r="P4653" s="1"/>
    </row>
    <row r="4654" spans="12:16" x14ac:dyDescent="0.55000000000000004">
      <c r="L4654" s="1"/>
      <c r="M4654" s="1"/>
      <c r="N4654" s="1"/>
      <c r="P4654" s="1"/>
    </row>
    <row r="4655" spans="12:16" x14ac:dyDescent="0.55000000000000004">
      <c r="L4655" s="1"/>
      <c r="M4655" s="1"/>
      <c r="N4655" s="1"/>
      <c r="P4655" s="1"/>
    </row>
    <row r="4656" spans="12:16" x14ac:dyDescent="0.55000000000000004">
      <c r="L4656" s="1"/>
      <c r="M4656" s="1"/>
      <c r="N4656" s="1"/>
      <c r="P4656" s="1"/>
    </row>
    <row r="4657" spans="12:16" x14ac:dyDescent="0.55000000000000004">
      <c r="L4657" s="1"/>
      <c r="M4657" s="1"/>
      <c r="N4657" s="1"/>
      <c r="P4657" s="1"/>
    </row>
    <row r="4658" spans="12:16" x14ac:dyDescent="0.55000000000000004">
      <c r="L4658" s="1"/>
      <c r="M4658" s="1"/>
      <c r="N4658" s="1"/>
      <c r="P4658" s="1"/>
    </row>
    <row r="4659" spans="12:16" x14ac:dyDescent="0.55000000000000004">
      <c r="L4659" s="1"/>
      <c r="M4659" s="1"/>
      <c r="N4659" s="1"/>
      <c r="P4659" s="1"/>
    </row>
    <row r="4660" spans="12:16" x14ac:dyDescent="0.55000000000000004">
      <c r="L4660" s="1"/>
      <c r="M4660" s="1"/>
      <c r="N4660" s="1"/>
      <c r="P4660" s="1"/>
    </row>
    <row r="4661" spans="12:16" x14ac:dyDescent="0.55000000000000004">
      <c r="L4661" s="1"/>
      <c r="M4661" s="1"/>
      <c r="N4661" s="1"/>
      <c r="P4661" s="1"/>
    </row>
    <row r="4662" spans="12:16" x14ac:dyDescent="0.55000000000000004">
      <c r="L4662" s="1"/>
      <c r="M4662" s="1"/>
      <c r="N4662" s="1"/>
      <c r="P4662" s="1"/>
    </row>
    <row r="4663" spans="12:16" x14ac:dyDescent="0.55000000000000004">
      <c r="L4663" s="1"/>
      <c r="M4663" s="1"/>
      <c r="N4663" s="1"/>
      <c r="P4663" s="1"/>
    </row>
    <row r="4664" spans="12:16" x14ac:dyDescent="0.55000000000000004">
      <c r="L4664" s="1"/>
      <c r="M4664" s="1"/>
      <c r="N4664" s="1"/>
      <c r="P4664" s="1"/>
    </row>
    <row r="4665" spans="12:16" x14ac:dyDescent="0.55000000000000004">
      <c r="L4665" s="1"/>
      <c r="M4665" s="1"/>
      <c r="N4665" s="1"/>
      <c r="P4665" s="1"/>
    </row>
    <row r="4666" spans="12:16" x14ac:dyDescent="0.55000000000000004">
      <c r="L4666" s="1"/>
      <c r="M4666" s="1"/>
      <c r="N4666" s="1"/>
      <c r="P4666" s="1"/>
    </row>
    <row r="4667" spans="12:16" x14ac:dyDescent="0.55000000000000004">
      <c r="L4667" s="1"/>
      <c r="M4667" s="1"/>
      <c r="N4667" s="1"/>
      <c r="P4667" s="1"/>
    </row>
    <row r="4668" spans="12:16" x14ac:dyDescent="0.55000000000000004">
      <c r="L4668" s="1"/>
      <c r="M4668" s="1"/>
      <c r="N4668" s="1"/>
      <c r="P4668" s="1"/>
    </row>
    <row r="4669" spans="12:16" x14ac:dyDescent="0.55000000000000004">
      <c r="L4669" s="1"/>
      <c r="M4669" s="1"/>
      <c r="N4669" s="1"/>
      <c r="P4669" s="1"/>
    </row>
    <row r="4670" spans="12:16" x14ac:dyDescent="0.55000000000000004">
      <c r="L4670" s="1"/>
      <c r="M4670" s="1"/>
      <c r="N4670" s="1"/>
      <c r="P4670" s="1"/>
    </row>
    <row r="4671" spans="12:16" x14ac:dyDescent="0.55000000000000004">
      <c r="L4671" s="1"/>
      <c r="M4671" s="1"/>
      <c r="N4671" s="1"/>
      <c r="P4671" s="1"/>
    </row>
    <row r="4672" spans="12:16" x14ac:dyDescent="0.55000000000000004">
      <c r="L4672" s="1"/>
      <c r="M4672" s="1"/>
      <c r="N4672" s="1"/>
      <c r="P4672" s="1"/>
    </row>
    <row r="4673" spans="12:16" x14ac:dyDescent="0.55000000000000004">
      <c r="L4673" s="1"/>
      <c r="M4673" s="1"/>
      <c r="N4673" s="1"/>
      <c r="P4673" s="1"/>
    </row>
    <row r="4674" spans="12:16" x14ac:dyDescent="0.55000000000000004">
      <c r="L4674" s="1"/>
      <c r="M4674" s="1"/>
      <c r="N4674" s="1"/>
      <c r="P4674" s="1"/>
    </row>
    <row r="4675" spans="12:16" x14ac:dyDescent="0.55000000000000004">
      <c r="L4675" s="1"/>
      <c r="M4675" s="1"/>
      <c r="N4675" s="1"/>
      <c r="P4675" s="1"/>
    </row>
    <row r="4676" spans="12:16" x14ac:dyDescent="0.55000000000000004">
      <c r="L4676" s="1"/>
      <c r="M4676" s="1"/>
      <c r="N4676" s="1"/>
      <c r="P4676" s="1"/>
    </row>
    <row r="4677" spans="12:16" x14ac:dyDescent="0.55000000000000004">
      <c r="L4677" s="1"/>
      <c r="M4677" s="1"/>
      <c r="N4677" s="1"/>
      <c r="P4677" s="1"/>
    </row>
    <row r="4678" spans="12:16" x14ac:dyDescent="0.55000000000000004">
      <c r="L4678" s="1"/>
      <c r="M4678" s="1"/>
      <c r="N4678" s="1"/>
      <c r="P4678" s="1"/>
    </row>
    <row r="4679" spans="12:16" x14ac:dyDescent="0.55000000000000004">
      <c r="L4679" s="1"/>
      <c r="M4679" s="1"/>
      <c r="N4679" s="1"/>
      <c r="P4679" s="1"/>
    </row>
    <row r="4680" spans="12:16" x14ac:dyDescent="0.55000000000000004">
      <c r="L4680" s="1"/>
      <c r="M4680" s="1"/>
      <c r="N4680" s="1"/>
      <c r="P4680" s="1"/>
    </row>
    <row r="4681" spans="12:16" x14ac:dyDescent="0.55000000000000004">
      <c r="L4681" s="1"/>
      <c r="M4681" s="1"/>
      <c r="N4681" s="1"/>
      <c r="P4681" s="1"/>
    </row>
    <row r="4682" spans="12:16" x14ac:dyDescent="0.55000000000000004">
      <c r="L4682" s="1"/>
      <c r="M4682" s="1"/>
      <c r="N4682" s="1"/>
      <c r="P4682" s="1"/>
    </row>
    <row r="4683" spans="12:16" x14ac:dyDescent="0.55000000000000004">
      <c r="L4683" s="1"/>
      <c r="M4683" s="1"/>
      <c r="N4683" s="1"/>
      <c r="P4683" s="1"/>
    </row>
    <row r="4684" spans="12:16" x14ac:dyDescent="0.55000000000000004">
      <c r="L4684" s="1"/>
      <c r="M4684" s="1"/>
      <c r="N4684" s="1"/>
      <c r="P4684" s="1"/>
    </row>
    <row r="4685" spans="12:16" x14ac:dyDescent="0.55000000000000004">
      <c r="L4685" s="1"/>
      <c r="M4685" s="1"/>
      <c r="N4685" s="1"/>
      <c r="P4685" s="1"/>
    </row>
    <row r="4686" spans="12:16" x14ac:dyDescent="0.55000000000000004">
      <c r="L4686" s="1"/>
      <c r="M4686" s="1"/>
      <c r="N4686" s="1"/>
      <c r="P4686" s="1"/>
    </row>
    <row r="4687" spans="12:16" x14ac:dyDescent="0.55000000000000004">
      <c r="L4687" s="1"/>
      <c r="M4687" s="1"/>
      <c r="N4687" s="1"/>
      <c r="P4687" s="1"/>
    </row>
    <row r="4688" spans="12:16" x14ac:dyDescent="0.55000000000000004">
      <c r="L4688" s="1"/>
      <c r="M4688" s="1"/>
      <c r="N4688" s="1"/>
      <c r="P4688" s="1"/>
    </row>
    <row r="4689" spans="12:16" x14ac:dyDescent="0.55000000000000004">
      <c r="L4689" s="1"/>
      <c r="M4689" s="1"/>
      <c r="N4689" s="1"/>
      <c r="P4689" s="1"/>
    </row>
    <row r="4690" spans="12:16" x14ac:dyDescent="0.55000000000000004">
      <c r="L4690" s="1"/>
      <c r="M4690" s="1"/>
      <c r="N4690" s="1"/>
      <c r="P4690" s="1"/>
    </row>
    <row r="4691" spans="12:16" x14ac:dyDescent="0.55000000000000004">
      <c r="L4691" s="1"/>
      <c r="M4691" s="1"/>
      <c r="N4691" s="1"/>
      <c r="P4691" s="1"/>
    </row>
    <row r="4692" spans="12:16" x14ac:dyDescent="0.55000000000000004">
      <c r="L4692" s="1"/>
      <c r="M4692" s="1"/>
      <c r="N4692" s="1"/>
      <c r="P4692" s="1"/>
    </row>
    <row r="4693" spans="12:16" x14ac:dyDescent="0.55000000000000004">
      <c r="L4693" s="1"/>
      <c r="M4693" s="1"/>
      <c r="N4693" s="1"/>
      <c r="P4693" s="1"/>
    </row>
    <row r="4694" spans="12:16" x14ac:dyDescent="0.55000000000000004">
      <c r="L4694" s="1"/>
      <c r="M4694" s="1"/>
      <c r="N4694" s="1"/>
      <c r="P4694" s="1"/>
    </row>
    <row r="4695" spans="12:16" x14ac:dyDescent="0.55000000000000004">
      <c r="L4695" s="1"/>
      <c r="M4695" s="1"/>
      <c r="N4695" s="1"/>
      <c r="P4695" s="1"/>
    </row>
    <row r="4696" spans="12:16" x14ac:dyDescent="0.55000000000000004">
      <c r="L4696" s="1"/>
      <c r="M4696" s="1"/>
      <c r="N4696" s="1"/>
      <c r="P4696" s="1"/>
    </row>
    <row r="4697" spans="12:16" x14ac:dyDescent="0.55000000000000004">
      <c r="L4697" s="1"/>
      <c r="M4697" s="1"/>
      <c r="N4697" s="1"/>
      <c r="P4697" s="1"/>
    </row>
    <row r="4698" spans="12:16" x14ac:dyDescent="0.55000000000000004">
      <c r="L4698" s="1"/>
      <c r="M4698" s="1"/>
      <c r="N4698" s="1"/>
      <c r="P4698" s="1"/>
    </row>
    <row r="4699" spans="12:16" x14ac:dyDescent="0.55000000000000004">
      <c r="L4699" s="1"/>
      <c r="M4699" s="1"/>
      <c r="N4699" s="1"/>
      <c r="P4699" s="1"/>
    </row>
    <row r="4700" spans="12:16" x14ac:dyDescent="0.55000000000000004">
      <c r="L4700" s="1"/>
      <c r="M4700" s="1"/>
      <c r="N4700" s="1"/>
      <c r="P4700" s="1"/>
    </row>
    <row r="4701" spans="12:16" x14ac:dyDescent="0.55000000000000004">
      <c r="L4701" s="1"/>
      <c r="M4701" s="1"/>
      <c r="N4701" s="1"/>
      <c r="P4701" s="1"/>
    </row>
    <row r="4702" spans="12:16" x14ac:dyDescent="0.55000000000000004">
      <c r="L4702" s="1"/>
      <c r="M4702" s="1"/>
      <c r="N4702" s="1"/>
      <c r="P4702" s="1"/>
    </row>
    <row r="4703" spans="12:16" x14ac:dyDescent="0.55000000000000004">
      <c r="L4703" s="1"/>
      <c r="M4703" s="1"/>
      <c r="N4703" s="1"/>
      <c r="P4703" s="1"/>
    </row>
    <row r="4704" spans="12:16" x14ac:dyDescent="0.55000000000000004">
      <c r="L4704" s="1"/>
      <c r="M4704" s="1"/>
      <c r="N4704" s="1"/>
      <c r="P4704" s="1"/>
    </row>
    <row r="4705" spans="12:16" x14ac:dyDescent="0.55000000000000004">
      <c r="L4705" s="1"/>
      <c r="M4705" s="1"/>
      <c r="N4705" s="1"/>
      <c r="P4705" s="1"/>
    </row>
    <row r="4706" spans="12:16" x14ac:dyDescent="0.55000000000000004">
      <c r="L4706" s="1"/>
      <c r="M4706" s="1"/>
      <c r="N4706" s="1"/>
      <c r="P4706" s="1"/>
    </row>
    <row r="4707" spans="12:16" x14ac:dyDescent="0.55000000000000004">
      <c r="L4707" s="1"/>
      <c r="M4707" s="1"/>
      <c r="N4707" s="1"/>
      <c r="P4707" s="1"/>
    </row>
    <row r="4708" spans="12:16" x14ac:dyDescent="0.55000000000000004">
      <c r="L4708" s="1"/>
      <c r="M4708" s="1"/>
      <c r="N4708" s="1"/>
      <c r="P4708" s="1"/>
    </row>
    <row r="4709" spans="12:16" x14ac:dyDescent="0.55000000000000004">
      <c r="L4709" s="1"/>
      <c r="M4709" s="1"/>
      <c r="N4709" s="1"/>
      <c r="P4709" s="1"/>
    </row>
    <row r="4710" spans="12:16" x14ac:dyDescent="0.55000000000000004">
      <c r="L4710" s="1"/>
      <c r="M4710" s="1"/>
      <c r="N4710" s="1"/>
      <c r="P4710" s="1"/>
    </row>
    <row r="4711" spans="12:16" x14ac:dyDescent="0.55000000000000004">
      <c r="L4711" s="1"/>
      <c r="M4711" s="1"/>
      <c r="N4711" s="1"/>
      <c r="P4711" s="1"/>
    </row>
    <row r="4712" spans="12:16" x14ac:dyDescent="0.55000000000000004">
      <c r="L4712" s="1"/>
      <c r="M4712" s="1"/>
      <c r="N4712" s="1"/>
      <c r="P4712" s="1"/>
    </row>
    <row r="4713" spans="12:16" x14ac:dyDescent="0.55000000000000004">
      <c r="L4713" s="1"/>
      <c r="M4713" s="1"/>
      <c r="N4713" s="1"/>
      <c r="P4713" s="1"/>
    </row>
    <row r="4714" spans="12:16" x14ac:dyDescent="0.55000000000000004">
      <c r="L4714" s="1"/>
      <c r="M4714" s="1"/>
      <c r="N4714" s="1"/>
      <c r="P4714" s="1"/>
    </row>
    <row r="4715" spans="12:16" x14ac:dyDescent="0.55000000000000004">
      <c r="L4715" s="1"/>
      <c r="M4715" s="1"/>
      <c r="N4715" s="1"/>
      <c r="P4715" s="1"/>
    </row>
    <row r="4716" spans="12:16" x14ac:dyDescent="0.55000000000000004">
      <c r="L4716" s="1"/>
      <c r="M4716" s="1"/>
      <c r="N4716" s="1"/>
      <c r="P4716" s="1"/>
    </row>
    <row r="4717" spans="12:16" x14ac:dyDescent="0.55000000000000004">
      <c r="L4717" s="1"/>
      <c r="M4717" s="1"/>
      <c r="N4717" s="1"/>
      <c r="P4717" s="1"/>
    </row>
    <row r="4718" spans="12:16" x14ac:dyDescent="0.55000000000000004">
      <c r="L4718" s="1"/>
      <c r="M4718" s="1"/>
      <c r="N4718" s="1"/>
      <c r="P4718" s="1"/>
    </row>
    <row r="4719" spans="12:16" x14ac:dyDescent="0.55000000000000004">
      <c r="L4719" s="1"/>
      <c r="M4719" s="1"/>
      <c r="N4719" s="1"/>
      <c r="P4719" s="1"/>
    </row>
    <row r="4720" spans="12:16" x14ac:dyDescent="0.55000000000000004">
      <c r="L4720" s="1"/>
      <c r="M4720" s="1"/>
      <c r="N4720" s="1"/>
      <c r="P4720" s="1"/>
    </row>
    <row r="4721" spans="12:16" x14ac:dyDescent="0.55000000000000004">
      <c r="L4721" s="1"/>
      <c r="M4721" s="1"/>
      <c r="N4721" s="1"/>
      <c r="P4721" s="1"/>
    </row>
    <row r="4722" spans="12:16" x14ac:dyDescent="0.55000000000000004">
      <c r="L4722" s="1"/>
      <c r="M4722" s="1"/>
      <c r="N4722" s="1"/>
      <c r="P4722" s="1"/>
    </row>
    <row r="4723" spans="12:16" x14ac:dyDescent="0.55000000000000004">
      <c r="L4723" s="1"/>
      <c r="M4723" s="1"/>
      <c r="N4723" s="1"/>
      <c r="P4723" s="1"/>
    </row>
    <row r="4724" spans="12:16" x14ac:dyDescent="0.55000000000000004">
      <c r="L4724" s="1"/>
      <c r="M4724" s="1"/>
      <c r="N4724" s="1"/>
      <c r="P4724" s="1"/>
    </row>
    <row r="4725" spans="12:16" x14ac:dyDescent="0.55000000000000004">
      <c r="L4725" s="1"/>
      <c r="M4725" s="1"/>
      <c r="N4725" s="1"/>
      <c r="P4725" s="1"/>
    </row>
    <row r="4726" spans="12:16" x14ac:dyDescent="0.55000000000000004">
      <c r="L4726" s="1"/>
      <c r="M4726" s="1"/>
      <c r="N4726" s="1"/>
      <c r="P4726" s="1"/>
    </row>
    <row r="4727" spans="12:16" x14ac:dyDescent="0.55000000000000004">
      <c r="L4727" s="1"/>
      <c r="M4727" s="1"/>
      <c r="N4727" s="1"/>
      <c r="P4727" s="1"/>
    </row>
    <row r="4728" spans="12:16" x14ac:dyDescent="0.55000000000000004">
      <c r="L4728" s="1"/>
      <c r="M4728" s="1"/>
      <c r="N4728" s="1"/>
      <c r="P4728" s="1"/>
    </row>
    <row r="4729" spans="12:16" x14ac:dyDescent="0.55000000000000004">
      <c r="L4729" s="1"/>
      <c r="M4729" s="1"/>
      <c r="N4729" s="1"/>
      <c r="P4729" s="1"/>
    </row>
    <row r="4730" spans="12:16" x14ac:dyDescent="0.55000000000000004">
      <c r="L4730" s="1"/>
      <c r="M4730" s="1"/>
      <c r="N4730" s="1"/>
      <c r="P4730" s="1"/>
    </row>
    <row r="4731" spans="12:16" x14ac:dyDescent="0.55000000000000004">
      <c r="L4731" s="1"/>
      <c r="M4731" s="1"/>
      <c r="N4731" s="1"/>
      <c r="P4731" s="1"/>
    </row>
    <row r="4732" spans="12:16" x14ac:dyDescent="0.55000000000000004">
      <c r="L4732" s="1"/>
      <c r="M4732" s="1"/>
      <c r="N4732" s="1"/>
      <c r="P4732" s="1"/>
    </row>
    <row r="4733" spans="12:16" x14ac:dyDescent="0.55000000000000004">
      <c r="L4733" s="1"/>
      <c r="M4733" s="1"/>
      <c r="N4733" s="1"/>
      <c r="P4733" s="1"/>
    </row>
    <row r="4734" spans="12:16" x14ac:dyDescent="0.55000000000000004">
      <c r="L4734" s="1"/>
      <c r="M4734" s="1"/>
      <c r="N4734" s="1"/>
      <c r="P4734" s="1"/>
    </row>
    <row r="4735" spans="12:16" x14ac:dyDescent="0.55000000000000004">
      <c r="L4735" s="1"/>
      <c r="M4735" s="1"/>
      <c r="N4735" s="1"/>
      <c r="P4735" s="1"/>
    </row>
    <row r="4736" spans="12:16" x14ac:dyDescent="0.55000000000000004">
      <c r="L4736" s="1"/>
      <c r="M4736" s="1"/>
      <c r="N4736" s="1"/>
      <c r="P4736" s="1"/>
    </row>
    <row r="4737" spans="12:16" x14ac:dyDescent="0.55000000000000004">
      <c r="L4737" s="1"/>
      <c r="M4737" s="1"/>
      <c r="N4737" s="1"/>
      <c r="P4737" s="1"/>
    </row>
    <row r="4738" spans="12:16" x14ac:dyDescent="0.55000000000000004">
      <c r="L4738" s="1"/>
      <c r="M4738" s="1"/>
      <c r="N4738" s="1"/>
      <c r="P4738" s="1"/>
    </row>
    <row r="4739" spans="12:16" x14ac:dyDescent="0.55000000000000004">
      <c r="L4739" s="1"/>
      <c r="M4739" s="1"/>
      <c r="N4739" s="1"/>
      <c r="P4739" s="1"/>
    </row>
    <row r="4740" spans="12:16" x14ac:dyDescent="0.55000000000000004">
      <c r="L4740" s="1"/>
      <c r="M4740" s="1"/>
      <c r="N4740" s="1"/>
      <c r="P4740" s="1"/>
    </row>
    <row r="4741" spans="12:16" x14ac:dyDescent="0.55000000000000004">
      <c r="L4741" s="1"/>
      <c r="M4741" s="1"/>
      <c r="N4741" s="1"/>
      <c r="P4741" s="1"/>
    </row>
    <row r="4742" spans="12:16" x14ac:dyDescent="0.55000000000000004">
      <c r="L4742" s="1"/>
      <c r="M4742" s="1"/>
      <c r="N4742" s="1"/>
      <c r="P4742" s="1"/>
    </row>
    <row r="4743" spans="12:16" x14ac:dyDescent="0.55000000000000004">
      <c r="L4743" s="1"/>
      <c r="M4743" s="1"/>
      <c r="N4743" s="1"/>
      <c r="P4743" s="1"/>
    </row>
    <row r="4744" spans="12:16" x14ac:dyDescent="0.55000000000000004">
      <c r="L4744" s="1"/>
      <c r="M4744" s="1"/>
      <c r="N4744" s="1"/>
      <c r="P4744" s="1"/>
    </row>
    <row r="4745" spans="12:16" x14ac:dyDescent="0.55000000000000004">
      <c r="L4745" s="1"/>
      <c r="M4745" s="1"/>
      <c r="N4745" s="1"/>
      <c r="P4745" s="1"/>
    </row>
    <row r="4746" spans="12:16" x14ac:dyDescent="0.55000000000000004">
      <c r="L4746" s="1"/>
      <c r="M4746" s="1"/>
      <c r="N4746" s="1"/>
      <c r="P4746" s="1"/>
    </row>
    <row r="4747" spans="12:16" x14ac:dyDescent="0.55000000000000004">
      <c r="L4747" s="1"/>
      <c r="M4747" s="1"/>
      <c r="N4747" s="1"/>
      <c r="P4747" s="1"/>
    </row>
    <row r="4748" spans="12:16" x14ac:dyDescent="0.55000000000000004">
      <c r="L4748" s="1"/>
      <c r="M4748" s="1"/>
      <c r="N4748" s="1"/>
      <c r="P4748" s="1"/>
    </row>
    <row r="4749" spans="12:16" x14ac:dyDescent="0.55000000000000004">
      <c r="L4749" s="1"/>
      <c r="M4749" s="1"/>
      <c r="N4749" s="1"/>
      <c r="P4749" s="1"/>
    </row>
    <row r="4750" spans="12:16" x14ac:dyDescent="0.55000000000000004">
      <c r="L4750" s="1"/>
      <c r="M4750" s="1"/>
      <c r="N4750" s="1"/>
      <c r="P4750" s="1"/>
    </row>
    <row r="4751" spans="12:16" x14ac:dyDescent="0.55000000000000004">
      <c r="L4751" s="1"/>
      <c r="M4751" s="1"/>
      <c r="N4751" s="1"/>
      <c r="P4751" s="1"/>
    </row>
    <row r="4752" spans="12:16" x14ac:dyDescent="0.55000000000000004">
      <c r="L4752" s="1"/>
      <c r="M4752" s="1"/>
      <c r="N4752" s="1"/>
      <c r="P4752" s="1"/>
    </row>
    <row r="4753" spans="12:16" x14ac:dyDescent="0.55000000000000004">
      <c r="L4753" s="1"/>
      <c r="M4753" s="1"/>
      <c r="N4753" s="1"/>
      <c r="P4753" s="1"/>
    </row>
    <row r="4754" spans="12:16" x14ac:dyDescent="0.55000000000000004">
      <c r="L4754" s="1"/>
      <c r="M4754" s="1"/>
      <c r="N4754" s="1"/>
      <c r="P4754" s="1"/>
    </row>
    <row r="4755" spans="12:16" x14ac:dyDescent="0.55000000000000004">
      <c r="L4755" s="1"/>
      <c r="M4755" s="1"/>
      <c r="N4755" s="1"/>
      <c r="P4755" s="1"/>
    </row>
    <row r="4756" spans="12:16" x14ac:dyDescent="0.55000000000000004">
      <c r="L4756" s="1"/>
      <c r="M4756" s="1"/>
      <c r="N4756" s="1"/>
      <c r="P4756" s="1"/>
    </row>
    <row r="4757" spans="12:16" x14ac:dyDescent="0.55000000000000004">
      <c r="L4757" s="1"/>
      <c r="M4757" s="1"/>
      <c r="N4757" s="1"/>
      <c r="P4757" s="1"/>
    </row>
    <row r="4758" spans="12:16" x14ac:dyDescent="0.55000000000000004">
      <c r="L4758" s="1"/>
      <c r="M4758" s="1"/>
      <c r="N4758" s="1"/>
      <c r="P4758" s="1"/>
    </row>
    <row r="4759" spans="12:16" x14ac:dyDescent="0.55000000000000004">
      <c r="L4759" s="1"/>
      <c r="M4759" s="1"/>
      <c r="N4759" s="1"/>
      <c r="P4759" s="1"/>
    </row>
    <row r="4760" spans="12:16" x14ac:dyDescent="0.55000000000000004">
      <c r="L4760" s="1"/>
      <c r="M4760" s="1"/>
      <c r="N4760" s="1"/>
      <c r="P4760" s="1"/>
    </row>
    <row r="4761" spans="12:16" x14ac:dyDescent="0.55000000000000004">
      <c r="L4761" s="1"/>
      <c r="M4761" s="1"/>
      <c r="N4761" s="1"/>
      <c r="P4761" s="1"/>
    </row>
    <row r="4762" spans="12:16" x14ac:dyDescent="0.55000000000000004">
      <c r="L4762" s="1"/>
      <c r="M4762" s="1"/>
      <c r="N4762" s="1"/>
      <c r="P4762" s="1"/>
    </row>
    <row r="4763" spans="12:16" x14ac:dyDescent="0.55000000000000004">
      <c r="L4763" s="1"/>
      <c r="M4763" s="1"/>
      <c r="N4763" s="1"/>
      <c r="P4763" s="1"/>
    </row>
    <row r="4764" spans="12:16" x14ac:dyDescent="0.55000000000000004">
      <c r="L4764" s="1"/>
      <c r="M4764" s="1"/>
      <c r="N4764" s="1"/>
      <c r="P4764" s="1"/>
    </row>
    <row r="4765" spans="12:16" x14ac:dyDescent="0.55000000000000004">
      <c r="L4765" s="1"/>
      <c r="M4765" s="1"/>
      <c r="N4765" s="1"/>
      <c r="P4765" s="1"/>
    </row>
    <row r="4766" spans="12:16" x14ac:dyDescent="0.55000000000000004">
      <c r="L4766" s="1"/>
      <c r="M4766" s="1"/>
      <c r="N4766" s="1"/>
      <c r="P4766" s="1"/>
    </row>
    <row r="4767" spans="12:16" x14ac:dyDescent="0.55000000000000004">
      <c r="L4767" s="1"/>
      <c r="M4767" s="1"/>
      <c r="N4767" s="1"/>
      <c r="P4767" s="1"/>
    </row>
    <row r="4768" spans="12:16" x14ac:dyDescent="0.55000000000000004">
      <c r="L4768" s="1"/>
      <c r="M4768" s="1"/>
      <c r="N4768" s="1"/>
      <c r="P4768" s="1"/>
    </row>
    <row r="4769" spans="12:16" x14ac:dyDescent="0.55000000000000004">
      <c r="L4769" s="1"/>
      <c r="M4769" s="1"/>
      <c r="N4769" s="1"/>
      <c r="P4769" s="1"/>
    </row>
    <row r="4770" spans="12:16" x14ac:dyDescent="0.55000000000000004">
      <c r="L4770" s="1"/>
      <c r="M4770" s="1"/>
      <c r="N4770" s="1"/>
      <c r="P4770" s="1"/>
    </row>
    <row r="4771" spans="12:16" x14ac:dyDescent="0.55000000000000004">
      <c r="L4771" s="1"/>
      <c r="M4771" s="1"/>
      <c r="N4771" s="1"/>
      <c r="P4771" s="1"/>
    </row>
    <row r="4772" spans="12:16" x14ac:dyDescent="0.55000000000000004">
      <c r="L4772" s="1"/>
      <c r="M4772" s="1"/>
      <c r="N4772" s="1"/>
      <c r="P4772" s="1"/>
    </row>
    <row r="4773" spans="12:16" x14ac:dyDescent="0.55000000000000004">
      <c r="L4773" s="1"/>
      <c r="M4773" s="1"/>
      <c r="N4773" s="1"/>
      <c r="P4773" s="1"/>
    </row>
    <row r="4774" spans="12:16" x14ac:dyDescent="0.55000000000000004">
      <c r="L4774" s="1"/>
      <c r="M4774" s="1"/>
      <c r="N4774" s="1"/>
      <c r="P4774" s="1"/>
    </row>
    <row r="4775" spans="12:16" x14ac:dyDescent="0.55000000000000004">
      <c r="L4775" s="1"/>
      <c r="M4775" s="1"/>
      <c r="N4775" s="1"/>
      <c r="P4775" s="1"/>
    </row>
    <row r="4776" spans="12:16" x14ac:dyDescent="0.55000000000000004">
      <c r="L4776" s="1"/>
      <c r="M4776" s="1"/>
      <c r="N4776" s="1"/>
      <c r="P4776" s="1"/>
    </row>
    <row r="4777" spans="12:16" x14ac:dyDescent="0.55000000000000004">
      <c r="L4777" s="1"/>
      <c r="M4777" s="1"/>
      <c r="N4777" s="1"/>
      <c r="P4777" s="1"/>
    </row>
    <row r="4778" spans="12:16" x14ac:dyDescent="0.55000000000000004">
      <c r="L4778" s="1"/>
      <c r="M4778" s="1"/>
      <c r="N4778" s="1"/>
      <c r="P4778" s="1"/>
    </row>
    <row r="4779" spans="12:16" x14ac:dyDescent="0.55000000000000004">
      <c r="L4779" s="1"/>
      <c r="M4779" s="1"/>
      <c r="N4779" s="1"/>
      <c r="P4779" s="1"/>
    </row>
    <row r="4780" spans="12:16" x14ac:dyDescent="0.55000000000000004">
      <c r="L4780" s="1"/>
      <c r="M4780" s="1"/>
      <c r="N4780" s="1"/>
      <c r="P4780" s="1"/>
    </row>
    <row r="4781" spans="12:16" x14ac:dyDescent="0.55000000000000004">
      <c r="L4781" s="1"/>
      <c r="M4781" s="1"/>
      <c r="N4781" s="1"/>
      <c r="P4781" s="1"/>
    </row>
    <row r="4782" spans="12:16" x14ac:dyDescent="0.55000000000000004">
      <c r="L4782" s="1"/>
      <c r="M4782" s="1"/>
      <c r="N4782" s="1"/>
      <c r="P4782" s="1"/>
    </row>
    <row r="4783" spans="12:16" x14ac:dyDescent="0.55000000000000004">
      <c r="L4783" s="1"/>
      <c r="M4783" s="1"/>
      <c r="N4783" s="1"/>
      <c r="P4783" s="1"/>
    </row>
    <row r="4784" spans="12:16" x14ac:dyDescent="0.55000000000000004">
      <c r="L4784" s="1"/>
      <c r="M4784" s="1"/>
      <c r="N4784" s="1"/>
      <c r="P4784" s="1"/>
    </row>
    <row r="4785" spans="12:16" x14ac:dyDescent="0.55000000000000004">
      <c r="L4785" s="1"/>
      <c r="M4785" s="1"/>
      <c r="N4785" s="1"/>
      <c r="P4785" s="1"/>
    </row>
    <row r="4786" spans="12:16" x14ac:dyDescent="0.55000000000000004">
      <c r="L4786" s="1"/>
      <c r="M4786" s="1"/>
      <c r="N4786" s="1"/>
      <c r="P4786" s="1"/>
    </row>
    <row r="4787" spans="12:16" x14ac:dyDescent="0.55000000000000004">
      <c r="L4787" s="1"/>
      <c r="M4787" s="1"/>
      <c r="N4787" s="1"/>
      <c r="P4787" s="1"/>
    </row>
    <row r="4788" spans="12:16" x14ac:dyDescent="0.55000000000000004">
      <c r="L4788" s="1"/>
      <c r="M4788" s="1"/>
      <c r="N4788" s="1"/>
      <c r="P4788" s="1"/>
    </row>
    <row r="4789" spans="12:16" x14ac:dyDescent="0.55000000000000004">
      <c r="L4789" s="1"/>
      <c r="M4789" s="1"/>
      <c r="N4789" s="1"/>
      <c r="P4789" s="1"/>
    </row>
    <row r="4790" spans="12:16" x14ac:dyDescent="0.55000000000000004">
      <c r="L4790" s="1"/>
      <c r="M4790" s="1"/>
      <c r="N4790" s="1"/>
      <c r="P4790" s="1"/>
    </row>
    <row r="4791" spans="12:16" x14ac:dyDescent="0.55000000000000004">
      <c r="L4791" s="1"/>
      <c r="M4791" s="1"/>
      <c r="N4791" s="1"/>
      <c r="P4791" s="1"/>
    </row>
    <row r="4792" spans="12:16" x14ac:dyDescent="0.55000000000000004">
      <c r="L4792" s="1"/>
      <c r="M4792" s="1"/>
      <c r="N4792" s="1"/>
      <c r="P4792" s="1"/>
    </row>
    <row r="4793" spans="12:16" x14ac:dyDescent="0.55000000000000004">
      <c r="L4793" s="1"/>
      <c r="M4793" s="1"/>
      <c r="N4793" s="1"/>
      <c r="P4793" s="1"/>
    </row>
    <row r="4794" spans="12:16" x14ac:dyDescent="0.55000000000000004">
      <c r="L4794" s="1"/>
      <c r="M4794" s="1"/>
      <c r="N4794" s="1"/>
      <c r="P4794" s="1"/>
    </row>
    <row r="4795" spans="12:16" x14ac:dyDescent="0.55000000000000004">
      <c r="L4795" s="1"/>
      <c r="M4795" s="1"/>
      <c r="N4795" s="1"/>
      <c r="P4795" s="1"/>
    </row>
    <row r="4796" spans="12:16" x14ac:dyDescent="0.55000000000000004">
      <c r="L4796" s="1"/>
      <c r="M4796" s="1"/>
      <c r="N4796" s="1"/>
      <c r="P4796" s="1"/>
    </row>
    <row r="4797" spans="12:16" x14ac:dyDescent="0.55000000000000004">
      <c r="L4797" s="1"/>
      <c r="M4797" s="1"/>
      <c r="N4797" s="1"/>
      <c r="P4797" s="1"/>
    </row>
    <row r="4798" spans="12:16" x14ac:dyDescent="0.55000000000000004">
      <c r="L4798" s="1"/>
      <c r="M4798" s="1"/>
      <c r="N4798" s="1"/>
      <c r="P4798" s="1"/>
    </row>
    <row r="4799" spans="12:16" x14ac:dyDescent="0.55000000000000004">
      <c r="L4799" s="1"/>
      <c r="M4799" s="1"/>
      <c r="N4799" s="1"/>
      <c r="P4799" s="1"/>
    </row>
    <row r="4800" spans="12:16" x14ac:dyDescent="0.55000000000000004">
      <c r="L4800" s="1"/>
      <c r="M4800" s="1"/>
      <c r="N4800" s="1"/>
      <c r="P4800" s="1"/>
    </row>
    <row r="4801" spans="12:16" x14ac:dyDescent="0.55000000000000004">
      <c r="L4801" s="1"/>
      <c r="M4801" s="1"/>
      <c r="N4801" s="1"/>
      <c r="P4801" s="1"/>
    </row>
    <row r="4802" spans="12:16" x14ac:dyDescent="0.55000000000000004">
      <c r="L4802" s="1"/>
      <c r="M4802" s="1"/>
      <c r="N4802" s="1"/>
      <c r="P4802" s="1"/>
    </row>
    <row r="4803" spans="12:16" x14ac:dyDescent="0.55000000000000004">
      <c r="L4803" s="1"/>
      <c r="M4803" s="1"/>
      <c r="N4803" s="1"/>
      <c r="P4803" s="1"/>
    </row>
    <row r="4804" spans="12:16" x14ac:dyDescent="0.55000000000000004">
      <c r="L4804" s="1"/>
      <c r="M4804" s="1"/>
      <c r="N4804" s="1"/>
      <c r="P4804" s="1"/>
    </row>
    <row r="4805" spans="12:16" x14ac:dyDescent="0.55000000000000004">
      <c r="L4805" s="1"/>
      <c r="M4805" s="1"/>
      <c r="N4805" s="1"/>
      <c r="P4805" s="1"/>
    </row>
    <row r="4806" spans="12:16" x14ac:dyDescent="0.55000000000000004">
      <c r="L4806" s="1"/>
      <c r="M4806" s="1"/>
      <c r="N4806" s="1"/>
      <c r="P4806" s="1"/>
    </row>
    <row r="4807" spans="12:16" x14ac:dyDescent="0.55000000000000004">
      <c r="L4807" s="1"/>
      <c r="M4807" s="1"/>
      <c r="N4807" s="1"/>
      <c r="P4807" s="1"/>
    </row>
    <row r="4808" spans="12:16" x14ac:dyDescent="0.55000000000000004">
      <c r="L4808" s="1"/>
      <c r="M4808" s="1"/>
      <c r="N4808" s="1"/>
      <c r="P4808" s="1"/>
    </row>
    <row r="4809" spans="12:16" x14ac:dyDescent="0.55000000000000004">
      <c r="L4809" s="1"/>
      <c r="M4809" s="1"/>
      <c r="N4809" s="1"/>
      <c r="P4809" s="1"/>
    </row>
    <row r="4810" spans="12:16" x14ac:dyDescent="0.55000000000000004">
      <c r="L4810" s="1"/>
      <c r="M4810" s="1"/>
      <c r="N4810" s="1"/>
      <c r="P4810" s="1"/>
    </row>
    <row r="4811" spans="12:16" x14ac:dyDescent="0.55000000000000004">
      <c r="L4811" s="1"/>
      <c r="M4811" s="1"/>
      <c r="N4811" s="1"/>
      <c r="P4811" s="1"/>
    </row>
    <row r="4812" spans="12:16" x14ac:dyDescent="0.55000000000000004">
      <c r="L4812" s="1"/>
      <c r="M4812" s="1"/>
      <c r="N4812" s="1"/>
      <c r="P4812" s="1"/>
    </row>
    <row r="4813" spans="12:16" x14ac:dyDescent="0.55000000000000004">
      <c r="L4813" s="1"/>
      <c r="M4813" s="1"/>
      <c r="N4813" s="1"/>
      <c r="P4813" s="1"/>
    </row>
    <row r="4814" spans="12:16" x14ac:dyDescent="0.55000000000000004">
      <c r="L4814" s="1"/>
      <c r="M4814" s="1"/>
      <c r="N4814" s="1"/>
      <c r="P4814" s="1"/>
    </row>
    <row r="4815" spans="12:16" x14ac:dyDescent="0.55000000000000004">
      <c r="L4815" s="1"/>
      <c r="M4815" s="1"/>
      <c r="N4815" s="1"/>
      <c r="P4815" s="1"/>
    </row>
    <row r="4816" spans="12:16" x14ac:dyDescent="0.55000000000000004">
      <c r="L4816" s="1"/>
      <c r="M4816" s="1"/>
      <c r="N4816" s="1"/>
      <c r="P4816" s="1"/>
    </row>
    <row r="4817" spans="12:16" x14ac:dyDescent="0.55000000000000004">
      <c r="L4817" s="1"/>
      <c r="M4817" s="1"/>
      <c r="N4817" s="1"/>
      <c r="P4817" s="1"/>
    </row>
    <row r="4818" spans="12:16" x14ac:dyDescent="0.55000000000000004">
      <c r="L4818" s="1"/>
      <c r="M4818" s="1"/>
      <c r="N4818" s="1"/>
      <c r="P4818" s="1"/>
    </row>
    <row r="4819" spans="12:16" x14ac:dyDescent="0.55000000000000004">
      <c r="L4819" s="1"/>
      <c r="M4819" s="1"/>
      <c r="N4819" s="1"/>
      <c r="P4819" s="1"/>
    </row>
    <row r="4820" spans="12:16" x14ac:dyDescent="0.55000000000000004">
      <c r="L4820" s="1"/>
      <c r="M4820" s="1"/>
      <c r="N4820" s="1"/>
      <c r="P4820" s="1"/>
    </row>
    <row r="4821" spans="12:16" x14ac:dyDescent="0.55000000000000004">
      <c r="L4821" s="1"/>
      <c r="M4821" s="1"/>
      <c r="N4821" s="1"/>
      <c r="P4821" s="1"/>
    </row>
    <row r="4822" spans="12:16" x14ac:dyDescent="0.55000000000000004">
      <c r="L4822" s="1"/>
      <c r="M4822" s="1"/>
      <c r="N4822" s="1"/>
      <c r="P4822" s="1"/>
    </row>
    <row r="4823" spans="12:16" x14ac:dyDescent="0.55000000000000004">
      <c r="L4823" s="1"/>
      <c r="M4823" s="1"/>
      <c r="N4823" s="1"/>
      <c r="P4823" s="1"/>
    </row>
    <row r="4824" spans="12:16" x14ac:dyDescent="0.55000000000000004">
      <c r="L4824" s="1"/>
      <c r="M4824" s="1"/>
      <c r="N4824" s="1"/>
      <c r="P4824" s="1"/>
    </row>
    <row r="4825" spans="12:16" x14ac:dyDescent="0.55000000000000004">
      <c r="L4825" s="1"/>
      <c r="M4825" s="1"/>
      <c r="N4825" s="1"/>
      <c r="P4825" s="1"/>
    </row>
    <row r="4826" spans="12:16" x14ac:dyDescent="0.55000000000000004">
      <c r="L4826" s="1"/>
      <c r="M4826" s="1"/>
      <c r="N4826" s="1"/>
      <c r="P4826" s="1"/>
    </row>
    <row r="4827" spans="12:16" x14ac:dyDescent="0.55000000000000004">
      <c r="L4827" s="1"/>
      <c r="M4827" s="1"/>
      <c r="N4827" s="1"/>
      <c r="P4827" s="1"/>
    </row>
    <row r="4828" spans="12:16" x14ac:dyDescent="0.55000000000000004">
      <c r="L4828" s="1"/>
      <c r="M4828" s="1"/>
      <c r="N4828" s="1"/>
      <c r="P4828" s="1"/>
    </row>
    <row r="4829" spans="12:16" x14ac:dyDescent="0.55000000000000004">
      <c r="L4829" s="1"/>
      <c r="M4829" s="1"/>
      <c r="N4829" s="1"/>
      <c r="P4829" s="1"/>
    </row>
    <row r="4830" spans="12:16" x14ac:dyDescent="0.55000000000000004">
      <c r="L4830" s="1"/>
      <c r="M4830" s="1"/>
      <c r="N4830" s="1"/>
      <c r="P4830" s="1"/>
    </row>
    <row r="4831" spans="12:16" x14ac:dyDescent="0.55000000000000004">
      <c r="L4831" s="1"/>
      <c r="M4831" s="1"/>
      <c r="N4831" s="1"/>
      <c r="P4831" s="1"/>
    </row>
    <row r="4832" spans="12:16" x14ac:dyDescent="0.55000000000000004">
      <c r="L4832" s="1"/>
      <c r="M4832" s="1"/>
      <c r="N4832" s="1"/>
      <c r="P4832" s="1"/>
    </row>
    <row r="4833" spans="12:16" x14ac:dyDescent="0.55000000000000004">
      <c r="L4833" s="1"/>
      <c r="M4833" s="1"/>
      <c r="N4833" s="1"/>
      <c r="P4833" s="1"/>
    </row>
    <row r="4834" spans="12:16" x14ac:dyDescent="0.55000000000000004">
      <c r="L4834" s="1"/>
      <c r="M4834" s="1"/>
      <c r="N4834" s="1"/>
      <c r="P4834" s="1"/>
    </row>
    <row r="4835" spans="12:16" x14ac:dyDescent="0.55000000000000004">
      <c r="L4835" s="1"/>
      <c r="M4835" s="1"/>
      <c r="N4835" s="1"/>
      <c r="P4835" s="1"/>
    </row>
    <row r="4836" spans="12:16" x14ac:dyDescent="0.55000000000000004">
      <c r="L4836" s="1"/>
      <c r="M4836" s="1"/>
      <c r="N4836" s="1"/>
      <c r="P4836" s="1"/>
    </row>
    <row r="4837" spans="12:16" x14ac:dyDescent="0.55000000000000004">
      <c r="L4837" s="1"/>
      <c r="M4837" s="1"/>
      <c r="N4837" s="1"/>
      <c r="P4837" s="1"/>
    </row>
    <row r="4838" spans="12:16" x14ac:dyDescent="0.55000000000000004">
      <c r="L4838" s="1"/>
      <c r="M4838" s="1"/>
      <c r="N4838" s="1"/>
      <c r="P4838" s="1"/>
    </row>
    <row r="4839" spans="12:16" x14ac:dyDescent="0.55000000000000004">
      <c r="L4839" s="1"/>
      <c r="M4839" s="1"/>
      <c r="N4839" s="1"/>
      <c r="P4839" s="1"/>
    </row>
    <row r="4840" spans="12:16" x14ac:dyDescent="0.55000000000000004">
      <c r="L4840" s="1"/>
      <c r="M4840" s="1"/>
      <c r="N4840" s="1"/>
      <c r="P4840" s="1"/>
    </row>
    <row r="4841" spans="12:16" x14ac:dyDescent="0.55000000000000004">
      <c r="L4841" s="1"/>
      <c r="M4841" s="1"/>
      <c r="N4841" s="1"/>
      <c r="P4841" s="1"/>
    </row>
    <row r="4842" spans="12:16" x14ac:dyDescent="0.55000000000000004">
      <c r="L4842" s="1"/>
      <c r="M4842" s="1"/>
      <c r="N4842" s="1"/>
      <c r="P4842" s="1"/>
    </row>
    <row r="4843" spans="12:16" x14ac:dyDescent="0.55000000000000004">
      <c r="L4843" s="1"/>
      <c r="M4843" s="1"/>
      <c r="N4843" s="1"/>
      <c r="P4843" s="1"/>
    </row>
    <row r="4844" spans="12:16" x14ac:dyDescent="0.55000000000000004">
      <c r="L4844" s="1"/>
      <c r="M4844" s="1"/>
      <c r="N4844" s="1"/>
      <c r="P4844" s="1"/>
    </row>
    <row r="4845" spans="12:16" x14ac:dyDescent="0.55000000000000004">
      <c r="L4845" s="1"/>
      <c r="M4845" s="1"/>
      <c r="N4845" s="1"/>
      <c r="P4845" s="1"/>
    </row>
    <row r="4846" spans="12:16" x14ac:dyDescent="0.55000000000000004">
      <c r="L4846" s="1"/>
      <c r="M4846" s="1"/>
      <c r="N4846" s="1"/>
      <c r="P4846" s="1"/>
    </row>
    <row r="4847" spans="12:16" x14ac:dyDescent="0.55000000000000004">
      <c r="L4847" s="1"/>
      <c r="M4847" s="1"/>
      <c r="N4847" s="1"/>
      <c r="P4847" s="1"/>
    </row>
    <row r="4848" spans="12:16" x14ac:dyDescent="0.55000000000000004">
      <c r="L4848" s="1"/>
      <c r="M4848" s="1"/>
      <c r="N4848" s="1"/>
      <c r="P4848" s="1"/>
    </row>
    <row r="4849" spans="12:16" x14ac:dyDescent="0.55000000000000004">
      <c r="L4849" s="1"/>
      <c r="M4849" s="1"/>
      <c r="N4849" s="1"/>
      <c r="P4849" s="1"/>
    </row>
    <row r="4850" spans="12:16" x14ac:dyDescent="0.55000000000000004">
      <c r="L4850" s="1"/>
      <c r="M4850" s="1"/>
      <c r="N4850" s="1"/>
      <c r="P4850" s="1"/>
    </row>
    <row r="4851" spans="12:16" x14ac:dyDescent="0.55000000000000004">
      <c r="L4851" s="1"/>
      <c r="M4851" s="1"/>
      <c r="N4851" s="1"/>
      <c r="P4851" s="1"/>
    </row>
    <row r="4852" spans="12:16" x14ac:dyDescent="0.55000000000000004">
      <c r="L4852" s="1"/>
      <c r="M4852" s="1"/>
      <c r="N4852" s="1"/>
      <c r="P4852" s="1"/>
    </row>
    <row r="4853" spans="12:16" x14ac:dyDescent="0.55000000000000004">
      <c r="L4853" s="1"/>
      <c r="M4853" s="1"/>
      <c r="N4853" s="1"/>
      <c r="P4853" s="1"/>
    </row>
    <row r="4854" spans="12:16" x14ac:dyDescent="0.55000000000000004">
      <c r="L4854" s="1"/>
      <c r="M4854" s="1"/>
      <c r="N4854" s="1"/>
      <c r="P4854" s="1"/>
    </row>
    <row r="4855" spans="12:16" x14ac:dyDescent="0.55000000000000004">
      <c r="L4855" s="1"/>
      <c r="M4855" s="1"/>
      <c r="N4855" s="1"/>
      <c r="P4855" s="1"/>
    </row>
    <row r="4856" spans="12:16" x14ac:dyDescent="0.55000000000000004">
      <c r="L4856" s="1"/>
      <c r="M4856" s="1"/>
      <c r="N4856" s="1"/>
      <c r="P4856" s="1"/>
    </row>
    <row r="4857" spans="12:16" x14ac:dyDescent="0.55000000000000004">
      <c r="L4857" s="1"/>
      <c r="M4857" s="1"/>
      <c r="N4857" s="1"/>
      <c r="P4857" s="1"/>
    </row>
    <row r="4858" spans="12:16" x14ac:dyDescent="0.55000000000000004">
      <c r="L4858" s="1"/>
      <c r="M4858" s="1"/>
      <c r="N4858" s="1"/>
      <c r="P4858" s="1"/>
    </row>
    <row r="4859" spans="12:16" x14ac:dyDescent="0.55000000000000004">
      <c r="L4859" s="1"/>
      <c r="M4859" s="1"/>
      <c r="N4859" s="1"/>
      <c r="P4859" s="1"/>
    </row>
    <row r="4860" spans="12:16" x14ac:dyDescent="0.55000000000000004">
      <c r="L4860" s="1"/>
      <c r="M4860" s="1"/>
      <c r="N4860" s="1"/>
      <c r="P4860" s="1"/>
    </row>
    <row r="4861" spans="12:16" x14ac:dyDescent="0.55000000000000004">
      <c r="L4861" s="1"/>
      <c r="M4861" s="1"/>
      <c r="N4861" s="1"/>
      <c r="P4861" s="1"/>
    </row>
    <row r="4862" spans="12:16" x14ac:dyDescent="0.55000000000000004">
      <c r="L4862" s="1"/>
      <c r="M4862" s="1"/>
      <c r="N4862" s="1"/>
      <c r="P4862" s="1"/>
    </row>
    <row r="4863" spans="12:16" x14ac:dyDescent="0.55000000000000004">
      <c r="L4863" s="1"/>
      <c r="M4863" s="1"/>
      <c r="N4863" s="1"/>
      <c r="P4863" s="1"/>
    </row>
    <row r="4864" spans="12:16" x14ac:dyDescent="0.55000000000000004">
      <c r="L4864" s="1"/>
      <c r="M4864" s="1"/>
      <c r="N4864" s="1"/>
      <c r="P4864" s="1"/>
    </row>
    <row r="4865" spans="12:16" x14ac:dyDescent="0.55000000000000004">
      <c r="L4865" s="1"/>
      <c r="M4865" s="1"/>
      <c r="N4865" s="1"/>
      <c r="P4865" s="1"/>
    </row>
    <row r="4866" spans="12:16" x14ac:dyDescent="0.55000000000000004">
      <c r="L4866" s="1"/>
      <c r="M4866" s="1"/>
      <c r="N4866" s="1"/>
      <c r="P4866" s="1"/>
    </row>
    <row r="4867" spans="12:16" x14ac:dyDescent="0.55000000000000004">
      <c r="L4867" s="1"/>
      <c r="M4867" s="1"/>
      <c r="N4867" s="1"/>
      <c r="P4867" s="1"/>
    </row>
    <row r="4868" spans="12:16" x14ac:dyDescent="0.55000000000000004">
      <c r="L4868" s="1"/>
      <c r="M4868" s="1"/>
      <c r="N4868" s="1"/>
      <c r="P4868" s="1"/>
    </row>
    <row r="4869" spans="12:16" x14ac:dyDescent="0.55000000000000004">
      <c r="L4869" s="1"/>
      <c r="M4869" s="1"/>
      <c r="N4869" s="1"/>
      <c r="P4869" s="1"/>
    </row>
    <row r="4870" spans="12:16" x14ac:dyDescent="0.55000000000000004">
      <c r="L4870" s="1"/>
      <c r="M4870" s="1"/>
      <c r="N4870" s="1"/>
      <c r="P4870" s="1"/>
    </row>
    <row r="4871" spans="12:16" x14ac:dyDescent="0.55000000000000004">
      <c r="L4871" s="1"/>
      <c r="M4871" s="1"/>
      <c r="N4871" s="1"/>
      <c r="P4871" s="1"/>
    </row>
    <row r="4872" spans="12:16" x14ac:dyDescent="0.55000000000000004">
      <c r="L4872" s="1"/>
      <c r="M4872" s="1"/>
      <c r="N4872" s="1"/>
      <c r="P4872" s="1"/>
    </row>
    <row r="4873" spans="12:16" x14ac:dyDescent="0.55000000000000004">
      <c r="L4873" s="1"/>
      <c r="M4873" s="1"/>
      <c r="N4873" s="1"/>
      <c r="P4873" s="1"/>
    </row>
    <row r="4874" spans="12:16" x14ac:dyDescent="0.55000000000000004">
      <c r="L4874" s="1"/>
      <c r="M4874" s="1"/>
      <c r="N4874" s="1"/>
      <c r="P4874" s="1"/>
    </row>
    <row r="4875" spans="12:16" x14ac:dyDescent="0.55000000000000004">
      <c r="L4875" s="1"/>
      <c r="M4875" s="1"/>
      <c r="N4875" s="1"/>
      <c r="P4875" s="1"/>
    </row>
    <row r="4876" spans="12:16" x14ac:dyDescent="0.55000000000000004">
      <c r="L4876" s="1"/>
      <c r="M4876" s="1"/>
      <c r="N4876" s="1"/>
      <c r="P4876" s="1"/>
    </row>
    <row r="4877" spans="12:16" x14ac:dyDescent="0.55000000000000004">
      <c r="L4877" s="1"/>
      <c r="M4877" s="1"/>
      <c r="N4877" s="1"/>
      <c r="P4877" s="1"/>
    </row>
    <row r="4878" spans="12:16" x14ac:dyDescent="0.55000000000000004">
      <c r="L4878" s="1"/>
      <c r="M4878" s="1"/>
      <c r="N4878" s="1"/>
      <c r="P4878" s="1"/>
    </row>
    <row r="4879" spans="12:16" x14ac:dyDescent="0.55000000000000004">
      <c r="L4879" s="1"/>
      <c r="M4879" s="1"/>
      <c r="N4879" s="1"/>
      <c r="P4879" s="1"/>
    </row>
    <row r="4880" spans="12:16" x14ac:dyDescent="0.55000000000000004">
      <c r="L4880" s="1"/>
      <c r="M4880" s="1"/>
      <c r="N4880" s="1"/>
      <c r="P4880" s="1"/>
    </row>
    <row r="4881" spans="12:16" x14ac:dyDescent="0.55000000000000004">
      <c r="L4881" s="1"/>
      <c r="M4881" s="1"/>
      <c r="N4881" s="1"/>
      <c r="P4881" s="1"/>
    </row>
    <row r="4882" spans="12:16" x14ac:dyDescent="0.55000000000000004">
      <c r="L4882" s="1"/>
      <c r="M4882" s="1"/>
      <c r="N4882" s="1"/>
      <c r="P4882" s="1"/>
    </row>
    <row r="4883" spans="12:16" x14ac:dyDescent="0.55000000000000004">
      <c r="L4883" s="1"/>
      <c r="M4883" s="1"/>
      <c r="N4883" s="1"/>
      <c r="P4883" s="1"/>
    </row>
    <row r="4884" spans="12:16" x14ac:dyDescent="0.55000000000000004">
      <c r="L4884" s="1"/>
      <c r="M4884" s="1"/>
      <c r="N4884" s="1"/>
      <c r="P4884" s="1"/>
    </row>
    <row r="4885" spans="12:16" x14ac:dyDescent="0.55000000000000004">
      <c r="L4885" s="1"/>
      <c r="M4885" s="1"/>
      <c r="N4885" s="1"/>
      <c r="P4885" s="1"/>
    </row>
    <row r="4886" spans="12:16" x14ac:dyDescent="0.55000000000000004">
      <c r="L4886" s="1"/>
      <c r="M4886" s="1"/>
      <c r="N4886" s="1"/>
      <c r="P4886" s="1"/>
    </row>
    <row r="4887" spans="12:16" x14ac:dyDescent="0.55000000000000004">
      <c r="L4887" s="1"/>
      <c r="M4887" s="1"/>
      <c r="N4887" s="1"/>
      <c r="P4887" s="1"/>
    </row>
    <row r="4888" spans="12:16" x14ac:dyDescent="0.55000000000000004">
      <c r="L4888" s="1"/>
      <c r="M4888" s="1"/>
      <c r="N4888" s="1"/>
      <c r="P4888" s="1"/>
    </row>
    <row r="4889" spans="12:16" x14ac:dyDescent="0.55000000000000004">
      <c r="L4889" s="1"/>
      <c r="M4889" s="1"/>
      <c r="N4889" s="1"/>
      <c r="P4889" s="1"/>
    </row>
    <row r="4890" spans="12:16" x14ac:dyDescent="0.55000000000000004">
      <c r="L4890" s="1"/>
      <c r="M4890" s="1"/>
      <c r="N4890" s="1"/>
      <c r="P4890" s="1"/>
    </row>
    <row r="4891" spans="12:16" x14ac:dyDescent="0.55000000000000004">
      <c r="L4891" s="1"/>
      <c r="M4891" s="1"/>
      <c r="N4891" s="1"/>
      <c r="P4891" s="1"/>
    </row>
    <row r="4892" spans="12:16" x14ac:dyDescent="0.55000000000000004">
      <c r="L4892" s="1"/>
      <c r="M4892" s="1"/>
      <c r="N4892" s="1"/>
      <c r="P4892" s="1"/>
    </row>
    <row r="4893" spans="12:16" x14ac:dyDescent="0.55000000000000004">
      <c r="L4893" s="1"/>
      <c r="M4893" s="1"/>
      <c r="N4893" s="1"/>
      <c r="P4893" s="1"/>
    </row>
    <row r="4894" spans="12:16" x14ac:dyDescent="0.55000000000000004">
      <c r="L4894" s="1"/>
      <c r="M4894" s="1"/>
      <c r="N4894" s="1"/>
      <c r="P4894" s="1"/>
    </row>
    <row r="4895" spans="12:16" x14ac:dyDescent="0.55000000000000004">
      <c r="L4895" s="1"/>
      <c r="M4895" s="1"/>
      <c r="N4895" s="1"/>
      <c r="P4895" s="1"/>
    </row>
    <row r="4896" spans="12:16" x14ac:dyDescent="0.55000000000000004">
      <c r="L4896" s="1"/>
      <c r="M4896" s="1"/>
      <c r="N4896" s="1"/>
      <c r="P4896" s="1"/>
    </row>
    <row r="4897" spans="12:16" x14ac:dyDescent="0.55000000000000004">
      <c r="L4897" s="1"/>
      <c r="M4897" s="1"/>
      <c r="N4897" s="1"/>
      <c r="P4897" s="1"/>
    </row>
    <row r="4898" spans="12:16" x14ac:dyDescent="0.55000000000000004">
      <c r="L4898" s="1"/>
      <c r="M4898" s="1"/>
      <c r="N4898" s="1"/>
      <c r="P4898" s="1"/>
    </row>
    <row r="4899" spans="12:16" x14ac:dyDescent="0.55000000000000004">
      <c r="L4899" s="1"/>
      <c r="M4899" s="1"/>
      <c r="N4899" s="1"/>
      <c r="P4899" s="1"/>
    </row>
    <row r="4900" spans="12:16" x14ac:dyDescent="0.55000000000000004">
      <c r="L4900" s="1"/>
      <c r="M4900" s="1"/>
      <c r="N4900" s="1"/>
      <c r="P4900" s="1"/>
    </row>
    <row r="4901" spans="12:16" x14ac:dyDescent="0.55000000000000004">
      <c r="L4901" s="1"/>
      <c r="M4901" s="1"/>
      <c r="N4901" s="1"/>
      <c r="P4901" s="1"/>
    </row>
    <row r="4902" spans="12:16" x14ac:dyDescent="0.55000000000000004">
      <c r="L4902" s="1"/>
      <c r="M4902" s="1"/>
      <c r="N4902" s="1"/>
      <c r="P4902" s="1"/>
    </row>
    <row r="4903" spans="12:16" x14ac:dyDescent="0.55000000000000004">
      <c r="L4903" s="1"/>
      <c r="M4903" s="1"/>
      <c r="N4903" s="1"/>
      <c r="P4903" s="1"/>
    </row>
    <row r="4904" spans="12:16" x14ac:dyDescent="0.55000000000000004">
      <c r="L4904" s="1"/>
      <c r="M4904" s="1"/>
      <c r="N4904" s="1"/>
      <c r="P4904" s="1"/>
    </row>
    <row r="4905" spans="12:16" x14ac:dyDescent="0.55000000000000004">
      <c r="L4905" s="1"/>
      <c r="M4905" s="1"/>
      <c r="N4905" s="1"/>
      <c r="P4905" s="1"/>
    </row>
    <row r="4906" spans="12:16" x14ac:dyDescent="0.55000000000000004">
      <c r="L4906" s="1"/>
      <c r="M4906" s="1"/>
      <c r="N4906" s="1"/>
      <c r="P4906" s="1"/>
    </row>
    <row r="4907" spans="12:16" x14ac:dyDescent="0.55000000000000004">
      <c r="L4907" s="1"/>
      <c r="M4907" s="1"/>
      <c r="N4907" s="1"/>
      <c r="P4907" s="1"/>
    </row>
    <row r="4908" spans="12:16" x14ac:dyDescent="0.55000000000000004">
      <c r="L4908" s="1"/>
      <c r="M4908" s="1"/>
      <c r="N4908" s="1"/>
      <c r="P4908" s="1"/>
    </row>
    <row r="4909" spans="12:16" x14ac:dyDescent="0.55000000000000004">
      <c r="L4909" s="1"/>
      <c r="M4909" s="1"/>
      <c r="N4909" s="1"/>
      <c r="P4909" s="1"/>
    </row>
    <row r="4910" spans="12:16" x14ac:dyDescent="0.55000000000000004">
      <c r="L4910" s="1"/>
      <c r="M4910" s="1"/>
      <c r="N4910" s="1"/>
      <c r="P4910" s="1"/>
    </row>
    <row r="4911" spans="12:16" x14ac:dyDescent="0.55000000000000004">
      <c r="L4911" s="1"/>
      <c r="M4911" s="1"/>
      <c r="N4911" s="1"/>
      <c r="P4911" s="1"/>
    </row>
    <row r="4912" spans="12:16" x14ac:dyDescent="0.55000000000000004">
      <c r="L4912" s="1"/>
      <c r="M4912" s="1"/>
      <c r="N4912" s="1"/>
      <c r="P4912" s="1"/>
    </row>
    <row r="4913" spans="12:16" x14ac:dyDescent="0.55000000000000004">
      <c r="L4913" s="1"/>
      <c r="M4913" s="1"/>
      <c r="N4913" s="1"/>
      <c r="P4913" s="1"/>
    </row>
    <row r="4914" spans="12:16" x14ac:dyDescent="0.55000000000000004">
      <c r="L4914" s="1"/>
      <c r="M4914" s="1"/>
      <c r="N4914" s="1"/>
      <c r="P4914" s="1"/>
    </row>
    <row r="4915" spans="12:16" x14ac:dyDescent="0.55000000000000004">
      <c r="L4915" s="1"/>
      <c r="M4915" s="1"/>
      <c r="N4915" s="1"/>
      <c r="P4915" s="1"/>
    </row>
    <row r="4916" spans="12:16" x14ac:dyDescent="0.55000000000000004">
      <c r="L4916" s="1"/>
      <c r="M4916" s="1"/>
      <c r="N4916" s="1"/>
      <c r="P4916" s="1"/>
    </row>
    <row r="4917" spans="12:16" x14ac:dyDescent="0.55000000000000004">
      <c r="L4917" s="1"/>
      <c r="M4917" s="1"/>
      <c r="N4917" s="1"/>
      <c r="P4917" s="1"/>
    </row>
    <row r="4918" spans="12:16" x14ac:dyDescent="0.55000000000000004">
      <c r="L4918" s="1"/>
      <c r="M4918" s="1"/>
      <c r="N4918" s="1"/>
      <c r="P4918" s="1"/>
    </row>
    <row r="4919" spans="12:16" x14ac:dyDescent="0.55000000000000004">
      <c r="L4919" s="1"/>
      <c r="M4919" s="1"/>
      <c r="N4919" s="1"/>
      <c r="P4919" s="1"/>
    </row>
    <row r="4920" spans="12:16" x14ac:dyDescent="0.55000000000000004">
      <c r="L4920" s="1"/>
      <c r="M4920" s="1"/>
      <c r="N4920" s="1"/>
      <c r="P4920" s="1"/>
    </row>
    <row r="4921" spans="12:16" x14ac:dyDescent="0.55000000000000004">
      <c r="L4921" s="1"/>
      <c r="M4921" s="1"/>
      <c r="N4921" s="1"/>
      <c r="P4921" s="1"/>
    </row>
    <row r="4922" spans="12:16" x14ac:dyDescent="0.55000000000000004">
      <c r="L4922" s="1"/>
      <c r="M4922" s="1"/>
      <c r="N4922" s="1"/>
      <c r="P4922" s="1"/>
    </row>
    <row r="4923" spans="12:16" x14ac:dyDescent="0.55000000000000004">
      <c r="L4923" s="1"/>
      <c r="M4923" s="1"/>
      <c r="N4923" s="1"/>
      <c r="P4923" s="1"/>
    </row>
    <row r="4924" spans="12:16" x14ac:dyDescent="0.55000000000000004">
      <c r="L4924" s="1"/>
      <c r="M4924" s="1"/>
      <c r="N4924" s="1"/>
      <c r="P4924" s="1"/>
    </row>
    <row r="4925" spans="12:16" x14ac:dyDescent="0.55000000000000004">
      <c r="L4925" s="1"/>
      <c r="M4925" s="1"/>
      <c r="N4925" s="1"/>
      <c r="P4925" s="1"/>
    </row>
    <row r="4926" spans="12:16" x14ac:dyDescent="0.55000000000000004">
      <c r="L4926" s="1"/>
      <c r="M4926" s="1"/>
      <c r="N4926" s="1"/>
      <c r="P4926" s="1"/>
    </row>
    <row r="4927" spans="12:16" x14ac:dyDescent="0.55000000000000004">
      <c r="L4927" s="1"/>
      <c r="M4927" s="1"/>
      <c r="N4927" s="1"/>
      <c r="P4927" s="1"/>
    </row>
    <row r="4928" spans="12:16" x14ac:dyDescent="0.55000000000000004">
      <c r="L4928" s="1"/>
      <c r="M4928" s="1"/>
      <c r="N4928" s="1"/>
      <c r="P4928" s="1"/>
    </row>
    <row r="4929" spans="12:16" x14ac:dyDescent="0.55000000000000004">
      <c r="L4929" s="1"/>
      <c r="M4929" s="1"/>
      <c r="N4929" s="1"/>
      <c r="P4929" s="1"/>
    </row>
    <row r="4930" spans="12:16" x14ac:dyDescent="0.55000000000000004">
      <c r="L4930" s="1"/>
      <c r="M4930" s="1"/>
      <c r="N4930" s="1"/>
      <c r="P4930" s="1"/>
    </row>
    <row r="4931" spans="12:16" x14ac:dyDescent="0.55000000000000004">
      <c r="L4931" s="1"/>
      <c r="M4931" s="1"/>
      <c r="N4931" s="1"/>
      <c r="P4931" s="1"/>
    </row>
    <row r="4932" spans="12:16" x14ac:dyDescent="0.55000000000000004">
      <c r="L4932" s="1"/>
      <c r="M4932" s="1"/>
      <c r="N4932" s="1"/>
      <c r="P4932" s="1"/>
    </row>
    <row r="4933" spans="12:16" x14ac:dyDescent="0.55000000000000004">
      <c r="L4933" s="1"/>
      <c r="M4933" s="1"/>
      <c r="N4933" s="1"/>
      <c r="P4933" s="1"/>
    </row>
    <row r="4934" spans="12:16" x14ac:dyDescent="0.55000000000000004">
      <c r="L4934" s="1"/>
      <c r="M4934" s="1"/>
      <c r="N4934" s="1"/>
      <c r="P4934" s="1"/>
    </row>
    <row r="4935" spans="12:16" x14ac:dyDescent="0.55000000000000004">
      <c r="L4935" s="1"/>
      <c r="M4935" s="1"/>
      <c r="N4935" s="1"/>
      <c r="P4935" s="1"/>
    </row>
    <row r="4936" spans="12:16" x14ac:dyDescent="0.55000000000000004">
      <c r="L4936" s="1"/>
      <c r="M4936" s="1"/>
      <c r="N4936" s="1"/>
      <c r="P4936" s="1"/>
    </row>
    <row r="4937" spans="12:16" x14ac:dyDescent="0.55000000000000004">
      <c r="L4937" s="1"/>
      <c r="M4937" s="1"/>
      <c r="N4937" s="1"/>
      <c r="P4937" s="1"/>
    </row>
    <row r="4938" spans="12:16" x14ac:dyDescent="0.55000000000000004">
      <c r="L4938" s="1"/>
      <c r="M4938" s="1"/>
      <c r="N4938" s="1"/>
      <c r="P4938" s="1"/>
    </row>
    <row r="4939" spans="12:16" x14ac:dyDescent="0.55000000000000004">
      <c r="L4939" s="1"/>
      <c r="M4939" s="1"/>
      <c r="N4939" s="1"/>
      <c r="P4939" s="1"/>
    </row>
    <row r="4940" spans="12:16" x14ac:dyDescent="0.55000000000000004">
      <c r="L4940" s="1"/>
      <c r="M4940" s="1"/>
      <c r="N4940" s="1"/>
      <c r="P4940" s="1"/>
    </row>
    <row r="4941" spans="12:16" x14ac:dyDescent="0.55000000000000004">
      <c r="L4941" s="1"/>
      <c r="M4941" s="1"/>
      <c r="N4941" s="1"/>
      <c r="P4941" s="1"/>
    </row>
    <row r="4942" spans="12:16" x14ac:dyDescent="0.55000000000000004">
      <c r="L4942" s="1"/>
      <c r="M4942" s="1"/>
      <c r="N4942" s="1"/>
      <c r="P4942" s="1"/>
    </row>
    <row r="4943" spans="12:16" x14ac:dyDescent="0.55000000000000004">
      <c r="L4943" s="1"/>
      <c r="M4943" s="1"/>
      <c r="N4943" s="1"/>
      <c r="P4943" s="1"/>
    </row>
    <row r="4944" spans="12:16" x14ac:dyDescent="0.55000000000000004">
      <c r="L4944" s="1"/>
      <c r="M4944" s="1"/>
      <c r="N4944" s="1"/>
      <c r="P4944" s="1"/>
    </row>
    <row r="4945" spans="12:16" x14ac:dyDescent="0.55000000000000004">
      <c r="L4945" s="1"/>
      <c r="M4945" s="1"/>
      <c r="N4945" s="1"/>
      <c r="P4945" s="1"/>
    </row>
    <row r="4946" spans="12:16" x14ac:dyDescent="0.55000000000000004">
      <c r="L4946" s="1"/>
      <c r="M4946" s="1"/>
      <c r="N4946" s="1"/>
      <c r="P4946" s="1"/>
    </row>
    <row r="4947" spans="12:16" x14ac:dyDescent="0.55000000000000004">
      <c r="L4947" s="1"/>
      <c r="M4947" s="1"/>
      <c r="N4947" s="1"/>
      <c r="P4947" s="1"/>
    </row>
    <row r="4948" spans="12:16" x14ac:dyDescent="0.55000000000000004">
      <c r="L4948" s="1"/>
      <c r="M4948" s="1"/>
      <c r="N4948" s="1"/>
      <c r="P4948" s="1"/>
    </row>
    <row r="4949" spans="12:16" x14ac:dyDescent="0.55000000000000004">
      <c r="L4949" s="1"/>
      <c r="M4949" s="1"/>
      <c r="N4949" s="1"/>
      <c r="P4949" s="1"/>
    </row>
    <row r="4950" spans="12:16" x14ac:dyDescent="0.55000000000000004">
      <c r="L4950" s="1"/>
      <c r="M4950" s="1"/>
      <c r="N4950" s="1"/>
      <c r="P4950" s="1"/>
    </row>
    <row r="4951" spans="12:16" x14ac:dyDescent="0.55000000000000004">
      <c r="L4951" s="1"/>
      <c r="M4951" s="1"/>
      <c r="N4951" s="1"/>
      <c r="P4951" s="1"/>
    </row>
    <row r="4952" spans="12:16" x14ac:dyDescent="0.55000000000000004">
      <c r="L4952" s="1"/>
      <c r="M4952" s="1"/>
      <c r="N4952" s="1"/>
      <c r="P4952" s="1"/>
    </row>
    <row r="4953" spans="12:16" x14ac:dyDescent="0.55000000000000004">
      <c r="L4953" s="1"/>
      <c r="M4953" s="1"/>
      <c r="N4953" s="1"/>
      <c r="P4953" s="1"/>
    </row>
    <row r="4954" spans="12:16" x14ac:dyDescent="0.55000000000000004">
      <c r="L4954" s="1"/>
      <c r="M4954" s="1"/>
      <c r="N4954" s="1"/>
      <c r="P4954" s="1"/>
    </row>
    <row r="4955" spans="12:16" x14ac:dyDescent="0.55000000000000004">
      <c r="L4955" s="1"/>
      <c r="M4955" s="1"/>
      <c r="N4955" s="1"/>
      <c r="P4955" s="1"/>
    </row>
    <row r="4956" spans="12:16" x14ac:dyDescent="0.55000000000000004">
      <c r="L4956" s="1"/>
      <c r="M4956" s="1"/>
      <c r="N4956" s="1"/>
      <c r="P4956" s="1"/>
    </row>
    <row r="4957" spans="12:16" x14ac:dyDescent="0.55000000000000004">
      <c r="L4957" s="1"/>
      <c r="M4957" s="1"/>
      <c r="N4957" s="1"/>
      <c r="P4957" s="1"/>
    </row>
    <row r="4958" spans="12:16" x14ac:dyDescent="0.55000000000000004">
      <c r="L4958" s="1"/>
      <c r="M4958" s="1"/>
      <c r="N4958" s="1"/>
      <c r="P4958" s="1"/>
    </row>
    <row r="4959" spans="12:16" x14ac:dyDescent="0.55000000000000004">
      <c r="L4959" s="1"/>
      <c r="M4959" s="1"/>
      <c r="N4959" s="1"/>
      <c r="P4959" s="1"/>
    </row>
    <row r="4960" spans="12:16" x14ac:dyDescent="0.55000000000000004">
      <c r="L4960" s="1"/>
      <c r="M4960" s="1"/>
      <c r="N4960" s="1"/>
      <c r="P4960" s="1"/>
    </row>
    <row r="4961" spans="12:16" x14ac:dyDescent="0.55000000000000004">
      <c r="L4961" s="1"/>
      <c r="M4961" s="1"/>
      <c r="N4961" s="1"/>
      <c r="P4961" s="1"/>
    </row>
    <row r="4962" spans="12:16" x14ac:dyDescent="0.55000000000000004">
      <c r="L4962" s="1"/>
      <c r="M4962" s="1"/>
      <c r="N4962" s="1"/>
      <c r="P4962" s="1"/>
    </row>
    <row r="4963" spans="12:16" x14ac:dyDescent="0.55000000000000004">
      <c r="L4963" s="1"/>
      <c r="M4963" s="1"/>
      <c r="N4963" s="1"/>
      <c r="P4963" s="1"/>
    </row>
    <row r="4964" spans="12:16" x14ac:dyDescent="0.55000000000000004">
      <c r="L4964" s="1"/>
      <c r="M4964" s="1"/>
      <c r="N4964" s="1"/>
      <c r="P4964" s="1"/>
    </row>
    <row r="4965" spans="12:16" x14ac:dyDescent="0.55000000000000004">
      <c r="L4965" s="1"/>
      <c r="M4965" s="1"/>
      <c r="N4965" s="1"/>
      <c r="P4965" s="1"/>
    </row>
    <row r="4966" spans="12:16" x14ac:dyDescent="0.55000000000000004">
      <c r="L4966" s="1"/>
      <c r="M4966" s="1"/>
      <c r="N4966" s="1"/>
      <c r="P4966" s="1"/>
    </row>
    <row r="4967" spans="12:16" x14ac:dyDescent="0.55000000000000004">
      <c r="L4967" s="1"/>
      <c r="M4967" s="1"/>
      <c r="N4967" s="1"/>
      <c r="P4967" s="1"/>
    </row>
    <row r="4968" spans="12:16" x14ac:dyDescent="0.55000000000000004">
      <c r="L4968" s="1"/>
      <c r="M4968" s="1"/>
      <c r="N4968" s="1"/>
      <c r="P4968" s="1"/>
    </row>
    <row r="4969" spans="12:16" x14ac:dyDescent="0.55000000000000004">
      <c r="L4969" s="1"/>
      <c r="M4969" s="1"/>
      <c r="N4969" s="1"/>
      <c r="P4969" s="1"/>
    </row>
    <row r="4970" spans="12:16" x14ac:dyDescent="0.55000000000000004">
      <c r="L4970" s="1"/>
      <c r="M4970" s="1"/>
      <c r="N4970" s="1"/>
      <c r="P4970" s="1"/>
    </row>
    <row r="4971" spans="12:16" x14ac:dyDescent="0.55000000000000004">
      <c r="L4971" s="1"/>
      <c r="M4971" s="1"/>
      <c r="N4971" s="1"/>
      <c r="P4971" s="1"/>
    </row>
    <row r="4972" spans="12:16" x14ac:dyDescent="0.55000000000000004">
      <c r="L4972" s="1"/>
      <c r="M4972" s="1"/>
      <c r="N4972" s="1"/>
      <c r="P4972" s="1"/>
    </row>
    <row r="4973" spans="12:16" x14ac:dyDescent="0.55000000000000004">
      <c r="L4973" s="1"/>
      <c r="M4973" s="1"/>
      <c r="N4973" s="1"/>
      <c r="P4973" s="1"/>
    </row>
    <row r="4974" spans="12:16" x14ac:dyDescent="0.55000000000000004">
      <c r="L4974" s="1"/>
      <c r="M4974" s="1"/>
      <c r="N4974" s="1"/>
      <c r="P4974" s="1"/>
    </row>
    <row r="4975" spans="12:16" x14ac:dyDescent="0.55000000000000004">
      <c r="L4975" s="1"/>
      <c r="M4975" s="1"/>
      <c r="N4975" s="1"/>
      <c r="P4975" s="1"/>
    </row>
    <row r="4976" spans="12:16" x14ac:dyDescent="0.55000000000000004">
      <c r="L4976" s="1"/>
      <c r="M4976" s="1"/>
      <c r="N4976" s="1"/>
      <c r="P4976" s="1"/>
    </row>
    <row r="4977" spans="12:16" x14ac:dyDescent="0.55000000000000004">
      <c r="L4977" s="1"/>
      <c r="M4977" s="1"/>
      <c r="N4977" s="1"/>
      <c r="P4977" s="1"/>
    </row>
    <row r="4978" spans="12:16" x14ac:dyDescent="0.55000000000000004">
      <c r="L4978" s="1"/>
      <c r="M4978" s="1"/>
      <c r="N4978" s="1"/>
      <c r="P4978" s="1"/>
    </row>
    <row r="4979" spans="12:16" x14ac:dyDescent="0.55000000000000004">
      <c r="L4979" s="1"/>
      <c r="M4979" s="1"/>
      <c r="N4979" s="1"/>
      <c r="P4979" s="1"/>
    </row>
    <row r="4980" spans="12:16" x14ac:dyDescent="0.55000000000000004">
      <c r="L4980" s="1"/>
      <c r="M4980" s="1"/>
      <c r="N4980" s="1"/>
      <c r="P4980" s="1"/>
    </row>
    <row r="4981" spans="12:16" x14ac:dyDescent="0.55000000000000004">
      <c r="L4981" s="1"/>
      <c r="M4981" s="1"/>
      <c r="N4981" s="1"/>
      <c r="P4981" s="1"/>
    </row>
    <row r="4982" spans="12:16" x14ac:dyDescent="0.55000000000000004">
      <c r="L4982" s="1"/>
      <c r="M4982" s="1"/>
      <c r="N4982" s="1"/>
      <c r="P4982" s="1"/>
    </row>
    <row r="4983" spans="12:16" x14ac:dyDescent="0.55000000000000004">
      <c r="L4983" s="1"/>
      <c r="M4983" s="1"/>
      <c r="N4983" s="1"/>
      <c r="P4983" s="1"/>
    </row>
    <row r="4984" spans="12:16" x14ac:dyDescent="0.55000000000000004">
      <c r="L4984" s="1"/>
      <c r="M4984" s="1"/>
      <c r="N4984" s="1"/>
      <c r="P4984" s="1"/>
    </row>
    <row r="4985" spans="12:16" x14ac:dyDescent="0.55000000000000004">
      <c r="L4985" s="1"/>
      <c r="M4985" s="1"/>
      <c r="N4985" s="1"/>
      <c r="P4985" s="1"/>
    </row>
    <row r="4986" spans="12:16" x14ac:dyDescent="0.55000000000000004">
      <c r="L4986" s="1"/>
      <c r="M4986" s="1"/>
      <c r="N4986" s="1"/>
      <c r="P4986" s="1"/>
    </row>
    <row r="4987" spans="12:16" x14ac:dyDescent="0.55000000000000004">
      <c r="L4987" s="1"/>
      <c r="M4987" s="1"/>
      <c r="N4987" s="1"/>
      <c r="P4987" s="1"/>
    </row>
    <row r="4988" spans="12:16" x14ac:dyDescent="0.55000000000000004">
      <c r="L4988" s="1"/>
      <c r="M4988" s="1"/>
      <c r="N4988" s="1"/>
      <c r="P4988" s="1"/>
    </row>
    <row r="4989" spans="12:16" x14ac:dyDescent="0.55000000000000004">
      <c r="L4989" s="1"/>
      <c r="M4989" s="1"/>
      <c r="N4989" s="1"/>
      <c r="P4989" s="1"/>
    </row>
    <row r="4990" spans="12:16" x14ac:dyDescent="0.55000000000000004">
      <c r="L4990" s="1"/>
      <c r="M4990" s="1"/>
      <c r="N4990" s="1"/>
      <c r="P4990" s="1"/>
    </row>
    <row r="4991" spans="12:16" x14ac:dyDescent="0.55000000000000004">
      <c r="L4991" s="1"/>
      <c r="M4991" s="1"/>
      <c r="N4991" s="1"/>
      <c r="P4991" s="1"/>
    </row>
    <row r="4992" spans="12:16" x14ac:dyDescent="0.55000000000000004">
      <c r="L4992" s="1"/>
      <c r="M4992" s="1"/>
      <c r="N4992" s="1"/>
      <c r="P4992" s="1"/>
    </row>
    <row r="4993" spans="12:16" x14ac:dyDescent="0.55000000000000004">
      <c r="L4993" s="1"/>
      <c r="M4993" s="1"/>
      <c r="N4993" s="1"/>
      <c r="P4993" s="1"/>
    </row>
    <row r="4994" spans="12:16" x14ac:dyDescent="0.55000000000000004">
      <c r="L4994" s="1"/>
      <c r="M4994" s="1"/>
      <c r="N4994" s="1"/>
      <c r="P4994" s="1"/>
    </row>
    <row r="4995" spans="12:16" x14ac:dyDescent="0.55000000000000004">
      <c r="L4995" s="1"/>
      <c r="M4995" s="1"/>
      <c r="N4995" s="1"/>
      <c r="P4995" s="1"/>
    </row>
    <row r="4996" spans="12:16" x14ac:dyDescent="0.55000000000000004">
      <c r="L4996" s="1"/>
      <c r="M4996" s="1"/>
      <c r="N4996" s="1"/>
      <c r="P4996" s="1"/>
    </row>
    <row r="4997" spans="12:16" x14ac:dyDescent="0.55000000000000004">
      <c r="L4997" s="1"/>
      <c r="M4997" s="1"/>
      <c r="N4997" s="1"/>
      <c r="P4997" s="1"/>
    </row>
    <row r="4998" spans="12:16" x14ac:dyDescent="0.55000000000000004">
      <c r="L4998" s="1"/>
      <c r="M4998" s="1"/>
      <c r="N4998" s="1"/>
      <c r="P4998" s="1"/>
    </row>
    <row r="4999" spans="12:16" x14ac:dyDescent="0.55000000000000004">
      <c r="L4999" s="1"/>
      <c r="M4999" s="1"/>
      <c r="N4999" s="1"/>
      <c r="P4999" s="1"/>
    </row>
    <row r="5000" spans="12:16" x14ac:dyDescent="0.55000000000000004">
      <c r="L5000" s="1"/>
      <c r="M5000" s="1"/>
      <c r="N5000" s="1"/>
      <c r="P5000" s="1"/>
    </row>
    <row r="5001" spans="12:16" x14ac:dyDescent="0.55000000000000004">
      <c r="L5001" s="1"/>
      <c r="M5001" s="1"/>
      <c r="N5001" s="1"/>
      <c r="P5001" s="1"/>
    </row>
    <row r="5002" spans="12:16" x14ac:dyDescent="0.55000000000000004">
      <c r="L5002" s="1"/>
      <c r="M5002" s="1"/>
      <c r="N5002" s="1"/>
      <c r="P5002" s="1"/>
    </row>
    <row r="5003" spans="12:16" x14ac:dyDescent="0.55000000000000004">
      <c r="L5003" s="1"/>
      <c r="M5003" s="1"/>
      <c r="N5003" s="1"/>
      <c r="P5003" s="1"/>
    </row>
    <row r="5004" spans="12:16" x14ac:dyDescent="0.55000000000000004">
      <c r="L5004" s="1"/>
      <c r="M5004" s="1"/>
      <c r="N5004" s="1"/>
      <c r="P5004" s="1"/>
    </row>
    <row r="5005" spans="12:16" x14ac:dyDescent="0.55000000000000004">
      <c r="L5005" s="1"/>
      <c r="M5005" s="1"/>
      <c r="N5005" s="1"/>
      <c r="P5005" s="1"/>
    </row>
    <row r="5006" spans="12:16" x14ac:dyDescent="0.55000000000000004">
      <c r="L5006" s="1"/>
      <c r="M5006" s="1"/>
      <c r="N5006" s="1"/>
      <c r="P5006" s="1"/>
    </row>
    <row r="5007" spans="12:16" x14ac:dyDescent="0.55000000000000004">
      <c r="L5007" s="1"/>
      <c r="M5007" s="1"/>
      <c r="N5007" s="1"/>
      <c r="P5007" s="1"/>
    </row>
    <row r="5008" spans="12:16" x14ac:dyDescent="0.55000000000000004">
      <c r="L5008" s="1"/>
      <c r="M5008" s="1"/>
      <c r="N5008" s="1"/>
      <c r="P5008" s="1"/>
    </row>
    <row r="5009" spans="12:16" x14ac:dyDescent="0.55000000000000004">
      <c r="L5009" s="1"/>
      <c r="M5009" s="1"/>
      <c r="N5009" s="1"/>
      <c r="P5009" s="1"/>
    </row>
    <row r="5010" spans="12:16" x14ac:dyDescent="0.55000000000000004">
      <c r="L5010" s="1"/>
      <c r="M5010" s="1"/>
      <c r="N5010" s="1"/>
      <c r="P5010" s="1"/>
    </row>
    <row r="5011" spans="12:16" x14ac:dyDescent="0.55000000000000004">
      <c r="L5011" s="1"/>
      <c r="M5011" s="1"/>
      <c r="N5011" s="1"/>
      <c r="P5011" s="1"/>
    </row>
    <row r="5012" spans="12:16" x14ac:dyDescent="0.55000000000000004">
      <c r="L5012" s="1"/>
      <c r="M5012" s="1"/>
      <c r="N5012" s="1"/>
      <c r="P5012" s="1"/>
    </row>
    <row r="5013" spans="12:16" x14ac:dyDescent="0.55000000000000004">
      <c r="L5013" s="1"/>
      <c r="M5013" s="1"/>
      <c r="N5013" s="1"/>
      <c r="P5013" s="1"/>
    </row>
    <row r="5014" spans="12:16" x14ac:dyDescent="0.55000000000000004">
      <c r="L5014" s="1"/>
      <c r="M5014" s="1"/>
      <c r="N5014" s="1"/>
      <c r="P5014" s="1"/>
    </row>
    <row r="5015" spans="12:16" x14ac:dyDescent="0.55000000000000004">
      <c r="L5015" s="1"/>
      <c r="M5015" s="1"/>
      <c r="N5015" s="1"/>
      <c r="P5015" s="1"/>
    </row>
    <row r="5016" spans="12:16" x14ac:dyDescent="0.55000000000000004">
      <c r="L5016" s="1"/>
      <c r="M5016" s="1"/>
      <c r="N5016" s="1"/>
      <c r="P5016" s="1"/>
    </row>
    <row r="5017" spans="12:16" x14ac:dyDescent="0.55000000000000004">
      <c r="L5017" s="1"/>
      <c r="M5017" s="1"/>
      <c r="N5017" s="1"/>
      <c r="P5017" s="1"/>
    </row>
    <row r="5018" spans="12:16" x14ac:dyDescent="0.55000000000000004">
      <c r="L5018" s="1"/>
      <c r="M5018" s="1"/>
      <c r="N5018" s="1"/>
      <c r="P5018" s="1"/>
    </row>
    <row r="5019" spans="12:16" x14ac:dyDescent="0.55000000000000004">
      <c r="L5019" s="1"/>
      <c r="M5019" s="1"/>
      <c r="N5019" s="1"/>
      <c r="P5019" s="1"/>
    </row>
    <row r="5020" spans="12:16" x14ac:dyDescent="0.55000000000000004">
      <c r="L5020" s="1"/>
      <c r="M5020" s="1"/>
      <c r="N5020" s="1"/>
      <c r="P5020" s="1"/>
    </row>
    <row r="5021" spans="12:16" x14ac:dyDescent="0.55000000000000004">
      <c r="L5021" s="1"/>
      <c r="M5021" s="1"/>
      <c r="N5021" s="1"/>
      <c r="P5021" s="1"/>
    </row>
    <row r="5022" spans="12:16" x14ac:dyDescent="0.55000000000000004">
      <c r="L5022" s="1"/>
      <c r="M5022" s="1"/>
      <c r="N5022" s="1"/>
      <c r="P5022" s="1"/>
    </row>
    <row r="5023" spans="12:16" x14ac:dyDescent="0.55000000000000004">
      <c r="L5023" s="1"/>
      <c r="M5023" s="1"/>
      <c r="N5023" s="1"/>
      <c r="P5023" s="1"/>
    </row>
    <row r="5024" spans="12:16" x14ac:dyDescent="0.55000000000000004">
      <c r="L5024" s="1"/>
      <c r="M5024" s="1"/>
      <c r="N5024" s="1"/>
      <c r="P5024" s="1"/>
    </row>
    <row r="5025" spans="12:16" x14ac:dyDescent="0.55000000000000004">
      <c r="L5025" s="1"/>
      <c r="M5025" s="1"/>
      <c r="N5025" s="1"/>
      <c r="P5025" s="1"/>
    </row>
    <row r="5026" spans="12:16" x14ac:dyDescent="0.55000000000000004">
      <c r="L5026" s="1"/>
      <c r="M5026" s="1"/>
      <c r="N5026" s="1"/>
      <c r="P5026" s="1"/>
    </row>
    <row r="5027" spans="12:16" x14ac:dyDescent="0.55000000000000004">
      <c r="L5027" s="1"/>
      <c r="M5027" s="1"/>
      <c r="N5027" s="1"/>
      <c r="P5027" s="1"/>
    </row>
    <row r="5028" spans="12:16" x14ac:dyDescent="0.55000000000000004">
      <c r="L5028" s="1"/>
      <c r="M5028" s="1"/>
      <c r="N5028" s="1"/>
      <c r="P5028" s="1"/>
    </row>
    <row r="5029" spans="12:16" x14ac:dyDescent="0.55000000000000004">
      <c r="L5029" s="1"/>
      <c r="M5029" s="1"/>
      <c r="N5029" s="1"/>
      <c r="P5029" s="1"/>
    </row>
    <row r="5030" spans="12:16" x14ac:dyDescent="0.55000000000000004">
      <c r="L5030" s="1"/>
      <c r="M5030" s="1"/>
      <c r="N5030" s="1"/>
      <c r="P5030" s="1"/>
    </row>
    <row r="5031" spans="12:16" x14ac:dyDescent="0.55000000000000004">
      <c r="L5031" s="1"/>
      <c r="M5031" s="1"/>
      <c r="N5031" s="1"/>
      <c r="P5031" s="1"/>
    </row>
    <row r="5032" spans="12:16" x14ac:dyDescent="0.55000000000000004">
      <c r="L5032" s="1"/>
      <c r="M5032" s="1"/>
      <c r="N5032" s="1"/>
      <c r="P5032" s="1"/>
    </row>
    <row r="5033" spans="12:16" x14ac:dyDescent="0.55000000000000004">
      <c r="L5033" s="1"/>
      <c r="M5033" s="1"/>
      <c r="N5033" s="1"/>
      <c r="P5033" s="1"/>
    </row>
    <row r="5034" spans="12:16" x14ac:dyDescent="0.55000000000000004">
      <c r="L5034" s="1"/>
      <c r="M5034" s="1"/>
      <c r="N5034" s="1"/>
      <c r="P5034" s="1"/>
    </row>
    <row r="5035" spans="12:16" x14ac:dyDescent="0.55000000000000004">
      <c r="L5035" s="1"/>
      <c r="M5035" s="1"/>
      <c r="N5035" s="1"/>
      <c r="P5035" s="1"/>
    </row>
    <row r="5036" spans="12:16" x14ac:dyDescent="0.55000000000000004">
      <c r="L5036" s="1"/>
      <c r="M5036" s="1"/>
      <c r="N5036" s="1"/>
      <c r="P5036" s="1"/>
    </row>
    <row r="5037" spans="12:16" x14ac:dyDescent="0.55000000000000004">
      <c r="L5037" s="1"/>
      <c r="M5037" s="1"/>
      <c r="N5037" s="1"/>
      <c r="P5037" s="1"/>
    </row>
    <row r="5038" spans="12:16" x14ac:dyDescent="0.55000000000000004">
      <c r="L5038" s="1"/>
      <c r="M5038" s="1"/>
      <c r="N5038" s="1"/>
      <c r="P5038" s="1"/>
    </row>
    <row r="5039" spans="12:16" x14ac:dyDescent="0.55000000000000004">
      <c r="L5039" s="1"/>
      <c r="M5039" s="1"/>
      <c r="N5039" s="1"/>
      <c r="P5039" s="1"/>
    </row>
    <row r="5040" spans="12:16" x14ac:dyDescent="0.55000000000000004">
      <c r="L5040" s="1"/>
      <c r="M5040" s="1"/>
      <c r="N5040" s="1"/>
      <c r="P5040" s="1"/>
    </row>
    <row r="5041" spans="12:16" x14ac:dyDescent="0.55000000000000004">
      <c r="L5041" s="1"/>
      <c r="M5041" s="1"/>
      <c r="N5041" s="1"/>
      <c r="P5041" s="1"/>
    </row>
    <row r="5042" spans="12:16" x14ac:dyDescent="0.55000000000000004">
      <c r="L5042" s="1"/>
      <c r="M5042" s="1"/>
      <c r="N5042" s="1"/>
      <c r="P5042" s="1"/>
    </row>
    <row r="5043" spans="12:16" x14ac:dyDescent="0.55000000000000004">
      <c r="L5043" s="1"/>
      <c r="M5043" s="1"/>
      <c r="N5043" s="1"/>
      <c r="P5043" s="1"/>
    </row>
    <row r="5044" spans="12:16" x14ac:dyDescent="0.55000000000000004">
      <c r="L5044" s="1"/>
      <c r="M5044" s="1"/>
      <c r="N5044" s="1"/>
      <c r="P5044" s="1"/>
    </row>
    <row r="5045" spans="12:16" x14ac:dyDescent="0.55000000000000004">
      <c r="L5045" s="1"/>
      <c r="M5045" s="1"/>
      <c r="N5045" s="1"/>
      <c r="P5045" s="1"/>
    </row>
    <row r="5046" spans="12:16" x14ac:dyDescent="0.55000000000000004">
      <c r="L5046" s="1"/>
      <c r="M5046" s="1"/>
      <c r="N5046" s="1"/>
      <c r="P5046" s="1"/>
    </row>
    <row r="5047" spans="12:16" x14ac:dyDescent="0.55000000000000004">
      <c r="L5047" s="1"/>
      <c r="M5047" s="1"/>
      <c r="N5047" s="1"/>
      <c r="P5047" s="1"/>
    </row>
    <row r="5048" spans="12:16" x14ac:dyDescent="0.55000000000000004">
      <c r="L5048" s="1"/>
      <c r="M5048" s="1"/>
      <c r="N5048" s="1"/>
      <c r="P5048" s="1"/>
    </row>
    <row r="5049" spans="12:16" x14ac:dyDescent="0.55000000000000004">
      <c r="L5049" s="1"/>
      <c r="M5049" s="1"/>
      <c r="N5049" s="1"/>
      <c r="P5049" s="1"/>
    </row>
    <row r="5050" spans="12:16" x14ac:dyDescent="0.55000000000000004">
      <c r="L5050" s="1"/>
      <c r="M5050" s="1"/>
      <c r="N5050" s="1"/>
      <c r="P5050" s="1"/>
    </row>
    <row r="5051" spans="12:16" x14ac:dyDescent="0.55000000000000004">
      <c r="L5051" s="1"/>
      <c r="M5051" s="1"/>
      <c r="N5051" s="1"/>
      <c r="P5051" s="1"/>
    </row>
    <row r="5052" spans="12:16" x14ac:dyDescent="0.55000000000000004">
      <c r="L5052" s="1"/>
      <c r="M5052" s="1"/>
      <c r="N5052" s="1"/>
      <c r="P5052" s="1"/>
    </row>
    <row r="5053" spans="12:16" x14ac:dyDescent="0.55000000000000004">
      <c r="L5053" s="1"/>
      <c r="M5053" s="1"/>
      <c r="N5053" s="1"/>
      <c r="P5053" s="1"/>
    </row>
    <row r="5054" spans="12:16" x14ac:dyDescent="0.55000000000000004">
      <c r="L5054" s="1"/>
      <c r="M5054" s="1"/>
      <c r="N5054" s="1"/>
      <c r="P5054" s="1"/>
    </row>
    <row r="5055" spans="12:16" x14ac:dyDescent="0.55000000000000004">
      <c r="L5055" s="1"/>
      <c r="M5055" s="1"/>
      <c r="N5055" s="1"/>
      <c r="P5055" s="1"/>
    </row>
    <row r="5056" spans="12:16" x14ac:dyDescent="0.55000000000000004">
      <c r="L5056" s="1"/>
      <c r="M5056" s="1"/>
      <c r="N5056" s="1"/>
      <c r="P5056" s="1"/>
    </row>
    <row r="5057" spans="12:16" x14ac:dyDescent="0.55000000000000004">
      <c r="L5057" s="1"/>
      <c r="M5057" s="1"/>
      <c r="N5057" s="1"/>
      <c r="P5057" s="1"/>
    </row>
    <row r="5058" spans="12:16" x14ac:dyDescent="0.55000000000000004">
      <c r="L5058" s="1"/>
      <c r="M5058" s="1"/>
      <c r="N5058" s="1"/>
      <c r="P5058" s="1"/>
    </row>
    <row r="5059" spans="12:16" x14ac:dyDescent="0.55000000000000004">
      <c r="L5059" s="1"/>
      <c r="M5059" s="1"/>
      <c r="N5059" s="1"/>
      <c r="P5059" s="1"/>
    </row>
    <row r="5060" spans="12:16" x14ac:dyDescent="0.55000000000000004">
      <c r="L5060" s="1"/>
      <c r="M5060" s="1"/>
      <c r="N5060" s="1"/>
      <c r="P5060" s="1"/>
    </row>
    <row r="5061" spans="12:16" x14ac:dyDescent="0.55000000000000004">
      <c r="L5061" s="1"/>
      <c r="M5061" s="1"/>
      <c r="N5061" s="1"/>
      <c r="P5061" s="1"/>
    </row>
    <row r="5062" spans="12:16" x14ac:dyDescent="0.55000000000000004">
      <c r="L5062" s="1"/>
      <c r="M5062" s="1"/>
      <c r="N5062" s="1"/>
      <c r="P5062" s="1"/>
    </row>
    <row r="5063" spans="12:16" x14ac:dyDescent="0.55000000000000004">
      <c r="L5063" s="1"/>
      <c r="M5063" s="1"/>
      <c r="N5063" s="1"/>
      <c r="P5063" s="1"/>
    </row>
    <row r="5064" spans="12:16" x14ac:dyDescent="0.55000000000000004">
      <c r="L5064" s="1"/>
      <c r="M5064" s="1"/>
      <c r="N5064" s="1"/>
      <c r="P5064" s="1"/>
    </row>
    <row r="5065" spans="12:16" x14ac:dyDescent="0.55000000000000004">
      <c r="L5065" s="1"/>
      <c r="M5065" s="1"/>
      <c r="N5065" s="1"/>
      <c r="P5065" s="1"/>
    </row>
    <row r="5066" spans="12:16" x14ac:dyDescent="0.55000000000000004">
      <c r="L5066" s="1"/>
      <c r="M5066" s="1"/>
      <c r="N5066" s="1"/>
      <c r="P5066" s="1"/>
    </row>
    <row r="5067" spans="12:16" x14ac:dyDescent="0.55000000000000004">
      <c r="L5067" s="1"/>
      <c r="M5067" s="1"/>
      <c r="N5067" s="1"/>
      <c r="P5067" s="1"/>
    </row>
    <row r="5068" spans="12:16" x14ac:dyDescent="0.55000000000000004">
      <c r="L5068" s="1"/>
      <c r="M5068" s="1"/>
      <c r="N5068" s="1"/>
      <c r="P5068" s="1"/>
    </row>
    <row r="5069" spans="12:16" x14ac:dyDescent="0.55000000000000004">
      <c r="L5069" s="1"/>
      <c r="M5069" s="1"/>
      <c r="N5069" s="1"/>
      <c r="P5069" s="1"/>
    </row>
    <row r="5070" spans="12:16" x14ac:dyDescent="0.55000000000000004">
      <c r="L5070" s="1"/>
      <c r="M5070" s="1"/>
      <c r="N5070" s="1"/>
      <c r="P5070" s="1"/>
    </row>
    <row r="5071" spans="12:16" x14ac:dyDescent="0.55000000000000004">
      <c r="L5071" s="1"/>
      <c r="M5071" s="1"/>
      <c r="N5071" s="1"/>
      <c r="P5071" s="1"/>
    </row>
    <row r="5072" spans="12:16" x14ac:dyDescent="0.55000000000000004">
      <c r="L5072" s="1"/>
      <c r="M5072" s="1"/>
      <c r="N5072" s="1"/>
      <c r="P5072" s="1"/>
    </row>
    <row r="5073" spans="12:16" x14ac:dyDescent="0.55000000000000004">
      <c r="L5073" s="1"/>
      <c r="M5073" s="1"/>
      <c r="N5073" s="1"/>
      <c r="P5073" s="1"/>
    </row>
    <row r="5074" spans="12:16" x14ac:dyDescent="0.55000000000000004">
      <c r="L5074" s="1"/>
      <c r="M5074" s="1"/>
      <c r="N5074" s="1"/>
      <c r="P5074" s="1"/>
    </row>
    <row r="5075" spans="12:16" x14ac:dyDescent="0.55000000000000004">
      <c r="L5075" s="1"/>
      <c r="M5075" s="1"/>
      <c r="N5075" s="1"/>
      <c r="P5075" s="1"/>
    </row>
    <row r="5076" spans="12:16" x14ac:dyDescent="0.55000000000000004">
      <c r="L5076" s="1"/>
      <c r="M5076" s="1"/>
      <c r="N5076" s="1"/>
      <c r="P5076" s="1"/>
    </row>
    <row r="5077" spans="12:16" x14ac:dyDescent="0.55000000000000004">
      <c r="L5077" s="1"/>
      <c r="M5077" s="1"/>
      <c r="N5077" s="1"/>
      <c r="P5077" s="1"/>
    </row>
    <row r="5078" spans="12:16" x14ac:dyDescent="0.55000000000000004">
      <c r="L5078" s="1"/>
      <c r="M5078" s="1"/>
      <c r="N5078" s="1"/>
      <c r="P5078" s="1"/>
    </row>
    <row r="5079" spans="12:16" x14ac:dyDescent="0.55000000000000004">
      <c r="L5079" s="1"/>
      <c r="M5079" s="1"/>
      <c r="N5079" s="1"/>
      <c r="P5079" s="1"/>
    </row>
    <row r="5080" spans="12:16" x14ac:dyDescent="0.55000000000000004">
      <c r="L5080" s="1"/>
      <c r="M5080" s="1"/>
      <c r="N5080" s="1"/>
      <c r="P5080" s="1"/>
    </row>
    <row r="5081" spans="12:16" x14ac:dyDescent="0.55000000000000004">
      <c r="L5081" s="1"/>
      <c r="M5081" s="1"/>
      <c r="N5081" s="1"/>
      <c r="P5081" s="1"/>
    </row>
    <row r="5082" spans="12:16" x14ac:dyDescent="0.55000000000000004">
      <c r="L5082" s="1"/>
      <c r="M5082" s="1"/>
      <c r="N5082" s="1"/>
      <c r="P5082" s="1"/>
    </row>
    <row r="5083" spans="12:16" x14ac:dyDescent="0.55000000000000004">
      <c r="L5083" s="1"/>
      <c r="M5083" s="1"/>
      <c r="N5083" s="1"/>
      <c r="P5083" s="1"/>
    </row>
    <row r="5084" spans="12:16" x14ac:dyDescent="0.55000000000000004">
      <c r="L5084" s="1"/>
      <c r="M5084" s="1"/>
      <c r="N5084" s="1"/>
      <c r="P5084" s="1"/>
    </row>
    <row r="5085" spans="12:16" x14ac:dyDescent="0.55000000000000004">
      <c r="L5085" s="1"/>
      <c r="M5085" s="1"/>
      <c r="N5085" s="1"/>
      <c r="P5085" s="1"/>
    </row>
    <row r="5086" spans="12:16" x14ac:dyDescent="0.55000000000000004">
      <c r="L5086" s="1"/>
      <c r="M5086" s="1"/>
      <c r="N5086" s="1"/>
      <c r="P5086" s="1"/>
    </row>
    <row r="5087" spans="12:16" x14ac:dyDescent="0.55000000000000004">
      <c r="L5087" s="1"/>
      <c r="M5087" s="1"/>
      <c r="N5087" s="1"/>
      <c r="P5087" s="1"/>
    </row>
    <row r="5088" spans="12:16" x14ac:dyDescent="0.55000000000000004">
      <c r="L5088" s="1"/>
      <c r="M5088" s="1"/>
      <c r="N5088" s="1"/>
      <c r="P5088" s="1"/>
    </row>
    <row r="5089" spans="12:16" x14ac:dyDescent="0.55000000000000004">
      <c r="L5089" s="1"/>
      <c r="M5089" s="1"/>
      <c r="N5089" s="1"/>
      <c r="P5089" s="1"/>
    </row>
    <row r="5090" spans="12:16" x14ac:dyDescent="0.55000000000000004">
      <c r="L5090" s="1"/>
      <c r="M5090" s="1"/>
      <c r="N5090" s="1"/>
      <c r="P5090" s="1"/>
    </row>
    <row r="5091" spans="12:16" x14ac:dyDescent="0.55000000000000004">
      <c r="L5091" s="1"/>
      <c r="M5091" s="1"/>
      <c r="N5091" s="1"/>
      <c r="P5091" s="1"/>
    </row>
    <row r="5092" spans="12:16" x14ac:dyDescent="0.55000000000000004">
      <c r="L5092" s="1"/>
      <c r="M5092" s="1"/>
      <c r="N5092" s="1"/>
      <c r="P5092" s="1"/>
    </row>
    <row r="5093" spans="12:16" x14ac:dyDescent="0.55000000000000004">
      <c r="L5093" s="1"/>
      <c r="M5093" s="1"/>
      <c r="N5093" s="1"/>
      <c r="P5093" s="1"/>
    </row>
    <row r="5094" spans="12:16" x14ac:dyDescent="0.55000000000000004">
      <c r="L5094" s="1"/>
      <c r="M5094" s="1"/>
      <c r="N5094" s="1"/>
      <c r="P5094" s="1"/>
    </row>
    <row r="5095" spans="12:16" x14ac:dyDescent="0.55000000000000004">
      <c r="L5095" s="1"/>
      <c r="M5095" s="1"/>
      <c r="N5095" s="1"/>
      <c r="P5095" s="1"/>
    </row>
    <row r="5096" spans="12:16" x14ac:dyDescent="0.55000000000000004">
      <c r="L5096" s="1"/>
      <c r="M5096" s="1"/>
      <c r="N5096" s="1"/>
      <c r="P5096" s="1"/>
    </row>
    <row r="5097" spans="12:16" x14ac:dyDescent="0.55000000000000004">
      <c r="L5097" s="1"/>
      <c r="M5097" s="1"/>
      <c r="N5097" s="1"/>
      <c r="P5097" s="1"/>
    </row>
    <row r="5098" spans="12:16" x14ac:dyDescent="0.55000000000000004">
      <c r="L5098" s="1"/>
      <c r="M5098" s="1"/>
      <c r="N5098" s="1"/>
      <c r="P5098" s="1"/>
    </row>
    <row r="5099" spans="12:16" x14ac:dyDescent="0.55000000000000004">
      <c r="L5099" s="1"/>
      <c r="M5099" s="1"/>
      <c r="N5099" s="1"/>
      <c r="P5099" s="1"/>
    </row>
    <row r="5100" spans="12:16" x14ac:dyDescent="0.55000000000000004">
      <c r="L5100" s="1"/>
      <c r="M5100" s="1"/>
      <c r="N5100" s="1"/>
      <c r="P5100" s="1"/>
    </row>
    <row r="5101" spans="12:16" x14ac:dyDescent="0.55000000000000004">
      <c r="L5101" s="1"/>
      <c r="M5101" s="1"/>
      <c r="N5101" s="1"/>
      <c r="P5101" s="1"/>
    </row>
    <row r="5102" spans="12:16" x14ac:dyDescent="0.55000000000000004">
      <c r="L5102" s="1"/>
      <c r="M5102" s="1"/>
      <c r="N5102" s="1"/>
      <c r="P5102" s="1"/>
    </row>
    <row r="5103" spans="12:16" x14ac:dyDescent="0.55000000000000004">
      <c r="L5103" s="1"/>
      <c r="M5103" s="1"/>
      <c r="N5103" s="1"/>
      <c r="P5103" s="1"/>
    </row>
    <row r="5104" spans="12:16" x14ac:dyDescent="0.55000000000000004">
      <c r="L5104" s="1"/>
      <c r="M5104" s="1"/>
      <c r="N5104" s="1"/>
      <c r="P5104" s="1"/>
    </row>
    <row r="5105" spans="12:16" x14ac:dyDescent="0.55000000000000004">
      <c r="L5105" s="1"/>
      <c r="M5105" s="1"/>
      <c r="N5105" s="1"/>
      <c r="P5105" s="1"/>
    </row>
    <row r="5106" spans="12:16" x14ac:dyDescent="0.55000000000000004">
      <c r="L5106" s="1"/>
      <c r="M5106" s="1"/>
      <c r="N5106" s="1"/>
      <c r="P5106" s="1"/>
    </row>
    <row r="5107" spans="12:16" x14ac:dyDescent="0.55000000000000004">
      <c r="L5107" s="1"/>
      <c r="M5107" s="1"/>
      <c r="N5107" s="1"/>
      <c r="P5107" s="1"/>
    </row>
    <row r="5108" spans="12:16" x14ac:dyDescent="0.55000000000000004">
      <c r="L5108" s="1"/>
      <c r="M5108" s="1"/>
      <c r="N5108" s="1"/>
      <c r="P5108" s="1"/>
    </row>
    <row r="5109" spans="12:16" x14ac:dyDescent="0.55000000000000004">
      <c r="L5109" s="1"/>
      <c r="M5109" s="1"/>
      <c r="N5109" s="1"/>
      <c r="P5109" s="1"/>
    </row>
    <row r="5110" spans="12:16" x14ac:dyDescent="0.55000000000000004">
      <c r="L5110" s="1"/>
      <c r="M5110" s="1"/>
      <c r="N5110" s="1"/>
      <c r="P5110" s="1"/>
    </row>
    <row r="5111" spans="12:16" x14ac:dyDescent="0.55000000000000004">
      <c r="L5111" s="1"/>
      <c r="M5111" s="1"/>
      <c r="N5111" s="1"/>
      <c r="P5111" s="1"/>
    </row>
    <row r="5112" spans="12:16" x14ac:dyDescent="0.55000000000000004">
      <c r="L5112" s="1"/>
      <c r="M5112" s="1"/>
      <c r="N5112" s="1"/>
      <c r="P5112" s="1"/>
    </row>
    <row r="5113" spans="12:16" x14ac:dyDescent="0.55000000000000004">
      <c r="L5113" s="1"/>
      <c r="M5113" s="1"/>
      <c r="N5113" s="1"/>
      <c r="P5113" s="1"/>
    </row>
    <row r="5114" spans="12:16" x14ac:dyDescent="0.55000000000000004">
      <c r="L5114" s="1"/>
      <c r="M5114" s="1"/>
      <c r="N5114" s="1"/>
      <c r="P5114" s="1"/>
    </row>
    <row r="5115" spans="12:16" x14ac:dyDescent="0.55000000000000004">
      <c r="L5115" s="1"/>
      <c r="M5115" s="1"/>
      <c r="N5115" s="1"/>
      <c r="P5115" s="1"/>
    </row>
    <row r="5116" spans="12:16" x14ac:dyDescent="0.55000000000000004">
      <c r="L5116" s="1"/>
      <c r="M5116" s="1"/>
      <c r="N5116" s="1"/>
      <c r="P5116" s="1"/>
    </row>
    <row r="5117" spans="12:16" x14ac:dyDescent="0.55000000000000004">
      <c r="L5117" s="1"/>
      <c r="M5117" s="1"/>
      <c r="N5117" s="1"/>
      <c r="P5117" s="1"/>
    </row>
    <row r="5118" spans="12:16" x14ac:dyDescent="0.55000000000000004">
      <c r="L5118" s="1"/>
      <c r="M5118" s="1"/>
      <c r="N5118" s="1"/>
      <c r="P5118" s="1"/>
    </row>
    <row r="5119" spans="12:16" x14ac:dyDescent="0.55000000000000004">
      <c r="L5119" s="1"/>
      <c r="M5119" s="1"/>
      <c r="N5119" s="1"/>
      <c r="P5119" s="1"/>
    </row>
    <row r="5120" spans="12:16" x14ac:dyDescent="0.55000000000000004">
      <c r="L5120" s="1"/>
      <c r="M5120" s="1"/>
      <c r="N5120" s="1"/>
      <c r="P5120" s="1"/>
    </row>
    <row r="5121" spans="12:16" x14ac:dyDescent="0.55000000000000004">
      <c r="L5121" s="1"/>
      <c r="M5121" s="1"/>
      <c r="N5121" s="1"/>
      <c r="P5121" s="1"/>
    </row>
    <row r="5122" spans="12:16" x14ac:dyDescent="0.55000000000000004">
      <c r="L5122" s="1"/>
      <c r="M5122" s="1"/>
      <c r="N5122" s="1"/>
      <c r="P5122" s="1"/>
    </row>
    <row r="5123" spans="12:16" x14ac:dyDescent="0.55000000000000004">
      <c r="L5123" s="1"/>
      <c r="M5123" s="1"/>
      <c r="N5123" s="1"/>
      <c r="P5123" s="1"/>
    </row>
    <row r="5124" spans="12:16" x14ac:dyDescent="0.55000000000000004">
      <c r="L5124" s="1"/>
      <c r="M5124" s="1"/>
      <c r="N5124" s="1"/>
      <c r="P5124" s="1"/>
    </row>
    <row r="5125" spans="12:16" x14ac:dyDescent="0.55000000000000004">
      <c r="L5125" s="1"/>
      <c r="M5125" s="1"/>
      <c r="N5125" s="1"/>
      <c r="P5125" s="1"/>
    </row>
    <row r="5126" spans="12:16" x14ac:dyDescent="0.55000000000000004">
      <c r="L5126" s="1"/>
      <c r="M5126" s="1"/>
      <c r="N5126" s="1"/>
      <c r="P5126" s="1"/>
    </row>
    <row r="5127" spans="12:16" x14ac:dyDescent="0.55000000000000004">
      <c r="L5127" s="1"/>
      <c r="M5127" s="1"/>
      <c r="N5127" s="1"/>
      <c r="P5127" s="1"/>
    </row>
    <row r="5128" spans="12:16" x14ac:dyDescent="0.55000000000000004">
      <c r="L5128" s="1"/>
      <c r="M5128" s="1"/>
      <c r="N5128" s="1"/>
      <c r="P5128" s="1"/>
    </row>
    <row r="5129" spans="12:16" x14ac:dyDescent="0.55000000000000004">
      <c r="L5129" s="1"/>
      <c r="M5129" s="1"/>
      <c r="N5129" s="1"/>
      <c r="P5129" s="1"/>
    </row>
    <row r="5130" spans="12:16" x14ac:dyDescent="0.55000000000000004">
      <c r="L5130" s="1"/>
      <c r="M5130" s="1"/>
      <c r="N5130" s="1"/>
      <c r="P5130" s="1"/>
    </row>
    <row r="5131" spans="12:16" x14ac:dyDescent="0.55000000000000004">
      <c r="L5131" s="1"/>
      <c r="M5131" s="1"/>
      <c r="N5131" s="1"/>
      <c r="P5131" s="1"/>
    </row>
    <row r="5132" spans="12:16" x14ac:dyDescent="0.55000000000000004">
      <c r="L5132" s="1"/>
      <c r="M5132" s="1"/>
      <c r="N5132" s="1"/>
      <c r="P5132" s="1"/>
    </row>
    <row r="5133" spans="12:16" x14ac:dyDescent="0.55000000000000004">
      <c r="L5133" s="1"/>
      <c r="M5133" s="1"/>
      <c r="N5133" s="1"/>
      <c r="P5133" s="1"/>
    </row>
    <row r="5134" spans="12:16" x14ac:dyDescent="0.55000000000000004">
      <c r="L5134" s="1"/>
      <c r="M5134" s="1"/>
      <c r="N5134" s="1"/>
      <c r="P5134" s="1"/>
    </row>
    <row r="5135" spans="12:16" x14ac:dyDescent="0.55000000000000004">
      <c r="L5135" s="1"/>
      <c r="M5135" s="1"/>
      <c r="N5135" s="1"/>
      <c r="P5135" s="1"/>
    </row>
    <row r="5136" spans="12:16" x14ac:dyDescent="0.55000000000000004">
      <c r="L5136" s="1"/>
      <c r="M5136" s="1"/>
      <c r="N5136" s="1"/>
      <c r="P5136" s="1"/>
    </row>
    <row r="5137" spans="12:16" x14ac:dyDescent="0.55000000000000004">
      <c r="L5137" s="1"/>
      <c r="M5137" s="1"/>
      <c r="N5137" s="1"/>
      <c r="P5137" s="1"/>
    </row>
    <row r="5138" spans="12:16" x14ac:dyDescent="0.55000000000000004">
      <c r="L5138" s="1"/>
      <c r="M5138" s="1"/>
      <c r="N5138" s="1"/>
      <c r="P5138" s="1"/>
    </row>
    <row r="5139" spans="12:16" x14ac:dyDescent="0.55000000000000004">
      <c r="L5139" s="1"/>
      <c r="M5139" s="1"/>
      <c r="N5139" s="1"/>
      <c r="P5139" s="1"/>
    </row>
    <row r="5140" spans="12:16" x14ac:dyDescent="0.55000000000000004">
      <c r="L5140" s="1"/>
      <c r="M5140" s="1"/>
      <c r="N5140" s="1"/>
      <c r="P5140" s="1"/>
    </row>
    <row r="5141" spans="12:16" x14ac:dyDescent="0.55000000000000004">
      <c r="L5141" s="1"/>
      <c r="M5141" s="1"/>
      <c r="N5141" s="1"/>
      <c r="P5141" s="1"/>
    </row>
    <row r="5142" spans="12:16" x14ac:dyDescent="0.55000000000000004">
      <c r="L5142" s="1"/>
      <c r="M5142" s="1"/>
      <c r="N5142" s="1"/>
      <c r="P5142" s="1"/>
    </row>
    <row r="5143" spans="12:16" x14ac:dyDescent="0.55000000000000004">
      <c r="L5143" s="1"/>
      <c r="M5143" s="1"/>
      <c r="N5143" s="1"/>
      <c r="P5143" s="1"/>
    </row>
    <row r="5144" spans="12:16" x14ac:dyDescent="0.55000000000000004">
      <c r="L5144" s="1"/>
      <c r="M5144" s="1"/>
      <c r="N5144" s="1"/>
      <c r="P5144" s="1"/>
    </row>
    <row r="5145" spans="12:16" x14ac:dyDescent="0.55000000000000004">
      <c r="L5145" s="1"/>
      <c r="M5145" s="1"/>
      <c r="N5145" s="1"/>
      <c r="P5145" s="1"/>
    </row>
    <row r="5146" spans="12:16" x14ac:dyDescent="0.55000000000000004">
      <c r="L5146" s="1"/>
      <c r="M5146" s="1"/>
      <c r="N5146" s="1"/>
      <c r="P5146" s="1"/>
    </row>
    <row r="5147" spans="12:16" x14ac:dyDescent="0.55000000000000004">
      <c r="L5147" s="1"/>
      <c r="M5147" s="1"/>
      <c r="N5147" s="1"/>
      <c r="P5147" s="1"/>
    </row>
    <row r="5148" spans="12:16" x14ac:dyDescent="0.55000000000000004">
      <c r="L5148" s="1"/>
      <c r="M5148" s="1"/>
      <c r="N5148" s="1"/>
      <c r="P5148" s="1"/>
    </row>
    <row r="5149" spans="12:16" x14ac:dyDescent="0.55000000000000004">
      <c r="L5149" s="1"/>
      <c r="M5149" s="1"/>
      <c r="N5149" s="1"/>
      <c r="P5149" s="1"/>
    </row>
    <row r="5150" spans="12:16" x14ac:dyDescent="0.55000000000000004">
      <c r="L5150" s="1"/>
      <c r="M5150" s="1"/>
      <c r="N5150" s="1"/>
      <c r="P5150" s="1"/>
    </row>
    <row r="5151" spans="12:16" x14ac:dyDescent="0.55000000000000004">
      <c r="L5151" s="1"/>
      <c r="M5151" s="1"/>
      <c r="N5151" s="1"/>
      <c r="P5151" s="1"/>
    </row>
    <row r="5152" spans="12:16" x14ac:dyDescent="0.55000000000000004">
      <c r="L5152" s="1"/>
      <c r="M5152" s="1"/>
      <c r="N5152" s="1"/>
      <c r="P5152" s="1"/>
    </row>
    <row r="5153" spans="12:16" x14ac:dyDescent="0.55000000000000004">
      <c r="L5153" s="1"/>
      <c r="M5153" s="1"/>
      <c r="N5153" s="1"/>
      <c r="P5153" s="1"/>
    </row>
    <row r="5154" spans="12:16" x14ac:dyDescent="0.55000000000000004">
      <c r="L5154" s="1"/>
      <c r="M5154" s="1"/>
      <c r="N5154" s="1"/>
      <c r="P5154" s="1"/>
    </row>
    <row r="5155" spans="12:16" x14ac:dyDescent="0.55000000000000004">
      <c r="L5155" s="1"/>
      <c r="M5155" s="1"/>
      <c r="N5155" s="1"/>
      <c r="P5155" s="1"/>
    </row>
    <row r="5156" spans="12:16" x14ac:dyDescent="0.55000000000000004">
      <c r="L5156" s="1"/>
      <c r="M5156" s="1"/>
      <c r="N5156" s="1"/>
      <c r="P5156" s="1"/>
    </row>
    <row r="5157" spans="12:16" x14ac:dyDescent="0.55000000000000004">
      <c r="L5157" s="1"/>
      <c r="M5157" s="1"/>
      <c r="N5157" s="1"/>
      <c r="P5157" s="1"/>
    </row>
    <row r="5158" spans="12:16" x14ac:dyDescent="0.55000000000000004">
      <c r="L5158" s="1"/>
      <c r="M5158" s="1"/>
      <c r="N5158" s="1"/>
      <c r="P5158" s="1"/>
    </row>
    <row r="5159" spans="12:16" x14ac:dyDescent="0.55000000000000004">
      <c r="L5159" s="1"/>
      <c r="M5159" s="1"/>
      <c r="N5159" s="1"/>
      <c r="P5159" s="1"/>
    </row>
    <row r="5160" spans="12:16" x14ac:dyDescent="0.55000000000000004">
      <c r="L5160" s="1"/>
      <c r="M5160" s="1"/>
      <c r="N5160" s="1"/>
      <c r="P5160" s="1"/>
    </row>
    <row r="5161" spans="12:16" x14ac:dyDescent="0.55000000000000004">
      <c r="L5161" s="1"/>
      <c r="M5161" s="1"/>
      <c r="N5161" s="1"/>
      <c r="P5161" s="1"/>
    </row>
    <row r="5162" spans="12:16" x14ac:dyDescent="0.55000000000000004">
      <c r="L5162" s="1"/>
      <c r="M5162" s="1"/>
      <c r="N5162" s="1"/>
      <c r="P5162" s="1"/>
    </row>
    <row r="5163" spans="12:16" x14ac:dyDescent="0.55000000000000004">
      <c r="L5163" s="1"/>
      <c r="M5163" s="1"/>
      <c r="N5163" s="1"/>
      <c r="P5163" s="1"/>
    </row>
    <row r="5164" spans="12:16" x14ac:dyDescent="0.55000000000000004">
      <c r="L5164" s="1"/>
      <c r="M5164" s="1"/>
      <c r="N5164" s="1"/>
      <c r="P5164" s="1"/>
    </row>
    <row r="5165" spans="12:16" x14ac:dyDescent="0.55000000000000004">
      <c r="L5165" s="1"/>
      <c r="M5165" s="1"/>
      <c r="N5165" s="1"/>
      <c r="P5165" s="1"/>
    </row>
    <row r="5166" spans="12:16" x14ac:dyDescent="0.55000000000000004">
      <c r="L5166" s="1"/>
      <c r="M5166" s="1"/>
      <c r="N5166" s="1"/>
      <c r="P5166" s="1"/>
    </row>
    <row r="5167" spans="12:16" x14ac:dyDescent="0.55000000000000004">
      <c r="L5167" s="1"/>
      <c r="M5167" s="1"/>
      <c r="N5167" s="1"/>
      <c r="P5167" s="1"/>
    </row>
    <row r="5168" spans="12:16" x14ac:dyDescent="0.55000000000000004">
      <c r="L5168" s="1"/>
      <c r="M5168" s="1"/>
      <c r="N5168" s="1"/>
      <c r="P5168" s="1"/>
    </row>
    <row r="5169" spans="12:16" x14ac:dyDescent="0.55000000000000004">
      <c r="L5169" s="1"/>
      <c r="M5169" s="1"/>
      <c r="N5169" s="1"/>
      <c r="P5169" s="1"/>
    </row>
    <row r="5170" spans="12:16" x14ac:dyDescent="0.55000000000000004">
      <c r="L5170" s="1"/>
      <c r="M5170" s="1"/>
      <c r="N5170" s="1"/>
      <c r="P5170" s="1"/>
    </row>
    <row r="5171" spans="12:16" x14ac:dyDescent="0.55000000000000004">
      <c r="L5171" s="1"/>
      <c r="M5171" s="1"/>
      <c r="N5171" s="1"/>
      <c r="P5171" s="1"/>
    </row>
    <row r="5172" spans="12:16" x14ac:dyDescent="0.55000000000000004">
      <c r="L5172" s="1"/>
      <c r="M5172" s="1"/>
      <c r="N5172" s="1"/>
      <c r="P5172" s="1"/>
    </row>
    <row r="5173" spans="12:16" x14ac:dyDescent="0.55000000000000004">
      <c r="L5173" s="1"/>
      <c r="M5173" s="1"/>
      <c r="N5173" s="1"/>
      <c r="P5173" s="1"/>
    </row>
    <row r="5174" spans="12:16" x14ac:dyDescent="0.55000000000000004">
      <c r="L5174" s="1"/>
      <c r="M5174" s="1"/>
      <c r="N5174" s="1"/>
      <c r="P5174" s="1"/>
    </row>
    <row r="5175" spans="12:16" x14ac:dyDescent="0.55000000000000004">
      <c r="L5175" s="1"/>
      <c r="M5175" s="1"/>
      <c r="N5175" s="1"/>
      <c r="P5175" s="1"/>
    </row>
    <row r="5176" spans="12:16" x14ac:dyDescent="0.55000000000000004">
      <c r="L5176" s="1"/>
      <c r="M5176" s="1"/>
      <c r="N5176" s="1"/>
      <c r="P5176" s="1"/>
    </row>
    <row r="5177" spans="12:16" x14ac:dyDescent="0.55000000000000004">
      <c r="L5177" s="1"/>
      <c r="M5177" s="1"/>
      <c r="N5177" s="1"/>
      <c r="P5177" s="1"/>
    </row>
    <row r="5178" spans="12:16" x14ac:dyDescent="0.55000000000000004">
      <c r="L5178" s="1"/>
      <c r="M5178" s="1"/>
      <c r="N5178" s="1"/>
      <c r="P5178" s="1"/>
    </row>
    <row r="5179" spans="12:16" x14ac:dyDescent="0.55000000000000004">
      <c r="L5179" s="1"/>
      <c r="M5179" s="1"/>
      <c r="N5179" s="1"/>
      <c r="P5179" s="1"/>
    </row>
    <row r="5180" spans="12:16" x14ac:dyDescent="0.55000000000000004">
      <c r="L5180" s="1"/>
      <c r="M5180" s="1"/>
      <c r="N5180" s="1"/>
      <c r="P5180" s="1"/>
    </row>
    <row r="5181" spans="12:16" x14ac:dyDescent="0.55000000000000004">
      <c r="L5181" s="1"/>
      <c r="M5181" s="1"/>
      <c r="N5181" s="1"/>
      <c r="P5181" s="1"/>
    </row>
    <row r="5182" spans="12:16" x14ac:dyDescent="0.55000000000000004">
      <c r="L5182" s="1"/>
      <c r="M5182" s="1"/>
      <c r="N5182" s="1"/>
      <c r="P5182" s="1"/>
    </row>
    <row r="5183" spans="12:16" x14ac:dyDescent="0.55000000000000004">
      <c r="L5183" s="1"/>
      <c r="M5183" s="1"/>
      <c r="N5183" s="1"/>
      <c r="P5183" s="1"/>
    </row>
    <row r="5184" spans="12:16" x14ac:dyDescent="0.55000000000000004">
      <c r="L5184" s="1"/>
      <c r="M5184" s="1"/>
      <c r="N5184" s="1"/>
      <c r="P5184" s="1"/>
    </row>
    <row r="5185" spans="12:16" x14ac:dyDescent="0.55000000000000004">
      <c r="L5185" s="1"/>
      <c r="M5185" s="1"/>
      <c r="N5185" s="1"/>
      <c r="P5185" s="1"/>
    </row>
    <row r="5186" spans="12:16" x14ac:dyDescent="0.55000000000000004">
      <c r="L5186" s="1"/>
      <c r="M5186" s="1"/>
      <c r="N5186" s="1"/>
      <c r="P5186" s="1"/>
    </row>
    <row r="5187" spans="12:16" x14ac:dyDescent="0.55000000000000004">
      <c r="L5187" s="1"/>
      <c r="M5187" s="1"/>
      <c r="N5187" s="1"/>
      <c r="P5187" s="1"/>
    </row>
    <row r="5188" spans="12:16" x14ac:dyDescent="0.55000000000000004">
      <c r="L5188" s="1"/>
      <c r="M5188" s="1"/>
      <c r="N5188" s="1"/>
      <c r="P5188" s="1"/>
    </row>
    <row r="5189" spans="12:16" x14ac:dyDescent="0.55000000000000004">
      <c r="L5189" s="1"/>
      <c r="M5189" s="1"/>
      <c r="N5189" s="1"/>
      <c r="P5189" s="1"/>
    </row>
    <row r="5190" spans="12:16" x14ac:dyDescent="0.55000000000000004">
      <c r="L5190" s="1"/>
      <c r="M5190" s="1"/>
      <c r="N5190" s="1"/>
      <c r="P5190" s="1"/>
    </row>
    <row r="5191" spans="12:16" x14ac:dyDescent="0.55000000000000004">
      <c r="L5191" s="1"/>
      <c r="M5191" s="1"/>
      <c r="N5191" s="1"/>
      <c r="P5191" s="1"/>
    </row>
    <row r="5192" spans="12:16" x14ac:dyDescent="0.55000000000000004">
      <c r="L5192" s="1"/>
      <c r="M5192" s="1"/>
      <c r="N5192" s="1"/>
      <c r="P5192" s="1"/>
    </row>
    <row r="5193" spans="12:16" x14ac:dyDescent="0.55000000000000004">
      <c r="L5193" s="1"/>
      <c r="M5193" s="1"/>
      <c r="N5193" s="1"/>
      <c r="P5193" s="1"/>
    </row>
    <row r="5194" spans="12:16" x14ac:dyDescent="0.55000000000000004">
      <c r="L5194" s="1"/>
      <c r="M5194" s="1"/>
      <c r="N5194" s="1"/>
      <c r="P5194" s="1"/>
    </row>
    <row r="5195" spans="12:16" x14ac:dyDescent="0.55000000000000004">
      <c r="L5195" s="1"/>
      <c r="M5195" s="1"/>
      <c r="N5195" s="1"/>
      <c r="P5195" s="1"/>
    </row>
    <row r="5196" spans="12:16" x14ac:dyDescent="0.55000000000000004">
      <c r="L5196" s="1"/>
      <c r="M5196" s="1"/>
      <c r="N5196" s="1"/>
      <c r="P5196" s="1"/>
    </row>
    <row r="5197" spans="12:16" x14ac:dyDescent="0.55000000000000004">
      <c r="L5197" s="1"/>
      <c r="M5197" s="1"/>
      <c r="N5197" s="1"/>
      <c r="P5197" s="1"/>
    </row>
    <row r="5198" spans="12:16" x14ac:dyDescent="0.55000000000000004">
      <c r="L5198" s="1"/>
      <c r="M5198" s="1"/>
      <c r="N5198" s="1"/>
      <c r="P5198" s="1"/>
    </row>
    <row r="5199" spans="12:16" x14ac:dyDescent="0.55000000000000004">
      <c r="L5199" s="1"/>
      <c r="M5199" s="1"/>
      <c r="N5199" s="1"/>
      <c r="P5199" s="1"/>
    </row>
    <row r="5200" spans="12:16" x14ac:dyDescent="0.55000000000000004">
      <c r="L5200" s="1"/>
      <c r="M5200" s="1"/>
      <c r="N5200" s="1"/>
      <c r="P5200" s="1"/>
    </row>
    <row r="5201" spans="12:16" x14ac:dyDescent="0.55000000000000004">
      <c r="L5201" s="1"/>
      <c r="M5201" s="1"/>
      <c r="N5201" s="1"/>
      <c r="P5201" s="1"/>
    </row>
    <row r="5202" spans="12:16" x14ac:dyDescent="0.55000000000000004">
      <c r="L5202" s="1"/>
      <c r="M5202" s="1"/>
      <c r="N5202" s="1"/>
      <c r="P5202" s="1"/>
    </row>
    <row r="5203" spans="12:16" x14ac:dyDescent="0.55000000000000004">
      <c r="L5203" s="1"/>
      <c r="M5203" s="1"/>
      <c r="N5203" s="1"/>
      <c r="P5203" s="1"/>
    </row>
    <row r="5204" spans="12:16" x14ac:dyDescent="0.55000000000000004">
      <c r="L5204" s="1"/>
      <c r="M5204" s="1"/>
      <c r="N5204" s="1"/>
      <c r="P5204" s="1"/>
    </row>
    <row r="5205" spans="12:16" x14ac:dyDescent="0.55000000000000004">
      <c r="L5205" s="1"/>
      <c r="M5205" s="1"/>
      <c r="N5205" s="1"/>
      <c r="P5205" s="1"/>
    </row>
    <row r="5206" spans="12:16" x14ac:dyDescent="0.55000000000000004">
      <c r="L5206" s="1"/>
      <c r="M5206" s="1"/>
      <c r="N5206" s="1"/>
      <c r="P5206" s="1"/>
    </row>
    <row r="5207" spans="12:16" x14ac:dyDescent="0.55000000000000004">
      <c r="L5207" s="1"/>
      <c r="M5207" s="1"/>
      <c r="N5207" s="1"/>
      <c r="P5207" s="1"/>
    </row>
    <row r="5208" spans="12:16" x14ac:dyDescent="0.55000000000000004">
      <c r="L5208" s="1"/>
      <c r="M5208" s="1"/>
      <c r="N5208" s="1"/>
      <c r="P5208" s="1"/>
    </row>
    <row r="5209" spans="12:16" x14ac:dyDescent="0.55000000000000004">
      <c r="L5209" s="1"/>
      <c r="M5209" s="1"/>
      <c r="N5209" s="1"/>
      <c r="P5209" s="1"/>
    </row>
    <row r="5210" spans="12:16" x14ac:dyDescent="0.55000000000000004">
      <c r="L5210" s="1"/>
      <c r="M5210" s="1"/>
      <c r="N5210" s="1"/>
      <c r="P5210" s="1"/>
    </row>
    <row r="5211" spans="12:16" x14ac:dyDescent="0.55000000000000004">
      <c r="L5211" s="1"/>
      <c r="M5211" s="1"/>
      <c r="N5211" s="1"/>
      <c r="P5211" s="1"/>
    </row>
    <row r="5212" spans="12:16" x14ac:dyDescent="0.55000000000000004">
      <c r="L5212" s="1"/>
      <c r="M5212" s="1"/>
      <c r="N5212" s="1"/>
      <c r="P5212" s="1"/>
    </row>
    <row r="5213" spans="12:16" x14ac:dyDescent="0.55000000000000004">
      <c r="L5213" s="1"/>
      <c r="M5213" s="1"/>
      <c r="N5213" s="1"/>
      <c r="P5213" s="1"/>
    </row>
    <row r="5214" spans="12:16" x14ac:dyDescent="0.55000000000000004">
      <c r="L5214" s="1"/>
      <c r="M5214" s="1"/>
      <c r="N5214" s="1"/>
      <c r="P5214" s="1"/>
    </row>
    <row r="5215" spans="12:16" x14ac:dyDescent="0.55000000000000004">
      <c r="L5215" s="1"/>
      <c r="M5215" s="1"/>
      <c r="N5215" s="1"/>
      <c r="P5215" s="1"/>
    </row>
    <row r="5216" spans="12:16" x14ac:dyDescent="0.55000000000000004">
      <c r="L5216" s="1"/>
      <c r="M5216" s="1"/>
      <c r="N5216" s="1"/>
      <c r="P5216" s="1"/>
    </row>
    <row r="5217" spans="12:16" x14ac:dyDescent="0.55000000000000004">
      <c r="L5217" s="1"/>
      <c r="M5217" s="1"/>
      <c r="N5217" s="1"/>
      <c r="P5217" s="1"/>
    </row>
    <row r="5218" spans="12:16" x14ac:dyDescent="0.55000000000000004">
      <c r="L5218" s="1"/>
      <c r="M5218" s="1"/>
      <c r="N5218" s="1"/>
      <c r="P5218" s="1"/>
    </row>
    <row r="5219" spans="12:16" x14ac:dyDescent="0.55000000000000004">
      <c r="L5219" s="1"/>
      <c r="M5219" s="1"/>
      <c r="N5219" s="1"/>
      <c r="P5219" s="1"/>
    </row>
    <row r="5220" spans="12:16" x14ac:dyDescent="0.55000000000000004">
      <c r="L5220" s="1"/>
      <c r="M5220" s="1"/>
      <c r="N5220" s="1"/>
      <c r="P5220" s="1"/>
    </row>
    <row r="5221" spans="12:16" x14ac:dyDescent="0.55000000000000004">
      <c r="L5221" s="1"/>
      <c r="M5221" s="1"/>
      <c r="N5221" s="1"/>
      <c r="P5221" s="1"/>
    </row>
    <row r="5222" spans="12:16" x14ac:dyDescent="0.55000000000000004">
      <c r="L5222" s="1"/>
      <c r="M5222" s="1"/>
      <c r="N5222" s="1"/>
      <c r="P5222" s="1"/>
    </row>
    <row r="5223" spans="12:16" x14ac:dyDescent="0.55000000000000004">
      <c r="L5223" s="1"/>
      <c r="M5223" s="1"/>
      <c r="N5223" s="1"/>
      <c r="P5223" s="1"/>
    </row>
    <row r="5224" spans="12:16" x14ac:dyDescent="0.55000000000000004">
      <c r="L5224" s="1"/>
      <c r="M5224" s="1"/>
      <c r="N5224" s="1"/>
      <c r="P5224" s="1"/>
    </row>
    <row r="5225" spans="12:16" x14ac:dyDescent="0.55000000000000004">
      <c r="L5225" s="1"/>
      <c r="M5225" s="1"/>
      <c r="N5225" s="1"/>
      <c r="P5225" s="1"/>
    </row>
    <row r="5226" spans="12:16" x14ac:dyDescent="0.55000000000000004">
      <c r="L5226" s="1"/>
      <c r="M5226" s="1"/>
      <c r="N5226" s="1"/>
      <c r="P5226" s="1"/>
    </row>
    <row r="5227" spans="12:16" x14ac:dyDescent="0.55000000000000004">
      <c r="L5227" s="1"/>
      <c r="M5227" s="1"/>
      <c r="N5227" s="1"/>
      <c r="P5227" s="1"/>
    </row>
    <row r="5228" spans="12:16" x14ac:dyDescent="0.55000000000000004">
      <c r="L5228" s="1"/>
      <c r="M5228" s="1"/>
      <c r="N5228" s="1"/>
      <c r="P5228" s="1"/>
    </row>
    <row r="5229" spans="12:16" x14ac:dyDescent="0.55000000000000004">
      <c r="L5229" s="1"/>
      <c r="M5229" s="1"/>
      <c r="N5229" s="1"/>
      <c r="P5229" s="1"/>
    </row>
    <row r="5230" spans="12:16" x14ac:dyDescent="0.55000000000000004">
      <c r="L5230" s="1"/>
      <c r="M5230" s="1"/>
      <c r="N5230" s="1"/>
      <c r="P5230" s="1"/>
    </row>
    <row r="5231" spans="12:16" x14ac:dyDescent="0.55000000000000004">
      <c r="L5231" s="1"/>
      <c r="M5231" s="1"/>
      <c r="N5231" s="1"/>
      <c r="P5231" s="1"/>
    </row>
    <row r="5232" spans="12:16" x14ac:dyDescent="0.55000000000000004">
      <c r="L5232" s="1"/>
      <c r="M5232" s="1"/>
      <c r="N5232" s="1"/>
      <c r="P5232" s="1"/>
    </row>
    <row r="5233" spans="12:16" x14ac:dyDescent="0.55000000000000004">
      <c r="L5233" s="1"/>
      <c r="M5233" s="1"/>
      <c r="N5233" s="1"/>
      <c r="P5233" s="1"/>
    </row>
    <row r="5234" spans="12:16" x14ac:dyDescent="0.55000000000000004">
      <c r="L5234" s="1"/>
      <c r="M5234" s="1"/>
      <c r="N5234" s="1"/>
      <c r="P5234" s="1"/>
    </row>
    <row r="5235" spans="12:16" x14ac:dyDescent="0.55000000000000004">
      <c r="L5235" s="1"/>
      <c r="M5235" s="1"/>
      <c r="N5235" s="1"/>
      <c r="P5235" s="1"/>
    </row>
    <row r="5236" spans="12:16" x14ac:dyDescent="0.55000000000000004">
      <c r="L5236" s="1"/>
      <c r="M5236" s="1"/>
      <c r="N5236" s="1"/>
      <c r="P5236" s="1"/>
    </row>
    <row r="5237" spans="12:16" x14ac:dyDescent="0.55000000000000004">
      <c r="L5237" s="1"/>
      <c r="M5237" s="1"/>
      <c r="N5237" s="1"/>
      <c r="P5237" s="1"/>
    </row>
    <row r="5238" spans="12:16" x14ac:dyDescent="0.55000000000000004">
      <c r="L5238" s="1"/>
      <c r="M5238" s="1"/>
      <c r="N5238" s="1"/>
      <c r="P5238" s="1"/>
    </row>
    <row r="5239" spans="12:16" x14ac:dyDescent="0.55000000000000004">
      <c r="L5239" s="1"/>
      <c r="M5239" s="1"/>
      <c r="N5239" s="1"/>
      <c r="P5239" s="1"/>
    </row>
    <row r="5240" spans="12:16" x14ac:dyDescent="0.55000000000000004">
      <c r="L5240" s="1"/>
      <c r="M5240" s="1"/>
      <c r="N5240" s="1"/>
      <c r="P5240" s="1"/>
    </row>
    <row r="5241" spans="12:16" x14ac:dyDescent="0.55000000000000004">
      <c r="L5241" s="1"/>
      <c r="M5241" s="1"/>
      <c r="N5241" s="1"/>
      <c r="P5241" s="1"/>
    </row>
    <row r="5242" spans="12:16" x14ac:dyDescent="0.55000000000000004">
      <c r="L5242" s="1"/>
      <c r="M5242" s="1"/>
      <c r="N5242" s="1"/>
      <c r="P5242" s="1"/>
    </row>
    <row r="5243" spans="12:16" x14ac:dyDescent="0.55000000000000004">
      <c r="L5243" s="1"/>
      <c r="M5243" s="1"/>
      <c r="N5243" s="1"/>
      <c r="P5243" s="1"/>
    </row>
    <row r="5244" spans="12:16" x14ac:dyDescent="0.55000000000000004">
      <c r="L5244" s="1"/>
      <c r="M5244" s="1"/>
      <c r="N5244" s="1"/>
      <c r="P5244" s="1"/>
    </row>
    <row r="5245" spans="12:16" x14ac:dyDescent="0.55000000000000004">
      <c r="L5245" s="1"/>
      <c r="M5245" s="1"/>
      <c r="N5245" s="1"/>
      <c r="P5245" s="1"/>
    </row>
    <row r="5246" spans="12:16" x14ac:dyDescent="0.55000000000000004">
      <c r="L5246" s="1"/>
      <c r="M5246" s="1"/>
      <c r="N5246" s="1"/>
      <c r="P5246" s="1"/>
    </row>
    <row r="5247" spans="12:16" x14ac:dyDescent="0.55000000000000004">
      <c r="L5247" s="1"/>
      <c r="M5247" s="1"/>
      <c r="N5247" s="1"/>
      <c r="P5247" s="1"/>
    </row>
    <row r="5248" spans="12:16" x14ac:dyDescent="0.55000000000000004">
      <c r="L5248" s="1"/>
      <c r="M5248" s="1"/>
      <c r="N5248" s="1"/>
      <c r="P5248" s="1"/>
    </row>
    <row r="5249" spans="12:16" x14ac:dyDescent="0.55000000000000004">
      <c r="L5249" s="1"/>
      <c r="M5249" s="1"/>
      <c r="N5249" s="1"/>
      <c r="P5249" s="1"/>
    </row>
    <row r="5250" spans="12:16" x14ac:dyDescent="0.55000000000000004">
      <c r="L5250" s="1"/>
      <c r="M5250" s="1"/>
      <c r="N5250" s="1"/>
      <c r="P5250" s="1"/>
    </row>
    <row r="5251" spans="12:16" x14ac:dyDescent="0.55000000000000004">
      <c r="L5251" s="1"/>
      <c r="M5251" s="1"/>
      <c r="N5251" s="1"/>
      <c r="P5251" s="1"/>
    </row>
    <row r="5252" spans="12:16" x14ac:dyDescent="0.55000000000000004">
      <c r="L5252" s="1"/>
      <c r="M5252" s="1"/>
      <c r="N5252" s="1"/>
      <c r="P5252" s="1"/>
    </row>
    <row r="5253" spans="12:16" x14ac:dyDescent="0.55000000000000004">
      <c r="L5253" s="1"/>
      <c r="M5253" s="1"/>
      <c r="N5253" s="1"/>
      <c r="P5253" s="1"/>
    </row>
    <row r="5254" spans="12:16" x14ac:dyDescent="0.55000000000000004">
      <c r="L5254" s="1"/>
      <c r="M5254" s="1"/>
      <c r="N5254" s="1"/>
      <c r="P5254" s="1"/>
    </row>
    <row r="5255" spans="12:16" x14ac:dyDescent="0.55000000000000004">
      <c r="L5255" s="1"/>
      <c r="M5255" s="1"/>
      <c r="N5255" s="1"/>
      <c r="P5255" s="1"/>
    </row>
    <row r="5256" spans="12:16" x14ac:dyDescent="0.55000000000000004">
      <c r="L5256" s="1"/>
      <c r="M5256" s="1"/>
      <c r="N5256" s="1"/>
      <c r="P5256" s="1"/>
    </row>
    <row r="5257" spans="12:16" x14ac:dyDescent="0.55000000000000004">
      <c r="L5257" s="1"/>
      <c r="M5257" s="1"/>
      <c r="N5257" s="1"/>
      <c r="P5257" s="1"/>
    </row>
    <row r="5258" spans="12:16" x14ac:dyDescent="0.55000000000000004">
      <c r="L5258" s="1"/>
      <c r="M5258" s="1"/>
      <c r="N5258" s="1"/>
      <c r="P5258" s="1"/>
    </row>
    <row r="5259" spans="12:16" x14ac:dyDescent="0.55000000000000004">
      <c r="L5259" s="1"/>
      <c r="M5259" s="1"/>
      <c r="N5259" s="1"/>
      <c r="P5259" s="1"/>
    </row>
    <row r="5260" spans="12:16" x14ac:dyDescent="0.55000000000000004">
      <c r="L5260" s="1"/>
      <c r="M5260" s="1"/>
      <c r="N5260" s="1"/>
      <c r="P5260" s="1"/>
    </row>
    <row r="5261" spans="12:16" x14ac:dyDescent="0.55000000000000004">
      <c r="L5261" s="1"/>
      <c r="M5261" s="1"/>
      <c r="N5261" s="1"/>
      <c r="P5261" s="1"/>
    </row>
    <row r="5262" spans="12:16" x14ac:dyDescent="0.55000000000000004">
      <c r="L5262" s="1"/>
      <c r="M5262" s="1"/>
      <c r="N5262" s="1"/>
      <c r="P5262" s="1"/>
    </row>
    <row r="5263" spans="12:16" x14ac:dyDescent="0.55000000000000004">
      <c r="L5263" s="1"/>
      <c r="M5263" s="1"/>
      <c r="N5263" s="1"/>
      <c r="P5263" s="1"/>
    </row>
    <row r="5264" spans="12:16" x14ac:dyDescent="0.55000000000000004">
      <c r="L5264" s="1"/>
      <c r="M5264" s="1"/>
      <c r="N5264" s="1"/>
      <c r="P5264" s="1"/>
    </row>
    <row r="5265" spans="12:16" x14ac:dyDescent="0.55000000000000004">
      <c r="L5265" s="1"/>
      <c r="M5265" s="1"/>
      <c r="N5265" s="1"/>
      <c r="P5265" s="1"/>
    </row>
    <row r="5266" spans="12:16" x14ac:dyDescent="0.55000000000000004">
      <c r="L5266" s="1"/>
      <c r="M5266" s="1"/>
      <c r="N5266" s="1"/>
      <c r="P5266" s="1"/>
    </row>
    <row r="5267" spans="12:16" x14ac:dyDescent="0.55000000000000004">
      <c r="L5267" s="1"/>
      <c r="M5267" s="1"/>
      <c r="N5267" s="1"/>
      <c r="P5267" s="1"/>
    </row>
    <row r="5268" spans="12:16" x14ac:dyDescent="0.55000000000000004">
      <c r="L5268" s="1"/>
      <c r="M5268" s="1"/>
      <c r="N5268" s="1"/>
      <c r="P5268" s="1"/>
    </row>
    <row r="5269" spans="12:16" x14ac:dyDescent="0.55000000000000004">
      <c r="L5269" s="1"/>
      <c r="M5269" s="1"/>
      <c r="N5269" s="1"/>
      <c r="P5269" s="1"/>
    </row>
    <row r="5270" spans="12:16" x14ac:dyDescent="0.55000000000000004">
      <c r="L5270" s="1"/>
      <c r="M5270" s="1"/>
      <c r="N5270" s="1"/>
      <c r="P5270" s="1"/>
    </row>
    <row r="5271" spans="12:16" x14ac:dyDescent="0.55000000000000004">
      <c r="L5271" s="1"/>
      <c r="M5271" s="1"/>
      <c r="N5271" s="1"/>
      <c r="P5271" s="1"/>
    </row>
    <row r="5272" spans="12:16" x14ac:dyDescent="0.55000000000000004">
      <c r="L5272" s="1"/>
      <c r="M5272" s="1"/>
      <c r="N5272" s="1"/>
      <c r="P5272" s="1"/>
    </row>
    <row r="5273" spans="12:16" x14ac:dyDescent="0.55000000000000004">
      <c r="L5273" s="1"/>
      <c r="M5273" s="1"/>
      <c r="N5273" s="1"/>
      <c r="P5273" s="1"/>
    </row>
    <row r="5274" spans="12:16" x14ac:dyDescent="0.55000000000000004">
      <c r="L5274" s="1"/>
      <c r="M5274" s="1"/>
      <c r="N5274" s="1"/>
      <c r="P5274" s="1"/>
    </row>
    <row r="5275" spans="12:16" x14ac:dyDescent="0.55000000000000004">
      <c r="L5275" s="1"/>
      <c r="M5275" s="1"/>
      <c r="N5275" s="1"/>
      <c r="P5275" s="1"/>
    </row>
    <row r="5276" spans="12:16" x14ac:dyDescent="0.55000000000000004">
      <c r="L5276" s="1"/>
      <c r="M5276" s="1"/>
      <c r="N5276" s="1"/>
      <c r="P5276" s="1"/>
    </row>
    <row r="5277" spans="12:16" x14ac:dyDescent="0.55000000000000004">
      <c r="L5277" s="1"/>
      <c r="M5277" s="1"/>
      <c r="N5277" s="1"/>
      <c r="P5277" s="1"/>
    </row>
    <row r="5278" spans="12:16" x14ac:dyDescent="0.55000000000000004">
      <c r="L5278" s="1"/>
      <c r="M5278" s="1"/>
      <c r="N5278" s="1"/>
      <c r="P5278" s="1"/>
    </row>
    <row r="5279" spans="12:16" x14ac:dyDescent="0.55000000000000004">
      <c r="L5279" s="1"/>
      <c r="M5279" s="1"/>
      <c r="N5279" s="1"/>
      <c r="P5279" s="1"/>
    </row>
    <row r="5280" spans="12:16" x14ac:dyDescent="0.55000000000000004">
      <c r="L5280" s="1"/>
      <c r="M5280" s="1"/>
      <c r="N5280" s="1"/>
      <c r="P5280" s="1"/>
    </row>
    <row r="5281" spans="12:16" x14ac:dyDescent="0.55000000000000004">
      <c r="L5281" s="1"/>
      <c r="M5281" s="1"/>
      <c r="N5281" s="1"/>
      <c r="P5281" s="1"/>
    </row>
    <row r="5282" spans="12:16" x14ac:dyDescent="0.55000000000000004">
      <c r="L5282" s="1"/>
      <c r="M5282" s="1"/>
      <c r="N5282" s="1"/>
      <c r="P5282" s="1"/>
    </row>
    <row r="5283" spans="12:16" x14ac:dyDescent="0.55000000000000004">
      <c r="L5283" s="1"/>
      <c r="M5283" s="1"/>
      <c r="N5283" s="1"/>
      <c r="P5283" s="1"/>
    </row>
    <row r="5284" spans="12:16" x14ac:dyDescent="0.55000000000000004">
      <c r="L5284" s="1"/>
      <c r="M5284" s="1"/>
      <c r="N5284" s="1"/>
      <c r="P5284" s="1"/>
    </row>
    <row r="5285" spans="12:16" x14ac:dyDescent="0.55000000000000004">
      <c r="L5285" s="1"/>
      <c r="M5285" s="1"/>
      <c r="N5285" s="1"/>
      <c r="P5285" s="1"/>
    </row>
    <row r="5286" spans="12:16" x14ac:dyDescent="0.55000000000000004">
      <c r="L5286" s="1"/>
      <c r="M5286" s="1"/>
      <c r="N5286" s="1"/>
      <c r="P5286" s="1"/>
    </row>
    <row r="5287" spans="12:16" x14ac:dyDescent="0.55000000000000004">
      <c r="L5287" s="1"/>
      <c r="M5287" s="1"/>
      <c r="N5287" s="1"/>
      <c r="P5287" s="1"/>
    </row>
    <row r="5288" spans="12:16" x14ac:dyDescent="0.55000000000000004">
      <c r="L5288" s="1"/>
      <c r="M5288" s="1"/>
      <c r="N5288" s="1"/>
      <c r="P5288" s="1"/>
    </row>
    <row r="5289" spans="12:16" x14ac:dyDescent="0.55000000000000004">
      <c r="L5289" s="1"/>
      <c r="M5289" s="1"/>
      <c r="N5289" s="1"/>
      <c r="P5289" s="1"/>
    </row>
    <row r="5290" spans="12:16" x14ac:dyDescent="0.55000000000000004">
      <c r="L5290" s="1"/>
      <c r="M5290" s="1"/>
      <c r="N5290" s="1"/>
      <c r="P5290" s="1"/>
    </row>
    <row r="5291" spans="12:16" x14ac:dyDescent="0.55000000000000004">
      <c r="L5291" s="1"/>
      <c r="M5291" s="1"/>
      <c r="N5291" s="1"/>
      <c r="P5291" s="1"/>
    </row>
    <row r="5292" spans="12:16" x14ac:dyDescent="0.55000000000000004">
      <c r="L5292" s="1"/>
      <c r="M5292" s="1"/>
      <c r="N5292" s="1"/>
      <c r="P5292" s="1"/>
    </row>
    <row r="5293" spans="12:16" x14ac:dyDescent="0.55000000000000004">
      <c r="L5293" s="1"/>
      <c r="M5293" s="1"/>
      <c r="N5293" s="1"/>
      <c r="P5293" s="1"/>
    </row>
    <row r="5294" spans="12:16" x14ac:dyDescent="0.55000000000000004">
      <c r="L5294" s="1"/>
      <c r="M5294" s="1"/>
      <c r="N5294" s="1"/>
      <c r="P5294" s="1"/>
    </row>
    <row r="5295" spans="12:16" x14ac:dyDescent="0.55000000000000004">
      <c r="L5295" s="1"/>
      <c r="M5295" s="1"/>
      <c r="N5295" s="1"/>
      <c r="P5295" s="1"/>
    </row>
    <row r="5296" spans="12:16" x14ac:dyDescent="0.55000000000000004">
      <c r="L5296" s="1"/>
      <c r="M5296" s="1"/>
      <c r="N5296" s="1"/>
      <c r="P5296" s="1"/>
    </row>
    <row r="5297" spans="12:16" x14ac:dyDescent="0.55000000000000004">
      <c r="L5297" s="1"/>
      <c r="M5297" s="1"/>
      <c r="N5297" s="1"/>
      <c r="P5297" s="1"/>
    </row>
    <row r="5298" spans="12:16" x14ac:dyDescent="0.55000000000000004">
      <c r="L5298" s="1"/>
      <c r="M5298" s="1"/>
      <c r="N5298" s="1"/>
      <c r="P5298" s="1"/>
    </row>
    <row r="5299" spans="12:16" x14ac:dyDescent="0.55000000000000004">
      <c r="L5299" s="1"/>
      <c r="M5299" s="1"/>
      <c r="N5299" s="1"/>
      <c r="P5299" s="1"/>
    </row>
    <row r="5300" spans="12:16" x14ac:dyDescent="0.55000000000000004">
      <c r="L5300" s="1"/>
      <c r="M5300" s="1"/>
      <c r="N5300" s="1"/>
      <c r="P5300" s="1"/>
    </row>
    <row r="5301" spans="12:16" x14ac:dyDescent="0.55000000000000004">
      <c r="L5301" s="1"/>
      <c r="M5301" s="1"/>
      <c r="N5301" s="1"/>
      <c r="P5301" s="1"/>
    </row>
    <row r="5302" spans="12:16" x14ac:dyDescent="0.55000000000000004">
      <c r="L5302" s="1"/>
      <c r="M5302" s="1"/>
      <c r="N5302" s="1"/>
      <c r="P5302" s="1"/>
    </row>
    <row r="5303" spans="12:16" x14ac:dyDescent="0.55000000000000004">
      <c r="L5303" s="1"/>
      <c r="M5303" s="1"/>
      <c r="N5303" s="1"/>
      <c r="P5303" s="1"/>
    </row>
    <row r="5304" spans="12:16" x14ac:dyDescent="0.55000000000000004">
      <c r="L5304" s="1"/>
      <c r="M5304" s="1"/>
      <c r="N5304" s="1"/>
      <c r="P5304" s="1"/>
    </row>
    <row r="5305" spans="12:16" x14ac:dyDescent="0.55000000000000004">
      <c r="L5305" s="1"/>
      <c r="M5305" s="1"/>
      <c r="N5305" s="1"/>
      <c r="P5305" s="1"/>
    </row>
    <row r="5306" spans="12:16" x14ac:dyDescent="0.55000000000000004">
      <c r="L5306" s="1"/>
      <c r="M5306" s="1"/>
      <c r="N5306" s="1"/>
      <c r="P5306" s="1"/>
    </row>
    <row r="5307" spans="12:16" x14ac:dyDescent="0.55000000000000004">
      <c r="L5307" s="1"/>
      <c r="M5307" s="1"/>
      <c r="N5307" s="1"/>
      <c r="P5307" s="1"/>
    </row>
    <row r="5308" spans="12:16" x14ac:dyDescent="0.55000000000000004">
      <c r="L5308" s="1"/>
      <c r="M5308" s="1"/>
      <c r="N5308" s="1"/>
      <c r="P5308" s="1"/>
    </row>
    <row r="5309" spans="12:16" x14ac:dyDescent="0.55000000000000004">
      <c r="L5309" s="1"/>
      <c r="M5309" s="1"/>
      <c r="N5309" s="1"/>
      <c r="P5309" s="1"/>
    </row>
    <row r="5310" spans="12:16" x14ac:dyDescent="0.55000000000000004">
      <c r="L5310" s="1"/>
      <c r="M5310" s="1"/>
      <c r="N5310" s="1"/>
      <c r="P5310" s="1"/>
    </row>
    <row r="5311" spans="12:16" x14ac:dyDescent="0.55000000000000004">
      <c r="L5311" s="1"/>
      <c r="M5311" s="1"/>
      <c r="N5311" s="1"/>
      <c r="P5311" s="1"/>
    </row>
    <row r="5312" spans="12:16" x14ac:dyDescent="0.55000000000000004">
      <c r="L5312" s="1"/>
      <c r="M5312" s="1"/>
      <c r="N5312" s="1"/>
      <c r="P5312" s="1"/>
    </row>
    <row r="5313" spans="12:16" x14ac:dyDescent="0.55000000000000004">
      <c r="L5313" s="1"/>
      <c r="M5313" s="1"/>
      <c r="N5313" s="1"/>
      <c r="P5313" s="1"/>
    </row>
    <row r="5314" spans="12:16" x14ac:dyDescent="0.55000000000000004">
      <c r="L5314" s="1"/>
      <c r="M5314" s="1"/>
      <c r="N5314" s="1"/>
      <c r="P5314" s="1"/>
    </row>
    <row r="5315" spans="12:16" x14ac:dyDescent="0.55000000000000004">
      <c r="L5315" s="1"/>
      <c r="M5315" s="1"/>
      <c r="N5315" s="1"/>
      <c r="P5315" s="1"/>
    </row>
    <row r="5316" spans="12:16" x14ac:dyDescent="0.55000000000000004">
      <c r="L5316" s="1"/>
      <c r="M5316" s="1"/>
      <c r="N5316" s="1"/>
      <c r="P5316" s="1"/>
    </row>
    <row r="5317" spans="12:16" x14ac:dyDescent="0.55000000000000004">
      <c r="L5317" s="1"/>
      <c r="M5317" s="1"/>
      <c r="N5317" s="1"/>
      <c r="P5317" s="1"/>
    </row>
    <row r="5318" spans="12:16" x14ac:dyDescent="0.55000000000000004">
      <c r="L5318" s="1"/>
      <c r="M5318" s="1"/>
      <c r="N5318" s="1"/>
      <c r="P5318" s="1"/>
    </row>
    <row r="5319" spans="12:16" x14ac:dyDescent="0.55000000000000004">
      <c r="L5319" s="1"/>
      <c r="M5319" s="1"/>
      <c r="N5319" s="1"/>
      <c r="P5319" s="1"/>
    </row>
    <row r="5320" spans="12:16" x14ac:dyDescent="0.55000000000000004">
      <c r="L5320" s="1"/>
      <c r="M5320" s="1"/>
      <c r="N5320" s="1"/>
      <c r="P5320" s="1"/>
    </row>
    <row r="5321" spans="12:16" x14ac:dyDescent="0.55000000000000004">
      <c r="L5321" s="1"/>
      <c r="M5321" s="1"/>
      <c r="N5321" s="1"/>
      <c r="P5321" s="1"/>
    </row>
    <row r="5322" spans="12:16" x14ac:dyDescent="0.55000000000000004">
      <c r="L5322" s="1"/>
      <c r="M5322" s="1"/>
      <c r="N5322" s="1"/>
      <c r="P5322" s="1"/>
    </row>
    <row r="5323" spans="12:16" x14ac:dyDescent="0.55000000000000004">
      <c r="L5323" s="1"/>
      <c r="M5323" s="1"/>
      <c r="N5323" s="1"/>
      <c r="P5323" s="1"/>
    </row>
    <row r="5324" spans="12:16" x14ac:dyDescent="0.55000000000000004">
      <c r="L5324" s="1"/>
      <c r="M5324" s="1"/>
      <c r="N5324" s="1"/>
      <c r="P5324" s="1"/>
    </row>
    <row r="5325" spans="12:16" x14ac:dyDescent="0.55000000000000004">
      <c r="L5325" s="1"/>
      <c r="M5325" s="1"/>
      <c r="N5325" s="1"/>
      <c r="P5325" s="1"/>
    </row>
    <row r="5326" spans="12:16" x14ac:dyDescent="0.55000000000000004">
      <c r="L5326" s="1"/>
      <c r="M5326" s="1"/>
      <c r="N5326" s="1"/>
      <c r="P5326" s="1"/>
    </row>
    <row r="5327" spans="12:16" x14ac:dyDescent="0.55000000000000004">
      <c r="L5327" s="1"/>
      <c r="M5327" s="1"/>
      <c r="N5327" s="1"/>
      <c r="P5327" s="1"/>
    </row>
    <row r="5328" spans="12:16" x14ac:dyDescent="0.55000000000000004">
      <c r="L5328" s="1"/>
      <c r="M5328" s="1"/>
      <c r="N5328" s="1"/>
      <c r="P5328" s="1"/>
    </row>
    <row r="5329" spans="12:16" x14ac:dyDescent="0.55000000000000004">
      <c r="L5329" s="1"/>
      <c r="M5329" s="1"/>
      <c r="N5329" s="1"/>
      <c r="P5329" s="1"/>
    </row>
    <row r="5330" spans="12:16" x14ac:dyDescent="0.55000000000000004">
      <c r="L5330" s="1"/>
      <c r="M5330" s="1"/>
      <c r="N5330" s="1"/>
      <c r="P5330" s="1"/>
    </row>
    <row r="5331" spans="12:16" x14ac:dyDescent="0.55000000000000004">
      <c r="L5331" s="1"/>
      <c r="M5331" s="1"/>
      <c r="N5331" s="1"/>
      <c r="P5331" s="1"/>
    </row>
    <row r="5332" spans="12:16" x14ac:dyDescent="0.55000000000000004">
      <c r="L5332" s="1"/>
      <c r="M5332" s="1"/>
      <c r="N5332" s="1"/>
      <c r="P5332" s="1"/>
    </row>
    <row r="5333" spans="12:16" x14ac:dyDescent="0.55000000000000004">
      <c r="L5333" s="1"/>
      <c r="M5333" s="1"/>
      <c r="N5333" s="1"/>
      <c r="P5333" s="1"/>
    </row>
    <row r="5334" spans="12:16" x14ac:dyDescent="0.55000000000000004">
      <c r="L5334" s="1"/>
      <c r="M5334" s="1"/>
      <c r="N5334" s="1"/>
      <c r="P5334" s="1"/>
    </row>
    <row r="5335" spans="12:16" x14ac:dyDescent="0.55000000000000004">
      <c r="L5335" s="1"/>
      <c r="M5335" s="1"/>
      <c r="N5335" s="1"/>
      <c r="P5335" s="1"/>
    </row>
    <row r="5336" spans="12:16" x14ac:dyDescent="0.55000000000000004">
      <c r="L5336" s="1"/>
      <c r="M5336" s="1"/>
      <c r="N5336" s="1"/>
      <c r="P5336" s="1"/>
    </row>
    <row r="5337" spans="12:16" x14ac:dyDescent="0.55000000000000004">
      <c r="L5337" s="1"/>
      <c r="M5337" s="1"/>
      <c r="N5337" s="1"/>
      <c r="P5337" s="1"/>
    </row>
    <row r="5338" spans="12:16" x14ac:dyDescent="0.55000000000000004">
      <c r="L5338" s="1"/>
      <c r="M5338" s="1"/>
      <c r="N5338" s="1"/>
      <c r="P5338" s="1"/>
    </row>
    <row r="5339" spans="12:16" x14ac:dyDescent="0.55000000000000004">
      <c r="L5339" s="1"/>
      <c r="M5339" s="1"/>
      <c r="N5339" s="1"/>
      <c r="P5339" s="1"/>
    </row>
    <row r="5340" spans="12:16" x14ac:dyDescent="0.55000000000000004">
      <c r="L5340" s="1"/>
      <c r="M5340" s="1"/>
      <c r="N5340" s="1"/>
      <c r="P5340" s="1"/>
    </row>
    <row r="5341" spans="12:16" x14ac:dyDescent="0.55000000000000004">
      <c r="L5341" s="1"/>
      <c r="M5341" s="1"/>
      <c r="N5341" s="1"/>
      <c r="P5341" s="1"/>
    </row>
    <row r="5342" spans="12:16" x14ac:dyDescent="0.55000000000000004">
      <c r="L5342" s="1"/>
      <c r="M5342" s="1"/>
      <c r="N5342" s="1"/>
      <c r="P5342" s="1"/>
    </row>
    <row r="5343" spans="12:16" x14ac:dyDescent="0.55000000000000004">
      <c r="L5343" s="1"/>
      <c r="M5343" s="1"/>
      <c r="N5343" s="1"/>
      <c r="P5343" s="1"/>
    </row>
    <row r="5344" spans="12:16" x14ac:dyDescent="0.55000000000000004">
      <c r="L5344" s="1"/>
      <c r="M5344" s="1"/>
      <c r="N5344" s="1"/>
      <c r="P5344" s="1"/>
    </row>
    <row r="5345" spans="12:16" x14ac:dyDescent="0.55000000000000004">
      <c r="L5345" s="1"/>
      <c r="M5345" s="1"/>
      <c r="N5345" s="1"/>
      <c r="P5345" s="1"/>
    </row>
    <row r="5346" spans="12:16" x14ac:dyDescent="0.55000000000000004">
      <c r="L5346" s="1"/>
      <c r="M5346" s="1"/>
      <c r="N5346" s="1"/>
      <c r="P5346" s="1"/>
    </row>
    <row r="5347" spans="12:16" x14ac:dyDescent="0.55000000000000004">
      <c r="L5347" s="1"/>
      <c r="M5347" s="1"/>
      <c r="N5347" s="1"/>
      <c r="P5347" s="1"/>
    </row>
    <row r="5348" spans="12:16" x14ac:dyDescent="0.55000000000000004">
      <c r="L5348" s="1"/>
      <c r="M5348" s="1"/>
      <c r="N5348" s="1"/>
      <c r="P5348" s="1"/>
    </row>
    <row r="5349" spans="12:16" x14ac:dyDescent="0.55000000000000004">
      <c r="L5349" s="1"/>
      <c r="M5349" s="1"/>
      <c r="N5349" s="1"/>
      <c r="P5349" s="1"/>
    </row>
    <row r="5350" spans="12:16" x14ac:dyDescent="0.55000000000000004">
      <c r="L5350" s="1"/>
      <c r="M5350" s="1"/>
      <c r="N5350" s="1"/>
      <c r="P5350" s="1"/>
    </row>
    <row r="5351" spans="12:16" x14ac:dyDescent="0.55000000000000004">
      <c r="L5351" s="1"/>
      <c r="M5351" s="1"/>
      <c r="N5351" s="1"/>
      <c r="P5351" s="1"/>
    </row>
    <row r="5352" spans="12:16" x14ac:dyDescent="0.55000000000000004">
      <c r="L5352" s="1"/>
      <c r="M5352" s="1"/>
      <c r="N5352" s="1"/>
      <c r="P5352" s="1"/>
    </row>
    <row r="5353" spans="12:16" x14ac:dyDescent="0.55000000000000004">
      <c r="L5353" s="1"/>
      <c r="M5353" s="1"/>
      <c r="N5353" s="1"/>
      <c r="P5353" s="1"/>
    </row>
    <row r="5354" spans="12:16" x14ac:dyDescent="0.55000000000000004">
      <c r="L5354" s="1"/>
      <c r="M5354" s="1"/>
      <c r="N5354" s="1"/>
      <c r="P5354" s="1"/>
    </row>
    <row r="5355" spans="12:16" x14ac:dyDescent="0.55000000000000004">
      <c r="L5355" s="1"/>
      <c r="M5355" s="1"/>
      <c r="N5355" s="1"/>
      <c r="P5355" s="1"/>
    </row>
    <row r="5356" spans="12:16" x14ac:dyDescent="0.55000000000000004">
      <c r="L5356" s="1"/>
      <c r="M5356" s="1"/>
      <c r="N5356" s="1"/>
      <c r="P5356" s="1"/>
    </row>
    <row r="5357" spans="12:16" x14ac:dyDescent="0.55000000000000004">
      <c r="L5357" s="1"/>
      <c r="M5357" s="1"/>
      <c r="N5357" s="1"/>
      <c r="P5357" s="1"/>
    </row>
    <row r="5358" spans="12:16" x14ac:dyDescent="0.55000000000000004">
      <c r="L5358" s="1"/>
      <c r="M5358" s="1"/>
      <c r="N5358" s="1"/>
      <c r="P5358" s="1"/>
    </row>
    <row r="5359" spans="12:16" x14ac:dyDescent="0.55000000000000004">
      <c r="L5359" s="1"/>
      <c r="M5359" s="1"/>
      <c r="N5359" s="1"/>
      <c r="P5359" s="1"/>
    </row>
    <row r="5360" spans="12:16" x14ac:dyDescent="0.55000000000000004">
      <c r="L5360" s="1"/>
      <c r="M5360" s="1"/>
      <c r="N5360" s="1"/>
      <c r="P5360" s="1"/>
    </row>
    <row r="5361" spans="12:16" x14ac:dyDescent="0.55000000000000004">
      <c r="L5361" s="1"/>
      <c r="M5361" s="1"/>
      <c r="N5361" s="1"/>
      <c r="P5361" s="1"/>
    </row>
    <row r="5362" spans="12:16" x14ac:dyDescent="0.55000000000000004">
      <c r="L5362" s="1"/>
      <c r="M5362" s="1"/>
      <c r="N5362" s="1"/>
      <c r="P5362" s="1"/>
    </row>
    <row r="5363" spans="12:16" x14ac:dyDescent="0.55000000000000004">
      <c r="L5363" s="1"/>
      <c r="M5363" s="1"/>
      <c r="N5363" s="1"/>
      <c r="P5363" s="1"/>
    </row>
    <row r="5364" spans="12:16" x14ac:dyDescent="0.55000000000000004">
      <c r="L5364" s="1"/>
      <c r="M5364" s="1"/>
      <c r="N5364" s="1"/>
      <c r="P5364" s="1"/>
    </row>
    <row r="5365" spans="12:16" x14ac:dyDescent="0.55000000000000004">
      <c r="L5365" s="1"/>
      <c r="M5365" s="1"/>
      <c r="N5365" s="1"/>
      <c r="P5365" s="1"/>
    </row>
    <row r="5366" spans="12:16" x14ac:dyDescent="0.55000000000000004">
      <c r="L5366" s="1"/>
      <c r="M5366" s="1"/>
      <c r="N5366" s="1"/>
      <c r="P5366" s="1"/>
    </row>
    <row r="5367" spans="12:16" x14ac:dyDescent="0.55000000000000004">
      <c r="L5367" s="1"/>
      <c r="M5367" s="1"/>
      <c r="N5367" s="1"/>
      <c r="P5367" s="1"/>
    </row>
    <row r="5368" spans="12:16" x14ac:dyDescent="0.55000000000000004">
      <c r="L5368" s="1"/>
      <c r="M5368" s="1"/>
      <c r="N5368" s="1"/>
      <c r="P5368" s="1"/>
    </row>
    <row r="5369" spans="12:16" x14ac:dyDescent="0.55000000000000004">
      <c r="L5369" s="1"/>
      <c r="M5369" s="1"/>
      <c r="N5369" s="1"/>
      <c r="P5369" s="1"/>
    </row>
    <row r="5370" spans="12:16" x14ac:dyDescent="0.55000000000000004">
      <c r="L5370" s="1"/>
      <c r="M5370" s="1"/>
      <c r="N5370" s="1"/>
      <c r="P5370" s="1"/>
    </row>
    <row r="5371" spans="12:16" x14ac:dyDescent="0.55000000000000004">
      <c r="L5371" s="1"/>
      <c r="M5371" s="1"/>
      <c r="N5371" s="1"/>
      <c r="P5371" s="1"/>
    </row>
    <row r="5372" spans="12:16" x14ac:dyDescent="0.55000000000000004">
      <c r="L5372" s="1"/>
      <c r="M5372" s="1"/>
      <c r="N5372" s="1"/>
      <c r="P5372" s="1"/>
    </row>
    <row r="5373" spans="12:16" x14ac:dyDescent="0.55000000000000004">
      <c r="L5373" s="1"/>
      <c r="M5373" s="1"/>
      <c r="N5373" s="1"/>
      <c r="P5373" s="1"/>
    </row>
    <row r="5374" spans="12:16" x14ac:dyDescent="0.55000000000000004">
      <c r="L5374" s="1"/>
      <c r="M5374" s="1"/>
      <c r="N5374" s="1"/>
      <c r="P5374" s="1"/>
    </row>
    <row r="5375" spans="12:16" x14ac:dyDescent="0.55000000000000004">
      <c r="L5375" s="1"/>
      <c r="M5375" s="1"/>
      <c r="N5375" s="1"/>
      <c r="P5375" s="1"/>
    </row>
    <row r="5376" spans="12:16" x14ac:dyDescent="0.55000000000000004">
      <c r="L5376" s="1"/>
      <c r="M5376" s="1"/>
      <c r="N5376" s="1"/>
      <c r="P5376" s="1"/>
    </row>
    <row r="5377" spans="12:16" x14ac:dyDescent="0.55000000000000004">
      <c r="L5377" s="1"/>
      <c r="M5377" s="1"/>
      <c r="N5377" s="1"/>
      <c r="P5377" s="1"/>
    </row>
    <row r="5378" spans="12:16" x14ac:dyDescent="0.55000000000000004">
      <c r="L5378" s="1"/>
      <c r="M5378" s="1"/>
      <c r="N5378" s="1"/>
      <c r="P5378" s="1"/>
    </row>
    <row r="5379" spans="12:16" x14ac:dyDescent="0.55000000000000004">
      <c r="L5379" s="1"/>
      <c r="M5379" s="1"/>
      <c r="N5379" s="1"/>
      <c r="P5379" s="1"/>
    </row>
    <row r="5380" spans="12:16" x14ac:dyDescent="0.55000000000000004">
      <c r="L5380" s="1"/>
      <c r="M5380" s="1"/>
      <c r="N5380" s="1"/>
      <c r="P5380" s="1"/>
    </row>
    <row r="5381" spans="12:16" x14ac:dyDescent="0.55000000000000004">
      <c r="L5381" s="1"/>
      <c r="M5381" s="1"/>
      <c r="N5381" s="1"/>
      <c r="P5381" s="1"/>
    </row>
    <row r="5382" spans="12:16" x14ac:dyDescent="0.55000000000000004">
      <c r="L5382" s="1"/>
      <c r="M5382" s="1"/>
      <c r="N5382" s="1"/>
      <c r="P5382" s="1"/>
    </row>
    <row r="5383" spans="12:16" x14ac:dyDescent="0.55000000000000004">
      <c r="L5383" s="1"/>
      <c r="M5383" s="1"/>
      <c r="N5383" s="1"/>
      <c r="P5383" s="1"/>
    </row>
    <row r="5384" spans="12:16" x14ac:dyDescent="0.55000000000000004">
      <c r="L5384" s="1"/>
      <c r="M5384" s="1"/>
      <c r="N5384" s="1"/>
      <c r="P5384" s="1"/>
    </row>
    <row r="5385" spans="12:16" x14ac:dyDescent="0.55000000000000004">
      <c r="L5385" s="1"/>
      <c r="M5385" s="1"/>
      <c r="N5385" s="1"/>
      <c r="P5385" s="1"/>
    </row>
    <row r="5386" spans="12:16" x14ac:dyDescent="0.55000000000000004">
      <c r="L5386" s="1"/>
      <c r="M5386" s="1"/>
      <c r="N5386" s="1"/>
      <c r="P5386" s="1"/>
    </row>
    <row r="5387" spans="12:16" x14ac:dyDescent="0.55000000000000004">
      <c r="L5387" s="1"/>
      <c r="M5387" s="1"/>
      <c r="N5387" s="1"/>
      <c r="P5387" s="1"/>
    </row>
    <row r="5388" spans="12:16" x14ac:dyDescent="0.55000000000000004">
      <c r="L5388" s="1"/>
      <c r="M5388" s="1"/>
      <c r="N5388" s="1"/>
      <c r="P5388" s="1"/>
    </row>
    <row r="5389" spans="12:16" x14ac:dyDescent="0.55000000000000004">
      <c r="L5389" s="1"/>
      <c r="M5389" s="1"/>
      <c r="N5389" s="1"/>
      <c r="P5389" s="1"/>
    </row>
    <row r="5390" spans="12:16" x14ac:dyDescent="0.55000000000000004">
      <c r="L5390" s="1"/>
      <c r="M5390" s="1"/>
      <c r="N5390" s="1"/>
      <c r="P5390" s="1"/>
    </row>
    <row r="5391" spans="12:16" x14ac:dyDescent="0.55000000000000004">
      <c r="L5391" s="1"/>
      <c r="M5391" s="1"/>
      <c r="N5391" s="1"/>
      <c r="P5391" s="1"/>
    </row>
    <row r="5392" spans="12:16" x14ac:dyDescent="0.55000000000000004">
      <c r="L5392" s="1"/>
      <c r="M5392" s="1"/>
      <c r="N5392" s="1"/>
      <c r="P5392" s="1"/>
    </row>
    <row r="5393" spans="12:16" x14ac:dyDescent="0.55000000000000004">
      <c r="L5393" s="1"/>
      <c r="M5393" s="1"/>
      <c r="N5393" s="1"/>
      <c r="P5393" s="1"/>
    </row>
    <row r="5394" spans="12:16" x14ac:dyDescent="0.55000000000000004">
      <c r="L5394" s="1"/>
      <c r="M5394" s="1"/>
      <c r="N5394" s="1"/>
      <c r="P5394" s="1"/>
    </row>
    <row r="5395" spans="12:16" x14ac:dyDescent="0.55000000000000004">
      <c r="L5395" s="1"/>
      <c r="M5395" s="1"/>
      <c r="N5395" s="1"/>
      <c r="P5395" s="1"/>
    </row>
    <row r="5396" spans="12:16" x14ac:dyDescent="0.55000000000000004">
      <c r="L5396" s="1"/>
      <c r="M5396" s="1"/>
      <c r="N5396" s="1"/>
      <c r="P5396" s="1"/>
    </row>
    <row r="5397" spans="12:16" x14ac:dyDescent="0.55000000000000004">
      <c r="L5397" s="1"/>
      <c r="M5397" s="1"/>
      <c r="N5397" s="1"/>
      <c r="P5397" s="1"/>
    </row>
    <row r="5398" spans="12:16" x14ac:dyDescent="0.55000000000000004">
      <c r="L5398" s="1"/>
      <c r="M5398" s="1"/>
      <c r="N5398" s="1"/>
      <c r="P5398" s="1"/>
    </row>
    <row r="5399" spans="12:16" x14ac:dyDescent="0.55000000000000004">
      <c r="L5399" s="1"/>
      <c r="M5399" s="1"/>
      <c r="N5399" s="1"/>
      <c r="P5399" s="1"/>
    </row>
    <row r="5400" spans="12:16" x14ac:dyDescent="0.55000000000000004">
      <c r="L5400" s="1"/>
      <c r="M5400" s="1"/>
      <c r="N5400" s="1"/>
      <c r="P5400" s="1"/>
    </row>
    <row r="5401" spans="12:16" x14ac:dyDescent="0.55000000000000004">
      <c r="L5401" s="1"/>
      <c r="M5401" s="1"/>
      <c r="N5401" s="1"/>
      <c r="P5401" s="1"/>
    </row>
    <row r="5402" spans="12:16" x14ac:dyDescent="0.55000000000000004">
      <c r="L5402" s="1"/>
      <c r="M5402" s="1"/>
      <c r="N5402" s="1"/>
      <c r="P5402" s="1"/>
    </row>
    <row r="5403" spans="12:16" x14ac:dyDescent="0.55000000000000004">
      <c r="L5403" s="1"/>
      <c r="M5403" s="1"/>
      <c r="N5403" s="1"/>
      <c r="P5403" s="1"/>
    </row>
    <row r="5404" spans="12:16" x14ac:dyDescent="0.55000000000000004">
      <c r="L5404" s="1"/>
      <c r="M5404" s="1"/>
      <c r="N5404" s="1"/>
      <c r="P5404" s="1"/>
    </row>
    <row r="5405" spans="12:16" x14ac:dyDescent="0.55000000000000004">
      <c r="L5405" s="1"/>
      <c r="M5405" s="1"/>
      <c r="N5405" s="1"/>
      <c r="P5405" s="1"/>
    </row>
    <row r="5406" spans="12:16" x14ac:dyDescent="0.55000000000000004">
      <c r="L5406" s="1"/>
      <c r="M5406" s="1"/>
      <c r="N5406" s="1"/>
      <c r="P5406" s="1"/>
    </row>
    <row r="5407" spans="12:16" x14ac:dyDescent="0.55000000000000004">
      <c r="L5407" s="1"/>
      <c r="M5407" s="1"/>
      <c r="N5407" s="1"/>
      <c r="P5407" s="1"/>
    </row>
    <row r="5408" spans="12:16" x14ac:dyDescent="0.55000000000000004">
      <c r="L5408" s="1"/>
      <c r="M5408" s="1"/>
      <c r="N5408" s="1"/>
      <c r="P5408" s="1"/>
    </row>
    <row r="5409" spans="12:16" x14ac:dyDescent="0.55000000000000004">
      <c r="L5409" s="1"/>
      <c r="M5409" s="1"/>
      <c r="N5409" s="1"/>
      <c r="P5409" s="1"/>
    </row>
    <row r="5410" spans="12:16" x14ac:dyDescent="0.55000000000000004">
      <c r="L5410" s="1"/>
      <c r="M5410" s="1"/>
      <c r="N5410" s="1"/>
      <c r="P5410" s="1"/>
    </row>
    <row r="5411" spans="12:16" x14ac:dyDescent="0.55000000000000004">
      <c r="L5411" s="1"/>
      <c r="M5411" s="1"/>
      <c r="N5411" s="1"/>
      <c r="P5411" s="1"/>
    </row>
    <row r="5412" spans="12:16" x14ac:dyDescent="0.55000000000000004">
      <c r="L5412" s="1"/>
      <c r="M5412" s="1"/>
      <c r="N5412" s="1"/>
      <c r="P5412" s="1"/>
    </row>
    <row r="5413" spans="12:16" x14ac:dyDescent="0.55000000000000004">
      <c r="L5413" s="1"/>
      <c r="M5413" s="1"/>
      <c r="N5413" s="1"/>
      <c r="P5413" s="1"/>
    </row>
    <row r="5414" spans="12:16" x14ac:dyDescent="0.55000000000000004">
      <c r="L5414" s="1"/>
      <c r="M5414" s="1"/>
      <c r="N5414" s="1"/>
      <c r="P5414" s="1"/>
    </row>
    <row r="5415" spans="12:16" x14ac:dyDescent="0.55000000000000004">
      <c r="L5415" s="1"/>
      <c r="M5415" s="1"/>
      <c r="N5415" s="1"/>
      <c r="P5415" s="1"/>
    </row>
    <row r="5416" spans="12:16" x14ac:dyDescent="0.55000000000000004">
      <c r="L5416" s="1"/>
      <c r="M5416" s="1"/>
      <c r="N5416" s="1"/>
      <c r="P5416" s="1"/>
    </row>
    <row r="5417" spans="12:16" x14ac:dyDescent="0.55000000000000004">
      <c r="L5417" s="1"/>
      <c r="M5417" s="1"/>
      <c r="N5417" s="1"/>
      <c r="P5417" s="1"/>
    </row>
    <row r="5418" spans="12:16" x14ac:dyDescent="0.55000000000000004">
      <c r="L5418" s="1"/>
      <c r="M5418" s="1"/>
      <c r="N5418" s="1"/>
      <c r="P5418" s="1"/>
    </row>
    <row r="5419" spans="12:16" x14ac:dyDescent="0.55000000000000004">
      <c r="L5419" s="1"/>
      <c r="M5419" s="1"/>
      <c r="N5419" s="1"/>
      <c r="P5419" s="1"/>
    </row>
    <row r="5420" spans="12:16" x14ac:dyDescent="0.55000000000000004">
      <c r="L5420" s="1"/>
      <c r="M5420" s="1"/>
      <c r="N5420" s="1"/>
      <c r="P5420" s="1"/>
    </row>
    <row r="5421" spans="12:16" x14ac:dyDescent="0.55000000000000004">
      <c r="L5421" s="1"/>
      <c r="M5421" s="1"/>
      <c r="N5421" s="1"/>
      <c r="P5421" s="1"/>
    </row>
    <row r="5422" spans="12:16" x14ac:dyDescent="0.55000000000000004">
      <c r="L5422" s="1"/>
      <c r="M5422" s="1"/>
      <c r="N5422" s="1"/>
      <c r="P5422" s="1"/>
    </row>
    <row r="5423" spans="12:16" x14ac:dyDescent="0.55000000000000004">
      <c r="L5423" s="1"/>
      <c r="M5423" s="1"/>
      <c r="N5423" s="1"/>
      <c r="P5423" s="1"/>
    </row>
    <row r="5424" spans="12:16" x14ac:dyDescent="0.55000000000000004">
      <c r="L5424" s="1"/>
      <c r="M5424" s="1"/>
      <c r="N5424" s="1"/>
      <c r="P5424" s="1"/>
    </row>
    <row r="5425" spans="12:16" x14ac:dyDescent="0.55000000000000004">
      <c r="L5425" s="1"/>
      <c r="M5425" s="1"/>
      <c r="N5425" s="1"/>
      <c r="P5425" s="1"/>
    </row>
    <row r="5426" spans="12:16" x14ac:dyDescent="0.55000000000000004">
      <c r="L5426" s="1"/>
      <c r="M5426" s="1"/>
      <c r="N5426" s="1"/>
      <c r="P5426" s="1"/>
    </row>
    <row r="5427" spans="12:16" x14ac:dyDescent="0.55000000000000004">
      <c r="L5427" s="1"/>
      <c r="M5427" s="1"/>
      <c r="N5427" s="1"/>
      <c r="P5427" s="1"/>
    </row>
    <row r="5428" spans="12:16" x14ac:dyDescent="0.55000000000000004">
      <c r="L5428" s="1"/>
      <c r="M5428" s="1"/>
      <c r="N5428" s="1"/>
      <c r="P5428" s="1"/>
    </row>
    <row r="5429" spans="12:16" x14ac:dyDescent="0.55000000000000004">
      <c r="L5429" s="1"/>
      <c r="M5429" s="1"/>
      <c r="N5429" s="1"/>
      <c r="P5429" s="1"/>
    </row>
    <row r="5430" spans="12:16" x14ac:dyDescent="0.55000000000000004">
      <c r="L5430" s="1"/>
      <c r="M5430" s="1"/>
      <c r="N5430" s="1"/>
      <c r="P5430" s="1"/>
    </row>
    <row r="5431" spans="12:16" x14ac:dyDescent="0.55000000000000004">
      <c r="L5431" s="1"/>
      <c r="M5431" s="1"/>
      <c r="N5431" s="1"/>
      <c r="P5431" s="1"/>
    </row>
    <row r="5432" spans="12:16" x14ac:dyDescent="0.55000000000000004">
      <c r="L5432" s="1"/>
      <c r="M5432" s="1"/>
      <c r="N5432" s="1"/>
      <c r="P5432" s="1"/>
    </row>
    <row r="5433" spans="12:16" x14ac:dyDescent="0.55000000000000004">
      <c r="L5433" s="1"/>
      <c r="M5433" s="1"/>
      <c r="N5433" s="1"/>
      <c r="P5433" s="1"/>
    </row>
    <row r="5434" spans="12:16" x14ac:dyDescent="0.55000000000000004">
      <c r="L5434" s="1"/>
      <c r="M5434" s="1"/>
      <c r="N5434" s="1"/>
      <c r="P5434" s="1"/>
    </row>
    <row r="5435" spans="12:16" x14ac:dyDescent="0.55000000000000004">
      <c r="L5435" s="1"/>
      <c r="M5435" s="1"/>
      <c r="N5435" s="1"/>
      <c r="P5435" s="1"/>
    </row>
    <row r="5436" spans="12:16" x14ac:dyDescent="0.55000000000000004">
      <c r="L5436" s="1"/>
      <c r="M5436" s="1"/>
      <c r="N5436" s="1"/>
      <c r="P5436" s="1"/>
    </row>
    <row r="5437" spans="12:16" x14ac:dyDescent="0.55000000000000004">
      <c r="L5437" s="1"/>
      <c r="M5437" s="1"/>
      <c r="N5437" s="1"/>
      <c r="P5437" s="1"/>
    </row>
    <row r="5438" spans="12:16" x14ac:dyDescent="0.55000000000000004">
      <c r="L5438" s="1"/>
      <c r="M5438" s="1"/>
      <c r="N5438" s="1"/>
      <c r="P5438" s="1"/>
    </row>
    <row r="5439" spans="12:16" x14ac:dyDescent="0.55000000000000004">
      <c r="L5439" s="1"/>
      <c r="M5439" s="1"/>
      <c r="N5439" s="1"/>
      <c r="P5439" s="1"/>
    </row>
    <row r="5440" spans="12:16" x14ac:dyDescent="0.55000000000000004">
      <c r="L5440" s="1"/>
      <c r="M5440" s="1"/>
      <c r="N5440" s="1"/>
      <c r="P5440" s="1"/>
    </row>
    <row r="5441" spans="12:16" x14ac:dyDescent="0.55000000000000004">
      <c r="L5441" s="1"/>
      <c r="M5441" s="1"/>
      <c r="N5441" s="1"/>
      <c r="P5441" s="1"/>
    </row>
    <row r="5442" spans="12:16" x14ac:dyDescent="0.55000000000000004">
      <c r="L5442" s="1"/>
      <c r="M5442" s="1"/>
      <c r="N5442" s="1"/>
      <c r="P5442" s="1"/>
    </row>
    <row r="5443" spans="12:16" x14ac:dyDescent="0.55000000000000004">
      <c r="L5443" s="1"/>
      <c r="M5443" s="1"/>
      <c r="N5443" s="1"/>
      <c r="P5443" s="1"/>
    </row>
    <row r="5444" spans="12:16" x14ac:dyDescent="0.55000000000000004">
      <c r="L5444" s="1"/>
      <c r="M5444" s="1"/>
      <c r="N5444" s="1"/>
      <c r="P5444" s="1"/>
    </row>
    <row r="5445" spans="12:16" x14ac:dyDescent="0.55000000000000004">
      <c r="L5445" s="1"/>
      <c r="M5445" s="1"/>
      <c r="N5445" s="1"/>
      <c r="P5445" s="1"/>
    </row>
    <row r="5446" spans="12:16" x14ac:dyDescent="0.55000000000000004">
      <c r="L5446" s="1"/>
      <c r="M5446" s="1"/>
      <c r="N5446" s="1"/>
      <c r="P5446" s="1"/>
    </row>
    <row r="5447" spans="12:16" x14ac:dyDescent="0.55000000000000004">
      <c r="L5447" s="1"/>
      <c r="M5447" s="1"/>
      <c r="N5447" s="1"/>
      <c r="P5447" s="1"/>
    </row>
    <row r="5448" spans="12:16" x14ac:dyDescent="0.55000000000000004">
      <c r="L5448" s="1"/>
      <c r="M5448" s="1"/>
      <c r="N5448" s="1"/>
      <c r="P5448" s="1"/>
    </row>
    <row r="5449" spans="12:16" x14ac:dyDescent="0.55000000000000004">
      <c r="L5449" s="1"/>
      <c r="M5449" s="1"/>
      <c r="N5449" s="1"/>
      <c r="P5449" s="1"/>
    </row>
    <row r="5450" spans="12:16" x14ac:dyDescent="0.55000000000000004">
      <c r="L5450" s="1"/>
      <c r="M5450" s="1"/>
      <c r="N5450" s="1"/>
      <c r="P5450" s="1"/>
    </row>
    <row r="5451" spans="12:16" x14ac:dyDescent="0.55000000000000004">
      <c r="L5451" s="1"/>
      <c r="M5451" s="1"/>
      <c r="N5451" s="1"/>
      <c r="P5451" s="1"/>
    </row>
    <row r="5452" spans="12:16" x14ac:dyDescent="0.55000000000000004">
      <c r="L5452" s="1"/>
      <c r="M5452" s="1"/>
      <c r="N5452" s="1"/>
      <c r="P5452" s="1"/>
    </row>
    <row r="5453" spans="12:16" x14ac:dyDescent="0.55000000000000004">
      <c r="L5453" s="1"/>
      <c r="M5453" s="1"/>
      <c r="N5453" s="1"/>
      <c r="P5453" s="1"/>
    </row>
    <row r="5454" spans="12:16" x14ac:dyDescent="0.55000000000000004">
      <c r="L5454" s="1"/>
      <c r="M5454" s="1"/>
      <c r="N5454" s="1"/>
      <c r="P5454" s="1"/>
    </row>
    <row r="5455" spans="12:16" x14ac:dyDescent="0.55000000000000004">
      <c r="L5455" s="1"/>
      <c r="M5455" s="1"/>
      <c r="N5455" s="1"/>
      <c r="P5455" s="1"/>
    </row>
    <row r="5456" spans="12:16" x14ac:dyDescent="0.55000000000000004">
      <c r="L5456" s="1"/>
      <c r="M5456" s="1"/>
      <c r="N5456" s="1"/>
      <c r="P5456" s="1"/>
    </row>
    <row r="5457" spans="12:16" x14ac:dyDescent="0.55000000000000004">
      <c r="L5457" s="1"/>
      <c r="M5457" s="1"/>
      <c r="N5457" s="1"/>
      <c r="P5457" s="1"/>
    </row>
    <row r="5458" spans="12:16" x14ac:dyDescent="0.55000000000000004">
      <c r="L5458" s="1"/>
      <c r="M5458" s="1"/>
      <c r="N5458" s="1"/>
      <c r="P5458" s="1"/>
    </row>
    <row r="5459" spans="12:16" x14ac:dyDescent="0.55000000000000004">
      <c r="L5459" s="1"/>
      <c r="M5459" s="1"/>
      <c r="N5459" s="1"/>
      <c r="P5459" s="1"/>
    </row>
    <row r="5460" spans="12:16" x14ac:dyDescent="0.55000000000000004">
      <c r="L5460" s="1"/>
      <c r="M5460" s="1"/>
      <c r="N5460" s="1"/>
      <c r="P5460" s="1"/>
    </row>
    <row r="5461" spans="12:16" x14ac:dyDescent="0.55000000000000004">
      <c r="L5461" s="1"/>
      <c r="M5461" s="1"/>
      <c r="N5461" s="1"/>
      <c r="P5461" s="1"/>
    </row>
    <row r="5462" spans="12:16" x14ac:dyDescent="0.55000000000000004">
      <c r="L5462" s="1"/>
      <c r="M5462" s="1"/>
      <c r="N5462" s="1"/>
      <c r="P5462" s="1"/>
    </row>
    <row r="5463" spans="12:16" x14ac:dyDescent="0.55000000000000004">
      <c r="L5463" s="1"/>
      <c r="M5463" s="1"/>
      <c r="N5463" s="1"/>
      <c r="P5463" s="1"/>
    </row>
    <row r="5464" spans="12:16" x14ac:dyDescent="0.55000000000000004">
      <c r="L5464" s="1"/>
      <c r="M5464" s="1"/>
      <c r="N5464" s="1"/>
      <c r="P5464" s="1"/>
    </row>
    <row r="5465" spans="12:16" x14ac:dyDescent="0.55000000000000004">
      <c r="L5465" s="1"/>
      <c r="M5465" s="1"/>
      <c r="N5465" s="1"/>
      <c r="P5465" s="1"/>
    </row>
    <row r="5466" spans="12:16" x14ac:dyDescent="0.55000000000000004">
      <c r="L5466" s="1"/>
      <c r="M5466" s="1"/>
      <c r="N5466" s="1"/>
      <c r="P5466" s="1"/>
    </row>
    <row r="5467" spans="12:16" x14ac:dyDescent="0.55000000000000004">
      <c r="L5467" s="1"/>
      <c r="M5467" s="1"/>
      <c r="N5467" s="1"/>
      <c r="P5467" s="1"/>
    </row>
    <row r="5468" spans="12:16" x14ac:dyDescent="0.55000000000000004">
      <c r="L5468" s="1"/>
      <c r="M5468" s="1"/>
      <c r="N5468" s="1"/>
      <c r="P5468" s="1"/>
    </row>
    <row r="5469" spans="12:16" x14ac:dyDescent="0.55000000000000004">
      <c r="L5469" s="1"/>
      <c r="M5469" s="1"/>
      <c r="N5469" s="1"/>
      <c r="P5469" s="1"/>
    </row>
    <row r="5470" spans="12:16" x14ac:dyDescent="0.55000000000000004">
      <c r="L5470" s="1"/>
      <c r="M5470" s="1"/>
      <c r="N5470" s="1"/>
      <c r="P5470" s="1"/>
    </row>
    <row r="5471" spans="12:16" x14ac:dyDescent="0.55000000000000004">
      <c r="L5471" s="1"/>
      <c r="M5471" s="1"/>
      <c r="N5471" s="1"/>
      <c r="P5471" s="1"/>
    </row>
    <row r="5472" spans="12:16" x14ac:dyDescent="0.55000000000000004">
      <c r="L5472" s="1"/>
      <c r="M5472" s="1"/>
      <c r="N5472" s="1"/>
      <c r="P5472" s="1"/>
    </row>
    <row r="5473" spans="12:16" x14ac:dyDescent="0.55000000000000004">
      <c r="L5473" s="1"/>
      <c r="M5473" s="1"/>
      <c r="N5473" s="1"/>
      <c r="P5473" s="1"/>
    </row>
    <row r="5474" spans="12:16" x14ac:dyDescent="0.55000000000000004">
      <c r="L5474" s="1"/>
      <c r="M5474" s="1"/>
      <c r="N5474" s="1"/>
      <c r="P5474" s="1"/>
    </row>
    <row r="5475" spans="12:16" x14ac:dyDescent="0.55000000000000004">
      <c r="L5475" s="1"/>
      <c r="M5475" s="1"/>
      <c r="N5475" s="1"/>
      <c r="P5475" s="1"/>
    </row>
    <row r="5476" spans="12:16" x14ac:dyDescent="0.55000000000000004">
      <c r="L5476" s="1"/>
      <c r="M5476" s="1"/>
      <c r="N5476" s="1"/>
      <c r="P5476" s="1"/>
    </row>
    <row r="5477" spans="12:16" x14ac:dyDescent="0.55000000000000004">
      <c r="L5477" s="1"/>
      <c r="M5477" s="1"/>
      <c r="N5477" s="1"/>
      <c r="P5477" s="1"/>
    </row>
    <row r="5478" spans="12:16" x14ac:dyDescent="0.55000000000000004">
      <c r="L5478" s="1"/>
      <c r="M5478" s="1"/>
      <c r="N5478" s="1"/>
      <c r="P5478" s="1"/>
    </row>
    <row r="5479" spans="12:16" x14ac:dyDescent="0.55000000000000004">
      <c r="L5479" s="1"/>
      <c r="M5479" s="1"/>
      <c r="N5479" s="1"/>
      <c r="P5479" s="1"/>
    </row>
    <row r="5480" spans="12:16" x14ac:dyDescent="0.55000000000000004">
      <c r="L5480" s="1"/>
      <c r="M5480" s="1"/>
      <c r="N5480" s="1"/>
      <c r="P5480" s="1"/>
    </row>
    <row r="5481" spans="12:16" x14ac:dyDescent="0.55000000000000004">
      <c r="L5481" s="1"/>
      <c r="M5481" s="1"/>
      <c r="N5481" s="1"/>
      <c r="P5481" s="1"/>
    </row>
    <row r="5482" spans="12:16" x14ac:dyDescent="0.55000000000000004">
      <c r="L5482" s="1"/>
      <c r="M5482" s="1"/>
      <c r="N5482" s="1"/>
      <c r="P5482" s="1"/>
    </row>
    <row r="5483" spans="12:16" x14ac:dyDescent="0.55000000000000004">
      <c r="L5483" s="1"/>
      <c r="M5483" s="1"/>
      <c r="N5483" s="1"/>
      <c r="P5483" s="1"/>
    </row>
    <row r="5484" spans="12:16" x14ac:dyDescent="0.55000000000000004">
      <c r="L5484" s="1"/>
      <c r="M5484" s="1"/>
      <c r="N5484" s="1"/>
      <c r="P5484" s="1"/>
    </row>
    <row r="5485" spans="12:16" x14ac:dyDescent="0.55000000000000004">
      <c r="L5485" s="1"/>
      <c r="M5485" s="1"/>
      <c r="N5485" s="1"/>
      <c r="P5485" s="1"/>
    </row>
    <row r="5486" spans="12:16" x14ac:dyDescent="0.55000000000000004">
      <c r="L5486" s="1"/>
      <c r="M5486" s="1"/>
      <c r="N5486" s="1"/>
      <c r="P5486" s="1"/>
    </row>
    <row r="5487" spans="12:16" x14ac:dyDescent="0.55000000000000004">
      <c r="L5487" s="1"/>
      <c r="M5487" s="1"/>
      <c r="N5487" s="1"/>
      <c r="P5487" s="1"/>
    </row>
    <row r="5488" spans="12:16" x14ac:dyDescent="0.55000000000000004">
      <c r="L5488" s="1"/>
      <c r="M5488" s="1"/>
      <c r="N5488" s="1"/>
      <c r="P5488" s="1"/>
    </row>
    <row r="5489" spans="12:16" x14ac:dyDescent="0.55000000000000004">
      <c r="L5489" s="1"/>
      <c r="M5489" s="1"/>
      <c r="N5489" s="1"/>
      <c r="P5489" s="1"/>
    </row>
    <row r="5490" spans="12:16" x14ac:dyDescent="0.55000000000000004">
      <c r="L5490" s="1"/>
      <c r="M5490" s="1"/>
      <c r="N5490" s="1"/>
      <c r="P5490" s="1"/>
    </row>
    <row r="5491" spans="12:16" x14ac:dyDescent="0.55000000000000004">
      <c r="L5491" s="1"/>
      <c r="M5491" s="1"/>
      <c r="N5491" s="1"/>
      <c r="P5491" s="1"/>
    </row>
    <row r="5492" spans="12:16" x14ac:dyDescent="0.55000000000000004">
      <c r="L5492" s="1"/>
      <c r="M5492" s="1"/>
      <c r="N5492" s="1"/>
      <c r="P5492" s="1"/>
    </row>
    <row r="5493" spans="12:16" x14ac:dyDescent="0.55000000000000004">
      <c r="L5493" s="1"/>
      <c r="M5493" s="1"/>
      <c r="N5493" s="1"/>
      <c r="P5493" s="1"/>
    </row>
    <row r="5494" spans="12:16" x14ac:dyDescent="0.55000000000000004">
      <c r="L5494" s="1"/>
      <c r="M5494" s="1"/>
      <c r="N5494" s="1"/>
      <c r="P5494" s="1"/>
    </row>
    <row r="5495" spans="12:16" x14ac:dyDescent="0.55000000000000004">
      <c r="L5495" s="1"/>
      <c r="M5495" s="1"/>
      <c r="N5495" s="1"/>
      <c r="P5495" s="1"/>
    </row>
    <row r="5496" spans="12:16" x14ac:dyDescent="0.55000000000000004">
      <c r="L5496" s="1"/>
      <c r="M5496" s="1"/>
      <c r="N5496" s="1"/>
      <c r="P5496" s="1"/>
    </row>
    <row r="5497" spans="12:16" x14ac:dyDescent="0.55000000000000004">
      <c r="L5497" s="1"/>
      <c r="M5497" s="1"/>
      <c r="N5497" s="1"/>
      <c r="P5497" s="1"/>
    </row>
    <row r="5498" spans="12:16" x14ac:dyDescent="0.55000000000000004">
      <c r="L5498" s="1"/>
      <c r="M5498" s="1"/>
      <c r="N5498" s="1"/>
      <c r="P5498" s="1"/>
    </row>
    <row r="5499" spans="12:16" x14ac:dyDescent="0.55000000000000004">
      <c r="L5499" s="1"/>
      <c r="M5499" s="1"/>
      <c r="N5499" s="1"/>
      <c r="P5499" s="1"/>
    </row>
    <row r="5500" spans="12:16" x14ac:dyDescent="0.55000000000000004">
      <c r="L5500" s="1"/>
      <c r="M5500" s="1"/>
      <c r="N5500" s="1"/>
      <c r="P5500" s="1"/>
    </row>
    <row r="5501" spans="12:16" x14ac:dyDescent="0.55000000000000004">
      <c r="L5501" s="1"/>
      <c r="M5501" s="1"/>
      <c r="N5501" s="1"/>
      <c r="P5501" s="1"/>
    </row>
    <row r="5502" spans="12:16" x14ac:dyDescent="0.55000000000000004">
      <c r="L5502" s="1"/>
      <c r="M5502" s="1"/>
      <c r="N5502" s="1"/>
      <c r="P5502" s="1"/>
    </row>
    <row r="5503" spans="12:16" x14ac:dyDescent="0.55000000000000004">
      <c r="L5503" s="1"/>
      <c r="M5503" s="1"/>
      <c r="N5503" s="1"/>
      <c r="P5503" s="1"/>
    </row>
    <row r="5504" spans="12:16" x14ac:dyDescent="0.55000000000000004">
      <c r="L5504" s="1"/>
      <c r="M5504" s="1"/>
      <c r="N5504" s="1"/>
      <c r="P5504" s="1"/>
    </row>
    <row r="5505" spans="12:16" x14ac:dyDescent="0.55000000000000004">
      <c r="L5505" s="1"/>
      <c r="M5505" s="1"/>
      <c r="N5505" s="1"/>
      <c r="P5505" s="1"/>
    </row>
    <row r="5506" spans="12:16" x14ac:dyDescent="0.55000000000000004">
      <c r="L5506" s="1"/>
      <c r="M5506" s="1"/>
      <c r="N5506" s="1"/>
      <c r="P5506" s="1"/>
    </row>
    <row r="5507" spans="12:16" x14ac:dyDescent="0.55000000000000004">
      <c r="L5507" s="1"/>
      <c r="M5507" s="1"/>
      <c r="N5507" s="1"/>
      <c r="P5507" s="1"/>
    </row>
    <row r="5508" spans="12:16" x14ac:dyDescent="0.55000000000000004">
      <c r="L5508" s="1"/>
      <c r="M5508" s="1"/>
      <c r="N5508" s="1"/>
      <c r="P5508" s="1"/>
    </row>
    <row r="5509" spans="12:16" x14ac:dyDescent="0.55000000000000004">
      <c r="L5509" s="1"/>
      <c r="M5509" s="1"/>
      <c r="N5509" s="1"/>
      <c r="P5509" s="1"/>
    </row>
    <row r="5510" spans="12:16" x14ac:dyDescent="0.55000000000000004">
      <c r="L5510" s="1"/>
      <c r="M5510" s="1"/>
      <c r="N5510" s="1"/>
      <c r="P5510" s="1"/>
    </row>
    <row r="5511" spans="12:16" x14ac:dyDescent="0.55000000000000004">
      <c r="L5511" s="1"/>
      <c r="M5511" s="1"/>
      <c r="N5511" s="1"/>
      <c r="P5511" s="1"/>
    </row>
    <row r="5512" spans="12:16" x14ac:dyDescent="0.55000000000000004">
      <c r="L5512" s="1"/>
      <c r="M5512" s="1"/>
      <c r="N5512" s="1"/>
      <c r="P5512" s="1"/>
    </row>
    <row r="5513" spans="12:16" x14ac:dyDescent="0.55000000000000004">
      <c r="L5513" s="1"/>
      <c r="M5513" s="1"/>
      <c r="N5513" s="1"/>
      <c r="P5513" s="1"/>
    </row>
    <row r="5514" spans="12:16" x14ac:dyDescent="0.55000000000000004">
      <c r="L5514" s="1"/>
      <c r="M5514" s="1"/>
      <c r="N5514" s="1"/>
      <c r="P5514" s="1"/>
    </row>
    <row r="5515" spans="12:16" x14ac:dyDescent="0.55000000000000004">
      <c r="L5515" s="1"/>
      <c r="M5515" s="1"/>
      <c r="N5515" s="1"/>
      <c r="P5515" s="1"/>
    </row>
    <row r="5516" spans="12:16" x14ac:dyDescent="0.55000000000000004">
      <c r="L5516" s="1"/>
      <c r="M5516" s="1"/>
      <c r="N5516" s="1"/>
      <c r="P5516" s="1"/>
    </row>
    <row r="5517" spans="12:16" x14ac:dyDescent="0.55000000000000004">
      <c r="L5517" s="1"/>
      <c r="M5517" s="1"/>
      <c r="N5517" s="1"/>
      <c r="P5517" s="1"/>
    </row>
    <row r="5518" spans="12:16" x14ac:dyDescent="0.55000000000000004">
      <c r="L5518" s="1"/>
      <c r="M5518" s="1"/>
      <c r="N5518" s="1"/>
      <c r="P5518" s="1"/>
    </row>
    <row r="5519" spans="12:16" x14ac:dyDescent="0.55000000000000004">
      <c r="L5519" s="1"/>
      <c r="M5519" s="1"/>
      <c r="N5519" s="1"/>
      <c r="P5519" s="1"/>
    </row>
    <row r="5520" spans="12:16" x14ac:dyDescent="0.55000000000000004">
      <c r="L5520" s="1"/>
      <c r="M5520" s="1"/>
      <c r="N5520" s="1"/>
      <c r="P5520" s="1"/>
    </row>
    <row r="5521" spans="12:16" x14ac:dyDescent="0.55000000000000004">
      <c r="L5521" s="1"/>
      <c r="M5521" s="1"/>
      <c r="N5521" s="1"/>
      <c r="P5521" s="1"/>
    </row>
    <row r="5522" spans="12:16" x14ac:dyDescent="0.55000000000000004">
      <c r="L5522" s="1"/>
      <c r="M5522" s="1"/>
      <c r="N5522" s="1"/>
      <c r="P5522" s="1"/>
    </row>
    <row r="5523" spans="12:16" x14ac:dyDescent="0.55000000000000004">
      <c r="L5523" s="1"/>
      <c r="M5523" s="1"/>
      <c r="N5523" s="1"/>
      <c r="P5523" s="1"/>
    </row>
    <row r="5524" spans="12:16" x14ac:dyDescent="0.55000000000000004">
      <c r="L5524" s="1"/>
      <c r="M5524" s="1"/>
      <c r="N5524" s="1"/>
      <c r="P5524" s="1"/>
    </row>
    <row r="5525" spans="12:16" x14ac:dyDescent="0.55000000000000004">
      <c r="L5525" s="1"/>
      <c r="M5525" s="1"/>
      <c r="N5525" s="1"/>
      <c r="P5525" s="1"/>
    </row>
    <row r="5526" spans="12:16" x14ac:dyDescent="0.55000000000000004">
      <c r="L5526" s="1"/>
      <c r="M5526" s="1"/>
      <c r="N5526" s="1"/>
      <c r="P5526" s="1"/>
    </row>
    <row r="5527" spans="12:16" x14ac:dyDescent="0.55000000000000004">
      <c r="L5527" s="1"/>
      <c r="M5527" s="1"/>
      <c r="N5527" s="1"/>
      <c r="P5527" s="1"/>
    </row>
    <row r="5528" spans="12:16" x14ac:dyDescent="0.55000000000000004">
      <c r="L5528" s="1"/>
      <c r="M5528" s="1"/>
      <c r="N5528" s="1"/>
      <c r="P5528" s="1"/>
    </row>
    <row r="5529" spans="12:16" x14ac:dyDescent="0.55000000000000004">
      <c r="L5529" s="1"/>
      <c r="M5529" s="1"/>
      <c r="N5529" s="1"/>
      <c r="P5529" s="1"/>
    </row>
    <row r="5530" spans="12:16" x14ac:dyDescent="0.55000000000000004">
      <c r="L5530" s="1"/>
      <c r="M5530" s="1"/>
      <c r="N5530" s="1"/>
      <c r="P5530" s="1"/>
    </row>
    <row r="5531" spans="12:16" x14ac:dyDescent="0.55000000000000004">
      <c r="L5531" s="1"/>
      <c r="M5531" s="1"/>
      <c r="N5531" s="1"/>
      <c r="P5531" s="1"/>
    </row>
    <row r="5532" spans="12:16" x14ac:dyDescent="0.55000000000000004">
      <c r="L5532" s="1"/>
      <c r="M5532" s="1"/>
      <c r="N5532" s="1"/>
      <c r="P5532" s="1"/>
    </row>
    <row r="5533" spans="12:16" x14ac:dyDescent="0.55000000000000004">
      <c r="L5533" s="1"/>
      <c r="M5533" s="1"/>
      <c r="N5533" s="1"/>
      <c r="P5533" s="1"/>
    </row>
    <row r="5534" spans="12:16" x14ac:dyDescent="0.55000000000000004">
      <c r="L5534" s="1"/>
      <c r="M5534" s="1"/>
      <c r="N5534" s="1"/>
      <c r="P5534" s="1"/>
    </row>
    <row r="5535" spans="12:16" x14ac:dyDescent="0.55000000000000004">
      <c r="L5535" s="1"/>
      <c r="M5535" s="1"/>
      <c r="N5535" s="1"/>
      <c r="P5535" s="1"/>
    </row>
    <row r="5536" spans="12:16" x14ac:dyDescent="0.55000000000000004">
      <c r="L5536" s="1"/>
      <c r="M5536" s="1"/>
      <c r="N5536" s="1"/>
      <c r="P5536" s="1"/>
    </row>
    <row r="5537" spans="12:16" x14ac:dyDescent="0.55000000000000004">
      <c r="L5537" s="1"/>
      <c r="M5537" s="1"/>
      <c r="N5537" s="1"/>
      <c r="P5537" s="1"/>
    </row>
    <row r="5538" spans="12:16" x14ac:dyDescent="0.55000000000000004">
      <c r="L5538" s="1"/>
      <c r="M5538" s="1"/>
      <c r="N5538" s="1"/>
      <c r="P5538" s="1"/>
    </row>
    <row r="5539" spans="12:16" x14ac:dyDescent="0.55000000000000004">
      <c r="L5539" s="1"/>
      <c r="M5539" s="1"/>
      <c r="N5539" s="1"/>
      <c r="P5539" s="1"/>
    </row>
    <row r="5540" spans="12:16" x14ac:dyDescent="0.55000000000000004">
      <c r="L5540" s="1"/>
      <c r="M5540" s="1"/>
      <c r="N5540" s="1"/>
      <c r="P5540" s="1"/>
    </row>
    <row r="5541" spans="12:16" x14ac:dyDescent="0.55000000000000004">
      <c r="L5541" s="1"/>
      <c r="M5541" s="1"/>
      <c r="N5541" s="1"/>
      <c r="P5541" s="1"/>
    </row>
    <row r="5542" spans="12:16" x14ac:dyDescent="0.55000000000000004">
      <c r="L5542" s="1"/>
      <c r="M5542" s="1"/>
      <c r="N5542" s="1"/>
      <c r="P5542" s="1"/>
    </row>
    <row r="5543" spans="12:16" x14ac:dyDescent="0.55000000000000004">
      <c r="L5543" s="1"/>
      <c r="M5543" s="1"/>
      <c r="N5543" s="1"/>
      <c r="P5543" s="1"/>
    </row>
    <row r="5544" spans="12:16" x14ac:dyDescent="0.55000000000000004">
      <c r="L5544" s="1"/>
      <c r="M5544" s="1"/>
      <c r="N5544" s="1"/>
      <c r="P5544" s="1"/>
    </row>
    <row r="5545" spans="12:16" x14ac:dyDescent="0.55000000000000004">
      <c r="L5545" s="1"/>
      <c r="M5545" s="1"/>
      <c r="N5545" s="1"/>
      <c r="P5545" s="1"/>
    </row>
    <row r="5546" spans="12:16" x14ac:dyDescent="0.55000000000000004">
      <c r="L5546" s="1"/>
      <c r="M5546" s="1"/>
      <c r="N5546" s="1"/>
      <c r="P5546" s="1"/>
    </row>
    <row r="5547" spans="12:16" x14ac:dyDescent="0.55000000000000004">
      <c r="L5547" s="1"/>
      <c r="M5547" s="1"/>
      <c r="N5547" s="1"/>
      <c r="P5547" s="1"/>
    </row>
    <row r="5548" spans="12:16" x14ac:dyDescent="0.55000000000000004">
      <c r="L5548" s="1"/>
      <c r="M5548" s="1"/>
      <c r="N5548" s="1"/>
      <c r="P5548" s="1"/>
    </row>
    <row r="5549" spans="12:16" x14ac:dyDescent="0.55000000000000004">
      <c r="L5549" s="1"/>
      <c r="M5549" s="1"/>
      <c r="N5549" s="1"/>
      <c r="P5549" s="1"/>
    </row>
    <row r="5550" spans="12:16" x14ac:dyDescent="0.55000000000000004">
      <c r="L5550" s="1"/>
      <c r="M5550" s="1"/>
      <c r="N5550" s="1"/>
      <c r="P5550" s="1"/>
    </row>
    <row r="5551" spans="12:16" x14ac:dyDescent="0.55000000000000004">
      <c r="L5551" s="1"/>
      <c r="M5551" s="1"/>
      <c r="N5551" s="1"/>
      <c r="P5551" s="1"/>
    </row>
    <row r="5552" spans="12:16" x14ac:dyDescent="0.55000000000000004">
      <c r="L5552" s="1"/>
      <c r="M5552" s="1"/>
      <c r="N5552" s="1"/>
      <c r="P5552" s="1"/>
    </row>
    <row r="5553" spans="12:16" x14ac:dyDescent="0.55000000000000004">
      <c r="L5553" s="1"/>
      <c r="M5553" s="1"/>
      <c r="N5553" s="1"/>
      <c r="P5553" s="1"/>
    </row>
    <row r="5554" spans="12:16" x14ac:dyDescent="0.55000000000000004">
      <c r="L5554" s="1"/>
      <c r="M5554" s="1"/>
      <c r="N5554" s="1"/>
      <c r="P5554" s="1"/>
    </row>
    <row r="5555" spans="12:16" x14ac:dyDescent="0.55000000000000004">
      <c r="L5555" s="1"/>
      <c r="M5555" s="1"/>
      <c r="N5555" s="1"/>
      <c r="P5555" s="1"/>
    </row>
    <row r="5556" spans="12:16" x14ac:dyDescent="0.55000000000000004">
      <c r="L5556" s="1"/>
      <c r="M5556" s="1"/>
      <c r="N5556" s="1"/>
      <c r="P5556" s="1"/>
    </row>
    <row r="5557" spans="12:16" x14ac:dyDescent="0.55000000000000004">
      <c r="L5557" s="1"/>
      <c r="M5557" s="1"/>
      <c r="N5557" s="1"/>
      <c r="P5557" s="1"/>
    </row>
    <row r="5558" spans="12:16" x14ac:dyDescent="0.55000000000000004">
      <c r="L5558" s="1"/>
      <c r="M5558" s="1"/>
      <c r="N5558" s="1"/>
      <c r="P5558" s="1"/>
    </row>
    <row r="5559" spans="12:16" x14ac:dyDescent="0.55000000000000004">
      <c r="L5559" s="1"/>
      <c r="M5559" s="1"/>
      <c r="N5559" s="1"/>
      <c r="P5559" s="1"/>
    </row>
    <row r="5560" spans="12:16" x14ac:dyDescent="0.55000000000000004">
      <c r="L5560" s="1"/>
      <c r="M5560" s="1"/>
      <c r="N5560" s="1"/>
      <c r="P5560" s="1"/>
    </row>
    <row r="5561" spans="12:16" x14ac:dyDescent="0.55000000000000004">
      <c r="L5561" s="1"/>
      <c r="M5561" s="1"/>
      <c r="N5561" s="1"/>
      <c r="P5561" s="1"/>
    </row>
    <row r="5562" spans="12:16" x14ac:dyDescent="0.55000000000000004">
      <c r="L5562" s="1"/>
      <c r="M5562" s="1"/>
      <c r="N5562" s="1"/>
      <c r="P5562" s="1"/>
    </row>
    <row r="5563" spans="12:16" x14ac:dyDescent="0.55000000000000004">
      <c r="L5563" s="1"/>
      <c r="M5563" s="1"/>
      <c r="N5563" s="1"/>
      <c r="P5563" s="1"/>
    </row>
    <row r="5564" spans="12:16" x14ac:dyDescent="0.55000000000000004">
      <c r="L5564" s="1"/>
      <c r="M5564" s="1"/>
      <c r="N5564" s="1"/>
      <c r="P5564" s="1"/>
    </row>
    <row r="5565" spans="12:16" x14ac:dyDescent="0.55000000000000004">
      <c r="L5565" s="1"/>
      <c r="M5565" s="1"/>
      <c r="N5565" s="1"/>
      <c r="P5565" s="1"/>
    </row>
    <row r="5566" spans="12:16" x14ac:dyDescent="0.55000000000000004">
      <c r="L5566" s="1"/>
      <c r="M5566" s="1"/>
      <c r="N5566" s="1"/>
      <c r="P5566" s="1"/>
    </row>
    <row r="5567" spans="12:16" x14ac:dyDescent="0.55000000000000004">
      <c r="L5567" s="1"/>
      <c r="M5567" s="1"/>
      <c r="N5567" s="1"/>
      <c r="P5567" s="1"/>
    </row>
    <row r="5568" spans="12:16" x14ac:dyDescent="0.55000000000000004">
      <c r="L5568" s="1"/>
      <c r="M5568" s="1"/>
      <c r="N5568" s="1"/>
      <c r="P5568" s="1"/>
    </row>
    <row r="5569" spans="12:16" x14ac:dyDescent="0.55000000000000004">
      <c r="L5569" s="1"/>
      <c r="M5569" s="1"/>
      <c r="N5569" s="1"/>
      <c r="P5569" s="1"/>
    </row>
    <row r="5570" spans="12:16" x14ac:dyDescent="0.55000000000000004">
      <c r="L5570" s="1"/>
      <c r="M5570" s="1"/>
      <c r="N5570" s="1"/>
      <c r="P5570" s="1"/>
    </row>
    <row r="5571" spans="12:16" x14ac:dyDescent="0.55000000000000004">
      <c r="L5571" s="1"/>
      <c r="M5571" s="1"/>
      <c r="N5571" s="1"/>
      <c r="P5571" s="1"/>
    </row>
    <row r="5572" spans="12:16" x14ac:dyDescent="0.55000000000000004">
      <c r="L5572" s="1"/>
      <c r="M5572" s="1"/>
      <c r="N5572" s="1"/>
      <c r="P5572" s="1"/>
    </row>
    <row r="5573" spans="12:16" x14ac:dyDescent="0.55000000000000004">
      <c r="L5573" s="1"/>
      <c r="M5573" s="1"/>
      <c r="N5573" s="1"/>
      <c r="P5573" s="1"/>
    </row>
    <row r="5574" spans="12:16" x14ac:dyDescent="0.55000000000000004">
      <c r="L5574" s="1"/>
      <c r="M5574" s="1"/>
      <c r="N5574" s="1"/>
      <c r="P5574" s="1"/>
    </row>
    <row r="5575" spans="12:16" x14ac:dyDescent="0.55000000000000004">
      <c r="L5575" s="1"/>
      <c r="M5575" s="1"/>
      <c r="N5575" s="1"/>
      <c r="P5575" s="1"/>
    </row>
    <row r="5576" spans="12:16" x14ac:dyDescent="0.55000000000000004">
      <c r="L5576" s="1"/>
      <c r="M5576" s="1"/>
      <c r="N5576" s="1"/>
      <c r="P5576" s="1"/>
    </row>
    <row r="5577" spans="12:16" x14ac:dyDescent="0.55000000000000004">
      <c r="L5577" s="1"/>
      <c r="M5577" s="1"/>
      <c r="N5577" s="1"/>
      <c r="P5577" s="1"/>
    </row>
    <row r="5578" spans="12:16" x14ac:dyDescent="0.55000000000000004">
      <c r="L5578" s="1"/>
      <c r="M5578" s="1"/>
      <c r="N5578" s="1"/>
      <c r="P5578" s="1"/>
    </row>
    <row r="5579" spans="12:16" x14ac:dyDescent="0.55000000000000004">
      <c r="L5579" s="1"/>
      <c r="M5579" s="1"/>
      <c r="N5579" s="1"/>
      <c r="P5579" s="1"/>
    </row>
    <row r="5580" spans="12:16" x14ac:dyDescent="0.55000000000000004">
      <c r="L5580" s="1"/>
      <c r="M5580" s="1"/>
      <c r="N5580" s="1"/>
      <c r="P5580" s="1"/>
    </row>
    <row r="5581" spans="12:16" x14ac:dyDescent="0.55000000000000004">
      <c r="L5581" s="1"/>
      <c r="M5581" s="1"/>
      <c r="N5581" s="1"/>
      <c r="P5581" s="1"/>
    </row>
    <row r="5582" spans="12:16" x14ac:dyDescent="0.55000000000000004">
      <c r="L5582" s="1"/>
      <c r="M5582" s="1"/>
      <c r="N5582" s="1"/>
      <c r="P5582" s="1"/>
    </row>
    <row r="5583" spans="12:16" x14ac:dyDescent="0.55000000000000004">
      <c r="L5583" s="1"/>
      <c r="M5583" s="1"/>
      <c r="N5583" s="1"/>
      <c r="P5583" s="1"/>
    </row>
    <row r="5584" spans="12:16" x14ac:dyDescent="0.55000000000000004">
      <c r="L5584" s="1"/>
      <c r="M5584" s="1"/>
      <c r="N5584" s="1"/>
      <c r="P5584" s="1"/>
    </row>
    <row r="5585" spans="12:16" x14ac:dyDescent="0.55000000000000004">
      <c r="L5585" s="1"/>
      <c r="M5585" s="1"/>
      <c r="N5585" s="1"/>
      <c r="P5585" s="1"/>
    </row>
    <row r="5586" spans="12:16" x14ac:dyDescent="0.55000000000000004">
      <c r="L5586" s="1"/>
      <c r="M5586" s="1"/>
      <c r="N5586" s="1"/>
      <c r="P5586" s="1"/>
    </row>
    <row r="5587" spans="12:16" x14ac:dyDescent="0.55000000000000004">
      <c r="L5587" s="1"/>
      <c r="M5587" s="1"/>
      <c r="N5587" s="1"/>
      <c r="P5587" s="1"/>
    </row>
    <row r="5588" spans="12:16" x14ac:dyDescent="0.55000000000000004">
      <c r="L5588" s="1"/>
      <c r="M5588" s="1"/>
      <c r="N5588" s="1"/>
      <c r="P5588" s="1"/>
    </row>
    <row r="5589" spans="12:16" x14ac:dyDescent="0.55000000000000004">
      <c r="L5589" s="1"/>
      <c r="M5589" s="1"/>
      <c r="N5589" s="1"/>
      <c r="P5589" s="1"/>
    </row>
    <row r="5590" spans="12:16" x14ac:dyDescent="0.55000000000000004">
      <c r="L5590" s="1"/>
      <c r="M5590" s="1"/>
      <c r="N5590" s="1"/>
      <c r="P5590" s="1"/>
    </row>
    <row r="5591" spans="12:16" x14ac:dyDescent="0.55000000000000004">
      <c r="L5591" s="1"/>
      <c r="M5591" s="1"/>
      <c r="N5591" s="1"/>
      <c r="P5591" s="1"/>
    </row>
    <row r="5592" spans="12:16" x14ac:dyDescent="0.55000000000000004">
      <c r="L5592" s="1"/>
      <c r="M5592" s="1"/>
      <c r="N5592" s="1"/>
      <c r="P5592" s="1"/>
    </row>
    <row r="5593" spans="12:16" x14ac:dyDescent="0.55000000000000004">
      <c r="L5593" s="1"/>
      <c r="M5593" s="1"/>
      <c r="N5593" s="1"/>
      <c r="P5593" s="1"/>
    </row>
    <row r="5594" spans="12:16" x14ac:dyDescent="0.55000000000000004">
      <c r="L5594" s="1"/>
      <c r="M5594" s="1"/>
      <c r="N5594" s="1"/>
      <c r="P5594" s="1"/>
    </row>
    <row r="5595" spans="12:16" x14ac:dyDescent="0.55000000000000004">
      <c r="L5595" s="1"/>
      <c r="M5595" s="1"/>
      <c r="N5595" s="1"/>
      <c r="P5595" s="1"/>
    </row>
    <row r="5596" spans="12:16" x14ac:dyDescent="0.55000000000000004">
      <c r="L5596" s="1"/>
      <c r="M5596" s="1"/>
      <c r="N5596" s="1"/>
      <c r="P5596" s="1"/>
    </row>
    <row r="5597" spans="12:16" x14ac:dyDescent="0.55000000000000004">
      <c r="L5597" s="1"/>
      <c r="M5597" s="1"/>
      <c r="N5597" s="1"/>
      <c r="P5597" s="1"/>
    </row>
    <row r="5598" spans="12:16" x14ac:dyDescent="0.55000000000000004">
      <c r="L5598" s="1"/>
      <c r="M5598" s="1"/>
      <c r="N5598" s="1"/>
      <c r="P5598" s="1"/>
    </row>
    <row r="5599" spans="12:16" x14ac:dyDescent="0.55000000000000004">
      <c r="L5599" s="1"/>
      <c r="M5599" s="1"/>
      <c r="N5599" s="1"/>
      <c r="P5599" s="1"/>
    </row>
    <row r="5600" spans="12:16" x14ac:dyDescent="0.55000000000000004">
      <c r="L5600" s="1"/>
      <c r="M5600" s="1"/>
      <c r="N5600" s="1"/>
      <c r="P5600" s="1"/>
    </row>
    <row r="5601" spans="12:16" x14ac:dyDescent="0.55000000000000004">
      <c r="L5601" s="1"/>
      <c r="M5601" s="1"/>
      <c r="N5601" s="1"/>
      <c r="P5601" s="1"/>
    </row>
    <row r="5602" spans="12:16" x14ac:dyDescent="0.55000000000000004">
      <c r="L5602" s="1"/>
      <c r="M5602" s="1"/>
      <c r="N5602" s="1"/>
      <c r="P5602" s="1"/>
    </row>
    <row r="5603" spans="12:16" x14ac:dyDescent="0.55000000000000004">
      <c r="L5603" s="1"/>
      <c r="M5603" s="1"/>
      <c r="N5603" s="1"/>
      <c r="P5603" s="1"/>
    </row>
    <row r="5604" spans="12:16" x14ac:dyDescent="0.55000000000000004">
      <c r="L5604" s="1"/>
      <c r="M5604" s="1"/>
      <c r="N5604" s="1"/>
      <c r="P5604" s="1"/>
    </row>
    <row r="5605" spans="12:16" x14ac:dyDescent="0.55000000000000004">
      <c r="L5605" s="1"/>
      <c r="M5605" s="1"/>
      <c r="N5605" s="1"/>
      <c r="P5605" s="1"/>
    </row>
    <row r="5606" spans="12:16" x14ac:dyDescent="0.55000000000000004">
      <c r="L5606" s="1"/>
      <c r="M5606" s="1"/>
      <c r="N5606" s="1"/>
      <c r="P5606" s="1"/>
    </row>
    <row r="5607" spans="12:16" x14ac:dyDescent="0.55000000000000004">
      <c r="L5607" s="1"/>
      <c r="M5607" s="1"/>
      <c r="N5607" s="1"/>
      <c r="P5607" s="1"/>
    </row>
    <row r="5608" spans="12:16" x14ac:dyDescent="0.55000000000000004">
      <c r="L5608" s="1"/>
      <c r="M5608" s="1"/>
      <c r="N5608" s="1"/>
      <c r="P5608" s="1"/>
    </row>
    <row r="5609" spans="12:16" x14ac:dyDescent="0.55000000000000004">
      <c r="L5609" s="1"/>
      <c r="M5609" s="1"/>
      <c r="N5609" s="1"/>
      <c r="P5609" s="1"/>
    </row>
    <row r="5610" spans="12:16" x14ac:dyDescent="0.55000000000000004">
      <c r="L5610" s="1"/>
      <c r="M5610" s="1"/>
      <c r="N5610" s="1"/>
      <c r="P5610" s="1"/>
    </row>
    <row r="5611" spans="12:16" x14ac:dyDescent="0.55000000000000004">
      <c r="L5611" s="1"/>
      <c r="M5611" s="1"/>
      <c r="N5611" s="1"/>
      <c r="P5611" s="1"/>
    </row>
    <row r="5612" spans="12:16" x14ac:dyDescent="0.55000000000000004">
      <c r="L5612" s="1"/>
      <c r="M5612" s="1"/>
      <c r="N5612" s="1"/>
      <c r="P5612" s="1"/>
    </row>
    <row r="5613" spans="12:16" x14ac:dyDescent="0.55000000000000004">
      <c r="L5613" s="1"/>
      <c r="M5613" s="1"/>
      <c r="N5613" s="1"/>
      <c r="P5613" s="1"/>
    </row>
    <row r="5614" spans="12:16" x14ac:dyDescent="0.55000000000000004">
      <c r="L5614" s="1"/>
      <c r="M5614" s="1"/>
      <c r="N5614" s="1"/>
      <c r="P5614" s="1"/>
    </row>
    <row r="5615" spans="12:16" x14ac:dyDescent="0.55000000000000004">
      <c r="L5615" s="1"/>
      <c r="M5615" s="1"/>
      <c r="N5615" s="1"/>
      <c r="P5615" s="1"/>
    </row>
    <row r="5616" spans="12:16" x14ac:dyDescent="0.55000000000000004">
      <c r="L5616" s="1"/>
      <c r="M5616" s="1"/>
      <c r="N5616" s="1"/>
      <c r="P5616" s="1"/>
    </row>
    <row r="5617" spans="12:16" x14ac:dyDescent="0.55000000000000004">
      <c r="L5617" s="1"/>
      <c r="M5617" s="1"/>
      <c r="N5617" s="1"/>
      <c r="P5617" s="1"/>
    </row>
    <row r="5618" spans="12:16" x14ac:dyDescent="0.55000000000000004">
      <c r="L5618" s="1"/>
      <c r="M5618" s="1"/>
      <c r="N5618" s="1"/>
      <c r="P5618" s="1"/>
    </row>
    <row r="5619" spans="12:16" x14ac:dyDescent="0.55000000000000004">
      <c r="L5619" s="1"/>
      <c r="M5619" s="1"/>
      <c r="N5619" s="1"/>
      <c r="P5619" s="1"/>
    </row>
    <row r="5620" spans="12:16" x14ac:dyDescent="0.55000000000000004">
      <c r="L5620" s="1"/>
      <c r="M5620" s="1"/>
      <c r="N5620" s="1"/>
      <c r="P5620" s="1"/>
    </row>
    <row r="5621" spans="12:16" x14ac:dyDescent="0.55000000000000004">
      <c r="L5621" s="1"/>
      <c r="M5621" s="1"/>
      <c r="N5621" s="1"/>
      <c r="P5621" s="1"/>
    </row>
    <row r="5622" spans="12:16" x14ac:dyDescent="0.55000000000000004">
      <c r="L5622" s="1"/>
      <c r="M5622" s="1"/>
      <c r="N5622" s="1"/>
      <c r="P5622" s="1"/>
    </row>
    <row r="5623" spans="12:16" x14ac:dyDescent="0.55000000000000004">
      <c r="L5623" s="1"/>
      <c r="M5623" s="1"/>
      <c r="N5623" s="1"/>
      <c r="P5623" s="1"/>
    </row>
    <row r="5624" spans="12:16" x14ac:dyDescent="0.55000000000000004">
      <c r="L5624" s="1"/>
      <c r="M5624" s="1"/>
      <c r="N5624" s="1"/>
      <c r="P5624" s="1"/>
    </row>
    <row r="5625" spans="12:16" x14ac:dyDescent="0.55000000000000004">
      <c r="L5625" s="1"/>
      <c r="M5625" s="1"/>
      <c r="N5625" s="1"/>
      <c r="P5625" s="1"/>
    </row>
    <row r="5626" spans="12:16" x14ac:dyDescent="0.55000000000000004">
      <c r="L5626" s="1"/>
      <c r="M5626" s="1"/>
      <c r="N5626" s="1"/>
      <c r="P5626" s="1"/>
    </row>
    <row r="5627" spans="12:16" x14ac:dyDescent="0.55000000000000004">
      <c r="L5627" s="1"/>
      <c r="M5627" s="1"/>
      <c r="N5627" s="1"/>
      <c r="P5627" s="1"/>
    </row>
    <row r="5628" spans="12:16" x14ac:dyDescent="0.55000000000000004">
      <c r="L5628" s="1"/>
      <c r="M5628" s="1"/>
      <c r="N5628" s="1"/>
      <c r="P5628" s="1"/>
    </row>
    <row r="5629" spans="12:16" x14ac:dyDescent="0.55000000000000004">
      <c r="L5629" s="1"/>
      <c r="M5629" s="1"/>
      <c r="N5629" s="1"/>
      <c r="P5629" s="1"/>
    </row>
    <row r="5630" spans="12:16" x14ac:dyDescent="0.55000000000000004">
      <c r="L5630" s="1"/>
      <c r="M5630" s="1"/>
      <c r="N5630" s="1"/>
      <c r="P5630" s="1"/>
    </row>
    <row r="5631" spans="12:16" x14ac:dyDescent="0.55000000000000004">
      <c r="L5631" s="1"/>
      <c r="M5631" s="1"/>
      <c r="N5631" s="1"/>
      <c r="P5631" s="1"/>
    </row>
    <row r="5632" spans="12:16" x14ac:dyDescent="0.55000000000000004">
      <c r="L5632" s="1"/>
      <c r="M5632" s="1"/>
      <c r="N5632" s="1"/>
      <c r="P5632" s="1"/>
    </row>
    <row r="5633" spans="12:16" x14ac:dyDescent="0.55000000000000004">
      <c r="L5633" s="1"/>
      <c r="M5633" s="1"/>
      <c r="N5633" s="1"/>
      <c r="P5633" s="1"/>
    </row>
    <row r="5634" spans="12:16" x14ac:dyDescent="0.55000000000000004">
      <c r="L5634" s="1"/>
      <c r="M5634" s="1"/>
      <c r="N5634" s="1"/>
      <c r="P5634" s="1"/>
    </row>
    <row r="5635" spans="12:16" x14ac:dyDescent="0.55000000000000004">
      <c r="L5635" s="1"/>
      <c r="M5635" s="1"/>
      <c r="N5635" s="1"/>
      <c r="P5635" s="1"/>
    </row>
    <row r="5636" spans="12:16" x14ac:dyDescent="0.55000000000000004">
      <c r="L5636" s="1"/>
      <c r="M5636" s="1"/>
      <c r="N5636" s="1"/>
      <c r="P5636" s="1"/>
    </row>
    <row r="5637" spans="12:16" x14ac:dyDescent="0.55000000000000004">
      <c r="L5637" s="1"/>
      <c r="M5637" s="1"/>
      <c r="N5637" s="1"/>
      <c r="P5637" s="1"/>
    </row>
    <row r="5638" spans="12:16" x14ac:dyDescent="0.55000000000000004">
      <c r="L5638" s="1"/>
      <c r="M5638" s="1"/>
      <c r="N5638" s="1"/>
      <c r="P5638" s="1"/>
    </row>
    <row r="5639" spans="12:16" x14ac:dyDescent="0.55000000000000004">
      <c r="L5639" s="1"/>
      <c r="M5639" s="1"/>
      <c r="N5639" s="1"/>
      <c r="P5639" s="1"/>
    </row>
    <row r="5640" spans="12:16" x14ac:dyDescent="0.55000000000000004">
      <c r="L5640" s="1"/>
      <c r="M5640" s="1"/>
      <c r="N5640" s="1"/>
      <c r="P5640" s="1"/>
    </row>
    <row r="5641" spans="12:16" x14ac:dyDescent="0.55000000000000004">
      <c r="L5641" s="1"/>
      <c r="M5641" s="1"/>
      <c r="N5641" s="1"/>
      <c r="P5641" s="1"/>
    </row>
    <row r="5642" spans="12:16" x14ac:dyDescent="0.55000000000000004">
      <c r="L5642" s="1"/>
      <c r="M5642" s="1"/>
      <c r="N5642" s="1"/>
      <c r="P5642" s="1"/>
    </row>
    <row r="5643" spans="12:16" x14ac:dyDescent="0.55000000000000004">
      <c r="L5643" s="1"/>
      <c r="M5643" s="1"/>
      <c r="N5643" s="1"/>
      <c r="P5643" s="1"/>
    </row>
    <row r="5644" spans="12:16" x14ac:dyDescent="0.55000000000000004">
      <c r="L5644" s="1"/>
      <c r="M5644" s="1"/>
      <c r="N5644" s="1"/>
      <c r="P5644" s="1"/>
    </row>
    <row r="5645" spans="12:16" x14ac:dyDescent="0.55000000000000004">
      <c r="L5645" s="1"/>
      <c r="M5645" s="1"/>
      <c r="N5645" s="1"/>
      <c r="P5645" s="1"/>
    </row>
    <row r="5646" spans="12:16" x14ac:dyDescent="0.55000000000000004">
      <c r="L5646" s="1"/>
      <c r="M5646" s="1"/>
      <c r="N5646" s="1"/>
      <c r="P5646" s="1"/>
    </row>
    <row r="5647" spans="12:16" x14ac:dyDescent="0.55000000000000004">
      <c r="L5647" s="1"/>
      <c r="M5647" s="1"/>
      <c r="N5647" s="1"/>
      <c r="P5647" s="1"/>
    </row>
    <row r="5648" spans="12:16" x14ac:dyDescent="0.55000000000000004">
      <c r="L5648" s="1"/>
      <c r="M5648" s="1"/>
      <c r="N5648" s="1"/>
      <c r="P5648" s="1"/>
    </row>
    <row r="5649" spans="12:16" x14ac:dyDescent="0.55000000000000004">
      <c r="L5649" s="1"/>
      <c r="M5649" s="1"/>
      <c r="N5649" s="1"/>
      <c r="P5649" s="1"/>
    </row>
    <row r="5650" spans="12:16" x14ac:dyDescent="0.55000000000000004">
      <c r="L5650" s="1"/>
      <c r="M5650" s="1"/>
      <c r="N5650" s="1"/>
      <c r="P5650" s="1"/>
    </row>
    <row r="5651" spans="12:16" x14ac:dyDescent="0.55000000000000004">
      <c r="L5651" s="1"/>
      <c r="M5651" s="1"/>
      <c r="N5651" s="1"/>
      <c r="P5651" s="1"/>
    </row>
    <row r="5652" spans="12:16" x14ac:dyDescent="0.55000000000000004">
      <c r="L5652" s="1"/>
      <c r="M5652" s="1"/>
      <c r="N5652" s="1"/>
      <c r="P5652" s="1"/>
    </row>
    <row r="5653" spans="12:16" x14ac:dyDescent="0.55000000000000004">
      <c r="L5653" s="1"/>
      <c r="M5653" s="1"/>
      <c r="N5653" s="1"/>
      <c r="P5653" s="1"/>
    </row>
    <row r="5654" spans="12:16" x14ac:dyDescent="0.55000000000000004">
      <c r="L5654" s="1"/>
      <c r="M5654" s="1"/>
      <c r="N5654" s="1"/>
      <c r="P5654" s="1"/>
    </row>
    <row r="5655" spans="12:16" x14ac:dyDescent="0.55000000000000004">
      <c r="L5655" s="1"/>
      <c r="M5655" s="1"/>
      <c r="N5655" s="1"/>
      <c r="P5655" s="1"/>
    </row>
    <row r="5656" spans="12:16" x14ac:dyDescent="0.55000000000000004">
      <c r="L5656" s="1"/>
      <c r="M5656" s="1"/>
      <c r="N5656" s="1"/>
      <c r="P5656" s="1"/>
    </row>
    <row r="5657" spans="12:16" x14ac:dyDescent="0.55000000000000004">
      <c r="L5657" s="1"/>
      <c r="M5657" s="1"/>
      <c r="N5657" s="1"/>
      <c r="P5657" s="1"/>
    </row>
    <row r="5658" spans="12:16" x14ac:dyDescent="0.55000000000000004">
      <c r="L5658" s="1"/>
      <c r="M5658" s="1"/>
      <c r="N5658" s="1"/>
      <c r="P5658" s="1"/>
    </row>
    <row r="5659" spans="12:16" x14ac:dyDescent="0.55000000000000004">
      <c r="L5659" s="1"/>
      <c r="M5659" s="1"/>
      <c r="N5659" s="1"/>
      <c r="P5659" s="1"/>
    </row>
    <row r="5660" spans="12:16" x14ac:dyDescent="0.55000000000000004">
      <c r="L5660" s="1"/>
      <c r="M5660" s="1"/>
      <c r="N5660" s="1"/>
      <c r="P5660" s="1"/>
    </row>
    <row r="5661" spans="12:16" x14ac:dyDescent="0.55000000000000004">
      <c r="L5661" s="1"/>
      <c r="M5661" s="1"/>
      <c r="N5661" s="1"/>
      <c r="P5661" s="1"/>
    </row>
    <row r="5662" spans="12:16" x14ac:dyDescent="0.55000000000000004">
      <c r="L5662" s="1"/>
      <c r="M5662" s="1"/>
      <c r="N5662" s="1"/>
      <c r="P5662" s="1"/>
    </row>
    <row r="5663" spans="12:16" x14ac:dyDescent="0.55000000000000004">
      <c r="L5663" s="1"/>
      <c r="M5663" s="1"/>
      <c r="N5663" s="1"/>
      <c r="P5663" s="1"/>
    </row>
    <row r="5664" spans="12:16" x14ac:dyDescent="0.55000000000000004">
      <c r="L5664" s="1"/>
      <c r="M5664" s="1"/>
      <c r="N5664" s="1"/>
      <c r="P5664" s="1"/>
    </row>
    <row r="5665" spans="12:16" x14ac:dyDescent="0.55000000000000004">
      <c r="L5665" s="1"/>
      <c r="M5665" s="1"/>
      <c r="N5665" s="1"/>
      <c r="P5665" s="1"/>
    </row>
    <row r="5666" spans="12:16" x14ac:dyDescent="0.55000000000000004">
      <c r="L5666" s="1"/>
      <c r="M5666" s="1"/>
      <c r="N5666" s="1"/>
      <c r="P5666" s="1"/>
    </row>
    <row r="5667" spans="12:16" x14ac:dyDescent="0.55000000000000004">
      <c r="L5667" s="1"/>
      <c r="M5667" s="1"/>
      <c r="N5667" s="1"/>
      <c r="P5667" s="1"/>
    </row>
    <row r="5668" spans="12:16" x14ac:dyDescent="0.55000000000000004">
      <c r="L5668" s="1"/>
      <c r="M5668" s="1"/>
      <c r="N5668" s="1"/>
      <c r="P5668" s="1"/>
    </row>
    <row r="5669" spans="12:16" x14ac:dyDescent="0.55000000000000004">
      <c r="L5669" s="1"/>
      <c r="M5669" s="1"/>
      <c r="N5669" s="1"/>
      <c r="P5669" s="1"/>
    </row>
    <row r="5670" spans="12:16" x14ac:dyDescent="0.55000000000000004">
      <c r="L5670" s="1"/>
      <c r="M5670" s="1"/>
      <c r="N5670" s="1"/>
      <c r="P5670" s="1"/>
    </row>
    <row r="5671" spans="12:16" x14ac:dyDescent="0.55000000000000004">
      <c r="L5671" s="1"/>
      <c r="M5671" s="1"/>
      <c r="N5671" s="1"/>
      <c r="P5671" s="1"/>
    </row>
    <row r="5672" spans="12:16" x14ac:dyDescent="0.55000000000000004">
      <c r="L5672" s="1"/>
      <c r="M5672" s="1"/>
      <c r="N5672" s="1"/>
      <c r="P5672" s="1"/>
    </row>
    <row r="5673" spans="12:16" x14ac:dyDescent="0.55000000000000004">
      <c r="L5673" s="1"/>
      <c r="M5673" s="1"/>
      <c r="N5673" s="1"/>
      <c r="P5673" s="1"/>
    </row>
    <row r="5674" spans="12:16" x14ac:dyDescent="0.55000000000000004">
      <c r="L5674" s="1"/>
      <c r="M5674" s="1"/>
      <c r="N5674" s="1"/>
      <c r="P5674" s="1"/>
    </row>
    <row r="5675" spans="12:16" x14ac:dyDescent="0.55000000000000004">
      <c r="L5675" s="1"/>
      <c r="M5675" s="1"/>
      <c r="N5675" s="1"/>
      <c r="P5675" s="1"/>
    </row>
    <row r="5676" spans="12:16" x14ac:dyDescent="0.55000000000000004">
      <c r="L5676" s="1"/>
      <c r="M5676" s="1"/>
      <c r="N5676" s="1"/>
      <c r="P5676" s="1"/>
    </row>
    <row r="5677" spans="12:16" x14ac:dyDescent="0.55000000000000004">
      <c r="L5677" s="1"/>
      <c r="M5677" s="1"/>
      <c r="N5677" s="1"/>
      <c r="P5677" s="1"/>
    </row>
    <row r="5678" spans="12:16" x14ac:dyDescent="0.55000000000000004">
      <c r="L5678" s="1"/>
      <c r="M5678" s="1"/>
      <c r="N5678" s="1"/>
      <c r="P5678" s="1"/>
    </row>
    <row r="5679" spans="12:16" x14ac:dyDescent="0.55000000000000004">
      <c r="L5679" s="1"/>
      <c r="M5679" s="1"/>
      <c r="N5679" s="1"/>
      <c r="P5679" s="1"/>
    </row>
    <row r="5680" spans="12:16" x14ac:dyDescent="0.55000000000000004">
      <c r="L5680" s="1"/>
      <c r="M5680" s="1"/>
      <c r="N5680" s="1"/>
      <c r="P5680" s="1"/>
    </row>
    <row r="5681" spans="12:16" x14ac:dyDescent="0.55000000000000004">
      <c r="L5681" s="1"/>
      <c r="M5681" s="1"/>
      <c r="N5681" s="1"/>
      <c r="P5681" s="1"/>
    </row>
    <row r="5682" spans="12:16" x14ac:dyDescent="0.55000000000000004">
      <c r="L5682" s="1"/>
      <c r="M5682" s="1"/>
      <c r="N5682" s="1"/>
      <c r="P5682" s="1"/>
    </row>
    <row r="5683" spans="12:16" x14ac:dyDescent="0.55000000000000004">
      <c r="L5683" s="1"/>
      <c r="M5683" s="1"/>
      <c r="N5683" s="1"/>
      <c r="P5683" s="1"/>
    </row>
    <row r="5684" spans="12:16" x14ac:dyDescent="0.55000000000000004">
      <c r="L5684" s="1"/>
      <c r="M5684" s="1"/>
      <c r="N5684" s="1"/>
      <c r="P5684" s="1"/>
    </row>
    <row r="5685" spans="12:16" x14ac:dyDescent="0.55000000000000004">
      <c r="L5685" s="1"/>
      <c r="M5685" s="1"/>
      <c r="N5685" s="1"/>
      <c r="P5685" s="1"/>
    </row>
    <row r="5686" spans="12:16" x14ac:dyDescent="0.55000000000000004">
      <c r="L5686" s="1"/>
      <c r="M5686" s="1"/>
      <c r="N5686" s="1"/>
      <c r="P5686" s="1"/>
    </row>
    <row r="5687" spans="12:16" x14ac:dyDescent="0.55000000000000004">
      <c r="L5687" s="1"/>
      <c r="M5687" s="1"/>
      <c r="N5687" s="1"/>
      <c r="P5687" s="1"/>
    </row>
    <row r="5688" spans="12:16" x14ac:dyDescent="0.55000000000000004">
      <c r="L5688" s="1"/>
      <c r="M5688" s="1"/>
      <c r="N5688" s="1"/>
      <c r="P5688" s="1"/>
    </row>
    <row r="5689" spans="12:16" x14ac:dyDescent="0.55000000000000004">
      <c r="L5689" s="1"/>
      <c r="M5689" s="1"/>
      <c r="N5689" s="1"/>
      <c r="P5689" s="1"/>
    </row>
    <row r="5690" spans="12:16" x14ac:dyDescent="0.55000000000000004">
      <c r="L5690" s="1"/>
      <c r="M5690" s="1"/>
      <c r="N5690" s="1"/>
      <c r="P5690" s="1"/>
    </row>
    <row r="5691" spans="12:16" x14ac:dyDescent="0.55000000000000004">
      <c r="L5691" s="1"/>
      <c r="M5691" s="1"/>
      <c r="N5691" s="1"/>
      <c r="P5691" s="1"/>
    </row>
    <row r="5692" spans="12:16" x14ac:dyDescent="0.55000000000000004">
      <c r="L5692" s="1"/>
      <c r="M5692" s="1"/>
      <c r="N5692" s="1"/>
      <c r="P5692" s="1"/>
    </row>
    <row r="5693" spans="12:16" x14ac:dyDescent="0.55000000000000004">
      <c r="L5693" s="1"/>
      <c r="M5693" s="1"/>
      <c r="N5693" s="1"/>
      <c r="P5693" s="1"/>
    </row>
    <row r="5694" spans="12:16" x14ac:dyDescent="0.55000000000000004">
      <c r="L5694" s="1"/>
      <c r="M5694" s="1"/>
      <c r="N5694" s="1"/>
      <c r="P5694" s="1"/>
    </row>
    <row r="5695" spans="12:16" x14ac:dyDescent="0.55000000000000004">
      <c r="L5695" s="1"/>
      <c r="M5695" s="1"/>
      <c r="N5695" s="1"/>
      <c r="P5695" s="1"/>
    </row>
    <row r="5696" spans="12:16" x14ac:dyDescent="0.55000000000000004">
      <c r="L5696" s="1"/>
      <c r="M5696" s="1"/>
      <c r="N5696" s="1"/>
      <c r="P5696" s="1"/>
    </row>
    <row r="5697" spans="12:16" x14ac:dyDescent="0.55000000000000004">
      <c r="L5697" s="1"/>
      <c r="M5697" s="1"/>
      <c r="N5697" s="1"/>
      <c r="P5697" s="1"/>
    </row>
    <row r="5698" spans="12:16" x14ac:dyDescent="0.55000000000000004">
      <c r="L5698" s="1"/>
      <c r="M5698" s="1"/>
      <c r="N5698" s="1"/>
      <c r="P5698" s="1"/>
    </row>
    <row r="5699" spans="12:16" x14ac:dyDescent="0.55000000000000004">
      <c r="L5699" s="1"/>
      <c r="M5699" s="1"/>
      <c r="N5699" s="1"/>
      <c r="P5699" s="1"/>
    </row>
    <row r="5700" spans="12:16" x14ac:dyDescent="0.55000000000000004">
      <c r="L5700" s="1"/>
      <c r="M5700" s="1"/>
      <c r="N5700" s="1"/>
      <c r="P5700" s="1"/>
    </row>
    <row r="5701" spans="12:16" x14ac:dyDescent="0.55000000000000004">
      <c r="L5701" s="1"/>
      <c r="M5701" s="1"/>
      <c r="N5701" s="1"/>
      <c r="P5701" s="1"/>
    </row>
    <row r="5702" spans="12:16" x14ac:dyDescent="0.55000000000000004">
      <c r="L5702" s="1"/>
      <c r="M5702" s="1"/>
      <c r="N5702" s="1"/>
      <c r="P5702" s="1"/>
    </row>
    <row r="5703" spans="12:16" x14ac:dyDescent="0.55000000000000004">
      <c r="L5703" s="1"/>
      <c r="M5703" s="1"/>
      <c r="N5703" s="1"/>
      <c r="P5703" s="1"/>
    </row>
    <row r="5704" spans="12:16" x14ac:dyDescent="0.55000000000000004">
      <c r="L5704" s="1"/>
      <c r="M5704" s="1"/>
      <c r="N5704" s="1"/>
      <c r="P5704" s="1"/>
    </row>
    <row r="5705" spans="12:16" x14ac:dyDescent="0.55000000000000004">
      <c r="L5705" s="1"/>
      <c r="M5705" s="1"/>
      <c r="N5705" s="1"/>
      <c r="P5705" s="1"/>
    </row>
    <row r="5706" spans="12:16" x14ac:dyDescent="0.55000000000000004">
      <c r="L5706" s="1"/>
      <c r="M5706" s="1"/>
      <c r="N5706" s="1"/>
      <c r="P5706" s="1"/>
    </row>
    <row r="5707" spans="12:16" x14ac:dyDescent="0.55000000000000004">
      <c r="L5707" s="1"/>
      <c r="M5707" s="1"/>
      <c r="N5707" s="1"/>
      <c r="P5707" s="1"/>
    </row>
    <row r="5708" spans="12:16" x14ac:dyDescent="0.55000000000000004">
      <c r="L5708" s="1"/>
      <c r="M5708" s="1"/>
      <c r="N5708" s="1"/>
      <c r="P5708" s="1"/>
    </row>
    <row r="5709" spans="12:16" x14ac:dyDescent="0.55000000000000004">
      <c r="L5709" s="1"/>
      <c r="M5709" s="1"/>
      <c r="N5709" s="1"/>
      <c r="P5709" s="1"/>
    </row>
    <row r="5710" spans="12:16" x14ac:dyDescent="0.55000000000000004">
      <c r="L5710" s="1"/>
      <c r="M5710" s="1"/>
      <c r="N5710" s="1"/>
      <c r="P5710" s="1"/>
    </row>
    <row r="5711" spans="12:16" x14ac:dyDescent="0.55000000000000004">
      <c r="L5711" s="1"/>
      <c r="M5711" s="1"/>
      <c r="N5711" s="1"/>
      <c r="P5711" s="1"/>
    </row>
    <row r="5712" spans="12:16" x14ac:dyDescent="0.55000000000000004">
      <c r="L5712" s="1"/>
      <c r="M5712" s="1"/>
      <c r="N5712" s="1"/>
      <c r="P5712" s="1"/>
    </row>
    <row r="5713" spans="12:16" x14ac:dyDescent="0.55000000000000004">
      <c r="L5713" s="1"/>
      <c r="M5713" s="1"/>
      <c r="N5713" s="1"/>
      <c r="P5713" s="1"/>
    </row>
    <row r="5714" spans="12:16" x14ac:dyDescent="0.55000000000000004">
      <c r="L5714" s="1"/>
      <c r="M5714" s="1"/>
      <c r="N5714" s="1"/>
      <c r="P5714" s="1"/>
    </row>
    <row r="5715" spans="12:16" x14ac:dyDescent="0.55000000000000004">
      <c r="L5715" s="1"/>
      <c r="M5715" s="1"/>
      <c r="N5715" s="1"/>
      <c r="P5715" s="1"/>
    </row>
    <row r="5716" spans="12:16" x14ac:dyDescent="0.55000000000000004">
      <c r="L5716" s="1"/>
      <c r="M5716" s="1"/>
      <c r="N5716" s="1"/>
      <c r="P5716" s="1"/>
    </row>
    <row r="5717" spans="12:16" x14ac:dyDescent="0.55000000000000004">
      <c r="L5717" s="1"/>
      <c r="M5717" s="1"/>
      <c r="N5717" s="1"/>
      <c r="P5717" s="1"/>
    </row>
    <row r="5718" spans="12:16" x14ac:dyDescent="0.55000000000000004">
      <c r="L5718" s="1"/>
      <c r="M5718" s="1"/>
      <c r="N5718" s="1"/>
      <c r="P5718" s="1"/>
    </row>
    <row r="5719" spans="12:16" x14ac:dyDescent="0.55000000000000004">
      <c r="L5719" s="1"/>
      <c r="M5719" s="1"/>
      <c r="N5719" s="1"/>
      <c r="P5719" s="1"/>
    </row>
    <row r="5720" spans="12:16" x14ac:dyDescent="0.55000000000000004">
      <c r="L5720" s="1"/>
      <c r="M5720" s="1"/>
      <c r="N5720" s="1"/>
      <c r="P5720" s="1"/>
    </row>
    <row r="5721" spans="12:16" x14ac:dyDescent="0.55000000000000004">
      <c r="L5721" s="1"/>
      <c r="M5721" s="1"/>
      <c r="N5721" s="1"/>
      <c r="P5721" s="1"/>
    </row>
    <row r="5722" spans="12:16" x14ac:dyDescent="0.55000000000000004">
      <c r="L5722" s="1"/>
      <c r="M5722" s="1"/>
      <c r="N5722" s="1"/>
      <c r="P5722" s="1"/>
    </row>
    <row r="5723" spans="12:16" x14ac:dyDescent="0.55000000000000004">
      <c r="L5723" s="1"/>
      <c r="M5723" s="1"/>
      <c r="N5723" s="1"/>
      <c r="P5723" s="1"/>
    </row>
    <row r="5724" spans="12:16" x14ac:dyDescent="0.55000000000000004">
      <c r="L5724" s="1"/>
      <c r="M5724" s="1"/>
      <c r="N5724" s="1"/>
      <c r="P5724" s="1"/>
    </row>
    <row r="5725" spans="12:16" x14ac:dyDescent="0.55000000000000004">
      <c r="L5725" s="1"/>
      <c r="M5725" s="1"/>
      <c r="N5725" s="1"/>
      <c r="P5725" s="1"/>
    </row>
    <row r="5726" spans="12:16" x14ac:dyDescent="0.55000000000000004">
      <c r="L5726" s="1"/>
      <c r="M5726" s="1"/>
      <c r="N5726" s="1"/>
      <c r="P5726" s="1"/>
    </row>
    <row r="5727" spans="12:16" x14ac:dyDescent="0.55000000000000004">
      <c r="L5727" s="1"/>
      <c r="M5727" s="1"/>
      <c r="N5727" s="1"/>
      <c r="P5727" s="1"/>
    </row>
    <row r="5728" spans="12:16" x14ac:dyDescent="0.55000000000000004">
      <c r="L5728" s="1"/>
      <c r="M5728" s="1"/>
      <c r="N5728" s="1"/>
      <c r="P5728" s="1"/>
    </row>
    <row r="5729" spans="12:16" x14ac:dyDescent="0.55000000000000004">
      <c r="L5729" s="1"/>
      <c r="M5729" s="1"/>
      <c r="N5729" s="1"/>
      <c r="P5729" s="1"/>
    </row>
    <row r="5730" spans="12:16" x14ac:dyDescent="0.55000000000000004">
      <c r="L5730" s="1"/>
      <c r="M5730" s="1"/>
      <c r="N5730" s="1"/>
      <c r="P5730" s="1"/>
    </row>
    <row r="5731" spans="12:16" x14ac:dyDescent="0.55000000000000004">
      <c r="L5731" s="1"/>
      <c r="M5731" s="1"/>
      <c r="N5731" s="1"/>
      <c r="P5731" s="1"/>
    </row>
    <row r="5732" spans="12:16" x14ac:dyDescent="0.55000000000000004">
      <c r="L5732" s="1"/>
      <c r="M5732" s="1"/>
      <c r="N5732" s="1"/>
      <c r="P5732" s="1"/>
    </row>
    <row r="5733" spans="12:16" x14ac:dyDescent="0.55000000000000004">
      <c r="L5733" s="1"/>
      <c r="M5733" s="1"/>
      <c r="N5733" s="1"/>
      <c r="P5733" s="1"/>
    </row>
    <row r="5734" spans="12:16" x14ac:dyDescent="0.55000000000000004">
      <c r="L5734" s="1"/>
      <c r="M5734" s="1"/>
      <c r="N5734" s="1"/>
      <c r="P5734" s="1"/>
    </row>
    <row r="5735" spans="12:16" x14ac:dyDescent="0.55000000000000004">
      <c r="L5735" s="1"/>
      <c r="M5735" s="1"/>
      <c r="N5735" s="1"/>
      <c r="P5735" s="1"/>
    </row>
    <row r="5736" spans="12:16" x14ac:dyDescent="0.55000000000000004">
      <c r="L5736" s="1"/>
      <c r="M5736" s="1"/>
      <c r="N5736" s="1"/>
      <c r="P5736" s="1"/>
    </row>
    <row r="5737" spans="12:16" x14ac:dyDescent="0.55000000000000004">
      <c r="L5737" s="1"/>
      <c r="M5737" s="1"/>
      <c r="N5737" s="1"/>
      <c r="P5737" s="1"/>
    </row>
    <row r="5738" spans="12:16" x14ac:dyDescent="0.55000000000000004">
      <c r="L5738" s="1"/>
      <c r="M5738" s="1"/>
      <c r="N5738" s="1"/>
      <c r="P5738" s="1"/>
    </row>
    <row r="5739" spans="12:16" x14ac:dyDescent="0.55000000000000004">
      <c r="L5739" s="1"/>
      <c r="M5739" s="1"/>
      <c r="N5739" s="1"/>
      <c r="P5739" s="1"/>
    </row>
    <row r="5740" spans="12:16" x14ac:dyDescent="0.55000000000000004">
      <c r="L5740" s="1"/>
      <c r="M5740" s="1"/>
      <c r="N5740" s="1"/>
      <c r="P5740" s="1"/>
    </row>
    <row r="5741" spans="12:16" x14ac:dyDescent="0.55000000000000004">
      <c r="L5741" s="1"/>
      <c r="M5741" s="1"/>
      <c r="N5741" s="1"/>
      <c r="P5741" s="1"/>
    </row>
    <row r="5742" spans="12:16" x14ac:dyDescent="0.55000000000000004">
      <c r="L5742" s="1"/>
      <c r="M5742" s="1"/>
      <c r="N5742" s="1"/>
      <c r="P5742" s="1"/>
    </row>
    <row r="5743" spans="12:16" x14ac:dyDescent="0.55000000000000004">
      <c r="L5743" s="1"/>
      <c r="M5743" s="1"/>
      <c r="N5743" s="1"/>
      <c r="P5743" s="1"/>
    </row>
    <row r="5744" spans="12:16" x14ac:dyDescent="0.55000000000000004">
      <c r="L5744" s="1"/>
      <c r="M5744" s="1"/>
      <c r="N5744" s="1"/>
      <c r="P5744" s="1"/>
    </row>
    <row r="5745" spans="12:16" x14ac:dyDescent="0.55000000000000004">
      <c r="L5745" s="1"/>
      <c r="M5745" s="1"/>
      <c r="N5745" s="1"/>
      <c r="P5745" s="1"/>
    </row>
    <row r="5746" spans="12:16" x14ac:dyDescent="0.55000000000000004">
      <c r="L5746" s="1"/>
      <c r="M5746" s="1"/>
      <c r="N5746" s="1"/>
      <c r="P5746" s="1"/>
    </row>
    <row r="5747" spans="12:16" x14ac:dyDescent="0.55000000000000004">
      <c r="L5747" s="1"/>
      <c r="M5747" s="1"/>
      <c r="N5747" s="1"/>
      <c r="P5747" s="1"/>
    </row>
    <row r="5748" spans="12:16" x14ac:dyDescent="0.55000000000000004">
      <c r="L5748" s="1"/>
      <c r="M5748" s="1"/>
      <c r="N5748" s="1"/>
      <c r="P5748" s="1"/>
    </row>
    <row r="5749" spans="12:16" x14ac:dyDescent="0.55000000000000004">
      <c r="L5749" s="1"/>
      <c r="M5749" s="1"/>
      <c r="N5749" s="1"/>
      <c r="P5749" s="1"/>
    </row>
    <row r="5750" spans="12:16" x14ac:dyDescent="0.55000000000000004">
      <c r="L5750" s="1"/>
      <c r="M5750" s="1"/>
      <c r="N5750" s="1"/>
      <c r="P5750" s="1"/>
    </row>
    <row r="5751" spans="12:16" x14ac:dyDescent="0.55000000000000004">
      <c r="L5751" s="1"/>
      <c r="M5751" s="1"/>
      <c r="N5751" s="1"/>
      <c r="P5751" s="1"/>
    </row>
    <row r="5752" spans="12:16" x14ac:dyDescent="0.55000000000000004">
      <c r="L5752" s="1"/>
      <c r="M5752" s="1"/>
      <c r="N5752" s="1"/>
      <c r="P5752" s="1"/>
    </row>
    <row r="5753" spans="12:16" x14ac:dyDescent="0.55000000000000004">
      <c r="L5753" s="1"/>
      <c r="M5753" s="1"/>
      <c r="N5753" s="1"/>
      <c r="P5753" s="1"/>
    </row>
    <row r="5754" spans="12:16" x14ac:dyDescent="0.55000000000000004">
      <c r="L5754" s="1"/>
      <c r="M5754" s="1"/>
      <c r="N5754" s="1"/>
      <c r="P5754" s="1"/>
    </row>
    <row r="5755" spans="12:16" x14ac:dyDescent="0.55000000000000004">
      <c r="L5755" s="1"/>
      <c r="M5755" s="1"/>
      <c r="N5755" s="1"/>
      <c r="P5755" s="1"/>
    </row>
    <row r="5756" spans="12:16" x14ac:dyDescent="0.55000000000000004">
      <c r="L5756" s="1"/>
      <c r="M5756" s="1"/>
      <c r="N5756" s="1"/>
      <c r="P5756" s="1"/>
    </row>
    <row r="5757" spans="12:16" x14ac:dyDescent="0.55000000000000004">
      <c r="L5757" s="1"/>
      <c r="M5757" s="1"/>
      <c r="N5757" s="1"/>
      <c r="P5757" s="1"/>
    </row>
    <row r="5758" spans="12:16" x14ac:dyDescent="0.55000000000000004">
      <c r="L5758" s="1"/>
      <c r="M5758" s="1"/>
      <c r="N5758" s="1"/>
      <c r="P5758" s="1"/>
    </row>
    <row r="5759" spans="12:16" x14ac:dyDescent="0.55000000000000004">
      <c r="L5759" s="1"/>
      <c r="M5759" s="1"/>
      <c r="N5759" s="1"/>
      <c r="P5759" s="1"/>
    </row>
    <row r="5760" spans="12:16" x14ac:dyDescent="0.55000000000000004">
      <c r="L5760" s="1"/>
      <c r="M5760" s="1"/>
      <c r="N5760" s="1"/>
      <c r="P5760" s="1"/>
    </row>
    <row r="5761" spans="12:16" x14ac:dyDescent="0.55000000000000004">
      <c r="L5761" s="1"/>
      <c r="M5761" s="1"/>
      <c r="N5761" s="1"/>
      <c r="P5761" s="1"/>
    </row>
    <row r="5762" spans="12:16" x14ac:dyDescent="0.55000000000000004">
      <c r="L5762" s="1"/>
      <c r="M5762" s="1"/>
      <c r="N5762" s="1"/>
      <c r="P5762" s="1"/>
    </row>
    <row r="5763" spans="12:16" x14ac:dyDescent="0.55000000000000004">
      <c r="L5763" s="1"/>
      <c r="M5763" s="1"/>
      <c r="N5763" s="1"/>
      <c r="P5763" s="1"/>
    </row>
    <row r="5764" spans="12:16" x14ac:dyDescent="0.55000000000000004">
      <c r="L5764" s="1"/>
      <c r="M5764" s="1"/>
      <c r="N5764" s="1"/>
      <c r="P5764" s="1"/>
    </row>
    <row r="5765" spans="12:16" x14ac:dyDescent="0.55000000000000004">
      <c r="L5765" s="1"/>
      <c r="M5765" s="1"/>
      <c r="N5765" s="1"/>
      <c r="P5765" s="1"/>
    </row>
    <row r="5766" spans="12:16" x14ac:dyDescent="0.55000000000000004">
      <c r="L5766" s="1"/>
      <c r="M5766" s="1"/>
      <c r="N5766" s="1"/>
      <c r="P5766" s="1"/>
    </row>
    <row r="5767" spans="12:16" x14ac:dyDescent="0.55000000000000004">
      <c r="L5767" s="1"/>
      <c r="M5767" s="1"/>
      <c r="N5767" s="1"/>
      <c r="P5767" s="1"/>
    </row>
    <row r="5768" spans="12:16" x14ac:dyDescent="0.55000000000000004">
      <c r="L5768" s="1"/>
      <c r="M5768" s="1"/>
      <c r="N5768" s="1"/>
      <c r="P5768" s="1"/>
    </row>
    <row r="5769" spans="12:16" x14ac:dyDescent="0.55000000000000004">
      <c r="L5769" s="1"/>
      <c r="M5769" s="1"/>
      <c r="N5769" s="1"/>
      <c r="P5769" s="1"/>
    </row>
    <row r="5770" spans="12:16" x14ac:dyDescent="0.55000000000000004">
      <c r="L5770" s="1"/>
      <c r="M5770" s="1"/>
      <c r="N5770" s="1"/>
      <c r="P5770" s="1"/>
    </row>
    <row r="5771" spans="12:16" x14ac:dyDescent="0.55000000000000004">
      <c r="L5771" s="1"/>
      <c r="M5771" s="1"/>
      <c r="N5771" s="1"/>
      <c r="P5771" s="1"/>
    </row>
    <row r="5772" spans="12:16" x14ac:dyDescent="0.55000000000000004">
      <c r="L5772" s="1"/>
      <c r="M5772" s="1"/>
      <c r="N5772" s="1"/>
      <c r="P5772" s="1"/>
    </row>
    <row r="5773" spans="12:16" x14ac:dyDescent="0.55000000000000004">
      <c r="L5773" s="1"/>
      <c r="M5773" s="1"/>
      <c r="N5773" s="1"/>
      <c r="P5773" s="1"/>
    </row>
    <row r="5774" spans="12:16" x14ac:dyDescent="0.55000000000000004">
      <c r="L5774" s="1"/>
      <c r="M5774" s="1"/>
      <c r="N5774" s="1"/>
      <c r="P5774" s="1"/>
    </row>
    <row r="5775" spans="12:16" x14ac:dyDescent="0.55000000000000004">
      <c r="L5775" s="1"/>
      <c r="M5775" s="1"/>
      <c r="N5775" s="1"/>
      <c r="P5775" s="1"/>
    </row>
    <row r="5776" spans="12:16" x14ac:dyDescent="0.55000000000000004">
      <c r="L5776" s="1"/>
      <c r="M5776" s="1"/>
      <c r="N5776" s="1"/>
      <c r="P5776" s="1"/>
    </row>
    <row r="5777" spans="12:16" x14ac:dyDescent="0.55000000000000004">
      <c r="L5777" s="1"/>
      <c r="M5777" s="1"/>
      <c r="N5777" s="1"/>
      <c r="P5777" s="1"/>
    </row>
    <row r="5778" spans="12:16" x14ac:dyDescent="0.55000000000000004">
      <c r="L5778" s="1"/>
      <c r="M5778" s="1"/>
      <c r="N5778" s="1"/>
      <c r="P5778" s="1"/>
    </row>
    <row r="5779" spans="12:16" x14ac:dyDescent="0.55000000000000004">
      <c r="L5779" s="1"/>
      <c r="M5779" s="1"/>
      <c r="N5779" s="1"/>
      <c r="P5779" s="1"/>
    </row>
    <row r="5780" spans="12:16" x14ac:dyDescent="0.55000000000000004">
      <c r="L5780" s="1"/>
      <c r="M5780" s="1"/>
      <c r="N5780" s="1"/>
      <c r="P5780" s="1"/>
    </row>
    <row r="5781" spans="12:16" x14ac:dyDescent="0.55000000000000004">
      <c r="L5781" s="1"/>
      <c r="M5781" s="1"/>
      <c r="N5781" s="1"/>
      <c r="P5781" s="1"/>
    </row>
    <row r="5782" spans="12:16" x14ac:dyDescent="0.55000000000000004">
      <c r="L5782" s="1"/>
      <c r="M5782" s="1"/>
      <c r="N5782" s="1"/>
      <c r="P5782" s="1"/>
    </row>
    <row r="5783" spans="12:16" x14ac:dyDescent="0.55000000000000004">
      <c r="L5783" s="1"/>
      <c r="M5783" s="1"/>
      <c r="N5783" s="1"/>
      <c r="P5783" s="1"/>
    </row>
    <row r="5784" spans="12:16" x14ac:dyDescent="0.55000000000000004">
      <c r="L5784" s="1"/>
      <c r="M5784" s="1"/>
      <c r="N5784" s="1"/>
      <c r="P5784" s="1"/>
    </row>
    <row r="5785" spans="12:16" x14ac:dyDescent="0.55000000000000004">
      <c r="L5785" s="1"/>
      <c r="M5785" s="1"/>
      <c r="N5785" s="1"/>
      <c r="P5785" s="1"/>
    </row>
    <row r="5786" spans="12:16" x14ac:dyDescent="0.55000000000000004">
      <c r="L5786" s="1"/>
      <c r="M5786" s="1"/>
      <c r="N5786" s="1"/>
      <c r="P5786" s="1"/>
    </row>
    <row r="5787" spans="12:16" x14ac:dyDescent="0.55000000000000004">
      <c r="L5787" s="1"/>
      <c r="M5787" s="1"/>
      <c r="N5787" s="1"/>
      <c r="P5787" s="1"/>
    </row>
    <row r="5788" spans="12:16" x14ac:dyDescent="0.55000000000000004">
      <c r="L5788" s="1"/>
      <c r="M5788" s="1"/>
      <c r="N5788" s="1"/>
      <c r="P5788" s="1"/>
    </row>
    <row r="5789" spans="12:16" x14ac:dyDescent="0.55000000000000004">
      <c r="L5789" s="1"/>
      <c r="M5789" s="1"/>
      <c r="N5789" s="1"/>
      <c r="P5789" s="1"/>
    </row>
    <row r="5790" spans="12:16" x14ac:dyDescent="0.55000000000000004">
      <c r="L5790" s="1"/>
      <c r="M5790" s="1"/>
      <c r="N5790" s="1"/>
      <c r="P5790" s="1"/>
    </row>
    <row r="5791" spans="12:16" x14ac:dyDescent="0.55000000000000004">
      <c r="L5791" s="1"/>
      <c r="M5791" s="1"/>
      <c r="N5791" s="1"/>
      <c r="P5791" s="1"/>
    </row>
    <row r="5792" spans="12:16" x14ac:dyDescent="0.55000000000000004">
      <c r="L5792" s="1"/>
      <c r="M5792" s="1"/>
      <c r="N5792" s="1"/>
      <c r="P5792" s="1"/>
    </row>
    <row r="5793" spans="12:16" x14ac:dyDescent="0.55000000000000004">
      <c r="L5793" s="1"/>
      <c r="M5793" s="1"/>
      <c r="N5793" s="1"/>
      <c r="P5793" s="1"/>
    </row>
    <row r="5794" spans="12:16" x14ac:dyDescent="0.55000000000000004">
      <c r="L5794" s="1"/>
      <c r="M5794" s="1"/>
      <c r="N5794" s="1"/>
      <c r="P5794" s="1"/>
    </row>
    <row r="5795" spans="12:16" x14ac:dyDescent="0.55000000000000004">
      <c r="L5795" s="1"/>
      <c r="M5795" s="1"/>
      <c r="N5795" s="1"/>
      <c r="P5795" s="1"/>
    </row>
    <row r="5796" spans="12:16" x14ac:dyDescent="0.55000000000000004">
      <c r="L5796" s="1"/>
      <c r="M5796" s="1"/>
      <c r="N5796" s="1"/>
      <c r="P5796" s="1"/>
    </row>
    <row r="5797" spans="12:16" x14ac:dyDescent="0.55000000000000004">
      <c r="L5797" s="1"/>
      <c r="M5797" s="1"/>
      <c r="N5797" s="1"/>
      <c r="P5797" s="1"/>
    </row>
    <row r="5798" spans="12:16" x14ac:dyDescent="0.55000000000000004">
      <c r="L5798" s="1"/>
      <c r="M5798" s="1"/>
      <c r="N5798" s="1"/>
      <c r="P5798" s="1"/>
    </row>
    <row r="5799" spans="12:16" x14ac:dyDescent="0.55000000000000004">
      <c r="L5799" s="1"/>
      <c r="M5799" s="1"/>
      <c r="N5799" s="1"/>
      <c r="P5799" s="1"/>
    </row>
    <row r="5800" spans="12:16" x14ac:dyDescent="0.55000000000000004">
      <c r="L5800" s="1"/>
      <c r="M5800" s="1"/>
      <c r="N5800" s="1"/>
      <c r="P5800" s="1"/>
    </row>
    <row r="5801" spans="12:16" x14ac:dyDescent="0.55000000000000004">
      <c r="L5801" s="1"/>
      <c r="M5801" s="1"/>
      <c r="N5801" s="1"/>
      <c r="P5801" s="1"/>
    </row>
    <row r="5802" spans="12:16" x14ac:dyDescent="0.55000000000000004">
      <c r="L5802" s="1"/>
      <c r="M5802" s="1"/>
      <c r="N5802" s="1"/>
      <c r="P5802" s="1"/>
    </row>
    <row r="5803" spans="12:16" x14ac:dyDescent="0.55000000000000004">
      <c r="L5803" s="1"/>
      <c r="M5803" s="1"/>
      <c r="N5803" s="1"/>
      <c r="P5803" s="1"/>
    </row>
    <row r="5804" spans="12:16" x14ac:dyDescent="0.55000000000000004">
      <c r="L5804" s="1"/>
      <c r="M5804" s="1"/>
      <c r="N5804" s="1"/>
      <c r="P5804" s="1"/>
    </row>
    <row r="5805" spans="12:16" x14ac:dyDescent="0.55000000000000004">
      <c r="L5805" s="1"/>
      <c r="M5805" s="1"/>
      <c r="N5805" s="1"/>
      <c r="P5805" s="1"/>
    </row>
    <row r="5806" spans="12:16" x14ac:dyDescent="0.55000000000000004">
      <c r="L5806" s="1"/>
      <c r="M5806" s="1"/>
      <c r="N5806" s="1"/>
      <c r="P5806" s="1"/>
    </row>
    <row r="5807" spans="12:16" x14ac:dyDescent="0.55000000000000004">
      <c r="L5807" s="1"/>
      <c r="M5807" s="1"/>
      <c r="N5807" s="1"/>
      <c r="P5807" s="1"/>
    </row>
    <row r="5808" spans="12:16" x14ac:dyDescent="0.55000000000000004">
      <c r="L5808" s="1"/>
      <c r="M5808" s="1"/>
      <c r="N5808" s="1"/>
      <c r="P5808" s="1"/>
    </row>
    <row r="5809" spans="12:16" x14ac:dyDescent="0.55000000000000004">
      <c r="L5809" s="1"/>
      <c r="M5809" s="1"/>
      <c r="N5809" s="1"/>
      <c r="P5809" s="1"/>
    </row>
    <row r="5810" spans="12:16" x14ac:dyDescent="0.55000000000000004">
      <c r="L5810" s="1"/>
      <c r="M5810" s="1"/>
      <c r="N5810" s="1"/>
      <c r="P5810" s="1"/>
    </row>
    <row r="5811" spans="12:16" x14ac:dyDescent="0.55000000000000004">
      <c r="L5811" s="1"/>
      <c r="M5811" s="1"/>
      <c r="N5811" s="1"/>
      <c r="P5811" s="1"/>
    </row>
    <row r="5812" spans="12:16" x14ac:dyDescent="0.55000000000000004">
      <c r="L5812" s="1"/>
      <c r="M5812" s="1"/>
      <c r="N5812" s="1"/>
      <c r="P5812" s="1"/>
    </row>
    <row r="5813" spans="12:16" x14ac:dyDescent="0.55000000000000004">
      <c r="L5813" s="1"/>
      <c r="M5813" s="1"/>
      <c r="N5813" s="1"/>
      <c r="P5813" s="1"/>
    </row>
    <row r="5814" spans="12:16" x14ac:dyDescent="0.55000000000000004">
      <c r="L5814" s="1"/>
      <c r="M5814" s="1"/>
      <c r="N5814" s="1"/>
      <c r="P5814" s="1"/>
    </row>
    <row r="5815" spans="12:16" x14ac:dyDescent="0.55000000000000004">
      <c r="L5815" s="1"/>
      <c r="M5815" s="1"/>
      <c r="N5815" s="1"/>
      <c r="P5815" s="1"/>
    </row>
    <row r="5816" spans="12:16" x14ac:dyDescent="0.55000000000000004">
      <c r="L5816" s="1"/>
      <c r="M5816" s="1"/>
      <c r="N5816" s="1"/>
      <c r="P5816" s="1"/>
    </row>
    <row r="5817" spans="12:16" x14ac:dyDescent="0.55000000000000004">
      <c r="L5817" s="1"/>
      <c r="M5817" s="1"/>
      <c r="N5817" s="1"/>
      <c r="P5817" s="1"/>
    </row>
    <row r="5818" spans="12:16" x14ac:dyDescent="0.55000000000000004">
      <c r="L5818" s="1"/>
      <c r="M5818" s="1"/>
      <c r="N5818" s="1"/>
      <c r="P5818" s="1"/>
    </row>
    <row r="5819" spans="12:16" x14ac:dyDescent="0.55000000000000004">
      <c r="L5819" s="1"/>
      <c r="M5819" s="1"/>
      <c r="N5819" s="1"/>
      <c r="P5819" s="1"/>
    </row>
    <row r="5820" spans="12:16" x14ac:dyDescent="0.55000000000000004">
      <c r="L5820" s="1"/>
      <c r="M5820" s="1"/>
      <c r="N5820" s="1"/>
      <c r="P5820" s="1"/>
    </row>
    <row r="5821" spans="12:16" x14ac:dyDescent="0.55000000000000004">
      <c r="L5821" s="1"/>
      <c r="M5821" s="1"/>
      <c r="N5821" s="1"/>
      <c r="P5821" s="1"/>
    </row>
    <row r="5822" spans="12:16" x14ac:dyDescent="0.55000000000000004">
      <c r="L5822" s="1"/>
      <c r="M5822" s="1"/>
      <c r="N5822" s="1"/>
      <c r="P5822" s="1"/>
    </row>
    <row r="5823" spans="12:16" x14ac:dyDescent="0.55000000000000004">
      <c r="L5823" s="1"/>
      <c r="M5823" s="1"/>
      <c r="N5823" s="1"/>
      <c r="P5823" s="1"/>
    </row>
    <row r="5824" spans="12:16" x14ac:dyDescent="0.55000000000000004">
      <c r="L5824" s="1"/>
      <c r="M5824" s="1"/>
      <c r="N5824" s="1"/>
      <c r="P5824" s="1"/>
    </row>
    <row r="5825" spans="12:16" x14ac:dyDescent="0.55000000000000004">
      <c r="L5825" s="1"/>
      <c r="M5825" s="1"/>
      <c r="N5825" s="1"/>
      <c r="P5825" s="1"/>
    </row>
    <row r="5826" spans="12:16" x14ac:dyDescent="0.55000000000000004">
      <c r="L5826" s="1"/>
      <c r="M5826" s="1"/>
      <c r="N5826" s="1"/>
      <c r="P5826" s="1"/>
    </row>
    <row r="5827" spans="12:16" x14ac:dyDescent="0.55000000000000004">
      <c r="L5827" s="1"/>
      <c r="M5827" s="1"/>
      <c r="N5827" s="1"/>
      <c r="P5827" s="1"/>
    </row>
    <row r="5828" spans="12:16" x14ac:dyDescent="0.55000000000000004">
      <c r="L5828" s="1"/>
      <c r="M5828" s="1"/>
      <c r="N5828" s="1"/>
      <c r="P5828" s="1"/>
    </row>
    <row r="5829" spans="12:16" x14ac:dyDescent="0.55000000000000004">
      <c r="L5829" s="1"/>
      <c r="M5829" s="1"/>
      <c r="N5829" s="1"/>
      <c r="P5829" s="1"/>
    </row>
    <row r="5830" spans="12:16" x14ac:dyDescent="0.55000000000000004">
      <c r="L5830" s="1"/>
      <c r="M5830" s="1"/>
      <c r="N5830" s="1"/>
      <c r="P5830" s="1"/>
    </row>
    <row r="5831" spans="12:16" x14ac:dyDescent="0.55000000000000004">
      <c r="L5831" s="1"/>
      <c r="M5831" s="1"/>
      <c r="N5831" s="1"/>
      <c r="P5831" s="1"/>
    </row>
    <row r="5832" spans="12:16" x14ac:dyDescent="0.55000000000000004">
      <c r="L5832" s="1"/>
      <c r="M5832" s="1"/>
      <c r="N5832" s="1"/>
      <c r="P5832" s="1"/>
    </row>
    <row r="5833" spans="12:16" x14ac:dyDescent="0.55000000000000004">
      <c r="L5833" s="1"/>
      <c r="M5833" s="1"/>
      <c r="N5833" s="1"/>
      <c r="P5833" s="1"/>
    </row>
    <row r="5834" spans="12:16" x14ac:dyDescent="0.55000000000000004">
      <c r="L5834" s="1"/>
      <c r="M5834" s="1"/>
      <c r="N5834" s="1"/>
      <c r="P5834" s="1"/>
    </row>
    <row r="5835" spans="12:16" x14ac:dyDescent="0.55000000000000004">
      <c r="L5835" s="1"/>
      <c r="M5835" s="1"/>
      <c r="N5835" s="1"/>
      <c r="P5835" s="1"/>
    </row>
    <row r="5836" spans="12:16" x14ac:dyDescent="0.55000000000000004">
      <c r="L5836" s="1"/>
      <c r="M5836" s="1"/>
      <c r="N5836" s="1"/>
      <c r="P5836" s="1"/>
    </row>
    <row r="5837" spans="12:16" x14ac:dyDescent="0.55000000000000004">
      <c r="L5837" s="1"/>
      <c r="M5837" s="1"/>
      <c r="N5837" s="1"/>
      <c r="P5837" s="1"/>
    </row>
    <row r="5838" spans="12:16" x14ac:dyDescent="0.55000000000000004">
      <c r="L5838" s="1"/>
      <c r="M5838" s="1"/>
      <c r="N5838" s="1"/>
      <c r="P5838" s="1"/>
    </row>
    <row r="5839" spans="12:16" x14ac:dyDescent="0.55000000000000004">
      <c r="L5839" s="1"/>
      <c r="M5839" s="1"/>
      <c r="N5839" s="1"/>
      <c r="P5839" s="1"/>
    </row>
    <row r="5840" spans="12:16" x14ac:dyDescent="0.55000000000000004">
      <c r="L5840" s="1"/>
      <c r="M5840" s="1"/>
      <c r="N5840" s="1"/>
      <c r="P5840" s="1"/>
    </row>
    <row r="5841" spans="12:16" x14ac:dyDescent="0.55000000000000004">
      <c r="L5841" s="1"/>
      <c r="M5841" s="1"/>
      <c r="N5841" s="1"/>
      <c r="P5841" s="1"/>
    </row>
    <row r="5842" spans="12:16" x14ac:dyDescent="0.55000000000000004">
      <c r="L5842" s="1"/>
      <c r="M5842" s="1"/>
      <c r="N5842" s="1"/>
      <c r="P5842" s="1"/>
    </row>
    <row r="5843" spans="12:16" x14ac:dyDescent="0.55000000000000004">
      <c r="L5843" s="1"/>
      <c r="M5843" s="1"/>
      <c r="N5843" s="1"/>
      <c r="P5843" s="1"/>
    </row>
    <row r="5844" spans="12:16" x14ac:dyDescent="0.55000000000000004">
      <c r="L5844" s="1"/>
      <c r="M5844" s="1"/>
      <c r="N5844" s="1"/>
      <c r="P5844" s="1"/>
    </row>
    <row r="5845" spans="12:16" x14ac:dyDescent="0.55000000000000004">
      <c r="L5845" s="1"/>
      <c r="M5845" s="1"/>
      <c r="N5845" s="1"/>
      <c r="P5845" s="1"/>
    </row>
    <row r="5846" spans="12:16" x14ac:dyDescent="0.55000000000000004">
      <c r="L5846" s="1"/>
      <c r="M5846" s="1"/>
      <c r="N5846" s="1"/>
      <c r="P5846" s="1"/>
    </row>
    <row r="5847" spans="12:16" x14ac:dyDescent="0.55000000000000004">
      <c r="L5847" s="1"/>
      <c r="M5847" s="1"/>
      <c r="N5847" s="1"/>
      <c r="P5847" s="1"/>
    </row>
    <row r="5848" spans="12:16" x14ac:dyDescent="0.55000000000000004">
      <c r="L5848" s="1"/>
      <c r="M5848" s="1"/>
      <c r="N5848" s="1"/>
      <c r="P5848" s="1"/>
    </row>
    <row r="5849" spans="12:16" x14ac:dyDescent="0.55000000000000004">
      <c r="L5849" s="1"/>
      <c r="M5849" s="1"/>
      <c r="N5849" s="1"/>
      <c r="P5849" s="1"/>
    </row>
    <row r="5850" spans="12:16" x14ac:dyDescent="0.55000000000000004">
      <c r="L5850" s="1"/>
      <c r="M5850" s="1"/>
      <c r="N5850" s="1"/>
      <c r="P5850" s="1"/>
    </row>
    <row r="5851" spans="12:16" x14ac:dyDescent="0.55000000000000004">
      <c r="L5851" s="1"/>
      <c r="M5851" s="1"/>
      <c r="N5851" s="1"/>
      <c r="P5851" s="1"/>
    </row>
    <row r="5852" spans="12:16" x14ac:dyDescent="0.55000000000000004">
      <c r="L5852" s="1"/>
      <c r="M5852" s="1"/>
      <c r="N5852" s="1"/>
      <c r="P5852" s="1"/>
    </row>
    <row r="5853" spans="12:16" x14ac:dyDescent="0.55000000000000004">
      <c r="L5853" s="1"/>
      <c r="M5853" s="1"/>
      <c r="N5853" s="1"/>
      <c r="P5853" s="1"/>
    </row>
    <row r="5854" spans="12:16" x14ac:dyDescent="0.55000000000000004">
      <c r="L5854" s="1"/>
      <c r="M5854" s="1"/>
      <c r="N5854" s="1"/>
      <c r="P5854" s="1"/>
    </row>
    <row r="5855" spans="12:16" x14ac:dyDescent="0.55000000000000004">
      <c r="L5855" s="1"/>
      <c r="M5855" s="1"/>
      <c r="N5855" s="1"/>
      <c r="P5855" s="1"/>
    </row>
    <row r="5856" spans="12:16" x14ac:dyDescent="0.55000000000000004">
      <c r="L5856" s="1"/>
      <c r="M5856" s="1"/>
      <c r="N5856" s="1"/>
      <c r="P5856" s="1"/>
    </row>
    <row r="5857" spans="12:16" x14ac:dyDescent="0.55000000000000004">
      <c r="L5857" s="1"/>
      <c r="M5857" s="1"/>
      <c r="N5857" s="1"/>
      <c r="P5857" s="1"/>
    </row>
    <row r="5858" spans="12:16" x14ac:dyDescent="0.55000000000000004">
      <c r="L5858" s="1"/>
      <c r="M5858" s="1"/>
      <c r="N5858" s="1"/>
      <c r="P5858" s="1"/>
    </row>
    <row r="5859" spans="12:16" x14ac:dyDescent="0.55000000000000004">
      <c r="L5859" s="1"/>
      <c r="M5859" s="1"/>
      <c r="N5859" s="1"/>
      <c r="P5859" s="1"/>
    </row>
    <row r="5860" spans="12:16" x14ac:dyDescent="0.55000000000000004">
      <c r="L5860" s="1"/>
      <c r="M5860" s="1"/>
      <c r="N5860" s="1"/>
      <c r="P5860" s="1"/>
    </row>
    <row r="5861" spans="12:16" x14ac:dyDescent="0.55000000000000004">
      <c r="L5861" s="1"/>
      <c r="M5861" s="1"/>
      <c r="N5861" s="1"/>
      <c r="P5861" s="1"/>
    </row>
    <row r="5862" spans="12:16" x14ac:dyDescent="0.55000000000000004">
      <c r="L5862" s="1"/>
      <c r="M5862" s="1"/>
      <c r="N5862" s="1"/>
      <c r="P5862" s="1"/>
    </row>
    <row r="5863" spans="12:16" x14ac:dyDescent="0.55000000000000004">
      <c r="L5863" s="1"/>
      <c r="M5863" s="1"/>
      <c r="N5863" s="1"/>
      <c r="P5863" s="1"/>
    </row>
    <row r="5864" spans="12:16" x14ac:dyDescent="0.55000000000000004">
      <c r="L5864" s="1"/>
      <c r="M5864" s="1"/>
      <c r="N5864" s="1"/>
      <c r="P5864" s="1"/>
    </row>
    <row r="5865" spans="12:16" x14ac:dyDescent="0.55000000000000004">
      <c r="L5865" s="1"/>
      <c r="M5865" s="1"/>
      <c r="N5865" s="1"/>
      <c r="P5865" s="1"/>
    </row>
    <row r="5866" spans="12:16" x14ac:dyDescent="0.55000000000000004">
      <c r="L5866" s="1"/>
      <c r="M5866" s="1"/>
      <c r="N5866" s="1"/>
      <c r="P5866" s="1"/>
    </row>
    <row r="5867" spans="12:16" x14ac:dyDescent="0.55000000000000004">
      <c r="L5867" s="1"/>
      <c r="M5867" s="1"/>
      <c r="N5867" s="1"/>
      <c r="P5867" s="1"/>
    </row>
    <row r="5868" spans="12:16" x14ac:dyDescent="0.55000000000000004">
      <c r="L5868" s="1"/>
      <c r="M5868" s="1"/>
      <c r="N5868" s="1"/>
      <c r="P5868" s="1"/>
    </row>
    <row r="5869" spans="12:16" x14ac:dyDescent="0.55000000000000004">
      <c r="L5869" s="1"/>
      <c r="M5869" s="1"/>
      <c r="N5869" s="1"/>
      <c r="P5869" s="1"/>
    </row>
    <row r="5870" spans="12:16" x14ac:dyDescent="0.55000000000000004">
      <c r="L5870" s="1"/>
      <c r="M5870" s="1"/>
      <c r="N5870" s="1"/>
      <c r="P5870" s="1"/>
    </row>
    <row r="5871" spans="12:16" x14ac:dyDescent="0.55000000000000004">
      <c r="L5871" s="1"/>
      <c r="M5871" s="1"/>
      <c r="N5871" s="1"/>
      <c r="P5871" s="1"/>
    </row>
    <row r="5872" spans="12:16" x14ac:dyDescent="0.55000000000000004">
      <c r="L5872" s="1"/>
      <c r="M5872" s="1"/>
      <c r="N5872" s="1"/>
      <c r="P5872" s="1"/>
    </row>
    <row r="5873" spans="12:16" x14ac:dyDescent="0.55000000000000004">
      <c r="L5873" s="1"/>
      <c r="M5873" s="1"/>
      <c r="N5873" s="1"/>
      <c r="P5873" s="1"/>
    </row>
    <row r="5874" spans="12:16" x14ac:dyDescent="0.55000000000000004">
      <c r="L5874" s="1"/>
      <c r="M5874" s="1"/>
      <c r="N5874" s="1"/>
      <c r="P5874" s="1"/>
    </row>
    <row r="5875" spans="12:16" x14ac:dyDescent="0.55000000000000004">
      <c r="L5875" s="1"/>
      <c r="M5875" s="1"/>
      <c r="N5875" s="1"/>
      <c r="P5875" s="1"/>
    </row>
    <row r="5876" spans="12:16" x14ac:dyDescent="0.55000000000000004">
      <c r="L5876" s="1"/>
      <c r="M5876" s="1"/>
      <c r="N5876" s="1"/>
      <c r="P5876" s="1"/>
    </row>
    <row r="5877" spans="12:16" x14ac:dyDescent="0.55000000000000004">
      <c r="L5877" s="1"/>
      <c r="M5877" s="1"/>
      <c r="N5877" s="1"/>
      <c r="P5877" s="1"/>
    </row>
    <row r="5878" spans="12:16" x14ac:dyDescent="0.55000000000000004">
      <c r="L5878" s="1"/>
      <c r="M5878" s="1"/>
      <c r="N5878" s="1"/>
      <c r="P5878" s="1"/>
    </row>
    <row r="5879" spans="12:16" x14ac:dyDescent="0.55000000000000004">
      <c r="L5879" s="1"/>
      <c r="M5879" s="1"/>
      <c r="N5879" s="1"/>
      <c r="P5879" s="1"/>
    </row>
    <row r="5880" spans="12:16" x14ac:dyDescent="0.55000000000000004">
      <c r="L5880" s="1"/>
      <c r="M5880" s="1"/>
      <c r="N5880" s="1"/>
      <c r="P5880" s="1"/>
    </row>
    <row r="5881" spans="12:16" x14ac:dyDescent="0.55000000000000004">
      <c r="L5881" s="1"/>
      <c r="M5881" s="1"/>
      <c r="N5881" s="1"/>
      <c r="P5881" s="1"/>
    </row>
    <row r="5882" spans="12:16" x14ac:dyDescent="0.55000000000000004">
      <c r="L5882" s="1"/>
      <c r="M5882" s="1"/>
      <c r="N5882" s="1"/>
      <c r="P5882" s="1"/>
    </row>
    <row r="5883" spans="12:16" x14ac:dyDescent="0.55000000000000004">
      <c r="L5883" s="1"/>
      <c r="M5883" s="1"/>
      <c r="N5883" s="1"/>
      <c r="P5883" s="1"/>
    </row>
    <row r="5884" spans="12:16" x14ac:dyDescent="0.55000000000000004">
      <c r="L5884" s="1"/>
      <c r="M5884" s="1"/>
      <c r="N5884" s="1"/>
      <c r="P5884" s="1"/>
    </row>
    <row r="5885" spans="12:16" x14ac:dyDescent="0.55000000000000004">
      <c r="L5885" s="1"/>
      <c r="M5885" s="1"/>
      <c r="N5885" s="1"/>
      <c r="P5885" s="1"/>
    </row>
    <row r="5886" spans="12:16" x14ac:dyDescent="0.55000000000000004">
      <c r="L5886" s="1"/>
      <c r="M5886" s="1"/>
      <c r="N5886" s="1"/>
      <c r="P5886" s="1"/>
    </row>
    <row r="5887" spans="12:16" x14ac:dyDescent="0.55000000000000004">
      <c r="L5887" s="1"/>
      <c r="M5887" s="1"/>
      <c r="N5887" s="1"/>
      <c r="P5887" s="1"/>
    </row>
    <row r="5888" spans="12:16" x14ac:dyDescent="0.55000000000000004">
      <c r="L5888" s="1"/>
      <c r="M5888" s="1"/>
      <c r="N5888" s="1"/>
      <c r="P5888" s="1"/>
    </row>
    <row r="5889" spans="12:16" x14ac:dyDescent="0.55000000000000004">
      <c r="L5889" s="1"/>
      <c r="M5889" s="1"/>
      <c r="N5889" s="1"/>
      <c r="P5889" s="1"/>
    </row>
    <row r="5890" spans="12:16" x14ac:dyDescent="0.55000000000000004">
      <c r="L5890" s="1"/>
      <c r="M5890" s="1"/>
      <c r="N5890" s="1"/>
      <c r="P5890" s="1"/>
    </row>
    <row r="5891" spans="12:16" x14ac:dyDescent="0.55000000000000004">
      <c r="L5891" s="1"/>
      <c r="M5891" s="1"/>
      <c r="N5891" s="1"/>
      <c r="P5891" s="1"/>
    </row>
    <row r="5892" spans="12:16" x14ac:dyDescent="0.55000000000000004">
      <c r="L5892" s="1"/>
      <c r="M5892" s="1"/>
      <c r="N5892" s="1"/>
      <c r="P5892" s="1"/>
    </row>
    <row r="5893" spans="12:16" x14ac:dyDescent="0.55000000000000004">
      <c r="L5893" s="1"/>
      <c r="M5893" s="1"/>
      <c r="N5893" s="1"/>
      <c r="P5893" s="1"/>
    </row>
    <row r="5894" spans="12:16" x14ac:dyDescent="0.55000000000000004">
      <c r="L5894" s="1"/>
      <c r="M5894" s="1"/>
      <c r="N5894" s="1"/>
      <c r="P5894" s="1"/>
    </row>
    <row r="5895" spans="12:16" x14ac:dyDescent="0.55000000000000004">
      <c r="L5895" s="1"/>
      <c r="M5895" s="1"/>
      <c r="N5895" s="1"/>
      <c r="P5895" s="1"/>
    </row>
    <row r="5896" spans="12:16" x14ac:dyDescent="0.55000000000000004">
      <c r="L5896" s="1"/>
      <c r="M5896" s="1"/>
      <c r="N5896" s="1"/>
      <c r="P5896" s="1"/>
    </row>
    <row r="5897" spans="12:16" x14ac:dyDescent="0.55000000000000004">
      <c r="L5897" s="1"/>
      <c r="M5897" s="1"/>
      <c r="N5897" s="1"/>
      <c r="P5897" s="1"/>
    </row>
    <row r="5898" spans="12:16" x14ac:dyDescent="0.55000000000000004">
      <c r="L5898" s="1"/>
      <c r="M5898" s="1"/>
      <c r="N5898" s="1"/>
      <c r="P5898" s="1"/>
    </row>
    <row r="5899" spans="12:16" x14ac:dyDescent="0.55000000000000004">
      <c r="L5899" s="1"/>
      <c r="M5899" s="1"/>
      <c r="N5899" s="1"/>
      <c r="P5899" s="1"/>
    </row>
    <row r="5900" spans="12:16" x14ac:dyDescent="0.55000000000000004">
      <c r="L5900" s="1"/>
      <c r="M5900" s="1"/>
      <c r="N5900" s="1"/>
      <c r="P5900" s="1"/>
    </row>
    <row r="5901" spans="12:16" x14ac:dyDescent="0.55000000000000004">
      <c r="L5901" s="1"/>
      <c r="M5901" s="1"/>
      <c r="N5901" s="1"/>
      <c r="P5901" s="1"/>
    </row>
    <row r="5902" spans="12:16" x14ac:dyDescent="0.55000000000000004">
      <c r="L5902" s="1"/>
      <c r="M5902" s="1"/>
      <c r="N5902" s="1"/>
      <c r="P5902" s="1"/>
    </row>
    <row r="5903" spans="12:16" x14ac:dyDescent="0.55000000000000004">
      <c r="L5903" s="1"/>
      <c r="M5903" s="1"/>
      <c r="N5903" s="1"/>
      <c r="P5903" s="1"/>
    </row>
    <row r="5904" spans="12:16" x14ac:dyDescent="0.55000000000000004">
      <c r="L5904" s="1"/>
      <c r="M5904" s="1"/>
      <c r="N5904" s="1"/>
      <c r="P5904" s="1"/>
    </row>
    <row r="5905" spans="12:16" x14ac:dyDescent="0.55000000000000004">
      <c r="L5905" s="1"/>
      <c r="M5905" s="1"/>
      <c r="N5905" s="1"/>
      <c r="P5905" s="1"/>
    </row>
    <row r="5906" spans="12:16" x14ac:dyDescent="0.55000000000000004">
      <c r="L5906" s="1"/>
      <c r="M5906" s="1"/>
      <c r="N5906" s="1"/>
      <c r="P5906" s="1"/>
    </row>
    <row r="5907" spans="12:16" x14ac:dyDescent="0.55000000000000004">
      <c r="L5907" s="1"/>
      <c r="M5907" s="1"/>
      <c r="N5907" s="1"/>
      <c r="P5907" s="1"/>
    </row>
    <row r="5908" spans="12:16" x14ac:dyDescent="0.55000000000000004">
      <c r="L5908" s="1"/>
      <c r="M5908" s="1"/>
      <c r="N5908" s="1"/>
      <c r="P5908" s="1"/>
    </row>
    <row r="5909" spans="12:16" x14ac:dyDescent="0.55000000000000004">
      <c r="L5909" s="1"/>
      <c r="M5909" s="1"/>
      <c r="N5909" s="1"/>
      <c r="P5909" s="1"/>
    </row>
    <row r="5910" spans="12:16" x14ac:dyDescent="0.55000000000000004">
      <c r="L5910" s="1"/>
      <c r="M5910" s="1"/>
      <c r="N5910" s="1"/>
      <c r="P5910" s="1"/>
    </row>
    <row r="5911" spans="12:16" x14ac:dyDescent="0.55000000000000004">
      <c r="L5911" s="1"/>
      <c r="M5911" s="1"/>
      <c r="N5911" s="1"/>
      <c r="P5911" s="1"/>
    </row>
    <row r="5912" spans="12:16" x14ac:dyDescent="0.55000000000000004">
      <c r="L5912" s="1"/>
      <c r="M5912" s="1"/>
      <c r="N5912" s="1"/>
      <c r="P5912" s="1"/>
    </row>
    <row r="5913" spans="12:16" x14ac:dyDescent="0.55000000000000004">
      <c r="L5913" s="1"/>
      <c r="M5913" s="1"/>
      <c r="N5913" s="1"/>
      <c r="P5913" s="1"/>
    </row>
    <row r="5914" spans="12:16" x14ac:dyDescent="0.55000000000000004">
      <c r="L5914" s="1"/>
      <c r="M5914" s="1"/>
      <c r="N5914" s="1"/>
      <c r="P5914" s="1"/>
    </row>
    <row r="5915" spans="12:16" x14ac:dyDescent="0.55000000000000004">
      <c r="L5915" s="1"/>
      <c r="M5915" s="1"/>
      <c r="N5915" s="1"/>
      <c r="P5915" s="1"/>
    </row>
    <row r="5916" spans="12:16" x14ac:dyDescent="0.55000000000000004">
      <c r="L5916" s="1"/>
      <c r="M5916" s="1"/>
      <c r="N5916" s="1"/>
      <c r="P5916" s="1"/>
    </row>
    <row r="5917" spans="12:16" x14ac:dyDescent="0.55000000000000004">
      <c r="L5917" s="1"/>
      <c r="M5917" s="1"/>
      <c r="N5917" s="1"/>
      <c r="P5917" s="1"/>
    </row>
    <row r="5918" spans="12:16" x14ac:dyDescent="0.55000000000000004">
      <c r="L5918" s="1"/>
      <c r="M5918" s="1"/>
      <c r="N5918" s="1"/>
      <c r="P5918" s="1"/>
    </row>
    <row r="5919" spans="12:16" x14ac:dyDescent="0.55000000000000004">
      <c r="L5919" s="1"/>
      <c r="M5919" s="1"/>
      <c r="N5919" s="1"/>
      <c r="P5919" s="1"/>
    </row>
    <row r="5920" spans="12:16" x14ac:dyDescent="0.55000000000000004">
      <c r="L5920" s="1"/>
      <c r="M5920" s="1"/>
      <c r="N5920" s="1"/>
      <c r="P5920" s="1"/>
    </row>
    <row r="5921" spans="12:16" x14ac:dyDescent="0.55000000000000004">
      <c r="L5921" s="1"/>
      <c r="M5921" s="1"/>
      <c r="N5921" s="1"/>
      <c r="P5921" s="1"/>
    </row>
    <row r="5922" spans="12:16" x14ac:dyDescent="0.55000000000000004">
      <c r="L5922" s="1"/>
      <c r="M5922" s="1"/>
      <c r="N5922" s="1"/>
      <c r="P5922" s="1"/>
    </row>
    <row r="5923" spans="12:16" x14ac:dyDescent="0.55000000000000004">
      <c r="L5923" s="1"/>
      <c r="M5923" s="1"/>
      <c r="N5923" s="1"/>
      <c r="P5923" s="1"/>
    </row>
    <row r="5924" spans="12:16" x14ac:dyDescent="0.55000000000000004">
      <c r="L5924" s="1"/>
      <c r="M5924" s="1"/>
      <c r="N5924" s="1"/>
      <c r="P5924" s="1"/>
    </row>
    <row r="5925" spans="12:16" x14ac:dyDescent="0.55000000000000004">
      <c r="L5925" s="1"/>
      <c r="M5925" s="1"/>
      <c r="N5925" s="1"/>
      <c r="P5925" s="1"/>
    </row>
    <row r="5926" spans="12:16" x14ac:dyDescent="0.55000000000000004">
      <c r="L5926" s="1"/>
      <c r="M5926" s="1"/>
      <c r="N5926" s="1"/>
      <c r="P5926" s="1"/>
    </row>
    <row r="5927" spans="12:16" x14ac:dyDescent="0.55000000000000004">
      <c r="L5927" s="1"/>
      <c r="M5927" s="1"/>
      <c r="N5927" s="1"/>
      <c r="P5927" s="1"/>
    </row>
    <row r="5928" spans="12:16" x14ac:dyDescent="0.55000000000000004">
      <c r="L5928" s="1"/>
      <c r="M5928" s="1"/>
      <c r="N5928" s="1"/>
      <c r="P5928" s="1"/>
    </row>
    <row r="5929" spans="12:16" x14ac:dyDescent="0.55000000000000004">
      <c r="L5929" s="1"/>
      <c r="M5929" s="1"/>
      <c r="N5929" s="1"/>
      <c r="P5929" s="1"/>
    </row>
    <row r="5930" spans="12:16" x14ac:dyDescent="0.55000000000000004">
      <c r="L5930" s="1"/>
      <c r="M5930" s="1"/>
      <c r="N5930" s="1"/>
      <c r="P5930" s="1"/>
    </row>
    <row r="5931" spans="12:16" x14ac:dyDescent="0.55000000000000004">
      <c r="L5931" s="1"/>
      <c r="M5931" s="1"/>
      <c r="N5931" s="1"/>
      <c r="P5931" s="1"/>
    </row>
    <row r="5932" spans="12:16" x14ac:dyDescent="0.55000000000000004">
      <c r="L5932" s="1"/>
      <c r="M5932" s="1"/>
      <c r="N5932" s="1"/>
      <c r="P5932" s="1"/>
    </row>
    <row r="5933" spans="12:16" x14ac:dyDescent="0.55000000000000004">
      <c r="L5933" s="1"/>
      <c r="M5933" s="1"/>
      <c r="N5933" s="1"/>
      <c r="P5933" s="1"/>
    </row>
    <row r="5934" spans="12:16" x14ac:dyDescent="0.55000000000000004">
      <c r="L5934" s="1"/>
      <c r="M5934" s="1"/>
      <c r="N5934" s="1"/>
      <c r="P5934" s="1"/>
    </row>
    <row r="5935" spans="12:16" x14ac:dyDescent="0.55000000000000004">
      <c r="L5935" s="1"/>
      <c r="M5935" s="1"/>
      <c r="N5935" s="1"/>
      <c r="P5935" s="1"/>
    </row>
    <row r="5936" spans="12:16" x14ac:dyDescent="0.55000000000000004">
      <c r="L5936" s="1"/>
      <c r="M5936" s="1"/>
      <c r="N5936" s="1"/>
      <c r="P5936" s="1"/>
    </row>
    <row r="5937" spans="12:16" x14ac:dyDescent="0.55000000000000004">
      <c r="L5937" s="1"/>
      <c r="M5937" s="1"/>
      <c r="N5937" s="1"/>
      <c r="P5937" s="1"/>
    </row>
    <row r="5938" spans="12:16" x14ac:dyDescent="0.55000000000000004">
      <c r="L5938" s="1"/>
      <c r="M5938" s="1"/>
      <c r="N5938" s="1"/>
      <c r="P5938" s="1"/>
    </row>
    <row r="5939" spans="12:16" x14ac:dyDescent="0.55000000000000004">
      <c r="L5939" s="1"/>
      <c r="M5939" s="1"/>
      <c r="N5939" s="1"/>
      <c r="P5939" s="1"/>
    </row>
    <row r="5940" spans="12:16" x14ac:dyDescent="0.55000000000000004">
      <c r="L5940" s="1"/>
      <c r="M5940" s="1"/>
      <c r="N5940" s="1"/>
      <c r="P5940" s="1"/>
    </row>
    <row r="5941" spans="12:16" x14ac:dyDescent="0.55000000000000004">
      <c r="L5941" s="1"/>
      <c r="M5941" s="1"/>
      <c r="N5941" s="1"/>
      <c r="P5941" s="1"/>
    </row>
    <row r="5942" spans="12:16" x14ac:dyDescent="0.55000000000000004">
      <c r="L5942" s="1"/>
      <c r="M5942" s="1"/>
      <c r="N5942" s="1"/>
      <c r="P5942" s="1"/>
    </row>
    <row r="5943" spans="12:16" x14ac:dyDescent="0.55000000000000004">
      <c r="L5943" s="1"/>
      <c r="M5943" s="1"/>
      <c r="N5943" s="1"/>
      <c r="P5943" s="1"/>
    </row>
    <row r="5944" spans="12:16" x14ac:dyDescent="0.55000000000000004">
      <c r="L5944" s="1"/>
      <c r="M5944" s="1"/>
      <c r="N5944" s="1"/>
      <c r="P5944" s="1"/>
    </row>
    <row r="5945" spans="12:16" x14ac:dyDescent="0.55000000000000004">
      <c r="L5945" s="1"/>
      <c r="M5945" s="1"/>
      <c r="N5945" s="1"/>
      <c r="P5945" s="1"/>
    </row>
    <row r="5946" spans="12:16" x14ac:dyDescent="0.55000000000000004">
      <c r="L5946" s="1"/>
      <c r="M5946" s="1"/>
      <c r="N5946" s="1"/>
      <c r="P5946" s="1"/>
    </row>
    <row r="5947" spans="12:16" x14ac:dyDescent="0.55000000000000004">
      <c r="L5947" s="1"/>
      <c r="M5947" s="1"/>
      <c r="N5947" s="1"/>
      <c r="P5947" s="1"/>
    </row>
    <row r="5948" spans="12:16" x14ac:dyDescent="0.55000000000000004">
      <c r="L5948" s="1"/>
      <c r="M5948" s="1"/>
      <c r="N5948" s="1"/>
      <c r="P5948" s="1"/>
    </row>
    <row r="5949" spans="12:16" x14ac:dyDescent="0.55000000000000004">
      <c r="L5949" s="1"/>
      <c r="M5949" s="1"/>
      <c r="N5949" s="1"/>
      <c r="P5949" s="1"/>
    </row>
    <row r="5950" spans="12:16" x14ac:dyDescent="0.55000000000000004">
      <c r="L5950" s="1"/>
      <c r="M5950" s="1"/>
      <c r="N5950" s="1"/>
      <c r="P5950" s="1"/>
    </row>
    <row r="5951" spans="12:16" x14ac:dyDescent="0.55000000000000004">
      <c r="L5951" s="1"/>
      <c r="M5951" s="1"/>
      <c r="N5951" s="1"/>
      <c r="P5951" s="1"/>
    </row>
    <row r="5952" spans="12:16" x14ac:dyDescent="0.55000000000000004">
      <c r="L5952" s="1"/>
      <c r="M5952" s="1"/>
      <c r="N5952" s="1"/>
      <c r="P5952" s="1"/>
    </row>
    <row r="5953" spans="12:16" x14ac:dyDescent="0.55000000000000004">
      <c r="L5953" s="1"/>
      <c r="M5953" s="1"/>
      <c r="N5953" s="1"/>
      <c r="P5953" s="1"/>
    </row>
    <row r="5954" spans="12:16" x14ac:dyDescent="0.55000000000000004">
      <c r="L5954" s="1"/>
      <c r="M5954" s="1"/>
      <c r="N5954" s="1"/>
      <c r="P5954" s="1"/>
    </row>
    <row r="5955" spans="12:16" x14ac:dyDescent="0.55000000000000004">
      <c r="L5955" s="1"/>
      <c r="M5955" s="1"/>
      <c r="N5955" s="1"/>
      <c r="P5955" s="1"/>
    </row>
    <row r="5956" spans="12:16" x14ac:dyDescent="0.55000000000000004">
      <c r="L5956" s="1"/>
      <c r="M5956" s="1"/>
      <c r="N5956" s="1"/>
      <c r="P5956" s="1"/>
    </row>
    <row r="5957" spans="12:16" x14ac:dyDescent="0.55000000000000004">
      <c r="L5957" s="1"/>
      <c r="M5957" s="1"/>
      <c r="N5957" s="1"/>
      <c r="P5957" s="1"/>
    </row>
    <row r="5958" spans="12:16" x14ac:dyDescent="0.55000000000000004">
      <c r="L5958" s="1"/>
      <c r="M5958" s="1"/>
      <c r="N5958" s="1"/>
      <c r="P5958" s="1"/>
    </row>
    <row r="5959" spans="12:16" x14ac:dyDescent="0.55000000000000004">
      <c r="L5959" s="1"/>
      <c r="M5959" s="1"/>
      <c r="N5959" s="1"/>
      <c r="P5959" s="1"/>
    </row>
    <row r="5960" spans="12:16" x14ac:dyDescent="0.55000000000000004">
      <c r="L5960" s="1"/>
      <c r="M5960" s="1"/>
      <c r="N5960" s="1"/>
      <c r="P5960" s="1"/>
    </row>
    <row r="5961" spans="12:16" x14ac:dyDescent="0.55000000000000004">
      <c r="L5961" s="1"/>
      <c r="M5961" s="1"/>
      <c r="N5961" s="1"/>
      <c r="P5961" s="1"/>
    </row>
    <row r="5962" spans="12:16" x14ac:dyDescent="0.55000000000000004">
      <c r="L5962" s="1"/>
      <c r="M5962" s="1"/>
      <c r="N5962" s="1"/>
      <c r="P5962" s="1"/>
    </row>
    <row r="5963" spans="12:16" x14ac:dyDescent="0.55000000000000004">
      <c r="L5963" s="1"/>
      <c r="M5963" s="1"/>
      <c r="N5963" s="1"/>
      <c r="P5963" s="1"/>
    </row>
    <row r="5964" spans="12:16" x14ac:dyDescent="0.55000000000000004">
      <c r="L5964" s="1"/>
      <c r="M5964" s="1"/>
      <c r="N5964" s="1"/>
      <c r="P5964" s="1"/>
    </row>
    <row r="5965" spans="12:16" x14ac:dyDescent="0.55000000000000004">
      <c r="L5965" s="1"/>
      <c r="M5965" s="1"/>
      <c r="N5965" s="1"/>
      <c r="P5965" s="1"/>
    </row>
    <row r="5966" spans="12:16" x14ac:dyDescent="0.55000000000000004">
      <c r="L5966" s="1"/>
      <c r="M5966" s="1"/>
      <c r="N5966" s="1"/>
      <c r="P5966" s="1"/>
    </row>
    <row r="5967" spans="12:16" x14ac:dyDescent="0.55000000000000004">
      <c r="L5967" s="1"/>
      <c r="M5967" s="1"/>
      <c r="N5967" s="1"/>
      <c r="P5967" s="1"/>
    </row>
    <row r="5968" spans="12:16" x14ac:dyDescent="0.55000000000000004">
      <c r="L5968" s="1"/>
      <c r="M5968" s="1"/>
      <c r="N5968" s="1"/>
      <c r="P5968" s="1"/>
    </row>
    <row r="5969" spans="12:16" x14ac:dyDescent="0.55000000000000004">
      <c r="L5969" s="1"/>
      <c r="M5969" s="1"/>
      <c r="N5969" s="1"/>
      <c r="P5969" s="1"/>
    </row>
    <row r="5970" spans="12:16" x14ac:dyDescent="0.55000000000000004">
      <c r="L5970" s="1"/>
      <c r="M5970" s="1"/>
      <c r="N5970" s="1"/>
      <c r="P5970" s="1"/>
    </row>
    <row r="5971" spans="12:16" x14ac:dyDescent="0.55000000000000004">
      <c r="L5971" s="1"/>
      <c r="M5971" s="1"/>
      <c r="N5971" s="1"/>
      <c r="P5971" s="1"/>
    </row>
    <row r="5972" spans="12:16" x14ac:dyDescent="0.55000000000000004">
      <c r="L5972" s="1"/>
      <c r="M5972" s="1"/>
      <c r="N5972" s="1"/>
      <c r="P5972" s="1"/>
    </row>
    <row r="5973" spans="12:16" x14ac:dyDescent="0.55000000000000004">
      <c r="L5973" s="1"/>
      <c r="M5973" s="1"/>
      <c r="N5973" s="1"/>
      <c r="P5973" s="1"/>
    </row>
    <row r="5974" spans="12:16" x14ac:dyDescent="0.55000000000000004">
      <c r="L5974" s="1"/>
      <c r="M5974" s="1"/>
      <c r="N5974" s="1"/>
      <c r="P5974" s="1"/>
    </row>
    <row r="5975" spans="12:16" x14ac:dyDescent="0.55000000000000004">
      <c r="L5975" s="1"/>
      <c r="M5975" s="1"/>
      <c r="N5975" s="1"/>
      <c r="P5975" s="1"/>
    </row>
    <row r="5976" spans="12:16" x14ac:dyDescent="0.55000000000000004">
      <c r="L5976" s="1"/>
      <c r="M5976" s="1"/>
      <c r="N5976" s="1"/>
      <c r="P5976" s="1"/>
    </row>
    <row r="5977" spans="12:16" x14ac:dyDescent="0.55000000000000004">
      <c r="L5977" s="1"/>
      <c r="M5977" s="1"/>
      <c r="N5977" s="1"/>
      <c r="P5977" s="1"/>
    </row>
    <row r="5978" spans="12:16" x14ac:dyDescent="0.55000000000000004">
      <c r="L5978" s="1"/>
      <c r="M5978" s="1"/>
      <c r="N5978" s="1"/>
      <c r="P5978" s="1"/>
    </row>
    <row r="5979" spans="12:16" x14ac:dyDescent="0.55000000000000004">
      <c r="L5979" s="1"/>
      <c r="M5979" s="1"/>
      <c r="N5979" s="1"/>
      <c r="P5979" s="1"/>
    </row>
    <row r="5980" spans="12:16" x14ac:dyDescent="0.55000000000000004">
      <c r="L5980" s="1"/>
      <c r="M5980" s="1"/>
      <c r="N5980" s="1"/>
      <c r="P5980" s="1"/>
    </row>
    <row r="5981" spans="12:16" x14ac:dyDescent="0.55000000000000004">
      <c r="L5981" s="1"/>
      <c r="M5981" s="1"/>
      <c r="N5981" s="1"/>
      <c r="P5981" s="1"/>
    </row>
    <row r="5982" spans="12:16" x14ac:dyDescent="0.55000000000000004">
      <c r="L5982" s="1"/>
      <c r="M5982" s="1"/>
      <c r="N5982" s="1"/>
      <c r="P5982" s="1"/>
    </row>
    <row r="5983" spans="12:16" x14ac:dyDescent="0.55000000000000004">
      <c r="L5983" s="1"/>
      <c r="M5983" s="1"/>
      <c r="N5983" s="1"/>
      <c r="P5983" s="1"/>
    </row>
    <row r="5984" spans="12:16" x14ac:dyDescent="0.55000000000000004">
      <c r="L5984" s="1"/>
      <c r="M5984" s="1"/>
      <c r="N5984" s="1"/>
      <c r="P5984" s="1"/>
    </row>
    <row r="5985" spans="12:16" x14ac:dyDescent="0.55000000000000004">
      <c r="L5985" s="1"/>
      <c r="M5985" s="1"/>
      <c r="N5985" s="1"/>
      <c r="P5985" s="1"/>
    </row>
    <row r="5986" spans="12:16" x14ac:dyDescent="0.55000000000000004">
      <c r="L5986" s="1"/>
      <c r="M5986" s="1"/>
      <c r="N5986" s="1"/>
      <c r="P5986" s="1"/>
    </row>
    <row r="5987" spans="12:16" x14ac:dyDescent="0.55000000000000004">
      <c r="L5987" s="1"/>
      <c r="M5987" s="1"/>
      <c r="N5987" s="1"/>
      <c r="P5987" s="1"/>
    </row>
    <row r="5988" spans="12:16" x14ac:dyDescent="0.55000000000000004">
      <c r="L5988" s="1"/>
      <c r="M5988" s="1"/>
      <c r="N5988" s="1"/>
      <c r="P5988" s="1"/>
    </row>
    <row r="5989" spans="12:16" x14ac:dyDescent="0.55000000000000004">
      <c r="L5989" s="1"/>
      <c r="M5989" s="1"/>
      <c r="N5989" s="1"/>
      <c r="P5989" s="1"/>
    </row>
    <row r="5990" spans="12:16" x14ac:dyDescent="0.55000000000000004">
      <c r="L5990" s="1"/>
      <c r="M5990" s="1"/>
      <c r="N5990" s="1"/>
      <c r="P5990" s="1"/>
    </row>
    <row r="5991" spans="12:16" x14ac:dyDescent="0.55000000000000004">
      <c r="L5991" s="1"/>
      <c r="M5991" s="1"/>
      <c r="N5991" s="1"/>
      <c r="P5991" s="1"/>
    </row>
    <row r="5992" spans="12:16" x14ac:dyDescent="0.55000000000000004">
      <c r="L5992" s="1"/>
      <c r="M5992" s="1"/>
      <c r="N5992" s="1"/>
      <c r="P5992" s="1"/>
    </row>
    <row r="5993" spans="12:16" x14ac:dyDescent="0.55000000000000004">
      <c r="L5993" s="1"/>
      <c r="M5993" s="1"/>
      <c r="N5993" s="1"/>
      <c r="P5993" s="1"/>
    </row>
    <row r="5994" spans="12:16" x14ac:dyDescent="0.55000000000000004">
      <c r="L5994" s="1"/>
      <c r="M5994" s="1"/>
      <c r="N5994" s="1"/>
      <c r="P5994" s="1"/>
    </row>
    <row r="5995" spans="12:16" x14ac:dyDescent="0.55000000000000004">
      <c r="L5995" s="1"/>
      <c r="M5995" s="1"/>
      <c r="N5995" s="1"/>
      <c r="P5995" s="1"/>
    </row>
    <row r="5996" spans="12:16" x14ac:dyDescent="0.55000000000000004">
      <c r="L5996" s="1"/>
      <c r="M5996" s="1"/>
      <c r="N5996" s="1"/>
      <c r="P5996" s="1"/>
    </row>
    <row r="5997" spans="12:16" x14ac:dyDescent="0.55000000000000004">
      <c r="L5997" s="1"/>
      <c r="M5997" s="1"/>
      <c r="N5997" s="1"/>
      <c r="P5997" s="1"/>
    </row>
    <row r="5998" spans="12:16" x14ac:dyDescent="0.55000000000000004">
      <c r="L5998" s="1"/>
      <c r="M5998" s="1"/>
      <c r="N5998" s="1"/>
      <c r="P5998" s="1"/>
    </row>
    <row r="5999" spans="12:16" x14ac:dyDescent="0.55000000000000004">
      <c r="L5999" s="1"/>
      <c r="M5999" s="1"/>
      <c r="N5999" s="1"/>
      <c r="P5999" s="1"/>
    </row>
    <row r="6000" spans="12:16" x14ac:dyDescent="0.55000000000000004">
      <c r="L6000" s="1"/>
      <c r="M6000" s="1"/>
      <c r="N6000" s="1"/>
      <c r="P6000" s="1"/>
    </row>
    <row r="6001" spans="12:16" x14ac:dyDescent="0.55000000000000004">
      <c r="L6001" s="1"/>
      <c r="M6001" s="1"/>
      <c r="N6001" s="1"/>
      <c r="P6001" s="1"/>
    </row>
    <row r="6002" spans="12:16" x14ac:dyDescent="0.55000000000000004">
      <c r="L6002" s="1"/>
      <c r="M6002" s="1"/>
      <c r="N6002" s="1"/>
      <c r="P6002" s="1"/>
    </row>
    <row r="6003" spans="12:16" x14ac:dyDescent="0.55000000000000004">
      <c r="L6003" s="1"/>
      <c r="M6003" s="1"/>
      <c r="N6003" s="1"/>
      <c r="P6003" s="1"/>
    </row>
    <row r="6004" spans="12:16" x14ac:dyDescent="0.55000000000000004">
      <c r="L6004" s="1"/>
      <c r="M6004" s="1"/>
      <c r="N6004" s="1"/>
      <c r="P6004" s="1"/>
    </row>
    <row r="6005" spans="12:16" x14ac:dyDescent="0.55000000000000004">
      <c r="L6005" s="1"/>
      <c r="M6005" s="1"/>
      <c r="N6005" s="1"/>
      <c r="P6005" s="1"/>
    </row>
    <row r="6006" spans="12:16" x14ac:dyDescent="0.55000000000000004">
      <c r="L6006" s="1"/>
      <c r="M6006" s="1"/>
      <c r="N6006" s="1"/>
      <c r="P6006" s="1"/>
    </row>
    <row r="6007" spans="12:16" x14ac:dyDescent="0.55000000000000004">
      <c r="L6007" s="1"/>
      <c r="M6007" s="1"/>
      <c r="N6007" s="1"/>
      <c r="P6007" s="1"/>
    </row>
    <row r="6008" spans="12:16" x14ac:dyDescent="0.55000000000000004">
      <c r="L6008" s="1"/>
      <c r="M6008" s="1"/>
      <c r="N6008" s="1"/>
      <c r="P6008" s="1"/>
    </row>
    <row r="6009" spans="12:16" x14ac:dyDescent="0.55000000000000004">
      <c r="L6009" s="1"/>
      <c r="M6009" s="1"/>
      <c r="N6009" s="1"/>
      <c r="P6009" s="1"/>
    </row>
    <row r="6010" spans="12:16" x14ac:dyDescent="0.55000000000000004">
      <c r="L6010" s="1"/>
      <c r="M6010" s="1"/>
      <c r="N6010" s="1"/>
      <c r="P6010" s="1"/>
    </row>
    <row r="6011" spans="12:16" x14ac:dyDescent="0.55000000000000004">
      <c r="L6011" s="1"/>
      <c r="M6011" s="1"/>
      <c r="N6011" s="1"/>
      <c r="P6011" s="1"/>
    </row>
    <row r="6012" spans="12:16" x14ac:dyDescent="0.55000000000000004">
      <c r="L6012" s="1"/>
      <c r="M6012" s="1"/>
      <c r="N6012" s="1"/>
      <c r="P6012" s="1"/>
    </row>
    <row r="6013" spans="12:16" x14ac:dyDescent="0.55000000000000004">
      <c r="L6013" s="1"/>
      <c r="M6013" s="1"/>
      <c r="N6013" s="1"/>
      <c r="P6013" s="1"/>
    </row>
    <row r="6014" spans="12:16" x14ac:dyDescent="0.55000000000000004">
      <c r="L6014" s="1"/>
      <c r="M6014" s="1"/>
      <c r="N6014" s="1"/>
      <c r="P6014" s="1"/>
    </row>
    <row r="6015" spans="12:16" x14ac:dyDescent="0.55000000000000004">
      <c r="L6015" s="1"/>
      <c r="M6015" s="1"/>
      <c r="N6015" s="1"/>
      <c r="P6015" s="1"/>
    </row>
    <row r="6016" spans="12:16" x14ac:dyDescent="0.55000000000000004">
      <c r="L6016" s="1"/>
      <c r="M6016" s="1"/>
      <c r="N6016" s="1"/>
      <c r="P6016" s="1"/>
    </row>
    <row r="6017" spans="12:16" x14ac:dyDescent="0.55000000000000004">
      <c r="L6017" s="1"/>
      <c r="M6017" s="1"/>
      <c r="N6017" s="1"/>
      <c r="P6017" s="1"/>
    </row>
    <row r="6018" spans="12:16" x14ac:dyDescent="0.55000000000000004">
      <c r="L6018" s="1"/>
      <c r="M6018" s="1"/>
      <c r="N6018" s="1"/>
      <c r="P6018" s="1"/>
    </row>
    <row r="6019" spans="12:16" x14ac:dyDescent="0.55000000000000004">
      <c r="L6019" s="1"/>
      <c r="M6019" s="1"/>
      <c r="N6019" s="1"/>
      <c r="P6019" s="1"/>
    </row>
    <row r="6020" spans="12:16" x14ac:dyDescent="0.55000000000000004">
      <c r="L6020" s="1"/>
      <c r="M6020" s="1"/>
      <c r="N6020" s="1"/>
      <c r="P6020" s="1"/>
    </row>
    <row r="6021" spans="12:16" x14ac:dyDescent="0.55000000000000004">
      <c r="L6021" s="1"/>
      <c r="M6021" s="1"/>
      <c r="N6021" s="1"/>
      <c r="P6021" s="1"/>
    </row>
    <row r="6022" spans="12:16" x14ac:dyDescent="0.55000000000000004">
      <c r="L6022" s="1"/>
      <c r="M6022" s="1"/>
      <c r="N6022" s="1"/>
      <c r="P6022" s="1"/>
    </row>
    <row r="6023" spans="12:16" x14ac:dyDescent="0.55000000000000004">
      <c r="L6023" s="1"/>
      <c r="M6023" s="1"/>
      <c r="N6023" s="1"/>
      <c r="P6023" s="1"/>
    </row>
    <row r="6024" spans="12:16" x14ac:dyDescent="0.55000000000000004">
      <c r="L6024" s="1"/>
      <c r="M6024" s="1"/>
      <c r="N6024" s="1"/>
      <c r="P6024" s="1"/>
    </row>
    <row r="6025" spans="12:16" x14ac:dyDescent="0.55000000000000004">
      <c r="L6025" s="1"/>
      <c r="M6025" s="1"/>
      <c r="N6025" s="1"/>
      <c r="P6025" s="1"/>
    </row>
    <row r="6026" spans="12:16" x14ac:dyDescent="0.55000000000000004">
      <c r="L6026" s="1"/>
      <c r="M6026" s="1"/>
      <c r="N6026" s="1"/>
      <c r="P6026" s="1"/>
    </row>
    <row r="6027" spans="12:16" x14ac:dyDescent="0.55000000000000004">
      <c r="L6027" s="1"/>
      <c r="M6027" s="1"/>
      <c r="N6027" s="1"/>
      <c r="P6027" s="1"/>
    </row>
    <row r="6028" spans="12:16" x14ac:dyDescent="0.55000000000000004">
      <c r="L6028" s="1"/>
      <c r="M6028" s="1"/>
      <c r="N6028" s="1"/>
      <c r="P6028" s="1"/>
    </row>
    <row r="6029" spans="12:16" x14ac:dyDescent="0.55000000000000004">
      <c r="L6029" s="1"/>
      <c r="M6029" s="1"/>
      <c r="N6029" s="1"/>
      <c r="P6029" s="1"/>
    </row>
    <row r="6030" spans="12:16" x14ac:dyDescent="0.55000000000000004">
      <c r="L6030" s="1"/>
      <c r="M6030" s="1"/>
      <c r="N6030" s="1"/>
      <c r="P6030" s="1"/>
    </row>
    <row r="6031" spans="12:16" x14ac:dyDescent="0.55000000000000004">
      <c r="L6031" s="1"/>
      <c r="M6031" s="1"/>
      <c r="N6031" s="1"/>
      <c r="P6031" s="1"/>
    </row>
    <row r="6032" spans="12:16" x14ac:dyDescent="0.55000000000000004">
      <c r="L6032" s="1"/>
      <c r="M6032" s="1"/>
      <c r="N6032" s="1"/>
      <c r="P6032" s="1"/>
    </row>
    <row r="6033" spans="12:16" x14ac:dyDescent="0.55000000000000004">
      <c r="L6033" s="1"/>
      <c r="M6033" s="1"/>
      <c r="N6033" s="1"/>
      <c r="P6033" s="1"/>
    </row>
    <row r="6034" spans="12:16" x14ac:dyDescent="0.55000000000000004">
      <c r="L6034" s="1"/>
      <c r="M6034" s="1"/>
      <c r="N6034" s="1"/>
      <c r="P6034" s="1"/>
    </row>
    <row r="6035" spans="12:16" x14ac:dyDescent="0.55000000000000004">
      <c r="L6035" s="1"/>
      <c r="M6035" s="1"/>
      <c r="N6035" s="1"/>
      <c r="P6035" s="1"/>
    </row>
    <row r="6036" spans="12:16" x14ac:dyDescent="0.55000000000000004">
      <c r="L6036" s="1"/>
      <c r="M6036" s="1"/>
      <c r="N6036" s="1"/>
      <c r="P6036" s="1"/>
    </row>
    <row r="6037" spans="12:16" x14ac:dyDescent="0.55000000000000004">
      <c r="L6037" s="1"/>
      <c r="M6037" s="1"/>
      <c r="N6037" s="1"/>
      <c r="P6037" s="1"/>
    </row>
    <row r="6038" spans="12:16" x14ac:dyDescent="0.55000000000000004">
      <c r="L6038" s="1"/>
      <c r="M6038" s="1"/>
      <c r="N6038" s="1"/>
      <c r="P6038" s="1"/>
    </row>
    <row r="6039" spans="12:16" x14ac:dyDescent="0.55000000000000004">
      <c r="L6039" s="1"/>
      <c r="M6039" s="1"/>
      <c r="N6039" s="1"/>
      <c r="P6039" s="1"/>
    </row>
    <row r="6040" spans="12:16" x14ac:dyDescent="0.55000000000000004">
      <c r="L6040" s="1"/>
      <c r="M6040" s="1"/>
      <c r="N6040" s="1"/>
      <c r="P6040" s="1"/>
    </row>
    <row r="6041" spans="12:16" x14ac:dyDescent="0.55000000000000004">
      <c r="L6041" s="1"/>
      <c r="M6041" s="1"/>
      <c r="N6041" s="1"/>
      <c r="P6041" s="1"/>
    </row>
    <row r="6042" spans="12:16" x14ac:dyDescent="0.55000000000000004">
      <c r="L6042" s="1"/>
      <c r="M6042" s="1"/>
      <c r="N6042" s="1"/>
      <c r="P6042" s="1"/>
    </row>
    <row r="6043" spans="12:16" x14ac:dyDescent="0.55000000000000004">
      <c r="L6043" s="1"/>
      <c r="M6043" s="1"/>
      <c r="N6043" s="1"/>
      <c r="P6043" s="1"/>
    </row>
    <row r="6044" spans="12:16" x14ac:dyDescent="0.55000000000000004">
      <c r="L6044" s="1"/>
      <c r="M6044" s="1"/>
      <c r="N6044" s="1"/>
      <c r="P6044" s="1"/>
    </row>
    <row r="6045" spans="12:16" x14ac:dyDescent="0.55000000000000004">
      <c r="L6045" s="1"/>
      <c r="M6045" s="1"/>
      <c r="N6045" s="1"/>
      <c r="P6045" s="1"/>
    </row>
    <row r="6046" spans="12:16" x14ac:dyDescent="0.55000000000000004">
      <c r="L6046" s="1"/>
      <c r="M6046" s="1"/>
      <c r="N6046" s="1"/>
      <c r="P6046" s="1"/>
    </row>
    <row r="6047" spans="12:16" x14ac:dyDescent="0.55000000000000004">
      <c r="L6047" s="1"/>
      <c r="M6047" s="1"/>
      <c r="N6047" s="1"/>
      <c r="P6047" s="1"/>
    </row>
    <row r="6048" spans="12:16" x14ac:dyDescent="0.55000000000000004">
      <c r="L6048" s="1"/>
      <c r="M6048" s="1"/>
      <c r="N6048" s="1"/>
      <c r="P6048" s="1"/>
    </row>
    <row r="6049" spans="12:16" x14ac:dyDescent="0.55000000000000004">
      <c r="L6049" s="1"/>
      <c r="M6049" s="1"/>
      <c r="N6049" s="1"/>
      <c r="P6049" s="1"/>
    </row>
    <row r="6050" spans="12:16" x14ac:dyDescent="0.55000000000000004">
      <c r="L6050" s="1"/>
      <c r="M6050" s="1"/>
      <c r="N6050" s="1"/>
      <c r="P6050" s="1"/>
    </row>
    <row r="6051" spans="12:16" x14ac:dyDescent="0.55000000000000004">
      <c r="L6051" s="1"/>
      <c r="M6051" s="1"/>
      <c r="N6051" s="1"/>
      <c r="P6051" s="1"/>
    </row>
    <row r="6052" spans="12:16" x14ac:dyDescent="0.55000000000000004">
      <c r="L6052" s="1"/>
      <c r="M6052" s="1"/>
      <c r="N6052" s="1"/>
      <c r="P6052" s="1"/>
    </row>
    <row r="6053" spans="12:16" x14ac:dyDescent="0.55000000000000004">
      <c r="L6053" s="1"/>
      <c r="M6053" s="1"/>
      <c r="N6053" s="1"/>
      <c r="P6053" s="1"/>
    </row>
    <row r="6054" spans="12:16" x14ac:dyDescent="0.55000000000000004">
      <c r="L6054" s="1"/>
      <c r="M6054" s="1"/>
      <c r="N6054" s="1"/>
      <c r="P6054" s="1"/>
    </row>
    <row r="6055" spans="12:16" x14ac:dyDescent="0.55000000000000004">
      <c r="L6055" s="1"/>
      <c r="M6055" s="1"/>
      <c r="N6055" s="1"/>
      <c r="P6055" s="1"/>
    </row>
    <row r="6056" spans="12:16" x14ac:dyDescent="0.55000000000000004">
      <c r="L6056" s="1"/>
      <c r="M6056" s="1"/>
      <c r="N6056" s="1"/>
      <c r="P6056" s="1"/>
    </row>
    <row r="6057" spans="12:16" x14ac:dyDescent="0.55000000000000004">
      <c r="L6057" s="1"/>
      <c r="M6057" s="1"/>
      <c r="N6057" s="1"/>
      <c r="P6057" s="1"/>
    </row>
    <row r="6058" spans="12:16" x14ac:dyDescent="0.55000000000000004">
      <c r="L6058" s="1"/>
      <c r="M6058" s="1"/>
      <c r="N6058" s="1"/>
      <c r="P6058" s="1"/>
    </row>
    <row r="6059" spans="12:16" x14ac:dyDescent="0.55000000000000004">
      <c r="L6059" s="1"/>
      <c r="M6059" s="1"/>
      <c r="N6059" s="1"/>
      <c r="P6059" s="1"/>
    </row>
    <row r="6060" spans="12:16" x14ac:dyDescent="0.55000000000000004">
      <c r="L6060" s="1"/>
      <c r="M6060" s="1"/>
      <c r="N6060" s="1"/>
      <c r="P6060" s="1"/>
    </row>
    <row r="6061" spans="12:16" x14ac:dyDescent="0.55000000000000004">
      <c r="L6061" s="1"/>
      <c r="M6061" s="1"/>
      <c r="N6061" s="1"/>
      <c r="P6061" s="1"/>
    </row>
    <row r="6062" spans="12:16" x14ac:dyDescent="0.55000000000000004">
      <c r="L6062" s="1"/>
      <c r="M6062" s="1"/>
      <c r="N6062" s="1"/>
      <c r="P6062" s="1"/>
    </row>
    <row r="6063" spans="12:16" x14ac:dyDescent="0.55000000000000004">
      <c r="L6063" s="1"/>
      <c r="M6063" s="1"/>
      <c r="N6063" s="1"/>
      <c r="P6063" s="1"/>
    </row>
    <row r="6064" spans="12:16" x14ac:dyDescent="0.55000000000000004">
      <c r="L6064" s="1"/>
      <c r="M6064" s="1"/>
      <c r="N6064" s="1"/>
      <c r="P6064" s="1"/>
    </row>
    <row r="6065" spans="12:16" x14ac:dyDescent="0.55000000000000004">
      <c r="L6065" s="1"/>
      <c r="M6065" s="1"/>
      <c r="N6065" s="1"/>
      <c r="P6065" s="1"/>
    </row>
    <row r="6066" spans="12:16" x14ac:dyDescent="0.55000000000000004">
      <c r="L6066" s="1"/>
      <c r="M6066" s="1"/>
      <c r="N6066" s="1"/>
      <c r="P6066" s="1"/>
    </row>
    <row r="6067" spans="12:16" x14ac:dyDescent="0.55000000000000004">
      <c r="L6067" s="1"/>
      <c r="M6067" s="1"/>
      <c r="N6067" s="1"/>
      <c r="P6067" s="1"/>
    </row>
    <row r="6068" spans="12:16" x14ac:dyDescent="0.55000000000000004">
      <c r="L6068" s="1"/>
      <c r="M6068" s="1"/>
      <c r="N6068" s="1"/>
      <c r="P6068" s="1"/>
    </row>
    <row r="6069" spans="12:16" x14ac:dyDescent="0.55000000000000004">
      <c r="L6069" s="1"/>
      <c r="M6069" s="1"/>
      <c r="N6069" s="1"/>
      <c r="P6069" s="1"/>
    </row>
    <row r="6070" spans="12:16" x14ac:dyDescent="0.55000000000000004">
      <c r="L6070" s="1"/>
      <c r="M6070" s="1"/>
      <c r="N6070" s="1"/>
      <c r="P6070" s="1"/>
    </row>
    <row r="6071" spans="12:16" x14ac:dyDescent="0.55000000000000004">
      <c r="L6071" s="1"/>
      <c r="M6071" s="1"/>
      <c r="N6071" s="1"/>
      <c r="P6071" s="1"/>
    </row>
    <row r="6072" spans="12:16" x14ac:dyDescent="0.55000000000000004">
      <c r="L6072" s="1"/>
      <c r="M6072" s="1"/>
      <c r="N6072" s="1"/>
      <c r="P6072" s="1"/>
    </row>
    <row r="6073" spans="12:16" x14ac:dyDescent="0.55000000000000004">
      <c r="L6073" s="1"/>
      <c r="M6073" s="1"/>
      <c r="N6073" s="1"/>
      <c r="P6073" s="1"/>
    </row>
    <row r="6074" spans="12:16" x14ac:dyDescent="0.55000000000000004">
      <c r="L6074" s="1"/>
      <c r="M6074" s="1"/>
      <c r="N6074" s="1"/>
      <c r="P6074" s="1"/>
    </row>
    <row r="6075" spans="12:16" x14ac:dyDescent="0.55000000000000004">
      <c r="L6075" s="1"/>
      <c r="M6075" s="1"/>
      <c r="N6075" s="1"/>
      <c r="P6075" s="1"/>
    </row>
    <row r="6076" spans="12:16" x14ac:dyDescent="0.55000000000000004">
      <c r="L6076" s="1"/>
      <c r="M6076" s="1"/>
      <c r="N6076" s="1"/>
      <c r="P6076" s="1"/>
    </row>
    <row r="6077" spans="12:16" x14ac:dyDescent="0.55000000000000004">
      <c r="L6077" s="1"/>
      <c r="M6077" s="1"/>
      <c r="N6077" s="1"/>
      <c r="P6077" s="1"/>
    </row>
    <row r="6078" spans="12:16" x14ac:dyDescent="0.55000000000000004">
      <c r="L6078" s="1"/>
      <c r="M6078" s="1"/>
      <c r="N6078" s="1"/>
      <c r="P6078" s="1"/>
    </row>
    <row r="6079" spans="12:16" x14ac:dyDescent="0.55000000000000004">
      <c r="L6079" s="1"/>
      <c r="M6079" s="1"/>
      <c r="N6079" s="1"/>
      <c r="P6079" s="1"/>
    </row>
    <row r="6080" spans="12:16" x14ac:dyDescent="0.55000000000000004">
      <c r="L6080" s="1"/>
      <c r="M6080" s="1"/>
      <c r="N6080" s="1"/>
      <c r="P6080" s="1"/>
    </row>
    <row r="6081" spans="12:16" x14ac:dyDescent="0.55000000000000004">
      <c r="L6081" s="1"/>
      <c r="M6081" s="1"/>
      <c r="N6081" s="1"/>
      <c r="P6081" s="1"/>
    </row>
    <row r="6082" spans="12:16" x14ac:dyDescent="0.55000000000000004">
      <c r="L6082" s="1"/>
      <c r="M6082" s="1"/>
      <c r="N6082" s="1"/>
      <c r="P6082" s="1"/>
    </row>
    <row r="6083" spans="12:16" x14ac:dyDescent="0.55000000000000004">
      <c r="L6083" s="1"/>
      <c r="M6083" s="1"/>
      <c r="N6083" s="1"/>
      <c r="P6083" s="1"/>
    </row>
    <row r="6084" spans="12:16" x14ac:dyDescent="0.55000000000000004">
      <c r="L6084" s="1"/>
      <c r="M6084" s="1"/>
      <c r="N6084" s="1"/>
      <c r="P6084" s="1"/>
    </row>
    <row r="6085" spans="12:16" x14ac:dyDescent="0.55000000000000004">
      <c r="L6085" s="1"/>
      <c r="M6085" s="1"/>
      <c r="N6085" s="1"/>
      <c r="P6085" s="1"/>
    </row>
    <row r="6086" spans="12:16" x14ac:dyDescent="0.55000000000000004">
      <c r="L6086" s="1"/>
      <c r="M6086" s="1"/>
      <c r="N6086" s="1"/>
      <c r="P6086" s="1"/>
    </row>
    <row r="6087" spans="12:16" x14ac:dyDescent="0.55000000000000004">
      <c r="L6087" s="1"/>
      <c r="M6087" s="1"/>
      <c r="N6087" s="1"/>
      <c r="P6087" s="1"/>
    </row>
    <row r="6088" spans="12:16" x14ac:dyDescent="0.55000000000000004">
      <c r="L6088" s="1"/>
      <c r="M6088" s="1"/>
      <c r="N6088" s="1"/>
      <c r="P6088" s="1"/>
    </row>
    <row r="6089" spans="12:16" x14ac:dyDescent="0.55000000000000004">
      <c r="L6089" s="1"/>
      <c r="M6089" s="1"/>
      <c r="N6089" s="1"/>
      <c r="P6089" s="1"/>
    </row>
    <row r="6090" spans="12:16" x14ac:dyDescent="0.55000000000000004">
      <c r="L6090" s="1"/>
      <c r="M6090" s="1"/>
      <c r="N6090" s="1"/>
      <c r="P6090" s="1"/>
    </row>
    <row r="6091" spans="12:16" x14ac:dyDescent="0.55000000000000004">
      <c r="L6091" s="1"/>
      <c r="M6091" s="1"/>
      <c r="N6091" s="1"/>
      <c r="P6091" s="1"/>
    </row>
    <row r="6092" spans="12:16" x14ac:dyDescent="0.55000000000000004">
      <c r="L6092" s="1"/>
      <c r="M6092" s="1"/>
      <c r="N6092" s="1"/>
      <c r="P6092" s="1"/>
    </row>
    <row r="6093" spans="12:16" x14ac:dyDescent="0.55000000000000004">
      <c r="L6093" s="1"/>
      <c r="M6093" s="1"/>
      <c r="N6093" s="1"/>
      <c r="P6093" s="1"/>
    </row>
    <row r="6094" spans="12:16" x14ac:dyDescent="0.55000000000000004">
      <c r="L6094" s="1"/>
      <c r="M6094" s="1"/>
      <c r="N6094" s="1"/>
      <c r="P6094" s="1"/>
    </row>
    <row r="6095" spans="12:16" x14ac:dyDescent="0.55000000000000004">
      <c r="L6095" s="1"/>
      <c r="M6095" s="1"/>
      <c r="N6095" s="1"/>
      <c r="P6095" s="1"/>
    </row>
    <row r="6096" spans="12:16" x14ac:dyDescent="0.55000000000000004">
      <c r="L6096" s="1"/>
      <c r="M6096" s="1"/>
      <c r="N6096" s="1"/>
      <c r="P6096" s="1"/>
    </row>
    <row r="6097" spans="12:16" x14ac:dyDescent="0.55000000000000004">
      <c r="L6097" s="1"/>
      <c r="M6097" s="1"/>
      <c r="N6097" s="1"/>
      <c r="P6097" s="1"/>
    </row>
    <row r="6098" spans="12:16" x14ac:dyDescent="0.55000000000000004">
      <c r="L6098" s="1"/>
      <c r="M6098" s="1"/>
      <c r="N6098" s="1"/>
      <c r="P6098" s="1"/>
    </row>
    <row r="6099" spans="12:16" x14ac:dyDescent="0.55000000000000004">
      <c r="L6099" s="1"/>
      <c r="M6099" s="1"/>
      <c r="N6099" s="1"/>
      <c r="P6099" s="1"/>
    </row>
    <row r="6100" spans="12:16" x14ac:dyDescent="0.55000000000000004">
      <c r="L6100" s="1"/>
      <c r="M6100" s="1"/>
      <c r="N6100" s="1"/>
      <c r="P6100" s="1"/>
    </row>
    <row r="6101" spans="12:16" x14ac:dyDescent="0.55000000000000004">
      <c r="L6101" s="1"/>
      <c r="M6101" s="1"/>
      <c r="N6101" s="1"/>
      <c r="P6101" s="1"/>
    </row>
    <row r="6102" spans="12:16" x14ac:dyDescent="0.55000000000000004">
      <c r="L6102" s="1"/>
      <c r="M6102" s="1"/>
      <c r="N6102" s="1"/>
      <c r="P6102" s="1"/>
    </row>
    <row r="6103" spans="12:16" x14ac:dyDescent="0.55000000000000004">
      <c r="L6103" s="1"/>
      <c r="M6103" s="1"/>
      <c r="N6103" s="1"/>
      <c r="P6103" s="1"/>
    </row>
    <row r="6104" spans="12:16" x14ac:dyDescent="0.55000000000000004">
      <c r="L6104" s="1"/>
      <c r="M6104" s="1"/>
      <c r="N6104" s="1"/>
      <c r="P6104" s="1"/>
    </row>
    <row r="6105" spans="12:16" x14ac:dyDescent="0.55000000000000004">
      <c r="L6105" s="1"/>
      <c r="M6105" s="1"/>
      <c r="N6105" s="1"/>
      <c r="P6105" s="1"/>
    </row>
    <row r="6106" spans="12:16" x14ac:dyDescent="0.55000000000000004">
      <c r="L6106" s="1"/>
      <c r="M6106" s="1"/>
      <c r="N6106" s="1"/>
      <c r="P6106" s="1"/>
    </row>
    <row r="6107" spans="12:16" x14ac:dyDescent="0.55000000000000004">
      <c r="L6107" s="1"/>
      <c r="M6107" s="1"/>
      <c r="N6107" s="1"/>
      <c r="P6107" s="1"/>
    </row>
    <row r="6108" spans="12:16" x14ac:dyDescent="0.55000000000000004">
      <c r="L6108" s="1"/>
      <c r="M6108" s="1"/>
      <c r="N6108" s="1"/>
      <c r="P6108" s="1"/>
    </row>
    <row r="6109" spans="12:16" x14ac:dyDescent="0.55000000000000004">
      <c r="L6109" s="1"/>
      <c r="M6109" s="1"/>
      <c r="N6109" s="1"/>
      <c r="P6109" s="1"/>
    </row>
    <row r="6110" spans="12:16" x14ac:dyDescent="0.55000000000000004">
      <c r="L6110" s="1"/>
      <c r="M6110" s="1"/>
      <c r="N6110" s="1"/>
      <c r="P6110" s="1"/>
    </row>
    <row r="6111" spans="12:16" x14ac:dyDescent="0.55000000000000004">
      <c r="L6111" s="1"/>
      <c r="M6111" s="1"/>
      <c r="N6111" s="1"/>
      <c r="P6111" s="1"/>
    </row>
    <row r="6112" spans="12:16" x14ac:dyDescent="0.55000000000000004">
      <c r="L6112" s="1"/>
      <c r="M6112" s="1"/>
      <c r="N6112" s="1"/>
      <c r="P6112" s="1"/>
    </row>
    <row r="6113" spans="12:16" x14ac:dyDescent="0.55000000000000004">
      <c r="L6113" s="1"/>
      <c r="M6113" s="1"/>
      <c r="N6113" s="1"/>
      <c r="P6113" s="1"/>
    </row>
    <row r="6114" spans="12:16" x14ac:dyDescent="0.55000000000000004">
      <c r="L6114" s="1"/>
      <c r="M6114" s="1"/>
      <c r="N6114" s="1"/>
      <c r="P6114" s="1"/>
    </row>
    <row r="6115" spans="12:16" x14ac:dyDescent="0.55000000000000004">
      <c r="L6115" s="1"/>
      <c r="M6115" s="1"/>
      <c r="N6115" s="1"/>
      <c r="P6115" s="1"/>
    </row>
    <row r="6116" spans="12:16" x14ac:dyDescent="0.55000000000000004">
      <c r="L6116" s="1"/>
      <c r="M6116" s="1"/>
      <c r="N6116" s="1"/>
      <c r="P6116" s="1"/>
    </row>
    <row r="6117" spans="12:16" x14ac:dyDescent="0.55000000000000004">
      <c r="L6117" s="1"/>
      <c r="M6117" s="1"/>
      <c r="N6117" s="1"/>
      <c r="P6117" s="1"/>
    </row>
    <row r="6118" spans="12:16" x14ac:dyDescent="0.55000000000000004">
      <c r="L6118" s="1"/>
      <c r="M6118" s="1"/>
      <c r="N6118" s="1"/>
      <c r="P6118" s="1"/>
    </row>
    <row r="6119" spans="12:16" x14ac:dyDescent="0.55000000000000004">
      <c r="L6119" s="1"/>
      <c r="M6119" s="1"/>
      <c r="N6119" s="1"/>
      <c r="P6119" s="1"/>
    </row>
    <row r="6120" spans="12:16" x14ac:dyDescent="0.55000000000000004">
      <c r="L6120" s="1"/>
      <c r="M6120" s="1"/>
      <c r="N6120" s="1"/>
      <c r="P6120" s="1"/>
    </row>
    <row r="6121" spans="12:16" x14ac:dyDescent="0.55000000000000004">
      <c r="L6121" s="1"/>
      <c r="M6121" s="1"/>
      <c r="N6121" s="1"/>
      <c r="P6121" s="1"/>
    </row>
    <row r="6122" spans="12:16" x14ac:dyDescent="0.55000000000000004">
      <c r="L6122" s="1"/>
      <c r="M6122" s="1"/>
      <c r="N6122" s="1"/>
      <c r="P6122" s="1"/>
    </row>
    <row r="6123" spans="12:16" x14ac:dyDescent="0.55000000000000004">
      <c r="L6123" s="1"/>
      <c r="M6123" s="1"/>
      <c r="N6123" s="1"/>
      <c r="P6123" s="1"/>
    </row>
    <row r="6124" spans="12:16" x14ac:dyDescent="0.55000000000000004">
      <c r="L6124" s="1"/>
      <c r="M6124" s="1"/>
      <c r="N6124" s="1"/>
      <c r="P6124" s="1"/>
    </row>
    <row r="6125" spans="12:16" x14ac:dyDescent="0.55000000000000004">
      <c r="L6125" s="1"/>
      <c r="M6125" s="1"/>
      <c r="N6125" s="1"/>
      <c r="P6125" s="1"/>
    </row>
    <row r="6126" spans="12:16" x14ac:dyDescent="0.55000000000000004">
      <c r="L6126" s="1"/>
      <c r="M6126" s="1"/>
      <c r="N6126" s="1"/>
      <c r="P6126" s="1"/>
    </row>
    <row r="6127" spans="12:16" x14ac:dyDescent="0.55000000000000004">
      <c r="L6127" s="1"/>
      <c r="M6127" s="1"/>
      <c r="N6127" s="1"/>
      <c r="P6127" s="1"/>
    </row>
    <row r="6128" spans="12:16" x14ac:dyDescent="0.55000000000000004">
      <c r="L6128" s="1"/>
      <c r="M6128" s="1"/>
      <c r="N6128" s="1"/>
      <c r="P6128" s="1"/>
    </row>
    <row r="6129" spans="12:16" x14ac:dyDescent="0.55000000000000004">
      <c r="L6129" s="1"/>
      <c r="M6129" s="1"/>
      <c r="N6129" s="1"/>
      <c r="P6129" s="1"/>
    </row>
    <row r="6130" spans="12:16" x14ac:dyDescent="0.55000000000000004">
      <c r="L6130" s="1"/>
      <c r="M6130" s="1"/>
      <c r="N6130" s="1"/>
      <c r="P6130" s="1"/>
    </row>
    <row r="6131" spans="12:16" x14ac:dyDescent="0.55000000000000004">
      <c r="L6131" s="1"/>
      <c r="M6131" s="1"/>
      <c r="N6131" s="1"/>
      <c r="P6131" s="1"/>
    </row>
    <row r="6132" spans="12:16" x14ac:dyDescent="0.55000000000000004">
      <c r="L6132" s="1"/>
      <c r="M6132" s="1"/>
      <c r="N6132" s="1"/>
      <c r="P6132" s="1"/>
    </row>
    <row r="6133" spans="12:16" x14ac:dyDescent="0.55000000000000004">
      <c r="L6133" s="1"/>
      <c r="M6133" s="1"/>
      <c r="N6133" s="1"/>
      <c r="P6133" s="1"/>
    </row>
    <row r="6134" spans="12:16" x14ac:dyDescent="0.55000000000000004">
      <c r="L6134" s="1"/>
      <c r="M6134" s="1"/>
      <c r="N6134" s="1"/>
      <c r="P6134" s="1"/>
    </row>
    <row r="6135" spans="12:16" x14ac:dyDescent="0.55000000000000004">
      <c r="L6135" s="1"/>
      <c r="M6135" s="1"/>
      <c r="N6135" s="1"/>
      <c r="P6135" s="1"/>
    </row>
    <row r="6136" spans="12:16" x14ac:dyDescent="0.55000000000000004">
      <c r="L6136" s="1"/>
      <c r="M6136" s="1"/>
      <c r="N6136" s="1"/>
      <c r="P6136" s="1"/>
    </row>
    <row r="6137" spans="12:16" x14ac:dyDescent="0.55000000000000004">
      <c r="L6137" s="1"/>
      <c r="M6137" s="1"/>
      <c r="N6137" s="1"/>
      <c r="P6137" s="1"/>
    </row>
    <row r="6138" spans="12:16" x14ac:dyDescent="0.55000000000000004">
      <c r="L6138" s="1"/>
      <c r="M6138" s="1"/>
      <c r="N6138" s="1"/>
      <c r="P6138" s="1"/>
    </row>
    <row r="6139" spans="12:16" x14ac:dyDescent="0.55000000000000004">
      <c r="L6139" s="1"/>
      <c r="M6139" s="1"/>
      <c r="N6139" s="1"/>
      <c r="P6139" s="1"/>
    </row>
    <row r="6140" spans="12:16" x14ac:dyDescent="0.55000000000000004">
      <c r="L6140" s="1"/>
      <c r="M6140" s="1"/>
      <c r="N6140" s="1"/>
      <c r="P6140" s="1"/>
    </row>
    <row r="6141" spans="12:16" x14ac:dyDescent="0.55000000000000004">
      <c r="L6141" s="1"/>
      <c r="M6141" s="1"/>
      <c r="N6141" s="1"/>
      <c r="P6141" s="1"/>
    </row>
    <row r="6142" spans="12:16" x14ac:dyDescent="0.55000000000000004">
      <c r="L6142" s="1"/>
      <c r="M6142" s="1"/>
      <c r="N6142" s="1"/>
      <c r="P6142" s="1"/>
    </row>
    <row r="6143" spans="12:16" x14ac:dyDescent="0.55000000000000004">
      <c r="L6143" s="1"/>
      <c r="M6143" s="1"/>
      <c r="N6143" s="1"/>
      <c r="P6143" s="1"/>
    </row>
    <row r="6144" spans="12:16" x14ac:dyDescent="0.55000000000000004">
      <c r="L6144" s="1"/>
      <c r="M6144" s="1"/>
      <c r="N6144" s="1"/>
      <c r="P6144" s="1"/>
    </row>
    <row r="6145" spans="12:16" x14ac:dyDescent="0.55000000000000004">
      <c r="L6145" s="1"/>
      <c r="M6145" s="1"/>
      <c r="N6145" s="1"/>
      <c r="P6145" s="1"/>
    </row>
    <row r="6146" spans="12:16" x14ac:dyDescent="0.55000000000000004">
      <c r="L6146" s="1"/>
      <c r="M6146" s="1"/>
      <c r="N6146" s="1"/>
      <c r="P6146" s="1"/>
    </row>
    <row r="6147" spans="12:16" x14ac:dyDescent="0.55000000000000004">
      <c r="L6147" s="1"/>
      <c r="M6147" s="1"/>
      <c r="N6147" s="1"/>
      <c r="P6147" s="1"/>
    </row>
    <row r="6148" spans="12:16" x14ac:dyDescent="0.55000000000000004">
      <c r="L6148" s="1"/>
      <c r="M6148" s="1"/>
      <c r="N6148" s="1"/>
      <c r="P6148" s="1"/>
    </row>
    <row r="6149" spans="12:16" x14ac:dyDescent="0.55000000000000004">
      <c r="L6149" s="1"/>
      <c r="M6149" s="1"/>
      <c r="N6149" s="1"/>
      <c r="P6149" s="1"/>
    </row>
    <row r="6150" spans="12:16" x14ac:dyDescent="0.55000000000000004">
      <c r="L6150" s="1"/>
      <c r="M6150" s="1"/>
      <c r="N6150" s="1"/>
      <c r="P6150" s="1"/>
    </row>
    <row r="6151" spans="12:16" x14ac:dyDescent="0.55000000000000004">
      <c r="L6151" s="1"/>
      <c r="M6151" s="1"/>
      <c r="N6151" s="1"/>
      <c r="P6151" s="1"/>
    </row>
    <row r="6152" spans="12:16" x14ac:dyDescent="0.55000000000000004">
      <c r="L6152" s="1"/>
      <c r="M6152" s="1"/>
      <c r="N6152" s="1"/>
      <c r="P6152" s="1"/>
    </row>
    <row r="6153" spans="12:16" x14ac:dyDescent="0.55000000000000004">
      <c r="L6153" s="1"/>
      <c r="M6153" s="1"/>
      <c r="N6153" s="1"/>
      <c r="P6153" s="1"/>
    </row>
    <row r="6154" spans="12:16" x14ac:dyDescent="0.55000000000000004">
      <c r="L6154" s="1"/>
      <c r="M6154" s="1"/>
      <c r="N6154" s="1"/>
      <c r="P6154" s="1"/>
    </row>
    <row r="6155" spans="12:16" x14ac:dyDescent="0.55000000000000004">
      <c r="L6155" s="1"/>
      <c r="M6155" s="1"/>
      <c r="N6155" s="1"/>
      <c r="P6155" s="1"/>
    </row>
    <row r="6156" spans="12:16" x14ac:dyDescent="0.55000000000000004">
      <c r="L6156" s="1"/>
      <c r="M6156" s="1"/>
      <c r="N6156" s="1"/>
      <c r="P6156" s="1"/>
    </row>
    <row r="6157" spans="12:16" x14ac:dyDescent="0.55000000000000004">
      <c r="L6157" s="1"/>
      <c r="M6157" s="1"/>
      <c r="N6157" s="1"/>
      <c r="P6157" s="1"/>
    </row>
    <row r="6158" spans="12:16" x14ac:dyDescent="0.55000000000000004">
      <c r="L6158" s="1"/>
      <c r="M6158" s="1"/>
      <c r="N6158" s="1"/>
      <c r="P6158" s="1"/>
    </row>
    <row r="6159" spans="12:16" x14ac:dyDescent="0.55000000000000004">
      <c r="L6159" s="1"/>
      <c r="M6159" s="1"/>
      <c r="N6159" s="1"/>
      <c r="P6159" s="1"/>
    </row>
    <row r="6160" spans="12:16" x14ac:dyDescent="0.55000000000000004">
      <c r="L6160" s="1"/>
      <c r="M6160" s="1"/>
      <c r="N6160" s="1"/>
      <c r="P6160" s="1"/>
    </row>
    <row r="6161" spans="12:16" x14ac:dyDescent="0.55000000000000004">
      <c r="L6161" s="1"/>
      <c r="M6161" s="1"/>
      <c r="N6161" s="1"/>
      <c r="P6161" s="1"/>
    </row>
    <row r="6162" spans="12:16" x14ac:dyDescent="0.55000000000000004">
      <c r="L6162" s="1"/>
      <c r="M6162" s="1"/>
      <c r="N6162" s="1"/>
      <c r="P6162" s="1"/>
    </row>
    <row r="6163" spans="12:16" x14ac:dyDescent="0.55000000000000004">
      <c r="L6163" s="1"/>
      <c r="M6163" s="1"/>
      <c r="N6163" s="1"/>
      <c r="P6163" s="1"/>
    </row>
    <row r="6164" spans="12:16" x14ac:dyDescent="0.55000000000000004">
      <c r="L6164" s="1"/>
      <c r="M6164" s="1"/>
      <c r="N6164" s="1"/>
      <c r="P6164" s="1"/>
    </row>
    <row r="6165" spans="12:16" x14ac:dyDescent="0.55000000000000004">
      <c r="L6165" s="1"/>
      <c r="M6165" s="1"/>
      <c r="N6165" s="1"/>
      <c r="P6165" s="1"/>
    </row>
    <row r="6166" spans="12:16" x14ac:dyDescent="0.55000000000000004">
      <c r="L6166" s="1"/>
      <c r="M6166" s="1"/>
      <c r="N6166" s="1"/>
      <c r="P6166" s="1"/>
    </row>
    <row r="6167" spans="12:16" x14ac:dyDescent="0.55000000000000004">
      <c r="L6167" s="1"/>
      <c r="M6167" s="1"/>
      <c r="N6167" s="1"/>
      <c r="P6167" s="1"/>
    </row>
    <row r="6168" spans="12:16" x14ac:dyDescent="0.55000000000000004">
      <c r="L6168" s="1"/>
      <c r="M6168" s="1"/>
      <c r="N6168" s="1"/>
      <c r="P6168" s="1"/>
    </row>
    <row r="6169" spans="12:16" x14ac:dyDescent="0.55000000000000004">
      <c r="L6169" s="1"/>
      <c r="M6169" s="1"/>
      <c r="N6169" s="1"/>
      <c r="P6169" s="1"/>
    </row>
    <row r="6170" spans="12:16" x14ac:dyDescent="0.55000000000000004">
      <c r="L6170" s="1"/>
      <c r="M6170" s="1"/>
      <c r="N6170" s="1"/>
      <c r="P6170" s="1"/>
    </row>
    <row r="6171" spans="12:16" x14ac:dyDescent="0.55000000000000004">
      <c r="L6171" s="1"/>
      <c r="M6171" s="1"/>
      <c r="N6171" s="1"/>
      <c r="P6171" s="1"/>
    </row>
    <row r="6172" spans="12:16" x14ac:dyDescent="0.55000000000000004">
      <c r="L6172" s="1"/>
      <c r="M6172" s="1"/>
      <c r="N6172" s="1"/>
      <c r="P6172" s="1"/>
    </row>
    <row r="6173" spans="12:16" x14ac:dyDescent="0.55000000000000004">
      <c r="L6173" s="1"/>
      <c r="M6173" s="1"/>
      <c r="N6173" s="1"/>
      <c r="P6173" s="1"/>
    </row>
    <row r="6174" spans="12:16" x14ac:dyDescent="0.55000000000000004">
      <c r="L6174" s="1"/>
      <c r="M6174" s="1"/>
      <c r="N6174" s="1"/>
      <c r="P6174" s="1"/>
    </row>
    <row r="6175" spans="12:16" x14ac:dyDescent="0.55000000000000004">
      <c r="L6175" s="1"/>
      <c r="M6175" s="1"/>
      <c r="N6175" s="1"/>
      <c r="P6175" s="1"/>
    </row>
    <row r="6176" spans="12:16" x14ac:dyDescent="0.55000000000000004">
      <c r="L6176" s="1"/>
      <c r="M6176" s="1"/>
      <c r="N6176" s="1"/>
      <c r="P6176" s="1"/>
    </row>
    <row r="6177" spans="12:16" x14ac:dyDescent="0.55000000000000004">
      <c r="L6177" s="1"/>
      <c r="M6177" s="1"/>
      <c r="N6177" s="1"/>
      <c r="P6177" s="1"/>
    </row>
    <row r="6178" spans="12:16" x14ac:dyDescent="0.55000000000000004">
      <c r="L6178" s="1"/>
      <c r="M6178" s="1"/>
      <c r="N6178" s="1"/>
      <c r="P6178" s="1"/>
    </row>
    <row r="6179" spans="12:16" x14ac:dyDescent="0.55000000000000004">
      <c r="L6179" s="1"/>
      <c r="M6179" s="1"/>
      <c r="N6179" s="1"/>
      <c r="P6179" s="1"/>
    </row>
    <row r="6180" spans="12:16" x14ac:dyDescent="0.55000000000000004">
      <c r="L6180" s="1"/>
      <c r="M6180" s="1"/>
      <c r="N6180" s="1"/>
      <c r="P6180" s="1"/>
    </row>
    <row r="6181" spans="12:16" x14ac:dyDescent="0.55000000000000004">
      <c r="L6181" s="1"/>
      <c r="M6181" s="1"/>
      <c r="N6181" s="1"/>
      <c r="P6181" s="1"/>
    </row>
    <row r="6182" spans="12:16" x14ac:dyDescent="0.55000000000000004">
      <c r="L6182" s="1"/>
      <c r="M6182" s="1"/>
      <c r="N6182" s="1"/>
      <c r="P6182" s="1"/>
    </row>
    <row r="6183" spans="12:16" x14ac:dyDescent="0.55000000000000004">
      <c r="L6183" s="1"/>
      <c r="M6183" s="1"/>
      <c r="N6183" s="1"/>
      <c r="P6183" s="1"/>
    </row>
    <row r="6184" spans="12:16" x14ac:dyDescent="0.55000000000000004">
      <c r="L6184" s="1"/>
      <c r="M6184" s="1"/>
      <c r="N6184" s="1"/>
      <c r="P6184" s="1"/>
    </row>
    <row r="6185" spans="12:16" x14ac:dyDescent="0.55000000000000004">
      <c r="L6185" s="1"/>
      <c r="M6185" s="1"/>
      <c r="N6185" s="1"/>
      <c r="P6185" s="1"/>
    </row>
    <row r="6186" spans="12:16" x14ac:dyDescent="0.55000000000000004">
      <c r="L6186" s="1"/>
      <c r="M6186" s="1"/>
      <c r="N6186" s="1"/>
      <c r="P6186" s="1"/>
    </row>
    <row r="6187" spans="12:16" x14ac:dyDescent="0.55000000000000004">
      <c r="L6187" s="1"/>
      <c r="M6187" s="1"/>
      <c r="N6187" s="1"/>
      <c r="P6187" s="1"/>
    </row>
    <row r="6188" spans="12:16" x14ac:dyDescent="0.55000000000000004">
      <c r="L6188" s="1"/>
      <c r="M6188" s="1"/>
      <c r="N6188" s="1"/>
      <c r="P6188" s="1"/>
    </row>
    <row r="6189" spans="12:16" x14ac:dyDescent="0.55000000000000004">
      <c r="L6189" s="1"/>
      <c r="M6189" s="1"/>
      <c r="N6189" s="1"/>
      <c r="P6189" s="1"/>
    </row>
    <row r="6190" spans="12:16" x14ac:dyDescent="0.55000000000000004">
      <c r="L6190" s="1"/>
      <c r="M6190" s="1"/>
      <c r="N6190" s="1"/>
      <c r="P6190" s="1"/>
    </row>
    <row r="6191" spans="12:16" x14ac:dyDescent="0.55000000000000004">
      <c r="L6191" s="1"/>
      <c r="M6191" s="1"/>
      <c r="N6191" s="1"/>
      <c r="P6191" s="1"/>
    </row>
    <row r="6192" spans="12:16" x14ac:dyDescent="0.55000000000000004">
      <c r="L6192" s="1"/>
      <c r="M6192" s="1"/>
      <c r="N6192" s="1"/>
      <c r="P6192" s="1"/>
    </row>
    <row r="6193" spans="12:16" x14ac:dyDescent="0.55000000000000004">
      <c r="L6193" s="1"/>
      <c r="M6193" s="1"/>
      <c r="N6193" s="1"/>
      <c r="P6193" s="1"/>
    </row>
    <row r="6194" spans="12:16" x14ac:dyDescent="0.55000000000000004">
      <c r="L6194" s="1"/>
      <c r="M6194" s="1"/>
      <c r="N6194" s="1"/>
      <c r="P6194" s="1"/>
    </row>
    <row r="6195" spans="12:16" x14ac:dyDescent="0.55000000000000004">
      <c r="L6195" s="1"/>
      <c r="M6195" s="1"/>
      <c r="N6195" s="1"/>
      <c r="P6195" s="1"/>
    </row>
    <row r="6196" spans="12:16" x14ac:dyDescent="0.55000000000000004">
      <c r="L6196" s="1"/>
      <c r="M6196" s="1"/>
      <c r="N6196" s="1"/>
      <c r="P6196" s="1"/>
    </row>
    <row r="6197" spans="12:16" x14ac:dyDescent="0.55000000000000004">
      <c r="L6197" s="1"/>
      <c r="M6197" s="1"/>
      <c r="N6197" s="1"/>
      <c r="P6197" s="1"/>
    </row>
    <row r="6198" spans="12:16" x14ac:dyDescent="0.55000000000000004">
      <c r="L6198" s="1"/>
      <c r="M6198" s="1"/>
      <c r="N6198" s="1"/>
      <c r="P6198" s="1"/>
    </row>
    <row r="6199" spans="12:16" x14ac:dyDescent="0.55000000000000004">
      <c r="L6199" s="1"/>
      <c r="M6199" s="1"/>
      <c r="N6199" s="1"/>
      <c r="P6199" s="1"/>
    </row>
    <row r="6200" spans="12:16" x14ac:dyDescent="0.55000000000000004">
      <c r="L6200" s="1"/>
      <c r="M6200" s="1"/>
      <c r="N6200" s="1"/>
      <c r="P6200" s="1"/>
    </row>
    <row r="6201" spans="12:16" x14ac:dyDescent="0.55000000000000004">
      <c r="L6201" s="1"/>
      <c r="M6201" s="1"/>
      <c r="N6201" s="1"/>
      <c r="P6201" s="1"/>
    </row>
    <row r="6202" spans="12:16" x14ac:dyDescent="0.55000000000000004">
      <c r="L6202" s="1"/>
      <c r="M6202" s="1"/>
      <c r="N6202" s="1"/>
      <c r="P6202" s="1"/>
    </row>
    <row r="6203" spans="12:16" x14ac:dyDescent="0.55000000000000004">
      <c r="L6203" s="1"/>
      <c r="M6203" s="1"/>
      <c r="N6203" s="1"/>
      <c r="P6203" s="1"/>
    </row>
    <row r="6204" spans="12:16" x14ac:dyDescent="0.55000000000000004">
      <c r="L6204" s="1"/>
      <c r="M6204" s="1"/>
      <c r="N6204" s="1"/>
      <c r="P6204" s="1"/>
    </row>
    <row r="6205" spans="12:16" x14ac:dyDescent="0.55000000000000004">
      <c r="L6205" s="1"/>
      <c r="M6205" s="1"/>
      <c r="N6205" s="1"/>
      <c r="P6205" s="1"/>
    </row>
    <row r="6206" spans="12:16" x14ac:dyDescent="0.55000000000000004">
      <c r="L6206" s="1"/>
      <c r="M6206" s="1"/>
      <c r="N6206" s="1"/>
      <c r="P6206" s="1"/>
    </row>
    <row r="6207" spans="12:16" x14ac:dyDescent="0.55000000000000004">
      <c r="L6207" s="1"/>
      <c r="M6207" s="1"/>
      <c r="N6207" s="1"/>
      <c r="P6207" s="1"/>
    </row>
    <row r="6208" spans="12:16" x14ac:dyDescent="0.55000000000000004">
      <c r="L6208" s="1"/>
      <c r="M6208" s="1"/>
      <c r="N6208" s="1"/>
      <c r="P6208" s="1"/>
    </row>
    <row r="6209" spans="12:16" x14ac:dyDescent="0.55000000000000004">
      <c r="L6209" s="1"/>
      <c r="M6209" s="1"/>
      <c r="N6209" s="1"/>
      <c r="P6209" s="1"/>
    </row>
    <row r="6210" spans="12:16" x14ac:dyDescent="0.55000000000000004">
      <c r="L6210" s="1"/>
      <c r="M6210" s="1"/>
      <c r="N6210" s="1"/>
      <c r="P6210" s="1"/>
    </row>
    <row r="6211" spans="12:16" x14ac:dyDescent="0.55000000000000004">
      <c r="L6211" s="1"/>
      <c r="M6211" s="1"/>
      <c r="N6211" s="1"/>
      <c r="P6211" s="1"/>
    </row>
    <row r="6212" spans="12:16" x14ac:dyDescent="0.55000000000000004">
      <c r="L6212" s="1"/>
      <c r="M6212" s="1"/>
      <c r="N6212" s="1"/>
      <c r="P6212" s="1"/>
    </row>
    <row r="6213" spans="12:16" x14ac:dyDescent="0.55000000000000004">
      <c r="L6213" s="1"/>
      <c r="M6213" s="1"/>
      <c r="N6213" s="1"/>
      <c r="P6213" s="1"/>
    </row>
    <row r="6214" spans="12:16" x14ac:dyDescent="0.55000000000000004">
      <c r="L6214" s="1"/>
      <c r="M6214" s="1"/>
      <c r="N6214" s="1"/>
      <c r="P6214" s="1"/>
    </row>
    <row r="6215" spans="12:16" x14ac:dyDescent="0.55000000000000004">
      <c r="L6215" s="1"/>
      <c r="M6215" s="1"/>
      <c r="N6215" s="1"/>
      <c r="P6215" s="1"/>
    </row>
    <row r="6216" spans="12:16" x14ac:dyDescent="0.55000000000000004">
      <c r="L6216" s="1"/>
      <c r="M6216" s="1"/>
      <c r="N6216" s="1"/>
      <c r="P6216" s="1"/>
    </row>
    <row r="6217" spans="12:16" x14ac:dyDescent="0.55000000000000004">
      <c r="L6217" s="1"/>
      <c r="M6217" s="1"/>
      <c r="N6217" s="1"/>
      <c r="P6217" s="1"/>
    </row>
    <row r="6218" spans="12:16" x14ac:dyDescent="0.55000000000000004">
      <c r="L6218" s="1"/>
      <c r="M6218" s="1"/>
      <c r="N6218" s="1"/>
      <c r="P6218" s="1"/>
    </row>
    <row r="6219" spans="12:16" x14ac:dyDescent="0.55000000000000004">
      <c r="L6219" s="1"/>
      <c r="M6219" s="1"/>
      <c r="N6219" s="1"/>
      <c r="P6219" s="1"/>
    </row>
    <row r="6220" spans="12:16" x14ac:dyDescent="0.55000000000000004">
      <c r="L6220" s="1"/>
      <c r="M6220" s="1"/>
      <c r="N6220" s="1"/>
      <c r="P6220" s="1"/>
    </row>
    <row r="6221" spans="12:16" x14ac:dyDescent="0.55000000000000004">
      <c r="L6221" s="1"/>
      <c r="M6221" s="1"/>
      <c r="N6221" s="1"/>
      <c r="P6221" s="1"/>
    </row>
    <row r="6222" spans="12:16" x14ac:dyDescent="0.55000000000000004">
      <c r="L6222" s="1"/>
      <c r="M6222" s="1"/>
      <c r="N6222" s="1"/>
      <c r="P6222" s="1"/>
    </row>
    <row r="6223" spans="12:16" x14ac:dyDescent="0.55000000000000004">
      <c r="L6223" s="1"/>
      <c r="M6223" s="1"/>
      <c r="N6223" s="1"/>
      <c r="P6223" s="1"/>
    </row>
    <row r="6224" spans="12:16" x14ac:dyDescent="0.55000000000000004">
      <c r="L6224" s="1"/>
      <c r="M6224" s="1"/>
      <c r="N6224" s="1"/>
      <c r="P6224" s="1"/>
    </row>
    <row r="6225" spans="12:16" x14ac:dyDescent="0.55000000000000004">
      <c r="L6225" s="1"/>
      <c r="M6225" s="1"/>
      <c r="N6225" s="1"/>
      <c r="P6225" s="1"/>
    </row>
    <row r="6226" spans="12:16" x14ac:dyDescent="0.55000000000000004">
      <c r="L6226" s="1"/>
      <c r="M6226" s="1"/>
      <c r="N6226" s="1"/>
      <c r="P6226" s="1"/>
    </row>
    <row r="6227" spans="12:16" x14ac:dyDescent="0.55000000000000004">
      <c r="L6227" s="1"/>
      <c r="M6227" s="1"/>
      <c r="N6227" s="1"/>
      <c r="P6227" s="1"/>
    </row>
    <row r="6228" spans="12:16" x14ac:dyDescent="0.55000000000000004">
      <c r="L6228" s="1"/>
      <c r="M6228" s="1"/>
      <c r="N6228" s="1"/>
      <c r="P6228" s="1"/>
    </row>
    <row r="6229" spans="12:16" x14ac:dyDescent="0.55000000000000004">
      <c r="L6229" s="1"/>
      <c r="M6229" s="1"/>
      <c r="N6229" s="1"/>
      <c r="P6229" s="1"/>
    </row>
    <row r="6230" spans="12:16" x14ac:dyDescent="0.55000000000000004">
      <c r="L6230" s="1"/>
      <c r="M6230" s="1"/>
      <c r="N6230" s="1"/>
      <c r="P6230" s="1"/>
    </row>
    <row r="6231" spans="12:16" x14ac:dyDescent="0.55000000000000004">
      <c r="L6231" s="1"/>
      <c r="M6231" s="1"/>
      <c r="N6231" s="1"/>
      <c r="P6231" s="1"/>
    </row>
    <row r="6232" spans="12:16" x14ac:dyDescent="0.55000000000000004">
      <c r="L6232" s="1"/>
      <c r="M6232" s="1"/>
      <c r="N6232" s="1"/>
      <c r="P6232" s="1"/>
    </row>
    <row r="6233" spans="12:16" x14ac:dyDescent="0.55000000000000004">
      <c r="L6233" s="1"/>
      <c r="M6233" s="1"/>
      <c r="N6233" s="1"/>
      <c r="P6233" s="1"/>
    </row>
    <row r="6234" spans="12:16" x14ac:dyDescent="0.55000000000000004">
      <c r="L6234" s="1"/>
      <c r="M6234" s="1"/>
      <c r="N6234" s="1"/>
      <c r="P6234" s="1"/>
    </row>
    <row r="6235" spans="12:16" x14ac:dyDescent="0.55000000000000004">
      <c r="L6235" s="1"/>
      <c r="M6235" s="1"/>
      <c r="N6235" s="1"/>
      <c r="P6235" s="1"/>
    </row>
    <row r="6236" spans="12:16" x14ac:dyDescent="0.55000000000000004">
      <c r="L6236" s="1"/>
      <c r="M6236" s="1"/>
      <c r="N6236" s="1"/>
      <c r="P6236" s="1"/>
    </row>
    <row r="6237" spans="12:16" x14ac:dyDescent="0.55000000000000004">
      <c r="L6237" s="1"/>
      <c r="M6237" s="1"/>
      <c r="N6237" s="1"/>
      <c r="P6237" s="1"/>
    </row>
    <row r="6238" spans="12:16" x14ac:dyDescent="0.55000000000000004">
      <c r="L6238" s="1"/>
      <c r="M6238" s="1"/>
      <c r="N6238" s="1"/>
      <c r="P6238" s="1"/>
    </row>
    <row r="6239" spans="12:16" x14ac:dyDescent="0.55000000000000004">
      <c r="L6239" s="1"/>
      <c r="M6239" s="1"/>
      <c r="N6239" s="1"/>
      <c r="P6239" s="1"/>
    </row>
    <row r="6240" spans="12:16" x14ac:dyDescent="0.55000000000000004">
      <c r="L6240" s="1"/>
      <c r="M6240" s="1"/>
      <c r="N6240" s="1"/>
      <c r="P6240" s="1"/>
    </row>
    <row r="6241" spans="12:16" x14ac:dyDescent="0.55000000000000004">
      <c r="L6241" s="1"/>
      <c r="M6241" s="1"/>
      <c r="N6241" s="1"/>
      <c r="P6241" s="1"/>
    </row>
    <row r="6242" spans="12:16" x14ac:dyDescent="0.55000000000000004">
      <c r="L6242" s="1"/>
      <c r="M6242" s="1"/>
      <c r="N6242" s="1"/>
      <c r="P6242" s="1"/>
    </row>
    <row r="6243" spans="12:16" x14ac:dyDescent="0.55000000000000004">
      <c r="L6243" s="1"/>
      <c r="M6243" s="1"/>
      <c r="N6243" s="1"/>
      <c r="P6243" s="1"/>
    </row>
    <row r="6244" spans="12:16" x14ac:dyDescent="0.55000000000000004">
      <c r="L6244" s="1"/>
      <c r="M6244" s="1"/>
      <c r="N6244" s="1"/>
      <c r="P6244" s="1"/>
    </row>
    <row r="6245" spans="12:16" x14ac:dyDescent="0.55000000000000004">
      <c r="L6245" s="1"/>
      <c r="M6245" s="1"/>
      <c r="N6245" s="1"/>
      <c r="P6245" s="1"/>
    </row>
    <row r="6246" spans="12:16" x14ac:dyDescent="0.55000000000000004">
      <c r="L6246" s="1"/>
      <c r="M6246" s="1"/>
      <c r="N6246" s="1"/>
      <c r="P6246" s="1"/>
    </row>
    <row r="6247" spans="12:16" x14ac:dyDescent="0.55000000000000004">
      <c r="L6247" s="1"/>
      <c r="M6247" s="1"/>
      <c r="N6247" s="1"/>
      <c r="P6247" s="1"/>
    </row>
    <row r="6248" spans="12:16" x14ac:dyDescent="0.55000000000000004">
      <c r="L6248" s="1"/>
      <c r="M6248" s="1"/>
      <c r="N6248" s="1"/>
      <c r="P6248" s="1"/>
    </row>
    <row r="6249" spans="12:16" x14ac:dyDescent="0.55000000000000004">
      <c r="L6249" s="1"/>
      <c r="M6249" s="1"/>
      <c r="N6249" s="1"/>
      <c r="P6249" s="1"/>
    </row>
    <row r="6250" spans="12:16" x14ac:dyDescent="0.55000000000000004">
      <c r="L6250" s="1"/>
      <c r="M6250" s="1"/>
      <c r="N6250" s="1"/>
      <c r="P6250" s="1"/>
    </row>
    <row r="6251" spans="12:16" x14ac:dyDescent="0.55000000000000004">
      <c r="L6251" s="1"/>
      <c r="M6251" s="1"/>
      <c r="N6251" s="1"/>
      <c r="P6251" s="1"/>
    </row>
    <row r="6252" spans="12:16" x14ac:dyDescent="0.55000000000000004">
      <c r="L6252" s="1"/>
      <c r="M6252" s="1"/>
      <c r="N6252" s="1"/>
      <c r="P6252" s="1"/>
    </row>
    <row r="6253" spans="12:16" x14ac:dyDescent="0.55000000000000004">
      <c r="L6253" s="1"/>
      <c r="M6253" s="1"/>
      <c r="N6253" s="1"/>
      <c r="P6253" s="1"/>
    </row>
    <row r="6254" spans="12:16" x14ac:dyDescent="0.55000000000000004">
      <c r="L6254" s="1"/>
      <c r="M6254" s="1"/>
      <c r="N6254" s="1"/>
      <c r="P6254" s="1"/>
    </row>
    <row r="6255" spans="12:16" x14ac:dyDescent="0.55000000000000004">
      <c r="L6255" s="1"/>
      <c r="M6255" s="1"/>
      <c r="N6255" s="1"/>
      <c r="P6255" s="1"/>
    </row>
    <row r="6256" spans="12:16" x14ac:dyDescent="0.55000000000000004">
      <c r="L6256" s="1"/>
      <c r="M6256" s="1"/>
      <c r="N6256" s="1"/>
      <c r="P6256" s="1"/>
    </row>
    <row r="6257" spans="12:16" x14ac:dyDescent="0.55000000000000004">
      <c r="L6257" s="1"/>
      <c r="M6257" s="1"/>
      <c r="N6257" s="1"/>
      <c r="P6257" s="1"/>
    </row>
    <row r="6258" spans="12:16" x14ac:dyDescent="0.55000000000000004">
      <c r="L6258" s="1"/>
      <c r="M6258" s="1"/>
      <c r="N6258" s="1"/>
      <c r="P6258" s="1"/>
    </row>
    <row r="6259" spans="12:16" x14ac:dyDescent="0.55000000000000004">
      <c r="L6259" s="1"/>
      <c r="M6259" s="1"/>
      <c r="N6259" s="1"/>
      <c r="P6259" s="1"/>
    </row>
    <row r="6260" spans="12:16" x14ac:dyDescent="0.55000000000000004">
      <c r="L6260" s="1"/>
      <c r="M6260" s="1"/>
      <c r="N6260" s="1"/>
      <c r="P6260" s="1"/>
    </row>
    <row r="6261" spans="12:16" x14ac:dyDescent="0.55000000000000004">
      <c r="L6261" s="1"/>
      <c r="M6261" s="1"/>
      <c r="N6261" s="1"/>
      <c r="P6261" s="1"/>
    </row>
    <row r="6262" spans="12:16" x14ac:dyDescent="0.55000000000000004">
      <c r="L6262" s="1"/>
      <c r="M6262" s="1"/>
      <c r="N6262" s="1"/>
      <c r="P6262" s="1"/>
    </row>
    <row r="6263" spans="12:16" x14ac:dyDescent="0.55000000000000004">
      <c r="L6263" s="1"/>
      <c r="M6263" s="1"/>
      <c r="N6263" s="1"/>
      <c r="P6263" s="1"/>
    </row>
    <row r="6264" spans="12:16" x14ac:dyDescent="0.55000000000000004">
      <c r="L6264" s="1"/>
      <c r="M6264" s="1"/>
      <c r="N6264" s="1"/>
      <c r="P6264" s="1"/>
    </row>
    <row r="6265" spans="12:16" x14ac:dyDescent="0.55000000000000004">
      <c r="L6265" s="1"/>
      <c r="M6265" s="1"/>
      <c r="N6265" s="1"/>
      <c r="P6265" s="1"/>
    </row>
    <row r="6266" spans="12:16" x14ac:dyDescent="0.55000000000000004">
      <c r="L6266" s="1"/>
      <c r="M6266" s="1"/>
      <c r="N6266" s="1"/>
      <c r="P6266" s="1"/>
    </row>
    <row r="6267" spans="12:16" x14ac:dyDescent="0.55000000000000004">
      <c r="L6267" s="1"/>
      <c r="M6267" s="1"/>
      <c r="N6267" s="1"/>
      <c r="P6267" s="1"/>
    </row>
    <row r="6268" spans="12:16" x14ac:dyDescent="0.55000000000000004">
      <c r="L6268" s="1"/>
      <c r="M6268" s="1"/>
      <c r="N6268" s="1"/>
      <c r="P6268" s="1"/>
    </row>
    <row r="6269" spans="12:16" x14ac:dyDescent="0.55000000000000004">
      <c r="L6269" s="1"/>
      <c r="M6269" s="1"/>
      <c r="N6269" s="1"/>
      <c r="P6269" s="1"/>
    </row>
    <row r="6270" spans="12:16" x14ac:dyDescent="0.55000000000000004">
      <c r="L6270" s="1"/>
      <c r="M6270" s="1"/>
      <c r="N6270" s="1"/>
      <c r="P6270" s="1"/>
    </row>
    <row r="6271" spans="12:16" x14ac:dyDescent="0.55000000000000004">
      <c r="L6271" s="1"/>
      <c r="M6271" s="1"/>
      <c r="N6271" s="1"/>
      <c r="P6271" s="1"/>
    </row>
    <row r="6272" spans="12:16" x14ac:dyDescent="0.55000000000000004">
      <c r="L6272" s="1"/>
      <c r="M6272" s="1"/>
      <c r="N6272" s="1"/>
      <c r="P6272" s="1"/>
    </row>
    <row r="6273" spans="12:16" x14ac:dyDescent="0.55000000000000004">
      <c r="L6273" s="1"/>
      <c r="M6273" s="1"/>
      <c r="N6273" s="1"/>
      <c r="P6273" s="1"/>
    </row>
    <row r="6274" spans="12:16" x14ac:dyDescent="0.55000000000000004">
      <c r="L6274" s="1"/>
      <c r="M6274" s="1"/>
      <c r="N6274" s="1"/>
      <c r="P6274" s="1"/>
    </row>
    <row r="6275" spans="12:16" x14ac:dyDescent="0.55000000000000004">
      <c r="L6275" s="1"/>
      <c r="M6275" s="1"/>
      <c r="N6275" s="1"/>
      <c r="P6275" s="1"/>
    </row>
    <row r="6276" spans="12:16" x14ac:dyDescent="0.55000000000000004">
      <c r="L6276" s="1"/>
      <c r="M6276" s="1"/>
      <c r="N6276" s="1"/>
      <c r="P6276" s="1"/>
    </row>
    <row r="6277" spans="12:16" x14ac:dyDescent="0.55000000000000004">
      <c r="L6277" s="1"/>
      <c r="M6277" s="1"/>
      <c r="N6277" s="1"/>
      <c r="P6277" s="1"/>
    </row>
    <row r="6278" spans="12:16" x14ac:dyDescent="0.55000000000000004">
      <c r="L6278" s="1"/>
      <c r="M6278" s="1"/>
      <c r="N6278" s="1"/>
      <c r="P6278" s="1"/>
    </row>
    <row r="6279" spans="12:16" x14ac:dyDescent="0.55000000000000004">
      <c r="L6279" s="1"/>
      <c r="M6279" s="1"/>
      <c r="N6279" s="1"/>
      <c r="P6279" s="1"/>
    </row>
    <row r="6280" spans="12:16" x14ac:dyDescent="0.55000000000000004">
      <c r="L6280" s="1"/>
      <c r="M6280" s="1"/>
      <c r="N6280" s="1"/>
      <c r="P6280" s="1"/>
    </row>
    <row r="6281" spans="12:16" x14ac:dyDescent="0.55000000000000004">
      <c r="L6281" s="1"/>
      <c r="M6281" s="1"/>
      <c r="N6281" s="1"/>
      <c r="P6281" s="1"/>
    </row>
    <row r="6282" spans="12:16" x14ac:dyDescent="0.55000000000000004">
      <c r="L6282" s="1"/>
      <c r="M6282" s="1"/>
      <c r="N6282" s="1"/>
      <c r="P6282" s="1"/>
    </row>
    <row r="6283" spans="12:16" x14ac:dyDescent="0.55000000000000004">
      <c r="L6283" s="1"/>
      <c r="M6283" s="1"/>
      <c r="N6283" s="1"/>
      <c r="P6283" s="1"/>
    </row>
    <row r="6284" spans="12:16" x14ac:dyDescent="0.55000000000000004">
      <c r="L6284" s="1"/>
      <c r="M6284" s="1"/>
      <c r="N6284" s="1"/>
      <c r="P6284" s="1"/>
    </row>
    <row r="6285" spans="12:16" x14ac:dyDescent="0.55000000000000004">
      <c r="L6285" s="1"/>
      <c r="M6285" s="1"/>
      <c r="N6285" s="1"/>
      <c r="P6285" s="1"/>
    </row>
    <row r="6286" spans="12:16" x14ac:dyDescent="0.55000000000000004">
      <c r="L6286" s="1"/>
      <c r="M6286" s="1"/>
      <c r="N6286" s="1"/>
      <c r="P6286" s="1"/>
    </row>
    <row r="6287" spans="12:16" x14ac:dyDescent="0.55000000000000004">
      <c r="L6287" s="1"/>
      <c r="M6287" s="1"/>
      <c r="N6287" s="1"/>
      <c r="P6287" s="1"/>
    </row>
    <row r="6288" spans="12:16" x14ac:dyDescent="0.55000000000000004">
      <c r="L6288" s="1"/>
      <c r="M6288" s="1"/>
      <c r="N6288" s="1"/>
      <c r="P6288" s="1"/>
    </row>
    <row r="6289" spans="12:16" x14ac:dyDescent="0.55000000000000004">
      <c r="L6289" s="1"/>
      <c r="M6289" s="1"/>
      <c r="N6289" s="1"/>
      <c r="P6289" s="1"/>
    </row>
    <row r="6290" spans="12:16" x14ac:dyDescent="0.55000000000000004">
      <c r="L6290" s="1"/>
      <c r="M6290" s="1"/>
      <c r="N6290" s="1"/>
      <c r="P6290" s="1"/>
    </row>
    <row r="6291" spans="12:16" x14ac:dyDescent="0.55000000000000004">
      <c r="L6291" s="1"/>
      <c r="M6291" s="1"/>
      <c r="N6291" s="1"/>
      <c r="P6291" s="1"/>
    </row>
    <row r="6292" spans="12:16" x14ac:dyDescent="0.55000000000000004">
      <c r="L6292" s="1"/>
      <c r="M6292" s="1"/>
      <c r="N6292" s="1"/>
      <c r="P6292" s="1"/>
    </row>
    <row r="6293" spans="12:16" x14ac:dyDescent="0.55000000000000004">
      <c r="L6293" s="1"/>
      <c r="M6293" s="1"/>
      <c r="N6293" s="1"/>
      <c r="P6293" s="1"/>
    </row>
    <row r="6294" spans="12:16" x14ac:dyDescent="0.55000000000000004">
      <c r="L6294" s="1"/>
      <c r="M6294" s="1"/>
      <c r="N6294" s="1"/>
      <c r="P6294" s="1"/>
    </row>
    <row r="6295" spans="12:16" x14ac:dyDescent="0.55000000000000004">
      <c r="L6295" s="1"/>
      <c r="M6295" s="1"/>
      <c r="N6295" s="1"/>
      <c r="P6295" s="1"/>
    </row>
    <row r="6296" spans="12:16" x14ac:dyDescent="0.55000000000000004">
      <c r="L6296" s="1"/>
      <c r="M6296" s="1"/>
      <c r="N6296" s="1"/>
      <c r="P6296" s="1"/>
    </row>
    <row r="6297" spans="12:16" x14ac:dyDescent="0.55000000000000004">
      <c r="L6297" s="1"/>
      <c r="M6297" s="1"/>
      <c r="N6297" s="1"/>
      <c r="P6297" s="1"/>
    </row>
    <row r="6298" spans="12:16" x14ac:dyDescent="0.55000000000000004">
      <c r="L6298" s="1"/>
      <c r="M6298" s="1"/>
      <c r="N6298" s="1"/>
      <c r="P6298" s="1"/>
    </row>
    <row r="6299" spans="12:16" x14ac:dyDescent="0.55000000000000004">
      <c r="L6299" s="1"/>
      <c r="M6299" s="1"/>
      <c r="N6299" s="1"/>
      <c r="P6299" s="1"/>
    </row>
    <row r="6300" spans="12:16" x14ac:dyDescent="0.55000000000000004">
      <c r="L6300" s="1"/>
      <c r="M6300" s="1"/>
      <c r="N6300" s="1"/>
      <c r="P6300" s="1"/>
    </row>
    <row r="6301" spans="12:16" x14ac:dyDescent="0.55000000000000004">
      <c r="L6301" s="1"/>
      <c r="M6301" s="1"/>
      <c r="N6301" s="1"/>
      <c r="P6301" s="1"/>
    </row>
    <row r="6302" spans="12:16" x14ac:dyDescent="0.55000000000000004">
      <c r="L6302" s="1"/>
      <c r="M6302" s="1"/>
      <c r="N6302" s="1"/>
      <c r="P6302" s="1"/>
    </row>
    <row r="6303" spans="12:16" x14ac:dyDescent="0.55000000000000004">
      <c r="L6303" s="1"/>
      <c r="M6303" s="1"/>
      <c r="N6303" s="1"/>
      <c r="P6303" s="1"/>
    </row>
    <row r="6304" spans="12:16" x14ac:dyDescent="0.55000000000000004">
      <c r="L6304" s="1"/>
      <c r="M6304" s="1"/>
      <c r="N6304" s="1"/>
      <c r="P6304" s="1"/>
    </row>
    <row r="6305" spans="12:16" x14ac:dyDescent="0.55000000000000004">
      <c r="L6305" s="1"/>
      <c r="M6305" s="1"/>
      <c r="N6305" s="1"/>
      <c r="P6305" s="1"/>
    </row>
    <row r="6306" spans="12:16" x14ac:dyDescent="0.55000000000000004">
      <c r="L6306" s="1"/>
      <c r="M6306" s="1"/>
      <c r="N6306" s="1"/>
      <c r="P6306" s="1"/>
    </row>
    <row r="6307" spans="12:16" x14ac:dyDescent="0.55000000000000004">
      <c r="L6307" s="1"/>
      <c r="M6307" s="1"/>
      <c r="N6307" s="1"/>
      <c r="P6307" s="1"/>
    </row>
    <row r="6308" spans="12:16" x14ac:dyDescent="0.55000000000000004">
      <c r="L6308" s="1"/>
      <c r="M6308" s="1"/>
      <c r="N6308" s="1"/>
      <c r="P6308" s="1"/>
    </row>
    <row r="6309" spans="12:16" x14ac:dyDescent="0.55000000000000004">
      <c r="L6309" s="1"/>
      <c r="M6309" s="1"/>
      <c r="N6309" s="1"/>
      <c r="P6309" s="1"/>
    </row>
    <row r="6310" spans="12:16" x14ac:dyDescent="0.55000000000000004">
      <c r="L6310" s="1"/>
      <c r="M6310" s="1"/>
      <c r="N6310" s="1"/>
      <c r="P6310" s="1"/>
    </row>
    <row r="6311" spans="12:16" x14ac:dyDescent="0.55000000000000004">
      <c r="L6311" s="1"/>
      <c r="M6311" s="1"/>
      <c r="N6311" s="1"/>
      <c r="P6311" s="1"/>
    </row>
    <row r="6312" spans="12:16" x14ac:dyDescent="0.55000000000000004">
      <c r="L6312" s="1"/>
      <c r="M6312" s="1"/>
      <c r="N6312" s="1"/>
      <c r="P6312" s="1"/>
    </row>
    <row r="6313" spans="12:16" x14ac:dyDescent="0.55000000000000004">
      <c r="L6313" s="1"/>
      <c r="M6313" s="1"/>
      <c r="N6313" s="1"/>
      <c r="P6313" s="1"/>
    </row>
    <row r="6314" spans="12:16" x14ac:dyDescent="0.55000000000000004">
      <c r="L6314" s="1"/>
      <c r="M6314" s="1"/>
      <c r="N6314" s="1"/>
      <c r="P6314" s="1"/>
    </row>
    <row r="6315" spans="12:16" x14ac:dyDescent="0.55000000000000004">
      <c r="L6315" s="1"/>
      <c r="M6315" s="1"/>
      <c r="N6315" s="1"/>
      <c r="P6315" s="1"/>
    </row>
    <row r="6316" spans="12:16" x14ac:dyDescent="0.55000000000000004">
      <c r="L6316" s="1"/>
      <c r="M6316" s="1"/>
      <c r="N6316" s="1"/>
      <c r="P6316" s="1"/>
    </row>
    <row r="6317" spans="12:16" x14ac:dyDescent="0.55000000000000004">
      <c r="L6317" s="1"/>
      <c r="M6317" s="1"/>
      <c r="N6317" s="1"/>
      <c r="P6317" s="1"/>
    </row>
    <row r="6318" spans="12:16" x14ac:dyDescent="0.55000000000000004">
      <c r="L6318" s="1"/>
      <c r="M6318" s="1"/>
      <c r="N6318" s="1"/>
      <c r="P6318" s="1"/>
    </row>
    <row r="6319" spans="12:16" x14ac:dyDescent="0.55000000000000004">
      <c r="L6319" s="1"/>
      <c r="M6319" s="1"/>
      <c r="N6319" s="1"/>
      <c r="P6319" s="1"/>
    </row>
    <row r="6320" spans="12:16" x14ac:dyDescent="0.55000000000000004">
      <c r="L6320" s="1"/>
      <c r="M6320" s="1"/>
      <c r="N6320" s="1"/>
      <c r="P6320" s="1"/>
    </row>
    <row r="6321" spans="12:16" x14ac:dyDescent="0.55000000000000004">
      <c r="L6321" s="1"/>
      <c r="M6321" s="1"/>
      <c r="N6321" s="1"/>
      <c r="P6321" s="1"/>
    </row>
    <row r="6322" spans="12:16" x14ac:dyDescent="0.55000000000000004">
      <c r="L6322" s="1"/>
      <c r="M6322" s="1"/>
      <c r="N6322" s="1"/>
      <c r="P6322" s="1"/>
    </row>
    <row r="6323" spans="12:16" x14ac:dyDescent="0.55000000000000004">
      <c r="L6323" s="1"/>
      <c r="M6323" s="1"/>
      <c r="N6323" s="1"/>
      <c r="P6323" s="1"/>
    </row>
    <row r="6324" spans="12:16" x14ac:dyDescent="0.55000000000000004">
      <c r="L6324" s="1"/>
      <c r="M6324" s="1"/>
      <c r="N6324" s="1"/>
      <c r="P6324" s="1"/>
    </row>
    <row r="6325" spans="12:16" x14ac:dyDescent="0.55000000000000004">
      <c r="L6325" s="1"/>
      <c r="M6325" s="1"/>
      <c r="N6325" s="1"/>
      <c r="P6325" s="1"/>
    </row>
    <row r="6326" spans="12:16" x14ac:dyDescent="0.55000000000000004">
      <c r="L6326" s="1"/>
      <c r="M6326" s="1"/>
      <c r="N6326" s="1"/>
      <c r="P6326" s="1"/>
    </row>
    <row r="6327" spans="12:16" x14ac:dyDescent="0.55000000000000004">
      <c r="L6327" s="1"/>
      <c r="M6327" s="1"/>
      <c r="N6327" s="1"/>
      <c r="P6327" s="1"/>
    </row>
    <row r="6328" spans="12:16" x14ac:dyDescent="0.55000000000000004">
      <c r="L6328" s="1"/>
      <c r="M6328" s="1"/>
      <c r="N6328" s="1"/>
      <c r="P6328" s="1"/>
    </row>
    <row r="6329" spans="12:16" x14ac:dyDescent="0.55000000000000004">
      <c r="L6329" s="1"/>
      <c r="M6329" s="1"/>
      <c r="N6329" s="1"/>
      <c r="P6329" s="1"/>
    </row>
    <row r="6330" spans="12:16" x14ac:dyDescent="0.55000000000000004">
      <c r="L6330" s="1"/>
      <c r="M6330" s="1"/>
      <c r="N6330" s="1"/>
      <c r="P6330" s="1"/>
    </row>
    <row r="6331" spans="12:16" x14ac:dyDescent="0.55000000000000004">
      <c r="L6331" s="1"/>
      <c r="M6331" s="1"/>
      <c r="N6331" s="1"/>
      <c r="P6331" s="1"/>
    </row>
    <row r="6332" spans="12:16" x14ac:dyDescent="0.55000000000000004">
      <c r="L6332" s="1"/>
      <c r="M6332" s="1"/>
      <c r="N6332" s="1"/>
      <c r="P6332" s="1"/>
    </row>
    <row r="6333" spans="12:16" x14ac:dyDescent="0.55000000000000004">
      <c r="L6333" s="1"/>
      <c r="M6333" s="1"/>
      <c r="N6333" s="1"/>
      <c r="P6333" s="1"/>
    </row>
    <row r="6334" spans="12:16" x14ac:dyDescent="0.55000000000000004">
      <c r="L6334" s="1"/>
      <c r="M6334" s="1"/>
      <c r="N6334" s="1"/>
      <c r="P6334" s="1"/>
    </row>
    <row r="6335" spans="12:16" x14ac:dyDescent="0.55000000000000004">
      <c r="L6335" s="1"/>
      <c r="M6335" s="1"/>
      <c r="N6335" s="1"/>
      <c r="P6335" s="1"/>
    </row>
    <row r="6336" spans="12:16" x14ac:dyDescent="0.55000000000000004">
      <c r="L6336" s="1"/>
      <c r="M6336" s="1"/>
      <c r="N6336" s="1"/>
      <c r="P6336" s="1"/>
    </row>
    <row r="6337" spans="12:16" x14ac:dyDescent="0.55000000000000004">
      <c r="L6337" s="1"/>
      <c r="M6337" s="1"/>
      <c r="N6337" s="1"/>
      <c r="P6337" s="1"/>
    </row>
    <row r="6338" spans="12:16" x14ac:dyDescent="0.55000000000000004">
      <c r="L6338" s="1"/>
      <c r="M6338" s="1"/>
      <c r="N6338" s="1"/>
      <c r="P6338" s="1"/>
    </row>
    <row r="6339" spans="12:16" x14ac:dyDescent="0.55000000000000004">
      <c r="L6339" s="1"/>
      <c r="M6339" s="1"/>
      <c r="N6339" s="1"/>
      <c r="P6339" s="1"/>
    </row>
    <row r="6340" spans="12:16" x14ac:dyDescent="0.55000000000000004">
      <c r="L6340" s="1"/>
      <c r="M6340" s="1"/>
      <c r="N6340" s="1"/>
      <c r="P6340" s="1"/>
    </row>
    <row r="6341" spans="12:16" x14ac:dyDescent="0.55000000000000004">
      <c r="L6341" s="1"/>
      <c r="M6341" s="1"/>
      <c r="N6341" s="1"/>
      <c r="P6341" s="1"/>
    </row>
    <row r="6342" spans="12:16" x14ac:dyDescent="0.55000000000000004">
      <c r="L6342" s="1"/>
      <c r="M6342" s="1"/>
      <c r="N6342" s="1"/>
      <c r="P6342" s="1"/>
    </row>
    <row r="6343" spans="12:16" x14ac:dyDescent="0.55000000000000004">
      <c r="L6343" s="1"/>
      <c r="M6343" s="1"/>
      <c r="N6343" s="1"/>
      <c r="P6343" s="1"/>
    </row>
    <row r="6344" spans="12:16" x14ac:dyDescent="0.55000000000000004">
      <c r="L6344" s="1"/>
      <c r="M6344" s="1"/>
      <c r="N6344" s="1"/>
      <c r="P6344" s="1"/>
    </row>
    <row r="6345" spans="12:16" x14ac:dyDescent="0.55000000000000004">
      <c r="L6345" s="1"/>
      <c r="M6345" s="1"/>
      <c r="N6345" s="1"/>
      <c r="P6345" s="1"/>
    </row>
    <row r="6346" spans="12:16" x14ac:dyDescent="0.55000000000000004">
      <c r="L6346" s="1"/>
      <c r="M6346" s="1"/>
      <c r="N6346" s="1"/>
      <c r="P6346" s="1"/>
    </row>
    <row r="6347" spans="12:16" x14ac:dyDescent="0.55000000000000004">
      <c r="L6347" s="1"/>
      <c r="M6347" s="1"/>
      <c r="N6347" s="1"/>
      <c r="P6347" s="1"/>
    </row>
    <row r="6348" spans="12:16" x14ac:dyDescent="0.55000000000000004">
      <c r="L6348" s="1"/>
      <c r="M6348" s="1"/>
      <c r="N6348" s="1"/>
      <c r="P6348" s="1"/>
    </row>
    <row r="6349" spans="12:16" x14ac:dyDescent="0.55000000000000004">
      <c r="L6349" s="1"/>
      <c r="M6349" s="1"/>
      <c r="N6349" s="1"/>
      <c r="P6349" s="1"/>
    </row>
    <row r="6350" spans="12:16" x14ac:dyDescent="0.55000000000000004">
      <c r="L6350" s="1"/>
      <c r="M6350" s="1"/>
      <c r="N6350" s="1"/>
      <c r="P6350" s="1"/>
    </row>
    <row r="6351" spans="12:16" x14ac:dyDescent="0.55000000000000004">
      <c r="L6351" s="1"/>
      <c r="M6351" s="1"/>
      <c r="N6351" s="1"/>
      <c r="P6351" s="1"/>
    </row>
    <row r="6352" spans="12:16" x14ac:dyDescent="0.55000000000000004">
      <c r="L6352" s="1"/>
      <c r="M6352" s="1"/>
      <c r="N6352" s="1"/>
      <c r="P6352" s="1"/>
    </row>
    <row r="6353" spans="12:16" x14ac:dyDescent="0.55000000000000004">
      <c r="L6353" s="1"/>
      <c r="M6353" s="1"/>
      <c r="N6353" s="1"/>
      <c r="P6353" s="1"/>
    </row>
    <row r="6354" spans="12:16" x14ac:dyDescent="0.55000000000000004">
      <c r="L6354" s="1"/>
      <c r="M6354" s="1"/>
      <c r="N6354" s="1"/>
      <c r="P6354" s="1"/>
    </row>
    <row r="6355" spans="12:16" x14ac:dyDescent="0.55000000000000004">
      <c r="L6355" s="1"/>
      <c r="M6355" s="1"/>
      <c r="N6355" s="1"/>
      <c r="P6355" s="1"/>
    </row>
    <row r="6356" spans="12:16" x14ac:dyDescent="0.55000000000000004">
      <c r="L6356" s="1"/>
      <c r="M6356" s="1"/>
      <c r="N6356" s="1"/>
      <c r="P6356" s="1"/>
    </row>
    <row r="6357" spans="12:16" x14ac:dyDescent="0.55000000000000004">
      <c r="L6357" s="1"/>
      <c r="M6357" s="1"/>
      <c r="N6357" s="1"/>
      <c r="P6357" s="1"/>
    </row>
    <row r="6358" spans="12:16" x14ac:dyDescent="0.55000000000000004">
      <c r="L6358" s="1"/>
      <c r="M6358" s="1"/>
      <c r="N6358" s="1"/>
      <c r="P6358" s="1"/>
    </row>
    <row r="6359" spans="12:16" x14ac:dyDescent="0.55000000000000004">
      <c r="L6359" s="1"/>
      <c r="M6359" s="1"/>
      <c r="N6359" s="1"/>
      <c r="P6359" s="1"/>
    </row>
    <row r="6360" spans="12:16" x14ac:dyDescent="0.55000000000000004">
      <c r="L6360" s="1"/>
      <c r="M6360" s="1"/>
      <c r="N6360" s="1"/>
      <c r="P6360" s="1"/>
    </row>
    <row r="6361" spans="12:16" x14ac:dyDescent="0.55000000000000004">
      <c r="L6361" s="1"/>
      <c r="M6361" s="1"/>
      <c r="N6361" s="1"/>
      <c r="P6361" s="1"/>
    </row>
    <row r="6362" spans="12:16" x14ac:dyDescent="0.55000000000000004">
      <c r="L6362" s="1"/>
      <c r="M6362" s="1"/>
      <c r="N6362" s="1"/>
      <c r="P6362" s="1"/>
    </row>
    <row r="6363" spans="12:16" x14ac:dyDescent="0.55000000000000004">
      <c r="L6363" s="1"/>
      <c r="M6363" s="1"/>
      <c r="N6363" s="1"/>
      <c r="P6363" s="1"/>
    </row>
    <row r="6364" spans="12:16" x14ac:dyDescent="0.55000000000000004">
      <c r="L6364" s="1"/>
      <c r="M6364" s="1"/>
      <c r="N6364" s="1"/>
      <c r="P6364" s="1"/>
    </row>
    <row r="6365" spans="12:16" x14ac:dyDescent="0.55000000000000004">
      <c r="L6365" s="1"/>
      <c r="M6365" s="1"/>
      <c r="N6365" s="1"/>
      <c r="P6365" s="1"/>
    </row>
    <row r="6366" spans="12:16" x14ac:dyDescent="0.55000000000000004">
      <c r="L6366" s="1"/>
      <c r="M6366" s="1"/>
      <c r="N6366" s="1"/>
      <c r="P6366" s="1"/>
    </row>
    <row r="6367" spans="12:16" x14ac:dyDescent="0.55000000000000004">
      <c r="L6367" s="1"/>
      <c r="M6367" s="1"/>
      <c r="N6367" s="1"/>
      <c r="P6367" s="1"/>
    </row>
    <row r="6368" spans="12:16" x14ac:dyDescent="0.55000000000000004">
      <c r="L6368" s="1"/>
      <c r="M6368" s="1"/>
      <c r="N6368" s="1"/>
      <c r="P6368" s="1"/>
    </row>
    <row r="6369" spans="12:16" x14ac:dyDescent="0.55000000000000004">
      <c r="L6369" s="1"/>
      <c r="M6369" s="1"/>
      <c r="N6369" s="1"/>
      <c r="P6369" s="1"/>
    </row>
    <row r="6370" spans="12:16" x14ac:dyDescent="0.55000000000000004">
      <c r="L6370" s="1"/>
      <c r="M6370" s="1"/>
      <c r="N6370" s="1"/>
      <c r="P6370" s="1"/>
    </row>
    <row r="6371" spans="12:16" x14ac:dyDescent="0.55000000000000004">
      <c r="L6371" s="1"/>
      <c r="M6371" s="1"/>
      <c r="N6371" s="1"/>
      <c r="P6371" s="1"/>
    </row>
    <row r="6372" spans="12:16" x14ac:dyDescent="0.55000000000000004">
      <c r="L6372" s="1"/>
      <c r="M6372" s="1"/>
      <c r="N6372" s="1"/>
      <c r="P6372" s="1"/>
    </row>
    <row r="6373" spans="12:16" x14ac:dyDescent="0.55000000000000004">
      <c r="L6373" s="1"/>
      <c r="M6373" s="1"/>
      <c r="N6373" s="1"/>
      <c r="P6373" s="1"/>
    </row>
    <row r="6374" spans="12:16" x14ac:dyDescent="0.55000000000000004">
      <c r="L6374" s="1"/>
      <c r="M6374" s="1"/>
      <c r="N6374" s="1"/>
      <c r="P6374" s="1"/>
    </row>
    <row r="6375" spans="12:16" x14ac:dyDescent="0.55000000000000004">
      <c r="L6375" s="1"/>
      <c r="M6375" s="1"/>
      <c r="N6375" s="1"/>
      <c r="P6375" s="1"/>
    </row>
    <row r="6376" spans="12:16" x14ac:dyDescent="0.55000000000000004">
      <c r="L6376" s="1"/>
      <c r="M6376" s="1"/>
      <c r="N6376" s="1"/>
      <c r="P6376" s="1"/>
    </row>
    <row r="6377" spans="12:16" x14ac:dyDescent="0.55000000000000004">
      <c r="L6377" s="1"/>
      <c r="M6377" s="1"/>
      <c r="N6377" s="1"/>
      <c r="P6377" s="1"/>
    </row>
    <row r="6378" spans="12:16" x14ac:dyDescent="0.55000000000000004">
      <c r="L6378" s="1"/>
      <c r="M6378" s="1"/>
      <c r="N6378" s="1"/>
      <c r="P6378" s="1"/>
    </row>
    <row r="6379" spans="12:16" x14ac:dyDescent="0.55000000000000004">
      <c r="L6379" s="1"/>
      <c r="M6379" s="1"/>
      <c r="N6379" s="1"/>
      <c r="P6379" s="1"/>
    </row>
    <row r="6380" spans="12:16" x14ac:dyDescent="0.55000000000000004">
      <c r="L6380" s="1"/>
      <c r="M6380" s="1"/>
      <c r="N6380" s="1"/>
      <c r="P6380" s="1"/>
    </row>
    <row r="6381" spans="12:16" x14ac:dyDescent="0.55000000000000004">
      <c r="L6381" s="1"/>
      <c r="M6381" s="1"/>
      <c r="N6381" s="1"/>
      <c r="P6381" s="1"/>
    </row>
    <row r="6382" spans="12:16" x14ac:dyDescent="0.55000000000000004">
      <c r="L6382" s="1"/>
      <c r="M6382" s="1"/>
      <c r="N6382" s="1"/>
      <c r="P6382" s="1"/>
    </row>
    <row r="6383" spans="12:16" x14ac:dyDescent="0.55000000000000004">
      <c r="L6383" s="1"/>
      <c r="M6383" s="1"/>
      <c r="N6383" s="1"/>
      <c r="P6383" s="1"/>
    </row>
    <row r="6384" spans="12:16" x14ac:dyDescent="0.55000000000000004">
      <c r="L6384" s="1"/>
      <c r="M6384" s="1"/>
      <c r="N6384" s="1"/>
      <c r="P6384" s="1"/>
    </row>
    <row r="6385" spans="12:16" x14ac:dyDescent="0.55000000000000004">
      <c r="L6385" s="1"/>
      <c r="M6385" s="1"/>
      <c r="N6385" s="1"/>
      <c r="P6385" s="1"/>
    </row>
    <row r="6386" spans="12:16" x14ac:dyDescent="0.55000000000000004">
      <c r="L6386" s="1"/>
      <c r="M6386" s="1"/>
      <c r="N6386" s="1"/>
      <c r="P6386" s="1"/>
    </row>
    <row r="6387" spans="12:16" x14ac:dyDescent="0.55000000000000004">
      <c r="L6387" s="1"/>
      <c r="M6387" s="1"/>
      <c r="N6387" s="1"/>
      <c r="P6387" s="1"/>
    </row>
    <row r="6388" spans="12:16" x14ac:dyDescent="0.55000000000000004">
      <c r="L6388" s="1"/>
      <c r="M6388" s="1"/>
      <c r="N6388" s="1"/>
      <c r="P6388" s="1"/>
    </row>
    <row r="6389" spans="12:16" x14ac:dyDescent="0.55000000000000004">
      <c r="L6389" s="1"/>
      <c r="M6389" s="1"/>
      <c r="N6389" s="1"/>
      <c r="P6389" s="1"/>
    </row>
    <row r="6390" spans="12:16" x14ac:dyDescent="0.55000000000000004">
      <c r="L6390" s="1"/>
      <c r="M6390" s="1"/>
      <c r="N6390" s="1"/>
      <c r="P6390" s="1"/>
    </row>
    <row r="6391" spans="12:16" x14ac:dyDescent="0.55000000000000004">
      <c r="L6391" s="1"/>
      <c r="M6391" s="1"/>
      <c r="N6391" s="1"/>
      <c r="P6391" s="1"/>
    </row>
    <row r="6392" spans="12:16" x14ac:dyDescent="0.55000000000000004">
      <c r="L6392" s="1"/>
      <c r="M6392" s="1"/>
      <c r="N6392" s="1"/>
      <c r="P6392" s="1"/>
    </row>
    <row r="6393" spans="12:16" x14ac:dyDescent="0.55000000000000004">
      <c r="L6393" s="1"/>
      <c r="M6393" s="1"/>
      <c r="N6393" s="1"/>
      <c r="P6393" s="1"/>
    </row>
    <row r="6394" spans="12:16" x14ac:dyDescent="0.55000000000000004">
      <c r="L6394" s="1"/>
      <c r="M6394" s="1"/>
      <c r="N6394" s="1"/>
      <c r="P6394" s="1"/>
    </row>
    <row r="6395" spans="12:16" x14ac:dyDescent="0.55000000000000004">
      <c r="L6395" s="1"/>
      <c r="M6395" s="1"/>
      <c r="N6395" s="1"/>
      <c r="P6395" s="1"/>
    </row>
    <row r="6396" spans="12:16" x14ac:dyDescent="0.55000000000000004">
      <c r="L6396" s="1"/>
      <c r="M6396" s="1"/>
      <c r="N6396" s="1"/>
      <c r="P6396" s="1"/>
    </row>
    <row r="6397" spans="12:16" x14ac:dyDescent="0.55000000000000004">
      <c r="L6397" s="1"/>
      <c r="M6397" s="1"/>
      <c r="N6397" s="1"/>
      <c r="P6397" s="1"/>
    </row>
    <row r="6398" spans="12:16" x14ac:dyDescent="0.55000000000000004">
      <c r="L6398" s="1"/>
      <c r="M6398" s="1"/>
      <c r="N6398" s="1"/>
      <c r="P6398" s="1"/>
    </row>
    <row r="6399" spans="12:16" x14ac:dyDescent="0.55000000000000004">
      <c r="L6399" s="1"/>
      <c r="M6399" s="1"/>
      <c r="N6399" s="1"/>
      <c r="P6399" s="1"/>
    </row>
    <row r="6400" spans="12:16" x14ac:dyDescent="0.55000000000000004">
      <c r="L6400" s="1"/>
      <c r="M6400" s="1"/>
      <c r="N6400" s="1"/>
      <c r="P6400" s="1"/>
    </row>
    <row r="6401" spans="12:16" x14ac:dyDescent="0.55000000000000004">
      <c r="L6401" s="1"/>
      <c r="M6401" s="1"/>
      <c r="N6401" s="1"/>
      <c r="P6401" s="1"/>
    </row>
    <row r="6402" spans="12:16" x14ac:dyDescent="0.55000000000000004">
      <c r="L6402" s="1"/>
      <c r="M6402" s="1"/>
      <c r="N6402" s="1"/>
      <c r="P6402" s="1"/>
    </row>
    <row r="6403" spans="12:16" x14ac:dyDescent="0.55000000000000004">
      <c r="L6403" s="1"/>
      <c r="M6403" s="1"/>
      <c r="N6403" s="1"/>
      <c r="P6403" s="1"/>
    </row>
    <row r="6404" spans="12:16" x14ac:dyDescent="0.55000000000000004">
      <c r="L6404" s="1"/>
      <c r="M6404" s="1"/>
      <c r="N6404" s="1"/>
      <c r="P6404" s="1"/>
    </row>
    <row r="6405" spans="12:16" x14ac:dyDescent="0.55000000000000004">
      <c r="L6405" s="1"/>
      <c r="M6405" s="1"/>
      <c r="N6405" s="1"/>
      <c r="P6405" s="1"/>
    </row>
    <row r="6406" spans="12:16" x14ac:dyDescent="0.55000000000000004">
      <c r="L6406" s="1"/>
      <c r="M6406" s="1"/>
      <c r="N6406" s="1"/>
      <c r="P6406" s="1"/>
    </row>
    <row r="6407" spans="12:16" x14ac:dyDescent="0.55000000000000004">
      <c r="L6407" s="1"/>
      <c r="M6407" s="1"/>
      <c r="N6407" s="1"/>
      <c r="P6407" s="1"/>
    </row>
    <row r="6408" spans="12:16" x14ac:dyDescent="0.55000000000000004">
      <c r="L6408" s="1"/>
      <c r="M6408" s="1"/>
      <c r="N6408" s="1"/>
      <c r="P6408" s="1"/>
    </row>
    <row r="6409" spans="12:16" x14ac:dyDescent="0.55000000000000004">
      <c r="L6409" s="1"/>
      <c r="M6409" s="1"/>
      <c r="N6409" s="1"/>
      <c r="P6409" s="1"/>
    </row>
    <row r="6410" spans="12:16" x14ac:dyDescent="0.55000000000000004">
      <c r="L6410" s="1"/>
      <c r="M6410" s="1"/>
      <c r="N6410" s="1"/>
      <c r="P6410" s="1"/>
    </row>
    <row r="6411" spans="12:16" x14ac:dyDescent="0.55000000000000004">
      <c r="L6411" s="1"/>
      <c r="M6411" s="1"/>
      <c r="N6411" s="1"/>
      <c r="P6411" s="1"/>
    </row>
    <row r="6412" spans="12:16" x14ac:dyDescent="0.55000000000000004">
      <c r="L6412" s="1"/>
      <c r="M6412" s="1"/>
      <c r="N6412" s="1"/>
      <c r="P6412" s="1"/>
    </row>
    <row r="6413" spans="12:16" x14ac:dyDescent="0.55000000000000004">
      <c r="L6413" s="1"/>
      <c r="M6413" s="1"/>
      <c r="N6413" s="1"/>
      <c r="P6413" s="1"/>
    </row>
    <row r="6414" spans="12:16" x14ac:dyDescent="0.55000000000000004">
      <c r="L6414" s="1"/>
      <c r="M6414" s="1"/>
      <c r="N6414" s="1"/>
      <c r="P6414" s="1"/>
    </row>
    <row r="6415" spans="12:16" x14ac:dyDescent="0.55000000000000004">
      <c r="L6415" s="1"/>
      <c r="M6415" s="1"/>
      <c r="N6415" s="1"/>
      <c r="P6415" s="1"/>
    </row>
    <row r="6416" spans="12:16" x14ac:dyDescent="0.55000000000000004">
      <c r="L6416" s="1"/>
      <c r="M6416" s="1"/>
      <c r="N6416" s="1"/>
      <c r="P6416" s="1"/>
    </row>
    <row r="6417" spans="12:16" x14ac:dyDescent="0.55000000000000004">
      <c r="L6417" s="1"/>
      <c r="M6417" s="1"/>
      <c r="N6417" s="1"/>
      <c r="P6417" s="1"/>
    </row>
    <row r="6418" spans="12:16" x14ac:dyDescent="0.55000000000000004">
      <c r="L6418" s="1"/>
      <c r="M6418" s="1"/>
      <c r="N6418" s="1"/>
      <c r="P6418" s="1"/>
    </row>
    <row r="6419" spans="12:16" x14ac:dyDescent="0.55000000000000004">
      <c r="L6419" s="1"/>
      <c r="M6419" s="1"/>
      <c r="N6419" s="1"/>
      <c r="P6419" s="1"/>
    </row>
    <row r="6420" spans="12:16" x14ac:dyDescent="0.55000000000000004">
      <c r="L6420" s="1"/>
      <c r="M6420" s="1"/>
      <c r="N6420" s="1"/>
      <c r="P6420" s="1"/>
    </row>
    <row r="6421" spans="12:16" x14ac:dyDescent="0.55000000000000004">
      <c r="L6421" s="1"/>
      <c r="M6421" s="1"/>
      <c r="N6421" s="1"/>
      <c r="P6421" s="1"/>
    </row>
    <row r="6422" spans="12:16" x14ac:dyDescent="0.55000000000000004">
      <c r="L6422" s="1"/>
      <c r="M6422" s="1"/>
      <c r="N6422" s="1"/>
      <c r="P6422" s="1"/>
    </row>
    <row r="6423" spans="12:16" x14ac:dyDescent="0.55000000000000004">
      <c r="L6423" s="1"/>
      <c r="M6423" s="1"/>
      <c r="N6423" s="1"/>
      <c r="P6423" s="1"/>
    </row>
    <row r="6424" spans="12:16" x14ac:dyDescent="0.55000000000000004">
      <c r="L6424" s="1"/>
      <c r="M6424" s="1"/>
      <c r="N6424" s="1"/>
      <c r="P6424" s="1"/>
    </row>
    <row r="6425" spans="12:16" x14ac:dyDescent="0.55000000000000004">
      <c r="L6425" s="1"/>
      <c r="M6425" s="1"/>
      <c r="N6425" s="1"/>
      <c r="P6425" s="1"/>
    </row>
    <row r="6426" spans="12:16" x14ac:dyDescent="0.55000000000000004">
      <c r="L6426" s="1"/>
      <c r="M6426" s="1"/>
      <c r="N6426" s="1"/>
      <c r="P6426" s="1"/>
    </row>
    <row r="6427" spans="12:16" x14ac:dyDescent="0.55000000000000004">
      <c r="L6427" s="1"/>
      <c r="M6427" s="1"/>
      <c r="N6427" s="1"/>
      <c r="P6427" s="1"/>
    </row>
    <row r="6428" spans="12:16" x14ac:dyDescent="0.55000000000000004">
      <c r="L6428" s="1"/>
      <c r="M6428" s="1"/>
      <c r="N6428" s="1"/>
      <c r="P6428" s="1"/>
    </row>
    <row r="6429" spans="12:16" x14ac:dyDescent="0.55000000000000004">
      <c r="L6429" s="1"/>
      <c r="M6429" s="1"/>
      <c r="N6429" s="1"/>
      <c r="P6429" s="1"/>
    </row>
    <row r="6430" spans="12:16" x14ac:dyDescent="0.55000000000000004">
      <c r="L6430" s="1"/>
      <c r="M6430" s="1"/>
      <c r="N6430" s="1"/>
      <c r="P6430" s="1"/>
    </row>
    <row r="6431" spans="12:16" x14ac:dyDescent="0.55000000000000004">
      <c r="L6431" s="1"/>
      <c r="M6431" s="1"/>
      <c r="N6431" s="1"/>
      <c r="P6431" s="1"/>
    </row>
    <row r="6432" spans="12:16" x14ac:dyDescent="0.55000000000000004">
      <c r="L6432" s="1"/>
      <c r="M6432" s="1"/>
      <c r="N6432" s="1"/>
      <c r="P6432" s="1"/>
    </row>
    <row r="6433" spans="12:16" x14ac:dyDescent="0.55000000000000004">
      <c r="L6433" s="1"/>
      <c r="M6433" s="1"/>
      <c r="N6433" s="1"/>
      <c r="P6433" s="1"/>
    </row>
    <row r="6434" spans="12:16" x14ac:dyDescent="0.55000000000000004">
      <c r="L6434" s="1"/>
      <c r="M6434" s="1"/>
      <c r="N6434" s="1"/>
      <c r="P6434" s="1"/>
    </row>
    <row r="6435" spans="12:16" x14ac:dyDescent="0.55000000000000004">
      <c r="L6435" s="1"/>
      <c r="M6435" s="1"/>
      <c r="N6435" s="1"/>
      <c r="P6435" s="1"/>
    </row>
    <row r="6436" spans="12:16" x14ac:dyDescent="0.55000000000000004">
      <c r="L6436" s="1"/>
      <c r="M6436" s="1"/>
      <c r="N6436" s="1"/>
      <c r="P6436" s="1"/>
    </row>
    <row r="6437" spans="12:16" x14ac:dyDescent="0.55000000000000004">
      <c r="L6437" s="1"/>
      <c r="M6437" s="1"/>
      <c r="N6437" s="1"/>
      <c r="P6437" s="1"/>
    </row>
    <row r="6438" spans="12:16" x14ac:dyDescent="0.55000000000000004">
      <c r="L6438" s="1"/>
      <c r="M6438" s="1"/>
      <c r="N6438" s="1"/>
      <c r="P6438" s="1"/>
    </row>
    <row r="6439" spans="12:16" x14ac:dyDescent="0.55000000000000004">
      <c r="L6439" s="1"/>
      <c r="M6439" s="1"/>
      <c r="N6439" s="1"/>
      <c r="P6439" s="1"/>
    </row>
    <row r="6440" spans="12:16" x14ac:dyDescent="0.55000000000000004">
      <c r="L6440" s="1"/>
      <c r="M6440" s="1"/>
      <c r="N6440" s="1"/>
      <c r="P6440" s="1"/>
    </row>
    <row r="6441" spans="12:16" x14ac:dyDescent="0.55000000000000004">
      <c r="L6441" s="1"/>
      <c r="M6441" s="1"/>
      <c r="N6441" s="1"/>
      <c r="P6441" s="1"/>
    </row>
    <row r="6442" spans="12:16" x14ac:dyDescent="0.55000000000000004">
      <c r="L6442" s="1"/>
      <c r="M6442" s="1"/>
      <c r="N6442" s="1"/>
      <c r="P6442" s="1"/>
    </row>
    <row r="6443" spans="12:16" x14ac:dyDescent="0.55000000000000004">
      <c r="L6443" s="1"/>
      <c r="M6443" s="1"/>
      <c r="N6443" s="1"/>
      <c r="P6443" s="1"/>
    </row>
    <row r="6444" spans="12:16" x14ac:dyDescent="0.55000000000000004">
      <c r="L6444" s="1"/>
      <c r="M6444" s="1"/>
      <c r="N6444" s="1"/>
      <c r="P6444" s="1"/>
    </row>
    <row r="6445" spans="12:16" x14ac:dyDescent="0.55000000000000004">
      <c r="L6445" s="1"/>
      <c r="M6445" s="1"/>
      <c r="N6445" s="1"/>
      <c r="P6445" s="1"/>
    </row>
    <row r="6446" spans="12:16" x14ac:dyDescent="0.55000000000000004">
      <c r="L6446" s="1"/>
      <c r="M6446" s="1"/>
      <c r="N6446" s="1"/>
      <c r="P6446" s="1"/>
    </row>
    <row r="6447" spans="12:16" x14ac:dyDescent="0.55000000000000004">
      <c r="L6447" s="1"/>
      <c r="M6447" s="1"/>
      <c r="N6447" s="1"/>
      <c r="P6447" s="1"/>
    </row>
    <row r="6448" spans="12:16" x14ac:dyDescent="0.55000000000000004">
      <c r="L6448" s="1"/>
      <c r="M6448" s="1"/>
      <c r="N6448" s="1"/>
      <c r="P6448" s="1"/>
    </row>
    <row r="6449" spans="12:16" x14ac:dyDescent="0.55000000000000004">
      <c r="L6449" s="1"/>
      <c r="M6449" s="1"/>
      <c r="N6449" s="1"/>
      <c r="P6449" s="1"/>
    </row>
    <row r="6450" spans="12:16" x14ac:dyDescent="0.55000000000000004">
      <c r="L6450" s="1"/>
      <c r="M6450" s="1"/>
      <c r="N6450" s="1"/>
      <c r="P6450" s="1"/>
    </row>
    <row r="6451" spans="12:16" x14ac:dyDescent="0.55000000000000004">
      <c r="L6451" s="1"/>
      <c r="M6451" s="1"/>
      <c r="N6451" s="1"/>
      <c r="P6451" s="1"/>
    </row>
    <row r="6452" spans="12:16" x14ac:dyDescent="0.55000000000000004">
      <c r="L6452" s="1"/>
      <c r="M6452" s="1"/>
      <c r="N6452" s="1"/>
      <c r="P6452" s="1"/>
    </row>
    <row r="6453" spans="12:16" x14ac:dyDescent="0.55000000000000004">
      <c r="L6453" s="1"/>
      <c r="M6453" s="1"/>
      <c r="N6453" s="1"/>
      <c r="P6453" s="1"/>
    </row>
    <row r="6454" spans="12:16" x14ac:dyDescent="0.55000000000000004">
      <c r="L6454" s="1"/>
      <c r="M6454" s="1"/>
      <c r="N6454" s="1"/>
      <c r="P6454" s="1"/>
    </row>
    <row r="6455" spans="12:16" x14ac:dyDescent="0.55000000000000004">
      <c r="L6455" s="1"/>
      <c r="M6455" s="1"/>
      <c r="N6455" s="1"/>
      <c r="P6455" s="1"/>
    </row>
    <row r="6456" spans="12:16" x14ac:dyDescent="0.55000000000000004">
      <c r="L6456" s="1"/>
      <c r="M6456" s="1"/>
      <c r="N6456" s="1"/>
      <c r="P6456" s="1"/>
    </row>
    <row r="6457" spans="12:16" x14ac:dyDescent="0.55000000000000004">
      <c r="L6457" s="1"/>
      <c r="M6457" s="1"/>
      <c r="N6457" s="1"/>
      <c r="P6457" s="1"/>
    </row>
    <row r="6458" spans="12:16" x14ac:dyDescent="0.55000000000000004">
      <c r="L6458" s="1"/>
      <c r="M6458" s="1"/>
      <c r="N6458" s="1"/>
      <c r="P6458" s="1"/>
    </row>
    <row r="6459" spans="12:16" x14ac:dyDescent="0.55000000000000004">
      <c r="L6459" s="1"/>
      <c r="M6459" s="1"/>
      <c r="N6459" s="1"/>
      <c r="P6459" s="1"/>
    </row>
    <row r="6460" spans="12:16" x14ac:dyDescent="0.55000000000000004">
      <c r="L6460" s="1"/>
      <c r="M6460" s="1"/>
      <c r="N6460" s="1"/>
      <c r="P6460" s="1"/>
    </row>
    <row r="6461" spans="12:16" x14ac:dyDescent="0.55000000000000004">
      <c r="L6461" s="1"/>
      <c r="M6461" s="1"/>
      <c r="N6461" s="1"/>
      <c r="P6461" s="1"/>
    </row>
    <row r="6462" spans="12:16" x14ac:dyDescent="0.55000000000000004">
      <c r="L6462" s="1"/>
      <c r="M6462" s="1"/>
      <c r="N6462" s="1"/>
      <c r="P6462" s="1"/>
    </row>
    <row r="6463" spans="12:16" x14ac:dyDescent="0.55000000000000004">
      <c r="L6463" s="1"/>
      <c r="M6463" s="1"/>
      <c r="N6463" s="1"/>
      <c r="P6463" s="1"/>
    </row>
    <row r="6464" spans="12:16" x14ac:dyDescent="0.55000000000000004">
      <c r="L6464" s="1"/>
      <c r="M6464" s="1"/>
      <c r="N6464" s="1"/>
      <c r="P6464" s="1"/>
    </row>
    <row r="6465" spans="12:16" x14ac:dyDescent="0.55000000000000004">
      <c r="L6465" s="1"/>
      <c r="M6465" s="1"/>
      <c r="N6465" s="1"/>
      <c r="P6465" s="1"/>
    </row>
    <row r="6466" spans="12:16" x14ac:dyDescent="0.55000000000000004">
      <c r="L6466" s="1"/>
      <c r="M6466" s="1"/>
      <c r="N6466" s="1"/>
      <c r="P6466" s="1"/>
    </row>
    <row r="6467" spans="12:16" x14ac:dyDescent="0.55000000000000004">
      <c r="L6467" s="1"/>
      <c r="M6467" s="1"/>
      <c r="N6467" s="1"/>
      <c r="P6467" s="1"/>
    </row>
    <row r="6468" spans="12:16" x14ac:dyDescent="0.55000000000000004">
      <c r="L6468" s="1"/>
      <c r="M6468" s="1"/>
      <c r="N6468" s="1"/>
      <c r="P6468" s="1"/>
    </row>
    <row r="6469" spans="12:16" x14ac:dyDescent="0.55000000000000004">
      <c r="L6469" s="1"/>
      <c r="M6469" s="1"/>
      <c r="N6469" s="1"/>
      <c r="P6469" s="1"/>
    </row>
    <row r="6470" spans="12:16" x14ac:dyDescent="0.55000000000000004">
      <c r="L6470" s="1"/>
      <c r="M6470" s="1"/>
      <c r="N6470" s="1"/>
      <c r="P6470" s="1"/>
    </row>
    <row r="6471" spans="12:16" x14ac:dyDescent="0.55000000000000004">
      <c r="L6471" s="1"/>
      <c r="M6471" s="1"/>
      <c r="N6471" s="1"/>
      <c r="P6471" s="1"/>
    </row>
    <row r="6472" spans="12:16" x14ac:dyDescent="0.55000000000000004">
      <c r="L6472" s="1"/>
      <c r="M6472" s="1"/>
      <c r="N6472" s="1"/>
      <c r="P6472" s="1"/>
    </row>
    <row r="6473" spans="12:16" x14ac:dyDescent="0.55000000000000004">
      <c r="L6473" s="1"/>
      <c r="M6473" s="1"/>
      <c r="N6473" s="1"/>
      <c r="P6473" s="1"/>
    </row>
    <row r="6474" spans="12:16" x14ac:dyDescent="0.55000000000000004">
      <c r="L6474" s="1"/>
      <c r="M6474" s="1"/>
      <c r="N6474" s="1"/>
      <c r="P6474" s="1"/>
    </row>
    <row r="6475" spans="12:16" x14ac:dyDescent="0.55000000000000004">
      <c r="L6475" s="1"/>
      <c r="M6475" s="1"/>
      <c r="N6475" s="1"/>
      <c r="P6475" s="1"/>
    </row>
    <row r="6476" spans="12:16" x14ac:dyDescent="0.55000000000000004">
      <c r="L6476" s="1"/>
      <c r="M6476" s="1"/>
      <c r="N6476" s="1"/>
      <c r="P6476" s="1"/>
    </row>
    <row r="6477" spans="12:16" x14ac:dyDescent="0.55000000000000004">
      <c r="L6477" s="1"/>
      <c r="M6477" s="1"/>
      <c r="N6477" s="1"/>
      <c r="P6477" s="1"/>
    </row>
    <row r="6478" spans="12:16" x14ac:dyDescent="0.55000000000000004">
      <c r="L6478" s="1"/>
      <c r="M6478" s="1"/>
      <c r="N6478" s="1"/>
      <c r="P6478" s="1"/>
    </row>
    <row r="6479" spans="12:16" x14ac:dyDescent="0.55000000000000004">
      <c r="L6479" s="1"/>
      <c r="M6479" s="1"/>
      <c r="N6479" s="1"/>
      <c r="P6479" s="1"/>
    </row>
    <row r="6480" spans="12:16" x14ac:dyDescent="0.55000000000000004">
      <c r="L6480" s="1"/>
      <c r="M6480" s="1"/>
      <c r="N6480" s="1"/>
      <c r="P6480" s="1"/>
    </row>
    <row r="6481" spans="12:16" x14ac:dyDescent="0.55000000000000004">
      <c r="L6481" s="1"/>
      <c r="M6481" s="1"/>
      <c r="N6481" s="1"/>
      <c r="P6481" s="1"/>
    </row>
    <row r="6482" spans="12:16" x14ac:dyDescent="0.55000000000000004">
      <c r="L6482" s="1"/>
      <c r="M6482" s="1"/>
      <c r="N6482" s="1"/>
      <c r="P6482" s="1"/>
    </row>
    <row r="6483" spans="12:16" x14ac:dyDescent="0.55000000000000004">
      <c r="L6483" s="1"/>
      <c r="M6483" s="1"/>
      <c r="N6483" s="1"/>
      <c r="P6483" s="1"/>
    </row>
    <row r="6484" spans="12:16" x14ac:dyDescent="0.55000000000000004">
      <c r="L6484" s="1"/>
      <c r="M6484" s="1"/>
      <c r="N6484" s="1"/>
      <c r="P6484" s="1"/>
    </row>
    <row r="6485" spans="12:16" x14ac:dyDescent="0.55000000000000004">
      <c r="L6485" s="1"/>
      <c r="M6485" s="1"/>
      <c r="N6485" s="1"/>
      <c r="P6485" s="1"/>
    </row>
    <row r="6486" spans="12:16" x14ac:dyDescent="0.55000000000000004">
      <c r="L6486" s="1"/>
      <c r="M6486" s="1"/>
      <c r="N6486" s="1"/>
      <c r="P6486" s="1"/>
    </row>
    <row r="6487" spans="12:16" x14ac:dyDescent="0.55000000000000004">
      <c r="L6487" s="1"/>
      <c r="M6487" s="1"/>
      <c r="N6487" s="1"/>
      <c r="P6487" s="1"/>
    </row>
    <row r="6488" spans="12:16" x14ac:dyDescent="0.55000000000000004">
      <c r="L6488" s="1"/>
      <c r="M6488" s="1"/>
      <c r="N6488" s="1"/>
      <c r="P6488" s="1"/>
    </row>
    <row r="6489" spans="12:16" x14ac:dyDescent="0.55000000000000004">
      <c r="L6489" s="1"/>
      <c r="M6489" s="1"/>
      <c r="N6489" s="1"/>
      <c r="P6489" s="1"/>
    </row>
    <row r="6490" spans="12:16" x14ac:dyDescent="0.55000000000000004">
      <c r="L6490" s="1"/>
      <c r="M6490" s="1"/>
      <c r="N6490" s="1"/>
      <c r="P6490" s="1"/>
    </row>
    <row r="6491" spans="12:16" x14ac:dyDescent="0.55000000000000004">
      <c r="L6491" s="1"/>
      <c r="M6491" s="1"/>
      <c r="N6491" s="1"/>
      <c r="P6491" s="1"/>
    </row>
    <row r="6492" spans="12:16" x14ac:dyDescent="0.55000000000000004">
      <c r="L6492" s="1"/>
      <c r="M6492" s="1"/>
      <c r="N6492" s="1"/>
      <c r="P6492" s="1"/>
    </row>
    <row r="6493" spans="12:16" x14ac:dyDescent="0.55000000000000004">
      <c r="L6493" s="1"/>
      <c r="M6493" s="1"/>
      <c r="N6493" s="1"/>
      <c r="P6493" s="1"/>
    </row>
    <row r="6494" spans="12:16" x14ac:dyDescent="0.55000000000000004">
      <c r="L6494" s="1"/>
      <c r="M6494" s="1"/>
      <c r="N6494" s="1"/>
      <c r="P6494" s="1"/>
    </row>
    <row r="6495" spans="12:16" x14ac:dyDescent="0.55000000000000004">
      <c r="L6495" s="1"/>
      <c r="M6495" s="1"/>
      <c r="N6495" s="1"/>
      <c r="P6495" s="1"/>
    </row>
    <row r="6496" spans="12:16" x14ac:dyDescent="0.55000000000000004">
      <c r="L6496" s="1"/>
      <c r="M6496" s="1"/>
      <c r="N6496" s="1"/>
      <c r="P6496" s="1"/>
    </row>
    <row r="6497" spans="12:16" x14ac:dyDescent="0.55000000000000004">
      <c r="L6497" s="1"/>
      <c r="M6497" s="1"/>
      <c r="N6497" s="1"/>
      <c r="P6497" s="1"/>
    </row>
    <row r="6498" spans="12:16" x14ac:dyDescent="0.55000000000000004">
      <c r="L6498" s="1"/>
      <c r="M6498" s="1"/>
      <c r="N6498" s="1"/>
      <c r="P6498" s="1"/>
    </row>
    <row r="6499" spans="12:16" x14ac:dyDescent="0.55000000000000004">
      <c r="L6499" s="1"/>
      <c r="M6499" s="1"/>
      <c r="N6499" s="1"/>
      <c r="P6499" s="1"/>
    </row>
    <row r="6500" spans="12:16" x14ac:dyDescent="0.55000000000000004">
      <c r="L6500" s="1"/>
      <c r="M6500" s="1"/>
      <c r="N6500" s="1"/>
      <c r="P6500" s="1"/>
    </row>
    <row r="6501" spans="12:16" x14ac:dyDescent="0.55000000000000004">
      <c r="L6501" s="1"/>
      <c r="M6501" s="1"/>
      <c r="N6501" s="1"/>
      <c r="P6501" s="1"/>
    </row>
    <row r="6502" spans="12:16" x14ac:dyDescent="0.55000000000000004">
      <c r="L6502" s="1"/>
      <c r="M6502" s="1"/>
      <c r="N6502" s="1"/>
      <c r="P6502" s="1"/>
    </row>
    <row r="6503" spans="12:16" x14ac:dyDescent="0.55000000000000004">
      <c r="L6503" s="1"/>
      <c r="M6503" s="1"/>
      <c r="N6503" s="1"/>
      <c r="P6503" s="1"/>
    </row>
    <row r="6504" spans="12:16" x14ac:dyDescent="0.55000000000000004">
      <c r="L6504" s="1"/>
      <c r="M6504" s="1"/>
      <c r="N6504" s="1"/>
      <c r="P6504" s="1"/>
    </row>
    <row r="6505" spans="12:16" x14ac:dyDescent="0.55000000000000004">
      <c r="L6505" s="1"/>
      <c r="M6505" s="1"/>
      <c r="N6505" s="1"/>
      <c r="P6505" s="1"/>
    </row>
    <row r="6506" spans="12:16" x14ac:dyDescent="0.55000000000000004">
      <c r="L6506" s="1"/>
      <c r="M6506" s="1"/>
      <c r="N6506" s="1"/>
      <c r="P6506" s="1"/>
    </row>
    <row r="6507" spans="12:16" x14ac:dyDescent="0.55000000000000004">
      <c r="L6507" s="1"/>
      <c r="M6507" s="1"/>
      <c r="N6507" s="1"/>
      <c r="P6507" s="1"/>
    </row>
    <row r="6508" spans="12:16" x14ac:dyDescent="0.55000000000000004">
      <c r="L6508" s="1"/>
      <c r="M6508" s="1"/>
      <c r="N6508" s="1"/>
      <c r="P6508" s="1"/>
    </row>
    <row r="6509" spans="12:16" x14ac:dyDescent="0.55000000000000004">
      <c r="L6509" s="1"/>
      <c r="M6509" s="1"/>
      <c r="N6509" s="1"/>
      <c r="P6509" s="1"/>
    </row>
    <row r="6510" spans="12:16" x14ac:dyDescent="0.55000000000000004">
      <c r="L6510" s="1"/>
      <c r="M6510" s="1"/>
      <c r="N6510" s="1"/>
      <c r="P6510" s="1"/>
    </row>
    <row r="6511" spans="12:16" x14ac:dyDescent="0.55000000000000004">
      <c r="L6511" s="1"/>
      <c r="M6511" s="1"/>
      <c r="N6511" s="1"/>
      <c r="P6511" s="1"/>
    </row>
    <row r="6512" spans="12:16" x14ac:dyDescent="0.55000000000000004">
      <c r="L6512" s="1"/>
      <c r="M6512" s="1"/>
      <c r="N6512" s="1"/>
      <c r="P6512" s="1"/>
    </row>
    <row r="6513" spans="12:16" x14ac:dyDescent="0.55000000000000004">
      <c r="L6513" s="1"/>
      <c r="M6513" s="1"/>
      <c r="N6513" s="1"/>
      <c r="P6513" s="1"/>
    </row>
    <row r="6514" spans="12:16" x14ac:dyDescent="0.55000000000000004">
      <c r="L6514" s="1"/>
      <c r="M6514" s="1"/>
      <c r="N6514" s="1"/>
      <c r="P6514" s="1"/>
    </row>
    <row r="6515" spans="12:16" x14ac:dyDescent="0.55000000000000004">
      <c r="L6515" s="1"/>
      <c r="M6515" s="1"/>
      <c r="N6515" s="1"/>
      <c r="P6515" s="1"/>
    </row>
    <row r="6516" spans="12:16" x14ac:dyDescent="0.55000000000000004">
      <c r="L6516" s="1"/>
      <c r="M6516" s="1"/>
      <c r="N6516" s="1"/>
      <c r="P6516" s="1"/>
    </row>
    <row r="6517" spans="12:16" x14ac:dyDescent="0.55000000000000004">
      <c r="L6517" s="1"/>
      <c r="M6517" s="1"/>
      <c r="N6517" s="1"/>
      <c r="P6517" s="1"/>
    </row>
    <row r="6518" spans="12:16" x14ac:dyDescent="0.55000000000000004">
      <c r="L6518" s="1"/>
      <c r="M6518" s="1"/>
      <c r="N6518" s="1"/>
      <c r="P6518" s="1"/>
    </row>
    <row r="6519" spans="12:16" x14ac:dyDescent="0.55000000000000004">
      <c r="L6519" s="1"/>
      <c r="M6519" s="1"/>
      <c r="N6519" s="1"/>
      <c r="P6519" s="1"/>
    </row>
    <row r="6520" spans="12:16" x14ac:dyDescent="0.55000000000000004">
      <c r="L6520" s="1"/>
      <c r="M6520" s="1"/>
      <c r="N6520" s="1"/>
      <c r="P6520" s="1"/>
    </row>
    <row r="6521" spans="12:16" x14ac:dyDescent="0.55000000000000004">
      <c r="L6521" s="1"/>
      <c r="M6521" s="1"/>
      <c r="N6521" s="1"/>
      <c r="P6521" s="1"/>
    </row>
    <row r="6522" spans="12:16" x14ac:dyDescent="0.55000000000000004">
      <c r="L6522" s="1"/>
      <c r="M6522" s="1"/>
      <c r="N6522" s="1"/>
      <c r="P6522" s="1"/>
    </row>
    <row r="6523" spans="12:16" x14ac:dyDescent="0.55000000000000004">
      <c r="L6523" s="1"/>
      <c r="M6523" s="1"/>
      <c r="N6523" s="1"/>
      <c r="P6523" s="1"/>
    </row>
    <row r="6524" spans="12:16" x14ac:dyDescent="0.55000000000000004">
      <c r="L6524" s="1"/>
      <c r="M6524" s="1"/>
      <c r="N6524" s="1"/>
      <c r="P6524" s="1"/>
    </row>
    <row r="6525" spans="12:16" x14ac:dyDescent="0.55000000000000004">
      <c r="L6525" s="1"/>
      <c r="M6525" s="1"/>
      <c r="N6525" s="1"/>
      <c r="P6525" s="1"/>
    </row>
    <row r="6526" spans="12:16" x14ac:dyDescent="0.55000000000000004">
      <c r="L6526" s="1"/>
      <c r="M6526" s="1"/>
      <c r="N6526" s="1"/>
      <c r="P6526" s="1"/>
    </row>
    <row r="6527" spans="12:16" x14ac:dyDescent="0.55000000000000004">
      <c r="L6527" s="1"/>
      <c r="M6527" s="1"/>
      <c r="N6527" s="1"/>
      <c r="P6527" s="1"/>
    </row>
    <row r="6528" spans="12:16" x14ac:dyDescent="0.55000000000000004">
      <c r="L6528" s="1"/>
      <c r="M6528" s="1"/>
      <c r="N6528" s="1"/>
      <c r="P6528" s="1"/>
    </row>
    <row r="6529" spans="12:16" x14ac:dyDescent="0.55000000000000004">
      <c r="L6529" s="1"/>
      <c r="M6529" s="1"/>
      <c r="N6529" s="1"/>
      <c r="P6529" s="1"/>
    </row>
    <row r="6530" spans="12:16" x14ac:dyDescent="0.55000000000000004">
      <c r="L6530" s="1"/>
      <c r="M6530" s="1"/>
      <c r="N6530" s="1"/>
      <c r="P6530" s="1"/>
    </row>
    <row r="6531" spans="12:16" x14ac:dyDescent="0.55000000000000004">
      <c r="L6531" s="1"/>
      <c r="M6531" s="1"/>
      <c r="N6531" s="1"/>
      <c r="P6531" s="1"/>
    </row>
    <row r="6532" spans="12:16" x14ac:dyDescent="0.55000000000000004">
      <c r="L6532" s="1"/>
      <c r="M6532" s="1"/>
      <c r="N6532" s="1"/>
      <c r="P6532" s="1"/>
    </row>
    <row r="6533" spans="12:16" x14ac:dyDescent="0.55000000000000004">
      <c r="L6533" s="1"/>
      <c r="M6533" s="1"/>
      <c r="N6533" s="1"/>
      <c r="P6533" s="1"/>
    </row>
    <row r="6534" spans="12:16" x14ac:dyDescent="0.55000000000000004">
      <c r="L6534" s="1"/>
      <c r="M6534" s="1"/>
      <c r="N6534" s="1"/>
      <c r="P6534" s="1"/>
    </row>
    <row r="6535" spans="12:16" x14ac:dyDescent="0.55000000000000004">
      <c r="L6535" s="1"/>
      <c r="M6535" s="1"/>
      <c r="N6535" s="1"/>
      <c r="P6535" s="1"/>
    </row>
    <row r="6536" spans="12:16" x14ac:dyDescent="0.55000000000000004">
      <c r="L6536" s="1"/>
      <c r="M6536" s="1"/>
      <c r="N6536" s="1"/>
      <c r="P6536" s="1"/>
    </row>
    <row r="6537" spans="12:16" x14ac:dyDescent="0.55000000000000004">
      <c r="L6537" s="1"/>
      <c r="M6537" s="1"/>
      <c r="N6537" s="1"/>
      <c r="P6537" s="1"/>
    </row>
    <row r="6538" spans="12:16" x14ac:dyDescent="0.55000000000000004">
      <c r="L6538" s="1"/>
      <c r="M6538" s="1"/>
      <c r="N6538" s="1"/>
      <c r="P6538" s="1"/>
    </row>
    <row r="6539" spans="12:16" x14ac:dyDescent="0.55000000000000004">
      <c r="L6539" s="1"/>
      <c r="M6539" s="1"/>
      <c r="N6539" s="1"/>
      <c r="P6539" s="1"/>
    </row>
    <row r="6540" spans="12:16" x14ac:dyDescent="0.55000000000000004">
      <c r="L6540" s="1"/>
      <c r="M6540" s="1"/>
      <c r="N6540" s="1"/>
      <c r="P6540" s="1"/>
    </row>
    <row r="6541" spans="12:16" x14ac:dyDescent="0.55000000000000004">
      <c r="L6541" s="1"/>
      <c r="M6541" s="1"/>
      <c r="N6541" s="1"/>
      <c r="P6541" s="1"/>
    </row>
    <row r="6542" spans="12:16" x14ac:dyDescent="0.55000000000000004">
      <c r="L6542" s="1"/>
      <c r="M6542" s="1"/>
      <c r="N6542" s="1"/>
      <c r="P6542" s="1"/>
    </row>
    <row r="6543" spans="12:16" x14ac:dyDescent="0.55000000000000004">
      <c r="L6543" s="1"/>
      <c r="M6543" s="1"/>
      <c r="N6543" s="1"/>
      <c r="P6543" s="1"/>
    </row>
    <row r="6544" spans="12:16" x14ac:dyDescent="0.55000000000000004">
      <c r="L6544" s="1"/>
      <c r="M6544" s="1"/>
      <c r="N6544" s="1"/>
      <c r="P6544" s="1"/>
    </row>
    <row r="6545" spans="12:16" x14ac:dyDescent="0.55000000000000004">
      <c r="L6545" s="1"/>
      <c r="M6545" s="1"/>
      <c r="N6545" s="1"/>
      <c r="P6545" s="1"/>
    </row>
    <row r="6546" spans="12:16" x14ac:dyDescent="0.55000000000000004">
      <c r="L6546" s="1"/>
      <c r="M6546" s="1"/>
      <c r="N6546" s="1"/>
      <c r="P6546" s="1"/>
    </row>
    <row r="6547" spans="12:16" x14ac:dyDescent="0.55000000000000004">
      <c r="L6547" s="1"/>
      <c r="M6547" s="1"/>
      <c r="N6547" s="1"/>
      <c r="P6547" s="1"/>
    </row>
    <row r="6548" spans="12:16" x14ac:dyDescent="0.55000000000000004">
      <c r="L6548" s="1"/>
      <c r="M6548" s="1"/>
      <c r="N6548" s="1"/>
      <c r="P6548" s="1"/>
    </row>
    <row r="6549" spans="12:16" x14ac:dyDescent="0.55000000000000004">
      <c r="L6549" s="1"/>
      <c r="M6549" s="1"/>
      <c r="N6549" s="1"/>
      <c r="P6549" s="1"/>
    </row>
    <row r="6550" spans="12:16" x14ac:dyDescent="0.55000000000000004">
      <c r="L6550" s="1"/>
      <c r="M6550" s="1"/>
      <c r="N6550" s="1"/>
      <c r="P6550" s="1"/>
    </row>
    <row r="6551" spans="12:16" x14ac:dyDescent="0.55000000000000004">
      <c r="L6551" s="1"/>
      <c r="M6551" s="1"/>
      <c r="N6551" s="1"/>
      <c r="P6551" s="1"/>
    </row>
    <row r="6552" spans="12:16" x14ac:dyDescent="0.55000000000000004">
      <c r="L6552" s="1"/>
      <c r="M6552" s="1"/>
      <c r="N6552" s="1"/>
      <c r="P6552" s="1"/>
    </row>
    <row r="6553" spans="12:16" x14ac:dyDescent="0.55000000000000004">
      <c r="L6553" s="1"/>
      <c r="M6553" s="1"/>
      <c r="N6553" s="1"/>
      <c r="P6553" s="1"/>
    </row>
    <row r="6554" spans="12:16" x14ac:dyDescent="0.55000000000000004">
      <c r="L6554" s="1"/>
      <c r="M6554" s="1"/>
      <c r="N6554" s="1"/>
      <c r="P6554" s="1"/>
    </row>
    <row r="6555" spans="12:16" x14ac:dyDescent="0.55000000000000004">
      <c r="L6555" s="1"/>
      <c r="M6555" s="1"/>
      <c r="N6555" s="1"/>
      <c r="P6555" s="1"/>
    </row>
    <row r="6556" spans="12:16" x14ac:dyDescent="0.55000000000000004">
      <c r="L6556" s="1"/>
      <c r="M6556" s="1"/>
      <c r="N6556" s="1"/>
      <c r="P6556" s="1"/>
    </row>
    <row r="6557" spans="12:16" x14ac:dyDescent="0.55000000000000004">
      <c r="L6557" s="1"/>
      <c r="M6557" s="1"/>
      <c r="N6557" s="1"/>
      <c r="P6557" s="1"/>
    </row>
    <row r="6558" spans="12:16" x14ac:dyDescent="0.55000000000000004">
      <c r="L6558" s="1"/>
      <c r="M6558" s="1"/>
      <c r="N6558" s="1"/>
      <c r="P6558" s="1"/>
    </row>
    <row r="6559" spans="12:16" x14ac:dyDescent="0.55000000000000004">
      <c r="L6559" s="1"/>
      <c r="M6559" s="1"/>
      <c r="N6559" s="1"/>
      <c r="P6559" s="1"/>
    </row>
    <row r="6560" spans="12:16" x14ac:dyDescent="0.55000000000000004">
      <c r="L6560" s="1"/>
      <c r="M6560" s="1"/>
      <c r="N6560" s="1"/>
      <c r="P6560" s="1"/>
    </row>
    <row r="6561" spans="12:16" x14ac:dyDescent="0.55000000000000004">
      <c r="L6561" s="1"/>
      <c r="M6561" s="1"/>
      <c r="N6561" s="1"/>
      <c r="P6561" s="1"/>
    </row>
    <row r="6562" spans="12:16" x14ac:dyDescent="0.55000000000000004">
      <c r="L6562" s="1"/>
      <c r="M6562" s="1"/>
      <c r="N6562" s="1"/>
      <c r="P6562" s="1"/>
    </row>
    <row r="6563" spans="12:16" x14ac:dyDescent="0.55000000000000004">
      <c r="L6563" s="1"/>
      <c r="M6563" s="1"/>
      <c r="N6563" s="1"/>
      <c r="P6563" s="1"/>
    </row>
    <row r="6564" spans="12:16" x14ac:dyDescent="0.55000000000000004">
      <c r="L6564" s="1"/>
      <c r="M6564" s="1"/>
      <c r="N6564" s="1"/>
      <c r="P6564" s="1"/>
    </row>
    <row r="6565" spans="12:16" x14ac:dyDescent="0.55000000000000004">
      <c r="L6565" s="1"/>
      <c r="M6565" s="1"/>
      <c r="N6565" s="1"/>
      <c r="P6565" s="1"/>
    </row>
    <row r="6566" spans="12:16" x14ac:dyDescent="0.55000000000000004">
      <c r="L6566" s="1"/>
      <c r="M6566" s="1"/>
      <c r="N6566" s="1"/>
      <c r="P6566" s="1"/>
    </row>
    <row r="6567" spans="12:16" x14ac:dyDescent="0.55000000000000004">
      <c r="L6567" s="1"/>
      <c r="M6567" s="1"/>
      <c r="N6567" s="1"/>
      <c r="P6567" s="1"/>
    </row>
    <row r="6568" spans="12:16" x14ac:dyDescent="0.55000000000000004">
      <c r="L6568" s="1"/>
      <c r="M6568" s="1"/>
      <c r="N6568" s="1"/>
      <c r="P6568" s="1"/>
    </row>
    <row r="6569" spans="12:16" x14ac:dyDescent="0.55000000000000004">
      <c r="L6569" s="1"/>
      <c r="M6569" s="1"/>
      <c r="N6569" s="1"/>
      <c r="P6569" s="1"/>
    </row>
    <row r="6570" spans="12:16" x14ac:dyDescent="0.55000000000000004">
      <c r="L6570" s="1"/>
      <c r="M6570" s="1"/>
      <c r="N6570" s="1"/>
      <c r="P6570" s="1"/>
    </row>
    <row r="6571" spans="12:16" x14ac:dyDescent="0.55000000000000004">
      <c r="L6571" s="1"/>
      <c r="M6571" s="1"/>
      <c r="N6571" s="1"/>
      <c r="P6571" s="1"/>
    </row>
    <row r="6572" spans="12:16" x14ac:dyDescent="0.55000000000000004">
      <c r="L6572" s="1"/>
      <c r="M6572" s="1"/>
      <c r="N6572" s="1"/>
      <c r="P6572" s="1"/>
    </row>
    <row r="6573" spans="12:16" x14ac:dyDescent="0.55000000000000004">
      <c r="L6573" s="1"/>
      <c r="M6573" s="1"/>
      <c r="N6573" s="1"/>
      <c r="P6573" s="1"/>
    </row>
    <row r="6574" spans="12:16" x14ac:dyDescent="0.55000000000000004">
      <c r="L6574" s="1"/>
      <c r="M6574" s="1"/>
      <c r="N6574" s="1"/>
      <c r="P6574" s="1"/>
    </row>
    <row r="6575" spans="12:16" x14ac:dyDescent="0.55000000000000004">
      <c r="L6575" s="1"/>
      <c r="M6575" s="1"/>
      <c r="N6575" s="1"/>
      <c r="P6575" s="1"/>
    </row>
    <row r="6576" spans="12:16" x14ac:dyDescent="0.55000000000000004">
      <c r="L6576" s="1"/>
      <c r="M6576" s="1"/>
      <c r="N6576" s="1"/>
      <c r="P6576" s="1"/>
    </row>
    <row r="6577" spans="12:16" x14ac:dyDescent="0.55000000000000004">
      <c r="L6577" s="1"/>
      <c r="M6577" s="1"/>
      <c r="N6577" s="1"/>
      <c r="P6577" s="1"/>
    </row>
    <row r="6578" spans="12:16" x14ac:dyDescent="0.55000000000000004">
      <c r="L6578" s="1"/>
      <c r="M6578" s="1"/>
      <c r="N6578" s="1"/>
      <c r="P6578" s="1"/>
    </row>
    <row r="6579" spans="12:16" x14ac:dyDescent="0.55000000000000004">
      <c r="L6579" s="1"/>
      <c r="M6579" s="1"/>
      <c r="N6579" s="1"/>
      <c r="P6579" s="1"/>
    </row>
    <row r="6580" spans="12:16" x14ac:dyDescent="0.55000000000000004">
      <c r="L6580" s="1"/>
      <c r="M6580" s="1"/>
      <c r="N6580" s="1"/>
      <c r="P6580" s="1"/>
    </row>
    <row r="6581" spans="12:16" x14ac:dyDescent="0.55000000000000004">
      <c r="L6581" s="1"/>
      <c r="M6581" s="1"/>
      <c r="N6581" s="1"/>
      <c r="P6581" s="1"/>
    </row>
    <row r="6582" spans="12:16" x14ac:dyDescent="0.55000000000000004">
      <c r="L6582" s="1"/>
      <c r="M6582" s="1"/>
      <c r="N6582" s="1"/>
      <c r="P6582" s="1"/>
    </row>
    <row r="6583" spans="12:16" x14ac:dyDescent="0.55000000000000004">
      <c r="L6583" s="1"/>
      <c r="M6583" s="1"/>
      <c r="N6583" s="1"/>
      <c r="P6583" s="1"/>
    </row>
    <row r="6584" spans="12:16" x14ac:dyDescent="0.55000000000000004">
      <c r="L6584" s="1"/>
      <c r="M6584" s="1"/>
      <c r="N6584" s="1"/>
      <c r="P6584" s="1"/>
    </row>
    <row r="6585" spans="12:16" x14ac:dyDescent="0.55000000000000004">
      <c r="L6585" s="1"/>
      <c r="M6585" s="1"/>
      <c r="N6585" s="1"/>
      <c r="P6585" s="1"/>
    </row>
    <row r="6586" spans="12:16" x14ac:dyDescent="0.55000000000000004">
      <c r="L6586" s="1"/>
      <c r="M6586" s="1"/>
      <c r="N6586" s="1"/>
      <c r="P6586" s="1"/>
    </row>
    <row r="6587" spans="12:16" x14ac:dyDescent="0.55000000000000004">
      <c r="L6587" s="1"/>
      <c r="M6587" s="1"/>
      <c r="N6587" s="1"/>
      <c r="P6587" s="1"/>
    </row>
    <row r="6588" spans="12:16" x14ac:dyDescent="0.55000000000000004">
      <c r="L6588" s="1"/>
      <c r="M6588" s="1"/>
      <c r="N6588" s="1"/>
      <c r="P6588" s="1"/>
    </row>
    <row r="6589" spans="12:16" x14ac:dyDescent="0.55000000000000004">
      <c r="L6589" s="1"/>
      <c r="M6589" s="1"/>
      <c r="N6589" s="1"/>
      <c r="P6589" s="1"/>
    </row>
    <row r="6590" spans="12:16" x14ac:dyDescent="0.55000000000000004">
      <c r="L6590" s="1"/>
      <c r="M6590" s="1"/>
      <c r="N6590" s="1"/>
      <c r="P6590" s="1"/>
    </row>
    <row r="6591" spans="12:16" x14ac:dyDescent="0.55000000000000004">
      <c r="L6591" s="1"/>
      <c r="M6591" s="1"/>
      <c r="N6591" s="1"/>
      <c r="P6591" s="1"/>
    </row>
    <row r="6592" spans="12:16" x14ac:dyDescent="0.55000000000000004">
      <c r="L6592" s="1"/>
      <c r="M6592" s="1"/>
      <c r="N6592" s="1"/>
      <c r="P6592" s="1"/>
    </row>
    <row r="6593" spans="12:16" x14ac:dyDescent="0.55000000000000004">
      <c r="L6593" s="1"/>
      <c r="M6593" s="1"/>
      <c r="N6593" s="1"/>
      <c r="P6593" s="1"/>
    </row>
    <row r="6594" spans="12:16" x14ac:dyDescent="0.55000000000000004">
      <c r="L6594" s="1"/>
      <c r="M6594" s="1"/>
      <c r="N6594" s="1"/>
      <c r="P6594" s="1"/>
    </row>
    <row r="6595" spans="12:16" x14ac:dyDescent="0.55000000000000004">
      <c r="L6595" s="1"/>
      <c r="M6595" s="1"/>
      <c r="N6595" s="1"/>
      <c r="P6595" s="1"/>
    </row>
    <row r="6596" spans="12:16" x14ac:dyDescent="0.55000000000000004">
      <c r="L6596" s="1"/>
      <c r="M6596" s="1"/>
      <c r="N6596" s="1"/>
      <c r="P6596" s="1"/>
    </row>
    <row r="6597" spans="12:16" x14ac:dyDescent="0.55000000000000004">
      <c r="L6597" s="1"/>
      <c r="M6597" s="1"/>
      <c r="N6597" s="1"/>
      <c r="P6597" s="1"/>
    </row>
    <row r="6598" spans="12:16" x14ac:dyDescent="0.55000000000000004">
      <c r="L6598" s="1"/>
      <c r="M6598" s="1"/>
      <c r="N6598" s="1"/>
      <c r="P6598" s="1"/>
    </row>
    <row r="6599" spans="12:16" x14ac:dyDescent="0.55000000000000004">
      <c r="L6599" s="1"/>
      <c r="M6599" s="1"/>
      <c r="N6599" s="1"/>
      <c r="P6599" s="1"/>
    </row>
    <row r="6600" spans="12:16" x14ac:dyDescent="0.55000000000000004">
      <c r="L6600" s="1"/>
      <c r="M6600" s="1"/>
      <c r="N6600" s="1"/>
      <c r="P6600" s="1"/>
    </row>
    <row r="6601" spans="12:16" x14ac:dyDescent="0.55000000000000004">
      <c r="L6601" s="1"/>
      <c r="M6601" s="1"/>
      <c r="N6601" s="1"/>
      <c r="P6601" s="1"/>
    </row>
    <row r="6602" spans="12:16" x14ac:dyDescent="0.55000000000000004">
      <c r="L6602" s="1"/>
      <c r="M6602" s="1"/>
      <c r="N6602" s="1"/>
      <c r="P6602" s="1"/>
    </row>
    <row r="6603" spans="12:16" x14ac:dyDescent="0.55000000000000004">
      <c r="L6603" s="1"/>
      <c r="M6603" s="1"/>
      <c r="N6603" s="1"/>
      <c r="P6603" s="1"/>
    </row>
    <row r="6604" spans="12:16" x14ac:dyDescent="0.55000000000000004">
      <c r="L6604" s="1"/>
      <c r="M6604" s="1"/>
      <c r="N6604" s="1"/>
      <c r="P6604" s="1"/>
    </row>
    <row r="6605" spans="12:16" x14ac:dyDescent="0.55000000000000004">
      <c r="L6605" s="1"/>
      <c r="M6605" s="1"/>
      <c r="N6605" s="1"/>
      <c r="P6605" s="1"/>
    </row>
    <row r="6606" spans="12:16" x14ac:dyDescent="0.55000000000000004">
      <c r="L6606" s="1"/>
      <c r="M6606" s="1"/>
      <c r="N6606" s="1"/>
      <c r="P6606" s="1"/>
    </row>
    <row r="6607" spans="12:16" x14ac:dyDescent="0.55000000000000004">
      <c r="L6607" s="1"/>
      <c r="M6607" s="1"/>
      <c r="N6607" s="1"/>
      <c r="P6607" s="1"/>
    </row>
    <row r="6608" spans="12:16" x14ac:dyDescent="0.55000000000000004">
      <c r="L6608" s="1"/>
      <c r="M6608" s="1"/>
      <c r="N6608" s="1"/>
      <c r="P6608" s="1"/>
    </row>
    <row r="6609" spans="12:16" x14ac:dyDescent="0.55000000000000004">
      <c r="L6609" s="1"/>
      <c r="M6609" s="1"/>
      <c r="N6609" s="1"/>
      <c r="P6609" s="1"/>
    </row>
    <row r="6610" spans="12:16" x14ac:dyDescent="0.55000000000000004">
      <c r="L6610" s="1"/>
      <c r="M6610" s="1"/>
      <c r="N6610" s="1"/>
      <c r="P6610" s="1"/>
    </row>
    <row r="6611" spans="12:16" x14ac:dyDescent="0.55000000000000004">
      <c r="L6611" s="1"/>
      <c r="M6611" s="1"/>
      <c r="N6611" s="1"/>
      <c r="P6611" s="1"/>
    </row>
    <row r="6612" spans="12:16" x14ac:dyDescent="0.55000000000000004">
      <c r="L6612" s="1"/>
      <c r="M6612" s="1"/>
      <c r="N6612" s="1"/>
      <c r="P6612" s="1"/>
    </row>
    <row r="6613" spans="12:16" x14ac:dyDescent="0.55000000000000004">
      <c r="L6613" s="1"/>
      <c r="M6613" s="1"/>
      <c r="N6613" s="1"/>
      <c r="P6613" s="1"/>
    </row>
    <row r="6614" spans="12:16" x14ac:dyDescent="0.55000000000000004">
      <c r="L6614" s="1"/>
      <c r="M6614" s="1"/>
      <c r="N6614" s="1"/>
      <c r="P6614" s="1"/>
    </row>
    <row r="6615" spans="12:16" x14ac:dyDescent="0.55000000000000004">
      <c r="L6615" s="1"/>
      <c r="M6615" s="1"/>
      <c r="N6615" s="1"/>
      <c r="P6615" s="1"/>
    </row>
    <row r="6616" spans="12:16" x14ac:dyDescent="0.55000000000000004">
      <c r="L6616" s="1"/>
      <c r="M6616" s="1"/>
      <c r="N6616" s="1"/>
      <c r="P6616" s="1"/>
    </row>
    <row r="6617" spans="12:16" x14ac:dyDescent="0.55000000000000004">
      <c r="L6617" s="1"/>
      <c r="M6617" s="1"/>
      <c r="N6617" s="1"/>
      <c r="P6617" s="1"/>
    </row>
    <row r="6618" spans="12:16" x14ac:dyDescent="0.55000000000000004">
      <c r="L6618" s="1"/>
      <c r="M6618" s="1"/>
      <c r="N6618" s="1"/>
      <c r="P6618" s="1"/>
    </row>
    <row r="6619" spans="12:16" x14ac:dyDescent="0.55000000000000004">
      <c r="L6619" s="1"/>
      <c r="M6619" s="1"/>
      <c r="N6619" s="1"/>
      <c r="P6619" s="1"/>
    </row>
    <row r="6620" spans="12:16" x14ac:dyDescent="0.55000000000000004">
      <c r="L6620" s="1"/>
      <c r="M6620" s="1"/>
      <c r="N6620" s="1"/>
      <c r="P6620" s="1"/>
    </row>
    <row r="6621" spans="12:16" x14ac:dyDescent="0.55000000000000004">
      <c r="L6621" s="1"/>
      <c r="M6621" s="1"/>
      <c r="N6621" s="1"/>
      <c r="P6621" s="1"/>
    </row>
    <row r="6622" spans="12:16" x14ac:dyDescent="0.55000000000000004">
      <c r="L6622" s="1"/>
      <c r="M6622" s="1"/>
      <c r="N6622" s="1"/>
      <c r="P6622" s="1"/>
    </row>
    <row r="6623" spans="12:16" x14ac:dyDescent="0.55000000000000004">
      <c r="L6623" s="1"/>
      <c r="M6623" s="1"/>
      <c r="N6623" s="1"/>
      <c r="P6623" s="1"/>
    </row>
    <row r="6624" spans="12:16" x14ac:dyDescent="0.55000000000000004">
      <c r="L6624" s="1"/>
      <c r="M6624" s="1"/>
      <c r="N6624" s="1"/>
      <c r="P6624" s="1"/>
    </row>
    <row r="6625" spans="12:16" x14ac:dyDescent="0.55000000000000004">
      <c r="L6625" s="1"/>
      <c r="M6625" s="1"/>
      <c r="N6625" s="1"/>
      <c r="P6625" s="1"/>
    </row>
    <row r="6626" spans="12:16" x14ac:dyDescent="0.55000000000000004">
      <c r="L6626" s="1"/>
      <c r="M6626" s="1"/>
      <c r="N6626" s="1"/>
      <c r="P6626" s="1"/>
    </row>
    <row r="6627" spans="12:16" x14ac:dyDescent="0.55000000000000004">
      <c r="L6627" s="1"/>
      <c r="M6627" s="1"/>
      <c r="N6627" s="1"/>
      <c r="P6627" s="1"/>
    </row>
    <row r="6628" spans="12:16" x14ac:dyDescent="0.55000000000000004">
      <c r="L6628" s="1"/>
      <c r="M6628" s="1"/>
      <c r="N6628" s="1"/>
      <c r="P6628" s="1"/>
    </row>
    <row r="6629" spans="12:16" x14ac:dyDescent="0.55000000000000004">
      <c r="L6629" s="1"/>
      <c r="M6629" s="1"/>
      <c r="N6629" s="1"/>
      <c r="P6629" s="1"/>
    </row>
    <row r="6630" spans="12:16" x14ac:dyDescent="0.55000000000000004">
      <c r="L6630" s="1"/>
      <c r="M6630" s="1"/>
      <c r="N6630" s="1"/>
      <c r="P6630" s="1"/>
    </row>
    <row r="6631" spans="12:16" x14ac:dyDescent="0.55000000000000004">
      <c r="L6631" s="1"/>
      <c r="M6631" s="1"/>
      <c r="N6631" s="1"/>
      <c r="P6631" s="1"/>
    </row>
    <row r="6632" spans="12:16" x14ac:dyDescent="0.55000000000000004">
      <c r="L6632" s="1"/>
      <c r="M6632" s="1"/>
      <c r="N6632" s="1"/>
      <c r="P6632" s="1"/>
    </row>
    <row r="6633" spans="12:16" x14ac:dyDescent="0.55000000000000004">
      <c r="L6633" s="1"/>
      <c r="M6633" s="1"/>
      <c r="N6633" s="1"/>
      <c r="P6633" s="1"/>
    </row>
    <row r="6634" spans="12:16" x14ac:dyDescent="0.55000000000000004">
      <c r="L6634" s="1"/>
      <c r="M6634" s="1"/>
      <c r="N6634" s="1"/>
      <c r="P6634" s="1"/>
    </row>
    <row r="6635" spans="12:16" x14ac:dyDescent="0.55000000000000004">
      <c r="L6635" s="1"/>
      <c r="M6635" s="1"/>
      <c r="N6635" s="1"/>
      <c r="P6635" s="1"/>
    </row>
    <row r="6636" spans="12:16" x14ac:dyDescent="0.55000000000000004">
      <c r="L6636" s="1"/>
      <c r="M6636" s="1"/>
      <c r="N6636" s="1"/>
      <c r="P6636" s="1"/>
    </row>
    <row r="6637" spans="12:16" x14ac:dyDescent="0.55000000000000004">
      <c r="L6637" s="1"/>
      <c r="M6637" s="1"/>
      <c r="N6637" s="1"/>
      <c r="P6637" s="1"/>
    </row>
    <row r="6638" spans="12:16" x14ac:dyDescent="0.55000000000000004">
      <c r="L6638" s="1"/>
      <c r="M6638" s="1"/>
      <c r="N6638" s="1"/>
      <c r="P6638" s="1"/>
    </row>
    <row r="6639" spans="12:16" x14ac:dyDescent="0.55000000000000004">
      <c r="L6639" s="1"/>
      <c r="M6639" s="1"/>
      <c r="N6639" s="1"/>
      <c r="P6639" s="1"/>
    </row>
    <row r="6640" spans="12:16" x14ac:dyDescent="0.55000000000000004">
      <c r="L6640" s="1"/>
      <c r="M6640" s="1"/>
      <c r="N6640" s="1"/>
      <c r="P6640" s="1"/>
    </row>
    <row r="6641" spans="12:16" x14ac:dyDescent="0.55000000000000004">
      <c r="L6641" s="1"/>
      <c r="M6641" s="1"/>
      <c r="N6641" s="1"/>
      <c r="P6641" s="1"/>
    </row>
    <row r="6642" spans="12:16" x14ac:dyDescent="0.55000000000000004">
      <c r="L6642" s="1"/>
      <c r="M6642" s="1"/>
      <c r="N6642" s="1"/>
      <c r="P6642" s="1"/>
    </row>
    <row r="6643" spans="12:16" x14ac:dyDescent="0.55000000000000004">
      <c r="L6643" s="1"/>
      <c r="M6643" s="1"/>
      <c r="N6643" s="1"/>
      <c r="P6643" s="1"/>
    </row>
    <row r="6644" spans="12:16" x14ac:dyDescent="0.55000000000000004">
      <c r="L6644" s="1"/>
      <c r="M6644" s="1"/>
      <c r="N6644" s="1"/>
      <c r="P6644" s="1"/>
    </row>
    <row r="6645" spans="12:16" x14ac:dyDescent="0.55000000000000004">
      <c r="L6645" s="1"/>
      <c r="M6645" s="1"/>
      <c r="N6645" s="1"/>
      <c r="P6645" s="1"/>
    </row>
    <row r="6646" spans="12:16" x14ac:dyDescent="0.55000000000000004">
      <c r="L6646" s="1"/>
      <c r="M6646" s="1"/>
      <c r="N6646" s="1"/>
      <c r="P6646" s="1"/>
    </row>
    <row r="6647" spans="12:16" x14ac:dyDescent="0.55000000000000004">
      <c r="L6647" s="1"/>
      <c r="M6647" s="1"/>
      <c r="N6647" s="1"/>
      <c r="P6647" s="1"/>
    </row>
    <row r="6648" spans="12:16" x14ac:dyDescent="0.55000000000000004">
      <c r="L6648" s="1"/>
      <c r="M6648" s="1"/>
      <c r="N6648" s="1"/>
      <c r="P6648" s="1"/>
    </row>
    <row r="6649" spans="12:16" x14ac:dyDescent="0.55000000000000004">
      <c r="L6649" s="1"/>
      <c r="M6649" s="1"/>
      <c r="N6649" s="1"/>
      <c r="P6649" s="1"/>
    </row>
    <row r="6650" spans="12:16" x14ac:dyDescent="0.55000000000000004">
      <c r="L6650" s="1"/>
      <c r="M6650" s="1"/>
      <c r="N6650" s="1"/>
      <c r="P6650" s="1"/>
    </row>
    <row r="6651" spans="12:16" x14ac:dyDescent="0.55000000000000004">
      <c r="L6651" s="1"/>
      <c r="M6651" s="1"/>
      <c r="N6651" s="1"/>
      <c r="P6651" s="1"/>
    </row>
    <row r="6652" spans="12:16" x14ac:dyDescent="0.55000000000000004">
      <c r="L6652" s="1"/>
      <c r="M6652" s="1"/>
      <c r="N6652" s="1"/>
      <c r="P6652" s="1"/>
    </row>
    <row r="6653" spans="12:16" x14ac:dyDescent="0.55000000000000004">
      <c r="L6653" s="1"/>
      <c r="M6653" s="1"/>
      <c r="N6653" s="1"/>
      <c r="P6653" s="1"/>
    </row>
    <row r="6654" spans="12:16" x14ac:dyDescent="0.55000000000000004">
      <c r="L6654" s="1"/>
      <c r="M6654" s="1"/>
      <c r="N6654" s="1"/>
      <c r="P6654" s="1"/>
    </row>
    <row r="6655" spans="12:16" x14ac:dyDescent="0.55000000000000004">
      <c r="L6655" s="1"/>
      <c r="M6655" s="1"/>
      <c r="N6655" s="1"/>
      <c r="P6655" s="1"/>
    </row>
    <row r="6656" spans="12:16" x14ac:dyDescent="0.55000000000000004">
      <c r="L6656" s="1"/>
      <c r="M6656" s="1"/>
      <c r="N6656" s="1"/>
      <c r="P6656" s="1"/>
    </row>
    <row r="6657" spans="12:16" x14ac:dyDescent="0.55000000000000004">
      <c r="L6657" s="1"/>
      <c r="M6657" s="1"/>
      <c r="N6657" s="1"/>
      <c r="P6657" s="1"/>
    </row>
    <row r="6658" spans="12:16" x14ac:dyDescent="0.55000000000000004">
      <c r="L6658" s="1"/>
      <c r="M6658" s="1"/>
      <c r="N6658" s="1"/>
      <c r="P6658" s="1"/>
    </row>
    <row r="6659" spans="12:16" x14ac:dyDescent="0.55000000000000004">
      <c r="L6659" s="1"/>
      <c r="M6659" s="1"/>
      <c r="N6659" s="1"/>
      <c r="P6659" s="1"/>
    </row>
    <row r="6660" spans="12:16" x14ac:dyDescent="0.55000000000000004">
      <c r="L6660" s="1"/>
      <c r="M6660" s="1"/>
      <c r="N6660" s="1"/>
      <c r="P6660" s="1"/>
    </row>
    <row r="6661" spans="12:16" x14ac:dyDescent="0.55000000000000004">
      <c r="L6661" s="1"/>
      <c r="M6661" s="1"/>
      <c r="N6661" s="1"/>
      <c r="P6661" s="1"/>
    </row>
    <row r="6662" spans="12:16" x14ac:dyDescent="0.55000000000000004">
      <c r="L6662" s="1"/>
      <c r="M6662" s="1"/>
      <c r="N6662" s="1"/>
      <c r="P6662" s="1"/>
    </row>
    <row r="6663" spans="12:16" x14ac:dyDescent="0.55000000000000004">
      <c r="L6663" s="1"/>
      <c r="M6663" s="1"/>
      <c r="N6663" s="1"/>
      <c r="P6663" s="1"/>
    </row>
    <row r="6664" spans="12:16" x14ac:dyDescent="0.55000000000000004">
      <c r="L6664" s="1"/>
      <c r="M6664" s="1"/>
      <c r="N6664" s="1"/>
      <c r="P6664" s="1"/>
    </row>
    <row r="6665" spans="12:16" x14ac:dyDescent="0.55000000000000004">
      <c r="L6665" s="1"/>
      <c r="M6665" s="1"/>
      <c r="N6665" s="1"/>
      <c r="P6665" s="1"/>
    </row>
    <row r="6666" spans="12:16" x14ac:dyDescent="0.55000000000000004">
      <c r="L6666" s="1"/>
      <c r="M6666" s="1"/>
      <c r="N6666" s="1"/>
      <c r="P6666" s="1"/>
    </row>
    <row r="6667" spans="12:16" x14ac:dyDescent="0.55000000000000004">
      <c r="L6667" s="1"/>
      <c r="M6667" s="1"/>
      <c r="N6667" s="1"/>
      <c r="P6667" s="1"/>
    </row>
    <row r="6668" spans="12:16" x14ac:dyDescent="0.55000000000000004">
      <c r="L6668" s="1"/>
      <c r="M6668" s="1"/>
      <c r="N6668" s="1"/>
      <c r="P6668" s="1"/>
    </row>
    <row r="6669" spans="12:16" x14ac:dyDescent="0.55000000000000004">
      <c r="L6669" s="1"/>
      <c r="M6669" s="1"/>
      <c r="N6669" s="1"/>
      <c r="P6669" s="1"/>
    </row>
    <row r="6670" spans="12:16" x14ac:dyDescent="0.55000000000000004">
      <c r="L6670" s="1"/>
      <c r="M6670" s="1"/>
      <c r="N6670" s="1"/>
      <c r="P6670" s="1"/>
    </row>
    <row r="6671" spans="12:16" x14ac:dyDescent="0.55000000000000004">
      <c r="L6671" s="1"/>
      <c r="M6671" s="1"/>
      <c r="N6671" s="1"/>
      <c r="P6671" s="1"/>
    </row>
    <row r="6672" spans="12:16" x14ac:dyDescent="0.55000000000000004">
      <c r="L6672" s="1"/>
      <c r="M6672" s="1"/>
      <c r="N6672" s="1"/>
      <c r="P6672" s="1"/>
    </row>
    <row r="6673" spans="12:16" x14ac:dyDescent="0.55000000000000004">
      <c r="L6673" s="1"/>
      <c r="M6673" s="1"/>
      <c r="N6673" s="1"/>
      <c r="P6673" s="1"/>
    </row>
    <row r="6674" spans="12:16" x14ac:dyDescent="0.55000000000000004">
      <c r="L6674" s="1"/>
      <c r="M6674" s="1"/>
      <c r="N6674" s="1"/>
      <c r="P6674" s="1"/>
    </row>
    <row r="6675" spans="12:16" x14ac:dyDescent="0.55000000000000004">
      <c r="L6675" s="1"/>
      <c r="M6675" s="1"/>
      <c r="N6675" s="1"/>
      <c r="P6675" s="1"/>
    </row>
    <row r="6676" spans="12:16" x14ac:dyDescent="0.55000000000000004">
      <c r="L6676" s="1"/>
      <c r="M6676" s="1"/>
      <c r="N6676" s="1"/>
      <c r="P6676" s="1"/>
    </row>
    <row r="6677" spans="12:16" x14ac:dyDescent="0.55000000000000004">
      <c r="L6677" s="1"/>
      <c r="M6677" s="1"/>
      <c r="N6677" s="1"/>
      <c r="P6677" s="1"/>
    </row>
    <row r="6678" spans="12:16" x14ac:dyDescent="0.55000000000000004">
      <c r="L6678" s="1"/>
      <c r="M6678" s="1"/>
      <c r="N6678" s="1"/>
      <c r="P6678" s="1"/>
    </row>
    <row r="6679" spans="12:16" x14ac:dyDescent="0.55000000000000004">
      <c r="L6679" s="1"/>
      <c r="M6679" s="1"/>
      <c r="N6679" s="1"/>
      <c r="P6679" s="1"/>
    </row>
    <row r="6680" spans="12:16" x14ac:dyDescent="0.55000000000000004">
      <c r="L6680" s="1"/>
      <c r="M6680" s="1"/>
      <c r="N6680" s="1"/>
      <c r="P6680" s="1"/>
    </row>
    <row r="6681" spans="12:16" x14ac:dyDescent="0.55000000000000004">
      <c r="L6681" s="1"/>
      <c r="M6681" s="1"/>
      <c r="N6681" s="1"/>
      <c r="P6681" s="1"/>
    </row>
    <row r="6682" spans="12:16" x14ac:dyDescent="0.55000000000000004">
      <c r="L6682" s="1"/>
      <c r="M6682" s="1"/>
      <c r="N6682" s="1"/>
      <c r="P6682" s="1"/>
    </row>
    <row r="6683" spans="12:16" x14ac:dyDescent="0.55000000000000004">
      <c r="L6683" s="1"/>
      <c r="M6683" s="1"/>
      <c r="N6683" s="1"/>
      <c r="P6683" s="1"/>
    </row>
    <row r="6684" spans="12:16" x14ac:dyDescent="0.55000000000000004">
      <c r="L6684" s="1"/>
      <c r="M6684" s="1"/>
      <c r="N6684" s="1"/>
      <c r="P6684" s="1"/>
    </row>
    <row r="6685" spans="12:16" x14ac:dyDescent="0.55000000000000004">
      <c r="L6685" s="1"/>
      <c r="M6685" s="1"/>
      <c r="N6685" s="1"/>
      <c r="P6685" s="1"/>
    </row>
    <row r="6686" spans="12:16" x14ac:dyDescent="0.55000000000000004">
      <c r="L6686" s="1"/>
      <c r="M6686" s="1"/>
      <c r="N6686" s="1"/>
      <c r="P6686" s="1"/>
    </row>
    <row r="6687" spans="12:16" x14ac:dyDescent="0.55000000000000004">
      <c r="L6687" s="1"/>
      <c r="M6687" s="1"/>
      <c r="N6687" s="1"/>
      <c r="P6687" s="1"/>
    </row>
    <row r="6688" spans="12:16" x14ac:dyDescent="0.55000000000000004">
      <c r="L6688" s="1"/>
      <c r="M6688" s="1"/>
      <c r="N6688" s="1"/>
      <c r="P6688" s="1"/>
    </row>
    <row r="6689" spans="12:16" x14ac:dyDescent="0.55000000000000004">
      <c r="L6689" s="1"/>
      <c r="M6689" s="1"/>
      <c r="N6689" s="1"/>
      <c r="P6689" s="1"/>
    </row>
    <row r="6690" spans="12:16" x14ac:dyDescent="0.55000000000000004">
      <c r="L6690" s="1"/>
      <c r="M6690" s="1"/>
      <c r="N6690" s="1"/>
      <c r="P6690" s="1"/>
    </row>
    <row r="6691" spans="12:16" x14ac:dyDescent="0.55000000000000004">
      <c r="L6691" s="1"/>
      <c r="M6691" s="1"/>
      <c r="N6691" s="1"/>
      <c r="P6691" s="1"/>
    </row>
    <row r="6692" spans="12:16" x14ac:dyDescent="0.55000000000000004">
      <c r="L6692" s="1"/>
      <c r="M6692" s="1"/>
      <c r="N6692" s="1"/>
      <c r="P6692" s="1"/>
    </row>
    <row r="6693" spans="12:16" x14ac:dyDescent="0.55000000000000004">
      <c r="L6693" s="1"/>
      <c r="M6693" s="1"/>
      <c r="N6693" s="1"/>
      <c r="P6693" s="1"/>
    </row>
    <row r="6694" spans="12:16" x14ac:dyDescent="0.55000000000000004">
      <c r="L6694" s="1"/>
      <c r="M6694" s="1"/>
      <c r="N6694" s="1"/>
      <c r="P6694" s="1"/>
    </row>
    <row r="6695" spans="12:16" x14ac:dyDescent="0.55000000000000004">
      <c r="L6695" s="1"/>
      <c r="M6695" s="1"/>
      <c r="N6695" s="1"/>
      <c r="P6695" s="1"/>
    </row>
    <row r="6696" spans="12:16" x14ac:dyDescent="0.55000000000000004">
      <c r="L6696" s="1"/>
      <c r="M6696" s="1"/>
      <c r="N6696" s="1"/>
      <c r="P6696" s="1"/>
    </row>
    <row r="6697" spans="12:16" x14ac:dyDescent="0.55000000000000004">
      <c r="L6697" s="1"/>
      <c r="M6697" s="1"/>
      <c r="N6697" s="1"/>
      <c r="P6697" s="1"/>
    </row>
    <row r="6698" spans="12:16" x14ac:dyDescent="0.55000000000000004">
      <c r="L6698" s="1"/>
      <c r="M6698" s="1"/>
      <c r="N6698" s="1"/>
      <c r="P6698" s="1"/>
    </row>
    <row r="6699" spans="12:16" x14ac:dyDescent="0.55000000000000004">
      <c r="L6699" s="1"/>
      <c r="M6699" s="1"/>
      <c r="N6699" s="1"/>
      <c r="P6699" s="1"/>
    </row>
    <row r="6700" spans="12:16" x14ac:dyDescent="0.55000000000000004">
      <c r="L6700" s="1"/>
      <c r="M6700" s="1"/>
      <c r="N6700" s="1"/>
      <c r="P6700" s="1"/>
    </row>
    <row r="6701" spans="12:16" x14ac:dyDescent="0.55000000000000004">
      <c r="L6701" s="1"/>
      <c r="M6701" s="1"/>
      <c r="N6701" s="1"/>
      <c r="P6701" s="1"/>
    </row>
    <row r="6702" spans="12:16" x14ac:dyDescent="0.55000000000000004">
      <c r="L6702" s="1"/>
      <c r="M6702" s="1"/>
      <c r="N6702" s="1"/>
      <c r="P6702" s="1"/>
    </row>
    <row r="6703" spans="12:16" x14ac:dyDescent="0.55000000000000004">
      <c r="L6703" s="1"/>
      <c r="M6703" s="1"/>
      <c r="N6703" s="1"/>
      <c r="P6703" s="1"/>
    </row>
    <row r="6704" spans="12:16" x14ac:dyDescent="0.55000000000000004">
      <c r="L6704" s="1"/>
      <c r="M6704" s="1"/>
      <c r="N6704" s="1"/>
      <c r="P6704" s="1"/>
    </row>
    <row r="6705" spans="12:16" x14ac:dyDescent="0.55000000000000004">
      <c r="L6705" s="1"/>
      <c r="M6705" s="1"/>
      <c r="N6705" s="1"/>
      <c r="P6705" s="1"/>
    </row>
    <row r="6706" spans="12:16" x14ac:dyDescent="0.55000000000000004">
      <c r="L6706" s="1"/>
      <c r="M6706" s="1"/>
      <c r="N6706" s="1"/>
      <c r="P6706" s="1"/>
    </row>
    <row r="6707" spans="12:16" x14ac:dyDescent="0.55000000000000004">
      <c r="L6707" s="1"/>
      <c r="M6707" s="1"/>
      <c r="N6707" s="1"/>
      <c r="P6707" s="1"/>
    </row>
    <row r="6708" spans="12:16" x14ac:dyDescent="0.55000000000000004">
      <c r="L6708" s="1"/>
      <c r="M6708" s="1"/>
      <c r="N6708" s="1"/>
      <c r="P6708" s="1"/>
    </row>
    <row r="6709" spans="12:16" x14ac:dyDescent="0.55000000000000004">
      <c r="L6709" s="1"/>
      <c r="M6709" s="1"/>
      <c r="N6709" s="1"/>
      <c r="P6709" s="1"/>
    </row>
    <row r="6710" spans="12:16" x14ac:dyDescent="0.55000000000000004">
      <c r="L6710" s="1"/>
      <c r="M6710" s="1"/>
      <c r="N6710" s="1"/>
      <c r="P6710" s="1"/>
    </row>
    <row r="6711" spans="12:16" x14ac:dyDescent="0.55000000000000004">
      <c r="L6711" s="1"/>
      <c r="M6711" s="1"/>
      <c r="N6711" s="1"/>
      <c r="P6711" s="1"/>
    </row>
    <row r="6712" spans="12:16" x14ac:dyDescent="0.55000000000000004">
      <c r="L6712" s="1"/>
      <c r="M6712" s="1"/>
      <c r="N6712" s="1"/>
      <c r="P6712" s="1"/>
    </row>
    <row r="6713" spans="12:16" x14ac:dyDescent="0.55000000000000004">
      <c r="L6713" s="1"/>
      <c r="M6713" s="1"/>
      <c r="N6713" s="1"/>
      <c r="P6713" s="1"/>
    </row>
    <row r="6714" spans="12:16" x14ac:dyDescent="0.55000000000000004">
      <c r="L6714" s="1"/>
      <c r="M6714" s="1"/>
      <c r="N6714" s="1"/>
      <c r="P6714" s="1"/>
    </row>
    <row r="6715" spans="12:16" x14ac:dyDescent="0.55000000000000004">
      <c r="L6715" s="1"/>
      <c r="M6715" s="1"/>
      <c r="N6715" s="1"/>
      <c r="P6715" s="1"/>
    </row>
    <row r="6716" spans="12:16" x14ac:dyDescent="0.55000000000000004">
      <c r="L6716" s="1"/>
      <c r="M6716" s="1"/>
      <c r="N6716" s="1"/>
      <c r="P6716" s="1"/>
    </row>
    <row r="6717" spans="12:16" x14ac:dyDescent="0.55000000000000004">
      <c r="L6717" s="1"/>
      <c r="M6717" s="1"/>
      <c r="N6717" s="1"/>
      <c r="P6717" s="1"/>
    </row>
    <row r="6718" spans="12:16" x14ac:dyDescent="0.55000000000000004">
      <c r="L6718" s="1"/>
      <c r="M6718" s="1"/>
      <c r="N6718" s="1"/>
      <c r="P6718" s="1"/>
    </row>
    <row r="6719" spans="12:16" x14ac:dyDescent="0.55000000000000004">
      <c r="L6719" s="1"/>
      <c r="M6719" s="1"/>
      <c r="N6719" s="1"/>
      <c r="P6719" s="1"/>
    </row>
    <row r="6720" spans="12:16" x14ac:dyDescent="0.55000000000000004">
      <c r="L6720" s="1"/>
      <c r="M6720" s="1"/>
      <c r="N6720" s="1"/>
      <c r="P6720" s="1"/>
    </row>
    <row r="6721" spans="12:16" x14ac:dyDescent="0.55000000000000004">
      <c r="L6721" s="1"/>
      <c r="M6721" s="1"/>
      <c r="N6721" s="1"/>
      <c r="P6721" s="1"/>
    </row>
    <row r="6722" spans="12:16" x14ac:dyDescent="0.55000000000000004">
      <c r="L6722" s="1"/>
      <c r="M6722" s="1"/>
      <c r="N6722" s="1"/>
      <c r="P6722" s="1"/>
    </row>
    <row r="6723" spans="12:16" x14ac:dyDescent="0.55000000000000004">
      <c r="L6723" s="1"/>
      <c r="M6723" s="1"/>
      <c r="N6723" s="1"/>
      <c r="P6723" s="1"/>
    </row>
    <row r="6724" spans="12:16" x14ac:dyDescent="0.55000000000000004">
      <c r="L6724" s="1"/>
      <c r="M6724" s="1"/>
      <c r="N6724" s="1"/>
      <c r="P6724" s="1"/>
    </row>
    <row r="6725" spans="12:16" x14ac:dyDescent="0.55000000000000004">
      <c r="L6725" s="1"/>
      <c r="M6725" s="1"/>
      <c r="N6725" s="1"/>
      <c r="P6725" s="1"/>
    </row>
    <row r="6726" spans="12:16" x14ac:dyDescent="0.55000000000000004">
      <c r="L6726" s="1"/>
      <c r="M6726" s="1"/>
      <c r="N6726" s="1"/>
      <c r="P6726" s="1"/>
    </row>
    <row r="6727" spans="12:16" x14ac:dyDescent="0.55000000000000004">
      <c r="L6727" s="1"/>
      <c r="M6727" s="1"/>
      <c r="N6727" s="1"/>
      <c r="P6727" s="1"/>
    </row>
    <row r="6728" spans="12:16" x14ac:dyDescent="0.55000000000000004">
      <c r="L6728" s="1"/>
      <c r="M6728" s="1"/>
      <c r="N6728" s="1"/>
      <c r="P6728" s="1"/>
    </row>
    <row r="6729" spans="12:16" x14ac:dyDescent="0.55000000000000004">
      <c r="L6729" s="1"/>
      <c r="M6729" s="1"/>
      <c r="N6729" s="1"/>
      <c r="P6729" s="1"/>
    </row>
    <row r="6730" spans="12:16" x14ac:dyDescent="0.55000000000000004">
      <c r="L6730" s="1"/>
      <c r="M6730" s="1"/>
      <c r="N6730" s="1"/>
      <c r="P6730" s="1"/>
    </row>
    <row r="6731" spans="12:16" x14ac:dyDescent="0.55000000000000004">
      <c r="L6731" s="1"/>
      <c r="M6731" s="1"/>
      <c r="N6731" s="1"/>
      <c r="P6731" s="1"/>
    </row>
    <row r="6732" spans="12:16" x14ac:dyDescent="0.55000000000000004">
      <c r="L6732" s="1"/>
      <c r="M6732" s="1"/>
      <c r="N6732" s="1"/>
      <c r="P6732" s="1"/>
    </row>
    <row r="6733" spans="12:16" x14ac:dyDescent="0.55000000000000004">
      <c r="L6733" s="1"/>
      <c r="M6733" s="1"/>
      <c r="N6733" s="1"/>
      <c r="P6733" s="1"/>
    </row>
    <row r="6734" spans="12:16" x14ac:dyDescent="0.55000000000000004">
      <c r="L6734" s="1"/>
      <c r="M6734" s="1"/>
      <c r="N6734" s="1"/>
      <c r="P6734" s="1"/>
    </row>
    <row r="6735" spans="12:16" x14ac:dyDescent="0.55000000000000004">
      <c r="L6735" s="1"/>
      <c r="M6735" s="1"/>
      <c r="N6735" s="1"/>
      <c r="P6735" s="1"/>
    </row>
    <row r="6736" spans="12:16" x14ac:dyDescent="0.55000000000000004">
      <c r="L6736" s="1"/>
      <c r="M6736" s="1"/>
      <c r="N6736" s="1"/>
      <c r="P6736" s="1"/>
    </row>
    <row r="6737" spans="12:16" x14ac:dyDescent="0.55000000000000004">
      <c r="L6737" s="1"/>
      <c r="M6737" s="1"/>
      <c r="N6737" s="1"/>
      <c r="P6737" s="1"/>
    </row>
    <row r="6738" spans="12:16" x14ac:dyDescent="0.55000000000000004">
      <c r="L6738" s="1"/>
      <c r="M6738" s="1"/>
      <c r="N6738" s="1"/>
      <c r="P6738" s="1"/>
    </row>
    <row r="6739" spans="12:16" x14ac:dyDescent="0.55000000000000004">
      <c r="L6739" s="1"/>
      <c r="M6739" s="1"/>
      <c r="N6739" s="1"/>
      <c r="P6739" s="1"/>
    </row>
    <row r="6740" spans="12:16" x14ac:dyDescent="0.55000000000000004">
      <c r="L6740" s="1"/>
      <c r="M6740" s="1"/>
      <c r="N6740" s="1"/>
      <c r="P6740" s="1"/>
    </row>
    <row r="6741" spans="12:16" x14ac:dyDescent="0.55000000000000004">
      <c r="L6741" s="1"/>
      <c r="M6741" s="1"/>
      <c r="N6741" s="1"/>
      <c r="P6741" s="1"/>
    </row>
    <row r="6742" spans="12:16" x14ac:dyDescent="0.55000000000000004">
      <c r="L6742" s="1"/>
      <c r="M6742" s="1"/>
      <c r="N6742" s="1"/>
      <c r="P6742" s="1"/>
    </row>
    <row r="6743" spans="12:16" x14ac:dyDescent="0.55000000000000004">
      <c r="L6743" s="1"/>
      <c r="M6743" s="1"/>
      <c r="N6743" s="1"/>
      <c r="P6743" s="1"/>
    </row>
    <row r="6744" spans="12:16" x14ac:dyDescent="0.55000000000000004">
      <c r="L6744" s="1"/>
      <c r="M6744" s="1"/>
      <c r="N6744" s="1"/>
      <c r="P6744" s="1"/>
    </row>
    <row r="6745" spans="12:16" x14ac:dyDescent="0.55000000000000004">
      <c r="L6745" s="1"/>
      <c r="M6745" s="1"/>
      <c r="N6745" s="1"/>
      <c r="P6745" s="1"/>
    </row>
    <row r="6746" spans="12:16" x14ac:dyDescent="0.55000000000000004">
      <c r="L6746" s="1"/>
      <c r="M6746" s="1"/>
      <c r="N6746" s="1"/>
      <c r="P6746" s="1"/>
    </row>
    <row r="6747" spans="12:16" x14ac:dyDescent="0.55000000000000004">
      <c r="L6747" s="1"/>
      <c r="M6747" s="1"/>
      <c r="N6747" s="1"/>
      <c r="P6747" s="1"/>
    </row>
    <row r="6748" spans="12:16" x14ac:dyDescent="0.55000000000000004">
      <c r="L6748" s="1"/>
      <c r="M6748" s="1"/>
      <c r="N6748" s="1"/>
      <c r="P6748" s="1"/>
    </row>
    <row r="6749" spans="12:16" x14ac:dyDescent="0.55000000000000004">
      <c r="L6749" s="1"/>
      <c r="M6749" s="1"/>
      <c r="N6749" s="1"/>
      <c r="P6749" s="1"/>
    </row>
    <row r="6750" spans="12:16" x14ac:dyDescent="0.55000000000000004">
      <c r="L6750" s="1"/>
      <c r="M6750" s="1"/>
      <c r="N6750" s="1"/>
      <c r="P6750" s="1"/>
    </row>
    <row r="6751" spans="12:16" x14ac:dyDescent="0.55000000000000004">
      <c r="L6751" s="1"/>
      <c r="M6751" s="1"/>
      <c r="N6751" s="1"/>
      <c r="P6751" s="1"/>
    </row>
    <row r="6752" spans="12:16" x14ac:dyDescent="0.55000000000000004">
      <c r="L6752" s="1"/>
      <c r="M6752" s="1"/>
      <c r="N6752" s="1"/>
      <c r="P6752" s="1"/>
    </row>
    <row r="6753" spans="12:16" x14ac:dyDescent="0.55000000000000004">
      <c r="L6753" s="1"/>
      <c r="M6753" s="1"/>
      <c r="N6753" s="1"/>
      <c r="P6753" s="1"/>
    </row>
    <row r="6754" spans="12:16" x14ac:dyDescent="0.55000000000000004">
      <c r="L6754" s="1"/>
      <c r="M6754" s="1"/>
      <c r="N6754" s="1"/>
      <c r="P6754" s="1"/>
    </row>
    <row r="6755" spans="12:16" x14ac:dyDescent="0.55000000000000004">
      <c r="L6755" s="1"/>
      <c r="M6755" s="1"/>
      <c r="N6755" s="1"/>
      <c r="P6755" s="1"/>
    </row>
    <row r="6756" spans="12:16" x14ac:dyDescent="0.55000000000000004">
      <c r="L6756" s="1"/>
      <c r="M6756" s="1"/>
      <c r="N6756" s="1"/>
      <c r="P6756" s="1"/>
    </row>
    <row r="6757" spans="12:16" x14ac:dyDescent="0.55000000000000004">
      <c r="L6757" s="1"/>
      <c r="M6757" s="1"/>
      <c r="N6757" s="1"/>
      <c r="P6757" s="1"/>
    </row>
    <row r="6758" spans="12:16" x14ac:dyDescent="0.55000000000000004">
      <c r="L6758" s="1"/>
      <c r="M6758" s="1"/>
      <c r="N6758" s="1"/>
      <c r="P6758" s="1"/>
    </row>
    <row r="6759" spans="12:16" x14ac:dyDescent="0.55000000000000004">
      <c r="L6759" s="1"/>
      <c r="M6759" s="1"/>
      <c r="N6759" s="1"/>
      <c r="P6759" s="1"/>
    </row>
    <row r="6760" spans="12:16" x14ac:dyDescent="0.55000000000000004">
      <c r="L6760" s="1"/>
      <c r="M6760" s="1"/>
      <c r="N6760" s="1"/>
      <c r="P6760" s="1"/>
    </row>
    <row r="6761" spans="12:16" x14ac:dyDescent="0.55000000000000004">
      <c r="L6761" s="1"/>
      <c r="M6761" s="1"/>
      <c r="N6761" s="1"/>
      <c r="P6761" s="1"/>
    </row>
    <row r="6762" spans="12:16" x14ac:dyDescent="0.55000000000000004">
      <c r="L6762" s="1"/>
      <c r="M6762" s="1"/>
      <c r="N6762" s="1"/>
      <c r="P6762" s="1"/>
    </row>
    <row r="6763" spans="12:16" x14ac:dyDescent="0.55000000000000004">
      <c r="L6763" s="1"/>
      <c r="M6763" s="1"/>
      <c r="N6763" s="1"/>
      <c r="P6763" s="1"/>
    </row>
    <row r="6764" spans="12:16" x14ac:dyDescent="0.55000000000000004">
      <c r="L6764" s="1"/>
      <c r="M6764" s="1"/>
      <c r="N6764" s="1"/>
      <c r="P6764" s="1"/>
    </row>
    <row r="6765" spans="12:16" x14ac:dyDescent="0.55000000000000004">
      <c r="L6765" s="1"/>
      <c r="M6765" s="1"/>
      <c r="N6765" s="1"/>
      <c r="P6765" s="1"/>
    </row>
    <row r="6766" spans="12:16" x14ac:dyDescent="0.55000000000000004">
      <c r="L6766" s="1"/>
      <c r="M6766" s="1"/>
      <c r="N6766" s="1"/>
      <c r="P6766" s="1"/>
    </row>
    <row r="6767" spans="12:16" x14ac:dyDescent="0.55000000000000004">
      <c r="L6767" s="1"/>
      <c r="M6767" s="1"/>
      <c r="N6767" s="1"/>
      <c r="P6767" s="1"/>
    </row>
    <row r="6768" spans="12:16" x14ac:dyDescent="0.55000000000000004">
      <c r="L6768" s="1"/>
      <c r="M6768" s="1"/>
      <c r="N6768" s="1"/>
      <c r="P6768" s="1"/>
    </row>
    <row r="6769" spans="12:16" x14ac:dyDescent="0.55000000000000004">
      <c r="L6769" s="1"/>
      <c r="M6769" s="1"/>
      <c r="N6769" s="1"/>
      <c r="P6769" s="1"/>
    </row>
    <row r="6770" spans="12:16" x14ac:dyDescent="0.55000000000000004">
      <c r="L6770" s="1"/>
      <c r="M6770" s="1"/>
      <c r="N6770" s="1"/>
      <c r="P6770" s="1"/>
    </row>
    <row r="6771" spans="12:16" x14ac:dyDescent="0.55000000000000004">
      <c r="L6771" s="1"/>
      <c r="M6771" s="1"/>
      <c r="N6771" s="1"/>
      <c r="P6771" s="1"/>
    </row>
    <row r="6772" spans="12:16" x14ac:dyDescent="0.55000000000000004">
      <c r="L6772" s="1"/>
      <c r="M6772" s="1"/>
      <c r="N6772" s="1"/>
      <c r="P6772" s="1"/>
    </row>
    <row r="6773" spans="12:16" x14ac:dyDescent="0.55000000000000004">
      <c r="L6773" s="1"/>
      <c r="M6773" s="1"/>
      <c r="N6773" s="1"/>
      <c r="P6773" s="1"/>
    </row>
    <row r="6774" spans="12:16" x14ac:dyDescent="0.55000000000000004">
      <c r="L6774" s="1"/>
      <c r="M6774" s="1"/>
      <c r="N6774" s="1"/>
      <c r="P6774" s="1"/>
    </row>
    <row r="6775" spans="12:16" x14ac:dyDescent="0.55000000000000004">
      <c r="L6775" s="1"/>
      <c r="M6775" s="1"/>
      <c r="N6775" s="1"/>
      <c r="P6775" s="1"/>
    </row>
    <row r="6776" spans="12:16" x14ac:dyDescent="0.55000000000000004">
      <c r="L6776" s="1"/>
      <c r="M6776" s="1"/>
      <c r="N6776" s="1"/>
      <c r="P6776" s="1"/>
    </row>
    <row r="6777" spans="12:16" x14ac:dyDescent="0.55000000000000004">
      <c r="L6777" s="1"/>
      <c r="M6777" s="1"/>
      <c r="N6777" s="1"/>
      <c r="P6777" s="1"/>
    </row>
    <row r="6778" spans="12:16" x14ac:dyDescent="0.55000000000000004">
      <c r="L6778" s="1"/>
      <c r="M6778" s="1"/>
      <c r="N6778" s="1"/>
      <c r="P6778" s="1"/>
    </row>
    <row r="6779" spans="12:16" x14ac:dyDescent="0.55000000000000004">
      <c r="L6779" s="1"/>
      <c r="M6779" s="1"/>
      <c r="N6779" s="1"/>
      <c r="P6779" s="1"/>
    </row>
    <row r="6780" spans="12:16" x14ac:dyDescent="0.55000000000000004">
      <c r="L6780" s="1"/>
      <c r="M6780" s="1"/>
      <c r="N6780" s="1"/>
      <c r="P6780" s="1"/>
    </row>
    <row r="6781" spans="12:16" x14ac:dyDescent="0.55000000000000004">
      <c r="L6781" s="1"/>
      <c r="M6781" s="1"/>
      <c r="N6781" s="1"/>
      <c r="P6781" s="1"/>
    </row>
    <row r="6782" spans="12:16" x14ac:dyDescent="0.55000000000000004">
      <c r="L6782" s="1"/>
      <c r="M6782" s="1"/>
      <c r="N6782" s="1"/>
      <c r="P6782" s="1"/>
    </row>
    <row r="6783" spans="12:16" x14ac:dyDescent="0.55000000000000004">
      <c r="L6783" s="1"/>
      <c r="M6783" s="1"/>
      <c r="N6783" s="1"/>
      <c r="P6783" s="1"/>
    </row>
    <row r="6784" spans="12:16" x14ac:dyDescent="0.55000000000000004">
      <c r="L6784" s="1"/>
      <c r="M6784" s="1"/>
      <c r="N6784" s="1"/>
      <c r="P6784" s="1"/>
    </row>
    <row r="6785" spans="12:16" x14ac:dyDescent="0.55000000000000004">
      <c r="L6785" s="1"/>
      <c r="M6785" s="1"/>
      <c r="N6785" s="1"/>
      <c r="P6785" s="1"/>
    </row>
    <row r="6786" spans="12:16" x14ac:dyDescent="0.55000000000000004">
      <c r="L6786" s="1"/>
      <c r="M6786" s="1"/>
      <c r="N6786" s="1"/>
      <c r="P6786" s="1"/>
    </row>
    <row r="6787" spans="12:16" x14ac:dyDescent="0.55000000000000004">
      <c r="L6787" s="1"/>
      <c r="M6787" s="1"/>
      <c r="N6787" s="1"/>
      <c r="P6787" s="1"/>
    </row>
    <row r="6788" spans="12:16" x14ac:dyDescent="0.55000000000000004">
      <c r="L6788" s="1"/>
      <c r="M6788" s="1"/>
      <c r="N6788" s="1"/>
      <c r="P6788" s="1"/>
    </row>
    <row r="6789" spans="12:16" x14ac:dyDescent="0.55000000000000004">
      <c r="L6789" s="1"/>
      <c r="M6789" s="1"/>
      <c r="N6789" s="1"/>
      <c r="P6789" s="1"/>
    </row>
    <row r="6790" spans="12:16" x14ac:dyDescent="0.55000000000000004">
      <c r="L6790" s="1"/>
      <c r="M6790" s="1"/>
      <c r="N6790" s="1"/>
      <c r="P6790" s="1"/>
    </row>
    <row r="6791" spans="12:16" x14ac:dyDescent="0.55000000000000004">
      <c r="L6791" s="1"/>
      <c r="M6791" s="1"/>
      <c r="N6791" s="1"/>
      <c r="P6791" s="1"/>
    </row>
    <row r="6792" spans="12:16" x14ac:dyDescent="0.55000000000000004">
      <c r="L6792" s="1"/>
      <c r="M6792" s="1"/>
      <c r="N6792" s="1"/>
      <c r="P6792" s="1"/>
    </row>
    <row r="6793" spans="12:16" x14ac:dyDescent="0.55000000000000004">
      <c r="L6793" s="1"/>
      <c r="M6793" s="1"/>
      <c r="N6793" s="1"/>
      <c r="P6793" s="1"/>
    </row>
    <row r="6794" spans="12:16" x14ac:dyDescent="0.55000000000000004">
      <c r="L6794" s="1"/>
      <c r="M6794" s="1"/>
      <c r="N6794" s="1"/>
      <c r="P6794" s="1"/>
    </row>
    <row r="6795" spans="12:16" x14ac:dyDescent="0.55000000000000004">
      <c r="L6795" s="1"/>
      <c r="M6795" s="1"/>
      <c r="N6795" s="1"/>
      <c r="P6795" s="1"/>
    </row>
    <row r="6796" spans="12:16" x14ac:dyDescent="0.55000000000000004">
      <c r="L6796" s="1"/>
      <c r="M6796" s="1"/>
      <c r="N6796" s="1"/>
      <c r="P6796" s="1"/>
    </row>
    <row r="6797" spans="12:16" x14ac:dyDescent="0.55000000000000004">
      <c r="L6797" s="1"/>
      <c r="M6797" s="1"/>
      <c r="N6797" s="1"/>
      <c r="P6797" s="1"/>
    </row>
    <row r="6798" spans="12:16" x14ac:dyDescent="0.55000000000000004">
      <c r="L6798" s="1"/>
      <c r="M6798" s="1"/>
      <c r="N6798" s="1"/>
      <c r="P6798" s="1"/>
    </row>
    <row r="6799" spans="12:16" x14ac:dyDescent="0.55000000000000004">
      <c r="L6799" s="1"/>
      <c r="M6799" s="1"/>
      <c r="N6799" s="1"/>
      <c r="P6799" s="1"/>
    </row>
    <row r="6800" spans="12:16" x14ac:dyDescent="0.55000000000000004">
      <c r="L6800" s="1"/>
      <c r="M6800" s="1"/>
      <c r="N6800" s="1"/>
      <c r="P6800" s="1"/>
    </row>
    <row r="6801" spans="12:16" x14ac:dyDescent="0.55000000000000004">
      <c r="L6801" s="1"/>
      <c r="M6801" s="1"/>
      <c r="N6801" s="1"/>
      <c r="P6801" s="1"/>
    </row>
    <row r="6802" spans="12:16" x14ac:dyDescent="0.55000000000000004">
      <c r="L6802" s="1"/>
      <c r="M6802" s="1"/>
      <c r="N6802" s="1"/>
      <c r="P6802" s="1"/>
    </row>
    <row r="6803" spans="12:16" x14ac:dyDescent="0.55000000000000004">
      <c r="L6803" s="1"/>
      <c r="M6803" s="1"/>
      <c r="N6803" s="1"/>
      <c r="P6803" s="1"/>
    </row>
    <row r="6804" spans="12:16" x14ac:dyDescent="0.55000000000000004">
      <c r="L6804" s="1"/>
      <c r="M6804" s="1"/>
      <c r="N6804" s="1"/>
      <c r="P6804" s="1"/>
    </row>
    <row r="6805" spans="12:16" x14ac:dyDescent="0.55000000000000004">
      <c r="L6805" s="1"/>
      <c r="M6805" s="1"/>
      <c r="N6805" s="1"/>
      <c r="P6805" s="1"/>
    </row>
    <row r="6806" spans="12:16" x14ac:dyDescent="0.55000000000000004">
      <c r="L6806" s="1"/>
      <c r="M6806" s="1"/>
      <c r="N6806" s="1"/>
      <c r="P6806" s="1"/>
    </row>
    <row r="6807" spans="12:16" x14ac:dyDescent="0.55000000000000004">
      <c r="L6807" s="1"/>
      <c r="M6807" s="1"/>
      <c r="N6807" s="1"/>
      <c r="P6807" s="1"/>
    </row>
    <row r="6808" spans="12:16" x14ac:dyDescent="0.55000000000000004">
      <c r="L6808" s="1"/>
      <c r="M6808" s="1"/>
      <c r="N6808" s="1"/>
      <c r="P6808" s="1"/>
    </row>
    <row r="6809" spans="12:16" x14ac:dyDescent="0.55000000000000004">
      <c r="L6809" s="1"/>
      <c r="M6809" s="1"/>
      <c r="N6809" s="1"/>
      <c r="P6809" s="1"/>
    </row>
    <row r="6810" spans="12:16" x14ac:dyDescent="0.55000000000000004">
      <c r="L6810" s="1"/>
      <c r="M6810" s="1"/>
      <c r="N6810" s="1"/>
      <c r="P6810" s="1"/>
    </row>
    <row r="6811" spans="12:16" x14ac:dyDescent="0.55000000000000004">
      <c r="L6811" s="1"/>
      <c r="M6811" s="1"/>
      <c r="N6811" s="1"/>
      <c r="P6811" s="1"/>
    </row>
    <row r="6812" spans="12:16" x14ac:dyDescent="0.55000000000000004">
      <c r="L6812" s="1"/>
      <c r="M6812" s="1"/>
      <c r="N6812" s="1"/>
      <c r="P6812" s="1"/>
    </row>
    <row r="6813" spans="12:16" x14ac:dyDescent="0.55000000000000004">
      <c r="L6813" s="1"/>
      <c r="M6813" s="1"/>
      <c r="N6813" s="1"/>
      <c r="P6813" s="1"/>
    </row>
    <row r="6814" spans="12:16" x14ac:dyDescent="0.55000000000000004">
      <c r="L6814" s="1"/>
      <c r="M6814" s="1"/>
      <c r="N6814" s="1"/>
      <c r="P6814" s="1"/>
    </row>
    <row r="6815" spans="12:16" x14ac:dyDescent="0.55000000000000004">
      <c r="L6815" s="1"/>
      <c r="M6815" s="1"/>
      <c r="N6815" s="1"/>
      <c r="P6815" s="1"/>
    </row>
    <row r="6816" spans="12:16" x14ac:dyDescent="0.55000000000000004">
      <c r="L6816" s="1"/>
      <c r="M6816" s="1"/>
      <c r="N6816" s="1"/>
      <c r="P6816" s="1"/>
    </row>
    <row r="6817" spans="12:16" x14ac:dyDescent="0.55000000000000004">
      <c r="L6817" s="1"/>
      <c r="M6817" s="1"/>
      <c r="N6817" s="1"/>
      <c r="P6817" s="1"/>
    </row>
    <row r="6818" spans="12:16" x14ac:dyDescent="0.55000000000000004">
      <c r="L6818" s="1"/>
      <c r="M6818" s="1"/>
      <c r="N6818" s="1"/>
      <c r="P6818" s="1"/>
    </row>
    <row r="6819" spans="12:16" x14ac:dyDescent="0.55000000000000004">
      <c r="L6819" s="1"/>
      <c r="M6819" s="1"/>
      <c r="N6819" s="1"/>
      <c r="P6819" s="1"/>
    </row>
    <row r="6820" spans="12:16" x14ac:dyDescent="0.55000000000000004">
      <c r="L6820" s="1"/>
      <c r="M6820" s="1"/>
      <c r="N6820" s="1"/>
      <c r="P6820" s="1"/>
    </row>
    <row r="6821" spans="12:16" x14ac:dyDescent="0.55000000000000004">
      <c r="L6821" s="1"/>
      <c r="M6821" s="1"/>
      <c r="N6821" s="1"/>
      <c r="P6821" s="1"/>
    </row>
    <row r="6822" spans="12:16" x14ac:dyDescent="0.55000000000000004">
      <c r="L6822" s="1"/>
      <c r="M6822" s="1"/>
      <c r="N6822" s="1"/>
      <c r="P6822" s="1"/>
    </row>
    <row r="6823" spans="12:16" x14ac:dyDescent="0.55000000000000004">
      <c r="L6823" s="1"/>
      <c r="M6823" s="1"/>
      <c r="N6823" s="1"/>
      <c r="P6823" s="1"/>
    </row>
    <row r="6824" spans="12:16" x14ac:dyDescent="0.55000000000000004">
      <c r="L6824" s="1"/>
      <c r="M6824" s="1"/>
      <c r="N6824" s="1"/>
      <c r="P6824" s="1"/>
    </row>
    <row r="6825" spans="12:16" x14ac:dyDescent="0.55000000000000004">
      <c r="L6825" s="1"/>
      <c r="M6825" s="1"/>
      <c r="N6825" s="1"/>
      <c r="P6825" s="1"/>
    </row>
    <row r="6826" spans="12:16" x14ac:dyDescent="0.55000000000000004">
      <c r="L6826" s="1"/>
      <c r="M6826" s="1"/>
      <c r="N6826" s="1"/>
      <c r="P6826" s="1"/>
    </row>
    <row r="6827" spans="12:16" x14ac:dyDescent="0.55000000000000004">
      <c r="L6827" s="1"/>
      <c r="M6827" s="1"/>
      <c r="N6827" s="1"/>
      <c r="P6827" s="1"/>
    </row>
    <row r="6828" spans="12:16" x14ac:dyDescent="0.55000000000000004">
      <c r="L6828" s="1"/>
      <c r="M6828" s="1"/>
      <c r="N6828" s="1"/>
      <c r="P6828" s="1"/>
    </row>
    <row r="6829" spans="12:16" x14ac:dyDescent="0.55000000000000004">
      <c r="L6829" s="1"/>
      <c r="M6829" s="1"/>
      <c r="N6829" s="1"/>
      <c r="P6829" s="1"/>
    </row>
    <row r="6830" spans="12:16" x14ac:dyDescent="0.55000000000000004">
      <c r="L6830" s="1"/>
      <c r="M6830" s="1"/>
      <c r="N6830" s="1"/>
      <c r="P6830" s="1"/>
    </row>
    <row r="6831" spans="12:16" x14ac:dyDescent="0.55000000000000004">
      <c r="L6831" s="1"/>
      <c r="M6831" s="1"/>
      <c r="N6831" s="1"/>
      <c r="P6831" s="1"/>
    </row>
    <row r="6832" spans="12:16" x14ac:dyDescent="0.55000000000000004">
      <c r="L6832" s="1"/>
      <c r="M6832" s="1"/>
      <c r="N6832" s="1"/>
      <c r="P6832" s="1"/>
    </row>
    <row r="6833" spans="12:16" x14ac:dyDescent="0.55000000000000004">
      <c r="L6833" s="1"/>
      <c r="M6833" s="1"/>
      <c r="N6833" s="1"/>
      <c r="P6833" s="1"/>
    </row>
    <row r="6834" spans="12:16" x14ac:dyDescent="0.55000000000000004">
      <c r="L6834" s="1"/>
      <c r="M6834" s="1"/>
      <c r="N6834" s="1"/>
      <c r="P6834" s="1"/>
    </row>
    <row r="6835" spans="12:16" x14ac:dyDescent="0.55000000000000004">
      <c r="L6835" s="1"/>
      <c r="M6835" s="1"/>
      <c r="N6835" s="1"/>
      <c r="P6835" s="1"/>
    </row>
    <row r="6836" spans="12:16" x14ac:dyDescent="0.55000000000000004">
      <c r="L6836" s="1"/>
      <c r="M6836" s="1"/>
      <c r="N6836" s="1"/>
      <c r="P6836" s="1"/>
    </row>
    <row r="6837" spans="12:16" x14ac:dyDescent="0.55000000000000004">
      <c r="L6837" s="1"/>
      <c r="M6837" s="1"/>
      <c r="N6837" s="1"/>
      <c r="P6837" s="1"/>
    </row>
    <row r="6838" spans="12:16" x14ac:dyDescent="0.55000000000000004">
      <c r="L6838" s="1"/>
      <c r="M6838" s="1"/>
      <c r="N6838" s="1"/>
      <c r="P6838" s="1"/>
    </row>
    <row r="6839" spans="12:16" x14ac:dyDescent="0.55000000000000004">
      <c r="L6839" s="1"/>
      <c r="M6839" s="1"/>
      <c r="N6839" s="1"/>
      <c r="P6839" s="1"/>
    </row>
    <row r="6840" spans="12:16" x14ac:dyDescent="0.55000000000000004">
      <c r="L6840" s="1"/>
      <c r="M6840" s="1"/>
      <c r="N6840" s="1"/>
      <c r="P6840" s="1"/>
    </row>
    <row r="6841" spans="12:16" x14ac:dyDescent="0.55000000000000004">
      <c r="L6841" s="1"/>
      <c r="M6841" s="1"/>
      <c r="N6841" s="1"/>
      <c r="P6841" s="1"/>
    </row>
    <row r="6842" spans="12:16" x14ac:dyDescent="0.55000000000000004">
      <c r="L6842" s="1"/>
      <c r="M6842" s="1"/>
      <c r="N6842" s="1"/>
      <c r="P6842" s="1"/>
    </row>
    <row r="6843" spans="12:16" x14ac:dyDescent="0.55000000000000004">
      <c r="L6843" s="1"/>
      <c r="M6843" s="1"/>
      <c r="N6843" s="1"/>
      <c r="P6843" s="1"/>
    </row>
    <row r="6844" spans="12:16" x14ac:dyDescent="0.55000000000000004">
      <c r="L6844" s="1"/>
      <c r="M6844" s="1"/>
      <c r="N6844" s="1"/>
      <c r="P6844" s="1"/>
    </row>
    <row r="6845" spans="12:16" x14ac:dyDescent="0.55000000000000004">
      <c r="L6845" s="1"/>
      <c r="M6845" s="1"/>
      <c r="N6845" s="1"/>
      <c r="P6845" s="1"/>
    </row>
    <row r="6846" spans="12:16" x14ac:dyDescent="0.55000000000000004">
      <c r="L6846" s="1"/>
      <c r="M6846" s="1"/>
      <c r="N6846" s="1"/>
      <c r="P6846" s="1"/>
    </row>
    <row r="6847" spans="12:16" x14ac:dyDescent="0.55000000000000004">
      <c r="L6847" s="1"/>
      <c r="M6847" s="1"/>
      <c r="N6847" s="1"/>
      <c r="P6847" s="1"/>
    </row>
    <row r="6848" spans="12:16" x14ac:dyDescent="0.55000000000000004">
      <c r="L6848" s="1"/>
      <c r="M6848" s="1"/>
      <c r="N6848" s="1"/>
      <c r="P6848" s="1"/>
    </row>
    <row r="6849" spans="12:16" x14ac:dyDescent="0.55000000000000004">
      <c r="L6849" s="1"/>
      <c r="M6849" s="1"/>
      <c r="N6849" s="1"/>
      <c r="P6849" s="1"/>
    </row>
    <row r="6850" spans="12:16" x14ac:dyDescent="0.55000000000000004">
      <c r="L6850" s="1"/>
      <c r="M6850" s="1"/>
      <c r="N6850" s="1"/>
      <c r="P6850" s="1"/>
    </row>
    <row r="6851" spans="12:16" x14ac:dyDescent="0.55000000000000004">
      <c r="L6851" s="1"/>
      <c r="M6851" s="1"/>
      <c r="N6851" s="1"/>
      <c r="P6851" s="1"/>
    </row>
    <row r="6852" spans="12:16" x14ac:dyDescent="0.55000000000000004">
      <c r="L6852" s="1"/>
      <c r="M6852" s="1"/>
      <c r="N6852" s="1"/>
      <c r="P6852" s="1"/>
    </row>
    <row r="6853" spans="12:16" x14ac:dyDescent="0.55000000000000004">
      <c r="L6853" s="1"/>
      <c r="M6853" s="1"/>
      <c r="N6853" s="1"/>
      <c r="P6853" s="1"/>
    </row>
    <row r="6854" spans="12:16" x14ac:dyDescent="0.55000000000000004">
      <c r="L6854" s="1"/>
      <c r="M6854" s="1"/>
      <c r="N6854" s="1"/>
      <c r="P6854" s="1"/>
    </row>
    <row r="6855" spans="12:16" x14ac:dyDescent="0.55000000000000004">
      <c r="L6855" s="1"/>
      <c r="M6855" s="1"/>
      <c r="N6855" s="1"/>
      <c r="P6855" s="1"/>
    </row>
    <row r="6856" spans="12:16" x14ac:dyDescent="0.55000000000000004">
      <c r="L6856" s="1"/>
      <c r="M6856" s="1"/>
      <c r="N6856" s="1"/>
      <c r="P6856" s="1"/>
    </row>
    <row r="6857" spans="12:16" x14ac:dyDescent="0.55000000000000004">
      <c r="L6857" s="1"/>
      <c r="M6857" s="1"/>
      <c r="N6857" s="1"/>
      <c r="P6857" s="1"/>
    </row>
    <row r="6858" spans="12:16" x14ac:dyDescent="0.55000000000000004">
      <c r="L6858" s="1"/>
      <c r="M6858" s="1"/>
      <c r="N6858" s="1"/>
      <c r="P6858" s="1"/>
    </row>
    <row r="6859" spans="12:16" x14ac:dyDescent="0.55000000000000004">
      <c r="L6859" s="1"/>
      <c r="M6859" s="1"/>
      <c r="N6859" s="1"/>
      <c r="P6859" s="1"/>
    </row>
    <row r="6860" spans="12:16" x14ac:dyDescent="0.55000000000000004">
      <c r="L6860" s="1"/>
      <c r="M6860" s="1"/>
      <c r="N6860" s="1"/>
      <c r="P6860" s="1"/>
    </row>
    <row r="6861" spans="12:16" x14ac:dyDescent="0.55000000000000004">
      <c r="L6861" s="1"/>
      <c r="M6861" s="1"/>
      <c r="N6861" s="1"/>
      <c r="P6861" s="1"/>
    </row>
    <row r="6862" spans="12:16" x14ac:dyDescent="0.55000000000000004">
      <c r="L6862" s="1"/>
      <c r="M6862" s="1"/>
      <c r="N6862" s="1"/>
      <c r="P6862" s="1"/>
    </row>
    <row r="6863" spans="12:16" x14ac:dyDescent="0.55000000000000004">
      <c r="L6863" s="1"/>
      <c r="M6863" s="1"/>
      <c r="N6863" s="1"/>
      <c r="P6863" s="1"/>
    </row>
    <row r="6864" spans="12:16" x14ac:dyDescent="0.55000000000000004">
      <c r="L6864" s="1"/>
      <c r="M6864" s="1"/>
      <c r="N6864" s="1"/>
      <c r="P6864" s="1"/>
    </row>
    <row r="6865" spans="12:16" x14ac:dyDescent="0.55000000000000004">
      <c r="L6865" s="1"/>
      <c r="M6865" s="1"/>
      <c r="N6865" s="1"/>
      <c r="P6865" s="1"/>
    </row>
    <row r="6866" spans="12:16" x14ac:dyDescent="0.55000000000000004">
      <c r="L6866" s="1"/>
      <c r="M6866" s="1"/>
      <c r="N6866" s="1"/>
      <c r="P6866" s="1"/>
    </row>
    <row r="6867" spans="12:16" x14ac:dyDescent="0.55000000000000004">
      <c r="L6867" s="1"/>
      <c r="M6867" s="1"/>
      <c r="N6867" s="1"/>
      <c r="P6867" s="1"/>
    </row>
    <row r="6868" spans="12:16" x14ac:dyDescent="0.55000000000000004">
      <c r="L6868" s="1"/>
      <c r="M6868" s="1"/>
      <c r="N6868" s="1"/>
      <c r="P6868" s="1"/>
    </row>
    <row r="6869" spans="12:16" x14ac:dyDescent="0.55000000000000004">
      <c r="L6869" s="1"/>
      <c r="M6869" s="1"/>
      <c r="N6869" s="1"/>
      <c r="P6869" s="1"/>
    </row>
    <row r="6870" spans="12:16" x14ac:dyDescent="0.55000000000000004">
      <c r="L6870" s="1"/>
      <c r="M6870" s="1"/>
      <c r="N6870" s="1"/>
      <c r="P6870" s="1"/>
    </row>
    <row r="6871" spans="12:16" x14ac:dyDescent="0.55000000000000004">
      <c r="L6871" s="1"/>
      <c r="M6871" s="1"/>
      <c r="N6871" s="1"/>
      <c r="P6871" s="1"/>
    </row>
    <row r="6872" spans="12:16" x14ac:dyDescent="0.55000000000000004">
      <c r="L6872" s="1"/>
      <c r="M6872" s="1"/>
      <c r="N6872" s="1"/>
      <c r="P6872" s="1"/>
    </row>
    <row r="6873" spans="12:16" x14ac:dyDescent="0.55000000000000004">
      <c r="L6873" s="1"/>
      <c r="M6873" s="1"/>
      <c r="N6873" s="1"/>
      <c r="P6873" s="1"/>
    </row>
    <row r="6874" spans="12:16" x14ac:dyDescent="0.55000000000000004">
      <c r="L6874" s="1"/>
      <c r="M6874" s="1"/>
      <c r="N6874" s="1"/>
      <c r="P6874" s="1"/>
    </row>
    <row r="6875" spans="12:16" x14ac:dyDescent="0.55000000000000004">
      <c r="L6875" s="1"/>
      <c r="M6875" s="1"/>
      <c r="N6875" s="1"/>
      <c r="P6875" s="1"/>
    </row>
    <row r="6876" spans="12:16" x14ac:dyDescent="0.55000000000000004">
      <c r="L6876" s="1"/>
      <c r="M6876" s="1"/>
      <c r="N6876" s="1"/>
      <c r="P6876" s="1"/>
    </row>
    <row r="6877" spans="12:16" x14ac:dyDescent="0.55000000000000004">
      <c r="L6877" s="1"/>
      <c r="M6877" s="1"/>
      <c r="N6877" s="1"/>
      <c r="P6877" s="1"/>
    </row>
    <row r="6878" spans="12:16" x14ac:dyDescent="0.55000000000000004">
      <c r="L6878" s="1"/>
      <c r="M6878" s="1"/>
      <c r="N6878" s="1"/>
      <c r="P6878" s="1"/>
    </row>
    <row r="6879" spans="12:16" x14ac:dyDescent="0.55000000000000004">
      <c r="L6879" s="1"/>
      <c r="M6879" s="1"/>
      <c r="N6879" s="1"/>
      <c r="P6879" s="1"/>
    </row>
    <row r="6880" spans="12:16" x14ac:dyDescent="0.55000000000000004">
      <c r="L6880" s="1"/>
      <c r="M6880" s="1"/>
      <c r="N6880" s="1"/>
      <c r="P6880" s="1"/>
    </row>
    <row r="6881" spans="12:16" x14ac:dyDescent="0.55000000000000004">
      <c r="L6881" s="1"/>
      <c r="M6881" s="1"/>
      <c r="N6881" s="1"/>
      <c r="P6881" s="1"/>
    </row>
    <row r="6882" spans="12:16" x14ac:dyDescent="0.55000000000000004">
      <c r="L6882" s="1"/>
      <c r="M6882" s="1"/>
      <c r="N6882" s="1"/>
      <c r="P6882" s="1"/>
    </row>
    <row r="6883" spans="12:16" x14ac:dyDescent="0.55000000000000004">
      <c r="L6883" s="1"/>
      <c r="M6883" s="1"/>
      <c r="N6883" s="1"/>
      <c r="P6883" s="1"/>
    </row>
    <row r="6884" spans="12:16" x14ac:dyDescent="0.55000000000000004">
      <c r="L6884" s="1"/>
      <c r="M6884" s="1"/>
      <c r="N6884" s="1"/>
      <c r="P6884" s="1"/>
    </row>
    <row r="6885" spans="12:16" x14ac:dyDescent="0.55000000000000004">
      <c r="L6885" s="1"/>
      <c r="M6885" s="1"/>
      <c r="N6885" s="1"/>
      <c r="P6885" s="1"/>
    </row>
    <row r="6886" spans="12:16" x14ac:dyDescent="0.55000000000000004">
      <c r="L6886" s="1"/>
      <c r="M6886" s="1"/>
      <c r="N6886" s="1"/>
      <c r="P6886" s="1"/>
    </row>
    <row r="6887" spans="12:16" x14ac:dyDescent="0.55000000000000004">
      <c r="L6887" s="1"/>
      <c r="M6887" s="1"/>
      <c r="N6887" s="1"/>
      <c r="P6887" s="1"/>
    </row>
    <row r="6888" spans="12:16" x14ac:dyDescent="0.55000000000000004">
      <c r="L6888" s="1"/>
      <c r="M6888" s="1"/>
      <c r="N6888" s="1"/>
      <c r="P6888" s="1"/>
    </row>
    <row r="6889" spans="12:16" x14ac:dyDescent="0.55000000000000004">
      <c r="L6889" s="1"/>
      <c r="M6889" s="1"/>
      <c r="N6889" s="1"/>
      <c r="P6889" s="1"/>
    </row>
    <row r="6890" spans="12:16" x14ac:dyDescent="0.55000000000000004">
      <c r="L6890" s="1"/>
      <c r="M6890" s="1"/>
      <c r="N6890" s="1"/>
      <c r="P6890" s="1"/>
    </row>
    <row r="6891" spans="12:16" x14ac:dyDescent="0.55000000000000004">
      <c r="L6891" s="1"/>
      <c r="M6891" s="1"/>
      <c r="N6891" s="1"/>
      <c r="P6891" s="1"/>
    </row>
    <row r="6892" spans="12:16" x14ac:dyDescent="0.55000000000000004">
      <c r="L6892" s="1"/>
      <c r="M6892" s="1"/>
      <c r="N6892" s="1"/>
      <c r="P6892" s="1"/>
    </row>
    <row r="6893" spans="12:16" x14ac:dyDescent="0.55000000000000004">
      <c r="L6893" s="1"/>
      <c r="M6893" s="1"/>
      <c r="N6893" s="1"/>
      <c r="P6893" s="1"/>
    </row>
    <row r="6894" spans="12:16" x14ac:dyDescent="0.55000000000000004">
      <c r="L6894" s="1"/>
      <c r="M6894" s="1"/>
      <c r="N6894" s="1"/>
      <c r="P6894" s="1"/>
    </row>
    <row r="6895" spans="12:16" x14ac:dyDescent="0.55000000000000004">
      <c r="L6895" s="1"/>
      <c r="M6895" s="1"/>
      <c r="N6895" s="1"/>
      <c r="P6895" s="1"/>
    </row>
    <row r="6896" spans="12:16" x14ac:dyDescent="0.55000000000000004">
      <c r="L6896" s="1"/>
      <c r="M6896" s="1"/>
      <c r="N6896" s="1"/>
      <c r="P6896" s="1"/>
    </row>
    <row r="6897" spans="12:16" x14ac:dyDescent="0.55000000000000004">
      <c r="L6897" s="1"/>
      <c r="M6897" s="1"/>
      <c r="N6897" s="1"/>
      <c r="P6897" s="1"/>
    </row>
    <row r="6898" spans="12:16" x14ac:dyDescent="0.55000000000000004">
      <c r="L6898" s="1"/>
      <c r="M6898" s="1"/>
      <c r="N6898" s="1"/>
      <c r="P6898" s="1"/>
    </row>
    <row r="6899" spans="12:16" x14ac:dyDescent="0.55000000000000004">
      <c r="L6899" s="1"/>
      <c r="M6899" s="1"/>
      <c r="N6899" s="1"/>
      <c r="P6899" s="1"/>
    </row>
    <row r="6900" spans="12:16" x14ac:dyDescent="0.55000000000000004">
      <c r="L6900" s="1"/>
      <c r="M6900" s="1"/>
      <c r="N6900" s="1"/>
      <c r="P6900" s="1"/>
    </row>
    <row r="6901" spans="12:16" x14ac:dyDescent="0.55000000000000004">
      <c r="L6901" s="1"/>
      <c r="M6901" s="1"/>
      <c r="N6901" s="1"/>
      <c r="P6901" s="1"/>
    </row>
    <row r="6902" spans="12:16" x14ac:dyDescent="0.55000000000000004">
      <c r="L6902" s="1"/>
      <c r="M6902" s="1"/>
      <c r="N6902" s="1"/>
      <c r="P6902" s="1"/>
    </row>
    <row r="6903" spans="12:16" x14ac:dyDescent="0.55000000000000004">
      <c r="L6903" s="1"/>
      <c r="M6903" s="1"/>
      <c r="N6903" s="1"/>
      <c r="P6903" s="1"/>
    </row>
    <row r="6904" spans="12:16" x14ac:dyDescent="0.55000000000000004">
      <c r="L6904" s="1"/>
      <c r="M6904" s="1"/>
      <c r="N6904" s="1"/>
      <c r="P6904" s="1"/>
    </row>
    <row r="6905" spans="12:16" x14ac:dyDescent="0.55000000000000004">
      <c r="L6905" s="1"/>
      <c r="M6905" s="1"/>
      <c r="N6905" s="1"/>
      <c r="P6905" s="1"/>
    </row>
    <row r="6906" spans="12:16" x14ac:dyDescent="0.55000000000000004">
      <c r="L6906" s="1"/>
      <c r="M6906" s="1"/>
      <c r="N6906" s="1"/>
      <c r="P6906" s="1"/>
    </row>
    <row r="6907" spans="12:16" x14ac:dyDescent="0.55000000000000004">
      <c r="L6907" s="1"/>
      <c r="M6907" s="1"/>
      <c r="N6907" s="1"/>
      <c r="P6907" s="1"/>
    </row>
    <row r="6908" spans="12:16" x14ac:dyDescent="0.55000000000000004">
      <c r="L6908" s="1"/>
      <c r="M6908" s="1"/>
      <c r="N6908" s="1"/>
      <c r="P6908" s="1"/>
    </row>
    <row r="6909" spans="12:16" x14ac:dyDescent="0.55000000000000004">
      <c r="L6909" s="1"/>
      <c r="M6909" s="1"/>
      <c r="N6909" s="1"/>
      <c r="P6909" s="1"/>
    </row>
    <row r="6910" spans="12:16" x14ac:dyDescent="0.55000000000000004">
      <c r="L6910" s="1"/>
      <c r="M6910" s="1"/>
      <c r="N6910" s="1"/>
      <c r="P6910" s="1"/>
    </row>
    <row r="6911" spans="12:16" x14ac:dyDescent="0.55000000000000004">
      <c r="L6911" s="1"/>
      <c r="M6911" s="1"/>
      <c r="N6911" s="1"/>
      <c r="P6911" s="1"/>
    </row>
    <row r="6912" spans="12:16" x14ac:dyDescent="0.55000000000000004">
      <c r="L6912" s="1"/>
      <c r="M6912" s="1"/>
      <c r="N6912" s="1"/>
      <c r="P6912" s="1"/>
    </row>
    <row r="6913" spans="12:16" x14ac:dyDescent="0.55000000000000004">
      <c r="L6913" s="1"/>
      <c r="M6913" s="1"/>
      <c r="N6913" s="1"/>
      <c r="P6913" s="1"/>
    </row>
    <row r="6914" spans="12:16" x14ac:dyDescent="0.55000000000000004">
      <c r="L6914" s="1"/>
      <c r="M6914" s="1"/>
      <c r="N6914" s="1"/>
      <c r="P6914" s="1"/>
    </row>
    <row r="6915" spans="12:16" x14ac:dyDescent="0.55000000000000004">
      <c r="L6915" s="1"/>
      <c r="M6915" s="1"/>
      <c r="N6915" s="1"/>
      <c r="P6915" s="1"/>
    </row>
    <row r="6916" spans="12:16" x14ac:dyDescent="0.55000000000000004">
      <c r="L6916" s="1"/>
      <c r="M6916" s="1"/>
      <c r="N6916" s="1"/>
      <c r="P6916" s="1"/>
    </row>
    <row r="6917" spans="12:16" x14ac:dyDescent="0.55000000000000004">
      <c r="L6917" s="1"/>
      <c r="M6917" s="1"/>
      <c r="N6917" s="1"/>
      <c r="P6917" s="1"/>
    </row>
    <row r="6918" spans="12:16" x14ac:dyDescent="0.55000000000000004">
      <c r="L6918" s="1"/>
      <c r="M6918" s="1"/>
      <c r="N6918" s="1"/>
      <c r="P6918" s="1"/>
    </row>
    <row r="6919" spans="12:16" x14ac:dyDescent="0.55000000000000004">
      <c r="L6919" s="1"/>
      <c r="M6919" s="1"/>
      <c r="N6919" s="1"/>
      <c r="P6919" s="1"/>
    </row>
    <row r="6920" spans="12:16" x14ac:dyDescent="0.55000000000000004">
      <c r="L6920" s="1"/>
      <c r="M6920" s="1"/>
      <c r="N6920" s="1"/>
      <c r="P6920" s="1"/>
    </row>
    <row r="6921" spans="12:16" x14ac:dyDescent="0.55000000000000004">
      <c r="L6921" s="1"/>
      <c r="M6921" s="1"/>
      <c r="N6921" s="1"/>
      <c r="P6921" s="1"/>
    </row>
    <row r="6922" spans="12:16" x14ac:dyDescent="0.55000000000000004">
      <c r="L6922" s="1"/>
      <c r="M6922" s="1"/>
      <c r="N6922" s="1"/>
      <c r="P6922" s="1"/>
    </row>
    <row r="6923" spans="12:16" x14ac:dyDescent="0.55000000000000004">
      <c r="L6923" s="1"/>
      <c r="M6923" s="1"/>
      <c r="N6923" s="1"/>
      <c r="P6923" s="1"/>
    </row>
    <row r="6924" spans="12:16" x14ac:dyDescent="0.55000000000000004">
      <c r="L6924" s="1"/>
      <c r="M6924" s="1"/>
      <c r="N6924" s="1"/>
      <c r="P6924" s="1"/>
    </row>
    <row r="6925" spans="12:16" x14ac:dyDescent="0.55000000000000004">
      <c r="L6925" s="1"/>
      <c r="M6925" s="1"/>
      <c r="N6925" s="1"/>
      <c r="P6925" s="1"/>
    </row>
    <row r="6926" spans="12:16" x14ac:dyDescent="0.55000000000000004">
      <c r="L6926" s="1"/>
      <c r="M6926" s="1"/>
      <c r="N6926" s="1"/>
      <c r="P6926" s="1"/>
    </row>
    <row r="6927" spans="12:16" x14ac:dyDescent="0.55000000000000004">
      <c r="L6927" s="1"/>
      <c r="M6927" s="1"/>
      <c r="N6927" s="1"/>
      <c r="P6927" s="1"/>
    </row>
    <row r="6928" spans="12:16" x14ac:dyDescent="0.55000000000000004">
      <c r="L6928" s="1"/>
      <c r="M6928" s="1"/>
      <c r="N6928" s="1"/>
      <c r="P6928" s="1"/>
    </row>
    <row r="6929" spans="12:16" x14ac:dyDescent="0.55000000000000004">
      <c r="L6929" s="1"/>
      <c r="M6929" s="1"/>
      <c r="N6929" s="1"/>
      <c r="P6929" s="1"/>
    </row>
    <row r="6930" spans="12:16" x14ac:dyDescent="0.55000000000000004">
      <c r="L6930" s="1"/>
      <c r="M6930" s="1"/>
      <c r="N6930" s="1"/>
      <c r="P6930" s="1"/>
    </row>
    <row r="6931" spans="12:16" x14ac:dyDescent="0.55000000000000004">
      <c r="L6931" s="1"/>
      <c r="M6931" s="1"/>
      <c r="N6931" s="1"/>
      <c r="P6931" s="1"/>
    </row>
    <row r="6932" spans="12:16" x14ac:dyDescent="0.55000000000000004">
      <c r="L6932" s="1"/>
      <c r="M6932" s="1"/>
      <c r="N6932" s="1"/>
      <c r="P6932" s="1"/>
    </row>
    <row r="6933" spans="12:16" x14ac:dyDescent="0.55000000000000004">
      <c r="L6933" s="1"/>
      <c r="M6933" s="1"/>
      <c r="N6933" s="1"/>
      <c r="P6933" s="1"/>
    </row>
    <row r="6934" spans="12:16" x14ac:dyDescent="0.55000000000000004">
      <c r="L6934" s="1"/>
      <c r="M6934" s="1"/>
      <c r="N6934" s="1"/>
      <c r="P6934" s="1"/>
    </row>
    <row r="6935" spans="12:16" x14ac:dyDescent="0.55000000000000004">
      <c r="L6935" s="1"/>
      <c r="M6935" s="1"/>
      <c r="N6935" s="1"/>
      <c r="P6935" s="1"/>
    </row>
    <row r="6936" spans="12:16" x14ac:dyDescent="0.55000000000000004">
      <c r="L6936" s="1"/>
      <c r="M6936" s="1"/>
      <c r="N6936" s="1"/>
      <c r="P6936" s="1"/>
    </row>
    <row r="6937" spans="12:16" x14ac:dyDescent="0.55000000000000004">
      <c r="L6937" s="1"/>
      <c r="M6937" s="1"/>
      <c r="N6937" s="1"/>
      <c r="P6937" s="1"/>
    </row>
    <row r="6938" spans="12:16" x14ac:dyDescent="0.55000000000000004">
      <c r="L6938" s="1"/>
      <c r="M6938" s="1"/>
      <c r="N6938" s="1"/>
      <c r="P6938" s="1"/>
    </row>
    <row r="6939" spans="12:16" x14ac:dyDescent="0.55000000000000004">
      <c r="L6939" s="1"/>
      <c r="M6939" s="1"/>
      <c r="N6939" s="1"/>
      <c r="P6939" s="1"/>
    </row>
    <row r="6940" spans="12:16" x14ac:dyDescent="0.55000000000000004">
      <c r="L6940" s="1"/>
      <c r="M6940" s="1"/>
      <c r="N6940" s="1"/>
      <c r="P6940" s="1"/>
    </row>
    <row r="6941" spans="12:16" x14ac:dyDescent="0.55000000000000004">
      <c r="L6941" s="1"/>
      <c r="M6941" s="1"/>
      <c r="N6941" s="1"/>
      <c r="P6941" s="1"/>
    </row>
    <row r="6942" spans="12:16" x14ac:dyDescent="0.55000000000000004">
      <c r="L6942" s="1"/>
      <c r="M6942" s="1"/>
      <c r="N6942" s="1"/>
      <c r="P6942" s="1"/>
    </row>
    <row r="6943" spans="12:16" x14ac:dyDescent="0.55000000000000004">
      <c r="L6943" s="1"/>
      <c r="M6943" s="1"/>
      <c r="N6943" s="1"/>
      <c r="P6943" s="1"/>
    </row>
    <row r="6944" spans="12:16" x14ac:dyDescent="0.55000000000000004">
      <c r="L6944" s="1"/>
      <c r="M6944" s="1"/>
      <c r="N6944" s="1"/>
      <c r="P6944" s="1"/>
    </row>
    <row r="6945" spans="12:16" x14ac:dyDescent="0.55000000000000004">
      <c r="L6945" s="1"/>
      <c r="M6945" s="1"/>
      <c r="N6945" s="1"/>
      <c r="P6945" s="1"/>
    </row>
    <row r="6946" spans="12:16" x14ac:dyDescent="0.55000000000000004">
      <c r="L6946" s="1"/>
      <c r="M6946" s="1"/>
      <c r="N6946" s="1"/>
      <c r="P6946" s="1"/>
    </row>
    <row r="6947" spans="12:16" x14ac:dyDescent="0.55000000000000004">
      <c r="L6947" s="1"/>
      <c r="M6947" s="1"/>
      <c r="N6947" s="1"/>
      <c r="P6947" s="1"/>
    </row>
    <row r="6948" spans="12:16" x14ac:dyDescent="0.55000000000000004">
      <c r="L6948" s="1"/>
      <c r="M6948" s="1"/>
      <c r="N6948" s="1"/>
      <c r="P6948" s="1"/>
    </row>
    <row r="6949" spans="12:16" x14ac:dyDescent="0.55000000000000004">
      <c r="L6949" s="1"/>
      <c r="M6949" s="1"/>
      <c r="N6949" s="1"/>
      <c r="P6949" s="1"/>
    </row>
    <row r="6950" spans="12:16" x14ac:dyDescent="0.55000000000000004">
      <c r="L6950" s="1"/>
      <c r="M6950" s="1"/>
      <c r="N6950" s="1"/>
      <c r="P6950" s="1"/>
    </row>
    <row r="6951" spans="12:16" x14ac:dyDescent="0.55000000000000004">
      <c r="L6951" s="1"/>
      <c r="M6951" s="1"/>
      <c r="N6951" s="1"/>
      <c r="P6951" s="1"/>
    </row>
    <row r="6952" spans="12:16" x14ac:dyDescent="0.55000000000000004">
      <c r="L6952" s="1"/>
      <c r="M6952" s="1"/>
      <c r="N6952" s="1"/>
      <c r="P6952" s="1"/>
    </row>
    <row r="6953" spans="12:16" x14ac:dyDescent="0.55000000000000004">
      <c r="L6953" s="1"/>
      <c r="M6953" s="1"/>
      <c r="N6953" s="1"/>
      <c r="P6953" s="1"/>
    </row>
    <row r="6954" spans="12:16" x14ac:dyDescent="0.55000000000000004">
      <c r="L6954" s="1"/>
      <c r="M6954" s="1"/>
      <c r="N6954" s="1"/>
      <c r="P6954" s="1"/>
    </row>
    <row r="6955" spans="12:16" x14ac:dyDescent="0.55000000000000004">
      <c r="L6955" s="1"/>
      <c r="M6955" s="1"/>
      <c r="N6955" s="1"/>
      <c r="P6955" s="1"/>
    </row>
    <row r="6956" spans="12:16" x14ac:dyDescent="0.55000000000000004">
      <c r="L6956" s="1"/>
      <c r="M6956" s="1"/>
      <c r="N6956" s="1"/>
      <c r="P6956" s="1"/>
    </row>
    <row r="6957" spans="12:16" x14ac:dyDescent="0.55000000000000004">
      <c r="L6957" s="1"/>
      <c r="M6957" s="1"/>
      <c r="N6957" s="1"/>
      <c r="P6957" s="1"/>
    </row>
    <row r="6958" spans="12:16" x14ac:dyDescent="0.55000000000000004">
      <c r="L6958" s="1"/>
      <c r="M6958" s="1"/>
      <c r="N6958" s="1"/>
      <c r="P6958" s="1"/>
    </row>
    <row r="6959" spans="12:16" x14ac:dyDescent="0.55000000000000004">
      <c r="L6959" s="1"/>
      <c r="M6959" s="1"/>
      <c r="N6959" s="1"/>
      <c r="P6959" s="1"/>
    </row>
    <row r="6960" spans="12:16" x14ac:dyDescent="0.55000000000000004">
      <c r="L6960" s="1"/>
      <c r="M6960" s="1"/>
      <c r="N6960" s="1"/>
      <c r="P6960" s="1"/>
    </row>
    <row r="6961" spans="12:16" x14ac:dyDescent="0.55000000000000004">
      <c r="L6961" s="1"/>
      <c r="M6961" s="1"/>
      <c r="N6961" s="1"/>
      <c r="P6961" s="1"/>
    </row>
    <row r="6962" spans="12:16" x14ac:dyDescent="0.55000000000000004">
      <c r="L6962" s="1"/>
      <c r="M6962" s="1"/>
      <c r="N6962" s="1"/>
      <c r="P6962" s="1"/>
    </row>
    <row r="6963" spans="12:16" x14ac:dyDescent="0.55000000000000004">
      <c r="L6963" s="1"/>
      <c r="M6963" s="1"/>
      <c r="N6963" s="1"/>
      <c r="P6963" s="1"/>
    </row>
    <row r="6964" spans="12:16" x14ac:dyDescent="0.55000000000000004">
      <c r="L6964" s="1"/>
      <c r="M6964" s="1"/>
      <c r="N6964" s="1"/>
      <c r="P6964" s="1"/>
    </row>
    <row r="6965" spans="12:16" x14ac:dyDescent="0.55000000000000004">
      <c r="L6965" s="1"/>
      <c r="M6965" s="1"/>
      <c r="N6965" s="1"/>
      <c r="P6965" s="1"/>
    </row>
    <row r="6966" spans="12:16" x14ac:dyDescent="0.55000000000000004">
      <c r="L6966" s="1"/>
      <c r="M6966" s="1"/>
      <c r="N6966" s="1"/>
      <c r="P6966" s="1"/>
    </row>
    <row r="6967" spans="12:16" x14ac:dyDescent="0.55000000000000004">
      <c r="L6967" s="1"/>
      <c r="M6967" s="1"/>
      <c r="N6967" s="1"/>
      <c r="P6967" s="1"/>
    </row>
    <row r="6968" spans="12:16" x14ac:dyDescent="0.55000000000000004">
      <c r="L6968" s="1"/>
      <c r="M6968" s="1"/>
      <c r="N6968" s="1"/>
      <c r="P6968" s="1"/>
    </row>
    <row r="6969" spans="12:16" x14ac:dyDescent="0.55000000000000004">
      <c r="L6969" s="1"/>
      <c r="M6969" s="1"/>
      <c r="N6969" s="1"/>
      <c r="P6969" s="1"/>
    </row>
    <row r="6970" spans="12:16" x14ac:dyDescent="0.55000000000000004">
      <c r="L6970" s="1"/>
      <c r="M6970" s="1"/>
      <c r="N6970" s="1"/>
      <c r="P6970" s="1"/>
    </row>
    <row r="6971" spans="12:16" x14ac:dyDescent="0.55000000000000004">
      <c r="L6971" s="1"/>
      <c r="M6971" s="1"/>
      <c r="N6971" s="1"/>
      <c r="P6971" s="1"/>
    </row>
    <row r="6972" spans="12:16" x14ac:dyDescent="0.55000000000000004">
      <c r="L6972" s="1"/>
      <c r="M6972" s="1"/>
      <c r="N6972" s="1"/>
      <c r="P6972" s="1"/>
    </row>
    <row r="6973" spans="12:16" x14ac:dyDescent="0.55000000000000004">
      <c r="L6973" s="1"/>
      <c r="M6973" s="1"/>
      <c r="N6973" s="1"/>
      <c r="P6973" s="1"/>
    </row>
    <row r="6974" spans="12:16" x14ac:dyDescent="0.55000000000000004">
      <c r="L6974" s="1"/>
      <c r="M6974" s="1"/>
      <c r="N6974" s="1"/>
      <c r="P6974" s="1"/>
    </row>
    <row r="6975" spans="12:16" x14ac:dyDescent="0.55000000000000004">
      <c r="L6975" s="1"/>
      <c r="M6975" s="1"/>
      <c r="N6975" s="1"/>
      <c r="P6975" s="1"/>
    </row>
    <row r="6976" spans="12:16" x14ac:dyDescent="0.55000000000000004">
      <c r="L6976" s="1"/>
      <c r="M6976" s="1"/>
      <c r="N6976" s="1"/>
      <c r="P6976" s="1"/>
    </row>
    <row r="6977" spans="12:16" x14ac:dyDescent="0.55000000000000004">
      <c r="L6977" s="1"/>
      <c r="M6977" s="1"/>
      <c r="N6977" s="1"/>
      <c r="P6977" s="1"/>
    </row>
    <row r="6978" spans="12:16" x14ac:dyDescent="0.55000000000000004">
      <c r="L6978" s="1"/>
      <c r="M6978" s="1"/>
      <c r="N6978" s="1"/>
      <c r="P6978" s="1"/>
    </row>
    <row r="6979" spans="12:16" x14ac:dyDescent="0.55000000000000004">
      <c r="L6979" s="1"/>
      <c r="M6979" s="1"/>
      <c r="N6979" s="1"/>
      <c r="P6979" s="1"/>
    </row>
    <row r="6980" spans="12:16" x14ac:dyDescent="0.55000000000000004">
      <c r="L6980" s="1"/>
      <c r="M6980" s="1"/>
      <c r="N6980" s="1"/>
      <c r="P6980" s="1"/>
    </row>
    <row r="6981" spans="12:16" x14ac:dyDescent="0.55000000000000004">
      <c r="L6981" s="1"/>
      <c r="M6981" s="1"/>
      <c r="N6981" s="1"/>
      <c r="P6981" s="1"/>
    </row>
    <row r="6982" spans="12:16" x14ac:dyDescent="0.55000000000000004">
      <c r="L6982" s="1"/>
      <c r="M6982" s="1"/>
      <c r="N6982" s="1"/>
      <c r="P6982" s="1"/>
    </row>
    <row r="6983" spans="12:16" x14ac:dyDescent="0.55000000000000004">
      <c r="L6983" s="1"/>
      <c r="M6983" s="1"/>
      <c r="N6983" s="1"/>
      <c r="P6983" s="1"/>
    </row>
    <row r="6984" spans="12:16" x14ac:dyDescent="0.55000000000000004">
      <c r="L6984" s="1"/>
      <c r="M6984" s="1"/>
      <c r="N6984" s="1"/>
      <c r="P6984" s="1"/>
    </row>
    <row r="6985" spans="12:16" x14ac:dyDescent="0.55000000000000004">
      <c r="L6985" s="1"/>
      <c r="M6985" s="1"/>
      <c r="N6985" s="1"/>
      <c r="P6985" s="1"/>
    </row>
    <row r="6986" spans="12:16" x14ac:dyDescent="0.55000000000000004">
      <c r="L6986" s="1"/>
      <c r="M6986" s="1"/>
      <c r="N6986" s="1"/>
      <c r="P6986" s="1"/>
    </row>
    <row r="6987" spans="12:16" x14ac:dyDescent="0.55000000000000004">
      <c r="L6987" s="1"/>
      <c r="M6987" s="1"/>
      <c r="N6987" s="1"/>
      <c r="P6987" s="1"/>
    </row>
    <row r="6988" spans="12:16" x14ac:dyDescent="0.55000000000000004">
      <c r="L6988" s="1"/>
      <c r="M6988" s="1"/>
      <c r="N6988" s="1"/>
      <c r="P6988" s="1"/>
    </row>
    <row r="6989" spans="12:16" x14ac:dyDescent="0.55000000000000004">
      <c r="L6989" s="1"/>
      <c r="M6989" s="1"/>
      <c r="N6989" s="1"/>
      <c r="P6989" s="1"/>
    </row>
    <row r="6990" spans="12:16" x14ac:dyDescent="0.55000000000000004">
      <c r="L6990" s="1"/>
      <c r="M6990" s="1"/>
      <c r="N6990" s="1"/>
      <c r="P6990" s="1"/>
    </row>
    <row r="6991" spans="12:16" x14ac:dyDescent="0.55000000000000004">
      <c r="L6991" s="1"/>
      <c r="M6991" s="1"/>
      <c r="N6991" s="1"/>
      <c r="P6991" s="1"/>
    </row>
    <row r="6992" spans="12:16" x14ac:dyDescent="0.55000000000000004">
      <c r="L6992" s="1"/>
      <c r="M6992" s="1"/>
      <c r="N6992" s="1"/>
      <c r="P6992" s="1"/>
    </row>
    <row r="6993" spans="12:16" x14ac:dyDescent="0.55000000000000004">
      <c r="L6993" s="1"/>
      <c r="M6993" s="1"/>
      <c r="N6993" s="1"/>
      <c r="P6993" s="1"/>
    </row>
    <row r="6994" spans="12:16" x14ac:dyDescent="0.55000000000000004">
      <c r="L6994" s="1"/>
      <c r="M6994" s="1"/>
      <c r="N6994" s="1"/>
      <c r="P6994" s="1"/>
    </row>
    <row r="6995" spans="12:16" x14ac:dyDescent="0.55000000000000004">
      <c r="L6995" s="1"/>
      <c r="M6995" s="1"/>
      <c r="N6995" s="1"/>
      <c r="P6995" s="1"/>
    </row>
    <row r="6996" spans="12:16" x14ac:dyDescent="0.55000000000000004">
      <c r="L6996" s="1"/>
      <c r="M6996" s="1"/>
      <c r="N6996" s="1"/>
      <c r="P6996" s="1"/>
    </row>
    <row r="6997" spans="12:16" x14ac:dyDescent="0.55000000000000004">
      <c r="L6997" s="1"/>
      <c r="M6997" s="1"/>
      <c r="N6997" s="1"/>
      <c r="P6997" s="1"/>
    </row>
    <row r="6998" spans="12:16" x14ac:dyDescent="0.55000000000000004">
      <c r="L6998" s="1"/>
      <c r="M6998" s="1"/>
      <c r="N6998" s="1"/>
      <c r="P6998" s="1"/>
    </row>
    <row r="6999" spans="12:16" x14ac:dyDescent="0.55000000000000004">
      <c r="L6999" s="1"/>
      <c r="M6999" s="1"/>
      <c r="N6999" s="1"/>
      <c r="P6999" s="1"/>
    </row>
    <row r="7000" spans="12:16" x14ac:dyDescent="0.55000000000000004">
      <c r="L7000" s="1"/>
      <c r="M7000" s="1"/>
      <c r="N7000" s="1"/>
      <c r="P7000" s="1"/>
    </row>
    <row r="7001" spans="12:16" x14ac:dyDescent="0.55000000000000004">
      <c r="L7001" s="1"/>
      <c r="M7001" s="1"/>
      <c r="N7001" s="1"/>
      <c r="P7001" s="1"/>
    </row>
    <row r="7002" spans="12:16" x14ac:dyDescent="0.55000000000000004">
      <c r="L7002" s="1"/>
      <c r="M7002" s="1"/>
      <c r="N7002" s="1"/>
      <c r="P7002" s="1"/>
    </row>
    <row r="7003" spans="12:16" x14ac:dyDescent="0.55000000000000004">
      <c r="L7003" s="1"/>
      <c r="M7003" s="1"/>
      <c r="N7003" s="1"/>
      <c r="P7003" s="1"/>
    </row>
    <row r="7004" spans="12:16" x14ac:dyDescent="0.55000000000000004">
      <c r="L7004" s="1"/>
      <c r="M7004" s="1"/>
      <c r="N7004" s="1"/>
      <c r="P7004" s="1"/>
    </row>
    <row r="7005" spans="12:16" x14ac:dyDescent="0.55000000000000004">
      <c r="L7005" s="1"/>
      <c r="M7005" s="1"/>
      <c r="N7005" s="1"/>
      <c r="P7005" s="1"/>
    </row>
    <row r="7006" spans="12:16" x14ac:dyDescent="0.55000000000000004">
      <c r="L7006" s="1"/>
      <c r="M7006" s="1"/>
      <c r="N7006" s="1"/>
      <c r="P7006" s="1"/>
    </row>
    <row r="7007" spans="12:16" x14ac:dyDescent="0.55000000000000004">
      <c r="L7007" s="1"/>
      <c r="M7007" s="1"/>
      <c r="N7007" s="1"/>
      <c r="P7007" s="1"/>
    </row>
    <row r="7008" spans="12:16" x14ac:dyDescent="0.55000000000000004">
      <c r="L7008" s="1"/>
      <c r="M7008" s="1"/>
      <c r="N7008" s="1"/>
      <c r="P7008" s="1"/>
    </row>
    <row r="7009" spans="12:16" x14ac:dyDescent="0.55000000000000004">
      <c r="L7009" s="1"/>
      <c r="M7009" s="1"/>
      <c r="N7009" s="1"/>
      <c r="P7009" s="1"/>
    </row>
    <row r="7010" spans="12:16" x14ac:dyDescent="0.55000000000000004">
      <c r="L7010" s="1"/>
      <c r="M7010" s="1"/>
      <c r="N7010" s="1"/>
      <c r="P7010" s="1"/>
    </row>
    <row r="7011" spans="12:16" x14ac:dyDescent="0.55000000000000004">
      <c r="L7011" s="1"/>
      <c r="M7011" s="1"/>
      <c r="N7011" s="1"/>
      <c r="P7011" s="1"/>
    </row>
    <row r="7012" spans="12:16" x14ac:dyDescent="0.55000000000000004">
      <c r="L7012" s="1"/>
      <c r="M7012" s="1"/>
      <c r="N7012" s="1"/>
      <c r="P7012" s="1"/>
    </row>
    <row r="7013" spans="12:16" x14ac:dyDescent="0.55000000000000004">
      <c r="L7013" s="1"/>
      <c r="M7013" s="1"/>
      <c r="N7013" s="1"/>
      <c r="P7013" s="1"/>
    </row>
    <row r="7014" spans="12:16" x14ac:dyDescent="0.55000000000000004">
      <c r="L7014" s="1"/>
      <c r="M7014" s="1"/>
      <c r="N7014" s="1"/>
      <c r="P7014" s="1"/>
    </row>
    <row r="7015" spans="12:16" x14ac:dyDescent="0.55000000000000004">
      <c r="L7015" s="1"/>
      <c r="M7015" s="1"/>
      <c r="N7015" s="1"/>
      <c r="P7015" s="1"/>
    </row>
    <row r="7016" spans="12:16" x14ac:dyDescent="0.55000000000000004">
      <c r="L7016" s="1"/>
      <c r="M7016" s="1"/>
      <c r="N7016" s="1"/>
      <c r="P7016" s="1"/>
    </row>
    <row r="7017" spans="12:16" x14ac:dyDescent="0.55000000000000004">
      <c r="L7017" s="1"/>
      <c r="M7017" s="1"/>
      <c r="N7017" s="1"/>
      <c r="P7017" s="1"/>
    </row>
    <row r="7018" spans="12:16" x14ac:dyDescent="0.55000000000000004">
      <c r="L7018" s="1"/>
      <c r="M7018" s="1"/>
      <c r="N7018" s="1"/>
      <c r="P7018" s="1"/>
    </row>
    <row r="7019" spans="12:16" x14ac:dyDescent="0.55000000000000004">
      <c r="L7019" s="1"/>
      <c r="M7019" s="1"/>
      <c r="N7019" s="1"/>
      <c r="P7019" s="1"/>
    </row>
    <row r="7020" spans="12:16" x14ac:dyDescent="0.55000000000000004">
      <c r="L7020" s="1"/>
      <c r="M7020" s="1"/>
      <c r="N7020" s="1"/>
      <c r="P7020" s="1"/>
    </row>
    <row r="7021" spans="12:16" x14ac:dyDescent="0.55000000000000004">
      <c r="L7021" s="1"/>
      <c r="M7021" s="1"/>
      <c r="N7021" s="1"/>
      <c r="P7021" s="1"/>
    </row>
    <row r="7022" spans="12:16" x14ac:dyDescent="0.55000000000000004">
      <c r="L7022" s="1"/>
      <c r="M7022" s="1"/>
      <c r="N7022" s="1"/>
      <c r="P7022" s="1"/>
    </row>
    <row r="7023" spans="12:16" x14ac:dyDescent="0.55000000000000004">
      <c r="L7023" s="1"/>
      <c r="M7023" s="1"/>
      <c r="N7023" s="1"/>
      <c r="P7023" s="1"/>
    </row>
    <row r="7024" spans="12:16" x14ac:dyDescent="0.55000000000000004">
      <c r="L7024" s="1"/>
      <c r="M7024" s="1"/>
      <c r="N7024" s="1"/>
      <c r="P7024" s="1"/>
    </row>
    <row r="7025" spans="12:16" x14ac:dyDescent="0.55000000000000004">
      <c r="L7025" s="1"/>
      <c r="M7025" s="1"/>
      <c r="N7025" s="1"/>
      <c r="P7025" s="1"/>
    </row>
    <row r="7026" spans="12:16" x14ac:dyDescent="0.55000000000000004">
      <c r="L7026" s="1"/>
      <c r="M7026" s="1"/>
      <c r="N7026" s="1"/>
      <c r="P7026" s="1"/>
    </row>
    <row r="7027" spans="12:16" x14ac:dyDescent="0.55000000000000004">
      <c r="L7027" s="1"/>
      <c r="M7027" s="1"/>
      <c r="N7027" s="1"/>
      <c r="P7027" s="1"/>
    </row>
    <row r="7028" spans="12:16" x14ac:dyDescent="0.55000000000000004">
      <c r="L7028" s="1"/>
      <c r="M7028" s="1"/>
      <c r="N7028" s="1"/>
      <c r="P7028" s="1"/>
    </row>
    <row r="7029" spans="12:16" x14ac:dyDescent="0.55000000000000004">
      <c r="L7029" s="1"/>
      <c r="M7029" s="1"/>
      <c r="N7029" s="1"/>
      <c r="P7029" s="1"/>
    </row>
    <row r="7030" spans="12:16" x14ac:dyDescent="0.55000000000000004">
      <c r="L7030" s="1"/>
      <c r="M7030" s="1"/>
      <c r="N7030" s="1"/>
      <c r="P7030" s="1"/>
    </row>
    <row r="7031" spans="12:16" x14ac:dyDescent="0.55000000000000004">
      <c r="L7031" s="1"/>
      <c r="M7031" s="1"/>
      <c r="N7031" s="1"/>
      <c r="P7031" s="1"/>
    </row>
    <row r="7032" spans="12:16" x14ac:dyDescent="0.55000000000000004">
      <c r="L7032" s="1"/>
      <c r="M7032" s="1"/>
      <c r="N7032" s="1"/>
      <c r="P7032" s="1"/>
    </row>
    <row r="7033" spans="12:16" x14ac:dyDescent="0.55000000000000004">
      <c r="L7033" s="1"/>
      <c r="M7033" s="1"/>
      <c r="N7033" s="1"/>
      <c r="P7033" s="1"/>
    </row>
    <row r="7034" spans="12:16" x14ac:dyDescent="0.55000000000000004">
      <c r="L7034" s="1"/>
      <c r="M7034" s="1"/>
      <c r="N7034" s="1"/>
      <c r="P7034" s="1"/>
    </row>
    <row r="7035" spans="12:16" x14ac:dyDescent="0.55000000000000004">
      <c r="L7035" s="1"/>
      <c r="M7035" s="1"/>
      <c r="N7035" s="1"/>
      <c r="P7035" s="1"/>
    </row>
    <row r="7036" spans="12:16" x14ac:dyDescent="0.55000000000000004">
      <c r="L7036" s="1"/>
      <c r="M7036" s="1"/>
      <c r="N7036" s="1"/>
      <c r="P7036" s="1"/>
    </row>
    <row r="7037" spans="12:16" x14ac:dyDescent="0.55000000000000004">
      <c r="L7037" s="1"/>
      <c r="M7037" s="1"/>
      <c r="N7037" s="1"/>
      <c r="P7037" s="1"/>
    </row>
    <row r="7038" spans="12:16" x14ac:dyDescent="0.55000000000000004">
      <c r="L7038" s="1"/>
      <c r="M7038" s="1"/>
      <c r="N7038" s="1"/>
      <c r="P7038" s="1"/>
    </row>
    <row r="7039" spans="12:16" x14ac:dyDescent="0.55000000000000004">
      <c r="L7039" s="1"/>
      <c r="M7039" s="1"/>
      <c r="N7039" s="1"/>
      <c r="P7039" s="1"/>
    </row>
    <row r="7040" spans="12:16" x14ac:dyDescent="0.55000000000000004">
      <c r="L7040" s="1"/>
      <c r="M7040" s="1"/>
      <c r="N7040" s="1"/>
      <c r="P7040" s="1"/>
    </row>
    <row r="7041" spans="12:16" x14ac:dyDescent="0.55000000000000004">
      <c r="L7041" s="1"/>
      <c r="M7041" s="1"/>
      <c r="N7041" s="1"/>
      <c r="P7041" s="1"/>
    </row>
    <row r="7042" spans="12:16" x14ac:dyDescent="0.55000000000000004">
      <c r="L7042" s="1"/>
      <c r="M7042" s="1"/>
      <c r="N7042" s="1"/>
      <c r="P7042" s="1"/>
    </row>
    <row r="7043" spans="12:16" x14ac:dyDescent="0.55000000000000004">
      <c r="L7043" s="1"/>
      <c r="M7043" s="1"/>
      <c r="N7043" s="1"/>
      <c r="P7043" s="1"/>
    </row>
    <row r="7044" spans="12:16" x14ac:dyDescent="0.55000000000000004">
      <c r="L7044" s="1"/>
      <c r="M7044" s="1"/>
      <c r="N7044" s="1"/>
      <c r="P7044" s="1"/>
    </row>
    <row r="7045" spans="12:16" x14ac:dyDescent="0.55000000000000004">
      <c r="L7045" s="1"/>
      <c r="M7045" s="1"/>
      <c r="N7045" s="1"/>
      <c r="P7045" s="1"/>
    </row>
    <row r="7046" spans="12:16" x14ac:dyDescent="0.55000000000000004">
      <c r="L7046" s="1"/>
      <c r="M7046" s="1"/>
      <c r="N7046" s="1"/>
      <c r="P7046" s="1"/>
    </row>
    <row r="7047" spans="12:16" x14ac:dyDescent="0.55000000000000004">
      <c r="L7047" s="1"/>
      <c r="M7047" s="1"/>
      <c r="N7047" s="1"/>
      <c r="P7047" s="1"/>
    </row>
    <row r="7048" spans="12:16" x14ac:dyDescent="0.55000000000000004">
      <c r="L7048" s="1"/>
      <c r="M7048" s="1"/>
      <c r="N7048" s="1"/>
      <c r="P7048" s="1"/>
    </row>
    <row r="7049" spans="12:16" x14ac:dyDescent="0.55000000000000004">
      <c r="L7049" s="1"/>
      <c r="M7049" s="1"/>
      <c r="N7049" s="1"/>
      <c r="P7049" s="1"/>
    </row>
    <row r="7050" spans="12:16" x14ac:dyDescent="0.55000000000000004">
      <c r="L7050" s="1"/>
      <c r="M7050" s="1"/>
      <c r="N7050" s="1"/>
      <c r="P7050" s="1"/>
    </row>
    <row r="7051" spans="12:16" x14ac:dyDescent="0.55000000000000004">
      <c r="L7051" s="1"/>
      <c r="M7051" s="1"/>
      <c r="N7051" s="1"/>
      <c r="P7051" s="1"/>
    </row>
    <row r="7052" spans="12:16" x14ac:dyDescent="0.55000000000000004">
      <c r="L7052" s="1"/>
      <c r="M7052" s="1"/>
      <c r="N7052" s="1"/>
      <c r="P7052" s="1"/>
    </row>
    <row r="7053" spans="12:16" x14ac:dyDescent="0.55000000000000004">
      <c r="L7053" s="1"/>
      <c r="M7053" s="1"/>
      <c r="N7053" s="1"/>
      <c r="P7053" s="1"/>
    </row>
    <row r="7054" spans="12:16" x14ac:dyDescent="0.55000000000000004">
      <c r="L7054" s="1"/>
      <c r="M7054" s="1"/>
      <c r="N7054" s="1"/>
      <c r="P7054" s="1"/>
    </row>
    <row r="7055" spans="12:16" x14ac:dyDescent="0.55000000000000004">
      <c r="L7055" s="1"/>
      <c r="M7055" s="1"/>
      <c r="N7055" s="1"/>
      <c r="P7055" s="1"/>
    </row>
    <row r="7056" spans="12:16" x14ac:dyDescent="0.55000000000000004">
      <c r="L7056" s="1"/>
      <c r="M7056" s="1"/>
      <c r="N7056" s="1"/>
      <c r="P7056" s="1"/>
    </row>
    <row r="7057" spans="12:16" x14ac:dyDescent="0.55000000000000004">
      <c r="L7057" s="1"/>
      <c r="M7057" s="1"/>
      <c r="N7057" s="1"/>
      <c r="P7057" s="1"/>
    </row>
    <row r="7058" spans="12:16" x14ac:dyDescent="0.55000000000000004">
      <c r="L7058" s="1"/>
      <c r="M7058" s="1"/>
      <c r="N7058" s="1"/>
      <c r="P7058" s="1"/>
    </row>
    <row r="7059" spans="12:16" x14ac:dyDescent="0.55000000000000004">
      <c r="L7059" s="1"/>
      <c r="M7059" s="1"/>
      <c r="N7059" s="1"/>
      <c r="P7059" s="1"/>
    </row>
    <row r="7060" spans="12:16" x14ac:dyDescent="0.55000000000000004">
      <c r="L7060" s="1"/>
      <c r="M7060" s="1"/>
      <c r="N7060" s="1"/>
      <c r="P7060" s="1"/>
    </row>
    <row r="7061" spans="12:16" x14ac:dyDescent="0.55000000000000004">
      <c r="L7061" s="1"/>
      <c r="M7061" s="1"/>
      <c r="N7061" s="1"/>
      <c r="P7061" s="1"/>
    </row>
    <row r="7062" spans="12:16" x14ac:dyDescent="0.55000000000000004">
      <c r="L7062" s="1"/>
      <c r="M7062" s="1"/>
      <c r="N7062" s="1"/>
      <c r="P7062" s="1"/>
    </row>
    <row r="7063" spans="12:16" x14ac:dyDescent="0.55000000000000004">
      <c r="L7063" s="1"/>
      <c r="M7063" s="1"/>
      <c r="N7063" s="1"/>
      <c r="P7063" s="1"/>
    </row>
    <row r="7064" spans="12:16" x14ac:dyDescent="0.55000000000000004">
      <c r="L7064" s="1"/>
      <c r="M7064" s="1"/>
      <c r="N7064" s="1"/>
      <c r="P7064" s="1"/>
    </row>
    <row r="7065" spans="12:16" x14ac:dyDescent="0.55000000000000004">
      <c r="L7065" s="1"/>
      <c r="M7065" s="1"/>
      <c r="N7065" s="1"/>
      <c r="P7065" s="1"/>
    </row>
    <row r="7066" spans="12:16" x14ac:dyDescent="0.55000000000000004">
      <c r="L7066" s="1"/>
      <c r="M7066" s="1"/>
      <c r="N7066" s="1"/>
      <c r="P7066" s="1"/>
    </row>
    <row r="7067" spans="12:16" x14ac:dyDescent="0.55000000000000004">
      <c r="L7067" s="1"/>
      <c r="M7067" s="1"/>
      <c r="N7067" s="1"/>
      <c r="P7067" s="1"/>
    </row>
    <row r="7068" spans="12:16" x14ac:dyDescent="0.55000000000000004">
      <c r="L7068" s="1"/>
      <c r="M7068" s="1"/>
      <c r="N7068" s="1"/>
      <c r="P7068" s="1"/>
    </row>
    <row r="7069" spans="12:16" x14ac:dyDescent="0.55000000000000004">
      <c r="L7069" s="1"/>
      <c r="M7069" s="1"/>
      <c r="N7069" s="1"/>
      <c r="P7069" s="1"/>
    </row>
    <row r="7070" spans="12:16" x14ac:dyDescent="0.55000000000000004">
      <c r="L7070" s="1"/>
      <c r="M7070" s="1"/>
      <c r="N7070" s="1"/>
      <c r="P7070" s="1"/>
    </row>
    <row r="7071" spans="12:16" x14ac:dyDescent="0.55000000000000004">
      <c r="L7071" s="1"/>
      <c r="M7071" s="1"/>
      <c r="N7071" s="1"/>
      <c r="P7071" s="1"/>
    </row>
    <row r="7072" spans="12:16" x14ac:dyDescent="0.55000000000000004">
      <c r="L7072" s="1"/>
      <c r="M7072" s="1"/>
      <c r="N7072" s="1"/>
      <c r="P7072" s="1"/>
    </row>
    <row r="7073" spans="12:16" x14ac:dyDescent="0.55000000000000004">
      <c r="L7073" s="1"/>
      <c r="M7073" s="1"/>
      <c r="N7073" s="1"/>
      <c r="P7073" s="1"/>
    </row>
    <row r="7074" spans="12:16" x14ac:dyDescent="0.55000000000000004">
      <c r="L7074" s="1"/>
      <c r="M7074" s="1"/>
      <c r="N7074" s="1"/>
      <c r="P7074" s="1"/>
    </row>
    <row r="7075" spans="12:16" x14ac:dyDescent="0.55000000000000004">
      <c r="L7075" s="1"/>
      <c r="M7075" s="1"/>
      <c r="N7075" s="1"/>
      <c r="P7075" s="1"/>
    </row>
    <row r="7076" spans="12:16" x14ac:dyDescent="0.55000000000000004">
      <c r="L7076" s="1"/>
      <c r="M7076" s="1"/>
      <c r="N7076" s="1"/>
      <c r="P7076" s="1"/>
    </row>
    <row r="7077" spans="12:16" x14ac:dyDescent="0.55000000000000004">
      <c r="L7077" s="1"/>
      <c r="M7077" s="1"/>
      <c r="N7077" s="1"/>
      <c r="P7077" s="1"/>
    </row>
    <row r="7078" spans="12:16" x14ac:dyDescent="0.55000000000000004">
      <c r="L7078" s="1"/>
      <c r="M7078" s="1"/>
      <c r="N7078" s="1"/>
      <c r="P7078" s="1"/>
    </row>
    <row r="7079" spans="12:16" x14ac:dyDescent="0.55000000000000004">
      <c r="L7079" s="1"/>
      <c r="M7079" s="1"/>
      <c r="N7079" s="1"/>
      <c r="P7079" s="1"/>
    </row>
    <row r="7080" spans="12:16" x14ac:dyDescent="0.55000000000000004">
      <c r="L7080" s="1"/>
      <c r="M7080" s="1"/>
      <c r="N7080" s="1"/>
      <c r="P7080" s="1"/>
    </row>
    <row r="7081" spans="12:16" x14ac:dyDescent="0.55000000000000004">
      <c r="L7081" s="1"/>
      <c r="M7081" s="1"/>
      <c r="N7081" s="1"/>
      <c r="P7081" s="1"/>
    </row>
    <row r="7082" spans="12:16" x14ac:dyDescent="0.55000000000000004">
      <c r="L7082" s="1"/>
      <c r="M7082" s="1"/>
      <c r="N7082" s="1"/>
      <c r="P7082" s="1"/>
    </row>
    <row r="7083" spans="12:16" x14ac:dyDescent="0.55000000000000004">
      <c r="L7083" s="1"/>
      <c r="M7083" s="1"/>
      <c r="N7083" s="1"/>
      <c r="P7083" s="1"/>
    </row>
    <row r="7084" spans="12:16" x14ac:dyDescent="0.55000000000000004">
      <c r="L7084" s="1"/>
      <c r="M7084" s="1"/>
      <c r="N7084" s="1"/>
      <c r="P7084" s="1"/>
    </row>
    <row r="7085" spans="12:16" x14ac:dyDescent="0.55000000000000004">
      <c r="L7085" s="1"/>
      <c r="M7085" s="1"/>
      <c r="N7085" s="1"/>
      <c r="P7085" s="1"/>
    </row>
    <row r="7086" spans="12:16" x14ac:dyDescent="0.55000000000000004">
      <c r="L7086" s="1"/>
      <c r="M7086" s="1"/>
      <c r="N7086" s="1"/>
      <c r="P7086" s="1"/>
    </row>
    <row r="7087" spans="12:16" x14ac:dyDescent="0.55000000000000004">
      <c r="L7087" s="1"/>
      <c r="M7087" s="1"/>
      <c r="N7087" s="1"/>
      <c r="P7087" s="1"/>
    </row>
    <row r="7088" spans="12:16" x14ac:dyDescent="0.55000000000000004">
      <c r="L7088" s="1"/>
      <c r="M7088" s="1"/>
      <c r="N7088" s="1"/>
      <c r="P7088" s="1"/>
    </row>
    <row r="7089" spans="12:16" x14ac:dyDescent="0.55000000000000004">
      <c r="L7089" s="1"/>
      <c r="M7089" s="1"/>
      <c r="N7089" s="1"/>
      <c r="P7089" s="1"/>
    </row>
    <row r="7090" spans="12:16" x14ac:dyDescent="0.55000000000000004">
      <c r="L7090" s="1"/>
      <c r="M7090" s="1"/>
      <c r="N7090" s="1"/>
      <c r="P7090" s="1"/>
    </row>
    <row r="7091" spans="12:16" x14ac:dyDescent="0.55000000000000004">
      <c r="L7091" s="1"/>
      <c r="M7091" s="1"/>
      <c r="N7091" s="1"/>
      <c r="P7091" s="1"/>
    </row>
    <row r="7092" spans="12:16" x14ac:dyDescent="0.55000000000000004">
      <c r="L7092" s="1"/>
      <c r="M7092" s="1"/>
      <c r="N7092" s="1"/>
      <c r="P7092" s="1"/>
    </row>
    <row r="7093" spans="12:16" x14ac:dyDescent="0.55000000000000004">
      <c r="L7093" s="1"/>
      <c r="M7093" s="1"/>
      <c r="N7093" s="1"/>
      <c r="P7093" s="1"/>
    </row>
    <row r="7094" spans="12:16" x14ac:dyDescent="0.55000000000000004">
      <c r="L7094" s="1"/>
      <c r="M7094" s="1"/>
      <c r="N7094" s="1"/>
      <c r="P7094" s="1"/>
    </row>
    <row r="7095" spans="12:16" x14ac:dyDescent="0.55000000000000004">
      <c r="L7095" s="1"/>
      <c r="M7095" s="1"/>
      <c r="N7095" s="1"/>
      <c r="P7095" s="1"/>
    </row>
    <row r="7096" spans="12:16" x14ac:dyDescent="0.55000000000000004">
      <c r="L7096" s="1"/>
      <c r="M7096" s="1"/>
      <c r="N7096" s="1"/>
      <c r="P7096" s="1"/>
    </row>
    <row r="7097" spans="12:16" x14ac:dyDescent="0.55000000000000004">
      <c r="L7097" s="1"/>
      <c r="M7097" s="1"/>
      <c r="N7097" s="1"/>
      <c r="P7097" s="1"/>
    </row>
    <row r="7098" spans="12:16" x14ac:dyDescent="0.55000000000000004">
      <c r="L7098" s="1"/>
      <c r="M7098" s="1"/>
      <c r="N7098" s="1"/>
      <c r="P7098" s="1"/>
    </row>
    <row r="7099" spans="12:16" x14ac:dyDescent="0.55000000000000004">
      <c r="L7099" s="1"/>
      <c r="M7099" s="1"/>
      <c r="N7099" s="1"/>
      <c r="P7099" s="1"/>
    </row>
    <row r="7100" spans="12:16" x14ac:dyDescent="0.55000000000000004">
      <c r="L7100" s="1"/>
      <c r="M7100" s="1"/>
      <c r="N7100" s="1"/>
      <c r="P7100" s="1"/>
    </row>
    <row r="7101" spans="12:16" x14ac:dyDescent="0.55000000000000004">
      <c r="L7101" s="1"/>
      <c r="M7101" s="1"/>
      <c r="N7101" s="1"/>
      <c r="P7101" s="1"/>
    </row>
    <row r="7102" spans="12:16" x14ac:dyDescent="0.55000000000000004">
      <c r="L7102" s="1"/>
      <c r="M7102" s="1"/>
      <c r="N7102" s="1"/>
      <c r="P7102" s="1"/>
    </row>
    <row r="7103" spans="12:16" x14ac:dyDescent="0.55000000000000004">
      <c r="L7103" s="1"/>
      <c r="M7103" s="1"/>
      <c r="N7103" s="1"/>
      <c r="P7103" s="1"/>
    </row>
    <row r="7104" spans="12:16" x14ac:dyDescent="0.55000000000000004">
      <c r="L7104" s="1"/>
      <c r="M7104" s="1"/>
      <c r="N7104" s="1"/>
      <c r="P7104" s="1"/>
    </row>
    <row r="7105" spans="12:16" x14ac:dyDescent="0.55000000000000004">
      <c r="L7105" s="1"/>
      <c r="M7105" s="1"/>
      <c r="N7105" s="1"/>
      <c r="P7105" s="1"/>
    </row>
    <row r="7106" spans="12:16" x14ac:dyDescent="0.55000000000000004">
      <c r="L7106" s="1"/>
      <c r="M7106" s="1"/>
      <c r="N7106" s="1"/>
      <c r="P7106" s="1"/>
    </row>
    <row r="7107" spans="12:16" x14ac:dyDescent="0.55000000000000004">
      <c r="L7107" s="1"/>
      <c r="M7107" s="1"/>
      <c r="N7107" s="1"/>
      <c r="P7107" s="1"/>
    </row>
    <row r="7108" spans="12:16" x14ac:dyDescent="0.55000000000000004">
      <c r="L7108" s="1"/>
      <c r="M7108" s="1"/>
      <c r="N7108" s="1"/>
      <c r="P7108" s="1"/>
    </row>
    <row r="7109" spans="12:16" x14ac:dyDescent="0.55000000000000004">
      <c r="L7109" s="1"/>
      <c r="M7109" s="1"/>
      <c r="N7109" s="1"/>
      <c r="P7109" s="1"/>
    </row>
    <row r="7110" spans="12:16" x14ac:dyDescent="0.55000000000000004">
      <c r="L7110" s="1"/>
      <c r="M7110" s="1"/>
      <c r="N7110" s="1"/>
      <c r="P7110" s="1"/>
    </row>
    <row r="7111" spans="12:16" x14ac:dyDescent="0.55000000000000004">
      <c r="L7111" s="1"/>
      <c r="M7111" s="1"/>
      <c r="N7111" s="1"/>
      <c r="P7111" s="1"/>
    </row>
    <row r="7112" spans="12:16" x14ac:dyDescent="0.55000000000000004">
      <c r="L7112" s="1"/>
      <c r="M7112" s="1"/>
      <c r="N7112" s="1"/>
      <c r="P7112" s="1"/>
    </row>
    <row r="7113" spans="12:16" x14ac:dyDescent="0.55000000000000004">
      <c r="L7113" s="1"/>
      <c r="M7113" s="1"/>
      <c r="N7113" s="1"/>
      <c r="P7113" s="1"/>
    </row>
    <row r="7114" spans="12:16" x14ac:dyDescent="0.55000000000000004">
      <c r="L7114" s="1"/>
      <c r="M7114" s="1"/>
      <c r="N7114" s="1"/>
      <c r="P7114" s="1"/>
    </row>
    <row r="7115" spans="12:16" x14ac:dyDescent="0.55000000000000004">
      <c r="L7115" s="1"/>
      <c r="M7115" s="1"/>
      <c r="N7115" s="1"/>
      <c r="P7115" s="1"/>
    </row>
    <row r="7116" spans="12:16" x14ac:dyDescent="0.55000000000000004">
      <c r="L7116" s="1"/>
      <c r="M7116" s="1"/>
      <c r="N7116" s="1"/>
      <c r="P7116" s="1"/>
    </row>
    <row r="7117" spans="12:16" x14ac:dyDescent="0.55000000000000004">
      <c r="L7117" s="1"/>
      <c r="M7117" s="1"/>
      <c r="N7117" s="1"/>
      <c r="P7117" s="1"/>
    </row>
    <row r="7118" spans="12:16" x14ac:dyDescent="0.55000000000000004">
      <c r="L7118" s="1"/>
      <c r="M7118" s="1"/>
      <c r="N7118" s="1"/>
      <c r="P7118" s="1"/>
    </row>
    <row r="7119" spans="12:16" x14ac:dyDescent="0.55000000000000004">
      <c r="L7119" s="1"/>
      <c r="M7119" s="1"/>
      <c r="N7119" s="1"/>
      <c r="P7119" s="1"/>
    </row>
    <row r="7120" spans="12:16" x14ac:dyDescent="0.55000000000000004">
      <c r="L7120" s="1"/>
      <c r="M7120" s="1"/>
      <c r="N7120" s="1"/>
      <c r="P7120" s="1"/>
    </row>
    <row r="7121" spans="12:16" x14ac:dyDescent="0.55000000000000004">
      <c r="L7121" s="1"/>
      <c r="M7121" s="1"/>
      <c r="N7121" s="1"/>
      <c r="P7121" s="1"/>
    </row>
    <row r="7122" spans="12:16" x14ac:dyDescent="0.55000000000000004">
      <c r="L7122" s="1"/>
      <c r="M7122" s="1"/>
      <c r="N7122" s="1"/>
      <c r="P7122" s="1"/>
    </row>
    <row r="7123" spans="12:16" x14ac:dyDescent="0.55000000000000004">
      <c r="L7123" s="1"/>
      <c r="M7123" s="1"/>
      <c r="N7123" s="1"/>
      <c r="P7123" s="1"/>
    </row>
    <row r="7124" spans="12:16" x14ac:dyDescent="0.55000000000000004">
      <c r="L7124" s="1"/>
      <c r="M7124" s="1"/>
      <c r="N7124" s="1"/>
      <c r="P7124" s="1"/>
    </row>
    <row r="7125" spans="12:16" x14ac:dyDescent="0.55000000000000004">
      <c r="L7125" s="1"/>
      <c r="M7125" s="1"/>
      <c r="N7125" s="1"/>
      <c r="P7125" s="1"/>
    </row>
    <row r="7126" spans="12:16" x14ac:dyDescent="0.55000000000000004">
      <c r="L7126" s="1"/>
      <c r="M7126" s="1"/>
      <c r="N7126" s="1"/>
      <c r="P7126" s="1"/>
    </row>
    <row r="7127" spans="12:16" x14ac:dyDescent="0.55000000000000004">
      <c r="L7127" s="1"/>
      <c r="M7127" s="1"/>
      <c r="N7127" s="1"/>
      <c r="P7127" s="1"/>
    </row>
    <row r="7128" spans="12:16" x14ac:dyDescent="0.55000000000000004">
      <c r="L7128" s="1"/>
      <c r="M7128" s="1"/>
      <c r="N7128" s="1"/>
      <c r="P7128" s="1"/>
    </row>
    <row r="7129" spans="12:16" x14ac:dyDescent="0.55000000000000004">
      <c r="L7129" s="1"/>
      <c r="M7129" s="1"/>
      <c r="N7129" s="1"/>
      <c r="P7129" s="1"/>
    </row>
    <row r="7130" spans="12:16" x14ac:dyDescent="0.55000000000000004">
      <c r="L7130" s="1"/>
      <c r="M7130" s="1"/>
      <c r="N7130" s="1"/>
      <c r="P7130" s="1"/>
    </row>
    <row r="7131" spans="12:16" x14ac:dyDescent="0.55000000000000004">
      <c r="L7131" s="1"/>
      <c r="M7131" s="1"/>
      <c r="N7131" s="1"/>
      <c r="P7131" s="1"/>
    </row>
    <row r="7132" spans="12:16" x14ac:dyDescent="0.55000000000000004">
      <c r="L7132" s="1"/>
      <c r="M7132" s="1"/>
      <c r="N7132" s="1"/>
      <c r="P7132" s="1"/>
    </row>
    <row r="7133" spans="12:16" x14ac:dyDescent="0.55000000000000004">
      <c r="L7133" s="1"/>
      <c r="M7133" s="1"/>
      <c r="N7133" s="1"/>
      <c r="P7133" s="1"/>
    </row>
    <row r="7134" spans="12:16" x14ac:dyDescent="0.55000000000000004">
      <c r="L7134" s="1"/>
      <c r="M7134" s="1"/>
      <c r="N7134" s="1"/>
      <c r="P7134" s="1"/>
    </row>
    <row r="7135" spans="12:16" x14ac:dyDescent="0.55000000000000004">
      <c r="L7135" s="1"/>
      <c r="M7135" s="1"/>
      <c r="N7135" s="1"/>
      <c r="P7135" s="1"/>
    </row>
    <row r="7136" spans="12:16" x14ac:dyDescent="0.55000000000000004">
      <c r="L7136" s="1"/>
      <c r="M7136" s="1"/>
      <c r="N7136" s="1"/>
      <c r="P7136" s="1"/>
    </row>
    <row r="7137" spans="12:16" x14ac:dyDescent="0.55000000000000004">
      <c r="L7137" s="1"/>
      <c r="M7137" s="1"/>
      <c r="N7137" s="1"/>
      <c r="P7137" s="1"/>
    </row>
    <row r="7138" spans="12:16" x14ac:dyDescent="0.55000000000000004">
      <c r="L7138" s="1"/>
      <c r="M7138" s="1"/>
      <c r="N7138" s="1"/>
      <c r="P7138" s="1"/>
    </row>
    <row r="7139" spans="12:16" x14ac:dyDescent="0.55000000000000004">
      <c r="L7139" s="1"/>
      <c r="M7139" s="1"/>
      <c r="N7139" s="1"/>
      <c r="P7139" s="1"/>
    </row>
    <row r="7140" spans="12:16" x14ac:dyDescent="0.55000000000000004">
      <c r="L7140" s="1"/>
      <c r="M7140" s="1"/>
      <c r="N7140" s="1"/>
      <c r="P7140" s="1"/>
    </row>
    <row r="7141" spans="12:16" x14ac:dyDescent="0.55000000000000004">
      <c r="L7141" s="1"/>
      <c r="M7141" s="1"/>
      <c r="N7141" s="1"/>
      <c r="P7141" s="1"/>
    </row>
    <row r="7142" spans="12:16" x14ac:dyDescent="0.55000000000000004">
      <c r="L7142" s="1"/>
      <c r="M7142" s="1"/>
      <c r="N7142" s="1"/>
      <c r="P7142" s="1"/>
    </row>
    <row r="7143" spans="12:16" x14ac:dyDescent="0.55000000000000004">
      <c r="L7143" s="1"/>
      <c r="M7143" s="1"/>
      <c r="N7143" s="1"/>
      <c r="P7143" s="1"/>
    </row>
    <row r="7144" spans="12:16" x14ac:dyDescent="0.55000000000000004">
      <c r="L7144" s="1"/>
      <c r="M7144" s="1"/>
      <c r="N7144" s="1"/>
      <c r="P7144" s="1"/>
    </row>
    <row r="7145" spans="12:16" x14ac:dyDescent="0.55000000000000004">
      <c r="L7145" s="1"/>
      <c r="M7145" s="1"/>
      <c r="N7145" s="1"/>
      <c r="P7145" s="1"/>
    </row>
    <row r="7146" spans="12:16" x14ac:dyDescent="0.55000000000000004">
      <c r="L7146" s="1"/>
      <c r="M7146" s="1"/>
      <c r="N7146" s="1"/>
      <c r="P7146" s="1"/>
    </row>
    <row r="7147" spans="12:16" x14ac:dyDescent="0.55000000000000004">
      <c r="L7147" s="1"/>
      <c r="M7147" s="1"/>
      <c r="N7147" s="1"/>
      <c r="P7147" s="1"/>
    </row>
    <row r="7148" spans="12:16" x14ac:dyDescent="0.55000000000000004">
      <c r="L7148" s="1"/>
      <c r="M7148" s="1"/>
      <c r="N7148" s="1"/>
      <c r="P7148" s="1"/>
    </row>
    <row r="7149" spans="12:16" x14ac:dyDescent="0.55000000000000004">
      <c r="L7149" s="1"/>
      <c r="M7149" s="1"/>
      <c r="N7149" s="1"/>
      <c r="P7149" s="1"/>
    </row>
    <row r="7150" spans="12:16" x14ac:dyDescent="0.55000000000000004">
      <c r="L7150" s="1"/>
      <c r="M7150" s="1"/>
      <c r="N7150" s="1"/>
      <c r="P7150" s="1"/>
    </row>
    <row r="7151" spans="12:16" x14ac:dyDescent="0.55000000000000004">
      <c r="L7151" s="1"/>
      <c r="M7151" s="1"/>
      <c r="N7151" s="1"/>
      <c r="P7151" s="1"/>
    </row>
    <row r="7152" spans="12:16" x14ac:dyDescent="0.55000000000000004">
      <c r="L7152" s="1"/>
      <c r="M7152" s="1"/>
      <c r="N7152" s="1"/>
      <c r="P7152" s="1"/>
    </row>
    <row r="7153" spans="12:16" x14ac:dyDescent="0.55000000000000004">
      <c r="L7153" s="1"/>
      <c r="M7153" s="1"/>
      <c r="N7153" s="1"/>
      <c r="P7153" s="1"/>
    </row>
    <row r="7154" spans="12:16" x14ac:dyDescent="0.55000000000000004">
      <c r="L7154" s="1"/>
      <c r="M7154" s="1"/>
      <c r="N7154" s="1"/>
      <c r="P7154" s="1"/>
    </row>
    <row r="7155" spans="12:16" x14ac:dyDescent="0.55000000000000004">
      <c r="L7155" s="1"/>
      <c r="M7155" s="1"/>
      <c r="N7155" s="1"/>
      <c r="P7155" s="1"/>
    </row>
    <row r="7156" spans="12:16" x14ac:dyDescent="0.55000000000000004">
      <c r="L7156" s="1"/>
      <c r="M7156" s="1"/>
      <c r="N7156" s="1"/>
      <c r="P7156" s="1"/>
    </row>
    <row r="7157" spans="12:16" x14ac:dyDescent="0.55000000000000004">
      <c r="L7157" s="1"/>
      <c r="M7157" s="1"/>
      <c r="N7157" s="1"/>
      <c r="P7157" s="1"/>
    </row>
    <row r="7158" spans="12:16" x14ac:dyDescent="0.55000000000000004">
      <c r="L7158" s="1"/>
      <c r="M7158" s="1"/>
      <c r="N7158" s="1"/>
      <c r="P7158" s="1"/>
    </row>
    <row r="7159" spans="12:16" x14ac:dyDescent="0.55000000000000004">
      <c r="L7159" s="1"/>
      <c r="M7159" s="1"/>
      <c r="N7159" s="1"/>
      <c r="P7159" s="1"/>
    </row>
    <row r="7160" spans="12:16" x14ac:dyDescent="0.55000000000000004">
      <c r="L7160" s="1"/>
      <c r="M7160" s="1"/>
      <c r="N7160" s="1"/>
      <c r="P7160" s="1"/>
    </row>
    <row r="7161" spans="12:16" x14ac:dyDescent="0.55000000000000004">
      <c r="L7161" s="1"/>
      <c r="M7161" s="1"/>
      <c r="N7161" s="1"/>
      <c r="P7161" s="1"/>
    </row>
    <row r="7162" spans="12:16" x14ac:dyDescent="0.55000000000000004">
      <c r="L7162" s="1"/>
      <c r="M7162" s="1"/>
      <c r="N7162" s="1"/>
      <c r="P7162" s="1"/>
    </row>
    <row r="7163" spans="12:16" x14ac:dyDescent="0.55000000000000004">
      <c r="L7163" s="1"/>
      <c r="M7163" s="1"/>
      <c r="N7163" s="1"/>
      <c r="P7163" s="1"/>
    </row>
    <row r="7164" spans="12:16" x14ac:dyDescent="0.55000000000000004">
      <c r="L7164" s="1"/>
      <c r="M7164" s="1"/>
      <c r="N7164" s="1"/>
      <c r="P7164" s="1"/>
    </row>
    <row r="7165" spans="12:16" x14ac:dyDescent="0.55000000000000004">
      <c r="L7165" s="1"/>
      <c r="M7165" s="1"/>
      <c r="N7165" s="1"/>
      <c r="P7165" s="1"/>
    </row>
    <row r="7166" spans="12:16" x14ac:dyDescent="0.55000000000000004">
      <c r="L7166" s="1"/>
      <c r="M7166" s="1"/>
      <c r="N7166" s="1"/>
      <c r="P7166" s="1"/>
    </row>
    <row r="7167" spans="12:16" x14ac:dyDescent="0.55000000000000004">
      <c r="L7167" s="1"/>
      <c r="M7167" s="1"/>
      <c r="N7167" s="1"/>
      <c r="P7167" s="1"/>
    </row>
    <row r="7168" spans="12:16" x14ac:dyDescent="0.55000000000000004">
      <c r="L7168" s="1"/>
      <c r="M7168" s="1"/>
      <c r="N7168" s="1"/>
      <c r="P7168" s="1"/>
    </row>
    <row r="7169" spans="12:16" x14ac:dyDescent="0.55000000000000004">
      <c r="L7169" s="1"/>
      <c r="M7169" s="1"/>
      <c r="N7169" s="1"/>
      <c r="P7169" s="1"/>
    </row>
    <row r="7170" spans="12:16" x14ac:dyDescent="0.55000000000000004">
      <c r="L7170" s="1"/>
      <c r="M7170" s="1"/>
      <c r="N7170" s="1"/>
      <c r="P7170" s="1"/>
    </row>
    <row r="7171" spans="12:16" x14ac:dyDescent="0.55000000000000004">
      <c r="L7171" s="1"/>
      <c r="M7171" s="1"/>
      <c r="N7171" s="1"/>
      <c r="P7171" s="1"/>
    </row>
    <row r="7172" spans="12:16" x14ac:dyDescent="0.55000000000000004">
      <c r="L7172" s="1"/>
      <c r="M7172" s="1"/>
      <c r="N7172" s="1"/>
      <c r="P7172" s="1"/>
    </row>
    <row r="7173" spans="12:16" x14ac:dyDescent="0.55000000000000004">
      <c r="L7173" s="1"/>
      <c r="M7173" s="1"/>
      <c r="N7173" s="1"/>
      <c r="P7173" s="1"/>
    </row>
    <row r="7174" spans="12:16" x14ac:dyDescent="0.55000000000000004">
      <c r="L7174" s="1"/>
      <c r="M7174" s="1"/>
      <c r="N7174" s="1"/>
      <c r="P7174" s="1"/>
    </row>
    <row r="7175" spans="12:16" x14ac:dyDescent="0.55000000000000004">
      <c r="L7175" s="1"/>
      <c r="M7175" s="1"/>
      <c r="N7175" s="1"/>
      <c r="P7175" s="1"/>
    </row>
    <row r="7176" spans="12:16" x14ac:dyDescent="0.55000000000000004">
      <c r="L7176" s="1"/>
      <c r="M7176" s="1"/>
      <c r="N7176" s="1"/>
      <c r="P7176" s="1"/>
    </row>
    <row r="7177" spans="12:16" x14ac:dyDescent="0.55000000000000004">
      <c r="L7177" s="1"/>
      <c r="M7177" s="1"/>
      <c r="N7177" s="1"/>
      <c r="P7177" s="1"/>
    </row>
    <row r="7178" spans="12:16" x14ac:dyDescent="0.55000000000000004">
      <c r="L7178" s="1"/>
      <c r="M7178" s="1"/>
      <c r="N7178" s="1"/>
      <c r="P7178" s="1"/>
    </row>
    <row r="7179" spans="12:16" x14ac:dyDescent="0.55000000000000004">
      <c r="L7179" s="1"/>
      <c r="M7179" s="1"/>
      <c r="N7179" s="1"/>
      <c r="P7179" s="1"/>
    </row>
    <row r="7180" spans="12:16" x14ac:dyDescent="0.55000000000000004">
      <c r="L7180" s="1"/>
      <c r="M7180" s="1"/>
      <c r="N7180" s="1"/>
      <c r="P7180" s="1"/>
    </row>
    <row r="7181" spans="12:16" x14ac:dyDescent="0.55000000000000004">
      <c r="L7181" s="1"/>
      <c r="M7181" s="1"/>
      <c r="N7181" s="1"/>
      <c r="P7181" s="1"/>
    </row>
    <row r="7182" spans="12:16" x14ac:dyDescent="0.55000000000000004">
      <c r="L7182" s="1"/>
      <c r="M7182" s="1"/>
      <c r="N7182" s="1"/>
      <c r="P7182" s="1"/>
    </row>
    <row r="7183" spans="12:16" x14ac:dyDescent="0.55000000000000004">
      <c r="L7183" s="1"/>
      <c r="M7183" s="1"/>
      <c r="N7183" s="1"/>
      <c r="P7183" s="1"/>
    </row>
    <row r="7184" spans="12:16" x14ac:dyDescent="0.55000000000000004">
      <c r="L7184" s="1"/>
      <c r="M7184" s="1"/>
      <c r="N7184" s="1"/>
      <c r="P7184" s="1"/>
    </row>
    <row r="7185" spans="12:16" x14ac:dyDescent="0.55000000000000004">
      <c r="L7185" s="1"/>
      <c r="M7185" s="1"/>
      <c r="N7185" s="1"/>
      <c r="P7185" s="1"/>
    </row>
    <row r="7186" spans="12:16" x14ac:dyDescent="0.55000000000000004">
      <c r="L7186" s="1"/>
      <c r="M7186" s="1"/>
      <c r="N7186" s="1"/>
      <c r="P7186" s="1"/>
    </row>
    <row r="7187" spans="12:16" x14ac:dyDescent="0.55000000000000004">
      <c r="L7187" s="1"/>
      <c r="M7187" s="1"/>
      <c r="N7187" s="1"/>
      <c r="P7187" s="1"/>
    </row>
    <row r="7188" spans="12:16" x14ac:dyDescent="0.55000000000000004">
      <c r="L7188" s="1"/>
      <c r="M7188" s="1"/>
      <c r="N7188" s="1"/>
      <c r="P7188" s="1"/>
    </row>
    <row r="7189" spans="12:16" x14ac:dyDescent="0.55000000000000004">
      <c r="L7189" s="1"/>
      <c r="M7189" s="1"/>
      <c r="N7189" s="1"/>
      <c r="P7189" s="1"/>
    </row>
    <row r="7190" spans="12:16" x14ac:dyDescent="0.55000000000000004">
      <c r="L7190" s="1"/>
      <c r="M7190" s="1"/>
      <c r="N7190" s="1"/>
      <c r="P7190" s="1"/>
    </row>
    <row r="7191" spans="12:16" x14ac:dyDescent="0.55000000000000004">
      <c r="L7191" s="1"/>
      <c r="M7191" s="1"/>
      <c r="N7191" s="1"/>
      <c r="P7191" s="1"/>
    </row>
    <row r="7192" spans="12:16" x14ac:dyDescent="0.55000000000000004">
      <c r="L7192" s="1"/>
      <c r="M7192" s="1"/>
      <c r="N7192" s="1"/>
      <c r="P7192" s="1"/>
    </row>
    <row r="7193" spans="12:16" x14ac:dyDescent="0.55000000000000004">
      <c r="L7193" s="1"/>
      <c r="M7193" s="1"/>
      <c r="N7193" s="1"/>
      <c r="P7193" s="1"/>
    </row>
    <row r="7194" spans="12:16" x14ac:dyDescent="0.55000000000000004">
      <c r="L7194" s="1"/>
      <c r="M7194" s="1"/>
      <c r="N7194" s="1"/>
      <c r="P7194" s="1"/>
    </row>
    <row r="7195" spans="12:16" x14ac:dyDescent="0.55000000000000004">
      <c r="L7195" s="1"/>
      <c r="M7195" s="1"/>
      <c r="N7195" s="1"/>
      <c r="P7195" s="1"/>
    </row>
    <row r="7196" spans="12:16" x14ac:dyDescent="0.55000000000000004">
      <c r="L7196" s="1"/>
      <c r="M7196" s="1"/>
      <c r="N7196" s="1"/>
      <c r="P7196" s="1"/>
    </row>
    <row r="7197" spans="12:16" x14ac:dyDescent="0.55000000000000004">
      <c r="L7197" s="1"/>
      <c r="M7197" s="1"/>
      <c r="N7197" s="1"/>
      <c r="P7197" s="1"/>
    </row>
    <row r="7198" spans="12:16" x14ac:dyDescent="0.55000000000000004">
      <c r="L7198" s="1"/>
      <c r="M7198" s="1"/>
      <c r="N7198" s="1"/>
      <c r="P7198" s="1"/>
    </row>
    <row r="7199" spans="12:16" x14ac:dyDescent="0.55000000000000004">
      <c r="L7199" s="1"/>
      <c r="M7199" s="1"/>
      <c r="N7199" s="1"/>
      <c r="P7199" s="1"/>
    </row>
    <row r="7200" spans="12:16" x14ac:dyDescent="0.55000000000000004">
      <c r="L7200" s="1"/>
      <c r="M7200" s="1"/>
      <c r="N7200" s="1"/>
      <c r="P7200" s="1"/>
    </row>
    <row r="7201" spans="12:16" x14ac:dyDescent="0.55000000000000004">
      <c r="L7201" s="1"/>
      <c r="M7201" s="1"/>
      <c r="N7201" s="1"/>
      <c r="P7201" s="1"/>
    </row>
    <row r="7202" spans="12:16" x14ac:dyDescent="0.55000000000000004">
      <c r="L7202" s="1"/>
      <c r="M7202" s="1"/>
      <c r="N7202" s="1"/>
      <c r="P7202" s="1"/>
    </row>
    <row r="7203" spans="12:16" x14ac:dyDescent="0.55000000000000004">
      <c r="L7203" s="1"/>
      <c r="M7203" s="1"/>
      <c r="N7203" s="1"/>
      <c r="P7203" s="1"/>
    </row>
    <row r="7204" spans="12:16" x14ac:dyDescent="0.55000000000000004">
      <c r="L7204" s="1"/>
      <c r="M7204" s="1"/>
      <c r="N7204" s="1"/>
      <c r="P7204" s="1"/>
    </row>
    <row r="7205" spans="12:16" x14ac:dyDescent="0.55000000000000004">
      <c r="L7205" s="1"/>
      <c r="M7205" s="1"/>
      <c r="N7205" s="1"/>
      <c r="P7205" s="1"/>
    </row>
    <row r="7206" spans="12:16" x14ac:dyDescent="0.55000000000000004">
      <c r="L7206" s="1"/>
      <c r="M7206" s="1"/>
      <c r="N7206" s="1"/>
      <c r="P7206" s="1"/>
    </row>
    <row r="7207" spans="12:16" x14ac:dyDescent="0.55000000000000004">
      <c r="L7207" s="1"/>
      <c r="M7207" s="1"/>
      <c r="N7207" s="1"/>
      <c r="P7207" s="1"/>
    </row>
    <row r="7208" spans="12:16" x14ac:dyDescent="0.55000000000000004">
      <c r="L7208" s="1"/>
      <c r="M7208" s="1"/>
      <c r="N7208" s="1"/>
      <c r="P7208" s="1"/>
    </row>
    <row r="7209" spans="12:16" x14ac:dyDescent="0.55000000000000004">
      <c r="L7209" s="1"/>
      <c r="M7209" s="1"/>
      <c r="N7209" s="1"/>
      <c r="P7209" s="1"/>
    </row>
    <row r="7210" spans="12:16" x14ac:dyDescent="0.55000000000000004">
      <c r="L7210" s="1"/>
      <c r="M7210" s="1"/>
      <c r="N7210" s="1"/>
      <c r="P7210" s="1"/>
    </row>
    <row r="7211" spans="12:16" x14ac:dyDescent="0.55000000000000004">
      <c r="L7211" s="1"/>
      <c r="M7211" s="1"/>
      <c r="N7211" s="1"/>
      <c r="P7211" s="1"/>
    </row>
    <row r="7212" spans="12:16" x14ac:dyDescent="0.55000000000000004">
      <c r="L7212" s="1"/>
      <c r="M7212" s="1"/>
      <c r="N7212" s="1"/>
      <c r="P7212" s="1"/>
    </row>
    <row r="7213" spans="12:16" x14ac:dyDescent="0.55000000000000004">
      <c r="L7213" s="1"/>
      <c r="M7213" s="1"/>
      <c r="N7213" s="1"/>
      <c r="P7213" s="1"/>
    </row>
    <row r="7214" spans="12:16" x14ac:dyDescent="0.55000000000000004">
      <c r="L7214" s="1"/>
      <c r="M7214" s="1"/>
      <c r="N7214" s="1"/>
      <c r="P7214" s="1"/>
    </row>
    <row r="7215" spans="12:16" x14ac:dyDescent="0.55000000000000004">
      <c r="L7215" s="1"/>
      <c r="M7215" s="1"/>
      <c r="N7215" s="1"/>
      <c r="P7215" s="1"/>
    </row>
    <row r="7216" spans="12:16" x14ac:dyDescent="0.55000000000000004">
      <c r="L7216" s="1"/>
      <c r="M7216" s="1"/>
      <c r="N7216" s="1"/>
      <c r="P7216" s="1"/>
    </row>
    <row r="7217" spans="12:16" x14ac:dyDescent="0.55000000000000004">
      <c r="L7217" s="1"/>
      <c r="M7217" s="1"/>
      <c r="N7217" s="1"/>
      <c r="P7217" s="1"/>
    </row>
    <row r="7218" spans="12:16" x14ac:dyDescent="0.55000000000000004">
      <c r="L7218" s="1"/>
      <c r="M7218" s="1"/>
      <c r="N7218" s="1"/>
      <c r="P7218" s="1"/>
    </row>
    <row r="7219" spans="12:16" x14ac:dyDescent="0.55000000000000004">
      <c r="L7219" s="1"/>
      <c r="M7219" s="1"/>
      <c r="N7219" s="1"/>
      <c r="P7219" s="1"/>
    </row>
    <row r="7220" spans="12:16" x14ac:dyDescent="0.55000000000000004">
      <c r="L7220" s="1"/>
      <c r="M7220" s="1"/>
      <c r="N7220" s="1"/>
      <c r="P7220" s="1"/>
    </row>
    <row r="7221" spans="12:16" x14ac:dyDescent="0.55000000000000004">
      <c r="L7221" s="1"/>
      <c r="M7221" s="1"/>
      <c r="N7221" s="1"/>
      <c r="P7221" s="1"/>
    </row>
    <row r="7222" spans="12:16" x14ac:dyDescent="0.55000000000000004">
      <c r="L7222" s="1"/>
      <c r="M7222" s="1"/>
      <c r="N7222" s="1"/>
      <c r="P7222" s="1"/>
    </row>
    <row r="7223" spans="12:16" x14ac:dyDescent="0.55000000000000004">
      <c r="L7223" s="1"/>
      <c r="M7223" s="1"/>
      <c r="N7223" s="1"/>
      <c r="P7223" s="1"/>
    </row>
    <row r="7224" spans="12:16" x14ac:dyDescent="0.55000000000000004">
      <c r="L7224" s="1"/>
      <c r="M7224" s="1"/>
      <c r="N7224" s="1"/>
      <c r="P7224" s="1"/>
    </row>
    <row r="7225" spans="12:16" x14ac:dyDescent="0.55000000000000004">
      <c r="L7225" s="1"/>
      <c r="M7225" s="1"/>
      <c r="N7225" s="1"/>
      <c r="P7225" s="1"/>
    </row>
    <row r="7226" spans="12:16" x14ac:dyDescent="0.55000000000000004">
      <c r="L7226" s="1"/>
      <c r="M7226" s="1"/>
      <c r="N7226" s="1"/>
      <c r="P7226" s="1"/>
    </row>
    <row r="7227" spans="12:16" x14ac:dyDescent="0.55000000000000004">
      <c r="L7227" s="1"/>
      <c r="M7227" s="1"/>
      <c r="N7227" s="1"/>
      <c r="P7227" s="1"/>
    </row>
    <row r="7228" spans="12:16" x14ac:dyDescent="0.55000000000000004">
      <c r="L7228" s="1"/>
      <c r="M7228" s="1"/>
      <c r="N7228" s="1"/>
      <c r="P7228" s="1"/>
    </row>
    <row r="7229" spans="12:16" x14ac:dyDescent="0.55000000000000004">
      <c r="L7229" s="1"/>
      <c r="M7229" s="1"/>
      <c r="N7229" s="1"/>
      <c r="P7229" s="1"/>
    </row>
    <row r="7230" spans="12:16" x14ac:dyDescent="0.55000000000000004">
      <c r="L7230" s="1"/>
      <c r="M7230" s="1"/>
      <c r="N7230" s="1"/>
      <c r="P7230" s="1"/>
    </row>
    <row r="7231" spans="12:16" x14ac:dyDescent="0.55000000000000004">
      <c r="L7231" s="1"/>
      <c r="M7231" s="1"/>
      <c r="N7231" s="1"/>
      <c r="P7231" s="1"/>
    </row>
    <row r="7232" spans="12:16" x14ac:dyDescent="0.55000000000000004">
      <c r="L7232" s="1"/>
      <c r="M7232" s="1"/>
      <c r="N7232" s="1"/>
      <c r="P7232" s="1"/>
    </row>
    <row r="7233" spans="12:16" x14ac:dyDescent="0.55000000000000004">
      <c r="L7233" s="1"/>
      <c r="M7233" s="1"/>
      <c r="N7233" s="1"/>
      <c r="P7233" s="1"/>
    </row>
    <row r="7234" spans="12:16" x14ac:dyDescent="0.55000000000000004">
      <c r="L7234" s="1"/>
      <c r="M7234" s="1"/>
      <c r="N7234" s="1"/>
      <c r="P7234" s="1"/>
    </row>
    <row r="7235" spans="12:16" x14ac:dyDescent="0.55000000000000004">
      <c r="L7235" s="1"/>
      <c r="M7235" s="1"/>
      <c r="N7235" s="1"/>
      <c r="P7235" s="1"/>
    </row>
    <row r="7236" spans="12:16" x14ac:dyDescent="0.55000000000000004">
      <c r="L7236" s="1"/>
      <c r="M7236" s="1"/>
      <c r="N7236" s="1"/>
      <c r="P7236" s="1"/>
    </row>
    <row r="7237" spans="12:16" x14ac:dyDescent="0.55000000000000004">
      <c r="L7237" s="1"/>
      <c r="M7237" s="1"/>
      <c r="N7237" s="1"/>
      <c r="P7237" s="1"/>
    </row>
    <row r="7238" spans="12:16" x14ac:dyDescent="0.55000000000000004">
      <c r="L7238" s="1"/>
      <c r="M7238" s="1"/>
      <c r="N7238" s="1"/>
      <c r="P7238" s="1"/>
    </row>
    <row r="7239" spans="12:16" x14ac:dyDescent="0.55000000000000004">
      <c r="L7239" s="1"/>
      <c r="M7239" s="1"/>
      <c r="N7239" s="1"/>
      <c r="P7239" s="1"/>
    </row>
    <row r="7240" spans="12:16" x14ac:dyDescent="0.55000000000000004">
      <c r="L7240" s="1"/>
      <c r="M7240" s="1"/>
      <c r="N7240" s="1"/>
      <c r="P7240" s="1"/>
    </row>
    <row r="7241" spans="12:16" x14ac:dyDescent="0.55000000000000004">
      <c r="L7241" s="1"/>
      <c r="M7241" s="1"/>
      <c r="N7241" s="1"/>
      <c r="P7241" s="1"/>
    </row>
    <row r="7242" spans="12:16" x14ac:dyDescent="0.55000000000000004">
      <c r="L7242" s="1"/>
      <c r="M7242" s="1"/>
      <c r="N7242" s="1"/>
      <c r="P7242" s="1"/>
    </row>
    <row r="7243" spans="12:16" x14ac:dyDescent="0.55000000000000004">
      <c r="L7243" s="1"/>
      <c r="M7243" s="1"/>
      <c r="N7243" s="1"/>
      <c r="P7243" s="1"/>
    </row>
    <row r="7244" spans="12:16" x14ac:dyDescent="0.55000000000000004">
      <c r="L7244" s="1"/>
      <c r="M7244" s="1"/>
      <c r="N7244" s="1"/>
      <c r="P7244" s="1"/>
    </row>
    <row r="7245" spans="12:16" x14ac:dyDescent="0.55000000000000004">
      <c r="L7245" s="1"/>
      <c r="M7245" s="1"/>
      <c r="N7245" s="1"/>
      <c r="P7245" s="1"/>
    </row>
    <row r="7246" spans="12:16" x14ac:dyDescent="0.55000000000000004">
      <c r="L7246" s="1"/>
      <c r="M7246" s="1"/>
      <c r="N7246" s="1"/>
      <c r="P7246" s="1"/>
    </row>
    <row r="7247" spans="12:16" x14ac:dyDescent="0.55000000000000004">
      <c r="L7247" s="1"/>
      <c r="M7247" s="1"/>
      <c r="N7247" s="1"/>
      <c r="P7247" s="1"/>
    </row>
    <row r="7248" spans="12:16" x14ac:dyDescent="0.55000000000000004">
      <c r="L7248" s="1"/>
      <c r="M7248" s="1"/>
      <c r="N7248" s="1"/>
      <c r="P7248" s="1"/>
    </row>
    <row r="7249" spans="12:16" x14ac:dyDescent="0.55000000000000004">
      <c r="L7249" s="1"/>
      <c r="M7249" s="1"/>
      <c r="N7249" s="1"/>
      <c r="P7249" s="1"/>
    </row>
    <row r="7250" spans="12:16" x14ac:dyDescent="0.55000000000000004">
      <c r="L7250" s="1"/>
      <c r="M7250" s="1"/>
      <c r="N7250" s="1"/>
      <c r="P7250" s="1"/>
    </row>
    <row r="7251" spans="12:16" x14ac:dyDescent="0.55000000000000004">
      <c r="L7251" s="1"/>
      <c r="M7251" s="1"/>
      <c r="N7251" s="1"/>
      <c r="P7251" s="1"/>
    </row>
    <row r="7252" spans="12:16" x14ac:dyDescent="0.55000000000000004">
      <c r="L7252" s="1"/>
      <c r="M7252" s="1"/>
      <c r="N7252" s="1"/>
      <c r="P7252" s="1"/>
    </row>
    <row r="7253" spans="12:16" x14ac:dyDescent="0.55000000000000004">
      <c r="L7253" s="1"/>
      <c r="M7253" s="1"/>
      <c r="N7253" s="1"/>
      <c r="P7253" s="1"/>
    </row>
    <row r="7254" spans="12:16" x14ac:dyDescent="0.55000000000000004">
      <c r="L7254" s="1"/>
      <c r="M7254" s="1"/>
      <c r="N7254" s="1"/>
      <c r="P7254" s="1"/>
    </row>
    <row r="7255" spans="12:16" x14ac:dyDescent="0.55000000000000004">
      <c r="L7255" s="1"/>
      <c r="M7255" s="1"/>
      <c r="N7255" s="1"/>
      <c r="P7255" s="1"/>
    </row>
    <row r="7256" spans="12:16" x14ac:dyDescent="0.55000000000000004">
      <c r="L7256" s="1"/>
      <c r="M7256" s="1"/>
      <c r="N7256" s="1"/>
      <c r="P7256" s="1"/>
    </row>
    <row r="7257" spans="12:16" x14ac:dyDescent="0.55000000000000004">
      <c r="L7257" s="1"/>
      <c r="M7257" s="1"/>
      <c r="N7257" s="1"/>
      <c r="P7257" s="1"/>
    </row>
    <row r="7258" spans="12:16" x14ac:dyDescent="0.55000000000000004">
      <c r="L7258" s="1"/>
      <c r="M7258" s="1"/>
      <c r="N7258" s="1"/>
      <c r="P7258" s="1"/>
    </row>
    <row r="7259" spans="12:16" x14ac:dyDescent="0.55000000000000004">
      <c r="L7259" s="1"/>
      <c r="M7259" s="1"/>
      <c r="N7259" s="1"/>
      <c r="P7259" s="1"/>
    </row>
    <row r="7260" spans="12:16" x14ac:dyDescent="0.55000000000000004">
      <c r="L7260" s="1"/>
      <c r="M7260" s="1"/>
      <c r="N7260" s="1"/>
      <c r="P7260" s="1"/>
    </row>
    <row r="7261" spans="12:16" x14ac:dyDescent="0.55000000000000004">
      <c r="L7261" s="1"/>
      <c r="M7261" s="1"/>
      <c r="N7261" s="1"/>
      <c r="P7261" s="1"/>
    </row>
    <row r="7262" spans="12:16" x14ac:dyDescent="0.55000000000000004">
      <c r="L7262" s="1"/>
      <c r="M7262" s="1"/>
      <c r="N7262" s="1"/>
      <c r="P7262" s="1"/>
    </row>
    <row r="7263" spans="12:16" x14ac:dyDescent="0.55000000000000004">
      <c r="L7263" s="1"/>
      <c r="M7263" s="1"/>
      <c r="N7263" s="1"/>
      <c r="P7263" s="1"/>
    </row>
    <row r="7264" spans="12:16" x14ac:dyDescent="0.55000000000000004">
      <c r="L7264" s="1"/>
      <c r="M7264" s="1"/>
      <c r="N7264" s="1"/>
      <c r="P7264" s="1"/>
    </row>
    <row r="7265" spans="12:16" x14ac:dyDescent="0.55000000000000004">
      <c r="L7265" s="1"/>
      <c r="M7265" s="1"/>
      <c r="N7265" s="1"/>
      <c r="P7265" s="1"/>
    </row>
    <row r="7266" spans="12:16" x14ac:dyDescent="0.55000000000000004">
      <c r="L7266" s="1"/>
      <c r="M7266" s="1"/>
      <c r="N7266" s="1"/>
      <c r="P7266" s="1"/>
    </row>
    <row r="7267" spans="12:16" x14ac:dyDescent="0.55000000000000004">
      <c r="L7267" s="1"/>
      <c r="M7267" s="1"/>
      <c r="N7267" s="1"/>
      <c r="P7267" s="1"/>
    </row>
    <row r="7268" spans="12:16" x14ac:dyDescent="0.55000000000000004">
      <c r="L7268" s="1"/>
      <c r="M7268" s="1"/>
      <c r="N7268" s="1"/>
      <c r="P7268" s="1"/>
    </row>
    <row r="7269" spans="12:16" x14ac:dyDescent="0.55000000000000004">
      <c r="L7269" s="1"/>
      <c r="M7269" s="1"/>
      <c r="N7269" s="1"/>
      <c r="P7269" s="1"/>
    </row>
    <row r="7270" spans="12:16" x14ac:dyDescent="0.55000000000000004">
      <c r="L7270" s="1"/>
      <c r="M7270" s="1"/>
      <c r="N7270" s="1"/>
      <c r="P7270" s="1"/>
    </row>
    <row r="7271" spans="12:16" x14ac:dyDescent="0.55000000000000004">
      <c r="L7271" s="1"/>
      <c r="M7271" s="1"/>
      <c r="N7271" s="1"/>
      <c r="P7271" s="1"/>
    </row>
    <row r="7272" spans="12:16" x14ac:dyDescent="0.55000000000000004">
      <c r="L7272" s="1"/>
      <c r="M7272" s="1"/>
      <c r="N7272" s="1"/>
      <c r="P7272" s="1"/>
    </row>
    <row r="7273" spans="12:16" x14ac:dyDescent="0.55000000000000004">
      <c r="L7273" s="1"/>
      <c r="M7273" s="1"/>
      <c r="N7273" s="1"/>
      <c r="P7273" s="1"/>
    </row>
    <row r="7274" spans="12:16" x14ac:dyDescent="0.55000000000000004">
      <c r="L7274" s="1"/>
      <c r="M7274" s="1"/>
      <c r="N7274" s="1"/>
      <c r="P7274" s="1"/>
    </row>
    <row r="7275" spans="12:16" x14ac:dyDescent="0.55000000000000004">
      <c r="L7275" s="1"/>
      <c r="M7275" s="1"/>
      <c r="N7275" s="1"/>
      <c r="P7275" s="1"/>
    </row>
    <row r="7276" spans="12:16" x14ac:dyDescent="0.55000000000000004">
      <c r="L7276" s="1"/>
      <c r="M7276" s="1"/>
      <c r="N7276" s="1"/>
      <c r="P7276" s="1"/>
    </row>
    <row r="7277" spans="12:16" x14ac:dyDescent="0.55000000000000004">
      <c r="L7277" s="1"/>
      <c r="M7277" s="1"/>
      <c r="N7277" s="1"/>
      <c r="P7277" s="1"/>
    </row>
    <row r="7278" spans="12:16" x14ac:dyDescent="0.55000000000000004">
      <c r="L7278" s="1"/>
      <c r="M7278" s="1"/>
      <c r="N7278" s="1"/>
      <c r="P7278" s="1"/>
    </row>
    <row r="7279" spans="12:16" x14ac:dyDescent="0.55000000000000004">
      <c r="L7279" s="1"/>
      <c r="M7279" s="1"/>
      <c r="N7279" s="1"/>
      <c r="P7279" s="1"/>
    </row>
    <row r="7280" spans="12:16" x14ac:dyDescent="0.55000000000000004">
      <c r="L7280" s="1"/>
      <c r="M7280" s="1"/>
      <c r="N7280" s="1"/>
      <c r="P7280" s="1"/>
    </row>
    <row r="7281" spans="12:16" x14ac:dyDescent="0.55000000000000004">
      <c r="L7281" s="1"/>
      <c r="M7281" s="1"/>
      <c r="N7281" s="1"/>
      <c r="P7281" s="1"/>
    </row>
    <row r="7282" spans="12:16" x14ac:dyDescent="0.55000000000000004">
      <c r="L7282" s="1"/>
      <c r="M7282" s="1"/>
      <c r="N7282" s="1"/>
      <c r="P7282" s="1"/>
    </row>
    <row r="7283" spans="12:16" x14ac:dyDescent="0.55000000000000004">
      <c r="L7283" s="1"/>
      <c r="M7283" s="1"/>
      <c r="N7283" s="1"/>
      <c r="P7283" s="1"/>
    </row>
    <row r="7284" spans="12:16" x14ac:dyDescent="0.55000000000000004">
      <c r="L7284" s="1"/>
      <c r="M7284" s="1"/>
      <c r="N7284" s="1"/>
      <c r="P7284" s="1"/>
    </row>
    <row r="7285" spans="12:16" x14ac:dyDescent="0.55000000000000004">
      <c r="L7285" s="1"/>
      <c r="M7285" s="1"/>
      <c r="N7285" s="1"/>
      <c r="P7285" s="1"/>
    </row>
    <row r="7286" spans="12:16" x14ac:dyDescent="0.55000000000000004">
      <c r="L7286" s="1"/>
      <c r="M7286" s="1"/>
      <c r="N7286" s="1"/>
      <c r="P7286" s="1"/>
    </row>
    <row r="7287" spans="12:16" x14ac:dyDescent="0.55000000000000004">
      <c r="L7287" s="1"/>
      <c r="M7287" s="1"/>
      <c r="N7287" s="1"/>
      <c r="P7287" s="1"/>
    </row>
    <row r="7288" spans="12:16" x14ac:dyDescent="0.55000000000000004">
      <c r="L7288" s="1"/>
      <c r="M7288" s="1"/>
      <c r="N7288" s="1"/>
      <c r="P7288" s="1"/>
    </row>
    <row r="7289" spans="12:16" x14ac:dyDescent="0.55000000000000004">
      <c r="L7289" s="1"/>
      <c r="M7289" s="1"/>
      <c r="N7289" s="1"/>
      <c r="P7289" s="1"/>
    </row>
    <row r="7290" spans="12:16" x14ac:dyDescent="0.55000000000000004">
      <c r="L7290" s="1"/>
      <c r="M7290" s="1"/>
      <c r="N7290" s="1"/>
      <c r="P7290" s="1"/>
    </row>
    <row r="7291" spans="12:16" x14ac:dyDescent="0.55000000000000004">
      <c r="L7291" s="1"/>
      <c r="M7291" s="1"/>
      <c r="N7291" s="1"/>
      <c r="P7291" s="1"/>
    </row>
    <row r="7292" spans="12:16" x14ac:dyDescent="0.55000000000000004">
      <c r="L7292" s="1"/>
      <c r="M7292" s="1"/>
      <c r="N7292" s="1"/>
      <c r="P7292" s="1"/>
    </row>
    <row r="7293" spans="12:16" x14ac:dyDescent="0.55000000000000004">
      <c r="L7293" s="1"/>
      <c r="M7293" s="1"/>
      <c r="N7293" s="1"/>
      <c r="P7293" s="1"/>
    </row>
    <row r="7294" spans="12:16" x14ac:dyDescent="0.55000000000000004">
      <c r="L7294" s="1"/>
      <c r="M7294" s="1"/>
      <c r="N7294" s="1"/>
      <c r="P7294" s="1"/>
    </row>
    <row r="7295" spans="12:16" x14ac:dyDescent="0.55000000000000004">
      <c r="L7295" s="1"/>
      <c r="M7295" s="1"/>
      <c r="N7295" s="1"/>
      <c r="P7295" s="1"/>
    </row>
    <row r="7296" spans="12:16" x14ac:dyDescent="0.55000000000000004">
      <c r="L7296" s="1"/>
      <c r="M7296" s="1"/>
      <c r="N7296" s="1"/>
      <c r="P7296" s="1"/>
    </row>
    <row r="7297" spans="12:16" x14ac:dyDescent="0.55000000000000004">
      <c r="L7297" s="1"/>
      <c r="M7297" s="1"/>
      <c r="N7297" s="1"/>
      <c r="P7297" s="1"/>
    </row>
    <row r="7298" spans="12:16" x14ac:dyDescent="0.55000000000000004">
      <c r="L7298" s="1"/>
      <c r="M7298" s="1"/>
      <c r="N7298" s="1"/>
      <c r="P7298" s="1"/>
    </row>
    <row r="7299" spans="12:16" x14ac:dyDescent="0.55000000000000004">
      <c r="L7299" s="1"/>
      <c r="M7299" s="1"/>
      <c r="N7299" s="1"/>
      <c r="P7299" s="1"/>
    </row>
    <row r="7300" spans="12:16" x14ac:dyDescent="0.55000000000000004">
      <c r="L7300" s="1"/>
      <c r="M7300" s="1"/>
      <c r="N7300" s="1"/>
      <c r="P7300" s="1"/>
    </row>
    <row r="7301" spans="12:16" x14ac:dyDescent="0.55000000000000004">
      <c r="L7301" s="1"/>
      <c r="M7301" s="1"/>
      <c r="N7301" s="1"/>
      <c r="P7301" s="1"/>
    </row>
    <row r="7302" spans="12:16" x14ac:dyDescent="0.55000000000000004">
      <c r="L7302" s="1"/>
      <c r="M7302" s="1"/>
      <c r="N7302" s="1"/>
      <c r="P7302" s="1"/>
    </row>
    <row r="7303" spans="12:16" x14ac:dyDescent="0.55000000000000004">
      <c r="L7303" s="1"/>
      <c r="M7303" s="1"/>
      <c r="N7303" s="1"/>
      <c r="P7303" s="1"/>
    </row>
    <row r="7304" spans="12:16" x14ac:dyDescent="0.55000000000000004">
      <c r="L7304" s="1"/>
      <c r="M7304" s="1"/>
      <c r="N7304" s="1"/>
      <c r="P7304" s="1"/>
    </row>
    <row r="7305" spans="12:16" x14ac:dyDescent="0.55000000000000004">
      <c r="L7305" s="1"/>
      <c r="M7305" s="1"/>
      <c r="N7305" s="1"/>
      <c r="P7305" s="1"/>
    </row>
    <row r="7306" spans="12:16" x14ac:dyDescent="0.55000000000000004">
      <c r="L7306" s="1"/>
      <c r="M7306" s="1"/>
      <c r="N7306" s="1"/>
      <c r="P7306" s="1"/>
    </row>
    <row r="7307" spans="12:16" x14ac:dyDescent="0.55000000000000004">
      <c r="L7307" s="1"/>
      <c r="M7307" s="1"/>
      <c r="N7307" s="1"/>
      <c r="P7307" s="1"/>
    </row>
    <row r="7308" spans="12:16" x14ac:dyDescent="0.55000000000000004">
      <c r="L7308" s="1"/>
      <c r="M7308" s="1"/>
      <c r="N7308" s="1"/>
      <c r="P7308" s="1"/>
    </row>
    <row r="7309" spans="12:16" x14ac:dyDescent="0.55000000000000004">
      <c r="L7309" s="1"/>
      <c r="M7309" s="1"/>
      <c r="N7309" s="1"/>
      <c r="P7309" s="1"/>
    </row>
    <row r="7310" spans="12:16" x14ac:dyDescent="0.55000000000000004">
      <c r="L7310" s="1"/>
      <c r="M7310" s="1"/>
      <c r="N7310" s="1"/>
      <c r="P7310" s="1"/>
    </row>
    <row r="7311" spans="12:16" x14ac:dyDescent="0.55000000000000004">
      <c r="L7311" s="1"/>
      <c r="M7311" s="1"/>
      <c r="N7311" s="1"/>
      <c r="P7311" s="1"/>
    </row>
    <row r="7312" spans="12:16" x14ac:dyDescent="0.55000000000000004">
      <c r="L7312" s="1"/>
      <c r="M7312" s="1"/>
      <c r="N7312" s="1"/>
      <c r="P7312" s="1"/>
    </row>
    <row r="7313" spans="12:16" x14ac:dyDescent="0.55000000000000004">
      <c r="L7313" s="1"/>
      <c r="M7313" s="1"/>
      <c r="N7313" s="1"/>
      <c r="P7313" s="1"/>
    </row>
    <row r="7314" spans="12:16" x14ac:dyDescent="0.55000000000000004">
      <c r="L7314" s="1"/>
      <c r="M7314" s="1"/>
      <c r="N7314" s="1"/>
      <c r="P7314" s="1"/>
    </row>
    <row r="7315" spans="12:16" x14ac:dyDescent="0.55000000000000004">
      <c r="L7315" s="1"/>
      <c r="M7315" s="1"/>
      <c r="N7315" s="1"/>
      <c r="P7315" s="1"/>
    </row>
    <row r="7316" spans="12:16" x14ac:dyDescent="0.55000000000000004">
      <c r="L7316" s="1"/>
      <c r="M7316" s="1"/>
      <c r="N7316" s="1"/>
      <c r="P7316" s="1"/>
    </row>
    <row r="7317" spans="12:16" x14ac:dyDescent="0.55000000000000004">
      <c r="L7317" s="1"/>
      <c r="M7317" s="1"/>
      <c r="N7317" s="1"/>
      <c r="P7317" s="1"/>
    </row>
    <row r="7318" spans="12:16" x14ac:dyDescent="0.55000000000000004">
      <c r="L7318" s="1"/>
      <c r="M7318" s="1"/>
      <c r="N7318" s="1"/>
      <c r="P7318" s="1"/>
    </row>
    <row r="7319" spans="12:16" x14ac:dyDescent="0.55000000000000004">
      <c r="L7319" s="1"/>
      <c r="M7319" s="1"/>
      <c r="N7319" s="1"/>
      <c r="P7319" s="1"/>
    </row>
    <row r="7320" spans="12:16" x14ac:dyDescent="0.55000000000000004">
      <c r="L7320" s="1"/>
      <c r="M7320" s="1"/>
      <c r="N7320" s="1"/>
      <c r="P7320" s="1"/>
    </row>
    <row r="7321" spans="12:16" x14ac:dyDescent="0.55000000000000004">
      <c r="L7321" s="1"/>
      <c r="M7321" s="1"/>
      <c r="N7321" s="1"/>
      <c r="P7321" s="1"/>
    </row>
    <row r="7322" spans="12:16" x14ac:dyDescent="0.55000000000000004">
      <c r="L7322" s="1"/>
      <c r="M7322" s="1"/>
      <c r="N7322" s="1"/>
      <c r="P7322" s="1"/>
    </row>
    <row r="7323" spans="12:16" x14ac:dyDescent="0.55000000000000004">
      <c r="L7323" s="1"/>
      <c r="M7323" s="1"/>
      <c r="N7323" s="1"/>
      <c r="P7323" s="1"/>
    </row>
    <row r="7324" spans="12:16" x14ac:dyDescent="0.55000000000000004">
      <c r="L7324" s="1"/>
      <c r="M7324" s="1"/>
      <c r="N7324" s="1"/>
      <c r="P7324" s="1"/>
    </row>
    <row r="7325" spans="12:16" x14ac:dyDescent="0.55000000000000004">
      <c r="L7325" s="1"/>
      <c r="M7325" s="1"/>
      <c r="N7325" s="1"/>
      <c r="P7325" s="1"/>
    </row>
    <row r="7326" spans="12:16" x14ac:dyDescent="0.55000000000000004">
      <c r="L7326" s="1"/>
      <c r="M7326" s="1"/>
      <c r="N7326" s="1"/>
      <c r="P7326" s="1"/>
    </row>
    <row r="7327" spans="12:16" x14ac:dyDescent="0.55000000000000004">
      <c r="L7327" s="1"/>
      <c r="M7327" s="1"/>
      <c r="N7327" s="1"/>
      <c r="P7327" s="1"/>
    </row>
    <row r="7328" spans="12:16" x14ac:dyDescent="0.55000000000000004">
      <c r="L7328" s="1"/>
      <c r="M7328" s="1"/>
      <c r="N7328" s="1"/>
      <c r="P7328" s="1"/>
    </row>
    <row r="7329" spans="12:16" x14ac:dyDescent="0.55000000000000004">
      <c r="L7329" s="1"/>
      <c r="M7329" s="1"/>
      <c r="N7329" s="1"/>
      <c r="P7329" s="1"/>
    </row>
    <row r="7330" spans="12:16" x14ac:dyDescent="0.55000000000000004">
      <c r="L7330" s="1"/>
      <c r="M7330" s="1"/>
      <c r="N7330" s="1"/>
      <c r="P7330" s="1"/>
    </row>
    <row r="7331" spans="12:16" x14ac:dyDescent="0.55000000000000004">
      <c r="L7331" s="1"/>
      <c r="M7331" s="1"/>
      <c r="N7331" s="1"/>
      <c r="P7331" s="1"/>
    </row>
    <row r="7332" spans="12:16" x14ac:dyDescent="0.55000000000000004">
      <c r="L7332" s="1"/>
      <c r="M7332" s="1"/>
      <c r="N7332" s="1"/>
      <c r="P7332" s="1"/>
    </row>
    <row r="7333" spans="12:16" x14ac:dyDescent="0.55000000000000004">
      <c r="L7333" s="1"/>
      <c r="M7333" s="1"/>
      <c r="N7333" s="1"/>
      <c r="P7333" s="1"/>
    </row>
    <row r="7334" spans="12:16" x14ac:dyDescent="0.55000000000000004">
      <c r="L7334" s="1"/>
      <c r="M7334" s="1"/>
      <c r="N7334" s="1"/>
      <c r="P7334" s="1"/>
    </row>
    <row r="7335" spans="12:16" x14ac:dyDescent="0.55000000000000004">
      <c r="L7335" s="1"/>
      <c r="M7335" s="1"/>
      <c r="N7335" s="1"/>
      <c r="P7335" s="1"/>
    </row>
    <row r="7336" spans="12:16" x14ac:dyDescent="0.55000000000000004">
      <c r="L7336" s="1"/>
      <c r="M7336" s="1"/>
      <c r="N7336" s="1"/>
      <c r="P7336" s="1"/>
    </row>
    <row r="7337" spans="12:16" x14ac:dyDescent="0.55000000000000004">
      <c r="L7337" s="1"/>
      <c r="M7337" s="1"/>
      <c r="N7337" s="1"/>
      <c r="P7337" s="1"/>
    </row>
    <row r="7338" spans="12:16" x14ac:dyDescent="0.55000000000000004">
      <c r="L7338" s="1"/>
      <c r="M7338" s="1"/>
      <c r="N7338" s="1"/>
      <c r="P7338" s="1"/>
    </row>
    <row r="7339" spans="12:16" x14ac:dyDescent="0.55000000000000004">
      <c r="L7339" s="1"/>
      <c r="M7339" s="1"/>
      <c r="N7339" s="1"/>
      <c r="P7339" s="1"/>
    </row>
    <row r="7340" spans="12:16" x14ac:dyDescent="0.55000000000000004">
      <c r="L7340" s="1"/>
      <c r="M7340" s="1"/>
      <c r="N7340" s="1"/>
      <c r="P7340" s="1"/>
    </row>
    <row r="7341" spans="12:16" x14ac:dyDescent="0.55000000000000004">
      <c r="L7341" s="1"/>
      <c r="M7341" s="1"/>
      <c r="N7341" s="1"/>
      <c r="P7341" s="1"/>
    </row>
    <row r="7342" spans="12:16" x14ac:dyDescent="0.55000000000000004">
      <c r="L7342" s="1"/>
      <c r="M7342" s="1"/>
      <c r="N7342" s="1"/>
      <c r="P7342" s="1"/>
    </row>
    <row r="7343" spans="12:16" x14ac:dyDescent="0.55000000000000004">
      <c r="L7343" s="1"/>
      <c r="M7343" s="1"/>
      <c r="N7343" s="1"/>
      <c r="P7343" s="1"/>
    </row>
    <row r="7344" spans="12:16" x14ac:dyDescent="0.55000000000000004">
      <c r="L7344" s="1"/>
      <c r="M7344" s="1"/>
      <c r="N7344" s="1"/>
      <c r="P7344" s="1"/>
    </row>
    <row r="7345" spans="12:16" x14ac:dyDescent="0.55000000000000004">
      <c r="L7345" s="1"/>
      <c r="M7345" s="1"/>
      <c r="N7345" s="1"/>
      <c r="P7345" s="1"/>
    </row>
    <row r="7346" spans="12:16" x14ac:dyDescent="0.55000000000000004">
      <c r="L7346" s="1"/>
      <c r="M7346" s="1"/>
      <c r="N7346" s="1"/>
      <c r="P7346" s="1"/>
    </row>
    <row r="7347" spans="12:16" x14ac:dyDescent="0.55000000000000004">
      <c r="L7347" s="1"/>
      <c r="M7347" s="1"/>
      <c r="N7347" s="1"/>
      <c r="P7347" s="1"/>
    </row>
    <row r="7348" spans="12:16" x14ac:dyDescent="0.55000000000000004">
      <c r="L7348" s="1"/>
      <c r="M7348" s="1"/>
      <c r="N7348" s="1"/>
      <c r="P7348" s="1"/>
    </row>
    <row r="7349" spans="12:16" x14ac:dyDescent="0.55000000000000004">
      <c r="L7349" s="1"/>
      <c r="M7349" s="1"/>
      <c r="N7349" s="1"/>
      <c r="P7349" s="1"/>
    </row>
    <row r="7350" spans="12:16" x14ac:dyDescent="0.55000000000000004">
      <c r="L7350" s="1"/>
      <c r="M7350" s="1"/>
      <c r="N7350" s="1"/>
      <c r="P7350" s="1"/>
    </row>
    <row r="7351" spans="12:16" x14ac:dyDescent="0.55000000000000004">
      <c r="L7351" s="1"/>
      <c r="M7351" s="1"/>
      <c r="N7351" s="1"/>
      <c r="P7351" s="1"/>
    </row>
    <row r="7352" spans="12:16" x14ac:dyDescent="0.55000000000000004">
      <c r="L7352" s="1"/>
      <c r="M7352" s="1"/>
      <c r="N7352" s="1"/>
      <c r="P7352" s="1"/>
    </row>
    <row r="7353" spans="12:16" x14ac:dyDescent="0.55000000000000004">
      <c r="L7353" s="1"/>
      <c r="M7353" s="1"/>
      <c r="N7353" s="1"/>
      <c r="P7353" s="1"/>
    </row>
    <row r="7354" spans="12:16" x14ac:dyDescent="0.55000000000000004">
      <c r="L7354" s="1"/>
      <c r="M7354" s="1"/>
      <c r="N7354" s="1"/>
      <c r="P7354" s="1"/>
    </row>
    <row r="7355" spans="12:16" x14ac:dyDescent="0.55000000000000004">
      <c r="L7355" s="1"/>
      <c r="M7355" s="1"/>
      <c r="N7355" s="1"/>
      <c r="P7355" s="1"/>
    </row>
    <row r="7356" spans="12:16" x14ac:dyDescent="0.55000000000000004">
      <c r="L7356" s="1"/>
      <c r="M7356" s="1"/>
      <c r="N7356" s="1"/>
      <c r="P7356" s="1"/>
    </row>
    <row r="7357" spans="12:16" x14ac:dyDescent="0.55000000000000004">
      <c r="L7357" s="1"/>
      <c r="M7357" s="1"/>
      <c r="N7357" s="1"/>
      <c r="P7357" s="1"/>
    </row>
    <row r="7358" spans="12:16" x14ac:dyDescent="0.55000000000000004">
      <c r="L7358" s="1"/>
      <c r="M7358" s="1"/>
      <c r="N7358" s="1"/>
      <c r="P7358" s="1"/>
    </row>
    <row r="7359" spans="12:16" x14ac:dyDescent="0.55000000000000004">
      <c r="L7359" s="1"/>
      <c r="M7359" s="1"/>
      <c r="N7359" s="1"/>
      <c r="P7359" s="1"/>
    </row>
    <row r="7360" spans="12:16" x14ac:dyDescent="0.55000000000000004">
      <c r="L7360" s="1"/>
      <c r="M7360" s="1"/>
      <c r="N7360" s="1"/>
      <c r="P7360" s="1"/>
    </row>
    <row r="7361" spans="12:16" x14ac:dyDescent="0.55000000000000004">
      <c r="L7361" s="1"/>
      <c r="M7361" s="1"/>
      <c r="N7361" s="1"/>
      <c r="P7361" s="1"/>
    </row>
    <row r="7362" spans="12:16" x14ac:dyDescent="0.55000000000000004">
      <c r="L7362" s="1"/>
      <c r="M7362" s="1"/>
      <c r="N7362" s="1"/>
      <c r="P7362" s="1"/>
    </row>
    <row r="7363" spans="12:16" x14ac:dyDescent="0.55000000000000004">
      <c r="L7363" s="1"/>
      <c r="M7363" s="1"/>
      <c r="N7363" s="1"/>
      <c r="P7363" s="1"/>
    </row>
    <row r="7364" spans="12:16" x14ac:dyDescent="0.55000000000000004">
      <c r="L7364" s="1"/>
      <c r="M7364" s="1"/>
      <c r="N7364" s="1"/>
      <c r="P7364" s="1"/>
    </row>
    <row r="7365" spans="12:16" x14ac:dyDescent="0.55000000000000004">
      <c r="L7365" s="1"/>
      <c r="M7365" s="1"/>
      <c r="N7365" s="1"/>
      <c r="P7365" s="1"/>
    </row>
    <row r="7366" spans="12:16" x14ac:dyDescent="0.55000000000000004">
      <c r="L7366" s="1"/>
      <c r="M7366" s="1"/>
      <c r="N7366" s="1"/>
      <c r="P7366" s="1"/>
    </row>
    <row r="7367" spans="12:16" x14ac:dyDescent="0.55000000000000004">
      <c r="L7367" s="1"/>
      <c r="M7367" s="1"/>
      <c r="N7367" s="1"/>
      <c r="P7367" s="1"/>
    </row>
    <row r="7368" spans="12:16" x14ac:dyDescent="0.55000000000000004">
      <c r="L7368" s="1"/>
      <c r="M7368" s="1"/>
      <c r="N7368" s="1"/>
      <c r="P7368" s="1"/>
    </row>
    <row r="7369" spans="12:16" x14ac:dyDescent="0.55000000000000004">
      <c r="L7369" s="1"/>
      <c r="M7369" s="1"/>
      <c r="N7369" s="1"/>
      <c r="P7369" s="1"/>
    </row>
    <row r="7370" spans="12:16" x14ac:dyDescent="0.55000000000000004">
      <c r="L7370" s="1"/>
      <c r="M7370" s="1"/>
      <c r="N7370" s="1"/>
      <c r="P7370" s="1"/>
    </row>
    <row r="7371" spans="12:16" x14ac:dyDescent="0.55000000000000004">
      <c r="L7371" s="1"/>
      <c r="M7371" s="1"/>
      <c r="N7371" s="1"/>
      <c r="P7371" s="1"/>
    </row>
    <row r="7372" spans="12:16" x14ac:dyDescent="0.55000000000000004">
      <c r="L7372" s="1"/>
      <c r="M7372" s="1"/>
      <c r="N7372" s="1"/>
      <c r="P7372" s="1"/>
    </row>
    <row r="7373" spans="12:16" x14ac:dyDescent="0.55000000000000004">
      <c r="L7373" s="1"/>
      <c r="M7373" s="1"/>
      <c r="N7373" s="1"/>
      <c r="P7373" s="1"/>
    </row>
    <row r="7374" spans="12:16" x14ac:dyDescent="0.55000000000000004">
      <c r="L7374" s="1"/>
      <c r="M7374" s="1"/>
      <c r="N7374" s="1"/>
      <c r="P7374" s="1"/>
    </row>
    <row r="7375" spans="12:16" x14ac:dyDescent="0.55000000000000004">
      <c r="L7375" s="1"/>
      <c r="M7375" s="1"/>
      <c r="N7375" s="1"/>
      <c r="P7375" s="1"/>
    </row>
    <row r="7376" spans="12:16" x14ac:dyDescent="0.55000000000000004">
      <c r="L7376" s="1"/>
      <c r="M7376" s="1"/>
      <c r="N7376" s="1"/>
      <c r="P7376" s="1"/>
    </row>
    <row r="7377" spans="12:16" x14ac:dyDescent="0.55000000000000004">
      <c r="L7377" s="1"/>
      <c r="M7377" s="1"/>
      <c r="N7377" s="1"/>
      <c r="P7377" s="1"/>
    </row>
    <row r="7378" spans="12:16" x14ac:dyDescent="0.55000000000000004">
      <c r="L7378" s="1"/>
      <c r="M7378" s="1"/>
      <c r="N7378" s="1"/>
      <c r="P7378" s="1"/>
    </row>
    <row r="7379" spans="12:16" x14ac:dyDescent="0.55000000000000004">
      <c r="L7379" s="1"/>
      <c r="M7379" s="1"/>
      <c r="N7379" s="1"/>
      <c r="P7379" s="1"/>
    </row>
    <row r="7380" spans="12:16" x14ac:dyDescent="0.55000000000000004">
      <c r="L7380" s="1"/>
      <c r="M7380" s="1"/>
      <c r="N7380" s="1"/>
      <c r="P7380" s="1"/>
    </row>
    <row r="7381" spans="12:16" x14ac:dyDescent="0.55000000000000004">
      <c r="L7381" s="1"/>
      <c r="M7381" s="1"/>
      <c r="N7381" s="1"/>
      <c r="P7381" s="1"/>
    </row>
    <row r="7382" spans="12:16" x14ac:dyDescent="0.55000000000000004">
      <c r="L7382" s="1"/>
      <c r="M7382" s="1"/>
      <c r="N7382" s="1"/>
      <c r="P7382" s="1"/>
    </row>
    <row r="7383" spans="12:16" x14ac:dyDescent="0.55000000000000004">
      <c r="L7383" s="1"/>
      <c r="M7383" s="1"/>
      <c r="N7383" s="1"/>
      <c r="P7383" s="1"/>
    </row>
    <row r="7384" spans="12:16" x14ac:dyDescent="0.55000000000000004">
      <c r="L7384" s="1"/>
      <c r="M7384" s="1"/>
      <c r="N7384" s="1"/>
      <c r="P7384" s="1"/>
    </row>
    <row r="7385" spans="12:16" x14ac:dyDescent="0.55000000000000004">
      <c r="L7385" s="1"/>
      <c r="M7385" s="1"/>
      <c r="N7385" s="1"/>
      <c r="P7385" s="1"/>
    </row>
    <row r="7386" spans="12:16" x14ac:dyDescent="0.55000000000000004">
      <c r="L7386" s="1"/>
      <c r="M7386" s="1"/>
      <c r="N7386" s="1"/>
      <c r="P7386" s="1"/>
    </row>
    <row r="7387" spans="12:16" x14ac:dyDescent="0.55000000000000004">
      <c r="L7387" s="1"/>
      <c r="M7387" s="1"/>
      <c r="N7387" s="1"/>
      <c r="P7387" s="1"/>
    </row>
    <row r="7388" spans="12:16" x14ac:dyDescent="0.55000000000000004">
      <c r="L7388" s="1"/>
      <c r="M7388" s="1"/>
      <c r="N7388" s="1"/>
      <c r="P7388" s="1"/>
    </row>
    <row r="7389" spans="12:16" x14ac:dyDescent="0.55000000000000004">
      <c r="L7389" s="1"/>
      <c r="M7389" s="1"/>
      <c r="N7389" s="1"/>
      <c r="P7389" s="1"/>
    </row>
    <row r="7390" spans="12:16" x14ac:dyDescent="0.55000000000000004">
      <c r="L7390" s="1"/>
      <c r="M7390" s="1"/>
      <c r="N7390" s="1"/>
      <c r="P7390" s="1"/>
    </row>
    <row r="7391" spans="12:16" x14ac:dyDescent="0.55000000000000004">
      <c r="L7391" s="1"/>
      <c r="M7391" s="1"/>
      <c r="N7391" s="1"/>
      <c r="P7391" s="1"/>
    </row>
    <row r="7392" spans="12:16" x14ac:dyDescent="0.55000000000000004">
      <c r="L7392" s="1"/>
      <c r="M7392" s="1"/>
      <c r="N7392" s="1"/>
      <c r="P7392" s="1"/>
    </row>
    <row r="7393" spans="12:16" x14ac:dyDescent="0.55000000000000004">
      <c r="L7393" s="1"/>
      <c r="M7393" s="1"/>
      <c r="N7393" s="1"/>
      <c r="P7393" s="1"/>
    </row>
    <row r="7394" spans="12:16" x14ac:dyDescent="0.55000000000000004">
      <c r="L7394" s="1"/>
      <c r="M7394" s="1"/>
      <c r="N7394" s="1"/>
      <c r="P7394" s="1"/>
    </row>
    <row r="7395" spans="12:16" x14ac:dyDescent="0.55000000000000004">
      <c r="L7395" s="1"/>
      <c r="M7395" s="1"/>
      <c r="N7395" s="1"/>
      <c r="P7395" s="1"/>
    </row>
    <row r="7396" spans="12:16" x14ac:dyDescent="0.55000000000000004">
      <c r="L7396" s="1"/>
      <c r="M7396" s="1"/>
      <c r="N7396" s="1"/>
      <c r="P7396" s="1"/>
    </row>
    <row r="7397" spans="12:16" x14ac:dyDescent="0.55000000000000004">
      <c r="L7397" s="1"/>
      <c r="M7397" s="1"/>
      <c r="N7397" s="1"/>
      <c r="P7397" s="1"/>
    </row>
    <row r="7398" spans="12:16" x14ac:dyDescent="0.55000000000000004">
      <c r="L7398" s="1"/>
      <c r="M7398" s="1"/>
      <c r="N7398" s="1"/>
      <c r="P7398" s="1"/>
    </row>
    <row r="7399" spans="12:16" x14ac:dyDescent="0.55000000000000004">
      <c r="L7399" s="1"/>
      <c r="M7399" s="1"/>
      <c r="N7399" s="1"/>
      <c r="P7399" s="1"/>
    </row>
    <row r="7400" spans="12:16" x14ac:dyDescent="0.55000000000000004">
      <c r="L7400" s="1"/>
      <c r="M7400" s="1"/>
      <c r="N7400" s="1"/>
      <c r="P7400" s="1"/>
    </row>
    <row r="7401" spans="12:16" x14ac:dyDescent="0.55000000000000004">
      <c r="L7401" s="1"/>
      <c r="M7401" s="1"/>
      <c r="N7401" s="1"/>
      <c r="P7401" s="1"/>
    </row>
    <row r="7402" spans="12:16" x14ac:dyDescent="0.55000000000000004">
      <c r="L7402" s="1"/>
      <c r="M7402" s="1"/>
      <c r="N7402" s="1"/>
      <c r="P7402" s="1"/>
    </row>
    <row r="7403" spans="12:16" x14ac:dyDescent="0.55000000000000004">
      <c r="L7403" s="1"/>
      <c r="M7403" s="1"/>
      <c r="N7403" s="1"/>
      <c r="P7403" s="1"/>
    </row>
    <row r="7404" spans="12:16" x14ac:dyDescent="0.55000000000000004">
      <c r="L7404" s="1"/>
      <c r="M7404" s="1"/>
      <c r="N7404" s="1"/>
      <c r="P7404" s="1"/>
    </row>
    <row r="7405" spans="12:16" x14ac:dyDescent="0.55000000000000004">
      <c r="L7405" s="1"/>
      <c r="M7405" s="1"/>
      <c r="N7405" s="1"/>
      <c r="P7405" s="1"/>
    </row>
    <row r="7406" spans="12:16" x14ac:dyDescent="0.55000000000000004">
      <c r="L7406" s="1"/>
      <c r="M7406" s="1"/>
      <c r="N7406" s="1"/>
      <c r="P7406" s="1"/>
    </row>
    <row r="7407" spans="12:16" x14ac:dyDescent="0.55000000000000004">
      <c r="L7407" s="1"/>
      <c r="M7407" s="1"/>
      <c r="N7407" s="1"/>
      <c r="P7407" s="1"/>
    </row>
    <row r="7408" spans="12:16" x14ac:dyDescent="0.55000000000000004">
      <c r="L7408" s="1"/>
      <c r="M7408" s="1"/>
      <c r="N7408" s="1"/>
      <c r="P7408" s="1"/>
    </row>
    <row r="7409" spans="12:16" x14ac:dyDescent="0.55000000000000004">
      <c r="L7409" s="1"/>
      <c r="M7409" s="1"/>
      <c r="N7409" s="1"/>
      <c r="P7409" s="1"/>
    </row>
    <row r="7410" spans="12:16" x14ac:dyDescent="0.55000000000000004">
      <c r="L7410" s="1"/>
      <c r="M7410" s="1"/>
      <c r="N7410" s="1"/>
      <c r="P7410" s="1"/>
    </row>
    <row r="7411" spans="12:16" x14ac:dyDescent="0.55000000000000004">
      <c r="L7411" s="1"/>
      <c r="M7411" s="1"/>
      <c r="N7411" s="1"/>
      <c r="P7411" s="1"/>
    </row>
    <row r="7412" spans="12:16" x14ac:dyDescent="0.55000000000000004">
      <c r="L7412" s="1"/>
      <c r="M7412" s="1"/>
      <c r="N7412" s="1"/>
      <c r="P7412" s="1"/>
    </row>
    <row r="7413" spans="12:16" x14ac:dyDescent="0.55000000000000004">
      <c r="L7413" s="1"/>
      <c r="M7413" s="1"/>
      <c r="N7413" s="1"/>
      <c r="P7413" s="1"/>
    </row>
    <row r="7414" spans="12:16" x14ac:dyDescent="0.55000000000000004">
      <c r="L7414" s="1"/>
      <c r="M7414" s="1"/>
      <c r="N7414" s="1"/>
      <c r="P7414" s="1"/>
    </row>
    <row r="7415" spans="12:16" x14ac:dyDescent="0.55000000000000004">
      <c r="L7415" s="1"/>
      <c r="M7415" s="1"/>
      <c r="N7415" s="1"/>
      <c r="P7415" s="1"/>
    </row>
    <row r="7416" spans="12:16" x14ac:dyDescent="0.55000000000000004">
      <c r="L7416" s="1"/>
      <c r="M7416" s="1"/>
      <c r="N7416" s="1"/>
      <c r="P7416" s="1"/>
    </row>
    <row r="7417" spans="12:16" x14ac:dyDescent="0.55000000000000004">
      <c r="L7417" s="1"/>
      <c r="M7417" s="1"/>
      <c r="N7417" s="1"/>
      <c r="P7417" s="1"/>
    </row>
    <row r="7418" spans="12:16" x14ac:dyDescent="0.55000000000000004">
      <c r="L7418" s="1"/>
      <c r="M7418" s="1"/>
      <c r="N7418" s="1"/>
      <c r="P7418" s="1"/>
    </row>
    <row r="7419" spans="12:16" x14ac:dyDescent="0.55000000000000004">
      <c r="L7419" s="1"/>
      <c r="M7419" s="1"/>
      <c r="N7419" s="1"/>
      <c r="P7419" s="1"/>
    </row>
    <row r="7420" spans="12:16" x14ac:dyDescent="0.55000000000000004">
      <c r="L7420" s="1"/>
      <c r="M7420" s="1"/>
      <c r="N7420" s="1"/>
      <c r="P7420" s="1"/>
    </row>
    <row r="7421" spans="12:16" x14ac:dyDescent="0.55000000000000004">
      <c r="L7421" s="1"/>
      <c r="M7421" s="1"/>
      <c r="N7421" s="1"/>
      <c r="P7421" s="1"/>
    </row>
    <row r="7422" spans="12:16" x14ac:dyDescent="0.55000000000000004">
      <c r="L7422" s="1"/>
      <c r="M7422" s="1"/>
      <c r="N7422" s="1"/>
      <c r="P7422" s="1"/>
    </row>
    <row r="7423" spans="12:16" x14ac:dyDescent="0.55000000000000004">
      <c r="L7423" s="1"/>
      <c r="M7423" s="1"/>
      <c r="N7423" s="1"/>
      <c r="P7423" s="1"/>
    </row>
    <row r="7424" spans="12:16" x14ac:dyDescent="0.55000000000000004">
      <c r="L7424" s="1"/>
      <c r="M7424" s="1"/>
      <c r="N7424" s="1"/>
      <c r="P7424" s="1"/>
    </row>
    <row r="7425" spans="12:16" x14ac:dyDescent="0.55000000000000004">
      <c r="L7425" s="1"/>
      <c r="M7425" s="1"/>
      <c r="N7425" s="1"/>
      <c r="P7425" s="1"/>
    </row>
    <row r="7426" spans="12:16" x14ac:dyDescent="0.55000000000000004">
      <c r="L7426" s="1"/>
      <c r="M7426" s="1"/>
      <c r="N7426" s="1"/>
      <c r="P7426" s="1"/>
    </row>
    <row r="7427" spans="12:16" x14ac:dyDescent="0.55000000000000004">
      <c r="L7427" s="1"/>
      <c r="M7427" s="1"/>
      <c r="N7427" s="1"/>
      <c r="P7427" s="1"/>
    </row>
    <row r="7428" spans="12:16" x14ac:dyDescent="0.55000000000000004">
      <c r="L7428" s="1"/>
      <c r="M7428" s="1"/>
      <c r="N7428" s="1"/>
      <c r="P7428" s="1"/>
    </row>
    <row r="7429" spans="12:16" x14ac:dyDescent="0.55000000000000004">
      <c r="L7429" s="1"/>
      <c r="M7429" s="1"/>
      <c r="N7429" s="1"/>
      <c r="P7429" s="1"/>
    </row>
    <row r="7430" spans="12:16" x14ac:dyDescent="0.55000000000000004">
      <c r="L7430" s="1"/>
      <c r="M7430" s="1"/>
      <c r="N7430" s="1"/>
      <c r="P7430" s="1"/>
    </row>
    <row r="7431" spans="12:16" x14ac:dyDescent="0.55000000000000004">
      <c r="L7431" s="1"/>
      <c r="M7431" s="1"/>
      <c r="N7431" s="1"/>
      <c r="P7431" s="1"/>
    </row>
    <row r="7432" spans="12:16" x14ac:dyDescent="0.55000000000000004">
      <c r="L7432" s="1"/>
      <c r="M7432" s="1"/>
      <c r="N7432" s="1"/>
      <c r="P7432" s="1"/>
    </row>
    <row r="7433" spans="12:16" x14ac:dyDescent="0.55000000000000004">
      <c r="L7433" s="1"/>
      <c r="M7433" s="1"/>
      <c r="N7433" s="1"/>
      <c r="P7433" s="1"/>
    </row>
    <row r="7434" spans="12:16" x14ac:dyDescent="0.55000000000000004">
      <c r="L7434" s="1"/>
      <c r="M7434" s="1"/>
      <c r="N7434" s="1"/>
      <c r="P7434" s="1"/>
    </row>
    <row r="7435" spans="12:16" x14ac:dyDescent="0.55000000000000004">
      <c r="L7435" s="1"/>
      <c r="M7435" s="1"/>
      <c r="N7435" s="1"/>
      <c r="P7435" s="1"/>
    </row>
    <row r="7436" spans="12:16" x14ac:dyDescent="0.55000000000000004">
      <c r="L7436" s="1"/>
      <c r="M7436" s="1"/>
      <c r="N7436" s="1"/>
      <c r="P7436" s="1"/>
    </row>
    <row r="7437" spans="12:16" x14ac:dyDescent="0.55000000000000004">
      <c r="L7437" s="1"/>
      <c r="M7437" s="1"/>
      <c r="N7437" s="1"/>
      <c r="P7437" s="1"/>
    </row>
    <row r="7438" spans="12:16" x14ac:dyDescent="0.55000000000000004">
      <c r="L7438" s="1"/>
      <c r="M7438" s="1"/>
      <c r="N7438" s="1"/>
      <c r="P7438" s="1"/>
    </row>
    <row r="7439" spans="12:16" x14ac:dyDescent="0.55000000000000004">
      <c r="L7439" s="1"/>
      <c r="M7439" s="1"/>
      <c r="N7439" s="1"/>
      <c r="P7439" s="1"/>
    </row>
    <row r="7440" spans="12:16" x14ac:dyDescent="0.55000000000000004">
      <c r="L7440" s="1"/>
      <c r="M7440" s="1"/>
      <c r="N7440" s="1"/>
      <c r="P7440" s="1"/>
    </row>
    <row r="7441" spans="12:16" x14ac:dyDescent="0.55000000000000004">
      <c r="L7441" s="1"/>
      <c r="M7441" s="1"/>
      <c r="N7441" s="1"/>
      <c r="P7441" s="1"/>
    </row>
    <row r="7442" spans="12:16" x14ac:dyDescent="0.55000000000000004">
      <c r="L7442" s="1"/>
      <c r="M7442" s="1"/>
      <c r="N7442" s="1"/>
      <c r="P7442" s="1"/>
    </row>
    <row r="7443" spans="12:16" x14ac:dyDescent="0.55000000000000004">
      <c r="L7443" s="1"/>
      <c r="M7443" s="1"/>
      <c r="N7443" s="1"/>
      <c r="P7443" s="1"/>
    </row>
    <row r="7444" spans="12:16" x14ac:dyDescent="0.55000000000000004">
      <c r="L7444" s="1"/>
      <c r="M7444" s="1"/>
      <c r="N7444" s="1"/>
      <c r="P7444" s="1"/>
    </row>
    <row r="7445" spans="12:16" x14ac:dyDescent="0.55000000000000004">
      <c r="L7445" s="1"/>
      <c r="M7445" s="1"/>
      <c r="N7445" s="1"/>
      <c r="P7445" s="1"/>
    </row>
    <row r="7446" spans="12:16" x14ac:dyDescent="0.55000000000000004">
      <c r="L7446" s="1"/>
      <c r="M7446" s="1"/>
      <c r="N7446" s="1"/>
      <c r="P7446" s="1"/>
    </row>
    <row r="7447" spans="12:16" x14ac:dyDescent="0.55000000000000004">
      <c r="L7447" s="1"/>
      <c r="M7447" s="1"/>
      <c r="N7447" s="1"/>
      <c r="P7447" s="1"/>
    </row>
    <row r="7448" spans="12:16" x14ac:dyDescent="0.55000000000000004">
      <c r="L7448" s="1"/>
      <c r="M7448" s="1"/>
      <c r="N7448" s="1"/>
      <c r="P7448" s="1"/>
    </row>
    <row r="7449" spans="12:16" x14ac:dyDescent="0.55000000000000004">
      <c r="L7449" s="1"/>
      <c r="M7449" s="1"/>
      <c r="N7449" s="1"/>
      <c r="P7449" s="1"/>
    </row>
    <row r="7450" spans="12:16" x14ac:dyDescent="0.55000000000000004">
      <c r="L7450" s="1"/>
      <c r="M7450" s="1"/>
      <c r="N7450" s="1"/>
      <c r="P7450" s="1"/>
    </row>
    <row r="7451" spans="12:16" x14ac:dyDescent="0.55000000000000004">
      <c r="L7451" s="1"/>
      <c r="M7451" s="1"/>
      <c r="N7451" s="1"/>
      <c r="P7451" s="1"/>
    </row>
    <row r="7452" spans="12:16" x14ac:dyDescent="0.55000000000000004">
      <c r="L7452" s="1"/>
      <c r="M7452" s="1"/>
      <c r="N7452" s="1"/>
      <c r="P7452" s="1"/>
    </row>
    <row r="7453" spans="12:16" x14ac:dyDescent="0.55000000000000004">
      <c r="L7453" s="1"/>
      <c r="M7453" s="1"/>
      <c r="N7453" s="1"/>
      <c r="P7453" s="1"/>
    </row>
    <row r="7454" spans="12:16" x14ac:dyDescent="0.55000000000000004">
      <c r="L7454" s="1"/>
      <c r="M7454" s="1"/>
      <c r="N7454" s="1"/>
      <c r="P7454" s="1"/>
    </row>
    <row r="7455" spans="12:16" x14ac:dyDescent="0.55000000000000004">
      <c r="L7455" s="1"/>
      <c r="M7455" s="1"/>
      <c r="N7455" s="1"/>
      <c r="P7455" s="1"/>
    </row>
    <row r="7456" spans="12:16" x14ac:dyDescent="0.55000000000000004">
      <c r="L7456" s="1"/>
      <c r="M7456" s="1"/>
      <c r="N7456" s="1"/>
      <c r="P7456" s="1"/>
    </row>
    <row r="7457" spans="12:16" x14ac:dyDescent="0.55000000000000004">
      <c r="L7457" s="1"/>
      <c r="M7457" s="1"/>
      <c r="N7457" s="1"/>
      <c r="P7457" s="1"/>
    </row>
    <row r="7458" spans="12:16" x14ac:dyDescent="0.55000000000000004">
      <c r="L7458" s="1"/>
      <c r="M7458" s="1"/>
      <c r="N7458" s="1"/>
      <c r="P7458" s="1"/>
    </row>
    <row r="7459" spans="12:16" x14ac:dyDescent="0.55000000000000004">
      <c r="L7459" s="1"/>
      <c r="M7459" s="1"/>
      <c r="N7459" s="1"/>
      <c r="P7459" s="1"/>
    </row>
    <row r="7460" spans="12:16" x14ac:dyDescent="0.55000000000000004">
      <c r="L7460" s="1"/>
      <c r="M7460" s="1"/>
      <c r="N7460" s="1"/>
      <c r="P7460" s="1"/>
    </row>
    <row r="7461" spans="12:16" x14ac:dyDescent="0.55000000000000004">
      <c r="L7461" s="1"/>
      <c r="M7461" s="1"/>
      <c r="N7461" s="1"/>
      <c r="P7461" s="1"/>
    </row>
    <row r="7462" spans="12:16" x14ac:dyDescent="0.55000000000000004">
      <c r="L7462" s="1"/>
      <c r="M7462" s="1"/>
      <c r="N7462" s="1"/>
      <c r="P7462" s="1"/>
    </row>
    <row r="7463" spans="12:16" x14ac:dyDescent="0.55000000000000004">
      <c r="L7463" s="1"/>
      <c r="M7463" s="1"/>
      <c r="N7463" s="1"/>
      <c r="P7463" s="1"/>
    </row>
    <row r="7464" spans="12:16" x14ac:dyDescent="0.55000000000000004">
      <c r="L7464" s="1"/>
      <c r="M7464" s="1"/>
      <c r="N7464" s="1"/>
      <c r="P7464" s="1"/>
    </row>
    <row r="7465" spans="12:16" x14ac:dyDescent="0.55000000000000004">
      <c r="L7465" s="1"/>
      <c r="M7465" s="1"/>
      <c r="N7465" s="1"/>
      <c r="P7465" s="1"/>
    </row>
    <row r="7466" spans="12:16" x14ac:dyDescent="0.55000000000000004">
      <c r="L7466" s="1"/>
      <c r="M7466" s="1"/>
      <c r="N7466" s="1"/>
      <c r="P7466" s="1"/>
    </row>
    <row r="7467" spans="12:16" x14ac:dyDescent="0.55000000000000004">
      <c r="L7467" s="1"/>
      <c r="M7467" s="1"/>
      <c r="N7467" s="1"/>
      <c r="P7467" s="1"/>
    </row>
    <row r="7468" spans="12:16" x14ac:dyDescent="0.55000000000000004">
      <c r="L7468" s="1"/>
      <c r="M7468" s="1"/>
      <c r="N7468" s="1"/>
      <c r="P7468" s="1"/>
    </row>
    <row r="7469" spans="12:16" x14ac:dyDescent="0.55000000000000004">
      <c r="L7469" s="1"/>
      <c r="M7469" s="1"/>
      <c r="N7469" s="1"/>
      <c r="P7469" s="1"/>
    </row>
    <row r="7470" spans="12:16" x14ac:dyDescent="0.55000000000000004">
      <c r="L7470" s="1"/>
      <c r="M7470" s="1"/>
      <c r="N7470" s="1"/>
      <c r="P7470" s="1"/>
    </row>
    <row r="7471" spans="12:16" x14ac:dyDescent="0.55000000000000004">
      <c r="L7471" s="1"/>
      <c r="M7471" s="1"/>
      <c r="N7471" s="1"/>
      <c r="P7471" s="1"/>
    </row>
    <row r="7472" spans="12:16" x14ac:dyDescent="0.55000000000000004">
      <c r="L7472" s="1"/>
      <c r="M7472" s="1"/>
      <c r="N7472" s="1"/>
      <c r="P7472" s="1"/>
    </row>
    <row r="7473" spans="12:16" x14ac:dyDescent="0.55000000000000004">
      <c r="L7473" s="1"/>
      <c r="M7473" s="1"/>
      <c r="N7473" s="1"/>
      <c r="P7473" s="1"/>
    </row>
    <row r="7474" spans="12:16" x14ac:dyDescent="0.55000000000000004">
      <c r="L7474" s="1"/>
      <c r="M7474" s="1"/>
      <c r="N7474" s="1"/>
      <c r="P7474" s="1"/>
    </row>
    <row r="7475" spans="12:16" x14ac:dyDescent="0.55000000000000004">
      <c r="L7475" s="1"/>
      <c r="M7475" s="1"/>
      <c r="N7475" s="1"/>
      <c r="P7475" s="1"/>
    </row>
    <row r="7476" spans="12:16" x14ac:dyDescent="0.55000000000000004">
      <c r="L7476" s="1"/>
      <c r="M7476" s="1"/>
      <c r="N7476" s="1"/>
      <c r="P7476" s="1"/>
    </row>
    <row r="7477" spans="12:16" x14ac:dyDescent="0.55000000000000004">
      <c r="L7477" s="1"/>
      <c r="M7477" s="1"/>
      <c r="N7477" s="1"/>
      <c r="P7477" s="1"/>
    </row>
    <row r="7478" spans="12:16" x14ac:dyDescent="0.55000000000000004">
      <c r="L7478" s="1"/>
      <c r="M7478" s="1"/>
      <c r="N7478" s="1"/>
      <c r="P7478" s="1"/>
    </row>
    <row r="7479" spans="12:16" x14ac:dyDescent="0.55000000000000004">
      <c r="L7479" s="1"/>
      <c r="M7479" s="1"/>
      <c r="N7479" s="1"/>
      <c r="P7479" s="1"/>
    </row>
    <row r="7480" spans="12:16" x14ac:dyDescent="0.55000000000000004">
      <c r="L7480" s="1"/>
      <c r="M7480" s="1"/>
      <c r="N7480" s="1"/>
      <c r="P7480" s="1"/>
    </row>
    <row r="7481" spans="12:16" x14ac:dyDescent="0.55000000000000004">
      <c r="L7481" s="1"/>
      <c r="M7481" s="1"/>
      <c r="N7481" s="1"/>
      <c r="P7481" s="1"/>
    </row>
    <row r="7482" spans="12:16" x14ac:dyDescent="0.55000000000000004">
      <c r="L7482" s="1"/>
      <c r="M7482" s="1"/>
      <c r="N7482" s="1"/>
      <c r="P7482" s="1"/>
    </row>
    <row r="7483" spans="12:16" x14ac:dyDescent="0.55000000000000004">
      <c r="L7483" s="1"/>
      <c r="M7483" s="1"/>
      <c r="N7483" s="1"/>
      <c r="P7483" s="1"/>
    </row>
    <row r="7484" spans="12:16" x14ac:dyDescent="0.55000000000000004">
      <c r="L7484" s="1"/>
      <c r="M7484" s="1"/>
      <c r="N7484" s="1"/>
      <c r="P7484" s="1"/>
    </row>
    <row r="7485" spans="12:16" x14ac:dyDescent="0.55000000000000004">
      <c r="L7485" s="1"/>
      <c r="M7485" s="1"/>
      <c r="N7485" s="1"/>
      <c r="P7485" s="1"/>
    </row>
    <row r="7486" spans="12:16" x14ac:dyDescent="0.55000000000000004">
      <c r="L7486" s="1"/>
      <c r="M7486" s="1"/>
      <c r="N7486" s="1"/>
      <c r="P7486" s="1"/>
    </row>
    <row r="7487" spans="12:16" x14ac:dyDescent="0.55000000000000004">
      <c r="L7487" s="1"/>
      <c r="M7487" s="1"/>
      <c r="N7487" s="1"/>
      <c r="P7487" s="1"/>
    </row>
    <row r="7488" spans="12:16" x14ac:dyDescent="0.55000000000000004">
      <c r="L7488" s="1"/>
      <c r="M7488" s="1"/>
      <c r="N7488" s="1"/>
      <c r="P7488" s="1"/>
    </row>
    <row r="7489" spans="12:16" x14ac:dyDescent="0.55000000000000004">
      <c r="L7489" s="1"/>
      <c r="M7489" s="1"/>
      <c r="N7489" s="1"/>
      <c r="P7489" s="1"/>
    </row>
    <row r="7490" spans="12:16" x14ac:dyDescent="0.55000000000000004">
      <c r="L7490" s="1"/>
      <c r="M7490" s="1"/>
      <c r="N7490" s="1"/>
      <c r="P7490" s="1"/>
    </row>
    <row r="7491" spans="12:16" x14ac:dyDescent="0.55000000000000004">
      <c r="L7491" s="1"/>
      <c r="M7491" s="1"/>
      <c r="N7491" s="1"/>
      <c r="P7491" s="1"/>
    </row>
    <row r="7492" spans="12:16" x14ac:dyDescent="0.55000000000000004">
      <c r="L7492" s="1"/>
      <c r="M7492" s="1"/>
      <c r="N7492" s="1"/>
      <c r="P7492" s="1"/>
    </row>
    <row r="7493" spans="12:16" x14ac:dyDescent="0.55000000000000004">
      <c r="L7493" s="1"/>
      <c r="M7493" s="1"/>
      <c r="N7493" s="1"/>
      <c r="P7493" s="1"/>
    </row>
    <row r="7494" spans="12:16" x14ac:dyDescent="0.55000000000000004">
      <c r="L7494" s="1"/>
      <c r="M7494" s="1"/>
      <c r="N7494" s="1"/>
      <c r="P7494" s="1"/>
    </row>
    <row r="7495" spans="12:16" x14ac:dyDescent="0.55000000000000004">
      <c r="L7495" s="1"/>
      <c r="M7495" s="1"/>
      <c r="N7495" s="1"/>
      <c r="P7495" s="1"/>
    </row>
    <row r="7496" spans="12:16" x14ac:dyDescent="0.55000000000000004">
      <c r="L7496" s="1"/>
      <c r="M7496" s="1"/>
      <c r="N7496" s="1"/>
      <c r="P7496" s="1"/>
    </row>
    <row r="7497" spans="12:16" x14ac:dyDescent="0.55000000000000004">
      <c r="L7497" s="1"/>
      <c r="M7497" s="1"/>
      <c r="N7497" s="1"/>
      <c r="P7497" s="1"/>
    </row>
    <row r="7498" spans="12:16" x14ac:dyDescent="0.55000000000000004">
      <c r="L7498" s="1"/>
      <c r="M7498" s="1"/>
      <c r="N7498" s="1"/>
      <c r="P7498" s="1"/>
    </row>
    <row r="7499" spans="12:16" x14ac:dyDescent="0.55000000000000004">
      <c r="L7499" s="1"/>
      <c r="M7499" s="1"/>
      <c r="N7499" s="1"/>
      <c r="P7499" s="1"/>
    </row>
    <row r="7500" spans="12:16" x14ac:dyDescent="0.55000000000000004">
      <c r="L7500" s="1"/>
      <c r="M7500" s="1"/>
      <c r="N7500" s="1"/>
      <c r="P7500" s="1"/>
    </row>
    <row r="7501" spans="12:16" x14ac:dyDescent="0.55000000000000004">
      <c r="L7501" s="1"/>
      <c r="M7501" s="1"/>
      <c r="N7501" s="1"/>
      <c r="P7501" s="1"/>
    </row>
    <row r="7502" spans="12:16" x14ac:dyDescent="0.55000000000000004">
      <c r="L7502" s="1"/>
      <c r="M7502" s="1"/>
      <c r="N7502" s="1"/>
      <c r="P7502" s="1"/>
    </row>
    <row r="7503" spans="12:16" x14ac:dyDescent="0.55000000000000004">
      <c r="L7503" s="1"/>
      <c r="M7503" s="1"/>
      <c r="N7503" s="1"/>
      <c r="P7503" s="1"/>
    </row>
    <row r="7504" spans="12:16" x14ac:dyDescent="0.55000000000000004">
      <c r="L7504" s="1"/>
      <c r="M7504" s="1"/>
      <c r="N7504" s="1"/>
      <c r="P7504" s="1"/>
    </row>
    <row r="7505" spans="12:16" x14ac:dyDescent="0.55000000000000004">
      <c r="L7505" s="1"/>
      <c r="M7505" s="1"/>
      <c r="N7505" s="1"/>
      <c r="P7505" s="1"/>
    </row>
    <row r="7506" spans="12:16" x14ac:dyDescent="0.55000000000000004">
      <c r="L7506" s="1"/>
      <c r="M7506" s="1"/>
      <c r="N7506" s="1"/>
      <c r="P7506" s="1"/>
    </row>
    <row r="7507" spans="12:16" x14ac:dyDescent="0.55000000000000004">
      <c r="L7507" s="1"/>
      <c r="M7507" s="1"/>
      <c r="N7507" s="1"/>
      <c r="P7507" s="1"/>
    </row>
    <row r="7508" spans="12:16" x14ac:dyDescent="0.55000000000000004">
      <c r="L7508" s="1"/>
      <c r="M7508" s="1"/>
      <c r="N7508" s="1"/>
      <c r="P7508" s="1"/>
    </row>
    <row r="7509" spans="12:16" x14ac:dyDescent="0.55000000000000004">
      <c r="L7509" s="1"/>
      <c r="M7509" s="1"/>
      <c r="N7509" s="1"/>
      <c r="P7509" s="1"/>
    </row>
    <row r="7510" spans="12:16" x14ac:dyDescent="0.55000000000000004">
      <c r="L7510" s="1"/>
      <c r="M7510" s="1"/>
      <c r="N7510" s="1"/>
      <c r="P7510" s="1"/>
    </row>
    <row r="7511" spans="12:16" x14ac:dyDescent="0.55000000000000004">
      <c r="L7511" s="1"/>
      <c r="M7511" s="1"/>
      <c r="N7511" s="1"/>
      <c r="P7511" s="1"/>
    </row>
    <row r="7512" spans="12:16" x14ac:dyDescent="0.55000000000000004">
      <c r="L7512" s="1"/>
      <c r="M7512" s="1"/>
      <c r="N7512" s="1"/>
      <c r="P7512" s="1"/>
    </row>
    <row r="7513" spans="12:16" x14ac:dyDescent="0.55000000000000004">
      <c r="L7513" s="1"/>
      <c r="M7513" s="1"/>
      <c r="N7513" s="1"/>
      <c r="P7513" s="1"/>
    </row>
    <row r="7514" spans="12:16" x14ac:dyDescent="0.55000000000000004">
      <c r="L7514" s="1"/>
      <c r="M7514" s="1"/>
      <c r="N7514" s="1"/>
      <c r="P7514" s="1"/>
    </row>
    <row r="7515" spans="12:16" x14ac:dyDescent="0.55000000000000004">
      <c r="L7515" s="1"/>
      <c r="M7515" s="1"/>
      <c r="N7515" s="1"/>
      <c r="P7515" s="1"/>
    </row>
    <row r="7516" spans="12:16" x14ac:dyDescent="0.55000000000000004">
      <c r="L7516" s="1"/>
      <c r="M7516" s="1"/>
      <c r="N7516" s="1"/>
      <c r="P7516" s="1"/>
    </row>
    <row r="7517" spans="12:16" x14ac:dyDescent="0.55000000000000004">
      <c r="L7517" s="1"/>
      <c r="M7517" s="1"/>
      <c r="N7517" s="1"/>
      <c r="P7517" s="1"/>
    </row>
    <row r="7518" spans="12:16" x14ac:dyDescent="0.55000000000000004">
      <c r="L7518" s="1"/>
      <c r="M7518" s="1"/>
      <c r="N7518" s="1"/>
      <c r="P7518" s="1"/>
    </row>
    <row r="7519" spans="12:16" x14ac:dyDescent="0.55000000000000004">
      <c r="L7519" s="1"/>
      <c r="M7519" s="1"/>
      <c r="N7519" s="1"/>
      <c r="P7519" s="1"/>
    </row>
    <row r="7520" spans="12:16" x14ac:dyDescent="0.55000000000000004">
      <c r="L7520" s="1"/>
      <c r="M7520" s="1"/>
      <c r="N7520" s="1"/>
      <c r="P7520" s="1"/>
    </row>
    <row r="7521" spans="12:16" x14ac:dyDescent="0.55000000000000004">
      <c r="L7521" s="1"/>
      <c r="M7521" s="1"/>
      <c r="N7521" s="1"/>
      <c r="P7521" s="1"/>
    </row>
    <row r="7522" spans="12:16" x14ac:dyDescent="0.55000000000000004">
      <c r="L7522" s="1"/>
      <c r="M7522" s="1"/>
      <c r="N7522" s="1"/>
      <c r="P7522" s="1"/>
    </row>
    <row r="7523" spans="12:16" x14ac:dyDescent="0.55000000000000004">
      <c r="L7523" s="1"/>
      <c r="M7523" s="1"/>
      <c r="N7523" s="1"/>
      <c r="P7523" s="1"/>
    </row>
    <row r="7524" spans="12:16" x14ac:dyDescent="0.55000000000000004">
      <c r="L7524" s="1"/>
      <c r="M7524" s="1"/>
      <c r="N7524" s="1"/>
      <c r="P7524" s="1"/>
    </row>
    <row r="7525" spans="12:16" x14ac:dyDescent="0.55000000000000004">
      <c r="L7525" s="1"/>
      <c r="M7525" s="1"/>
      <c r="N7525" s="1"/>
      <c r="P7525" s="1"/>
    </row>
    <row r="7526" spans="12:16" x14ac:dyDescent="0.55000000000000004">
      <c r="L7526" s="1"/>
      <c r="M7526" s="1"/>
      <c r="N7526" s="1"/>
      <c r="P7526" s="1"/>
    </row>
    <row r="7527" spans="12:16" x14ac:dyDescent="0.55000000000000004">
      <c r="L7527" s="1"/>
      <c r="M7527" s="1"/>
      <c r="N7527" s="1"/>
      <c r="P7527" s="1"/>
    </row>
    <row r="7528" spans="12:16" x14ac:dyDescent="0.55000000000000004">
      <c r="L7528" s="1"/>
      <c r="M7528" s="1"/>
      <c r="N7528" s="1"/>
      <c r="P7528" s="1"/>
    </row>
    <row r="7529" spans="12:16" x14ac:dyDescent="0.55000000000000004">
      <c r="L7529" s="1"/>
      <c r="M7529" s="1"/>
      <c r="N7529" s="1"/>
      <c r="P7529" s="1"/>
    </row>
    <row r="7530" spans="12:16" x14ac:dyDescent="0.55000000000000004">
      <c r="L7530" s="1"/>
      <c r="M7530" s="1"/>
      <c r="N7530" s="1"/>
      <c r="P7530" s="1"/>
    </row>
    <row r="7531" spans="12:16" x14ac:dyDescent="0.55000000000000004">
      <c r="L7531" s="1"/>
      <c r="M7531" s="1"/>
      <c r="N7531" s="1"/>
      <c r="P7531" s="1"/>
    </row>
    <row r="7532" spans="12:16" x14ac:dyDescent="0.55000000000000004">
      <c r="L7532" s="1"/>
      <c r="M7532" s="1"/>
      <c r="N7532" s="1"/>
      <c r="P7532" s="1"/>
    </row>
    <row r="7533" spans="12:16" x14ac:dyDescent="0.55000000000000004">
      <c r="L7533" s="1"/>
      <c r="M7533" s="1"/>
      <c r="N7533" s="1"/>
      <c r="P7533" s="1"/>
    </row>
    <row r="7534" spans="12:16" x14ac:dyDescent="0.55000000000000004">
      <c r="L7534" s="1"/>
      <c r="M7534" s="1"/>
      <c r="N7534" s="1"/>
      <c r="P7534" s="1"/>
    </row>
    <row r="7535" spans="12:16" x14ac:dyDescent="0.55000000000000004">
      <c r="L7535" s="1"/>
      <c r="M7535" s="1"/>
      <c r="N7535" s="1"/>
      <c r="P7535" s="1"/>
    </row>
    <row r="7536" spans="12:16" x14ac:dyDescent="0.55000000000000004">
      <c r="L7536" s="1"/>
      <c r="M7536" s="1"/>
      <c r="N7536" s="1"/>
      <c r="P7536" s="1"/>
    </row>
    <row r="7537" spans="12:16" x14ac:dyDescent="0.55000000000000004">
      <c r="L7537" s="1"/>
      <c r="M7537" s="1"/>
      <c r="N7537" s="1"/>
      <c r="P7537" s="1"/>
    </row>
    <row r="7538" spans="12:16" x14ac:dyDescent="0.55000000000000004">
      <c r="L7538" s="1"/>
      <c r="M7538" s="1"/>
      <c r="N7538" s="1"/>
      <c r="P7538" s="1"/>
    </row>
    <row r="7539" spans="12:16" x14ac:dyDescent="0.55000000000000004">
      <c r="L7539" s="1"/>
      <c r="M7539" s="1"/>
      <c r="N7539" s="1"/>
      <c r="P7539" s="1"/>
    </row>
    <row r="7540" spans="12:16" x14ac:dyDescent="0.55000000000000004">
      <c r="L7540" s="1"/>
      <c r="M7540" s="1"/>
      <c r="N7540" s="1"/>
      <c r="P7540" s="1"/>
    </row>
    <row r="7541" spans="12:16" x14ac:dyDescent="0.55000000000000004">
      <c r="L7541" s="1"/>
      <c r="M7541" s="1"/>
      <c r="N7541" s="1"/>
      <c r="P7541" s="1"/>
    </row>
    <row r="7542" spans="12:16" x14ac:dyDescent="0.55000000000000004">
      <c r="L7542" s="1"/>
      <c r="M7542" s="1"/>
      <c r="N7542" s="1"/>
      <c r="P7542" s="1"/>
    </row>
    <row r="7543" spans="12:16" x14ac:dyDescent="0.55000000000000004">
      <c r="L7543" s="1"/>
      <c r="M7543" s="1"/>
      <c r="N7543" s="1"/>
      <c r="P7543" s="1"/>
    </row>
    <row r="7544" spans="12:16" x14ac:dyDescent="0.55000000000000004">
      <c r="L7544" s="1"/>
      <c r="M7544" s="1"/>
      <c r="N7544" s="1"/>
      <c r="P7544" s="1"/>
    </row>
    <row r="7545" spans="12:16" x14ac:dyDescent="0.55000000000000004">
      <c r="L7545" s="1"/>
      <c r="M7545" s="1"/>
      <c r="N7545" s="1"/>
      <c r="P7545" s="1"/>
    </row>
    <row r="7546" spans="12:16" x14ac:dyDescent="0.55000000000000004">
      <c r="L7546" s="1"/>
      <c r="M7546" s="1"/>
      <c r="N7546" s="1"/>
      <c r="P7546" s="1"/>
    </row>
    <row r="7547" spans="12:16" x14ac:dyDescent="0.55000000000000004">
      <c r="L7547" s="1"/>
      <c r="M7547" s="1"/>
      <c r="N7547" s="1"/>
      <c r="P7547" s="1"/>
    </row>
    <row r="7548" spans="12:16" x14ac:dyDescent="0.55000000000000004">
      <c r="L7548" s="1"/>
      <c r="M7548" s="1"/>
      <c r="N7548" s="1"/>
      <c r="P7548" s="1"/>
    </row>
    <row r="7549" spans="12:16" x14ac:dyDescent="0.55000000000000004">
      <c r="L7549" s="1"/>
      <c r="M7549" s="1"/>
      <c r="N7549" s="1"/>
      <c r="P7549" s="1"/>
    </row>
    <row r="7550" spans="12:16" x14ac:dyDescent="0.55000000000000004">
      <c r="L7550" s="1"/>
      <c r="M7550" s="1"/>
      <c r="N7550" s="1"/>
      <c r="P7550" s="1"/>
    </row>
    <row r="7551" spans="12:16" x14ac:dyDescent="0.55000000000000004">
      <c r="L7551" s="1"/>
      <c r="M7551" s="1"/>
      <c r="N7551" s="1"/>
      <c r="P7551" s="1"/>
    </row>
    <row r="7552" spans="12:16" x14ac:dyDescent="0.55000000000000004">
      <c r="L7552" s="1"/>
      <c r="M7552" s="1"/>
      <c r="N7552" s="1"/>
      <c r="P7552" s="1"/>
    </row>
    <row r="7553" spans="12:16" x14ac:dyDescent="0.55000000000000004">
      <c r="L7553" s="1"/>
      <c r="M7553" s="1"/>
      <c r="N7553" s="1"/>
      <c r="P7553" s="1"/>
    </row>
    <row r="7554" spans="12:16" x14ac:dyDescent="0.55000000000000004">
      <c r="L7554" s="1"/>
      <c r="M7554" s="1"/>
      <c r="N7554" s="1"/>
      <c r="P7554" s="1"/>
    </row>
    <row r="7555" spans="12:16" x14ac:dyDescent="0.55000000000000004">
      <c r="L7555" s="1"/>
      <c r="M7555" s="1"/>
      <c r="N7555" s="1"/>
      <c r="P7555" s="1"/>
    </row>
    <row r="7556" spans="12:16" x14ac:dyDescent="0.55000000000000004">
      <c r="L7556" s="1"/>
      <c r="M7556" s="1"/>
      <c r="N7556" s="1"/>
      <c r="P7556" s="1"/>
    </row>
    <row r="7557" spans="12:16" x14ac:dyDescent="0.55000000000000004">
      <c r="L7557" s="1"/>
      <c r="M7557" s="1"/>
      <c r="N7557" s="1"/>
      <c r="P7557" s="1"/>
    </row>
    <row r="7558" spans="12:16" x14ac:dyDescent="0.55000000000000004">
      <c r="L7558" s="1"/>
      <c r="M7558" s="1"/>
      <c r="N7558" s="1"/>
      <c r="P7558" s="1"/>
    </row>
    <row r="7559" spans="12:16" x14ac:dyDescent="0.55000000000000004">
      <c r="L7559" s="1"/>
      <c r="M7559" s="1"/>
      <c r="N7559" s="1"/>
      <c r="P7559" s="1"/>
    </row>
    <row r="7560" spans="12:16" x14ac:dyDescent="0.55000000000000004">
      <c r="L7560" s="1"/>
      <c r="M7560" s="1"/>
      <c r="N7560" s="1"/>
      <c r="P7560" s="1"/>
    </row>
    <row r="7561" spans="12:16" x14ac:dyDescent="0.55000000000000004">
      <c r="L7561" s="1"/>
      <c r="M7561" s="1"/>
      <c r="N7561" s="1"/>
      <c r="P7561" s="1"/>
    </row>
    <row r="7562" spans="12:16" x14ac:dyDescent="0.55000000000000004">
      <c r="L7562" s="1"/>
      <c r="M7562" s="1"/>
      <c r="N7562" s="1"/>
      <c r="P7562" s="1"/>
    </row>
    <row r="7563" spans="12:16" x14ac:dyDescent="0.55000000000000004">
      <c r="L7563" s="1"/>
      <c r="M7563" s="1"/>
      <c r="N7563" s="1"/>
      <c r="P7563" s="1"/>
    </row>
    <row r="7564" spans="12:16" x14ac:dyDescent="0.55000000000000004">
      <c r="L7564" s="1"/>
      <c r="M7564" s="1"/>
      <c r="N7564" s="1"/>
      <c r="P7564" s="1"/>
    </row>
    <row r="7565" spans="12:16" x14ac:dyDescent="0.55000000000000004">
      <c r="L7565" s="1"/>
      <c r="M7565" s="1"/>
      <c r="N7565" s="1"/>
      <c r="P7565" s="1"/>
    </row>
    <row r="7566" spans="12:16" x14ac:dyDescent="0.55000000000000004">
      <c r="L7566" s="1"/>
      <c r="M7566" s="1"/>
      <c r="N7566" s="1"/>
      <c r="P7566" s="1"/>
    </row>
    <row r="7567" spans="12:16" x14ac:dyDescent="0.55000000000000004">
      <c r="L7567" s="1"/>
      <c r="M7567" s="1"/>
      <c r="N7567" s="1"/>
      <c r="P7567" s="1"/>
    </row>
    <row r="7568" spans="12:16" x14ac:dyDescent="0.55000000000000004">
      <c r="L7568" s="1"/>
      <c r="M7568" s="1"/>
      <c r="N7568" s="1"/>
      <c r="P7568" s="1"/>
    </row>
    <row r="7569" spans="12:16" x14ac:dyDescent="0.55000000000000004">
      <c r="L7569" s="1"/>
      <c r="M7569" s="1"/>
      <c r="N7569" s="1"/>
      <c r="P7569" s="1"/>
    </row>
    <row r="7570" spans="12:16" x14ac:dyDescent="0.55000000000000004">
      <c r="L7570" s="1"/>
      <c r="M7570" s="1"/>
      <c r="N7570" s="1"/>
      <c r="P7570" s="1"/>
    </row>
    <row r="7571" spans="12:16" x14ac:dyDescent="0.55000000000000004">
      <c r="L7571" s="1"/>
      <c r="M7571" s="1"/>
      <c r="N7571" s="1"/>
      <c r="P7571" s="1"/>
    </row>
    <row r="7572" spans="12:16" x14ac:dyDescent="0.55000000000000004">
      <c r="L7572" s="1"/>
      <c r="M7572" s="1"/>
      <c r="N7572" s="1"/>
      <c r="P7572" s="1"/>
    </row>
    <row r="7573" spans="12:16" x14ac:dyDescent="0.55000000000000004">
      <c r="L7573" s="1"/>
      <c r="M7573" s="1"/>
      <c r="N7573" s="1"/>
      <c r="P7573" s="1"/>
    </row>
    <row r="7574" spans="12:16" x14ac:dyDescent="0.55000000000000004">
      <c r="L7574" s="1"/>
      <c r="M7574" s="1"/>
      <c r="N7574" s="1"/>
      <c r="P7574" s="1"/>
    </row>
    <row r="7575" spans="12:16" x14ac:dyDescent="0.55000000000000004">
      <c r="L7575" s="1"/>
      <c r="M7575" s="1"/>
      <c r="N7575" s="1"/>
      <c r="P7575" s="1"/>
    </row>
    <row r="7576" spans="12:16" x14ac:dyDescent="0.55000000000000004">
      <c r="L7576" s="1"/>
      <c r="M7576" s="1"/>
      <c r="N7576" s="1"/>
      <c r="P7576" s="1"/>
    </row>
    <row r="7577" spans="12:16" x14ac:dyDescent="0.55000000000000004">
      <c r="L7577" s="1"/>
      <c r="M7577" s="1"/>
      <c r="N7577" s="1"/>
      <c r="P7577" s="1"/>
    </row>
    <row r="7578" spans="12:16" x14ac:dyDescent="0.55000000000000004">
      <c r="L7578" s="1"/>
      <c r="M7578" s="1"/>
      <c r="N7578" s="1"/>
      <c r="P7578" s="1"/>
    </row>
    <row r="7579" spans="12:16" x14ac:dyDescent="0.55000000000000004">
      <c r="L7579" s="1"/>
      <c r="M7579" s="1"/>
      <c r="N7579" s="1"/>
      <c r="P7579" s="1"/>
    </row>
    <row r="7580" spans="12:16" x14ac:dyDescent="0.55000000000000004">
      <c r="L7580" s="1"/>
      <c r="M7580" s="1"/>
      <c r="N7580" s="1"/>
      <c r="P7580" s="1"/>
    </row>
    <row r="7581" spans="12:16" x14ac:dyDescent="0.55000000000000004">
      <c r="L7581" s="1"/>
      <c r="M7581" s="1"/>
      <c r="N7581" s="1"/>
      <c r="P7581" s="1"/>
    </row>
    <row r="7582" spans="12:16" x14ac:dyDescent="0.55000000000000004">
      <c r="L7582" s="1"/>
      <c r="M7582" s="1"/>
      <c r="N7582" s="1"/>
      <c r="P7582" s="1"/>
    </row>
    <row r="7583" spans="12:16" x14ac:dyDescent="0.55000000000000004">
      <c r="L7583" s="1"/>
      <c r="M7583" s="1"/>
      <c r="N7583" s="1"/>
      <c r="P7583" s="1"/>
    </row>
    <row r="7584" spans="12:16" x14ac:dyDescent="0.55000000000000004">
      <c r="L7584" s="1"/>
      <c r="M7584" s="1"/>
      <c r="N7584" s="1"/>
      <c r="P7584" s="1"/>
    </row>
    <row r="7585" spans="12:16" x14ac:dyDescent="0.55000000000000004">
      <c r="L7585" s="1"/>
      <c r="M7585" s="1"/>
      <c r="N7585" s="1"/>
      <c r="P7585" s="1"/>
    </row>
    <row r="7586" spans="12:16" x14ac:dyDescent="0.55000000000000004">
      <c r="L7586" s="1"/>
      <c r="M7586" s="1"/>
      <c r="N7586" s="1"/>
      <c r="P7586" s="1"/>
    </row>
    <row r="7587" spans="12:16" x14ac:dyDescent="0.55000000000000004">
      <c r="L7587" s="1"/>
      <c r="M7587" s="1"/>
      <c r="N7587" s="1"/>
      <c r="P7587" s="1"/>
    </row>
    <row r="7588" spans="12:16" x14ac:dyDescent="0.55000000000000004">
      <c r="L7588" s="1"/>
      <c r="M7588" s="1"/>
      <c r="N7588" s="1"/>
      <c r="P7588" s="1"/>
    </row>
    <row r="7589" spans="12:16" x14ac:dyDescent="0.55000000000000004">
      <c r="L7589" s="1"/>
      <c r="M7589" s="1"/>
      <c r="N7589" s="1"/>
      <c r="P7589" s="1"/>
    </row>
    <row r="7590" spans="12:16" x14ac:dyDescent="0.55000000000000004">
      <c r="L7590" s="1"/>
      <c r="M7590" s="1"/>
      <c r="N7590" s="1"/>
      <c r="P7590" s="1"/>
    </row>
    <row r="7591" spans="12:16" x14ac:dyDescent="0.55000000000000004">
      <c r="L7591" s="1"/>
      <c r="M7591" s="1"/>
      <c r="N7591" s="1"/>
      <c r="P7591" s="1"/>
    </row>
    <row r="7592" spans="12:16" x14ac:dyDescent="0.55000000000000004">
      <c r="L7592" s="1"/>
      <c r="M7592" s="1"/>
      <c r="N7592" s="1"/>
      <c r="P7592" s="1"/>
    </row>
    <row r="7593" spans="12:16" x14ac:dyDescent="0.55000000000000004">
      <c r="L7593" s="1"/>
      <c r="M7593" s="1"/>
      <c r="N7593" s="1"/>
      <c r="P7593" s="1"/>
    </row>
    <row r="7594" spans="12:16" x14ac:dyDescent="0.55000000000000004">
      <c r="L7594" s="1"/>
      <c r="M7594" s="1"/>
      <c r="N7594" s="1"/>
      <c r="P7594" s="1"/>
    </row>
    <row r="7595" spans="12:16" x14ac:dyDescent="0.55000000000000004">
      <c r="L7595" s="1"/>
      <c r="M7595" s="1"/>
      <c r="N7595" s="1"/>
      <c r="P7595" s="1"/>
    </row>
    <row r="7596" spans="12:16" x14ac:dyDescent="0.55000000000000004">
      <c r="L7596" s="1"/>
      <c r="M7596" s="1"/>
      <c r="N7596" s="1"/>
      <c r="P7596" s="1"/>
    </row>
    <row r="7597" spans="12:16" x14ac:dyDescent="0.55000000000000004">
      <c r="L7597" s="1"/>
      <c r="M7597" s="1"/>
      <c r="N7597" s="1"/>
      <c r="P7597" s="1"/>
    </row>
    <row r="7598" spans="12:16" x14ac:dyDescent="0.55000000000000004">
      <c r="L7598" s="1"/>
      <c r="M7598" s="1"/>
      <c r="N7598" s="1"/>
      <c r="P7598" s="1"/>
    </row>
    <row r="7599" spans="12:16" x14ac:dyDescent="0.55000000000000004">
      <c r="L7599" s="1"/>
      <c r="M7599" s="1"/>
      <c r="N7599" s="1"/>
      <c r="P7599" s="1"/>
    </row>
    <row r="7600" spans="12:16" x14ac:dyDescent="0.55000000000000004">
      <c r="L7600" s="1"/>
      <c r="M7600" s="1"/>
      <c r="N7600" s="1"/>
      <c r="P7600" s="1"/>
    </row>
    <row r="7601" spans="12:16" x14ac:dyDescent="0.55000000000000004">
      <c r="L7601" s="1"/>
      <c r="M7601" s="1"/>
      <c r="N7601" s="1"/>
      <c r="P7601" s="1"/>
    </row>
    <row r="7602" spans="12:16" x14ac:dyDescent="0.55000000000000004">
      <c r="L7602" s="1"/>
      <c r="M7602" s="1"/>
      <c r="N7602" s="1"/>
      <c r="P7602" s="1"/>
    </row>
    <row r="7603" spans="12:16" x14ac:dyDescent="0.55000000000000004">
      <c r="L7603" s="1"/>
      <c r="M7603" s="1"/>
      <c r="N7603" s="1"/>
      <c r="P7603" s="1"/>
    </row>
    <row r="7604" spans="12:16" x14ac:dyDescent="0.55000000000000004">
      <c r="L7604" s="1"/>
      <c r="M7604" s="1"/>
      <c r="N7604" s="1"/>
      <c r="P7604" s="1"/>
    </row>
    <row r="7605" spans="12:16" x14ac:dyDescent="0.55000000000000004">
      <c r="L7605" s="1"/>
      <c r="M7605" s="1"/>
      <c r="N7605" s="1"/>
      <c r="P7605" s="1"/>
    </row>
    <row r="7606" spans="12:16" x14ac:dyDescent="0.55000000000000004">
      <c r="L7606" s="1"/>
      <c r="M7606" s="1"/>
      <c r="N7606" s="1"/>
      <c r="P7606" s="1"/>
    </row>
    <row r="7607" spans="12:16" x14ac:dyDescent="0.55000000000000004">
      <c r="L7607" s="1"/>
      <c r="M7607" s="1"/>
      <c r="N7607" s="1"/>
      <c r="P7607" s="1"/>
    </row>
    <row r="7608" spans="12:16" x14ac:dyDescent="0.55000000000000004">
      <c r="L7608" s="1"/>
      <c r="M7608" s="1"/>
      <c r="N7608" s="1"/>
      <c r="P7608" s="1"/>
    </row>
    <row r="7609" spans="12:16" x14ac:dyDescent="0.55000000000000004">
      <c r="L7609" s="1"/>
      <c r="M7609" s="1"/>
      <c r="N7609" s="1"/>
      <c r="P7609" s="1"/>
    </row>
    <row r="7610" spans="12:16" x14ac:dyDescent="0.55000000000000004">
      <c r="L7610" s="1"/>
      <c r="M7610" s="1"/>
      <c r="N7610" s="1"/>
      <c r="P7610" s="1"/>
    </row>
    <row r="7611" spans="12:16" x14ac:dyDescent="0.55000000000000004">
      <c r="L7611" s="1"/>
      <c r="M7611" s="1"/>
      <c r="N7611" s="1"/>
      <c r="P7611" s="1"/>
    </row>
    <row r="7612" spans="12:16" x14ac:dyDescent="0.55000000000000004">
      <c r="L7612" s="1"/>
      <c r="M7612" s="1"/>
      <c r="N7612" s="1"/>
      <c r="P7612" s="1"/>
    </row>
    <row r="7613" spans="12:16" x14ac:dyDescent="0.55000000000000004">
      <c r="L7613" s="1"/>
      <c r="M7613" s="1"/>
      <c r="N7613" s="1"/>
      <c r="P7613" s="1"/>
    </row>
    <row r="7614" spans="12:16" x14ac:dyDescent="0.55000000000000004">
      <c r="L7614" s="1"/>
      <c r="M7614" s="1"/>
      <c r="N7614" s="1"/>
      <c r="P7614" s="1"/>
    </row>
    <row r="7615" spans="12:16" x14ac:dyDescent="0.55000000000000004">
      <c r="L7615" s="1"/>
      <c r="M7615" s="1"/>
      <c r="N7615" s="1"/>
      <c r="P7615" s="1"/>
    </row>
    <row r="7616" spans="12:16" x14ac:dyDescent="0.55000000000000004">
      <c r="L7616" s="1"/>
      <c r="M7616" s="1"/>
      <c r="N7616" s="1"/>
      <c r="P7616" s="1"/>
    </row>
    <row r="7617" spans="12:16" x14ac:dyDescent="0.55000000000000004">
      <c r="L7617" s="1"/>
      <c r="M7617" s="1"/>
      <c r="N7617" s="1"/>
      <c r="P7617" s="1"/>
    </row>
    <row r="7618" spans="12:16" x14ac:dyDescent="0.55000000000000004">
      <c r="L7618" s="1"/>
      <c r="M7618" s="1"/>
      <c r="N7618" s="1"/>
      <c r="P7618" s="1"/>
    </row>
    <row r="7619" spans="12:16" x14ac:dyDescent="0.55000000000000004">
      <c r="L7619" s="1"/>
      <c r="M7619" s="1"/>
      <c r="N7619" s="1"/>
      <c r="P7619" s="1"/>
    </row>
    <row r="7620" spans="12:16" x14ac:dyDescent="0.55000000000000004">
      <c r="L7620" s="1"/>
      <c r="M7620" s="1"/>
      <c r="N7620" s="1"/>
      <c r="P7620" s="1"/>
    </row>
    <row r="7621" spans="12:16" x14ac:dyDescent="0.55000000000000004">
      <c r="L7621" s="1"/>
      <c r="M7621" s="1"/>
      <c r="N7621" s="1"/>
      <c r="P7621" s="1"/>
    </row>
    <row r="7622" spans="12:16" x14ac:dyDescent="0.55000000000000004">
      <c r="L7622" s="1"/>
      <c r="M7622" s="1"/>
      <c r="N7622" s="1"/>
      <c r="P7622" s="1"/>
    </row>
    <row r="7623" spans="12:16" x14ac:dyDescent="0.55000000000000004">
      <c r="L7623" s="1"/>
      <c r="M7623" s="1"/>
      <c r="N7623" s="1"/>
      <c r="P7623" s="1"/>
    </row>
    <row r="7624" spans="12:16" x14ac:dyDescent="0.55000000000000004">
      <c r="L7624" s="1"/>
      <c r="M7624" s="1"/>
      <c r="N7624" s="1"/>
      <c r="P7624" s="1"/>
    </row>
    <row r="7625" spans="12:16" x14ac:dyDescent="0.55000000000000004">
      <c r="L7625" s="1"/>
      <c r="M7625" s="1"/>
      <c r="N7625" s="1"/>
      <c r="P7625" s="1"/>
    </row>
    <row r="7626" spans="12:16" x14ac:dyDescent="0.55000000000000004">
      <c r="L7626" s="1"/>
      <c r="M7626" s="1"/>
      <c r="N7626" s="1"/>
      <c r="P7626" s="1"/>
    </row>
    <row r="7627" spans="12:16" x14ac:dyDescent="0.55000000000000004">
      <c r="L7627" s="1"/>
      <c r="M7627" s="1"/>
      <c r="N7627" s="1"/>
      <c r="P7627" s="1"/>
    </row>
    <row r="7628" spans="12:16" x14ac:dyDescent="0.55000000000000004">
      <c r="L7628" s="1"/>
      <c r="M7628" s="1"/>
      <c r="N7628" s="1"/>
      <c r="P7628" s="1"/>
    </row>
    <row r="7629" spans="12:16" x14ac:dyDescent="0.55000000000000004">
      <c r="L7629" s="1"/>
      <c r="M7629" s="1"/>
      <c r="N7629" s="1"/>
      <c r="P7629" s="1"/>
    </row>
    <row r="7630" spans="12:16" x14ac:dyDescent="0.55000000000000004">
      <c r="L7630" s="1"/>
      <c r="M7630" s="1"/>
      <c r="N7630" s="1"/>
      <c r="P7630" s="1"/>
    </row>
    <row r="7631" spans="12:16" x14ac:dyDescent="0.55000000000000004">
      <c r="L7631" s="1"/>
      <c r="M7631" s="1"/>
      <c r="N7631" s="1"/>
      <c r="P7631" s="1"/>
    </row>
    <row r="7632" spans="12:16" x14ac:dyDescent="0.55000000000000004">
      <c r="L7632" s="1"/>
      <c r="M7632" s="1"/>
      <c r="N7632" s="1"/>
      <c r="P7632" s="1"/>
    </row>
    <row r="7633" spans="12:16" x14ac:dyDescent="0.55000000000000004">
      <c r="L7633" s="1"/>
      <c r="M7633" s="1"/>
      <c r="N7633" s="1"/>
      <c r="P7633" s="1"/>
    </row>
    <row r="7634" spans="12:16" x14ac:dyDescent="0.55000000000000004">
      <c r="L7634" s="1"/>
      <c r="M7634" s="1"/>
      <c r="N7634" s="1"/>
      <c r="P7634" s="1"/>
    </row>
    <row r="7635" spans="12:16" x14ac:dyDescent="0.55000000000000004">
      <c r="L7635" s="1"/>
      <c r="M7635" s="1"/>
      <c r="N7635" s="1"/>
      <c r="P7635" s="1"/>
    </row>
    <row r="7636" spans="12:16" x14ac:dyDescent="0.55000000000000004">
      <c r="L7636" s="1"/>
      <c r="M7636" s="1"/>
      <c r="N7636" s="1"/>
      <c r="P7636" s="1"/>
    </row>
    <row r="7637" spans="12:16" x14ac:dyDescent="0.55000000000000004">
      <c r="L7637" s="1"/>
      <c r="M7637" s="1"/>
      <c r="N7637" s="1"/>
      <c r="P7637" s="1"/>
    </row>
    <row r="7638" spans="12:16" x14ac:dyDescent="0.55000000000000004">
      <c r="L7638" s="1"/>
      <c r="M7638" s="1"/>
      <c r="N7638" s="1"/>
      <c r="P7638" s="1"/>
    </row>
    <row r="7639" spans="12:16" x14ac:dyDescent="0.55000000000000004">
      <c r="L7639" s="1"/>
      <c r="M7639" s="1"/>
      <c r="N7639" s="1"/>
      <c r="P7639" s="1"/>
    </row>
    <row r="7640" spans="12:16" x14ac:dyDescent="0.55000000000000004">
      <c r="L7640" s="1"/>
      <c r="M7640" s="1"/>
      <c r="N7640" s="1"/>
      <c r="P7640" s="1"/>
    </row>
    <row r="7641" spans="12:16" x14ac:dyDescent="0.55000000000000004">
      <c r="L7641" s="1"/>
      <c r="M7641" s="1"/>
      <c r="N7641" s="1"/>
      <c r="P7641" s="1"/>
    </row>
    <row r="7642" spans="12:16" x14ac:dyDescent="0.55000000000000004">
      <c r="L7642" s="1"/>
      <c r="M7642" s="1"/>
      <c r="N7642" s="1"/>
      <c r="P7642" s="1"/>
    </row>
    <row r="7643" spans="12:16" x14ac:dyDescent="0.55000000000000004">
      <c r="L7643" s="1"/>
      <c r="M7643" s="1"/>
      <c r="N7643" s="1"/>
      <c r="P7643" s="1"/>
    </row>
    <row r="7644" spans="12:16" x14ac:dyDescent="0.55000000000000004">
      <c r="L7644" s="1"/>
      <c r="M7644" s="1"/>
      <c r="N7644" s="1"/>
      <c r="P7644" s="1"/>
    </row>
    <row r="7645" spans="12:16" x14ac:dyDescent="0.55000000000000004">
      <c r="L7645" s="1"/>
      <c r="M7645" s="1"/>
      <c r="N7645" s="1"/>
      <c r="P7645" s="1"/>
    </row>
    <row r="7646" spans="12:16" x14ac:dyDescent="0.55000000000000004">
      <c r="L7646" s="1"/>
      <c r="M7646" s="1"/>
      <c r="N7646" s="1"/>
      <c r="P7646" s="1"/>
    </row>
    <row r="7647" spans="12:16" x14ac:dyDescent="0.55000000000000004">
      <c r="L7647" s="1"/>
      <c r="M7647" s="1"/>
      <c r="N7647" s="1"/>
      <c r="P7647" s="1"/>
    </row>
    <row r="7648" spans="12:16" x14ac:dyDescent="0.55000000000000004">
      <c r="L7648" s="1"/>
      <c r="M7648" s="1"/>
      <c r="N7648" s="1"/>
      <c r="P7648" s="1"/>
    </row>
    <row r="7649" spans="12:16" x14ac:dyDescent="0.55000000000000004">
      <c r="L7649" s="1"/>
      <c r="M7649" s="1"/>
      <c r="N7649" s="1"/>
      <c r="P7649" s="1"/>
    </row>
    <row r="7650" spans="12:16" x14ac:dyDescent="0.55000000000000004">
      <c r="L7650" s="1"/>
      <c r="M7650" s="1"/>
      <c r="N7650" s="1"/>
      <c r="P7650" s="1"/>
    </row>
    <row r="7651" spans="12:16" x14ac:dyDescent="0.55000000000000004">
      <c r="L7651" s="1"/>
      <c r="M7651" s="1"/>
      <c r="N7651" s="1"/>
      <c r="P7651" s="1"/>
    </row>
    <row r="7652" spans="12:16" x14ac:dyDescent="0.55000000000000004">
      <c r="L7652" s="1"/>
      <c r="M7652" s="1"/>
      <c r="N7652" s="1"/>
      <c r="P7652" s="1"/>
    </row>
    <row r="7653" spans="12:16" x14ac:dyDescent="0.55000000000000004">
      <c r="L7653" s="1"/>
      <c r="M7653" s="1"/>
      <c r="N7653" s="1"/>
      <c r="P7653" s="1"/>
    </row>
    <row r="7654" spans="12:16" x14ac:dyDescent="0.55000000000000004">
      <c r="L7654" s="1"/>
      <c r="M7654" s="1"/>
      <c r="N7654" s="1"/>
      <c r="P7654" s="1"/>
    </row>
    <row r="7655" spans="12:16" x14ac:dyDescent="0.55000000000000004">
      <c r="L7655" s="1"/>
      <c r="M7655" s="1"/>
      <c r="N7655" s="1"/>
      <c r="P7655" s="1"/>
    </row>
    <row r="7656" spans="12:16" x14ac:dyDescent="0.55000000000000004">
      <c r="L7656" s="1"/>
      <c r="M7656" s="1"/>
      <c r="N7656" s="1"/>
      <c r="P7656" s="1"/>
    </row>
    <row r="7657" spans="12:16" x14ac:dyDescent="0.55000000000000004">
      <c r="L7657" s="1"/>
      <c r="M7657" s="1"/>
      <c r="N7657" s="1"/>
      <c r="P7657" s="1"/>
    </row>
    <row r="7658" spans="12:16" x14ac:dyDescent="0.55000000000000004">
      <c r="L7658" s="1"/>
      <c r="M7658" s="1"/>
      <c r="N7658" s="1"/>
      <c r="P7658" s="1"/>
    </row>
    <row r="7659" spans="12:16" x14ac:dyDescent="0.55000000000000004">
      <c r="L7659" s="1"/>
      <c r="M7659" s="1"/>
      <c r="N7659" s="1"/>
      <c r="P7659" s="1"/>
    </row>
    <row r="7660" spans="12:16" x14ac:dyDescent="0.55000000000000004">
      <c r="L7660" s="1"/>
      <c r="M7660" s="1"/>
      <c r="N7660" s="1"/>
      <c r="P7660" s="1"/>
    </row>
    <row r="7661" spans="12:16" x14ac:dyDescent="0.55000000000000004">
      <c r="L7661" s="1"/>
      <c r="M7661" s="1"/>
      <c r="N7661" s="1"/>
      <c r="P7661" s="1"/>
    </row>
    <row r="7662" spans="12:16" x14ac:dyDescent="0.55000000000000004">
      <c r="L7662" s="1"/>
      <c r="M7662" s="1"/>
      <c r="N7662" s="1"/>
      <c r="P7662" s="1"/>
    </row>
    <row r="7663" spans="12:16" x14ac:dyDescent="0.55000000000000004">
      <c r="L7663" s="1"/>
      <c r="M7663" s="1"/>
      <c r="N7663" s="1"/>
      <c r="P7663" s="1"/>
    </row>
    <row r="7664" spans="12:16" x14ac:dyDescent="0.55000000000000004">
      <c r="L7664" s="1"/>
      <c r="M7664" s="1"/>
      <c r="N7664" s="1"/>
      <c r="P7664" s="1"/>
    </row>
    <row r="7665" spans="12:16" x14ac:dyDescent="0.55000000000000004">
      <c r="L7665" s="1"/>
      <c r="M7665" s="1"/>
      <c r="N7665" s="1"/>
      <c r="P7665" s="1"/>
    </row>
    <row r="7666" spans="12:16" x14ac:dyDescent="0.55000000000000004">
      <c r="L7666" s="1"/>
      <c r="M7666" s="1"/>
      <c r="N7666" s="1"/>
      <c r="P7666" s="1"/>
    </row>
    <row r="7667" spans="12:16" x14ac:dyDescent="0.55000000000000004">
      <c r="L7667" s="1"/>
      <c r="M7667" s="1"/>
      <c r="N7667" s="1"/>
      <c r="P7667" s="1"/>
    </row>
    <row r="7668" spans="12:16" x14ac:dyDescent="0.55000000000000004">
      <c r="L7668" s="1"/>
      <c r="M7668" s="1"/>
      <c r="N7668" s="1"/>
      <c r="P7668" s="1"/>
    </row>
    <row r="7669" spans="12:16" x14ac:dyDescent="0.55000000000000004">
      <c r="L7669" s="1"/>
      <c r="M7669" s="1"/>
      <c r="N7669" s="1"/>
      <c r="P7669" s="1"/>
    </row>
    <row r="7670" spans="12:16" x14ac:dyDescent="0.55000000000000004">
      <c r="L7670" s="1"/>
      <c r="M7670" s="1"/>
      <c r="N7670" s="1"/>
      <c r="P7670" s="1"/>
    </row>
    <row r="7671" spans="12:16" x14ac:dyDescent="0.55000000000000004">
      <c r="L7671" s="1"/>
      <c r="M7671" s="1"/>
      <c r="N7671" s="1"/>
      <c r="P7671" s="1"/>
    </row>
    <row r="7672" spans="12:16" x14ac:dyDescent="0.55000000000000004">
      <c r="L7672" s="1"/>
      <c r="M7672" s="1"/>
      <c r="N7672" s="1"/>
      <c r="P7672" s="1"/>
    </row>
    <row r="7673" spans="12:16" x14ac:dyDescent="0.55000000000000004">
      <c r="L7673" s="1"/>
      <c r="M7673" s="1"/>
      <c r="N7673" s="1"/>
      <c r="P7673" s="1"/>
    </row>
    <row r="7674" spans="12:16" x14ac:dyDescent="0.55000000000000004">
      <c r="L7674" s="1"/>
      <c r="M7674" s="1"/>
      <c r="N7674" s="1"/>
      <c r="P7674" s="1"/>
    </row>
    <row r="7675" spans="12:16" x14ac:dyDescent="0.55000000000000004">
      <c r="L7675" s="1"/>
      <c r="M7675" s="1"/>
      <c r="N7675" s="1"/>
      <c r="P7675" s="1"/>
    </row>
    <row r="7676" spans="12:16" x14ac:dyDescent="0.55000000000000004">
      <c r="L7676" s="1"/>
      <c r="M7676" s="1"/>
      <c r="N7676" s="1"/>
      <c r="P7676" s="1"/>
    </row>
    <row r="7677" spans="12:16" x14ac:dyDescent="0.55000000000000004">
      <c r="L7677" s="1"/>
      <c r="M7677" s="1"/>
      <c r="N7677" s="1"/>
      <c r="P7677" s="1"/>
    </row>
    <row r="7678" spans="12:16" x14ac:dyDescent="0.55000000000000004">
      <c r="L7678" s="1"/>
      <c r="M7678" s="1"/>
      <c r="N7678" s="1"/>
      <c r="P7678" s="1"/>
    </row>
    <row r="7679" spans="12:16" x14ac:dyDescent="0.55000000000000004">
      <c r="L7679" s="1"/>
      <c r="M7679" s="1"/>
      <c r="N7679" s="1"/>
      <c r="P7679" s="1"/>
    </row>
    <row r="7680" spans="12:16" x14ac:dyDescent="0.55000000000000004">
      <c r="L7680" s="1"/>
      <c r="M7680" s="1"/>
      <c r="N7680" s="1"/>
      <c r="P7680" s="1"/>
    </row>
    <row r="7681" spans="12:16" x14ac:dyDescent="0.55000000000000004">
      <c r="L7681" s="1"/>
      <c r="M7681" s="1"/>
      <c r="N7681" s="1"/>
      <c r="P7681" s="1"/>
    </row>
    <row r="7682" spans="12:16" x14ac:dyDescent="0.55000000000000004">
      <c r="L7682" s="1"/>
      <c r="M7682" s="1"/>
      <c r="N7682" s="1"/>
      <c r="P7682" s="1"/>
    </row>
    <row r="7683" spans="12:16" x14ac:dyDescent="0.55000000000000004">
      <c r="L7683" s="1"/>
      <c r="M7683" s="1"/>
      <c r="N7683" s="1"/>
      <c r="P7683" s="1"/>
    </row>
    <row r="7684" spans="12:16" x14ac:dyDescent="0.55000000000000004">
      <c r="L7684" s="1"/>
      <c r="M7684" s="1"/>
      <c r="N7684" s="1"/>
      <c r="P7684" s="1"/>
    </row>
    <row r="7685" spans="12:16" x14ac:dyDescent="0.55000000000000004">
      <c r="L7685" s="1"/>
      <c r="M7685" s="1"/>
      <c r="N7685" s="1"/>
      <c r="P7685" s="1"/>
    </row>
    <row r="7686" spans="12:16" x14ac:dyDescent="0.55000000000000004">
      <c r="L7686" s="1"/>
      <c r="M7686" s="1"/>
      <c r="N7686" s="1"/>
      <c r="P7686" s="1"/>
    </row>
    <row r="7687" spans="12:16" x14ac:dyDescent="0.55000000000000004">
      <c r="L7687" s="1"/>
      <c r="M7687" s="1"/>
      <c r="N7687" s="1"/>
      <c r="P7687" s="1"/>
    </row>
    <row r="7688" spans="12:16" x14ac:dyDescent="0.55000000000000004">
      <c r="L7688" s="1"/>
      <c r="M7688" s="1"/>
      <c r="N7688" s="1"/>
      <c r="P7688" s="1"/>
    </row>
    <row r="7689" spans="12:16" x14ac:dyDescent="0.55000000000000004">
      <c r="L7689" s="1"/>
      <c r="M7689" s="1"/>
      <c r="N7689" s="1"/>
      <c r="P7689" s="1"/>
    </row>
    <row r="7690" spans="12:16" x14ac:dyDescent="0.55000000000000004">
      <c r="L7690" s="1"/>
      <c r="M7690" s="1"/>
      <c r="N7690" s="1"/>
      <c r="P7690" s="1"/>
    </row>
    <row r="7691" spans="12:16" x14ac:dyDescent="0.55000000000000004">
      <c r="L7691" s="1"/>
      <c r="M7691" s="1"/>
      <c r="N7691" s="1"/>
      <c r="P7691" s="1"/>
    </row>
    <row r="7692" spans="12:16" x14ac:dyDescent="0.55000000000000004">
      <c r="L7692" s="1"/>
      <c r="M7692" s="1"/>
      <c r="N7692" s="1"/>
      <c r="P7692" s="1"/>
    </row>
    <row r="7693" spans="12:16" x14ac:dyDescent="0.55000000000000004">
      <c r="L7693" s="1"/>
      <c r="M7693" s="1"/>
      <c r="N7693" s="1"/>
      <c r="P7693" s="1"/>
    </row>
    <row r="7694" spans="12:16" x14ac:dyDescent="0.55000000000000004">
      <c r="L7694" s="1"/>
      <c r="M7694" s="1"/>
      <c r="N7694" s="1"/>
      <c r="P7694" s="1"/>
    </row>
    <row r="7695" spans="12:16" x14ac:dyDescent="0.55000000000000004">
      <c r="L7695" s="1"/>
      <c r="M7695" s="1"/>
      <c r="N7695" s="1"/>
      <c r="P7695" s="1"/>
    </row>
    <row r="7696" spans="12:16" x14ac:dyDescent="0.55000000000000004">
      <c r="L7696" s="1"/>
      <c r="M7696" s="1"/>
      <c r="N7696" s="1"/>
      <c r="P7696" s="1"/>
    </row>
    <row r="7697" spans="12:16" x14ac:dyDescent="0.55000000000000004">
      <c r="L7697" s="1"/>
      <c r="M7697" s="1"/>
      <c r="N7697" s="1"/>
      <c r="P7697" s="1"/>
    </row>
    <row r="7698" spans="12:16" x14ac:dyDescent="0.55000000000000004">
      <c r="L7698" s="1"/>
      <c r="M7698" s="1"/>
      <c r="N7698" s="1"/>
      <c r="P7698" s="1"/>
    </row>
    <row r="7699" spans="12:16" x14ac:dyDescent="0.55000000000000004">
      <c r="L7699" s="1"/>
      <c r="M7699" s="1"/>
      <c r="N7699" s="1"/>
      <c r="P7699" s="1"/>
    </row>
    <row r="7700" spans="12:16" x14ac:dyDescent="0.55000000000000004">
      <c r="L7700" s="1"/>
      <c r="M7700" s="1"/>
      <c r="N7700" s="1"/>
      <c r="P7700" s="1"/>
    </row>
    <row r="7701" spans="12:16" x14ac:dyDescent="0.55000000000000004">
      <c r="L7701" s="1"/>
      <c r="M7701" s="1"/>
      <c r="N7701" s="1"/>
      <c r="P7701" s="1"/>
    </row>
    <row r="7702" spans="12:16" x14ac:dyDescent="0.55000000000000004">
      <c r="L7702" s="1"/>
      <c r="M7702" s="1"/>
      <c r="N7702" s="1"/>
      <c r="P7702" s="1"/>
    </row>
    <row r="7703" spans="12:16" x14ac:dyDescent="0.55000000000000004">
      <c r="L7703" s="1"/>
      <c r="M7703" s="1"/>
      <c r="N7703" s="1"/>
      <c r="P7703" s="1"/>
    </row>
    <row r="7704" spans="12:16" x14ac:dyDescent="0.55000000000000004">
      <c r="L7704" s="1"/>
      <c r="M7704" s="1"/>
      <c r="N7704" s="1"/>
      <c r="P7704" s="1"/>
    </row>
    <row r="7705" spans="12:16" x14ac:dyDescent="0.55000000000000004">
      <c r="L7705" s="1"/>
      <c r="M7705" s="1"/>
      <c r="N7705" s="1"/>
      <c r="P7705" s="1"/>
    </row>
    <row r="7706" spans="12:16" x14ac:dyDescent="0.55000000000000004">
      <c r="L7706" s="1"/>
      <c r="M7706" s="1"/>
      <c r="N7706" s="1"/>
      <c r="P7706" s="1"/>
    </row>
    <row r="7707" spans="12:16" x14ac:dyDescent="0.55000000000000004">
      <c r="L7707" s="1"/>
      <c r="M7707" s="1"/>
      <c r="N7707" s="1"/>
      <c r="P7707" s="1"/>
    </row>
    <row r="7708" spans="12:16" x14ac:dyDescent="0.55000000000000004">
      <c r="L7708" s="1"/>
      <c r="M7708" s="1"/>
      <c r="N7708" s="1"/>
      <c r="P7708" s="1"/>
    </row>
    <row r="7709" spans="12:16" x14ac:dyDescent="0.55000000000000004">
      <c r="L7709" s="1"/>
      <c r="M7709" s="1"/>
      <c r="N7709" s="1"/>
      <c r="P7709" s="1"/>
    </row>
    <row r="7710" spans="12:16" x14ac:dyDescent="0.55000000000000004">
      <c r="L7710" s="1"/>
      <c r="M7710" s="1"/>
      <c r="N7710" s="1"/>
      <c r="P7710" s="1"/>
    </row>
    <row r="7711" spans="12:16" x14ac:dyDescent="0.55000000000000004">
      <c r="L7711" s="1"/>
      <c r="M7711" s="1"/>
      <c r="N7711" s="1"/>
      <c r="P7711" s="1"/>
    </row>
    <row r="7712" spans="12:16" x14ac:dyDescent="0.55000000000000004">
      <c r="L7712" s="1"/>
      <c r="M7712" s="1"/>
      <c r="N7712" s="1"/>
      <c r="P7712" s="1"/>
    </row>
    <row r="7713" spans="12:16" x14ac:dyDescent="0.55000000000000004">
      <c r="L7713" s="1"/>
      <c r="M7713" s="1"/>
      <c r="N7713" s="1"/>
      <c r="P7713" s="1"/>
    </row>
    <row r="7714" spans="12:16" x14ac:dyDescent="0.55000000000000004">
      <c r="L7714" s="1"/>
      <c r="M7714" s="1"/>
      <c r="N7714" s="1"/>
      <c r="P7714" s="1"/>
    </row>
    <row r="7715" spans="12:16" x14ac:dyDescent="0.55000000000000004">
      <c r="L7715" s="1"/>
      <c r="M7715" s="1"/>
      <c r="N7715" s="1"/>
      <c r="P7715" s="1"/>
    </row>
    <row r="7716" spans="12:16" x14ac:dyDescent="0.55000000000000004">
      <c r="L7716" s="1"/>
      <c r="M7716" s="1"/>
      <c r="N7716" s="1"/>
      <c r="P7716" s="1"/>
    </row>
    <row r="7717" spans="12:16" x14ac:dyDescent="0.55000000000000004">
      <c r="L7717" s="1"/>
      <c r="M7717" s="1"/>
      <c r="N7717" s="1"/>
      <c r="P7717" s="1"/>
    </row>
    <row r="7718" spans="12:16" x14ac:dyDescent="0.55000000000000004">
      <c r="L7718" s="1"/>
      <c r="M7718" s="1"/>
      <c r="N7718" s="1"/>
      <c r="P7718" s="1"/>
    </row>
    <row r="7719" spans="12:16" x14ac:dyDescent="0.55000000000000004">
      <c r="L7719" s="1"/>
      <c r="M7719" s="1"/>
      <c r="N7719" s="1"/>
      <c r="P7719" s="1"/>
    </row>
    <row r="7720" spans="12:16" x14ac:dyDescent="0.55000000000000004">
      <c r="L7720" s="1"/>
      <c r="M7720" s="1"/>
      <c r="N7720" s="1"/>
      <c r="P7720" s="1"/>
    </row>
    <row r="7721" spans="12:16" x14ac:dyDescent="0.55000000000000004">
      <c r="L7721" s="1"/>
      <c r="M7721" s="1"/>
      <c r="N7721" s="1"/>
      <c r="P7721" s="1"/>
    </row>
    <row r="7722" spans="12:16" x14ac:dyDescent="0.55000000000000004">
      <c r="L7722" s="1"/>
      <c r="M7722" s="1"/>
      <c r="N7722" s="1"/>
      <c r="P7722" s="1"/>
    </row>
    <row r="7723" spans="12:16" x14ac:dyDescent="0.55000000000000004">
      <c r="L7723" s="1"/>
      <c r="M7723" s="1"/>
      <c r="N7723" s="1"/>
      <c r="P7723" s="1"/>
    </row>
    <row r="7724" spans="12:16" x14ac:dyDescent="0.55000000000000004">
      <c r="L7724" s="1"/>
      <c r="M7724" s="1"/>
      <c r="N7724" s="1"/>
      <c r="P7724" s="1"/>
    </row>
    <row r="7725" spans="12:16" x14ac:dyDescent="0.55000000000000004">
      <c r="L7725" s="1"/>
      <c r="M7725" s="1"/>
      <c r="N7725" s="1"/>
      <c r="P7725" s="1"/>
    </row>
    <row r="7726" spans="12:16" x14ac:dyDescent="0.55000000000000004">
      <c r="L7726" s="1"/>
      <c r="M7726" s="1"/>
      <c r="N7726" s="1"/>
      <c r="P7726" s="1"/>
    </row>
    <row r="7727" spans="12:16" x14ac:dyDescent="0.55000000000000004">
      <c r="L7727" s="1"/>
      <c r="M7727" s="1"/>
      <c r="N7727" s="1"/>
      <c r="P7727" s="1"/>
    </row>
    <row r="7728" spans="12:16" x14ac:dyDescent="0.55000000000000004">
      <c r="L7728" s="1"/>
      <c r="M7728" s="1"/>
      <c r="N7728" s="1"/>
      <c r="P7728" s="1"/>
    </row>
    <row r="7729" spans="12:16" x14ac:dyDescent="0.55000000000000004">
      <c r="L7729" s="1"/>
      <c r="M7729" s="1"/>
      <c r="N7729" s="1"/>
      <c r="P7729" s="1"/>
    </row>
    <row r="7730" spans="12:16" x14ac:dyDescent="0.55000000000000004">
      <c r="L7730" s="1"/>
      <c r="M7730" s="1"/>
      <c r="N7730" s="1"/>
      <c r="P7730" s="1"/>
    </row>
    <row r="7731" spans="12:16" x14ac:dyDescent="0.55000000000000004">
      <c r="L7731" s="1"/>
      <c r="M7731" s="1"/>
      <c r="N7731" s="1"/>
      <c r="P7731" s="1"/>
    </row>
    <row r="7732" spans="12:16" x14ac:dyDescent="0.55000000000000004">
      <c r="L7732" s="1"/>
      <c r="M7732" s="1"/>
      <c r="N7732" s="1"/>
      <c r="P7732" s="1"/>
    </row>
    <row r="7733" spans="12:16" x14ac:dyDescent="0.55000000000000004">
      <c r="L7733" s="1"/>
      <c r="M7733" s="1"/>
      <c r="N7733" s="1"/>
      <c r="P7733" s="1"/>
    </row>
    <row r="7734" spans="12:16" x14ac:dyDescent="0.55000000000000004">
      <c r="L7734" s="1"/>
      <c r="M7734" s="1"/>
      <c r="N7734" s="1"/>
      <c r="P7734" s="1"/>
    </row>
    <row r="7735" spans="12:16" x14ac:dyDescent="0.55000000000000004">
      <c r="L7735" s="1"/>
      <c r="M7735" s="1"/>
      <c r="N7735" s="1"/>
      <c r="P7735" s="1"/>
    </row>
    <row r="7736" spans="12:16" x14ac:dyDescent="0.55000000000000004">
      <c r="L7736" s="1"/>
      <c r="M7736" s="1"/>
      <c r="N7736" s="1"/>
      <c r="P7736" s="1"/>
    </row>
    <row r="7737" spans="12:16" x14ac:dyDescent="0.55000000000000004">
      <c r="L7737" s="1"/>
      <c r="M7737" s="1"/>
      <c r="N7737" s="1"/>
      <c r="P7737" s="1"/>
    </row>
    <row r="7738" spans="12:16" x14ac:dyDescent="0.55000000000000004">
      <c r="L7738" s="1"/>
      <c r="M7738" s="1"/>
      <c r="N7738" s="1"/>
      <c r="P7738" s="1"/>
    </row>
    <row r="7739" spans="12:16" x14ac:dyDescent="0.55000000000000004">
      <c r="L7739" s="1"/>
      <c r="M7739" s="1"/>
      <c r="N7739" s="1"/>
      <c r="P7739" s="1"/>
    </row>
    <row r="7740" spans="12:16" x14ac:dyDescent="0.55000000000000004">
      <c r="L7740" s="1"/>
      <c r="M7740" s="1"/>
      <c r="N7740" s="1"/>
      <c r="P7740" s="1"/>
    </row>
    <row r="7741" spans="12:16" x14ac:dyDescent="0.55000000000000004">
      <c r="L7741" s="1"/>
      <c r="M7741" s="1"/>
      <c r="N7741" s="1"/>
      <c r="P7741" s="1"/>
    </row>
    <row r="7742" spans="12:16" x14ac:dyDescent="0.55000000000000004">
      <c r="L7742" s="1"/>
      <c r="M7742" s="1"/>
      <c r="N7742" s="1"/>
      <c r="P7742" s="1"/>
    </row>
    <row r="7743" spans="12:16" x14ac:dyDescent="0.55000000000000004">
      <c r="L7743" s="1"/>
      <c r="M7743" s="1"/>
      <c r="N7743" s="1"/>
      <c r="P7743" s="1"/>
    </row>
    <row r="7744" spans="12:16" x14ac:dyDescent="0.55000000000000004">
      <c r="L7744" s="1"/>
      <c r="M7744" s="1"/>
      <c r="N7744" s="1"/>
      <c r="P7744" s="1"/>
    </row>
    <row r="7745" spans="12:16" x14ac:dyDescent="0.55000000000000004">
      <c r="L7745" s="1"/>
      <c r="M7745" s="1"/>
      <c r="N7745" s="1"/>
      <c r="P7745" s="1"/>
    </row>
    <row r="7746" spans="12:16" x14ac:dyDescent="0.55000000000000004">
      <c r="L7746" s="1"/>
      <c r="M7746" s="1"/>
      <c r="N7746" s="1"/>
      <c r="P7746" s="1"/>
    </row>
    <row r="7747" spans="12:16" x14ac:dyDescent="0.55000000000000004">
      <c r="L7747" s="1"/>
      <c r="M7747" s="1"/>
      <c r="N7747" s="1"/>
      <c r="P7747" s="1"/>
    </row>
    <row r="7748" spans="12:16" x14ac:dyDescent="0.55000000000000004">
      <c r="L7748" s="1"/>
      <c r="M7748" s="1"/>
      <c r="N7748" s="1"/>
      <c r="P7748" s="1"/>
    </row>
    <row r="7749" spans="12:16" x14ac:dyDescent="0.55000000000000004">
      <c r="L7749" s="1"/>
      <c r="M7749" s="1"/>
      <c r="N7749" s="1"/>
      <c r="P7749" s="1"/>
    </row>
    <row r="7750" spans="12:16" x14ac:dyDescent="0.55000000000000004">
      <c r="L7750" s="1"/>
      <c r="M7750" s="1"/>
      <c r="N7750" s="1"/>
      <c r="P7750" s="1"/>
    </row>
    <row r="7751" spans="12:16" x14ac:dyDescent="0.55000000000000004">
      <c r="L7751" s="1"/>
      <c r="M7751" s="1"/>
      <c r="N7751" s="1"/>
      <c r="P7751" s="1"/>
    </row>
    <row r="7752" spans="12:16" x14ac:dyDescent="0.55000000000000004">
      <c r="L7752" s="1"/>
      <c r="M7752" s="1"/>
      <c r="N7752" s="1"/>
      <c r="P7752" s="1"/>
    </row>
    <row r="7753" spans="12:16" x14ac:dyDescent="0.55000000000000004">
      <c r="L7753" s="1"/>
      <c r="M7753" s="1"/>
      <c r="N7753" s="1"/>
      <c r="P7753" s="1"/>
    </row>
    <row r="7754" spans="12:16" x14ac:dyDescent="0.55000000000000004">
      <c r="L7754" s="1"/>
      <c r="M7754" s="1"/>
      <c r="N7754" s="1"/>
      <c r="P7754" s="1"/>
    </row>
    <row r="7755" spans="12:16" x14ac:dyDescent="0.55000000000000004">
      <c r="L7755" s="1"/>
      <c r="M7755" s="1"/>
      <c r="N7755" s="1"/>
      <c r="P7755" s="1"/>
    </row>
    <row r="7756" spans="12:16" x14ac:dyDescent="0.55000000000000004">
      <c r="L7756" s="1"/>
      <c r="M7756" s="1"/>
      <c r="N7756" s="1"/>
      <c r="P7756" s="1"/>
    </row>
    <row r="7757" spans="12:16" x14ac:dyDescent="0.55000000000000004">
      <c r="L7757" s="1"/>
      <c r="M7757" s="1"/>
      <c r="N7757" s="1"/>
      <c r="P7757" s="1"/>
    </row>
    <row r="7758" spans="12:16" x14ac:dyDescent="0.55000000000000004">
      <c r="L7758" s="1"/>
      <c r="M7758" s="1"/>
      <c r="N7758" s="1"/>
      <c r="P7758" s="1"/>
    </row>
    <row r="7759" spans="12:16" x14ac:dyDescent="0.55000000000000004">
      <c r="L7759" s="1"/>
      <c r="M7759" s="1"/>
      <c r="N7759" s="1"/>
      <c r="P7759" s="1"/>
    </row>
    <row r="7760" spans="12:16" x14ac:dyDescent="0.55000000000000004">
      <c r="L7760" s="1"/>
      <c r="M7760" s="1"/>
      <c r="N7760" s="1"/>
      <c r="P7760" s="1"/>
    </row>
    <row r="7761" spans="12:16" x14ac:dyDescent="0.55000000000000004">
      <c r="L7761" s="1"/>
      <c r="M7761" s="1"/>
      <c r="N7761" s="1"/>
      <c r="P7761" s="1"/>
    </row>
    <row r="7762" spans="12:16" x14ac:dyDescent="0.55000000000000004">
      <c r="L7762" s="1"/>
      <c r="M7762" s="1"/>
      <c r="N7762" s="1"/>
      <c r="P7762" s="1"/>
    </row>
    <row r="7763" spans="12:16" x14ac:dyDescent="0.55000000000000004">
      <c r="L7763" s="1"/>
      <c r="M7763" s="1"/>
      <c r="N7763" s="1"/>
      <c r="P7763" s="1"/>
    </row>
    <row r="7764" spans="12:16" x14ac:dyDescent="0.55000000000000004">
      <c r="L7764" s="1"/>
      <c r="M7764" s="1"/>
      <c r="N7764" s="1"/>
      <c r="P7764" s="1"/>
    </row>
    <row r="7765" spans="12:16" x14ac:dyDescent="0.55000000000000004">
      <c r="L7765" s="1"/>
      <c r="M7765" s="1"/>
      <c r="N7765" s="1"/>
      <c r="P7765" s="1"/>
    </row>
    <row r="7766" spans="12:16" x14ac:dyDescent="0.55000000000000004">
      <c r="L7766" s="1"/>
      <c r="M7766" s="1"/>
      <c r="N7766" s="1"/>
      <c r="P7766" s="1"/>
    </row>
    <row r="7767" spans="12:16" x14ac:dyDescent="0.55000000000000004">
      <c r="L7767" s="1"/>
      <c r="M7767" s="1"/>
      <c r="N7767" s="1"/>
      <c r="P7767" s="1"/>
    </row>
    <row r="7768" spans="12:16" x14ac:dyDescent="0.55000000000000004">
      <c r="L7768" s="1"/>
      <c r="M7768" s="1"/>
      <c r="N7768" s="1"/>
      <c r="P7768" s="1"/>
    </row>
    <row r="7769" spans="12:16" x14ac:dyDescent="0.55000000000000004">
      <c r="L7769" s="1"/>
      <c r="M7769" s="1"/>
      <c r="N7769" s="1"/>
      <c r="P7769" s="1"/>
    </row>
    <row r="7770" spans="12:16" x14ac:dyDescent="0.55000000000000004">
      <c r="L7770" s="1"/>
      <c r="M7770" s="1"/>
      <c r="N7770" s="1"/>
      <c r="P7770" s="1"/>
    </row>
    <row r="7771" spans="12:16" x14ac:dyDescent="0.55000000000000004">
      <c r="L7771" s="1"/>
      <c r="M7771" s="1"/>
      <c r="N7771" s="1"/>
      <c r="P7771" s="1"/>
    </row>
    <row r="7772" spans="12:16" x14ac:dyDescent="0.55000000000000004">
      <c r="L7772" s="1"/>
      <c r="M7772" s="1"/>
      <c r="N7772" s="1"/>
      <c r="P7772" s="1"/>
    </row>
    <row r="7773" spans="12:16" x14ac:dyDescent="0.55000000000000004">
      <c r="L7773" s="1"/>
      <c r="M7773" s="1"/>
      <c r="N7773" s="1"/>
      <c r="P7773" s="1"/>
    </row>
    <row r="7774" spans="12:16" x14ac:dyDescent="0.55000000000000004">
      <c r="L7774" s="1"/>
      <c r="M7774" s="1"/>
      <c r="N7774" s="1"/>
      <c r="P7774" s="1"/>
    </row>
    <row r="7775" spans="12:16" x14ac:dyDescent="0.55000000000000004">
      <c r="L7775" s="1"/>
      <c r="M7775" s="1"/>
      <c r="N7775" s="1"/>
      <c r="P7775" s="1"/>
    </row>
    <row r="7776" spans="12:16" x14ac:dyDescent="0.55000000000000004">
      <c r="L7776" s="1"/>
      <c r="M7776" s="1"/>
      <c r="N7776" s="1"/>
      <c r="P7776" s="1"/>
    </row>
    <row r="7777" spans="12:16" x14ac:dyDescent="0.55000000000000004">
      <c r="L7777" s="1"/>
      <c r="M7777" s="1"/>
      <c r="N7777" s="1"/>
      <c r="P7777" s="1"/>
    </row>
    <row r="7778" spans="12:16" x14ac:dyDescent="0.55000000000000004">
      <c r="L7778" s="1"/>
      <c r="M7778" s="1"/>
      <c r="N7778" s="1"/>
      <c r="P7778" s="1"/>
    </row>
    <row r="7779" spans="12:16" x14ac:dyDescent="0.55000000000000004">
      <c r="L7779" s="1"/>
      <c r="M7779" s="1"/>
      <c r="N7779" s="1"/>
      <c r="P7779" s="1"/>
    </row>
    <row r="7780" spans="12:16" x14ac:dyDescent="0.55000000000000004">
      <c r="L7780" s="1"/>
      <c r="M7780" s="1"/>
      <c r="N7780" s="1"/>
      <c r="P7780" s="1"/>
    </row>
    <row r="7781" spans="12:16" x14ac:dyDescent="0.55000000000000004">
      <c r="L7781" s="1"/>
      <c r="M7781" s="1"/>
      <c r="N7781" s="1"/>
      <c r="P7781" s="1"/>
    </row>
    <row r="7782" spans="12:16" x14ac:dyDescent="0.55000000000000004">
      <c r="L7782" s="1"/>
      <c r="M7782" s="1"/>
      <c r="N7782" s="1"/>
      <c r="P7782" s="1"/>
    </row>
    <row r="7783" spans="12:16" x14ac:dyDescent="0.55000000000000004">
      <c r="L7783" s="1"/>
      <c r="M7783" s="1"/>
      <c r="N7783" s="1"/>
      <c r="P7783" s="1"/>
    </row>
    <row r="7784" spans="12:16" x14ac:dyDescent="0.55000000000000004">
      <c r="L7784" s="1"/>
      <c r="M7784" s="1"/>
      <c r="N7784" s="1"/>
      <c r="P7784" s="1"/>
    </row>
    <row r="7785" spans="12:16" x14ac:dyDescent="0.55000000000000004">
      <c r="L7785" s="1"/>
      <c r="M7785" s="1"/>
      <c r="N7785" s="1"/>
      <c r="P7785" s="1"/>
    </row>
    <row r="7786" spans="12:16" x14ac:dyDescent="0.55000000000000004">
      <c r="L7786" s="1"/>
      <c r="M7786" s="1"/>
      <c r="N7786" s="1"/>
      <c r="P7786" s="1"/>
    </row>
    <row r="7787" spans="12:16" x14ac:dyDescent="0.55000000000000004">
      <c r="L7787" s="1"/>
      <c r="M7787" s="1"/>
      <c r="N7787" s="1"/>
      <c r="P7787" s="1"/>
    </row>
    <row r="7788" spans="12:16" x14ac:dyDescent="0.55000000000000004">
      <c r="L7788" s="1"/>
      <c r="M7788" s="1"/>
      <c r="N7788" s="1"/>
      <c r="P7788" s="1"/>
    </row>
    <row r="7789" spans="12:16" x14ac:dyDescent="0.55000000000000004">
      <c r="L7789" s="1"/>
      <c r="M7789" s="1"/>
      <c r="N7789" s="1"/>
      <c r="P7789" s="1"/>
    </row>
    <row r="7790" spans="12:16" x14ac:dyDescent="0.55000000000000004">
      <c r="L7790" s="1"/>
      <c r="M7790" s="1"/>
      <c r="N7790" s="1"/>
      <c r="P7790" s="1"/>
    </row>
    <row r="7791" spans="12:16" x14ac:dyDescent="0.55000000000000004">
      <c r="L7791" s="1"/>
      <c r="M7791" s="1"/>
      <c r="N7791" s="1"/>
      <c r="P7791" s="1"/>
    </row>
    <row r="7792" spans="12:16" x14ac:dyDescent="0.55000000000000004">
      <c r="L7792" s="1"/>
      <c r="M7792" s="1"/>
      <c r="N7792" s="1"/>
      <c r="P7792" s="1"/>
    </row>
    <row r="7793" spans="12:16" x14ac:dyDescent="0.55000000000000004">
      <c r="L7793" s="1"/>
      <c r="M7793" s="1"/>
      <c r="N7793" s="1"/>
      <c r="P7793" s="1"/>
    </row>
    <row r="7794" spans="12:16" x14ac:dyDescent="0.55000000000000004">
      <c r="L7794" s="1"/>
      <c r="M7794" s="1"/>
      <c r="N7794" s="1"/>
      <c r="P7794" s="1"/>
    </row>
    <row r="7795" spans="12:16" x14ac:dyDescent="0.55000000000000004">
      <c r="L7795" s="1"/>
      <c r="M7795" s="1"/>
      <c r="N7795" s="1"/>
      <c r="P7795" s="1"/>
    </row>
    <row r="7796" spans="12:16" x14ac:dyDescent="0.55000000000000004">
      <c r="L7796" s="1"/>
      <c r="M7796" s="1"/>
      <c r="N7796" s="1"/>
      <c r="P7796" s="1"/>
    </row>
    <row r="7797" spans="12:16" x14ac:dyDescent="0.55000000000000004">
      <c r="L7797" s="1"/>
      <c r="M7797" s="1"/>
      <c r="N7797" s="1"/>
      <c r="P7797" s="1"/>
    </row>
    <row r="7798" spans="12:16" x14ac:dyDescent="0.55000000000000004">
      <c r="L7798" s="1"/>
      <c r="M7798" s="1"/>
      <c r="N7798" s="1"/>
      <c r="P7798" s="1"/>
    </row>
    <row r="7799" spans="12:16" x14ac:dyDescent="0.55000000000000004">
      <c r="L7799" s="1"/>
      <c r="M7799" s="1"/>
      <c r="N7799" s="1"/>
      <c r="P7799" s="1"/>
    </row>
    <row r="7800" spans="12:16" x14ac:dyDescent="0.55000000000000004">
      <c r="L7800" s="1"/>
      <c r="M7800" s="1"/>
      <c r="N7800" s="1"/>
      <c r="P7800" s="1"/>
    </row>
    <row r="7801" spans="12:16" x14ac:dyDescent="0.55000000000000004">
      <c r="L7801" s="1"/>
      <c r="M7801" s="1"/>
      <c r="N7801" s="1"/>
      <c r="P7801" s="1"/>
    </row>
    <row r="7802" spans="12:16" x14ac:dyDescent="0.55000000000000004">
      <c r="L7802" s="1"/>
      <c r="M7802" s="1"/>
      <c r="N7802" s="1"/>
      <c r="P7802" s="1"/>
    </row>
    <row r="7803" spans="12:16" x14ac:dyDescent="0.55000000000000004">
      <c r="L7803" s="1"/>
      <c r="M7803" s="1"/>
      <c r="N7803" s="1"/>
      <c r="P7803" s="1"/>
    </row>
    <row r="7804" spans="12:16" x14ac:dyDescent="0.55000000000000004">
      <c r="L7804" s="1"/>
      <c r="M7804" s="1"/>
      <c r="N7804" s="1"/>
      <c r="P7804" s="1"/>
    </row>
    <row r="7805" spans="12:16" x14ac:dyDescent="0.55000000000000004">
      <c r="L7805" s="1"/>
      <c r="M7805" s="1"/>
      <c r="N7805" s="1"/>
      <c r="P7805" s="1"/>
    </row>
    <row r="7806" spans="12:16" x14ac:dyDescent="0.55000000000000004">
      <c r="L7806" s="1"/>
      <c r="M7806" s="1"/>
      <c r="N7806" s="1"/>
      <c r="P7806" s="1"/>
    </row>
    <row r="7807" spans="12:16" x14ac:dyDescent="0.55000000000000004">
      <c r="L7807" s="1"/>
      <c r="M7807" s="1"/>
      <c r="N7807" s="1"/>
      <c r="P7807" s="1"/>
    </row>
    <row r="7808" spans="12:16" x14ac:dyDescent="0.55000000000000004">
      <c r="L7808" s="1"/>
      <c r="M7808" s="1"/>
      <c r="N7808" s="1"/>
      <c r="P7808" s="1"/>
    </row>
    <row r="7809" spans="12:16" x14ac:dyDescent="0.55000000000000004">
      <c r="L7809" s="1"/>
      <c r="M7809" s="1"/>
      <c r="N7809" s="1"/>
      <c r="P7809" s="1"/>
    </row>
    <row r="7810" spans="12:16" x14ac:dyDescent="0.55000000000000004">
      <c r="L7810" s="1"/>
      <c r="M7810" s="1"/>
      <c r="N7810" s="1"/>
      <c r="P7810" s="1"/>
    </row>
    <row r="7811" spans="12:16" x14ac:dyDescent="0.55000000000000004">
      <c r="L7811" s="1"/>
      <c r="M7811" s="1"/>
      <c r="N7811" s="1"/>
      <c r="P7811" s="1"/>
    </row>
    <row r="7812" spans="12:16" x14ac:dyDescent="0.55000000000000004">
      <c r="L7812" s="1"/>
      <c r="M7812" s="1"/>
      <c r="N7812" s="1"/>
      <c r="P7812" s="1"/>
    </row>
    <row r="7813" spans="12:16" x14ac:dyDescent="0.55000000000000004">
      <c r="L7813" s="1"/>
      <c r="M7813" s="1"/>
      <c r="N7813" s="1"/>
      <c r="P7813" s="1"/>
    </row>
    <row r="7814" spans="12:16" x14ac:dyDescent="0.55000000000000004">
      <c r="L7814" s="1"/>
      <c r="M7814" s="1"/>
      <c r="N7814" s="1"/>
      <c r="P7814" s="1"/>
    </row>
    <row r="7815" spans="12:16" x14ac:dyDescent="0.55000000000000004">
      <c r="L7815" s="1"/>
      <c r="M7815" s="1"/>
      <c r="N7815" s="1"/>
      <c r="P7815" s="1"/>
    </row>
    <row r="7816" spans="12:16" x14ac:dyDescent="0.55000000000000004">
      <c r="L7816" s="1"/>
      <c r="M7816" s="1"/>
      <c r="N7816" s="1"/>
      <c r="P7816" s="1"/>
    </row>
    <row r="7817" spans="12:16" x14ac:dyDescent="0.55000000000000004">
      <c r="L7817" s="1"/>
      <c r="M7817" s="1"/>
      <c r="N7817" s="1"/>
      <c r="P7817" s="1"/>
    </row>
    <row r="7818" spans="12:16" x14ac:dyDescent="0.55000000000000004">
      <c r="L7818" s="1"/>
      <c r="M7818" s="1"/>
      <c r="N7818" s="1"/>
      <c r="P7818" s="1"/>
    </row>
    <row r="7819" spans="12:16" x14ac:dyDescent="0.55000000000000004">
      <c r="L7819" s="1"/>
      <c r="M7819" s="1"/>
      <c r="N7819" s="1"/>
      <c r="P7819" s="1"/>
    </row>
    <row r="7820" spans="12:16" x14ac:dyDescent="0.55000000000000004">
      <c r="L7820" s="1"/>
      <c r="M7820" s="1"/>
      <c r="N7820" s="1"/>
      <c r="P7820" s="1"/>
    </row>
    <row r="7821" spans="12:16" x14ac:dyDescent="0.55000000000000004">
      <c r="L7821" s="1"/>
      <c r="M7821" s="1"/>
      <c r="N7821" s="1"/>
      <c r="P7821" s="1"/>
    </row>
    <row r="7822" spans="12:16" x14ac:dyDescent="0.55000000000000004">
      <c r="L7822" s="1"/>
      <c r="M7822" s="1"/>
      <c r="N7822" s="1"/>
      <c r="P7822" s="1"/>
    </row>
    <row r="7823" spans="12:16" x14ac:dyDescent="0.55000000000000004">
      <c r="L7823" s="1"/>
      <c r="M7823" s="1"/>
      <c r="N7823" s="1"/>
      <c r="P7823" s="1"/>
    </row>
    <row r="7824" spans="12:16" x14ac:dyDescent="0.55000000000000004">
      <c r="L7824" s="1"/>
      <c r="M7824" s="1"/>
      <c r="N7824" s="1"/>
      <c r="P7824" s="1"/>
    </row>
    <row r="7825" spans="12:16" x14ac:dyDescent="0.55000000000000004">
      <c r="L7825" s="1"/>
      <c r="M7825" s="1"/>
      <c r="N7825" s="1"/>
      <c r="P7825" s="1"/>
    </row>
    <row r="7826" spans="12:16" x14ac:dyDescent="0.55000000000000004">
      <c r="L7826" s="1"/>
      <c r="M7826" s="1"/>
      <c r="N7826" s="1"/>
      <c r="P7826" s="1"/>
    </row>
    <row r="7827" spans="12:16" x14ac:dyDescent="0.55000000000000004">
      <c r="L7827" s="1"/>
      <c r="M7827" s="1"/>
      <c r="N7827" s="1"/>
      <c r="P7827" s="1"/>
    </row>
    <row r="7828" spans="12:16" x14ac:dyDescent="0.55000000000000004">
      <c r="L7828" s="1"/>
      <c r="M7828" s="1"/>
      <c r="N7828" s="1"/>
      <c r="P7828" s="1"/>
    </row>
    <row r="7829" spans="12:16" x14ac:dyDescent="0.55000000000000004">
      <c r="L7829" s="1"/>
      <c r="M7829" s="1"/>
      <c r="N7829" s="1"/>
      <c r="P7829" s="1"/>
    </row>
    <row r="7830" spans="12:16" x14ac:dyDescent="0.55000000000000004">
      <c r="L7830" s="1"/>
      <c r="M7830" s="1"/>
      <c r="N7830" s="1"/>
      <c r="P7830" s="1"/>
    </row>
    <row r="7831" spans="12:16" x14ac:dyDescent="0.55000000000000004">
      <c r="L7831" s="1"/>
      <c r="M7831" s="1"/>
      <c r="N7831" s="1"/>
      <c r="P7831" s="1"/>
    </row>
    <row r="7832" spans="12:16" x14ac:dyDescent="0.55000000000000004">
      <c r="L7832" s="1"/>
      <c r="M7832" s="1"/>
      <c r="N7832" s="1"/>
      <c r="P7832" s="1"/>
    </row>
    <row r="7833" spans="12:16" x14ac:dyDescent="0.55000000000000004">
      <c r="L7833" s="1"/>
      <c r="M7833" s="1"/>
      <c r="N7833" s="1"/>
      <c r="P7833" s="1"/>
    </row>
    <row r="7834" spans="12:16" x14ac:dyDescent="0.55000000000000004">
      <c r="L7834" s="1"/>
      <c r="M7834" s="1"/>
      <c r="N7834" s="1"/>
      <c r="P7834" s="1"/>
    </row>
    <row r="7835" spans="12:16" x14ac:dyDescent="0.55000000000000004">
      <c r="L7835" s="1"/>
      <c r="M7835" s="1"/>
      <c r="N7835" s="1"/>
      <c r="P7835" s="1"/>
    </row>
    <row r="7836" spans="12:16" x14ac:dyDescent="0.55000000000000004">
      <c r="L7836" s="1"/>
      <c r="M7836" s="1"/>
      <c r="N7836" s="1"/>
      <c r="P7836" s="1"/>
    </row>
    <row r="7837" spans="12:16" x14ac:dyDescent="0.55000000000000004">
      <c r="L7837" s="1"/>
      <c r="M7837" s="1"/>
      <c r="N7837" s="1"/>
      <c r="P7837" s="1"/>
    </row>
    <row r="7838" spans="12:16" x14ac:dyDescent="0.55000000000000004">
      <c r="L7838" s="1"/>
      <c r="M7838" s="1"/>
      <c r="N7838" s="1"/>
      <c r="P7838" s="1"/>
    </row>
    <row r="7839" spans="12:16" x14ac:dyDescent="0.55000000000000004">
      <c r="L7839" s="1"/>
      <c r="M7839" s="1"/>
      <c r="N7839" s="1"/>
      <c r="P7839" s="1"/>
    </row>
    <row r="7840" spans="12:16" x14ac:dyDescent="0.55000000000000004">
      <c r="L7840" s="1"/>
      <c r="M7840" s="1"/>
      <c r="N7840" s="1"/>
      <c r="P7840" s="1"/>
    </row>
    <row r="7841" spans="12:16" x14ac:dyDescent="0.55000000000000004">
      <c r="L7841" s="1"/>
      <c r="M7841" s="1"/>
      <c r="N7841" s="1"/>
      <c r="P7841" s="1"/>
    </row>
    <row r="7842" spans="12:16" x14ac:dyDescent="0.55000000000000004">
      <c r="L7842" s="1"/>
      <c r="M7842" s="1"/>
      <c r="N7842" s="1"/>
      <c r="P7842" s="1"/>
    </row>
    <row r="7843" spans="12:16" x14ac:dyDescent="0.55000000000000004">
      <c r="L7843" s="1"/>
      <c r="M7843" s="1"/>
      <c r="N7843" s="1"/>
      <c r="P7843" s="1"/>
    </row>
    <row r="7844" spans="12:16" x14ac:dyDescent="0.55000000000000004">
      <c r="L7844" s="1"/>
      <c r="M7844" s="1"/>
      <c r="N7844" s="1"/>
      <c r="P7844" s="1"/>
    </row>
    <row r="7845" spans="12:16" x14ac:dyDescent="0.55000000000000004">
      <c r="L7845" s="1"/>
      <c r="M7845" s="1"/>
      <c r="N7845" s="1"/>
      <c r="P7845" s="1"/>
    </row>
    <row r="7846" spans="12:16" x14ac:dyDescent="0.55000000000000004">
      <c r="L7846" s="1"/>
      <c r="M7846" s="1"/>
      <c r="N7846" s="1"/>
      <c r="P7846" s="1"/>
    </row>
    <row r="7847" spans="12:16" x14ac:dyDescent="0.55000000000000004">
      <c r="L7847" s="1"/>
      <c r="M7847" s="1"/>
      <c r="N7847" s="1"/>
      <c r="P7847" s="1"/>
    </row>
    <row r="7848" spans="12:16" x14ac:dyDescent="0.55000000000000004">
      <c r="L7848" s="1"/>
      <c r="M7848" s="1"/>
      <c r="N7848" s="1"/>
      <c r="P7848" s="1"/>
    </row>
    <row r="7849" spans="12:16" x14ac:dyDescent="0.55000000000000004">
      <c r="L7849" s="1"/>
      <c r="M7849" s="1"/>
      <c r="N7849" s="1"/>
      <c r="P7849" s="1"/>
    </row>
    <row r="7850" spans="12:16" x14ac:dyDescent="0.55000000000000004">
      <c r="L7850" s="1"/>
      <c r="M7850" s="1"/>
      <c r="N7850" s="1"/>
      <c r="P7850" s="1"/>
    </row>
    <row r="7851" spans="12:16" x14ac:dyDescent="0.55000000000000004">
      <c r="L7851" s="1"/>
      <c r="M7851" s="1"/>
      <c r="N7851" s="1"/>
      <c r="P7851" s="1"/>
    </row>
    <row r="7852" spans="12:16" x14ac:dyDescent="0.55000000000000004">
      <c r="L7852" s="1"/>
      <c r="M7852" s="1"/>
      <c r="N7852" s="1"/>
      <c r="P7852" s="1"/>
    </row>
    <row r="7853" spans="12:16" x14ac:dyDescent="0.55000000000000004">
      <c r="L7853" s="1"/>
      <c r="M7853" s="1"/>
      <c r="N7853" s="1"/>
      <c r="P7853" s="1"/>
    </row>
    <row r="7854" spans="12:16" x14ac:dyDescent="0.55000000000000004">
      <c r="L7854" s="1"/>
      <c r="M7854" s="1"/>
      <c r="N7854" s="1"/>
      <c r="P7854" s="1"/>
    </row>
    <row r="7855" spans="12:16" x14ac:dyDescent="0.55000000000000004">
      <c r="L7855" s="1"/>
      <c r="M7855" s="1"/>
      <c r="N7855" s="1"/>
      <c r="P7855" s="1"/>
    </row>
    <row r="7856" spans="12:16" x14ac:dyDescent="0.55000000000000004">
      <c r="L7856" s="1"/>
      <c r="M7856" s="1"/>
      <c r="N7856" s="1"/>
      <c r="P7856" s="1"/>
    </row>
    <row r="7857" spans="12:16" x14ac:dyDescent="0.55000000000000004">
      <c r="L7857" s="1"/>
      <c r="M7857" s="1"/>
      <c r="N7857" s="1"/>
      <c r="P7857" s="1"/>
    </row>
    <row r="7858" spans="12:16" x14ac:dyDescent="0.55000000000000004">
      <c r="L7858" s="1"/>
      <c r="M7858" s="1"/>
      <c r="N7858" s="1"/>
      <c r="P7858" s="1"/>
    </row>
    <row r="7859" spans="12:16" x14ac:dyDescent="0.55000000000000004">
      <c r="L7859" s="1"/>
      <c r="M7859" s="1"/>
      <c r="N7859" s="1"/>
      <c r="P7859" s="1"/>
    </row>
    <row r="7860" spans="12:16" x14ac:dyDescent="0.55000000000000004">
      <c r="L7860" s="1"/>
      <c r="M7860" s="1"/>
      <c r="N7860" s="1"/>
      <c r="P7860" s="1"/>
    </row>
    <row r="7861" spans="12:16" x14ac:dyDescent="0.55000000000000004">
      <c r="L7861" s="1"/>
      <c r="M7861" s="1"/>
      <c r="N7861" s="1"/>
      <c r="P7861" s="1"/>
    </row>
    <row r="7862" spans="12:16" x14ac:dyDescent="0.55000000000000004">
      <c r="L7862" s="1"/>
      <c r="M7862" s="1"/>
      <c r="N7862" s="1"/>
      <c r="P7862" s="1"/>
    </row>
    <row r="7863" spans="12:16" x14ac:dyDescent="0.55000000000000004">
      <c r="L7863" s="1"/>
      <c r="M7863" s="1"/>
      <c r="N7863" s="1"/>
      <c r="P7863" s="1"/>
    </row>
    <row r="7864" spans="12:16" x14ac:dyDescent="0.55000000000000004">
      <c r="L7864" s="1"/>
      <c r="M7864" s="1"/>
      <c r="N7864" s="1"/>
      <c r="P7864" s="1"/>
    </row>
    <row r="7865" spans="12:16" x14ac:dyDescent="0.55000000000000004">
      <c r="L7865" s="1"/>
      <c r="M7865" s="1"/>
      <c r="N7865" s="1"/>
      <c r="P7865" s="1"/>
    </row>
    <row r="7866" spans="12:16" x14ac:dyDescent="0.55000000000000004">
      <c r="L7866" s="1"/>
      <c r="M7866" s="1"/>
      <c r="N7866" s="1"/>
      <c r="P7866" s="1"/>
    </row>
    <row r="7867" spans="12:16" x14ac:dyDescent="0.55000000000000004">
      <c r="L7867" s="1"/>
      <c r="M7867" s="1"/>
      <c r="N7867" s="1"/>
      <c r="P7867" s="1"/>
    </row>
    <row r="7868" spans="12:16" x14ac:dyDescent="0.55000000000000004">
      <c r="L7868" s="1"/>
      <c r="M7868" s="1"/>
      <c r="N7868" s="1"/>
      <c r="P7868" s="1"/>
    </row>
    <row r="7869" spans="12:16" x14ac:dyDescent="0.55000000000000004">
      <c r="L7869" s="1"/>
      <c r="M7869" s="1"/>
      <c r="N7869" s="1"/>
      <c r="P7869" s="1"/>
    </row>
    <row r="7870" spans="12:16" x14ac:dyDescent="0.55000000000000004">
      <c r="L7870" s="1"/>
      <c r="M7870" s="1"/>
      <c r="N7870" s="1"/>
      <c r="P7870" s="1"/>
    </row>
    <row r="7871" spans="12:16" x14ac:dyDescent="0.55000000000000004">
      <c r="L7871" s="1"/>
      <c r="M7871" s="1"/>
      <c r="N7871" s="1"/>
      <c r="P7871" s="1"/>
    </row>
    <row r="7872" spans="12:16" x14ac:dyDescent="0.55000000000000004">
      <c r="L7872" s="1"/>
      <c r="M7872" s="1"/>
      <c r="N7872" s="1"/>
      <c r="P7872" s="1"/>
    </row>
    <row r="7873" spans="12:16" x14ac:dyDescent="0.55000000000000004">
      <c r="L7873" s="1"/>
      <c r="M7873" s="1"/>
      <c r="N7873" s="1"/>
      <c r="P7873" s="1"/>
    </row>
    <row r="7874" spans="12:16" x14ac:dyDescent="0.55000000000000004">
      <c r="L7874" s="1"/>
      <c r="M7874" s="1"/>
      <c r="N7874" s="1"/>
      <c r="P7874" s="1"/>
    </row>
    <row r="7875" spans="12:16" x14ac:dyDescent="0.55000000000000004">
      <c r="L7875" s="1"/>
      <c r="M7875" s="1"/>
      <c r="N7875" s="1"/>
      <c r="P7875" s="1"/>
    </row>
    <row r="7876" spans="12:16" x14ac:dyDescent="0.55000000000000004">
      <c r="L7876" s="1"/>
      <c r="M7876" s="1"/>
      <c r="N7876" s="1"/>
      <c r="P7876" s="1"/>
    </row>
    <row r="7877" spans="12:16" x14ac:dyDescent="0.55000000000000004">
      <c r="L7877" s="1"/>
      <c r="M7877" s="1"/>
      <c r="N7877" s="1"/>
      <c r="P7877" s="1"/>
    </row>
    <row r="7878" spans="12:16" x14ac:dyDescent="0.55000000000000004">
      <c r="L7878" s="1"/>
      <c r="M7878" s="1"/>
      <c r="N7878" s="1"/>
      <c r="P7878" s="1"/>
    </row>
    <row r="7879" spans="12:16" x14ac:dyDescent="0.55000000000000004">
      <c r="L7879" s="1"/>
      <c r="M7879" s="1"/>
      <c r="N7879" s="1"/>
      <c r="P7879" s="1"/>
    </row>
    <row r="7880" spans="12:16" x14ac:dyDescent="0.55000000000000004">
      <c r="L7880" s="1"/>
      <c r="M7880" s="1"/>
      <c r="N7880" s="1"/>
      <c r="P7880" s="1"/>
    </row>
    <row r="7881" spans="12:16" x14ac:dyDescent="0.55000000000000004">
      <c r="L7881" s="1"/>
      <c r="M7881" s="1"/>
      <c r="N7881" s="1"/>
      <c r="P7881" s="1"/>
    </row>
    <row r="7882" spans="12:16" x14ac:dyDescent="0.55000000000000004">
      <c r="L7882" s="1"/>
      <c r="M7882" s="1"/>
      <c r="N7882" s="1"/>
      <c r="P7882" s="1"/>
    </row>
    <row r="7883" spans="12:16" x14ac:dyDescent="0.55000000000000004">
      <c r="L7883" s="1"/>
      <c r="M7883" s="1"/>
      <c r="N7883" s="1"/>
      <c r="P7883" s="1"/>
    </row>
    <row r="7884" spans="12:16" x14ac:dyDescent="0.55000000000000004">
      <c r="L7884" s="1"/>
      <c r="M7884" s="1"/>
      <c r="N7884" s="1"/>
      <c r="P7884" s="1"/>
    </row>
    <row r="7885" spans="12:16" x14ac:dyDescent="0.55000000000000004">
      <c r="L7885" s="1"/>
      <c r="M7885" s="1"/>
      <c r="N7885" s="1"/>
      <c r="P7885" s="1"/>
    </row>
    <row r="7886" spans="12:16" x14ac:dyDescent="0.55000000000000004">
      <c r="L7886" s="1"/>
      <c r="M7886" s="1"/>
      <c r="N7886" s="1"/>
      <c r="P7886" s="1"/>
    </row>
    <row r="7887" spans="12:16" x14ac:dyDescent="0.55000000000000004">
      <c r="L7887" s="1"/>
      <c r="M7887" s="1"/>
      <c r="N7887" s="1"/>
      <c r="P7887" s="1"/>
    </row>
    <row r="7888" spans="12:16" x14ac:dyDescent="0.55000000000000004">
      <c r="L7888" s="1"/>
      <c r="M7888" s="1"/>
      <c r="N7888" s="1"/>
      <c r="P7888" s="1"/>
    </row>
    <row r="7889" spans="12:16" x14ac:dyDescent="0.55000000000000004">
      <c r="L7889" s="1"/>
      <c r="M7889" s="1"/>
      <c r="N7889" s="1"/>
      <c r="P7889" s="1"/>
    </row>
    <row r="7890" spans="12:16" x14ac:dyDescent="0.55000000000000004">
      <c r="L7890" s="1"/>
      <c r="M7890" s="1"/>
      <c r="N7890" s="1"/>
      <c r="P7890" s="1"/>
    </row>
    <row r="7891" spans="12:16" x14ac:dyDescent="0.55000000000000004">
      <c r="L7891" s="1"/>
      <c r="M7891" s="1"/>
      <c r="N7891" s="1"/>
      <c r="P7891" s="1"/>
    </row>
    <row r="7892" spans="12:16" x14ac:dyDescent="0.55000000000000004">
      <c r="L7892" s="1"/>
      <c r="M7892" s="1"/>
      <c r="N7892" s="1"/>
      <c r="P7892" s="1"/>
    </row>
    <row r="7893" spans="12:16" x14ac:dyDescent="0.55000000000000004">
      <c r="L7893" s="1"/>
      <c r="M7893" s="1"/>
      <c r="N7893" s="1"/>
      <c r="P7893" s="1"/>
    </row>
    <row r="7894" spans="12:16" x14ac:dyDescent="0.55000000000000004">
      <c r="L7894" s="1"/>
      <c r="M7894" s="1"/>
      <c r="N7894" s="1"/>
      <c r="P7894" s="1"/>
    </row>
    <row r="7895" spans="12:16" x14ac:dyDescent="0.55000000000000004">
      <c r="L7895" s="1"/>
      <c r="M7895" s="1"/>
      <c r="N7895" s="1"/>
      <c r="P7895" s="1"/>
    </row>
    <row r="7896" spans="12:16" x14ac:dyDescent="0.55000000000000004">
      <c r="L7896" s="1"/>
      <c r="M7896" s="1"/>
      <c r="N7896" s="1"/>
      <c r="P7896" s="1"/>
    </row>
    <row r="7897" spans="12:16" x14ac:dyDescent="0.55000000000000004">
      <c r="L7897" s="1"/>
      <c r="M7897" s="1"/>
      <c r="N7897" s="1"/>
      <c r="P7897" s="1"/>
    </row>
    <row r="7898" spans="12:16" x14ac:dyDescent="0.55000000000000004">
      <c r="L7898" s="1"/>
      <c r="M7898" s="1"/>
      <c r="N7898" s="1"/>
      <c r="P7898" s="1"/>
    </row>
    <row r="7899" spans="12:16" x14ac:dyDescent="0.55000000000000004">
      <c r="L7899" s="1"/>
      <c r="M7899" s="1"/>
      <c r="N7899" s="1"/>
      <c r="P7899" s="1"/>
    </row>
    <row r="7900" spans="12:16" x14ac:dyDescent="0.55000000000000004">
      <c r="L7900" s="1"/>
      <c r="M7900" s="1"/>
      <c r="N7900" s="1"/>
      <c r="P7900" s="1"/>
    </row>
    <row r="7901" spans="12:16" x14ac:dyDescent="0.55000000000000004">
      <c r="L7901" s="1"/>
      <c r="M7901" s="1"/>
      <c r="N7901" s="1"/>
      <c r="P7901" s="1"/>
    </row>
    <row r="7902" spans="12:16" x14ac:dyDescent="0.55000000000000004">
      <c r="L7902" s="1"/>
      <c r="M7902" s="1"/>
      <c r="N7902" s="1"/>
      <c r="P7902" s="1"/>
    </row>
    <row r="7903" spans="12:16" x14ac:dyDescent="0.55000000000000004">
      <c r="L7903" s="1"/>
      <c r="M7903" s="1"/>
      <c r="N7903" s="1"/>
      <c r="P7903" s="1"/>
    </row>
    <row r="7904" spans="12:16" x14ac:dyDescent="0.55000000000000004">
      <c r="L7904" s="1"/>
      <c r="M7904" s="1"/>
      <c r="N7904" s="1"/>
      <c r="P7904" s="1"/>
    </row>
    <row r="7905" spans="12:16" x14ac:dyDescent="0.55000000000000004">
      <c r="L7905" s="1"/>
      <c r="M7905" s="1"/>
      <c r="N7905" s="1"/>
      <c r="P7905" s="1"/>
    </row>
    <row r="7906" spans="12:16" x14ac:dyDescent="0.55000000000000004">
      <c r="L7906" s="1"/>
      <c r="M7906" s="1"/>
      <c r="N7906" s="1"/>
      <c r="P7906" s="1"/>
    </row>
    <row r="7907" spans="12:16" x14ac:dyDescent="0.55000000000000004">
      <c r="L7907" s="1"/>
      <c r="M7907" s="1"/>
      <c r="N7907" s="1"/>
      <c r="P7907" s="1"/>
    </row>
    <row r="7908" spans="12:16" x14ac:dyDescent="0.55000000000000004">
      <c r="L7908" s="1"/>
      <c r="M7908" s="1"/>
      <c r="N7908" s="1"/>
      <c r="P7908" s="1"/>
    </row>
    <row r="7909" spans="12:16" x14ac:dyDescent="0.55000000000000004">
      <c r="L7909" s="1"/>
      <c r="M7909" s="1"/>
      <c r="N7909" s="1"/>
      <c r="P7909" s="1"/>
    </row>
    <row r="7910" spans="12:16" x14ac:dyDescent="0.55000000000000004">
      <c r="L7910" s="1"/>
      <c r="M7910" s="1"/>
      <c r="N7910" s="1"/>
      <c r="P7910" s="1"/>
    </row>
    <row r="7911" spans="12:16" x14ac:dyDescent="0.55000000000000004">
      <c r="L7911" s="1"/>
      <c r="M7911" s="1"/>
      <c r="N7911" s="1"/>
      <c r="P7911" s="1"/>
    </row>
    <row r="7912" spans="12:16" x14ac:dyDescent="0.55000000000000004">
      <c r="L7912" s="1"/>
      <c r="M7912" s="1"/>
      <c r="N7912" s="1"/>
      <c r="P7912" s="1"/>
    </row>
    <row r="7913" spans="12:16" x14ac:dyDescent="0.55000000000000004">
      <c r="L7913" s="1"/>
      <c r="M7913" s="1"/>
      <c r="N7913" s="1"/>
      <c r="P7913" s="1"/>
    </row>
    <row r="7914" spans="12:16" x14ac:dyDescent="0.55000000000000004">
      <c r="L7914" s="1"/>
      <c r="M7914" s="1"/>
      <c r="N7914" s="1"/>
      <c r="P7914" s="1"/>
    </row>
    <row r="7915" spans="12:16" x14ac:dyDescent="0.55000000000000004">
      <c r="L7915" s="1"/>
      <c r="M7915" s="1"/>
      <c r="N7915" s="1"/>
      <c r="P7915" s="1"/>
    </row>
    <row r="7916" spans="12:16" x14ac:dyDescent="0.55000000000000004">
      <c r="L7916" s="1"/>
      <c r="M7916" s="1"/>
      <c r="N7916" s="1"/>
      <c r="P7916" s="1"/>
    </row>
    <row r="7917" spans="12:16" x14ac:dyDescent="0.55000000000000004">
      <c r="L7917" s="1"/>
      <c r="M7917" s="1"/>
      <c r="N7917" s="1"/>
      <c r="P7917" s="1"/>
    </row>
    <row r="7918" spans="12:16" x14ac:dyDescent="0.55000000000000004">
      <c r="L7918" s="1"/>
      <c r="M7918" s="1"/>
      <c r="N7918" s="1"/>
      <c r="P7918" s="1"/>
    </row>
    <row r="7919" spans="12:16" x14ac:dyDescent="0.55000000000000004">
      <c r="L7919" s="1"/>
      <c r="M7919" s="1"/>
      <c r="N7919" s="1"/>
      <c r="P7919" s="1"/>
    </row>
    <row r="7920" spans="12:16" x14ac:dyDescent="0.55000000000000004">
      <c r="L7920" s="1"/>
      <c r="M7920" s="1"/>
      <c r="N7920" s="1"/>
      <c r="P7920" s="1"/>
    </row>
    <row r="7921" spans="12:16" x14ac:dyDescent="0.55000000000000004">
      <c r="L7921" s="1"/>
      <c r="M7921" s="1"/>
      <c r="N7921" s="1"/>
      <c r="P7921" s="1"/>
    </row>
    <row r="7922" spans="12:16" x14ac:dyDescent="0.55000000000000004">
      <c r="L7922" s="1"/>
      <c r="M7922" s="1"/>
      <c r="N7922" s="1"/>
      <c r="P7922" s="1"/>
    </row>
    <row r="7923" spans="12:16" x14ac:dyDescent="0.55000000000000004">
      <c r="L7923" s="1"/>
      <c r="M7923" s="1"/>
      <c r="N7923" s="1"/>
      <c r="P7923" s="1"/>
    </row>
    <row r="7924" spans="12:16" x14ac:dyDescent="0.55000000000000004">
      <c r="L7924" s="1"/>
      <c r="M7924" s="1"/>
      <c r="N7924" s="1"/>
      <c r="P7924" s="1"/>
    </row>
    <row r="7925" spans="12:16" x14ac:dyDescent="0.55000000000000004">
      <c r="L7925" s="1"/>
      <c r="M7925" s="1"/>
      <c r="N7925" s="1"/>
      <c r="P7925" s="1"/>
    </row>
    <row r="7926" spans="12:16" x14ac:dyDescent="0.55000000000000004">
      <c r="L7926" s="1"/>
      <c r="M7926" s="1"/>
      <c r="N7926" s="1"/>
      <c r="P7926" s="1"/>
    </row>
    <row r="7927" spans="12:16" x14ac:dyDescent="0.55000000000000004">
      <c r="L7927" s="1"/>
      <c r="M7927" s="1"/>
      <c r="N7927" s="1"/>
      <c r="P7927" s="1"/>
    </row>
    <row r="7928" spans="12:16" x14ac:dyDescent="0.55000000000000004">
      <c r="L7928" s="1"/>
      <c r="M7928" s="1"/>
      <c r="N7928" s="1"/>
      <c r="P7928" s="1"/>
    </row>
    <row r="7929" spans="12:16" x14ac:dyDescent="0.55000000000000004">
      <c r="L7929" s="1"/>
      <c r="M7929" s="1"/>
      <c r="N7929" s="1"/>
      <c r="P7929" s="1"/>
    </row>
    <row r="7930" spans="12:16" x14ac:dyDescent="0.55000000000000004">
      <c r="L7930" s="1"/>
      <c r="M7930" s="1"/>
      <c r="N7930" s="1"/>
      <c r="P7930" s="1"/>
    </row>
    <row r="7931" spans="12:16" x14ac:dyDescent="0.55000000000000004">
      <c r="L7931" s="1"/>
      <c r="M7931" s="1"/>
      <c r="N7931" s="1"/>
      <c r="P7931" s="1"/>
    </row>
    <row r="7932" spans="12:16" x14ac:dyDescent="0.55000000000000004">
      <c r="L7932" s="1"/>
      <c r="M7932" s="1"/>
      <c r="N7932" s="1"/>
      <c r="P7932" s="1"/>
    </row>
    <row r="7933" spans="12:16" x14ac:dyDescent="0.55000000000000004">
      <c r="L7933" s="1"/>
      <c r="M7933" s="1"/>
      <c r="N7933" s="1"/>
      <c r="P7933" s="1"/>
    </row>
    <row r="7934" spans="12:16" x14ac:dyDescent="0.55000000000000004">
      <c r="L7934" s="1"/>
      <c r="M7934" s="1"/>
      <c r="N7934" s="1"/>
      <c r="P7934" s="1"/>
    </row>
    <row r="7935" spans="12:16" x14ac:dyDescent="0.55000000000000004">
      <c r="L7935" s="1"/>
      <c r="M7935" s="1"/>
      <c r="N7935" s="1"/>
      <c r="P7935" s="1"/>
    </row>
    <row r="7936" spans="12:16" x14ac:dyDescent="0.55000000000000004">
      <c r="L7936" s="1"/>
      <c r="M7936" s="1"/>
      <c r="N7936" s="1"/>
      <c r="P7936" s="1"/>
    </row>
    <row r="7937" spans="12:16" x14ac:dyDescent="0.55000000000000004">
      <c r="L7937" s="1"/>
      <c r="M7937" s="1"/>
      <c r="N7937" s="1"/>
      <c r="P7937" s="1"/>
    </row>
    <row r="7938" spans="12:16" x14ac:dyDescent="0.55000000000000004">
      <c r="L7938" s="1"/>
      <c r="M7938" s="1"/>
      <c r="N7938" s="1"/>
      <c r="P7938" s="1"/>
    </row>
    <row r="7939" spans="12:16" x14ac:dyDescent="0.55000000000000004">
      <c r="L7939" s="1"/>
      <c r="M7939" s="1"/>
      <c r="N7939" s="1"/>
      <c r="P7939" s="1"/>
    </row>
    <row r="7940" spans="12:16" x14ac:dyDescent="0.55000000000000004">
      <c r="L7940" s="1"/>
      <c r="M7940" s="1"/>
      <c r="N7940" s="1"/>
      <c r="P7940" s="1"/>
    </row>
    <row r="7941" spans="12:16" x14ac:dyDescent="0.55000000000000004">
      <c r="L7941" s="1"/>
      <c r="M7941" s="1"/>
      <c r="N7941" s="1"/>
      <c r="P7941" s="1"/>
    </row>
    <row r="7942" spans="12:16" x14ac:dyDescent="0.55000000000000004">
      <c r="L7942" s="1"/>
      <c r="M7942" s="1"/>
      <c r="N7942" s="1"/>
      <c r="P7942" s="1"/>
    </row>
    <row r="7943" spans="12:16" x14ac:dyDescent="0.55000000000000004">
      <c r="L7943" s="1"/>
      <c r="M7943" s="1"/>
      <c r="N7943" s="1"/>
      <c r="P7943" s="1"/>
    </row>
    <row r="7944" spans="12:16" x14ac:dyDescent="0.55000000000000004">
      <c r="L7944" s="1"/>
      <c r="M7944" s="1"/>
      <c r="N7944" s="1"/>
      <c r="P7944" s="1"/>
    </row>
    <row r="7945" spans="12:16" x14ac:dyDescent="0.55000000000000004">
      <c r="L7945" s="1"/>
      <c r="M7945" s="1"/>
      <c r="N7945" s="1"/>
      <c r="P7945" s="1"/>
    </row>
    <row r="7946" spans="12:16" x14ac:dyDescent="0.55000000000000004">
      <c r="L7946" s="1"/>
      <c r="M7946" s="1"/>
      <c r="N7946" s="1"/>
      <c r="P7946" s="1"/>
    </row>
    <row r="7947" spans="12:16" x14ac:dyDescent="0.55000000000000004">
      <c r="L7947" s="1"/>
      <c r="M7947" s="1"/>
      <c r="N7947" s="1"/>
      <c r="P7947" s="1"/>
    </row>
    <row r="7948" spans="12:16" x14ac:dyDescent="0.55000000000000004">
      <c r="L7948" s="1"/>
      <c r="M7948" s="1"/>
      <c r="N7948" s="1"/>
      <c r="P7948" s="1"/>
    </row>
    <row r="7949" spans="12:16" x14ac:dyDescent="0.55000000000000004">
      <c r="L7949" s="1"/>
      <c r="M7949" s="1"/>
      <c r="N7949" s="1"/>
      <c r="P7949" s="1"/>
    </row>
    <row r="7950" spans="12:16" x14ac:dyDescent="0.55000000000000004">
      <c r="L7950" s="1"/>
      <c r="M7950" s="1"/>
      <c r="N7950" s="1"/>
      <c r="P7950" s="1"/>
    </row>
    <row r="7951" spans="12:16" x14ac:dyDescent="0.55000000000000004">
      <c r="L7951" s="1"/>
      <c r="M7951" s="1"/>
      <c r="N7951" s="1"/>
      <c r="P7951" s="1"/>
    </row>
    <row r="7952" spans="12:16" x14ac:dyDescent="0.55000000000000004">
      <c r="L7952" s="1"/>
      <c r="M7952" s="1"/>
      <c r="N7952" s="1"/>
      <c r="P7952" s="1"/>
    </row>
    <row r="7953" spans="12:16" x14ac:dyDescent="0.55000000000000004">
      <c r="L7953" s="1"/>
      <c r="M7953" s="1"/>
      <c r="N7953" s="1"/>
      <c r="P7953" s="1"/>
    </row>
    <row r="7954" spans="12:16" x14ac:dyDescent="0.55000000000000004">
      <c r="L7954" s="1"/>
      <c r="M7954" s="1"/>
      <c r="N7954" s="1"/>
      <c r="P7954" s="1"/>
    </row>
    <row r="7955" spans="12:16" x14ac:dyDescent="0.55000000000000004">
      <c r="L7955" s="1"/>
      <c r="M7955" s="1"/>
      <c r="N7955" s="1"/>
      <c r="P7955" s="1"/>
    </row>
    <row r="7956" spans="12:16" x14ac:dyDescent="0.55000000000000004">
      <c r="L7956" s="1"/>
      <c r="M7956" s="1"/>
      <c r="N7956" s="1"/>
      <c r="P7956" s="1"/>
    </row>
    <row r="7957" spans="12:16" x14ac:dyDescent="0.55000000000000004">
      <c r="L7957" s="1"/>
      <c r="M7957" s="1"/>
      <c r="N7957" s="1"/>
      <c r="P7957" s="1"/>
    </row>
    <row r="7958" spans="12:16" x14ac:dyDescent="0.55000000000000004">
      <c r="L7958" s="1"/>
      <c r="M7958" s="1"/>
      <c r="N7958" s="1"/>
      <c r="P7958" s="1"/>
    </row>
    <row r="7959" spans="12:16" x14ac:dyDescent="0.55000000000000004">
      <c r="L7959" s="1"/>
      <c r="M7959" s="1"/>
      <c r="N7959" s="1"/>
      <c r="P7959" s="1"/>
    </row>
    <row r="7960" spans="12:16" x14ac:dyDescent="0.55000000000000004">
      <c r="L7960" s="1"/>
      <c r="M7960" s="1"/>
      <c r="N7960" s="1"/>
      <c r="P7960" s="1"/>
    </row>
    <row r="7961" spans="12:16" x14ac:dyDescent="0.55000000000000004">
      <c r="L7961" s="1"/>
      <c r="M7961" s="1"/>
      <c r="N7961" s="1"/>
      <c r="P7961" s="1"/>
    </row>
    <row r="7962" spans="12:16" x14ac:dyDescent="0.55000000000000004">
      <c r="L7962" s="1"/>
      <c r="M7962" s="1"/>
      <c r="N7962" s="1"/>
      <c r="P7962" s="1"/>
    </row>
    <row r="7963" spans="12:16" x14ac:dyDescent="0.55000000000000004">
      <c r="L7963" s="1"/>
      <c r="M7963" s="1"/>
      <c r="N7963" s="1"/>
      <c r="P7963" s="1"/>
    </row>
    <row r="7964" spans="12:16" x14ac:dyDescent="0.55000000000000004">
      <c r="L7964" s="1"/>
      <c r="M7964" s="1"/>
      <c r="N7964" s="1"/>
      <c r="P7964" s="1"/>
    </row>
    <row r="7965" spans="12:16" x14ac:dyDescent="0.55000000000000004">
      <c r="L7965" s="1"/>
      <c r="M7965" s="1"/>
      <c r="N7965" s="1"/>
      <c r="P7965" s="1"/>
    </row>
    <row r="7966" spans="12:16" x14ac:dyDescent="0.55000000000000004">
      <c r="L7966" s="1"/>
      <c r="M7966" s="1"/>
      <c r="N7966" s="1"/>
      <c r="P7966" s="1"/>
    </row>
    <row r="7967" spans="12:16" x14ac:dyDescent="0.55000000000000004">
      <c r="L7967" s="1"/>
      <c r="M7967" s="1"/>
      <c r="N7967" s="1"/>
      <c r="P7967" s="1"/>
    </row>
    <row r="7968" spans="12:16" x14ac:dyDescent="0.55000000000000004">
      <c r="L7968" s="1"/>
      <c r="M7968" s="1"/>
      <c r="N7968" s="1"/>
      <c r="P7968" s="1"/>
    </row>
    <row r="7969" spans="12:16" x14ac:dyDescent="0.55000000000000004">
      <c r="L7969" s="1"/>
      <c r="M7969" s="1"/>
      <c r="N7969" s="1"/>
      <c r="P7969" s="1"/>
    </row>
    <row r="7970" spans="12:16" x14ac:dyDescent="0.55000000000000004">
      <c r="L7970" s="1"/>
      <c r="M7970" s="1"/>
      <c r="N7970" s="1"/>
      <c r="P7970" s="1"/>
    </row>
    <row r="7971" spans="12:16" x14ac:dyDescent="0.55000000000000004">
      <c r="L7971" s="1"/>
      <c r="M7971" s="1"/>
      <c r="N7971" s="1"/>
      <c r="P7971" s="1"/>
    </row>
    <row r="7972" spans="12:16" x14ac:dyDescent="0.55000000000000004">
      <c r="L7972" s="1"/>
      <c r="M7972" s="1"/>
      <c r="N7972" s="1"/>
      <c r="P7972" s="1"/>
    </row>
    <row r="7973" spans="12:16" x14ac:dyDescent="0.55000000000000004">
      <c r="L7973" s="1"/>
      <c r="M7973" s="1"/>
      <c r="N7973" s="1"/>
      <c r="P7973" s="1"/>
    </row>
    <row r="7974" spans="12:16" x14ac:dyDescent="0.55000000000000004">
      <c r="L7974" s="1"/>
      <c r="M7974" s="1"/>
      <c r="N7974" s="1"/>
      <c r="P7974" s="1"/>
    </row>
    <row r="7975" spans="12:16" x14ac:dyDescent="0.55000000000000004">
      <c r="L7975" s="1"/>
      <c r="M7975" s="1"/>
      <c r="N7975" s="1"/>
      <c r="P7975" s="1"/>
    </row>
    <row r="7976" spans="12:16" x14ac:dyDescent="0.55000000000000004">
      <c r="L7976" s="1"/>
      <c r="M7976" s="1"/>
      <c r="N7976" s="1"/>
      <c r="P7976" s="1"/>
    </row>
    <row r="7977" spans="12:16" x14ac:dyDescent="0.55000000000000004">
      <c r="L7977" s="1"/>
      <c r="M7977" s="1"/>
      <c r="N7977" s="1"/>
      <c r="P7977" s="1"/>
    </row>
    <row r="7978" spans="12:16" x14ac:dyDescent="0.55000000000000004">
      <c r="L7978" s="1"/>
      <c r="M7978" s="1"/>
      <c r="N7978" s="1"/>
      <c r="P7978" s="1"/>
    </row>
    <row r="7979" spans="12:16" x14ac:dyDescent="0.55000000000000004">
      <c r="L7979" s="1"/>
      <c r="M7979" s="1"/>
      <c r="N7979" s="1"/>
      <c r="P7979" s="1"/>
    </row>
    <row r="7980" spans="12:16" x14ac:dyDescent="0.55000000000000004">
      <c r="L7980" s="1"/>
      <c r="M7980" s="1"/>
      <c r="N7980" s="1"/>
      <c r="P7980" s="1"/>
    </row>
    <row r="7981" spans="12:16" x14ac:dyDescent="0.55000000000000004">
      <c r="L7981" s="1"/>
      <c r="M7981" s="1"/>
      <c r="N7981" s="1"/>
      <c r="P7981" s="1"/>
    </row>
    <row r="7982" spans="12:16" x14ac:dyDescent="0.55000000000000004">
      <c r="L7982" s="1"/>
      <c r="M7982" s="1"/>
      <c r="N7982" s="1"/>
      <c r="P7982" s="1"/>
    </row>
    <row r="7983" spans="12:16" x14ac:dyDescent="0.55000000000000004">
      <c r="L7983" s="1"/>
      <c r="M7983" s="1"/>
      <c r="N7983" s="1"/>
      <c r="P7983" s="1"/>
    </row>
    <row r="7984" spans="12:16" x14ac:dyDescent="0.55000000000000004">
      <c r="L7984" s="1"/>
      <c r="M7984" s="1"/>
      <c r="N7984" s="1"/>
      <c r="P7984" s="1"/>
    </row>
    <row r="7985" spans="12:16" x14ac:dyDescent="0.55000000000000004">
      <c r="L7985" s="1"/>
      <c r="M7985" s="1"/>
      <c r="N7985" s="1"/>
      <c r="P7985" s="1"/>
    </row>
    <row r="7986" spans="12:16" x14ac:dyDescent="0.55000000000000004">
      <c r="L7986" s="1"/>
      <c r="M7986" s="1"/>
      <c r="N7986" s="1"/>
      <c r="P7986" s="1"/>
    </row>
    <row r="7987" spans="12:16" x14ac:dyDescent="0.55000000000000004">
      <c r="L7987" s="1"/>
      <c r="M7987" s="1"/>
      <c r="N7987" s="1"/>
      <c r="P7987" s="1"/>
    </row>
    <row r="7988" spans="12:16" x14ac:dyDescent="0.55000000000000004">
      <c r="L7988" s="1"/>
      <c r="M7988" s="1"/>
      <c r="N7988" s="1"/>
      <c r="P7988" s="1"/>
    </row>
    <row r="7989" spans="12:16" x14ac:dyDescent="0.55000000000000004">
      <c r="L7989" s="1"/>
      <c r="M7989" s="1"/>
      <c r="N7989" s="1"/>
      <c r="P7989" s="1"/>
    </row>
    <row r="7990" spans="12:16" x14ac:dyDescent="0.55000000000000004">
      <c r="L7990" s="1"/>
      <c r="M7990" s="1"/>
      <c r="N7990" s="1"/>
      <c r="P7990" s="1"/>
    </row>
    <row r="7991" spans="12:16" x14ac:dyDescent="0.55000000000000004">
      <c r="L7991" s="1"/>
      <c r="M7991" s="1"/>
      <c r="N7991" s="1"/>
      <c r="P7991" s="1"/>
    </row>
    <row r="7992" spans="12:16" x14ac:dyDescent="0.55000000000000004">
      <c r="L7992" s="1"/>
      <c r="M7992" s="1"/>
      <c r="N7992" s="1"/>
      <c r="P7992" s="1"/>
    </row>
    <row r="7993" spans="12:16" x14ac:dyDescent="0.55000000000000004">
      <c r="L7993" s="1"/>
      <c r="M7993" s="1"/>
      <c r="N7993" s="1"/>
      <c r="P7993" s="1"/>
    </row>
    <row r="7994" spans="12:16" x14ac:dyDescent="0.55000000000000004">
      <c r="L7994" s="1"/>
      <c r="M7994" s="1"/>
      <c r="N7994" s="1"/>
      <c r="P7994" s="1"/>
    </row>
    <row r="7995" spans="12:16" x14ac:dyDescent="0.55000000000000004">
      <c r="L7995" s="1"/>
      <c r="M7995" s="1"/>
      <c r="N7995" s="1"/>
      <c r="P7995" s="1"/>
    </row>
    <row r="7996" spans="12:16" x14ac:dyDescent="0.55000000000000004">
      <c r="L7996" s="1"/>
      <c r="M7996" s="1"/>
      <c r="N7996" s="1"/>
      <c r="P7996" s="1"/>
    </row>
    <row r="7997" spans="12:16" x14ac:dyDescent="0.55000000000000004">
      <c r="L7997" s="1"/>
      <c r="M7997" s="1"/>
      <c r="N7997" s="1"/>
      <c r="P7997" s="1"/>
    </row>
    <row r="7998" spans="12:16" x14ac:dyDescent="0.55000000000000004">
      <c r="L7998" s="1"/>
      <c r="M7998" s="1"/>
      <c r="N7998" s="1"/>
      <c r="P7998" s="1"/>
    </row>
    <row r="7999" spans="12:16" x14ac:dyDescent="0.55000000000000004">
      <c r="L7999" s="1"/>
      <c r="M7999" s="1"/>
      <c r="N7999" s="1"/>
      <c r="P7999" s="1"/>
    </row>
    <row r="8000" spans="12:16" x14ac:dyDescent="0.55000000000000004">
      <c r="L8000" s="1"/>
      <c r="M8000" s="1"/>
      <c r="N8000" s="1"/>
      <c r="P8000" s="1"/>
    </row>
    <row r="8001" spans="12:16" x14ac:dyDescent="0.55000000000000004">
      <c r="L8001" s="1"/>
      <c r="M8001" s="1"/>
      <c r="N8001" s="1"/>
      <c r="P8001" s="1"/>
    </row>
    <row r="8002" spans="12:16" x14ac:dyDescent="0.55000000000000004">
      <c r="L8002" s="1"/>
      <c r="M8002" s="1"/>
      <c r="N8002" s="1"/>
      <c r="P8002" s="1"/>
    </row>
    <row r="8003" spans="12:16" x14ac:dyDescent="0.55000000000000004">
      <c r="L8003" s="1"/>
      <c r="M8003" s="1"/>
      <c r="N8003" s="1"/>
      <c r="P8003" s="1"/>
    </row>
    <row r="8004" spans="12:16" x14ac:dyDescent="0.55000000000000004">
      <c r="L8004" s="1"/>
      <c r="M8004" s="1"/>
      <c r="N8004" s="1"/>
      <c r="P8004" s="1"/>
    </row>
    <row r="8005" spans="12:16" x14ac:dyDescent="0.55000000000000004">
      <c r="L8005" s="1"/>
      <c r="M8005" s="1"/>
      <c r="N8005" s="1"/>
      <c r="P8005" s="1"/>
    </row>
    <row r="8006" spans="12:16" x14ac:dyDescent="0.55000000000000004">
      <c r="L8006" s="1"/>
      <c r="M8006" s="1"/>
      <c r="N8006" s="1"/>
      <c r="P8006" s="1"/>
    </row>
    <row r="8007" spans="12:16" x14ac:dyDescent="0.55000000000000004">
      <c r="L8007" s="1"/>
      <c r="M8007" s="1"/>
      <c r="N8007" s="1"/>
      <c r="P8007" s="1"/>
    </row>
    <row r="8008" spans="12:16" x14ac:dyDescent="0.55000000000000004">
      <c r="L8008" s="1"/>
      <c r="M8008" s="1"/>
      <c r="N8008" s="1"/>
      <c r="P8008" s="1"/>
    </row>
    <row r="8009" spans="12:16" x14ac:dyDescent="0.55000000000000004">
      <c r="L8009" s="1"/>
      <c r="M8009" s="1"/>
      <c r="N8009" s="1"/>
      <c r="P8009" s="1"/>
    </row>
    <row r="8010" spans="12:16" x14ac:dyDescent="0.55000000000000004">
      <c r="L8010" s="1"/>
      <c r="M8010" s="1"/>
      <c r="N8010" s="1"/>
      <c r="P8010" s="1"/>
    </row>
    <row r="8011" spans="12:16" x14ac:dyDescent="0.55000000000000004">
      <c r="L8011" s="1"/>
      <c r="M8011" s="1"/>
      <c r="N8011" s="1"/>
      <c r="P8011" s="1"/>
    </row>
    <row r="8012" spans="12:16" x14ac:dyDescent="0.55000000000000004">
      <c r="L8012" s="1"/>
      <c r="M8012" s="1"/>
      <c r="N8012" s="1"/>
      <c r="P8012" s="1"/>
    </row>
    <row r="8013" spans="12:16" x14ac:dyDescent="0.55000000000000004">
      <c r="L8013" s="1"/>
      <c r="M8013" s="1"/>
      <c r="N8013" s="1"/>
      <c r="P8013" s="1"/>
    </row>
    <row r="8014" spans="12:16" x14ac:dyDescent="0.55000000000000004">
      <c r="L8014" s="1"/>
      <c r="M8014" s="1"/>
      <c r="N8014" s="1"/>
      <c r="P8014" s="1"/>
    </row>
    <row r="8015" spans="12:16" x14ac:dyDescent="0.55000000000000004">
      <c r="L8015" s="1"/>
      <c r="M8015" s="1"/>
      <c r="N8015" s="1"/>
      <c r="P8015" s="1"/>
    </row>
    <row r="8016" spans="12:16" x14ac:dyDescent="0.55000000000000004">
      <c r="L8016" s="1"/>
      <c r="M8016" s="1"/>
      <c r="N8016" s="1"/>
      <c r="P8016" s="1"/>
    </row>
    <row r="8017" spans="12:16" x14ac:dyDescent="0.55000000000000004">
      <c r="L8017" s="1"/>
      <c r="M8017" s="1"/>
      <c r="N8017" s="1"/>
      <c r="P8017" s="1"/>
    </row>
    <row r="8018" spans="12:16" x14ac:dyDescent="0.55000000000000004">
      <c r="L8018" s="1"/>
      <c r="M8018" s="1"/>
      <c r="N8018" s="1"/>
      <c r="P8018" s="1"/>
    </row>
    <row r="8019" spans="12:16" x14ac:dyDescent="0.55000000000000004">
      <c r="L8019" s="1"/>
      <c r="M8019" s="1"/>
      <c r="N8019" s="1"/>
      <c r="P8019" s="1"/>
    </row>
    <row r="8020" spans="12:16" x14ac:dyDescent="0.55000000000000004">
      <c r="L8020" s="1"/>
      <c r="M8020" s="1"/>
      <c r="N8020" s="1"/>
      <c r="P8020" s="1"/>
    </row>
    <row r="8021" spans="12:16" x14ac:dyDescent="0.55000000000000004">
      <c r="L8021" s="1"/>
      <c r="M8021" s="1"/>
      <c r="N8021" s="1"/>
      <c r="P8021" s="1"/>
    </row>
    <row r="8022" spans="12:16" x14ac:dyDescent="0.55000000000000004">
      <c r="L8022" s="1"/>
      <c r="M8022" s="1"/>
      <c r="N8022" s="1"/>
      <c r="P8022" s="1"/>
    </row>
    <row r="8023" spans="12:16" x14ac:dyDescent="0.55000000000000004">
      <c r="L8023" s="1"/>
      <c r="M8023" s="1"/>
      <c r="N8023" s="1"/>
      <c r="P8023" s="1"/>
    </row>
    <row r="8024" spans="12:16" x14ac:dyDescent="0.55000000000000004">
      <c r="L8024" s="1"/>
      <c r="M8024" s="1"/>
      <c r="N8024" s="1"/>
      <c r="P8024" s="1"/>
    </row>
    <row r="8025" spans="12:16" x14ac:dyDescent="0.55000000000000004">
      <c r="L8025" s="1"/>
      <c r="M8025" s="1"/>
      <c r="N8025" s="1"/>
      <c r="P8025" s="1"/>
    </row>
    <row r="8026" spans="12:16" x14ac:dyDescent="0.55000000000000004">
      <c r="L8026" s="1"/>
      <c r="M8026" s="1"/>
      <c r="N8026" s="1"/>
      <c r="P8026" s="1"/>
    </row>
    <row r="8027" spans="12:16" x14ac:dyDescent="0.55000000000000004">
      <c r="L8027" s="1"/>
      <c r="M8027" s="1"/>
      <c r="N8027" s="1"/>
      <c r="P8027" s="1"/>
    </row>
    <row r="8028" spans="12:16" x14ac:dyDescent="0.55000000000000004">
      <c r="L8028" s="1"/>
      <c r="M8028" s="1"/>
      <c r="N8028" s="1"/>
      <c r="P8028" s="1"/>
    </row>
    <row r="8029" spans="12:16" x14ac:dyDescent="0.55000000000000004">
      <c r="L8029" s="1"/>
      <c r="M8029" s="1"/>
      <c r="N8029" s="1"/>
      <c r="P8029" s="1"/>
    </row>
    <row r="8030" spans="12:16" x14ac:dyDescent="0.55000000000000004">
      <c r="L8030" s="1"/>
      <c r="M8030" s="1"/>
      <c r="N8030" s="1"/>
      <c r="P8030" s="1"/>
    </row>
    <row r="8031" spans="12:16" x14ac:dyDescent="0.55000000000000004">
      <c r="L8031" s="1"/>
      <c r="M8031" s="1"/>
      <c r="N8031" s="1"/>
      <c r="P8031" s="1"/>
    </row>
    <row r="8032" spans="12:16" x14ac:dyDescent="0.55000000000000004">
      <c r="L8032" s="1"/>
      <c r="M8032" s="1"/>
      <c r="N8032" s="1"/>
      <c r="P8032" s="1"/>
    </row>
    <row r="8033" spans="12:16" x14ac:dyDescent="0.55000000000000004">
      <c r="L8033" s="1"/>
      <c r="M8033" s="1"/>
      <c r="N8033" s="1"/>
      <c r="P8033" s="1"/>
    </row>
    <row r="8034" spans="12:16" x14ac:dyDescent="0.55000000000000004">
      <c r="L8034" s="1"/>
      <c r="M8034" s="1"/>
      <c r="N8034" s="1"/>
      <c r="P8034" s="1"/>
    </row>
    <row r="8035" spans="12:16" x14ac:dyDescent="0.55000000000000004">
      <c r="L8035" s="1"/>
      <c r="M8035" s="1"/>
      <c r="N8035" s="1"/>
      <c r="P8035" s="1"/>
    </row>
    <row r="8036" spans="12:16" x14ac:dyDescent="0.55000000000000004">
      <c r="L8036" s="1"/>
      <c r="M8036" s="1"/>
      <c r="N8036" s="1"/>
      <c r="P8036" s="1"/>
    </row>
    <row r="8037" spans="12:16" x14ac:dyDescent="0.55000000000000004">
      <c r="L8037" s="1"/>
      <c r="M8037" s="1"/>
      <c r="N8037" s="1"/>
      <c r="P8037" s="1"/>
    </row>
    <row r="8038" spans="12:16" x14ac:dyDescent="0.55000000000000004">
      <c r="L8038" s="1"/>
      <c r="M8038" s="1"/>
      <c r="N8038" s="1"/>
      <c r="P8038" s="1"/>
    </row>
    <row r="8039" spans="12:16" x14ac:dyDescent="0.55000000000000004">
      <c r="L8039" s="1"/>
      <c r="M8039" s="1"/>
      <c r="N8039" s="1"/>
      <c r="P8039" s="1"/>
    </row>
    <row r="8040" spans="12:16" x14ac:dyDescent="0.55000000000000004">
      <c r="L8040" s="1"/>
      <c r="M8040" s="1"/>
      <c r="N8040" s="1"/>
      <c r="P8040" s="1"/>
    </row>
    <row r="8041" spans="12:16" x14ac:dyDescent="0.55000000000000004">
      <c r="L8041" s="1"/>
      <c r="M8041" s="1"/>
      <c r="N8041" s="1"/>
      <c r="P8041" s="1"/>
    </row>
    <row r="8042" spans="12:16" x14ac:dyDescent="0.55000000000000004">
      <c r="L8042" s="1"/>
      <c r="M8042" s="1"/>
      <c r="N8042" s="1"/>
      <c r="P8042" s="1"/>
    </row>
    <row r="8043" spans="12:16" x14ac:dyDescent="0.55000000000000004">
      <c r="L8043" s="1"/>
      <c r="M8043" s="1"/>
      <c r="N8043" s="1"/>
      <c r="P8043" s="1"/>
    </row>
    <row r="8044" spans="12:16" x14ac:dyDescent="0.55000000000000004">
      <c r="L8044" s="1"/>
      <c r="M8044" s="1"/>
      <c r="N8044" s="1"/>
      <c r="P8044" s="1"/>
    </row>
    <row r="8045" spans="12:16" x14ac:dyDescent="0.55000000000000004">
      <c r="L8045" s="1"/>
      <c r="M8045" s="1"/>
      <c r="N8045" s="1"/>
      <c r="P8045" s="1"/>
    </row>
    <row r="8046" spans="12:16" x14ac:dyDescent="0.55000000000000004">
      <c r="L8046" s="1"/>
      <c r="M8046" s="1"/>
      <c r="N8046" s="1"/>
      <c r="P8046" s="1"/>
    </row>
    <row r="8047" spans="12:16" x14ac:dyDescent="0.55000000000000004">
      <c r="L8047" s="1"/>
      <c r="M8047" s="1"/>
      <c r="N8047" s="1"/>
      <c r="P8047" s="1"/>
    </row>
    <row r="8048" spans="12:16" x14ac:dyDescent="0.55000000000000004">
      <c r="L8048" s="1"/>
      <c r="M8048" s="1"/>
      <c r="N8048" s="1"/>
      <c r="P8048" s="1"/>
    </row>
    <row r="8049" spans="12:16" x14ac:dyDescent="0.55000000000000004">
      <c r="L8049" s="1"/>
      <c r="M8049" s="1"/>
      <c r="N8049" s="1"/>
      <c r="P8049" s="1"/>
    </row>
    <row r="8050" spans="12:16" x14ac:dyDescent="0.55000000000000004">
      <c r="L8050" s="1"/>
      <c r="M8050" s="1"/>
      <c r="N8050" s="1"/>
      <c r="P8050" s="1"/>
    </row>
    <row r="8051" spans="12:16" x14ac:dyDescent="0.55000000000000004">
      <c r="L8051" s="1"/>
      <c r="M8051" s="1"/>
      <c r="N8051" s="1"/>
      <c r="P8051" s="1"/>
    </row>
    <row r="8052" spans="12:16" x14ac:dyDescent="0.55000000000000004">
      <c r="L8052" s="1"/>
      <c r="M8052" s="1"/>
      <c r="N8052" s="1"/>
      <c r="P8052" s="1"/>
    </row>
    <row r="8053" spans="12:16" x14ac:dyDescent="0.55000000000000004">
      <c r="L8053" s="1"/>
      <c r="M8053" s="1"/>
      <c r="N8053" s="1"/>
      <c r="P8053" s="1"/>
    </row>
    <row r="8054" spans="12:16" x14ac:dyDescent="0.55000000000000004">
      <c r="L8054" s="1"/>
      <c r="M8054" s="1"/>
      <c r="N8054" s="1"/>
      <c r="P8054" s="1"/>
    </row>
    <row r="8055" spans="12:16" x14ac:dyDescent="0.55000000000000004">
      <c r="L8055" s="1"/>
      <c r="M8055" s="1"/>
      <c r="N8055" s="1"/>
      <c r="P8055" s="1"/>
    </row>
    <row r="8056" spans="12:16" x14ac:dyDescent="0.55000000000000004">
      <c r="L8056" s="1"/>
      <c r="M8056" s="1"/>
      <c r="N8056" s="1"/>
      <c r="P8056" s="1"/>
    </row>
    <row r="8057" spans="12:16" x14ac:dyDescent="0.55000000000000004">
      <c r="L8057" s="1"/>
      <c r="M8057" s="1"/>
      <c r="N8057" s="1"/>
      <c r="P8057" s="1"/>
    </row>
    <row r="8058" spans="12:16" x14ac:dyDescent="0.55000000000000004">
      <c r="L8058" s="1"/>
      <c r="M8058" s="1"/>
      <c r="N8058" s="1"/>
      <c r="P8058" s="1"/>
    </row>
    <row r="8059" spans="12:16" x14ac:dyDescent="0.55000000000000004">
      <c r="L8059" s="1"/>
      <c r="M8059" s="1"/>
      <c r="N8059" s="1"/>
      <c r="P8059" s="1"/>
    </row>
    <row r="8060" spans="12:16" x14ac:dyDescent="0.55000000000000004">
      <c r="L8060" s="1"/>
      <c r="M8060" s="1"/>
      <c r="N8060" s="1"/>
      <c r="P8060" s="1"/>
    </row>
    <row r="8061" spans="12:16" x14ac:dyDescent="0.55000000000000004">
      <c r="L8061" s="1"/>
      <c r="M8061" s="1"/>
      <c r="N8061" s="1"/>
      <c r="P8061" s="1"/>
    </row>
    <row r="8062" spans="12:16" x14ac:dyDescent="0.55000000000000004">
      <c r="L8062" s="1"/>
      <c r="M8062" s="1"/>
      <c r="N8062" s="1"/>
      <c r="P8062" s="1"/>
    </row>
    <row r="8063" spans="12:16" x14ac:dyDescent="0.55000000000000004">
      <c r="L8063" s="1"/>
      <c r="M8063" s="1"/>
      <c r="N8063" s="1"/>
      <c r="P8063" s="1"/>
    </row>
    <row r="8064" spans="12:16" x14ac:dyDescent="0.55000000000000004">
      <c r="L8064" s="1"/>
      <c r="M8064" s="1"/>
      <c r="N8064" s="1"/>
      <c r="P8064" s="1"/>
    </row>
    <row r="8065" spans="12:16" x14ac:dyDescent="0.55000000000000004">
      <c r="L8065" s="1"/>
      <c r="M8065" s="1"/>
      <c r="N8065" s="1"/>
      <c r="P8065" s="1"/>
    </row>
    <row r="8066" spans="12:16" x14ac:dyDescent="0.55000000000000004">
      <c r="L8066" s="1"/>
      <c r="M8066" s="1"/>
      <c r="N8066" s="1"/>
      <c r="P8066" s="1"/>
    </row>
    <row r="8067" spans="12:16" x14ac:dyDescent="0.55000000000000004">
      <c r="L8067" s="1"/>
      <c r="M8067" s="1"/>
      <c r="N8067" s="1"/>
      <c r="P8067" s="1"/>
    </row>
    <row r="8068" spans="12:16" x14ac:dyDescent="0.55000000000000004">
      <c r="L8068" s="1"/>
      <c r="M8068" s="1"/>
      <c r="N8068" s="1"/>
      <c r="P8068" s="1"/>
    </row>
    <row r="8069" spans="12:16" x14ac:dyDescent="0.55000000000000004">
      <c r="L8069" s="1"/>
      <c r="M8069" s="1"/>
      <c r="N8069" s="1"/>
      <c r="P8069" s="1"/>
    </row>
    <row r="8070" spans="12:16" x14ac:dyDescent="0.55000000000000004">
      <c r="L8070" s="1"/>
      <c r="M8070" s="1"/>
      <c r="N8070" s="1"/>
      <c r="P8070" s="1"/>
    </row>
    <row r="8071" spans="12:16" x14ac:dyDescent="0.55000000000000004">
      <c r="L8071" s="1"/>
      <c r="M8071" s="1"/>
      <c r="N8071" s="1"/>
      <c r="P8071" s="1"/>
    </row>
    <row r="8072" spans="12:16" x14ac:dyDescent="0.55000000000000004">
      <c r="L8072" s="1"/>
      <c r="M8072" s="1"/>
      <c r="N8072" s="1"/>
      <c r="P8072" s="1"/>
    </row>
    <row r="8073" spans="12:16" x14ac:dyDescent="0.55000000000000004">
      <c r="L8073" s="1"/>
      <c r="M8073" s="1"/>
      <c r="N8073" s="1"/>
      <c r="P8073" s="1"/>
    </row>
    <row r="8074" spans="12:16" x14ac:dyDescent="0.55000000000000004">
      <c r="L8074" s="1"/>
      <c r="M8074" s="1"/>
      <c r="N8074" s="1"/>
      <c r="P8074" s="1"/>
    </row>
    <row r="8075" spans="12:16" x14ac:dyDescent="0.55000000000000004">
      <c r="L8075" s="1"/>
      <c r="M8075" s="1"/>
      <c r="N8075" s="1"/>
      <c r="P8075" s="1"/>
    </row>
    <row r="8076" spans="12:16" x14ac:dyDescent="0.55000000000000004">
      <c r="L8076" s="1"/>
      <c r="M8076" s="1"/>
      <c r="N8076" s="1"/>
      <c r="P8076" s="1"/>
    </row>
    <row r="8077" spans="12:16" x14ac:dyDescent="0.55000000000000004">
      <c r="L8077" s="1"/>
      <c r="M8077" s="1"/>
      <c r="N8077" s="1"/>
      <c r="P8077" s="1"/>
    </row>
    <row r="8078" spans="12:16" x14ac:dyDescent="0.55000000000000004">
      <c r="L8078" s="1"/>
      <c r="M8078" s="1"/>
      <c r="N8078" s="1"/>
      <c r="P8078" s="1"/>
    </row>
    <row r="8079" spans="12:16" x14ac:dyDescent="0.55000000000000004">
      <c r="L8079" s="1"/>
      <c r="M8079" s="1"/>
      <c r="N8079" s="1"/>
      <c r="P8079" s="1"/>
    </row>
    <row r="8080" spans="12:16" x14ac:dyDescent="0.55000000000000004">
      <c r="L8080" s="1"/>
      <c r="M8080" s="1"/>
      <c r="N8080" s="1"/>
      <c r="P8080" s="1"/>
    </row>
    <row r="8081" spans="12:16" x14ac:dyDescent="0.55000000000000004">
      <c r="L8081" s="1"/>
      <c r="M8081" s="1"/>
      <c r="N8081" s="1"/>
      <c r="P8081" s="1"/>
    </row>
    <row r="8082" spans="12:16" x14ac:dyDescent="0.55000000000000004">
      <c r="L8082" s="1"/>
      <c r="M8082" s="1"/>
      <c r="N8082" s="1"/>
      <c r="P8082" s="1"/>
    </row>
    <row r="8083" spans="12:16" x14ac:dyDescent="0.55000000000000004">
      <c r="L8083" s="1"/>
      <c r="M8083" s="1"/>
      <c r="N8083" s="1"/>
      <c r="P8083" s="1"/>
    </row>
    <row r="8084" spans="12:16" x14ac:dyDescent="0.55000000000000004">
      <c r="L8084" s="1"/>
      <c r="M8084" s="1"/>
      <c r="N8084" s="1"/>
      <c r="P8084" s="1"/>
    </row>
    <row r="8085" spans="12:16" x14ac:dyDescent="0.55000000000000004">
      <c r="L8085" s="1"/>
      <c r="M8085" s="1"/>
      <c r="N8085" s="1"/>
      <c r="P8085" s="1"/>
    </row>
    <row r="8086" spans="12:16" x14ac:dyDescent="0.55000000000000004">
      <c r="L8086" s="1"/>
      <c r="M8086" s="1"/>
      <c r="N8086" s="1"/>
      <c r="P8086" s="1"/>
    </row>
    <row r="8087" spans="12:16" x14ac:dyDescent="0.55000000000000004">
      <c r="L8087" s="1"/>
      <c r="M8087" s="1"/>
      <c r="N8087" s="1"/>
      <c r="P8087" s="1"/>
    </row>
    <row r="8088" spans="12:16" x14ac:dyDescent="0.55000000000000004">
      <c r="L8088" s="1"/>
      <c r="M8088" s="1"/>
      <c r="N8088" s="1"/>
      <c r="P8088" s="1"/>
    </row>
    <row r="8089" spans="12:16" x14ac:dyDescent="0.55000000000000004">
      <c r="L8089" s="1"/>
      <c r="M8089" s="1"/>
      <c r="N8089" s="1"/>
      <c r="P8089" s="1"/>
    </row>
    <row r="8090" spans="12:16" x14ac:dyDescent="0.55000000000000004">
      <c r="L8090" s="1"/>
      <c r="M8090" s="1"/>
      <c r="N8090" s="1"/>
      <c r="P8090" s="1"/>
    </row>
    <row r="8091" spans="12:16" x14ac:dyDescent="0.55000000000000004">
      <c r="L8091" s="1"/>
      <c r="M8091" s="1"/>
      <c r="N8091" s="1"/>
      <c r="P8091" s="1"/>
    </row>
    <row r="8092" spans="12:16" x14ac:dyDescent="0.55000000000000004">
      <c r="L8092" s="1"/>
      <c r="M8092" s="1"/>
      <c r="N8092" s="1"/>
      <c r="P8092" s="1"/>
    </row>
    <row r="8093" spans="12:16" x14ac:dyDescent="0.55000000000000004">
      <c r="L8093" s="1"/>
      <c r="M8093" s="1"/>
      <c r="N8093" s="1"/>
      <c r="P8093" s="1"/>
    </row>
    <row r="8094" spans="12:16" x14ac:dyDescent="0.55000000000000004">
      <c r="L8094" s="1"/>
      <c r="M8094" s="1"/>
      <c r="N8094" s="1"/>
      <c r="P8094" s="1"/>
    </row>
    <row r="8095" spans="12:16" x14ac:dyDescent="0.55000000000000004">
      <c r="L8095" s="1"/>
      <c r="M8095" s="1"/>
      <c r="N8095" s="1"/>
      <c r="P8095" s="1"/>
    </row>
    <row r="8096" spans="12:16" x14ac:dyDescent="0.55000000000000004">
      <c r="L8096" s="1"/>
      <c r="M8096" s="1"/>
      <c r="N8096" s="1"/>
      <c r="P8096" s="1"/>
    </row>
    <row r="8097" spans="12:16" x14ac:dyDescent="0.55000000000000004">
      <c r="L8097" s="1"/>
      <c r="M8097" s="1"/>
      <c r="N8097" s="1"/>
      <c r="P8097" s="1"/>
    </row>
    <row r="8098" spans="12:16" x14ac:dyDescent="0.55000000000000004">
      <c r="L8098" s="1"/>
      <c r="M8098" s="1"/>
      <c r="N8098" s="1"/>
      <c r="P8098" s="1"/>
    </row>
    <row r="8099" spans="12:16" x14ac:dyDescent="0.55000000000000004">
      <c r="L8099" s="1"/>
      <c r="M8099" s="1"/>
      <c r="N8099" s="1"/>
      <c r="P8099" s="1"/>
    </row>
    <row r="8100" spans="12:16" x14ac:dyDescent="0.55000000000000004">
      <c r="L8100" s="1"/>
      <c r="M8100" s="1"/>
      <c r="N8100" s="1"/>
      <c r="P8100" s="1"/>
    </row>
    <row r="8101" spans="12:16" x14ac:dyDescent="0.55000000000000004">
      <c r="L8101" s="1"/>
      <c r="M8101" s="1"/>
      <c r="N8101" s="1"/>
      <c r="P8101" s="1"/>
    </row>
    <row r="8102" spans="12:16" x14ac:dyDescent="0.55000000000000004">
      <c r="L8102" s="1"/>
      <c r="M8102" s="1"/>
      <c r="N8102" s="1"/>
      <c r="P8102" s="1"/>
    </row>
    <row r="8103" spans="12:16" x14ac:dyDescent="0.55000000000000004">
      <c r="L8103" s="1"/>
      <c r="M8103" s="1"/>
      <c r="N8103" s="1"/>
      <c r="P8103" s="1"/>
    </row>
    <row r="8104" spans="12:16" x14ac:dyDescent="0.55000000000000004">
      <c r="L8104" s="1"/>
      <c r="M8104" s="1"/>
      <c r="N8104" s="1"/>
      <c r="P8104" s="1"/>
    </row>
    <row r="8105" spans="12:16" x14ac:dyDescent="0.55000000000000004">
      <c r="L8105" s="1"/>
      <c r="M8105" s="1"/>
      <c r="N8105" s="1"/>
      <c r="P8105" s="1"/>
    </row>
    <row r="8106" spans="12:16" x14ac:dyDescent="0.55000000000000004">
      <c r="L8106" s="1"/>
      <c r="M8106" s="1"/>
      <c r="N8106" s="1"/>
      <c r="P8106" s="1"/>
    </row>
    <row r="8107" spans="12:16" x14ac:dyDescent="0.55000000000000004">
      <c r="L8107" s="1"/>
      <c r="M8107" s="1"/>
      <c r="N8107" s="1"/>
      <c r="P8107" s="1"/>
    </row>
    <row r="8108" spans="12:16" x14ac:dyDescent="0.55000000000000004">
      <c r="L8108" s="1"/>
      <c r="M8108" s="1"/>
      <c r="N8108" s="1"/>
      <c r="P8108" s="1"/>
    </row>
    <row r="8109" spans="12:16" x14ac:dyDescent="0.55000000000000004">
      <c r="L8109" s="1"/>
      <c r="M8109" s="1"/>
      <c r="N8109" s="1"/>
      <c r="P8109" s="1"/>
    </row>
    <row r="8110" spans="12:16" x14ac:dyDescent="0.55000000000000004">
      <c r="L8110" s="1"/>
      <c r="M8110" s="1"/>
      <c r="N8110" s="1"/>
      <c r="P8110" s="1"/>
    </row>
    <row r="8111" spans="12:16" x14ac:dyDescent="0.55000000000000004">
      <c r="L8111" s="1"/>
      <c r="M8111" s="1"/>
      <c r="N8111" s="1"/>
      <c r="P8111" s="1"/>
    </row>
    <row r="8112" spans="12:16" x14ac:dyDescent="0.55000000000000004">
      <c r="L8112" s="1"/>
      <c r="M8112" s="1"/>
      <c r="N8112" s="1"/>
      <c r="P8112" s="1"/>
    </row>
    <row r="8113" spans="12:16" x14ac:dyDescent="0.55000000000000004">
      <c r="L8113" s="1"/>
      <c r="M8113" s="1"/>
      <c r="N8113" s="1"/>
      <c r="P8113" s="1"/>
    </row>
    <row r="8114" spans="12:16" x14ac:dyDescent="0.55000000000000004">
      <c r="L8114" s="1"/>
      <c r="M8114" s="1"/>
      <c r="N8114" s="1"/>
      <c r="P8114" s="1"/>
    </row>
    <row r="8115" spans="12:16" x14ac:dyDescent="0.55000000000000004">
      <c r="L8115" s="1"/>
      <c r="M8115" s="1"/>
      <c r="N8115" s="1"/>
      <c r="P8115" s="1"/>
    </row>
    <row r="8116" spans="12:16" x14ac:dyDescent="0.55000000000000004">
      <c r="L8116" s="1"/>
      <c r="M8116" s="1"/>
      <c r="N8116" s="1"/>
      <c r="P8116" s="1"/>
    </row>
    <row r="8117" spans="12:16" x14ac:dyDescent="0.55000000000000004">
      <c r="L8117" s="1"/>
      <c r="M8117" s="1"/>
      <c r="N8117" s="1"/>
      <c r="P8117" s="1"/>
    </row>
    <row r="8118" spans="12:16" x14ac:dyDescent="0.55000000000000004">
      <c r="L8118" s="1"/>
      <c r="M8118" s="1"/>
      <c r="N8118" s="1"/>
      <c r="P8118" s="1"/>
    </row>
    <row r="8119" spans="12:16" x14ac:dyDescent="0.55000000000000004">
      <c r="L8119" s="1"/>
      <c r="M8119" s="1"/>
      <c r="N8119" s="1"/>
      <c r="P8119" s="1"/>
    </row>
    <row r="8120" spans="12:16" x14ac:dyDescent="0.55000000000000004">
      <c r="L8120" s="1"/>
      <c r="M8120" s="1"/>
      <c r="N8120" s="1"/>
      <c r="P8120" s="1"/>
    </row>
    <row r="8121" spans="12:16" x14ac:dyDescent="0.55000000000000004">
      <c r="L8121" s="1"/>
      <c r="M8121" s="1"/>
      <c r="N8121" s="1"/>
      <c r="P8121" s="1"/>
    </row>
    <row r="8122" spans="12:16" x14ac:dyDescent="0.55000000000000004">
      <c r="L8122" s="1"/>
      <c r="M8122" s="1"/>
      <c r="N8122" s="1"/>
      <c r="P8122" s="1"/>
    </row>
    <row r="8123" spans="12:16" x14ac:dyDescent="0.55000000000000004">
      <c r="L8123" s="1"/>
      <c r="M8123" s="1"/>
      <c r="N8123" s="1"/>
      <c r="P8123" s="1"/>
    </row>
    <row r="8124" spans="12:16" x14ac:dyDescent="0.55000000000000004">
      <c r="L8124" s="1"/>
      <c r="M8124" s="1"/>
      <c r="N8124" s="1"/>
      <c r="P8124" s="1"/>
    </row>
    <row r="8125" spans="12:16" x14ac:dyDescent="0.55000000000000004">
      <c r="L8125" s="1"/>
      <c r="M8125" s="1"/>
      <c r="N8125" s="1"/>
      <c r="P8125" s="1"/>
    </row>
    <row r="8126" spans="12:16" x14ac:dyDescent="0.55000000000000004">
      <c r="L8126" s="1"/>
      <c r="M8126" s="1"/>
      <c r="N8126" s="1"/>
      <c r="P8126" s="1"/>
    </row>
    <row r="8127" spans="12:16" x14ac:dyDescent="0.55000000000000004">
      <c r="L8127" s="1"/>
      <c r="M8127" s="1"/>
      <c r="N8127" s="1"/>
      <c r="P8127" s="1"/>
    </row>
    <row r="8128" spans="12:16" x14ac:dyDescent="0.55000000000000004">
      <c r="L8128" s="1"/>
      <c r="M8128" s="1"/>
      <c r="N8128" s="1"/>
      <c r="P8128" s="1"/>
    </row>
    <row r="8129" spans="12:16" x14ac:dyDescent="0.55000000000000004">
      <c r="L8129" s="1"/>
      <c r="M8129" s="1"/>
      <c r="N8129" s="1"/>
      <c r="P8129" s="1"/>
    </row>
    <row r="8130" spans="12:16" x14ac:dyDescent="0.55000000000000004">
      <c r="L8130" s="1"/>
      <c r="M8130" s="1"/>
      <c r="N8130" s="1"/>
      <c r="P8130" s="1"/>
    </row>
    <row r="8131" spans="12:16" x14ac:dyDescent="0.55000000000000004">
      <c r="L8131" s="1"/>
      <c r="M8131" s="1"/>
      <c r="N8131" s="1"/>
      <c r="P8131" s="1"/>
    </row>
    <row r="8132" spans="12:16" x14ac:dyDescent="0.55000000000000004">
      <c r="L8132" s="1"/>
      <c r="M8132" s="1"/>
      <c r="N8132" s="1"/>
      <c r="P8132" s="1"/>
    </row>
    <row r="8133" spans="12:16" x14ac:dyDescent="0.55000000000000004">
      <c r="L8133" s="1"/>
      <c r="M8133" s="1"/>
      <c r="N8133" s="1"/>
      <c r="P8133" s="1"/>
    </row>
    <row r="8134" spans="12:16" x14ac:dyDescent="0.55000000000000004">
      <c r="L8134" s="1"/>
      <c r="M8134" s="1"/>
      <c r="N8134" s="1"/>
      <c r="P8134" s="1"/>
    </row>
    <row r="8135" spans="12:16" x14ac:dyDescent="0.55000000000000004">
      <c r="L8135" s="1"/>
      <c r="M8135" s="1"/>
      <c r="N8135" s="1"/>
      <c r="P8135" s="1"/>
    </row>
    <row r="8136" spans="12:16" x14ac:dyDescent="0.55000000000000004">
      <c r="L8136" s="1"/>
      <c r="M8136" s="1"/>
      <c r="N8136" s="1"/>
      <c r="P8136" s="1"/>
    </row>
    <row r="8137" spans="12:16" x14ac:dyDescent="0.55000000000000004">
      <c r="L8137" s="1"/>
      <c r="M8137" s="1"/>
      <c r="N8137" s="1"/>
      <c r="P8137" s="1"/>
    </row>
    <row r="8138" spans="12:16" x14ac:dyDescent="0.55000000000000004">
      <c r="L8138" s="1"/>
      <c r="M8138" s="1"/>
      <c r="N8138" s="1"/>
      <c r="P8138" s="1"/>
    </row>
    <row r="8139" spans="12:16" x14ac:dyDescent="0.55000000000000004">
      <c r="L8139" s="1"/>
      <c r="M8139" s="1"/>
      <c r="N8139" s="1"/>
      <c r="P8139" s="1"/>
    </row>
    <row r="8140" spans="12:16" x14ac:dyDescent="0.55000000000000004">
      <c r="L8140" s="1"/>
      <c r="M8140" s="1"/>
      <c r="N8140" s="1"/>
      <c r="P8140" s="1"/>
    </row>
    <row r="8141" spans="12:16" x14ac:dyDescent="0.55000000000000004">
      <c r="L8141" s="1"/>
      <c r="M8141" s="1"/>
      <c r="N8141" s="1"/>
      <c r="P8141" s="1"/>
    </row>
    <row r="8142" spans="12:16" x14ac:dyDescent="0.55000000000000004">
      <c r="L8142" s="1"/>
      <c r="M8142" s="1"/>
      <c r="N8142" s="1"/>
      <c r="P8142" s="1"/>
    </row>
    <row r="8143" spans="12:16" x14ac:dyDescent="0.55000000000000004">
      <c r="L8143" s="1"/>
      <c r="M8143" s="1"/>
      <c r="N8143" s="1"/>
      <c r="P8143" s="1"/>
    </row>
    <row r="8144" spans="12:16" x14ac:dyDescent="0.55000000000000004">
      <c r="L8144" s="1"/>
      <c r="M8144" s="1"/>
      <c r="N8144" s="1"/>
      <c r="P8144" s="1"/>
    </row>
    <row r="8145" spans="12:16" x14ac:dyDescent="0.55000000000000004">
      <c r="L8145" s="1"/>
      <c r="M8145" s="1"/>
      <c r="N8145" s="1"/>
      <c r="P8145" s="1"/>
    </row>
    <row r="8146" spans="12:16" x14ac:dyDescent="0.55000000000000004">
      <c r="L8146" s="1"/>
      <c r="M8146" s="1"/>
      <c r="N8146" s="1"/>
      <c r="P8146" s="1"/>
    </row>
    <row r="8147" spans="12:16" x14ac:dyDescent="0.55000000000000004">
      <c r="L8147" s="1"/>
      <c r="M8147" s="1"/>
      <c r="N8147" s="1"/>
      <c r="P8147" s="1"/>
    </row>
    <row r="8148" spans="12:16" x14ac:dyDescent="0.55000000000000004">
      <c r="L8148" s="1"/>
      <c r="M8148" s="1"/>
      <c r="N8148" s="1"/>
      <c r="P8148" s="1"/>
    </row>
    <row r="8149" spans="12:16" x14ac:dyDescent="0.55000000000000004">
      <c r="L8149" s="1"/>
      <c r="M8149" s="1"/>
      <c r="N8149" s="1"/>
      <c r="P8149" s="1"/>
    </row>
    <row r="8150" spans="12:16" x14ac:dyDescent="0.55000000000000004">
      <c r="L8150" s="1"/>
      <c r="M8150" s="1"/>
      <c r="N8150" s="1"/>
      <c r="P8150" s="1"/>
    </row>
    <row r="8151" spans="12:16" x14ac:dyDescent="0.55000000000000004">
      <c r="L8151" s="1"/>
      <c r="M8151" s="1"/>
      <c r="N8151" s="1"/>
      <c r="P8151" s="1"/>
    </row>
    <row r="8152" spans="12:16" x14ac:dyDescent="0.55000000000000004">
      <c r="L8152" s="1"/>
      <c r="M8152" s="1"/>
      <c r="N8152" s="1"/>
      <c r="P8152" s="1"/>
    </row>
    <row r="8153" spans="12:16" x14ac:dyDescent="0.55000000000000004">
      <c r="L8153" s="1"/>
      <c r="M8153" s="1"/>
      <c r="N8153" s="1"/>
      <c r="P8153" s="1"/>
    </row>
    <row r="8154" spans="12:16" x14ac:dyDescent="0.55000000000000004">
      <c r="L8154" s="1"/>
      <c r="M8154" s="1"/>
      <c r="N8154" s="1"/>
      <c r="P8154" s="1"/>
    </row>
    <row r="8155" spans="12:16" x14ac:dyDescent="0.55000000000000004">
      <c r="L8155" s="1"/>
      <c r="M8155" s="1"/>
      <c r="N8155" s="1"/>
      <c r="P8155" s="1"/>
    </row>
    <row r="8156" spans="12:16" x14ac:dyDescent="0.55000000000000004">
      <c r="L8156" s="1"/>
      <c r="M8156" s="1"/>
      <c r="N8156" s="1"/>
      <c r="P8156" s="1"/>
    </row>
    <row r="8157" spans="12:16" x14ac:dyDescent="0.55000000000000004">
      <c r="L8157" s="1"/>
      <c r="M8157" s="1"/>
      <c r="N8157" s="1"/>
      <c r="P8157" s="1"/>
    </row>
    <row r="8158" spans="12:16" x14ac:dyDescent="0.55000000000000004">
      <c r="L8158" s="1"/>
      <c r="M8158" s="1"/>
      <c r="N8158" s="1"/>
      <c r="P8158" s="1"/>
    </row>
    <row r="8159" spans="12:16" x14ac:dyDescent="0.55000000000000004">
      <c r="L8159" s="1"/>
      <c r="M8159" s="1"/>
      <c r="N8159" s="1"/>
      <c r="P8159" s="1"/>
    </row>
    <row r="8160" spans="12:16" x14ac:dyDescent="0.55000000000000004">
      <c r="L8160" s="1"/>
      <c r="M8160" s="1"/>
      <c r="N8160" s="1"/>
      <c r="P8160" s="1"/>
    </row>
    <row r="8161" spans="12:16" x14ac:dyDescent="0.55000000000000004">
      <c r="L8161" s="1"/>
      <c r="M8161" s="1"/>
      <c r="N8161" s="1"/>
      <c r="P8161" s="1"/>
    </row>
    <row r="8162" spans="12:16" x14ac:dyDescent="0.55000000000000004">
      <c r="L8162" s="1"/>
      <c r="M8162" s="1"/>
      <c r="N8162" s="1"/>
      <c r="P8162" s="1"/>
    </row>
    <row r="8163" spans="12:16" x14ac:dyDescent="0.55000000000000004">
      <c r="L8163" s="1"/>
      <c r="M8163" s="1"/>
      <c r="N8163" s="1"/>
      <c r="P8163" s="1"/>
    </row>
    <row r="8164" spans="12:16" x14ac:dyDescent="0.55000000000000004">
      <c r="L8164" s="1"/>
      <c r="M8164" s="1"/>
      <c r="N8164" s="1"/>
      <c r="P8164" s="1"/>
    </row>
    <row r="8165" spans="12:16" x14ac:dyDescent="0.55000000000000004">
      <c r="L8165" s="1"/>
      <c r="M8165" s="1"/>
      <c r="N8165" s="1"/>
      <c r="P8165" s="1"/>
    </row>
    <row r="8166" spans="12:16" x14ac:dyDescent="0.55000000000000004">
      <c r="L8166" s="1"/>
      <c r="M8166" s="1"/>
      <c r="N8166" s="1"/>
      <c r="P8166" s="1"/>
    </row>
    <row r="8167" spans="12:16" x14ac:dyDescent="0.55000000000000004">
      <c r="L8167" s="1"/>
      <c r="M8167" s="1"/>
      <c r="N8167" s="1"/>
      <c r="P8167" s="1"/>
    </row>
    <row r="8168" spans="12:16" x14ac:dyDescent="0.55000000000000004">
      <c r="L8168" s="1"/>
      <c r="M8168" s="1"/>
      <c r="N8168" s="1"/>
      <c r="P8168" s="1"/>
    </row>
    <row r="8169" spans="12:16" x14ac:dyDescent="0.55000000000000004">
      <c r="L8169" s="1"/>
      <c r="M8169" s="1"/>
      <c r="N8169" s="1"/>
      <c r="P8169" s="1"/>
    </row>
    <row r="8170" spans="12:16" x14ac:dyDescent="0.55000000000000004">
      <c r="L8170" s="1"/>
      <c r="M8170" s="1"/>
      <c r="N8170" s="1"/>
      <c r="P8170" s="1"/>
    </row>
    <row r="8171" spans="12:16" x14ac:dyDescent="0.55000000000000004">
      <c r="L8171" s="1"/>
      <c r="M8171" s="1"/>
      <c r="N8171" s="1"/>
      <c r="P8171" s="1"/>
    </row>
    <row r="8172" spans="12:16" x14ac:dyDescent="0.55000000000000004">
      <c r="L8172" s="1"/>
      <c r="M8172" s="1"/>
      <c r="N8172" s="1"/>
      <c r="P8172" s="1"/>
    </row>
    <row r="8173" spans="12:16" x14ac:dyDescent="0.55000000000000004">
      <c r="L8173" s="1"/>
      <c r="M8173" s="1"/>
      <c r="N8173" s="1"/>
      <c r="P8173" s="1"/>
    </row>
    <row r="8174" spans="12:16" x14ac:dyDescent="0.55000000000000004">
      <c r="L8174" s="1"/>
      <c r="M8174" s="1"/>
      <c r="N8174" s="1"/>
      <c r="P8174" s="1"/>
    </row>
    <row r="8175" spans="12:16" x14ac:dyDescent="0.55000000000000004">
      <c r="L8175" s="1"/>
      <c r="M8175" s="1"/>
      <c r="N8175" s="1"/>
      <c r="P8175" s="1"/>
    </row>
    <row r="8176" spans="12:16" x14ac:dyDescent="0.55000000000000004">
      <c r="L8176" s="1"/>
      <c r="M8176" s="1"/>
      <c r="N8176" s="1"/>
      <c r="P8176" s="1"/>
    </row>
    <row r="8177" spans="12:16" x14ac:dyDescent="0.55000000000000004">
      <c r="L8177" s="1"/>
      <c r="M8177" s="1"/>
      <c r="N8177" s="1"/>
      <c r="P8177" s="1"/>
    </row>
    <row r="8178" spans="12:16" x14ac:dyDescent="0.55000000000000004">
      <c r="L8178" s="1"/>
      <c r="M8178" s="1"/>
      <c r="N8178" s="1"/>
      <c r="P8178" s="1"/>
    </row>
    <row r="8179" spans="12:16" x14ac:dyDescent="0.55000000000000004">
      <c r="L8179" s="1"/>
      <c r="M8179" s="1"/>
      <c r="N8179" s="1"/>
      <c r="P8179" s="1"/>
    </row>
    <row r="8180" spans="12:16" x14ac:dyDescent="0.55000000000000004">
      <c r="L8180" s="1"/>
      <c r="M8180" s="1"/>
      <c r="N8180" s="1"/>
      <c r="P8180" s="1"/>
    </row>
    <row r="8181" spans="12:16" x14ac:dyDescent="0.55000000000000004">
      <c r="L8181" s="1"/>
      <c r="M8181" s="1"/>
      <c r="N8181" s="1"/>
      <c r="P8181" s="1"/>
    </row>
    <row r="8182" spans="12:16" x14ac:dyDescent="0.55000000000000004">
      <c r="L8182" s="1"/>
      <c r="M8182" s="1"/>
      <c r="N8182" s="1"/>
      <c r="P8182" s="1"/>
    </row>
    <row r="8183" spans="12:16" x14ac:dyDescent="0.55000000000000004">
      <c r="L8183" s="1"/>
      <c r="M8183" s="1"/>
      <c r="N8183" s="1"/>
      <c r="P8183" s="1"/>
    </row>
    <row r="8184" spans="12:16" x14ac:dyDescent="0.55000000000000004">
      <c r="L8184" s="1"/>
      <c r="M8184" s="1"/>
      <c r="N8184" s="1"/>
      <c r="P8184" s="1"/>
    </row>
    <row r="8185" spans="12:16" x14ac:dyDescent="0.55000000000000004">
      <c r="L8185" s="1"/>
      <c r="M8185" s="1"/>
      <c r="N8185" s="1"/>
      <c r="P8185" s="1"/>
    </row>
    <row r="8186" spans="12:16" x14ac:dyDescent="0.55000000000000004">
      <c r="L8186" s="1"/>
      <c r="M8186" s="1"/>
      <c r="N8186" s="1"/>
      <c r="P8186" s="1"/>
    </row>
    <row r="8187" spans="12:16" x14ac:dyDescent="0.55000000000000004">
      <c r="L8187" s="1"/>
      <c r="M8187" s="1"/>
      <c r="N8187" s="1"/>
      <c r="P8187" s="1"/>
    </row>
    <row r="8188" spans="12:16" x14ac:dyDescent="0.55000000000000004">
      <c r="L8188" s="1"/>
      <c r="M8188" s="1"/>
      <c r="N8188" s="1"/>
      <c r="P8188" s="1"/>
    </row>
    <row r="8189" spans="12:16" x14ac:dyDescent="0.55000000000000004">
      <c r="L8189" s="1"/>
      <c r="M8189" s="1"/>
      <c r="N8189" s="1"/>
      <c r="P8189" s="1"/>
    </row>
    <row r="8190" spans="12:16" x14ac:dyDescent="0.55000000000000004">
      <c r="L8190" s="1"/>
      <c r="M8190" s="1"/>
      <c r="N8190" s="1"/>
      <c r="P8190" s="1"/>
    </row>
    <row r="8191" spans="12:16" x14ac:dyDescent="0.55000000000000004">
      <c r="L8191" s="1"/>
      <c r="M8191" s="1"/>
      <c r="N8191" s="1"/>
      <c r="P8191" s="1"/>
    </row>
    <row r="8192" spans="12:16" x14ac:dyDescent="0.55000000000000004">
      <c r="L8192" s="1"/>
      <c r="M8192" s="1"/>
      <c r="N8192" s="1"/>
      <c r="P8192" s="1"/>
    </row>
    <row r="8193" spans="12:16" x14ac:dyDescent="0.55000000000000004">
      <c r="L8193" s="1"/>
      <c r="M8193" s="1"/>
      <c r="N8193" s="1"/>
      <c r="P8193" s="1"/>
    </row>
    <row r="8194" spans="12:16" x14ac:dyDescent="0.55000000000000004">
      <c r="L8194" s="1"/>
      <c r="M8194" s="1"/>
      <c r="N8194" s="1"/>
      <c r="P8194" s="1"/>
    </row>
    <row r="8195" spans="12:16" x14ac:dyDescent="0.55000000000000004">
      <c r="L8195" s="1"/>
      <c r="M8195" s="1"/>
      <c r="N8195" s="1"/>
      <c r="P8195" s="1"/>
    </row>
    <row r="8196" spans="12:16" x14ac:dyDescent="0.55000000000000004">
      <c r="L8196" s="1"/>
      <c r="M8196" s="1"/>
      <c r="N8196" s="1"/>
      <c r="P8196" s="1"/>
    </row>
    <row r="8197" spans="12:16" x14ac:dyDescent="0.55000000000000004">
      <c r="L8197" s="1"/>
      <c r="M8197" s="1"/>
      <c r="N8197" s="1"/>
      <c r="P8197" s="1"/>
    </row>
    <row r="8198" spans="12:16" x14ac:dyDescent="0.55000000000000004">
      <c r="L8198" s="1"/>
      <c r="M8198" s="1"/>
      <c r="N8198" s="1"/>
      <c r="P8198" s="1"/>
    </row>
    <row r="8199" spans="12:16" x14ac:dyDescent="0.55000000000000004">
      <c r="L8199" s="1"/>
      <c r="M8199" s="1"/>
      <c r="N8199" s="1"/>
      <c r="P8199" s="1"/>
    </row>
    <row r="8200" spans="12:16" x14ac:dyDescent="0.55000000000000004">
      <c r="L8200" s="1"/>
      <c r="M8200" s="1"/>
      <c r="N8200" s="1"/>
      <c r="P8200" s="1"/>
    </row>
    <row r="8201" spans="12:16" x14ac:dyDescent="0.55000000000000004">
      <c r="L8201" s="1"/>
      <c r="M8201" s="1"/>
      <c r="N8201" s="1"/>
      <c r="P8201" s="1"/>
    </row>
    <row r="8202" spans="12:16" x14ac:dyDescent="0.55000000000000004">
      <c r="L8202" s="1"/>
      <c r="M8202" s="1"/>
      <c r="N8202" s="1"/>
      <c r="P8202" s="1"/>
    </row>
    <row r="8203" spans="12:16" x14ac:dyDescent="0.55000000000000004">
      <c r="L8203" s="1"/>
      <c r="M8203" s="1"/>
      <c r="N8203" s="1"/>
      <c r="P8203" s="1"/>
    </row>
    <row r="8204" spans="12:16" x14ac:dyDescent="0.55000000000000004">
      <c r="L8204" s="1"/>
      <c r="M8204" s="1"/>
      <c r="N8204" s="1"/>
      <c r="P8204" s="1"/>
    </row>
    <row r="8205" spans="12:16" x14ac:dyDescent="0.55000000000000004">
      <c r="L8205" s="1"/>
      <c r="M8205" s="1"/>
      <c r="N8205" s="1"/>
      <c r="P8205" s="1"/>
    </row>
    <row r="8206" spans="12:16" x14ac:dyDescent="0.55000000000000004">
      <c r="L8206" s="1"/>
      <c r="M8206" s="1"/>
      <c r="N8206" s="1"/>
      <c r="P8206" s="1"/>
    </row>
    <row r="8207" spans="12:16" x14ac:dyDescent="0.55000000000000004">
      <c r="L8207" s="1"/>
      <c r="M8207" s="1"/>
      <c r="N8207" s="1"/>
      <c r="P8207" s="1"/>
    </row>
    <row r="8208" spans="12:16" x14ac:dyDescent="0.55000000000000004">
      <c r="L8208" s="1"/>
      <c r="M8208" s="1"/>
      <c r="N8208" s="1"/>
      <c r="P8208" s="1"/>
    </row>
    <row r="8209" spans="12:16" x14ac:dyDescent="0.55000000000000004">
      <c r="L8209" s="1"/>
      <c r="M8209" s="1"/>
      <c r="N8209" s="1"/>
      <c r="P8209" s="1"/>
    </row>
    <row r="8210" spans="12:16" x14ac:dyDescent="0.55000000000000004">
      <c r="L8210" s="1"/>
      <c r="M8210" s="1"/>
      <c r="N8210" s="1"/>
      <c r="P8210" s="1"/>
    </row>
    <row r="8211" spans="12:16" x14ac:dyDescent="0.55000000000000004">
      <c r="L8211" s="1"/>
      <c r="M8211" s="1"/>
      <c r="N8211" s="1"/>
      <c r="P8211" s="1"/>
    </row>
    <row r="8212" spans="12:16" x14ac:dyDescent="0.55000000000000004">
      <c r="L8212" s="1"/>
      <c r="M8212" s="1"/>
      <c r="N8212" s="1"/>
      <c r="P8212" s="1"/>
    </row>
    <row r="8213" spans="12:16" x14ac:dyDescent="0.55000000000000004">
      <c r="L8213" s="1"/>
      <c r="M8213" s="1"/>
      <c r="N8213" s="1"/>
      <c r="P8213" s="1"/>
    </row>
    <row r="8214" spans="12:16" x14ac:dyDescent="0.55000000000000004">
      <c r="L8214" s="1"/>
      <c r="M8214" s="1"/>
      <c r="N8214" s="1"/>
      <c r="P8214" s="1"/>
    </row>
    <row r="8215" spans="12:16" x14ac:dyDescent="0.55000000000000004">
      <c r="L8215" s="1"/>
      <c r="M8215" s="1"/>
      <c r="N8215" s="1"/>
      <c r="P8215" s="1"/>
    </row>
    <row r="8216" spans="12:16" x14ac:dyDescent="0.55000000000000004">
      <c r="L8216" s="1"/>
      <c r="M8216" s="1"/>
      <c r="N8216" s="1"/>
      <c r="P8216" s="1"/>
    </row>
    <row r="8217" spans="12:16" x14ac:dyDescent="0.55000000000000004">
      <c r="L8217" s="1"/>
      <c r="M8217" s="1"/>
      <c r="N8217" s="1"/>
      <c r="P8217" s="1"/>
    </row>
    <row r="8218" spans="12:16" x14ac:dyDescent="0.55000000000000004">
      <c r="L8218" s="1"/>
      <c r="M8218" s="1"/>
      <c r="N8218" s="1"/>
      <c r="P8218" s="1"/>
    </row>
    <row r="8219" spans="12:16" x14ac:dyDescent="0.55000000000000004">
      <c r="L8219" s="1"/>
      <c r="M8219" s="1"/>
      <c r="N8219" s="1"/>
      <c r="P8219" s="1"/>
    </row>
    <row r="8220" spans="12:16" x14ac:dyDescent="0.55000000000000004">
      <c r="L8220" s="1"/>
      <c r="M8220" s="1"/>
      <c r="N8220" s="1"/>
      <c r="P8220" s="1"/>
    </row>
    <row r="8221" spans="12:16" x14ac:dyDescent="0.55000000000000004">
      <c r="L8221" s="1"/>
      <c r="M8221" s="1"/>
      <c r="N8221" s="1"/>
      <c r="P8221" s="1"/>
    </row>
    <row r="8222" spans="12:16" x14ac:dyDescent="0.55000000000000004">
      <c r="L8222" s="1"/>
      <c r="M8222" s="1"/>
      <c r="N8222" s="1"/>
      <c r="P8222" s="1"/>
    </row>
    <row r="8223" spans="12:16" x14ac:dyDescent="0.55000000000000004">
      <c r="L8223" s="1"/>
      <c r="M8223" s="1"/>
      <c r="N8223" s="1"/>
      <c r="P8223" s="1"/>
    </row>
    <row r="8224" spans="12:16" x14ac:dyDescent="0.55000000000000004">
      <c r="L8224" s="1"/>
      <c r="M8224" s="1"/>
      <c r="N8224" s="1"/>
      <c r="P8224" s="1"/>
    </row>
    <row r="8225" spans="12:16" x14ac:dyDescent="0.55000000000000004">
      <c r="L8225" s="1"/>
      <c r="M8225" s="1"/>
      <c r="N8225" s="1"/>
      <c r="P8225" s="1"/>
    </row>
    <row r="8226" spans="12:16" x14ac:dyDescent="0.55000000000000004">
      <c r="L8226" s="1"/>
      <c r="M8226" s="1"/>
      <c r="N8226" s="1"/>
      <c r="P8226" s="1"/>
    </row>
    <row r="8227" spans="12:16" x14ac:dyDescent="0.55000000000000004">
      <c r="L8227" s="1"/>
      <c r="M8227" s="1"/>
      <c r="N8227" s="1"/>
      <c r="P8227" s="1"/>
    </row>
    <row r="8228" spans="12:16" x14ac:dyDescent="0.55000000000000004">
      <c r="L8228" s="1"/>
      <c r="M8228" s="1"/>
      <c r="N8228" s="1"/>
      <c r="P8228" s="1"/>
    </row>
    <row r="8229" spans="12:16" x14ac:dyDescent="0.55000000000000004">
      <c r="L8229" s="1"/>
      <c r="M8229" s="1"/>
      <c r="N8229" s="1"/>
      <c r="P8229" s="1"/>
    </row>
    <row r="8230" spans="12:16" x14ac:dyDescent="0.55000000000000004">
      <c r="L8230" s="1"/>
      <c r="M8230" s="1"/>
      <c r="N8230" s="1"/>
      <c r="P8230" s="1"/>
    </row>
    <row r="8231" spans="12:16" x14ac:dyDescent="0.55000000000000004">
      <c r="L8231" s="1"/>
      <c r="M8231" s="1"/>
      <c r="N8231" s="1"/>
      <c r="P8231" s="1"/>
    </row>
    <row r="8232" spans="12:16" x14ac:dyDescent="0.55000000000000004">
      <c r="L8232" s="1"/>
      <c r="M8232" s="1"/>
      <c r="N8232" s="1"/>
      <c r="P8232" s="1"/>
    </row>
    <row r="8233" spans="12:16" x14ac:dyDescent="0.55000000000000004">
      <c r="L8233" s="1"/>
      <c r="M8233" s="1"/>
      <c r="N8233" s="1"/>
      <c r="P8233" s="1"/>
    </row>
    <row r="8234" spans="12:16" x14ac:dyDescent="0.55000000000000004">
      <c r="L8234" s="1"/>
      <c r="M8234" s="1"/>
      <c r="N8234" s="1"/>
      <c r="P8234" s="1"/>
    </row>
    <row r="8235" spans="12:16" x14ac:dyDescent="0.55000000000000004">
      <c r="L8235" s="1"/>
      <c r="M8235" s="1"/>
      <c r="N8235" s="1"/>
      <c r="P8235" s="1"/>
    </row>
    <row r="8236" spans="12:16" x14ac:dyDescent="0.55000000000000004">
      <c r="L8236" s="1"/>
      <c r="M8236" s="1"/>
      <c r="N8236" s="1"/>
      <c r="P8236" s="1"/>
    </row>
    <row r="8237" spans="12:16" x14ac:dyDescent="0.55000000000000004">
      <c r="L8237" s="1"/>
      <c r="M8237" s="1"/>
      <c r="N8237" s="1"/>
      <c r="P8237" s="1"/>
    </row>
    <row r="8238" spans="12:16" x14ac:dyDescent="0.55000000000000004">
      <c r="L8238" s="1"/>
      <c r="M8238" s="1"/>
      <c r="N8238" s="1"/>
      <c r="P8238" s="1"/>
    </row>
    <row r="8239" spans="12:16" x14ac:dyDescent="0.55000000000000004">
      <c r="L8239" s="1"/>
      <c r="M8239" s="1"/>
      <c r="N8239" s="1"/>
      <c r="P8239" s="1"/>
    </row>
    <row r="8240" spans="12:16" x14ac:dyDescent="0.55000000000000004">
      <c r="L8240" s="1"/>
      <c r="M8240" s="1"/>
      <c r="N8240" s="1"/>
      <c r="P8240" s="1"/>
    </row>
    <row r="8241" spans="12:16" x14ac:dyDescent="0.55000000000000004">
      <c r="L8241" s="1"/>
      <c r="M8241" s="1"/>
      <c r="N8241" s="1"/>
      <c r="P8241" s="1"/>
    </row>
    <row r="8242" spans="12:16" x14ac:dyDescent="0.55000000000000004">
      <c r="L8242" s="1"/>
      <c r="M8242" s="1"/>
      <c r="N8242" s="1"/>
      <c r="P8242" s="1"/>
    </row>
    <row r="8243" spans="12:16" x14ac:dyDescent="0.55000000000000004">
      <c r="L8243" s="1"/>
      <c r="M8243" s="1"/>
      <c r="N8243" s="1"/>
      <c r="P8243" s="1"/>
    </row>
    <row r="8244" spans="12:16" x14ac:dyDescent="0.55000000000000004">
      <c r="L8244" s="1"/>
      <c r="M8244" s="1"/>
      <c r="N8244" s="1"/>
      <c r="P8244" s="1"/>
    </row>
    <row r="8245" spans="12:16" x14ac:dyDescent="0.55000000000000004">
      <c r="L8245" s="1"/>
      <c r="M8245" s="1"/>
      <c r="N8245" s="1"/>
      <c r="P8245" s="1"/>
    </row>
    <row r="8246" spans="12:16" x14ac:dyDescent="0.55000000000000004">
      <c r="L8246" s="1"/>
      <c r="M8246" s="1"/>
      <c r="N8246" s="1"/>
      <c r="P8246" s="1"/>
    </row>
    <row r="8247" spans="12:16" x14ac:dyDescent="0.55000000000000004">
      <c r="L8247" s="1"/>
      <c r="M8247" s="1"/>
      <c r="N8247" s="1"/>
      <c r="P8247" s="1"/>
    </row>
    <row r="8248" spans="12:16" x14ac:dyDescent="0.55000000000000004">
      <c r="L8248" s="1"/>
      <c r="M8248" s="1"/>
      <c r="N8248" s="1"/>
      <c r="P8248" s="1"/>
    </row>
    <row r="8249" spans="12:16" x14ac:dyDescent="0.55000000000000004">
      <c r="L8249" s="1"/>
      <c r="M8249" s="1"/>
      <c r="N8249" s="1"/>
      <c r="P8249" s="1"/>
    </row>
    <row r="8250" spans="12:16" x14ac:dyDescent="0.55000000000000004">
      <c r="L8250" s="1"/>
      <c r="M8250" s="1"/>
      <c r="N8250" s="1"/>
      <c r="P8250" s="1"/>
    </row>
    <row r="8251" spans="12:16" x14ac:dyDescent="0.55000000000000004">
      <c r="L8251" s="1"/>
      <c r="M8251" s="1"/>
      <c r="N8251" s="1"/>
      <c r="P8251" s="1"/>
    </row>
    <row r="8252" spans="12:16" x14ac:dyDescent="0.55000000000000004">
      <c r="L8252" s="1"/>
      <c r="M8252" s="1"/>
      <c r="N8252" s="1"/>
      <c r="P8252" s="1"/>
    </row>
    <row r="8253" spans="12:16" x14ac:dyDescent="0.55000000000000004">
      <c r="L8253" s="1"/>
      <c r="M8253" s="1"/>
      <c r="N8253" s="1"/>
      <c r="P8253" s="1"/>
    </row>
    <row r="8254" spans="12:16" x14ac:dyDescent="0.55000000000000004">
      <c r="L8254" s="1"/>
      <c r="M8254" s="1"/>
      <c r="N8254" s="1"/>
      <c r="P8254" s="1"/>
    </row>
    <row r="8255" spans="12:16" x14ac:dyDescent="0.55000000000000004">
      <c r="L8255" s="1"/>
      <c r="M8255" s="1"/>
      <c r="N8255" s="1"/>
      <c r="P8255" s="1"/>
    </row>
    <row r="8256" spans="12:16" x14ac:dyDescent="0.55000000000000004">
      <c r="L8256" s="1"/>
      <c r="M8256" s="1"/>
      <c r="N8256" s="1"/>
      <c r="P8256" s="1"/>
    </row>
    <row r="8257" spans="12:16" x14ac:dyDescent="0.55000000000000004">
      <c r="L8257" s="1"/>
      <c r="M8257" s="1"/>
      <c r="N8257" s="1"/>
      <c r="P8257" s="1"/>
    </row>
    <row r="8258" spans="12:16" x14ac:dyDescent="0.55000000000000004">
      <c r="L8258" s="1"/>
      <c r="M8258" s="1"/>
      <c r="N8258" s="1"/>
      <c r="P8258" s="1"/>
    </row>
    <row r="8259" spans="12:16" x14ac:dyDescent="0.55000000000000004">
      <c r="L8259" s="1"/>
      <c r="M8259" s="1"/>
      <c r="N8259" s="1"/>
      <c r="P8259" s="1"/>
    </row>
    <row r="8260" spans="12:16" x14ac:dyDescent="0.55000000000000004">
      <c r="L8260" s="1"/>
      <c r="M8260" s="1"/>
      <c r="N8260" s="1"/>
      <c r="P8260" s="1"/>
    </row>
    <row r="8261" spans="12:16" x14ac:dyDescent="0.55000000000000004">
      <c r="L8261" s="1"/>
      <c r="M8261" s="1"/>
      <c r="N8261" s="1"/>
      <c r="P8261" s="1"/>
    </row>
    <row r="8262" spans="12:16" x14ac:dyDescent="0.55000000000000004">
      <c r="L8262" s="1"/>
      <c r="M8262" s="1"/>
      <c r="N8262" s="1"/>
      <c r="P8262" s="1"/>
    </row>
    <row r="8263" spans="12:16" x14ac:dyDescent="0.55000000000000004">
      <c r="L8263" s="1"/>
      <c r="M8263" s="1"/>
      <c r="N8263" s="1"/>
      <c r="P8263" s="1"/>
    </row>
    <row r="8264" spans="12:16" x14ac:dyDescent="0.55000000000000004">
      <c r="L8264" s="1"/>
      <c r="M8264" s="1"/>
      <c r="N8264" s="1"/>
      <c r="P8264" s="1"/>
    </row>
    <row r="8265" spans="12:16" x14ac:dyDescent="0.55000000000000004">
      <c r="L8265" s="1"/>
      <c r="M8265" s="1"/>
      <c r="N8265" s="1"/>
      <c r="P8265" s="1"/>
    </row>
    <row r="8266" spans="12:16" x14ac:dyDescent="0.55000000000000004">
      <c r="L8266" s="1"/>
      <c r="M8266" s="1"/>
      <c r="N8266" s="1"/>
      <c r="P8266" s="1"/>
    </row>
    <row r="8267" spans="12:16" x14ac:dyDescent="0.55000000000000004">
      <c r="L8267" s="1"/>
      <c r="M8267" s="1"/>
      <c r="N8267" s="1"/>
      <c r="P8267" s="1"/>
    </row>
    <row r="8268" spans="12:16" x14ac:dyDescent="0.55000000000000004">
      <c r="L8268" s="1"/>
      <c r="M8268" s="1"/>
      <c r="N8268" s="1"/>
      <c r="P8268" s="1"/>
    </row>
    <row r="8269" spans="12:16" x14ac:dyDescent="0.55000000000000004">
      <c r="L8269" s="1"/>
      <c r="M8269" s="1"/>
      <c r="N8269" s="1"/>
      <c r="P8269" s="1"/>
    </row>
    <row r="8270" spans="12:16" x14ac:dyDescent="0.55000000000000004">
      <c r="L8270" s="1"/>
      <c r="M8270" s="1"/>
      <c r="N8270" s="1"/>
      <c r="P8270" s="1"/>
    </row>
    <row r="8271" spans="12:16" x14ac:dyDescent="0.55000000000000004">
      <c r="L8271" s="1"/>
      <c r="M8271" s="1"/>
      <c r="N8271" s="1"/>
      <c r="P8271" s="1"/>
    </row>
    <row r="8272" spans="12:16" x14ac:dyDescent="0.55000000000000004">
      <c r="L8272" s="1"/>
      <c r="M8272" s="1"/>
      <c r="N8272" s="1"/>
      <c r="P8272" s="1"/>
    </row>
    <row r="8273" spans="12:16" x14ac:dyDescent="0.55000000000000004">
      <c r="L8273" s="1"/>
      <c r="M8273" s="1"/>
      <c r="N8273" s="1"/>
      <c r="P8273" s="1"/>
    </row>
    <row r="8274" spans="12:16" x14ac:dyDescent="0.55000000000000004">
      <c r="L8274" s="1"/>
      <c r="M8274" s="1"/>
      <c r="N8274" s="1"/>
      <c r="P8274" s="1"/>
    </row>
    <row r="8275" spans="12:16" x14ac:dyDescent="0.55000000000000004">
      <c r="L8275" s="1"/>
      <c r="M8275" s="1"/>
      <c r="N8275" s="1"/>
      <c r="P8275" s="1"/>
    </row>
    <row r="8276" spans="12:16" x14ac:dyDescent="0.55000000000000004">
      <c r="L8276" s="1"/>
      <c r="M8276" s="1"/>
      <c r="N8276" s="1"/>
      <c r="P8276" s="1"/>
    </row>
    <row r="8277" spans="12:16" x14ac:dyDescent="0.55000000000000004">
      <c r="L8277" s="1"/>
      <c r="M8277" s="1"/>
      <c r="N8277" s="1"/>
      <c r="P8277" s="1"/>
    </row>
    <row r="8278" spans="12:16" x14ac:dyDescent="0.55000000000000004">
      <c r="L8278" s="1"/>
      <c r="M8278" s="1"/>
      <c r="N8278" s="1"/>
      <c r="P8278" s="1"/>
    </row>
    <row r="8279" spans="12:16" x14ac:dyDescent="0.55000000000000004">
      <c r="L8279" s="1"/>
      <c r="M8279" s="1"/>
      <c r="N8279" s="1"/>
      <c r="P8279" s="1"/>
    </row>
    <row r="8280" spans="12:16" x14ac:dyDescent="0.55000000000000004">
      <c r="L8280" s="1"/>
      <c r="M8280" s="1"/>
      <c r="N8280" s="1"/>
      <c r="P8280" s="1"/>
    </row>
    <row r="8281" spans="12:16" x14ac:dyDescent="0.55000000000000004">
      <c r="L8281" s="1"/>
      <c r="M8281" s="1"/>
      <c r="N8281" s="1"/>
      <c r="P8281" s="1"/>
    </row>
    <row r="8282" spans="12:16" x14ac:dyDescent="0.55000000000000004">
      <c r="L8282" s="1"/>
      <c r="M8282" s="1"/>
      <c r="N8282" s="1"/>
      <c r="P8282" s="1"/>
    </row>
    <row r="8283" spans="12:16" x14ac:dyDescent="0.55000000000000004">
      <c r="L8283" s="1"/>
      <c r="M8283" s="1"/>
      <c r="N8283" s="1"/>
      <c r="P8283" s="1"/>
    </row>
    <row r="8284" spans="12:16" x14ac:dyDescent="0.55000000000000004">
      <c r="L8284" s="1"/>
      <c r="M8284" s="1"/>
      <c r="N8284" s="1"/>
      <c r="P8284" s="1"/>
    </row>
    <row r="8285" spans="12:16" x14ac:dyDescent="0.55000000000000004">
      <c r="L8285" s="1"/>
      <c r="M8285" s="1"/>
      <c r="N8285" s="1"/>
      <c r="P8285" s="1"/>
    </row>
    <row r="8286" spans="12:16" x14ac:dyDescent="0.55000000000000004">
      <c r="L8286" s="1"/>
      <c r="M8286" s="1"/>
      <c r="N8286" s="1"/>
      <c r="P8286" s="1"/>
    </row>
    <row r="8287" spans="12:16" x14ac:dyDescent="0.55000000000000004">
      <c r="L8287" s="1"/>
      <c r="M8287" s="1"/>
      <c r="N8287" s="1"/>
      <c r="P8287" s="1"/>
    </row>
    <row r="8288" spans="12:16" x14ac:dyDescent="0.55000000000000004">
      <c r="L8288" s="1"/>
      <c r="M8288" s="1"/>
      <c r="N8288" s="1"/>
      <c r="P8288" s="1"/>
    </row>
    <row r="8289" spans="12:16" x14ac:dyDescent="0.55000000000000004">
      <c r="L8289" s="1"/>
      <c r="M8289" s="1"/>
      <c r="N8289" s="1"/>
      <c r="P8289" s="1"/>
    </row>
    <row r="8290" spans="12:16" x14ac:dyDescent="0.55000000000000004">
      <c r="L8290" s="1"/>
      <c r="M8290" s="1"/>
      <c r="N8290" s="1"/>
      <c r="P8290" s="1"/>
    </row>
    <row r="8291" spans="12:16" x14ac:dyDescent="0.55000000000000004">
      <c r="L8291" s="1"/>
      <c r="M8291" s="1"/>
      <c r="N8291" s="1"/>
      <c r="P8291" s="1"/>
    </row>
    <row r="8292" spans="12:16" x14ac:dyDescent="0.55000000000000004">
      <c r="L8292" s="1"/>
      <c r="M8292" s="1"/>
      <c r="N8292" s="1"/>
      <c r="P8292" s="1"/>
    </row>
    <row r="8293" spans="12:16" x14ac:dyDescent="0.55000000000000004">
      <c r="L8293" s="1"/>
      <c r="M8293" s="1"/>
      <c r="N8293" s="1"/>
      <c r="P8293" s="1"/>
    </row>
    <row r="8294" spans="12:16" x14ac:dyDescent="0.55000000000000004">
      <c r="L8294" s="1"/>
      <c r="M8294" s="1"/>
      <c r="N8294" s="1"/>
      <c r="P8294" s="1"/>
    </row>
    <row r="8295" spans="12:16" x14ac:dyDescent="0.55000000000000004">
      <c r="L8295" s="1"/>
      <c r="M8295" s="1"/>
      <c r="N8295" s="1"/>
      <c r="P8295" s="1"/>
    </row>
    <row r="8296" spans="12:16" x14ac:dyDescent="0.55000000000000004">
      <c r="L8296" s="1"/>
      <c r="M8296" s="1"/>
      <c r="N8296" s="1"/>
      <c r="P8296" s="1"/>
    </row>
    <row r="8297" spans="12:16" x14ac:dyDescent="0.55000000000000004">
      <c r="L8297" s="1"/>
      <c r="M8297" s="1"/>
      <c r="N8297" s="1"/>
      <c r="P8297" s="1"/>
    </row>
    <row r="8298" spans="12:16" x14ac:dyDescent="0.55000000000000004">
      <c r="L8298" s="1"/>
      <c r="M8298" s="1"/>
      <c r="N8298" s="1"/>
      <c r="P8298" s="1"/>
    </row>
    <row r="8299" spans="12:16" x14ac:dyDescent="0.55000000000000004">
      <c r="L8299" s="1"/>
      <c r="M8299" s="1"/>
      <c r="N8299" s="1"/>
      <c r="P8299" s="1"/>
    </row>
    <row r="8300" spans="12:16" x14ac:dyDescent="0.55000000000000004">
      <c r="L8300" s="1"/>
      <c r="M8300" s="1"/>
      <c r="N8300" s="1"/>
      <c r="P8300" s="1"/>
    </row>
    <row r="8301" spans="12:16" x14ac:dyDescent="0.55000000000000004">
      <c r="L8301" s="1"/>
      <c r="M8301" s="1"/>
      <c r="N8301" s="1"/>
      <c r="P8301" s="1"/>
    </row>
    <row r="8302" spans="12:16" x14ac:dyDescent="0.55000000000000004">
      <c r="L8302" s="1"/>
      <c r="M8302" s="1"/>
      <c r="N8302" s="1"/>
      <c r="P8302" s="1"/>
    </row>
    <row r="8303" spans="12:16" x14ac:dyDescent="0.55000000000000004">
      <c r="L8303" s="1"/>
      <c r="M8303" s="1"/>
      <c r="N8303" s="1"/>
      <c r="P8303" s="1"/>
    </row>
    <row r="8304" spans="12:16" x14ac:dyDescent="0.55000000000000004">
      <c r="L8304" s="1"/>
      <c r="M8304" s="1"/>
      <c r="N8304" s="1"/>
      <c r="P8304" s="1"/>
    </row>
    <row r="8305" spans="12:16" x14ac:dyDescent="0.55000000000000004">
      <c r="L8305" s="1"/>
      <c r="M8305" s="1"/>
      <c r="N8305" s="1"/>
      <c r="P8305" s="1"/>
    </row>
    <row r="8306" spans="12:16" x14ac:dyDescent="0.55000000000000004">
      <c r="L8306" s="1"/>
      <c r="M8306" s="1"/>
      <c r="N8306" s="1"/>
      <c r="P8306" s="1"/>
    </row>
    <row r="8307" spans="12:16" x14ac:dyDescent="0.55000000000000004">
      <c r="L8307" s="1"/>
      <c r="M8307" s="1"/>
      <c r="N8307" s="1"/>
      <c r="P8307" s="1"/>
    </row>
    <row r="8308" spans="12:16" x14ac:dyDescent="0.55000000000000004">
      <c r="L8308" s="1"/>
      <c r="M8308" s="1"/>
      <c r="N8308" s="1"/>
      <c r="P8308" s="1"/>
    </row>
    <row r="8309" spans="12:16" x14ac:dyDescent="0.55000000000000004">
      <c r="L8309" s="1"/>
      <c r="M8309" s="1"/>
      <c r="N8309" s="1"/>
      <c r="P8309" s="1"/>
    </row>
    <row r="8310" spans="12:16" x14ac:dyDescent="0.55000000000000004">
      <c r="L8310" s="1"/>
      <c r="M8310" s="1"/>
      <c r="N8310" s="1"/>
      <c r="P8310" s="1"/>
    </row>
    <row r="8311" spans="12:16" x14ac:dyDescent="0.55000000000000004">
      <c r="L8311" s="1"/>
      <c r="M8311" s="1"/>
      <c r="N8311" s="1"/>
      <c r="P8311" s="1"/>
    </row>
    <row r="8312" spans="12:16" x14ac:dyDescent="0.55000000000000004">
      <c r="L8312" s="1"/>
      <c r="M8312" s="1"/>
      <c r="N8312" s="1"/>
      <c r="P8312" s="1"/>
    </row>
    <row r="8313" spans="12:16" x14ac:dyDescent="0.55000000000000004">
      <c r="L8313" s="1"/>
      <c r="M8313" s="1"/>
      <c r="N8313" s="1"/>
      <c r="P8313" s="1"/>
    </row>
    <row r="8314" spans="12:16" x14ac:dyDescent="0.55000000000000004">
      <c r="L8314" s="1"/>
      <c r="M8314" s="1"/>
      <c r="N8314" s="1"/>
      <c r="P8314" s="1"/>
    </row>
    <row r="8315" spans="12:16" x14ac:dyDescent="0.55000000000000004">
      <c r="L8315" s="1"/>
      <c r="M8315" s="1"/>
      <c r="N8315" s="1"/>
      <c r="P8315" s="1"/>
    </row>
    <row r="8316" spans="12:16" x14ac:dyDescent="0.55000000000000004">
      <c r="L8316" s="1"/>
      <c r="M8316" s="1"/>
      <c r="N8316" s="1"/>
      <c r="P8316" s="1"/>
    </row>
    <row r="8317" spans="12:16" x14ac:dyDescent="0.55000000000000004">
      <c r="L8317" s="1"/>
      <c r="M8317" s="1"/>
      <c r="N8317" s="1"/>
      <c r="P8317" s="1"/>
    </row>
    <row r="8318" spans="12:16" x14ac:dyDescent="0.55000000000000004">
      <c r="L8318" s="1"/>
      <c r="M8318" s="1"/>
      <c r="N8318" s="1"/>
      <c r="P8318" s="1"/>
    </row>
    <row r="8319" spans="12:16" x14ac:dyDescent="0.55000000000000004">
      <c r="L8319" s="1"/>
      <c r="M8319" s="1"/>
      <c r="N8319" s="1"/>
      <c r="P8319" s="1"/>
    </row>
    <row r="8320" spans="12:16" x14ac:dyDescent="0.55000000000000004">
      <c r="L8320" s="1"/>
      <c r="M8320" s="1"/>
      <c r="N8320" s="1"/>
      <c r="P8320" s="1"/>
    </row>
    <row r="8321" spans="12:16" x14ac:dyDescent="0.55000000000000004">
      <c r="L8321" s="1"/>
      <c r="M8321" s="1"/>
      <c r="N8321" s="1"/>
      <c r="P8321" s="1"/>
    </row>
    <row r="8322" spans="12:16" x14ac:dyDescent="0.55000000000000004">
      <c r="L8322" s="1"/>
      <c r="M8322" s="1"/>
      <c r="N8322" s="1"/>
      <c r="P8322" s="1"/>
    </row>
    <row r="8323" spans="12:16" x14ac:dyDescent="0.55000000000000004">
      <c r="L8323" s="1"/>
      <c r="M8323" s="1"/>
      <c r="N8323" s="1"/>
      <c r="P8323" s="1"/>
    </row>
    <row r="8324" spans="12:16" x14ac:dyDescent="0.55000000000000004">
      <c r="L8324" s="1"/>
      <c r="M8324" s="1"/>
      <c r="N8324" s="1"/>
      <c r="P8324" s="1"/>
    </row>
    <row r="8325" spans="12:16" x14ac:dyDescent="0.55000000000000004">
      <c r="L8325" s="1"/>
      <c r="M8325" s="1"/>
      <c r="N8325" s="1"/>
      <c r="P8325" s="1"/>
    </row>
    <row r="8326" spans="12:16" x14ac:dyDescent="0.55000000000000004">
      <c r="L8326" s="1"/>
      <c r="M8326" s="1"/>
      <c r="N8326" s="1"/>
      <c r="P8326" s="1"/>
    </row>
    <row r="8327" spans="12:16" x14ac:dyDescent="0.55000000000000004">
      <c r="L8327" s="1"/>
      <c r="M8327" s="1"/>
      <c r="N8327" s="1"/>
      <c r="P8327" s="1"/>
    </row>
    <row r="8328" spans="12:16" x14ac:dyDescent="0.55000000000000004">
      <c r="L8328" s="1"/>
      <c r="M8328" s="1"/>
      <c r="N8328" s="1"/>
      <c r="P8328" s="1"/>
    </row>
    <row r="8329" spans="12:16" x14ac:dyDescent="0.55000000000000004">
      <c r="L8329" s="1"/>
      <c r="M8329" s="1"/>
      <c r="N8329" s="1"/>
      <c r="P8329" s="1"/>
    </row>
    <row r="8330" spans="12:16" x14ac:dyDescent="0.55000000000000004">
      <c r="L8330" s="1"/>
      <c r="M8330" s="1"/>
      <c r="N8330" s="1"/>
      <c r="P8330" s="1"/>
    </row>
    <row r="8331" spans="12:16" x14ac:dyDescent="0.55000000000000004">
      <c r="L8331" s="1"/>
      <c r="M8331" s="1"/>
      <c r="N8331" s="1"/>
      <c r="P8331" s="1"/>
    </row>
    <row r="8332" spans="12:16" x14ac:dyDescent="0.55000000000000004">
      <c r="L8332" s="1"/>
      <c r="M8332" s="1"/>
      <c r="N8332" s="1"/>
      <c r="P8332" s="1"/>
    </row>
    <row r="8333" spans="12:16" x14ac:dyDescent="0.55000000000000004">
      <c r="L8333" s="1"/>
      <c r="M8333" s="1"/>
      <c r="N8333" s="1"/>
      <c r="P8333" s="1"/>
    </row>
    <row r="8334" spans="12:16" x14ac:dyDescent="0.55000000000000004">
      <c r="L8334" s="1"/>
      <c r="M8334" s="1"/>
      <c r="N8334" s="1"/>
      <c r="P8334" s="1"/>
    </row>
    <row r="8335" spans="12:16" x14ac:dyDescent="0.55000000000000004">
      <c r="L8335" s="1"/>
      <c r="M8335" s="1"/>
      <c r="N8335" s="1"/>
      <c r="P8335" s="1"/>
    </row>
    <row r="8336" spans="12:16" x14ac:dyDescent="0.55000000000000004">
      <c r="L8336" s="1"/>
      <c r="M8336" s="1"/>
      <c r="N8336" s="1"/>
      <c r="P8336" s="1"/>
    </row>
    <row r="8337" spans="12:16" x14ac:dyDescent="0.55000000000000004">
      <c r="L8337" s="1"/>
      <c r="M8337" s="1"/>
      <c r="N8337" s="1"/>
      <c r="P8337" s="1"/>
    </row>
    <row r="8338" spans="12:16" x14ac:dyDescent="0.55000000000000004">
      <c r="L8338" s="1"/>
      <c r="M8338" s="1"/>
      <c r="N8338" s="1"/>
      <c r="P8338" s="1"/>
    </row>
    <row r="8339" spans="12:16" x14ac:dyDescent="0.55000000000000004">
      <c r="L8339" s="1"/>
      <c r="M8339" s="1"/>
      <c r="N8339" s="1"/>
      <c r="P8339" s="1"/>
    </row>
    <row r="8340" spans="12:16" x14ac:dyDescent="0.55000000000000004">
      <c r="L8340" s="1"/>
      <c r="M8340" s="1"/>
      <c r="N8340" s="1"/>
      <c r="P8340" s="1"/>
    </row>
    <row r="8341" spans="12:16" x14ac:dyDescent="0.55000000000000004">
      <c r="L8341" s="1"/>
      <c r="M8341" s="1"/>
      <c r="N8341" s="1"/>
      <c r="P8341" s="1"/>
    </row>
    <row r="8342" spans="12:16" x14ac:dyDescent="0.55000000000000004">
      <c r="L8342" s="1"/>
      <c r="M8342" s="1"/>
      <c r="N8342" s="1"/>
      <c r="P8342" s="1"/>
    </row>
    <row r="8343" spans="12:16" x14ac:dyDescent="0.55000000000000004">
      <c r="L8343" s="1"/>
      <c r="M8343" s="1"/>
      <c r="N8343" s="1"/>
      <c r="P8343" s="1"/>
    </row>
    <row r="8344" spans="12:16" x14ac:dyDescent="0.55000000000000004">
      <c r="L8344" s="1"/>
      <c r="M8344" s="1"/>
      <c r="N8344" s="1"/>
      <c r="P8344" s="1"/>
    </row>
    <row r="8345" spans="12:16" x14ac:dyDescent="0.55000000000000004">
      <c r="L8345" s="1"/>
      <c r="M8345" s="1"/>
      <c r="N8345" s="1"/>
      <c r="P8345" s="1"/>
    </row>
    <row r="8346" spans="12:16" x14ac:dyDescent="0.55000000000000004">
      <c r="L8346" s="1"/>
      <c r="M8346" s="1"/>
      <c r="N8346" s="1"/>
      <c r="P8346" s="1"/>
    </row>
    <row r="8347" spans="12:16" x14ac:dyDescent="0.55000000000000004">
      <c r="L8347" s="1"/>
      <c r="M8347" s="1"/>
      <c r="N8347" s="1"/>
      <c r="P8347" s="1"/>
    </row>
    <row r="8348" spans="12:16" x14ac:dyDescent="0.55000000000000004">
      <c r="L8348" s="1"/>
      <c r="M8348" s="1"/>
      <c r="N8348" s="1"/>
      <c r="P8348" s="1"/>
    </row>
    <row r="8349" spans="12:16" x14ac:dyDescent="0.55000000000000004">
      <c r="L8349" s="1"/>
      <c r="M8349" s="1"/>
      <c r="N8349" s="1"/>
      <c r="P8349" s="1"/>
    </row>
    <row r="8350" spans="12:16" x14ac:dyDescent="0.55000000000000004">
      <c r="L8350" s="1"/>
      <c r="M8350" s="1"/>
      <c r="N8350" s="1"/>
      <c r="P8350" s="1"/>
    </row>
    <row r="8351" spans="12:16" x14ac:dyDescent="0.55000000000000004">
      <c r="L8351" s="1"/>
      <c r="M8351" s="1"/>
      <c r="N8351" s="1"/>
      <c r="P8351" s="1"/>
    </row>
    <row r="8352" spans="12:16" x14ac:dyDescent="0.55000000000000004">
      <c r="L8352" s="1"/>
      <c r="M8352" s="1"/>
      <c r="N8352" s="1"/>
      <c r="P8352" s="1"/>
    </row>
    <row r="8353" spans="12:16" x14ac:dyDescent="0.55000000000000004">
      <c r="L8353" s="1"/>
      <c r="M8353" s="1"/>
      <c r="N8353" s="1"/>
      <c r="P8353" s="1"/>
    </row>
    <row r="8354" spans="12:16" x14ac:dyDescent="0.55000000000000004">
      <c r="L8354" s="1"/>
      <c r="M8354" s="1"/>
      <c r="N8354" s="1"/>
      <c r="P8354" s="1"/>
    </row>
    <row r="8355" spans="12:16" x14ac:dyDescent="0.55000000000000004">
      <c r="L8355" s="1"/>
      <c r="M8355" s="1"/>
      <c r="N8355" s="1"/>
      <c r="P8355" s="1"/>
    </row>
    <row r="8356" spans="12:16" x14ac:dyDescent="0.55000000000000004">
      <c r="L8356" s="1"/>
      <c r="M8356" s="1"/>
      <c r="N8356" s="1"/>
      <c r="P8356" s="1"/>
    </row>
    <row r="8357" spans="12:16" x14ac:dyDescent="0.55000000000000004">
      <c r="L8357" s="1"/>
      <c r="M8357" s="1"/>
      <c r="N8357" s="1"/>
      <c r="P8357" s="1"/>
    </row>
    <row r="8358" spans="12:16" x14ac:dyDescent="0.55000000000000004">
      <c r="L8358" s="1"/>
      <c r="M8358" s="1"/>
      <c r="N8358" s="1"/>
      <c r="P8358" s="1"/>
    </row>
    <row r="8359" spans="12:16" x14ac:dyDescent="0.55000000000000004">
      <c r="L8359" s="1"/>
      <c r="M8359" s="1"/>
      <c r="N8359" s="1"/>
      <c r="P8359" s="1"/>
    </row>
    <row r="8360" spans="12:16" x14ac:dyDescent="0.55000000000000004">
      <c r="L8360" s="1"/>
      <c r="M8360" s="1"/>
      <c r="N8360" s="1"/>
      <c r="P8360" s="1"/>
    </row>
    <row r="8361" spans="12:16" x14ac:dyDescent="0.55000000000000004">
      <c r="L8361" s="1"/>
      <c r="M8361" s="1"/>
      <c r="N8361" s="1"/>
      <c r="P8361" s="1"/>
    </row>
    <row r="8362" spans="12:16" x14ac:dyDescent="0.55000000000000004">
      <c r="L8362" s="1"/>
      <c r="M8362" s="1"/>
      <c r="N8362" s="1"/>
      <c r="P8362" s="1"/>
    </row>
    <row r="8363" spans="12:16" x14ac:dyDescent="0.55000000000000004">
      <c r="L8363" s="1"/>
      <c r="M8363" s="1"/>
      <c r="N8363" s="1"/>
      <c r="P8363" s="1"/>
    </row>
    <row r="8364" spans="12:16" x14ac:dyDescent="0.55000000000000004">
      <c r="L8364" s="1"/>
      <c r="M8364" s="1"/>
      <c r="N8364" s="1"/>
      <c r="P8364" s="1"/>
    </row>
    <row r="8365" spans="12:16" x14ac:dyDescent="0.55000000000000004">
      <c r="L8365" s="1"/>
      <c r="M8365" s="1"/>
      <c r="N8365" s="1"/>
      <c r="P8365" s="1"/>
    </row>
    <row r="8366" spans="12:16" x14ac:dyDescent="0.55000000000000004">
      <c r="L8366" s="1"/>
      <c r="M8366" s="1"/>
      <c r="N8366" s="1"/>
      <c r="P8366" s="1"/>
    </row>
    <row r="8367" spans="12:16" x14ac:dyDescent="0.55000000000000004">
      <c r="L8367" s="1"/>
      <c r="M8367" s="1"/>
      <c r="N8367" s="1"/>
      <c r="P8367" s="1"/>
    </row>
    <row r="8368" spans="12:16" x14ac:dyDescent="0.55000000000000004">
      <c r="L8368" s="1"/>
      <c r="M8368" s="1"/>
      <c r="N8368" s="1"/>
      <c r="P8368" s="1"/>
    </row>
    <row r="8369" spans="12:16" x14ac:dyDescent="0.55000000000000004">
      <c r="L8369" s="1"/>
      <c r="M8369" s="1"/>
      <c r="N8369" s="1"/>
      <c r="P8369" s="1"/>
    </row>
    <row r="8370" spans="12:16" x14ac:dyDescent="0.55000000000000004">
      <c r="L8370" s="1"/>
      <c r="M8370" s="1"/>
      <c r="N8370" s="1"/>
      <c r="P8370" s="1"/>
    </row>
    <row r="8371" spans="12:16" x14ac:dyDescent="0.55000000000000004">
      <c r="L8371" s="1"/>
      <c r="M8371" s="1"/>
      <c r="N8371" s="1"/>
      <c r="P8371" s="1"/>
    </row>
    <row r="8372" spans="12:16" x14ac:dyDescent="0.55000000000000004">
      <c r="L8372" s="1"/>
      <c r="M8372" s="1"/>
      <c r="N8372" s="1"/>
      <c r="P8372" s="1"/>
    </row>
    <row r="8373" spans="12:16" x14ac:dyDescent="0.55000000000000004">
      <c r="L8373" s="1"/>
      <c r="M8373" s="1"/>
      <c r="N8373" s="1"/>
      <c r="P8373" s="1"/>
    </row>
    <row r="8374" spans="12:16" x14ac:dyDescent="0.55000000000000004">
      <c r="L8374" s="1"/>
      <c r="M8374" s="1"/>
      <c r="N8374" s="1"/>
      <c r="P8374" s="1"/>
    </row>
    <row r="8375" spans="12:16" x14ac:dyDescent="0.55000000000000004">
      <c r="L8375" s="1"/>
      <c r="M8375" s="1"/>
      <c r="N8375" s="1"/>
      <c r="P8375" s="1"/>
    </row>
    <row r="8376" spans="12:16" x14ac:dyDescent="0.55000000000000004">
      <c r="L8376" s="1"/>
      <c r="M8376" s="1"/>
      <c r="N8376" s="1"/>
      <c r="P8376" s="1"/>
    </row>
    <row r="8377" spans="12:16" x14ac:dyDescent="0.55000000000000004">
      <c r="L8377" s="1"/>
      <c r="M8377" s="1"/>
      <c r="N8377" s="1"/>
      <c r="P8377" s="1"/>
    </row>
    <row r="8378" spans="12:16" x14ac:dyDescent="0.55000000000000004">
      <c r="L8378" s="1"/>
      <c r="M8378" s="1"/>
      <c r="N8378" s="1"/>
      <c r="P8378" s="1"/>
    </row>
    <row r="8379" spans="12:16" x14ac:dyDescent="0.55000000000000004">
      <c r="L8379" s="1"/>
      <c r="M8379" s="1"/>
      <c r="N8379" s="1"/>
      <c r="P8379" s="1"/>
    </row>
    <row r="8380" spans="12:16" x14ac:dyDescent="0.55000000000000004">
      <c r="L8380" s="1"/>
      <c r="M8380" s="1"/>
      <c r="N8380" s="1"/>
      <c r="P8380" s="1"/>
    </row>
    <row r="8381" spans="12:16" x14ac:dyDescent="0.55000000000000004">
      <c r="L8381" s="1"/>
      <c r="M8381" s="1"/>
      <c r="N8381" s="1"/>
      <c r="P8381" s="1"/>
    </row>
    <row r="8382" spans="12:16" x14ac:dyDescent="0.55000000000000004">
      <c r="L8382" s="1"/>
      <c r="M8382" s="1"/>
      <c r="N8382" s="1"/>
      <c r="P8382" s="1"/>
    </row>
    <row r="8383" spans="12:16" x14ac:dyDescent="0.55000000000000004">
      <c r="L8383" s="1"/>
      <c r="M8383" s="1"/>
      <c r="N8383" s="1"/>
      <c r="P8383" s="1"/>
    </row>
    <row r="8384" spans="12:16" x14ac:dyDescent="0.55000000000000004">
      <c r="L8384" s="1"/>
      <c r="M8384" s="1"/>
      <c r="N8384" s="1"/>
      <c r="P8384" s="1"/>
    </row>
    <row r="8385" spans="12:16" x14ac:dyDescent="0.55000000000000004">
      <c r="L8385" s="1"/>
      <c r="M8385" s="1"/>
      <c r="N8385" s="1"/>
      <c r="P8385" s="1"/>
    </row>
    <row r="8386" spans="12:16" x14ac:dyDescent="0.55000000000000004">
      <c r="L8386" s="1"/>
      <c r="M8386" s="1"/>
      <c r="N8386" s="1"/>
      <c r="P8386" s="1"/>
    </row>
    <row r="8387" spans="12:16" x14ac:dyDescent="0.55000000000000004">
      <c r="L8387" s="1"/>
      <c r="M8387" s="1"/>
      <c r="N8387" s="1"/>
      <c r="P8387" s="1"/>
    </row>
    <row r="8388" spans="12:16" x14ac:dyDescent="0.55000000000000004">
      <c r="L8388" s="1"/>
      <c r="M8388" s="1"/>
      <c r="N8388" s="1"/>
      <c r="P8388" s="1"/>
    </row>
    <row r="8389" spans="12:16" x14ac:dyDescent="0.55000000000000004">
      <c r="L8389" s="1"/>
      <c r="M8389" s="1"/>
      <c r="N8389" s="1"/>
      <c r="P8389" s="1"/>
    </row>
    <row r="8390" spans="12:16" x14ac:dyDescent="0.55000000000000004">
      <c r="L8390" s="1"/>
      <c r="M8390" s="1"/>
      <c r="N8390" s="1"/>
      <c r="P8390" s="1"/>
    </row>
    <row r="8391" spans="12:16" x14ac:dyDescent="0.55000000000000004">
      <c r="L8391" s="1"/>
      <c r="M8391" s="1"/>
      <c r="N8391" s="1"/>
      <c r="P8391" s="1"/>
    </row>
    <row r="8392" spans="12:16" x14ac:dyDescent="0.55000000000000004">
      <c r="L8392" s="1"/>
      <c r="M8392" s="1"/>
      <c r="N8392" s="1"/>
      <c r="P8392" s="1"/>
    </row>
    <row r="8393" spans="12:16" x14ac:dyDescent="0.55000000000000004">
      <c r="L8393" s="1"/>
      <c r="M8393" s="1"/>
      <c r="N8393" s="1"/>
      <c r="P8393" s="1"/>
    </row>
    <row r="8394" spans="12:16" x14ac:dyDescent="0.55000000000000004">
      <c r="L8394" s="1"/>
      <c r="M8394" s="1"/>
      <c r="N8394" s="1"/>
      <c r="P8394" s="1"/>
    </row>
    <row r="8395" spans="12:16" x14ac:dyDescent="0.55000000000000004">
      <c r="L8395" s="1"/>
      <c r="M8395" s="1"/>
      <c r="N8395" s="1"/>
      <c r="P8395" s="1"/>
    </row>
    <row r="8396" spans="12:16" x14ac:dyDescent="0.55000000000000004">
      <c r="L8396" s="1"/>
      <c r="M8396" s="1"/>
      <c r="N8396" s="1"/>
      <c r="P8396" s="1"/>
    </row>
    <row r="8397" spans="12:16" x14ac:dyDescent="0.55000000000000004">
      <c r="L8397" s="1"/>
      <c r="M8397" s="1"/>
      <c r="N8397" s="1"/>
      <c r="P8397" s="1"/>
    </row>
    <row r="8398" spans="12:16" x14ac:dyDescent="0.55000000000000004">
      <c r="L8398" s="1"/>
      <c r="M8398" s="1"/>
      <c r="N8398" s="1"/>
      <c r="P8398" s="1"/>
    </row>
    <row r="8399" spans="12:16" x14ac:dyDescent="0.55000000000000004">
      <c r="L8399" s="1"/>
      <c r="M8399" s="1"/>
      <c r="N8399" s="1"/>
      <c r="P8399" s="1"/>
    </row>
    <row r="8400" spans="12:16" x14ac:dyDescent="0.55000000000000004">
      <c r="L8400" s="1"/>
      <c r="M8400" s="1"/>
      <c r="N8400" s="1"/>
      <c r="P8400" s="1"/>
    </row>
    <row r="8401" spans="12:16" x14ac:dyDescent="0.55000000000000004">
      <c r="L8401" s="1"/>
      <c r="M8401" s="1"/>
      <c r="N8401" s="1"/>
      <c r="P8401" s="1"/>
    </row>
    <row r="8402" spans="12:16" x14ac:dyDescent="0.55000000000000004">
      <c r="L8402" s="1"/>
      <c r="M8402" s="1"/>
      <c r="N8402" s="1"/>
      <c r="P8402" s="1"/>
    </row>
    <row r="8403" spans="12:16" x14ac:dyDescent="0.55000000000000004">
      <c r="L8403" s="1"/>
      <c r="M8403" s="1"/>
      <c r="N8403" s="1"/>
      <c r="P8403" s="1"/>
    </row>
    <row r="8404" spans="12:16" x14ac:dyDescent="0.55000000000000004">
      <c r="L8404" s="1"/>
      <c r="M8404" s="1"/>
      <c r="N8404" s="1"/>
      <c r="P8404" s="1"/>
    </row>
    <row r="8405" spans="12:16" x14ac:dyDescent="0.55000000000000004">
      <c r="L8405" s="1"/>
      <c r="M8405" s="1"/>
      <c r="N8405" s="1"/>
      <c r="P8405" s="1"/>
    </row>
    <row r="8406" spans="12:16" x14ac:dyDescent="0.55000000000000004">
      <c r="L8406" s="1"/>
      <c r="M8406" s="1"/>
      <c r="N8406" s="1"/>
      <c r="P8406" s="1"/>
    </row>
    <row r="8407" spans="12:16" x14ac:dyDescent="0.55000000000000004">
      <c r="L8407" s="1"/>
      <c r="M8407" s="1"/>
      <c r="N8407" s="1"/>
      <c r="P8407" s="1"/>
    </row>
    <row r="8408" spans="12:16" x14ac:dyDescent="0.55000000000000004">
      <c r="L8408" s="1"/>
      <c r="M8408" s="1"/>
      <c r="N8408" s="1"/>
      <c r="P8408" s="1"/>
    </row>
    <row r="8409" spans="12:16" x14ac:dyDescent="0.55000000000000004">
      <c r="L8409" s="1"/>
      <c r="M8409" s="1"/>
      <c r="N8409" s="1"/>
      <c r="P8409" s="1"/>
    </row>
    <row r="8410" spans="12:16" x14ac:dyDescent="0.55000000000000004">
      <c r="L8410" s="1"/>
      <c r="M8410" s="1"/>
      <c r="N8410" s="1"/>
      <c r="P8410" s="1"/>
    </row>
    <row r="8411" spans="12:16" x14ac:dyDescent="0.55000000000000004">
      <c r="L8411" s="1"/>
      <c r="M8411" s="1"/>
      <c r="N8411" s="1"/>
      <c r="P8411" s="1"/>
    </row>
    <row r="8412" spans="12:16" x14ac:dyDescent="0.55000000000000004">
      <c r="L8412" s="1"/>
      <c r="M8412" s="1"/>
      <c r="N8412" s="1"/>
      <c r="P8412" s="1"/>
    </row>
    <row r="8413" spans="12:16" x14ac:dyDescent="0.55000000000000004">
      <c r="L8413" s="1"/>
      <c r="M8413" s="1"/>
      <c r="N8413" s="1"/>
      <c r="P8413" s="1"/>
    </row>
    <row r="8414" spans="12:16" x14ac:dyDescent="0.55000000000000004">
      <c r="L8414" s="1"/>
      <c r="M8414" s="1"/>
      <c r="N8414" s="1"/>
      <c r="P8414" s="1"/>
    </row>
    <row r="8415" spans="12:16" x14ac:dyDescent="0.55000000000000004">
      <c r="L8415" s="1"/>
      <c r="M8415" s="1"/>
      <c r="N8415" s="1"/>
      <c r="P8415" s="1"/>
    </row>
    <row r="8416" spans="12:16" x14ac:dyDescent="0.55000000000000004">
      <c r="L8416" s="1"/>
      <c r="M8416" s="1"/>
      <c r="N8416" s="1"/>
      <c r="P8416" s="1"/>
    </row>
    <row r="8417" spans="12:16" x14ac:dyDescent="0.55000000000000004">
      <c r="L8417" s="1"/>
      <c r="M8417" s="1"/>
      <c r="N8417" s="1"/>
      <c r="P8417" s="1"/>
    </row>
    <row r="8418" spans="12:16" x14ac:dyDescent="0.55000000000000004">
      <c r="L8418" s="1"/>
      <c r="M8418" s="1"/>
      <c r="N8418" s="1"/>
      <c r="P8418" s="1"/>
    </row>
    <row r="8419" spans="12:16" x14ac:dyDescent="0.55000000000000004">
      <c r="L8419" s="1"/>
      <c r="M8419" s="1"/>
      <c r="N8419" s="1"/>
      <c r="P8419" s="1"/>
    </row>
    <row r="8420" spans="12:16" x14ac:dyDescent="0.55000000000000004">
      <c r="L8420" s="1"/>
      <c r="M8420" s="1"/>
      <c r="N8420" s="1"/>
      <c r="P8420" s="1"/>
    </row>
    <row r="8421" spans="12:16" x14ac:dyDescent="0.55000000000000004">
      <c r="L8421" s="1"/>
      <c r="M8421" s="1"/>
      <c r="N8421" s="1"/>
      <c r="P8421" s="1"/>
    </row>
    <row r="8422" spans="12:16" x14ac:dyDescent="0.55000000000000004">
      <c r="L8422" s="1"/>
      <c r="M8422" s="1"/>
      <c r="N8422" s="1"/>
      <c r="P8422" s="1"/>
    </row>
    <row r="8423" spans="12:16" x14ac:dyDescent="0.55000000000000004">
      <c r="L8423" s="1"/>
      <c r="M8423" s="1"/>
      <c r="N8423" s="1"/>
      <c r="P8423" s="1"/>
    </row>
    <row r="8424" spans="12:16" x14ac:dyDescent="0.55000000000000004">
      <c r="L8424" s="1"/>
      <c r="M8424" s="1"/>
      <c r="N8424" s="1"/>
      <c r="P8424" s="1"/>
    </row>
    <row r="8425" spans="12:16" x14ac:dyDescent="0.55000000000000004">
      <c r="L8425" s="1"/>
      <c r="M8425" s="1"/>
      <c r="N8425" s="1"/>
      <c r="P8425" s="1"/>
    </row>
    <row r="8426" spans="12:16" x14ac:dyDescent="0.55000000000000004">
      <c r="L8426" s="1"/>
      <c r="M8426" s="1"/>
      <c r="N8426" s="1"/>
      <c r="P8426" s="1"/>
    </row>
    <row r="8427" spans="12:16" x14ac:dyDescent="0.55000000000000004">
      <c r="L8427" s="1"/>
      <c r="M8427" s="1"/>
      <c r="N8427" s="1"/>
      <c r="P8427" s="1"/>
    </row>
    <row r="8428" spans="12:16" x14ac:dyDescent="0.55000000000000004">
      <c r="L8428" s="1"/>
      <c r="M8428" s="1"/>
      <c r="N8428" s="1"/>
      <c r="P8428" s="1"/>
    </row>
    <row r="8429" spans="12:16" x14ac:dyDescent="0.55000000000000004">
      <c r="L8429" s="1"/>
      <c r="M8429" s="1"/>
      <c r="N8429" s="1"/>
      <c r="P8429" s="1"/>
    </row>
    <row r="8430" spans="12:16" x14ac:dyDescent="0.55000000000000004">
      <c r="L8430" s="1"/>
      <c r="M8430" s="1"/>
      <c r="N8430" s="1"/>
      <c r="P8430" s="1"/>
    </row>
    <row r="8431" spans="12:16" x14ac:dyDescent="0.55000000000000004">
      <c r="L8431" s="1"/>
      <c r="M8431" s="1"/>
      <c r="N8431" s="1"/>
      <c r="P8431" s="1"/>
    </row>
    <row r="8432" spans="12:16" x14ac:dyDescent="0.55000000000000004">
      <c r="L8432" s="1"/>
      <c r="M8432" s="1"/>
      <c r="N8432" s="1"/>
      <c r="P8432" s="1"/>
    </row>
    <row r="8433" spans="12:16" x14ac:dyDescent="0.55000000000000004">
      <c r="L8433" s="1"/>
      <c r="M8433" s="1"/>
      <c r="N8433" s="1"/>
      <c r="P8433" s="1"/>
    </row>
    <row r="8434" spans="12:16" x14ac:dyDescent="0.55000000000000004">
      <c r="L8434" s="1"/>
      <c r="M8434" s="1"/>
      <c r="N8434" s="1"/>
      <c r="P8434" s="1"/>
    </row>
    <row r="8435" spans="12:16" x14ac:dyDescent="0.55000000000000004">
      <c r="L8435" s="1"/>
      <c r="M8435" s="1"/>
      <c r="N8435" s="1"/>
      <c r="P8435" s="1"/>
    </row>
    <row r="8436" spans="12:16" x14ac:dyDescent="0.55000000000000004">
      <c r="L8436" s="1"/>
      <c r="M8436" s="1"/>
      <c r="N8436" s="1"/>
      <c r="P8436" s="1"/>
    </row>
    <row r="8437" spans="12:16" x14ac:dyDescent="0.55000000000000004">
      <c r="L8437" s="1"/>
      <c r="M8437" s="1"/>
      <c r="N8437" s="1"/>
      <c r="P8437" s="1"/>
    </row>
    <row r="8438" spans="12:16" x14ac:dyDescent="0.55000000000000004">
      <c r="L8438" s="1"/>
      <c r="M8438" s="1"/>
      <c r="N8438" s="1"/>
      <c r="P8438" s="1"/>
    </row>
    <row r="8439" spans="12:16" x14ac:dyDescent="0.55000000000000004">
      <c r="L8439" s="1"/>
      <c r="M8439" s="1"/>
      <c r="N8439" s="1"/>
      <c r="P8439" s="1"/>
    </row>
    <row r="8440" spans="12:16" x14ac:dyDescent="0.55000000000000004">
      <c r="L8440" s="1"/>
      <c r="M8440" s="1"/>
      <c r="N8440" s="1"/>
      <c r="P8440" s="1"/>
    </row>
    <row r="8441" spans="12:16" x14ac:dyDescent="0.55000000000000004">
      <c r="L8441" s="1"/>
      <c r="M8441" s="1"/>
      <c r="N8441" s="1"/>
      <c r="P8441" s="1"/>
    </row>
    <row r="8442" spans="12:16" x14ac:dyDescent="0.55000000000000004">
      <c r="L8442" s="1"/>
      <c r="M8442" s="1"/>
      <c r="N8442" s="1"/>
      <c r="P8442" s="1"/>
    </row>
    <row r="8443" spans="12:16" x14ac:dyDescent="0.55000000000000004">
      <c r="L8443" s="1"/>
      <c r="M8443" s="1"/>
      <c r="N8443" s="1"/>
      <c r="P8443" s="1"/>
    </row>
    <row r="8444" spans="12:16" x14ac:dyDescent="0.55000000000000004">
      <c r="L8444" s="1"/>
      <c r="M8444" s="1"/>
      <c r="N8444" s="1"/>
      <c r="P8444" s="1"/>
    </row>
    <row r="8445" spans="12:16" x14ac:dyDescent="0.55000000000000004">
      <c r="L8445" s="1"/>
      <c r="M8445" s="1"/>
      <c r="N8445" s="1"/>
      <c r="P8445" s="1"/>
    </row>
    <row r="8446" spans="12:16" x14ac:dyDescent="0.55000000000000004">
      <c r="L8446" s="1"/>
      <c r="M8446" s="1"/>
      <c r="N8446" s="1"/>
      <c r="P8446" s="1"/>
    </row>
    <row r="8447" spans="12:16" x14ac:dyDescent="0.55000000000000004">
      <c r="L8447" s="1"/>
      <c r="M8447" s="1"/>
      <c r="N8447" s="1"/>
      <c r="P8447" s="1"/>
    </row>
    <row r="8448" spans="12:16" x14ac:dyDescent="0.55000000000000004">
      <c r="L8448" s="1"/>
      <c r="M8448" s="1"/>
      <c r="N8448" s="1"/>
      <c r="P8448" s="1"/>
    </row>
    <row r="8449" spans="12:16" x14ac:dyDescent="0.55000000000000004">
      <c r="L8449" s="1"/>
      <c r="M8449" s="1"/>
      <c r="N8449" s="1"/>
      <c r="P8449" s="1"/>
    </row>
    <row r="8450" spans="12:16" x14ac:dyDescent="0.55000000000000004">
      <c r="L8450" s="1"/>
      <c r="M8450" s="1"/>
      <c r="N8450" s="1"/>
      <c r="P8450" s="1"/>
    </row>
    <row r="8451" spans="12:16" x14ac:dyDescent="0.55000000000000004">
      <c r="L8451" s="1"/>
      <c r="M8451" s="1"/>
      <c r="N8451" s="1"/>
      <c r="P8451" s="1"/>
    </row>
    <row r="8452" spans="12:16" x14ac:dyDescent="0.55000000000000004">
      <c r="L8452" s="1"/>
      <c r="M8452" s="1"/>
      <c r="N8452" s="1"/>
      <c r="P8452" s="1"/>
    </row>
    <row r="8453" spans="12:16" x14ac:dyDescent="0.55000000000000004">
      <c r="L8453" s="1"/>
      <c r="M8453" s="1"/>
      <c r="N8453" s="1"/>
      <c r="P8453" s="1"/>
    </row>
    <row r="8454" spans="12:16" x14ac:dyDescent="0.55000000000000004">
      <c r="L8454" s="1"/>
      <c r="M8454" s="1"/>
      <c r="N8454" s="1"/>
      <c r="P8454" s="1"/>
    </row>
    <row r="8455" spans="12:16" x14ac:dyDescent="0.55000000000000004">
      <c r="L8455" s="1"/>
      <c r="M8455" s="1"/>
      <c r="N8455" s="1"/>
      <c r="P8455" s="1"/>
    </row>
    <row r="8456" spans="12:16" x14ac:dyDescent="0.55000000000000004">
      <c r="L8456" s="1"/>
      <c r="M8456" s="1"/>
      <c r="N8456" s="1"/>
      <c r="P8456" s="1"/>
    </row>
    <row r="8457" spans="12:16" x14ac:dyDescent="0.55000000000000004">
      <c r="L8457" s="1"/>
      <c r="M8457" s="1"/>
      <c r="N8457" s="1"/>
      <c r="P8457" s="1"/>
    </row>
    <row r="8458" spans="12:16" x14ac:dyDescent="0.55000000000000004">
      <c r="L8458" s="1"/>
      <c r="M8458" s="1"/>
      <c r="N8458" s="1"/>
      <c r="P8458" s="1"/>
    </row>
    <row r="8459" spans="12:16" x14ac:dyDescent="0.55000000000000004">
      <c r="L8459" s="1"/>
      <c r="M8459" s="1"/>
      <c r="N8459" s="1"/>
      <c r="P8459" s="1"/>
    </row>
    <row r="8460" spans="12:16" x14ac:dyDescent="0.55000000000000004">
      <c r="L8460" s="1"/>
      <c r="M8460" s="1"/>
      <c r="N8460" s="1"/>
      <c r="P8460" s="1"/>
    </row>
    <row r="8461" spans="12:16" x14ac:dyDescent="0.55000000000000004">
      <c r="L8461" s="1"/>
      <c r="M8461" s="1"/>
      <c r="N8461" s="1"/>
      <c r="P8461" s="1"/>
    </row>
    <row r="8462" spans="12:16" x14ac:dyDescent="0.55000000000000004">
      <c r="L8462" s="1"/>
      <c r="M8462" s="1"/>
      <c r="N8462" s="1"/>
      <c r="P8462" s="1"/>
    </row>
    <row r="8463" spans="12:16" x14ac:dyDescent="0.55000000000000004">
      <c r="L8463" s="1"/>
      <c r="M8463" s="1"/>
      <c r="N8463" s="1"/>
      <c r="P8463" s="1"/>
    </row>
    <row r="8464" spans="12:16" x14ac:dyDescent="0.55000000000000004">
      <c r="L8464" s="1"/>
      <c r="M8464" s="1"/>
      <c r="N8464" s="1"/>
      <c r="P8464" s="1"/>
    </row>
    <row r="8465" spans="12:16" x14ac:dyDescent="0.55000000000000004">
      <c r="L8465" s="1"/>
      <c r="M8465" s="1"/>
      <c r="N8465" s="1"/>
      <c r="P8465" s="1"/>
    </row>
    <row r="8466" spans="12:16" x14ac:dyDescent="0.55000000000000004">
      <c r="L8466" s="1"/>
      <c r="M8466" s="1"/>
      <c r="N8466" s="1"/>
      <c r="P8466" s="1"/>
    </row>
    <row r="8467" spans="12:16" x14ac:dyDescent="0.55000000000000004">
      <c r="L8467" s="1"/>
      <c r="M8467" s="1"/>
      <c r="N8467" s="1"/>
      <c r="P8467" s="1"/>
    </row>
    <row r="8468" spans="12:16" x14ac:dyDescent="0.55000000000000004">
      <c r="L8468" s="1"/>
      <c r="M8468" s="1"/>
      <c r="N8468" s="1"/>
      <c r="P8468" s="1"/>
    </row>
    <row r="8469" spans="12:16" x14ac:dyDescent="0.55000000000000004">
      <c r="L8469" s="1"/>
      <c r="M8469" s="1"/>
      <c r="N8469" s="1"/>
      <c r="P8469" s="1"/>
    </row>
    <row r="8470" spans="12:16" x14ac:dyDescent="0.55000000000000004">
      <c r="L8470" s="1"/>
      <c r="M8470" s="1"/>
      <c r="N8470" s="1"/>
      <c r="P8470" s="1"/>
    </row>
    <row r="8471" spans="12:16" x14ac:dyDescent="0.55000000000000004">
      <c r="L8471" s="1"/>
      <c r="M8471" s="1"/>
      <c r="N8471" s="1"/>
      <c r="P8471" s="1"/>
    </row>
    <row r="8472" spans="12:16" x14ac:dyDescent="0.55000000000000004">
      <c r="L8472" s="1"/>
      <c r="M8472" s="1"/>
      <c r="N8472" s="1"/>
      <c r="P8472" s="1"/>
    </row>
    <row r="8473" spans="12:16" x14ac:dyDescent="0.55000000000000004">
      <c r="L8473" s="1"/>
      <c r="M8473" s="1"/>
      <c r="N8473" s="1"/>
      <c r="P8473" s="1"/>
    </row>
    <row r="8474" spans="12:16" x14ac:dyDescent="0.55000000000000004">
      <c r="L8474" s="1"/>
      <c r="M8474" s="1"/>
      <c r="N8474" s="1"/>
      <c r="P8474" s="1"/>
    </row>
    <row r="8475" spans="12:16" x14ac:dyDescent="0.55000000000000004">
      <c r="L8475" s="1"/>
      <c r="M8475" s="1"/>
      <c r="N8475" s="1"/>
      <c r="P8475" s="1"/>
    </row>
    <row r="8476" spans="12:16" x14ac:dyDescent="0.55000000000000004">
      <c r="L8476" s="1"/>
      <c r="M8476" s="1"/>
      <c r="N8476" s="1"/>
      <c r="P8476" s="1"/>
    </row>
    <row r="8477" spans="12:16" x14ac:dyDescent="0.55000000000000004">
      <c r="L8477" s="1"/>
      <c r="M8477" s="1"/>
      <c r="N8477" s="1"/>
      <c r="P8477" s="1"/>
    </row>
    <row r="8478" spans="12:16" x14ac:dyDescent="0.55000000000000004">
      <c r="L8478" s="1"/>
      <c r="M8478" s="1"/>
      <c r="N8478" s="1"/>
      <c r="P8478" s="1"/>
    </row>
    <row r="8479" spans="12:16" x14ac:dyDescent="0.55000000000000004">
      <c r="L8479" s="1"/>
      <c r="M8479" s="1"/>
      <c r="N8479" s="1"/>
      <c r="P8479" s="1"/>
    </row>
    <row r="8480" spans="12:16" x14ac:dyDescent="0.55000000000000004">
      <c r="L8480" s="1"/>
      <c r="M8480" s="1"/>
      <c r="N8480" s="1"/>
      <c r="P8480" s="1"/>
    </row>
    <row r="8481" spans="12:16" x14ac:dyDescent="0.55000000000000004">
      <c r="L8481" s="1"/>
      <c r="M8481" s="1"/>
      <c r="N8481" s="1"/>
      <c r="P8481" s="1"/>
    </row>
    <row r="8482" spans="12:16" x14ac:dyDescent="0.55000000000000004">
      <c r="L8482" s="1"/>
      <c r="M8482" s="1"/>
      <c r="N8482" s="1"/>
      <c r="P8482" s="1"/>
    </row>
    <row r="8483" spans="12:16" x14ac:dyDescent="0.55000000000000004">
      <c r="L8483" s="1"/>
      <c r="M8483" s="1"/>
      <c r="N8483" s="1"/>
      <c r="P8483" s="1"/>
    </row>
    <row r="8484" spans="12:16" x14ac:dyDescent="0.55000000000000004">
      <c r="L8484" s="1"/>
      <c r="M8484" s="1"/>
      <c r="N8484" s="1"/>
      <c r="P8484" s="1"/>
    </row>
    <row r="8485" spans="12:16" x14ac:dyDescent="0.55000000000000004">
      <c r="L8485" s="1"/>
      <c r="M8485" s="1"/>
      <c r="N8485" s="1"/>
      <c r="P8485" s="1"/>
    </row>
    <row r="8486" spans="12:16" x14ac:dyDescent="0.55000000000000004">
      <c r="L8486" s="1"/>
      <c r="M8486" s="1"/>
      <c r="N8486" s="1"/>
      <c r="P8486" s="1"/>
    </row>
    <row r="8487" spans="12:16" x14ac:dyDescent="0.55000000000000004">
      <c r="L8487" s="1"/>
      <c r="M8487" s="1"/>
      <c r="N8487" s="1"/>
      <c r="P8487" s="1"/>
    </row>
    <row r="8488" spans="12:16" x14ac:dyDescent="0.55000000000000004">
      <c r="L8488" s="1"/>
      <c r="M8488" s="1"/>
      <c r="N8488" s="1"/>
      <c r="P8488" s="1"/>
    </row>
    <row r="8489" spans="12:16" x14ac:dyDescent="0.55000000000000004">
      <c r="L8489" s="1"/>
      <c r="M8489" s="1"/>
      <c r="N8489" s="1"/>
      <c r="P8489" s="1"/>
    </row>
    <row r="8490" spans="12:16" x14ac:dyDescent="0.55000000000000004">
      <c r="L8490" s="1"/>
      <c r="M8490" s="1"/>
      <c r="N8490" s="1"/>
      <c r="P8490" s="1"/>
    </row>
    <row r="8491" spans="12:16" x14ac:dyDescent="0.55000000000000004">
      <c r="L8491" s="1"/>
      <c r="M8491" s="1"/>
      <c r="N8491" s="1"/>
      <c r="P8491" s="1"/>
    </row>
    <row r="8492" spans="12:16" x14ac:dyDescent="0.55000000000000004">
      <c r="L8492" s="1"/>
      <c r="M8492" s="1"/>
      <c r="N8492" s="1"/>
      <c r="P8492" s="1"/>
    </row>
    <row r="8493" spans="12:16" x14ac:dyDescent="0.55000000000000004">
      <c r="L8493" s="1"/>
      <c r="M8493" s="1"/>
      <c r="N8493" s="1"/>
      <c r="P8493" s="1"/>
    </row>
    <row r="8494" spans="12:16" x14ac:dyDescent="0.55000000000000004">
      <c r="L8494" s="1"/>
      <c r="M8494" s="1"/>
      <c r="N8494" s="1"/>
      <c r="P8494" s="1"/>
    </row>
    <row r="8495" spans="12:16" x14ac:dyDescent="0.55000000000000004">
      <c r="L8495" s="1"/>
      <c r="M8495" s="1"/>
      <c r="N8495" s="1"/>
      <c r="P8495" s="1"/>
    </row>
    <row r="8496" spans="12:16" x14ac:dyDescent="0.55000000000000004">
      <c r="L8496" s="1"/>
      <c r="M8496" s="1"/>
      <c r="N8496" s="1"/>
      <c r="P8496" s="1"/>
    </row>
    <row r="8497" spans="12:16" x14ac:dyDescent="0.55000000000000004">
      <c r="L8497" s="1"/>
      <c r="M8497" s="1"/>
      <c r="N8497" s="1"/>
      <c r="P8497" s="1"/>
    </row>
    <row r="8498" spans="12:16" x14ac:dyDescent="0.55000000000000004">
      <c r="L8498" s="1"/>
      <c r="M8498" s="1"/>
      <c r="N8498" s="1"/>
      <c r="P8498" s="1"/>
    </row>
    <row r="8499" spans="12:16" x14ac:dyDescent="0.55000000000000004">
      <c r="L8499" s="1"/>
      <c r="M8499" s="1"/>
      <c r="N8499" s="1"/>
      <c r="P8499" s="1"/>
    </row>
    <row r="8500" spans="12:16" x14ac:dyDescent="0.55000000000000004">
      <c r="L8500" s="1"/>
      <c r="M8500" s="1"/>
      <c r="N8500" s="1"/>
      <c r="P8500" s="1"/>
    </row>
    <row r="8501" spans="12:16" x14ac:dyDescent="0.55000000000000004">
      <c r="L8501" s="1"/>
      <c r="M8501" s="1"/>
      <c r="N8501" s="1"/>
      <c r="P8501" s="1"/>
    </row>
    <row r="8502" spans="12:16" x14ac:dyDescent="0.55000000000000004">
      <c r="L8502" s="1"/>
      <c r="M8502" s="1"/>
      <c r="N8502" s="1"/>
      <c r="P8502" s="1"/>
    </row>
    <row r="8503" spans="12:16" x14ac:dyDescent="0.55000000000000004">
      <c r="L8503" s="1"/>
      <c r="M8503" s="1"/>
      <c r="N8503" s="1"/>
      <c r="P8503" s="1"/>
    </row>
    <row r="8504" spans="12:16" x14ac:dyDescent="0.55000000000000004">
      <c r="L8504" s="1"/>
      <c r="M8504" s="1"/>
      <c r="N8504" s="1"/>
      <c r="P8504" s="1"/>
    </row>
    <row r="8505" spans="12:16" x14ac:dyDescent="0.55000000000000004">
      <c r="L8505" s="1"/>
      <c r="M8505" s="1"/>
      <c r="N8505" s="1"/>
      <c r="P8505" s="1"/>
    </row>
    <row r="8506" spans="12:16" x14ac:dyDescent="0.55000000000000004">
      <c r="L8506" s="1"/>
      <c r="M8506" s="1"/>
      <c r="N8506" s="1"/>
      <c r="P8506" s="1"/>
    </row>
    <row r="8507" spans="12:16" x14ac:dyDescent="0.55000000000000004">
      <c r="L8507" s="1"/>
      <c r="M8507" s="1"/>
      <c r="N8507" s="1"/>
      <c r="P8507" s="1"/>
    </row>
    <row r="8508" spans="12:16" x14ac:dyDescent="0.55000000000000004">
      <c r="L8508" s="1"/>
      <c r="M8508" s="1"/>
      <c r="N8508" s="1"/>
      <c r="P8508" s="1"/>
    </row>
    <row r="8509" spans="12:16" x14ac:dyDescent="0.55000000000000004">
      <c r="L8509" s="1"/>
      <c r="M8509" s="1"/>
      <c r="N8509" s="1"/>
      <c r="P8509" s="1"/>
    </row>
    <row r="8510" spans="12:16" x14ac:dyDescent="0.55000000000000004">
      <c r="L8510" s="1"/>
      <c r="M8510" s="1"/>
      <c r="N8510" s="1"/>
      <c r="P8510" s="1"/>
    </row>
    <row r="8511" spans="12:16" x14ac:dyDescent="0.55000000000000004">
      <c r="L8511" s="1"/>
      <c r="M8511" s="1"/>
      <c r="N8511" s="1"/>
      <c r="P8511" s="1"/>
    </row>
    <row r="8512" spans="12:16" x14ac:dyDescent="0.55000000000000004">
      <c r="L8512" s="1"/>
      <c r="M8512" s="1"/>
      <c r="N8512" s="1"/>
      <c r="P8512" s="1"/>
    </row>
    <row r="8513" spans="12:16" x14ac:dyDescent="0.55000000000000004">
      <c r="L8513" s="1"/>
      <c r="M8513" s="1"/>
      <c r="N8513" s="1"/>
      <c r="P8513" s="1"/>
    </row>
    <row r="8514" spans="12:16" x14ac:dyDescent="0.55000000000000004">
      <c r="L8514" s="1"/>
      <c r="M8514" s="1"/>
      <c r="N8514" s="1"/>
      <c r="P8514" s="1"/>
    </row>
    <row r="8515" spans="12:16" x14ac:dyDescent="0.55000000000000004">
      <c r="L8515" s="1"/>
      <c r="M8515" s="1"/>
      <c r="N8515" s="1"/>
      <c r="P8515" s="1"/>
    </row>
    <row r="8516" spans="12:16" x14ac:dyDescent="0.55000000000000004">
      <c r="L8516" s="1"/>
      <c r="M8516" s="1"/>
      <c r="N8516" s="1"/>
      <c r="P8516" s="1"/>
    </row>
    <row r="8517" spans="12:16" x14ac:dyDescent="0.55000000000000004">
      <c r="L8517" s="1"/>
      <c r="M8517" s="1"/>
      <c r="N8517" s="1"/>
      <c r="P8517" s="1"/>
    </row>
    <row r="8518" spans="12:16" x14ac:dyDescent="0.55000000000000004">
      <c r="L8518" s="1"/>
      <c r="M8518" s="1"/>
      <c r="N8518" s="1"/>
      <c r="P8518" s="1"/>
    </row>
    <row r="8519" spans="12:16" x14ac:dyDescent="0.55000000000000004">
      <c r="L8519" s="1"/>
      <c r="M8519" s="1"/>
      <c r="N8519" s="1"/>
      <c r="P8519" s="1"/>
    </row>
    <row r="8520" spans="12:16" x14ac:dyDescent="0.55000000000000004">
      <c r="L8520" s="1"/>
      <c r="M8520" s="1"/>
      <c r="N8520" s="1"/>
      <c r="P8520" s="1"/>
    </row>
    <row r="8521" spans="12:16" x14ac:dyDescent="0.55000000000000004">
      <c r="L8521" s="1"/>
      <c r="M8521" s="1"/>
      <c r="N8521" s="1"/>
      <c r="P8521" s="1"/>
    </row>
    <row r="8522" spans="12:16" x14ac:dyDescent="0.55000000000000004">
      <c r="L8522" s="1"/>
      <c r="M8522" s="1"/>
      <c r="N8522" s="1"/>
      <c r="P8522" s="1"/>
    </row>
    <row r="8523" spans="12:16" x14ac:dyDescent="0.55000000000000004">
      <c r="L8523" s="1"/>
      <c r="M8523" s="1"/>
      <c r="N8523" s="1"/>
      <c r="P8523" s="1"/>
    </row>
    <row r="8524" spans="12:16" x14ac:dyDescent="0.55000000000000004">
      <c r="L8524" s="1"/>
      <c r="M8524" s="1"/>
      <c r="N8524" s="1"/>
      <c r="P8524" s="1"/>
    </row>
    <row r="8525" spans="12:16" x14ac:dyDescent="0.55000000000000004">
      <c r="L8525" s="1"/>
      <c r="M8525" s="1"/>
      <c r="N8525" s="1"/>
      <c r="P8525" s="1"/>
    </row>
    <row r="8526" spans="12:16" x14ac:dyDescent="0.55000000000000004">
      <c r="L8526" s="1"/>
      <c r="M8526" s="1"/>
      <c r="N8526" s="1"/>
      <c r="P8526" s="1"/>
    </row>
    <row r="8527" spans="12:16" x14ac:dyDescent="0.55000000000000004">
      <c r="L8527" s="1"/>
      <c r="M8527" s="1"/>
      <c r="N8527" s="1"/>
      <c r="P8527" s="1"/>
    </row>
    <row r="8528" spans="12:16" x14ac:dyDescent="0.55000000000000004">
      <c r="L8528" s="1"/>
      <c r="M8528" s="1"/>
      <c r="N8528" s="1"/>
      <c r="P8528" s="1"/>
    </row>
    <row r="8529" spans="12:16" x14ac:dyDescent="0.55000000000000004">
      <c r="L8529" s="1"/>
      <c r="M8529" s="1"/>
      <c r="N8529" s="1"/>
      <c r="P8529" s="1"/>
    </row>
    <row r="8530" spans="12:16" x14ac:dyDescent="0.55000000000000004">
      <c r="L8530" s="1"/>
      <c r="M8530" s="1"/>
      <c r="N8530" s="1"/>
      <c r="P8530" s="1"/>
    </row>
    <row r="8531" spans="12:16" x14ac:dyDescent="0.55000000000000004">
      <c r="L8531" s="1"/>
      <c r="M8531" s="1"/>
      <c r="N8531" s="1"/>
      <c r="P8531" s="1"/>
    </row>
    <row r="8532" spans="12:16" x14ac:dyDescent="0.55000000000000004">
      <c r="L8532" s="1"/>
      <c r="M8532" s="1"/>
      <c r="N8532" s="1"/>
      <c r="P8532" s="1"/>
    </row>
    <row r="8533" spans="12:16" x14ac:dyDescent="0.55000000000000004">
      <c r="L8533" s="1"/>
      <c r="M8533" s="1"/>
      <c r="N8533" s="1"/>
      <c r="P8533" s="1"/>
    </row>
    <row r="8534" spans="12:16" x14ac:dyDescent="0.55000000000000004">
      <c r="L8534" s="1"/>
      <c r="M8534" s="1"/>
      <c r="N8534" s="1"/>
      <c r="P8534" s="1"/>
    </row>
    <row r="8535" spans="12:16" x14ac:dyDescent="0.55000000000000004">
      <c r="L8535" s="1"/>
      <c r="M8535" s="1"/>
      <c r="N8535" s="1"/>
      <c r="P8535" s="1"/>
    </row>
    <row r="8536" spans="12:16" x14ac:dyDescent="0.55000000000000004">
      <c r="L8536" s="1"/>
      <c r="M8536" s="1"/>
      <c r="N8536" s="1"/>
      <c r="P8536" s="1"/>
    </row>
    <row r="8537" spans="12:16" x14ac:dyDescent="0.55000000000000004">
      <c r="L8537" s="1"/>
      <c r="M8537" s="1"/>
      <c r="N8537" s="1"/>
      <c r="P8537" s="1"/>
    </row>
    <row r="8538" spans="12:16" x14ac:dyDescent="0.55000000000000004">
      <c r="L8538" s="1"/>
      <c r="M8538" s="1"/>
      <c r="N8538" s="1"/>
      <c r="P8538" s="1"/>
    </row>
    <row r="8539" spans="12:16" x14ac:dyDescent="0.55000000000000004">
      <c r="L8539" s="1"/>
      <c r="M8539" s="1"/>
      <c r="N8539" s="1"/>
      <c r="P8539" s="1"/>
    </row>
    <row r="8540" spans="12:16" x14ac:dyDescent="0.55000000000000004">
      <c r="L8540" s="1"/>
      <c r="M8540" s="1"/>
      <c r="N8540" s="1"/>
      <c r="P8540" s="1"/>
    </row>
    <row r="8541" spans="12:16" x14ac:dyDescent="0.55000000000000004">
      <c r="L8541" s="1"/>
      <c r="M8541" s="1"/>
      <c r="N8541" s="1"/>
      <c r="P8541" s="1"/>
    </row>
    <row r="8542" spans="12:16" x14ac:dyDescent="0.55000000000000004">
      <c r="L8542" s="1"/>
      <c r="M8542" s="1"/>
      <c r="N8542" s="1"/>
      <c r="P8542" s="1"/>
    </row>
    <row r="8543" spans="12:16" x14ac:dyDescent="0.55000000000000004">
      <c r="L8543" s="1"/>
      <c r="M8543" s="1"/>
      <c r="N8543" s="1"/>
      <c r="P8543" s="1"/>
    </row>
    <row r="8544" spans="12:16" x14ac:dyDescent="0.55000000000000004">
      <c r="L8544" s="1"/>
      <c r="M8544" s="1"/>
      <c r="N8544" s="1"/>
      <c r="P8544" s="1"/>
    </row>
    <row r="8545" spans="12:16" x14ac:dyDescent="0.55000000000000004">
      <c r="L8545" s="1"/>
      <c r="M8545" s="1"/>
      <c r="N8545" s="1"/>
      <c r="P8545" s="1"/>
    </row>
    <row r="8546" spans="12:16" x14ac:dyDescent="0.55000000000000004">
      <c r="L8546" s="1"/>
      <c r="M8546" s="1"/>
      <c r="N8546" s="1"/>
      <c r="P8546" s="1"/>
    </row>
    <row r="8547" spans="12:16" x14ac:dyDescent="0.55000000000000004">
      <c r="L8547" s="1"/>
      <c r="M8547" s="1"/>
      <c r="N8547" s="1"/>
      <c r="P8547" s="1"/>
    </row>
    <row r="8548" spans="12:16" x14ac:dyDescent="0.55000000000000004">
      <c r="L8548" s="1"/>
      <c r="M8548" s="1"/>
      <c r="N8548" s="1"/>
      <c r="P8548" s="1"/>
    </row>
    <row r="8549" spans="12:16" x14ac:dyDescent="0.55000000000000004">
      <c r="L8549" s="1"/>
      <c r="M8549" s="1"/>
      <c r="N8549" s="1"/>
      <c r="P8549" s="1"/>
    </row>
    <row r="8550" spans="12:16" x14ac:dyDescent="0.55000000000000004">
      <c r="L8550" s="1"/>
      <c r="M8550" s="1"/>
      <c r="N8550" s="1"/>
      <c r="P8550" s="1"/>
    </row>
    <row r="8551" spans="12:16" x14ac:dyDescent="0.55000000000000004">
      <c r="L8551" s="1"/>
      <c r="M8551" s="1"/>
      <c r="N8551" s="1"/>
      <c r="P8551" s="1"/>
    </row>
    <row r="8552" spans="12:16" x14ac:dyDescent="0.55000000000000004">
      <c r="L8552" s="1"/>
      <c r="M8552" s="1"/>
      <c r="N8552" s="1"/>
      <c r="P8552" s="1"/>
    </row>
    <row r="8553" spans="12:16" x14ac:dyDescent="0.55000000000000004">
      <c r="L8553" s="1"/>
      <c r="M8553" s="1"/>
      <c r="N8553" s="1"/>
      <c r="P8553" s="1"/>
    </row>
    <row r="8554" spans="12:16" x14ac:dyDescent="0.55000000000000004">
      <c r="L8554" s="1"/>
      <c r="M8554" s="1"/>
      <c r="N8554" s="1"/>
      <c r="P8554" s="1"/>
    </row>
    <row r="8555" spans="12:16" x14ac:dyDescent="0.55000000000000004">
      <c r="L8555" s="1"/>
      <c r="M8555" s="1"/>
      <c r="N8555" s="1"/>
      <c r="P8555" s="1"/>
    </row>
    <row r="8556" spans="12:16" x14ac:dyDescent="0.55000000000000004">
      <c r="L8556" s="1"/>
      <c r="M8556" s="1"/>
      <c r="N8556" s="1"/>
      <c r="P8556" s="1"/>
    </row>
    <row r="8557" spans="12:16" x14ac:dyDescent="0.55000000000000004">
      <c r="L8557" s="1"/>
      <c r="M8557" s="1"/>
      <c r="N8557" s="1"/>
      <c r="P8557" s="1"/>
    </row>
    <row r="8558" spans="12:16" x14ac:dyDescent="0.55000000000000004">
      <c r="L8558" s="1"/>
      <c r="M8558" s="1"/>
      <c r="N8558" s="1"/>
      <c r="P8558" s="1"/>
    </row>
    <row r="8559" spans="12:16" x14ac:dyDescent="0.55000000000000004">
      <c r="L8559" s="1"/>
      <c r="M8559" s="1"/>
      <c r="N8559" s="1"/>
      <c r="P8559" s="1"/>
    </row>
    <row r="8560" spans="12:16" x14ac:dyDescent="0.55000000000000004">
      <c r="L8560" s="1"/>
      <c r="M8560" s="1"/>
      <c r="N8560" s="1"/>
      <c r="P8560" s="1"/>
    </row>
    <row r="8561" spans="12:16" x14ac:dyDescent="0.55000000000000004">
      <c r="L8561" s="1"/>
      <c r="M8561" s="1"/>
      <c r="N8561" s="1"/>
      <c r="P8561" s="1"/>
    </row>
    <row r="8562" spans="12:16" x14ac:dyDescent="0.55000000000000004">
      <c r="L8562" s="1"/>
      <c r="M8562" s="1"/>
      <c r="N8562" s="1"/>
      <c r="P8562" s="1"/>
    </row>
    <row r="8563" spans="12:16" x14ac:dyDescent="0.55000000000000004">
      <c r="L8563" s="1"/>
      <c r="M8563" s="1"/>
      <c r="N8563" s="1"/>
      <c r="P8563" s="1"/>
    </row>
    <row r="8564" spans="12:16" x14ac:dyDescent="0.55000000000000004">
      <c r="L8564" s="1"/>
      <c r="M8564" s="1"/>
      <c r="N8564" s="1"/>
      <c r="P8564" s="1"/>
    </row>
    <row r="8565" spans="12:16" x14ac:dyDescent="0.55000000000000004">
      <c r="L8565" s="1"/>
      <c r="M8565" s="1"/>
      <c r="N8565" s="1"/>
      <c r="P8565" s="1"/>
    </row>
    <row r="8566" spans="12:16" x14ac:dyDescent="0.55000000000000004">
      <c r="L8566" s="1"/>
      <c r="M8566" s="1"/>
      <c r="N8566" s="1"/>
      <c r="P8566" s="1"/>
    </row>
    <row r="8567" spans="12:16" x14ac:dyDescent="0.55000000000000004">
      <c r="L8567" s="1"/>
      <c r="M8567" s="1"/>
      <c r="N8567" s="1"/>
      <c r="P8567" s="1"/>
    </row>
    <row r="8568" spans="12:16" x14ac:dyDescent="0.55000000000000004">
      <c r="L8568" s="1"/>
      <c r="M8568" s="1"/>
      <c r="N8568" s="1"/>
      <c r="P8568" s="1"/>
    </row>
    <row r="8569" spans="12:16" x14ac:dyDescent="0.55000000000000004">
      <c r="L8569" s="1"/>
      <c r="M8569" s="1"/>
      <c r="N8569" s="1"/>
      <c r="P8569" s="1"/>
    </row>
    <row r="8570" spans="12:16" x14ac:dyDescent="0.55000000000000004">
      <c r="L8570" s="1"/>
      <c r="M8570" s="1"/>
      <c r="N8570" s="1"/>
      <c r="P8570" s="1"/>
    </row>
    <row r="8571" spans="12:16" x14ac:dyDescent="0.55000000000000004">
      <c r="L8571" s="1"/>
      <c r="M8571" s="1"/>
      <c r="N8571" s="1"/>
      <c r="P8571" s="1"/>
    </row>
    <row r="8572" spans="12:16" x14ac:dyDescent="0.55000000000000004">
      <c r="L8572" s="1"/>
      <c r="M8572" s="1"/>
      <c r="N8572" s="1"/>
      <c r="P8572" s="1"/>
    </row>
    <row r="8573" spans="12:16" x14ac:dyDescent="0.55000000000000004">
      <c r="L8573" s="1"/>
      <c r="M8573" s="1"/>
      <c r="N8573" s="1"/>
      <c r="P8573" s="1"/>
    </row>
    <row r="8574" spans="12:16" x14ac:dyDescent="0.55000000000000004">
      <c r="L8574" s="1"/>
      <c r="M8574" s="1"/>
      <c r="N8574" s="1"/>
      <c r="P8574" s="1"/>
    </row>
    <row r="8575" spans="12:16" x14ac:dyDescent="0.55000000000000004">
      <c r="L8575" s="1"/>
      <c r="M8575" s="1"/>
      <c r="N8575" s="1"/>
      <c r="P8575" s="1"/>
    </row>
    <row r="8576" spans="12:16" x14ac:dyDescent="0.55000000000000004">
      <c r="L8576" s="1"/>
      <c r="M8576" s="1"/>
      <c r="N8576" s="1"/>
      <c r="P8576" s="1"/>
    </row>
    <row r="8577" spans="12:16" x14ac:dyDescent="0.55000000000000004">
      <c r="L8577" s="1"/>
      <c r="M8577" s="1"/>
      <c r="N8577" s="1"/>
      <c r="P8577" s="1"/>
    </row>
    <row r="8578" spans="12:16" x14ac:dyDescent="0.55000000000000004">
      <c r="L8578" s="1"/>
      <c r="M8578" s="1"/>
      <c r="N8578" s="1"/>
      <c r="P8578" s="1"/>
    </row>
    <row r="8579" spans="12:16" x14ac:dyDescent="0.55000000000000004">
      <c r="L8579" s="1"/>
      <c r="M8579" s="1"/>
      <c r="N8579" s="1"/>
      <c r="P8579" s="1"/>
    </row>
    <row r="8580" spans="12:16" x14ac:dyDescent="0.55000000000000004">
      <c r="L8580" s="1"/>
      <c r="M8580" s="1"/>
      <c r="N8580" s="1"/>
      <c r="P8580" s="1"/>
    </row>
    <row r="8581" spans="12:16" x14ac:dyDescent="0.55000000000000004">
      <c r="L8581" s="1"/>
      <c r="M8581" s="1"/>
      <c r="N8581" s="1"/>
      <c r="P8581" s="1"/>
    </row>
    <row r="8582" spans="12:16" x14ac:dyDescent="0.55000000000000004">
      <c r="L8582" s="1"/>
      <c r="M8582" s="1"/>
      <c r="N8582" s="1"/>
      <c r="P8582" s="1"/>
    </row>
    <row r="8583" spans="12:16" x14ac:dyDescent="0.55000000000000004">
      <c r="L8583" s="1"/>
      <c r="M8583" s="1"/>
      <c r="N8583" s="1"/>
      <c r="P8583" s="1"/>
    </row>
    <row r="8584" spans="12:16" x14ac:dyDescent="0.55000000000000004">
      <c r="L8584" s="1"/>
      <c r="M8584" s="1"/>
      <c r="N8584" s="1"/>
      <c r="P8584" s="1"/>
    </row>
    <row r="8585" spans="12:16" x14ac:dyDescent="0.55000000000000004">
      <c r="L8585" s="1"/>
      <c r="M8585" s="1"/>
      <c r="N8585" s="1"/>
      <c r="P8585" s="1"/>
    </row>
    <row r="8586" spans="12:16" x14ac:dyDescent="0.55000000000000004">
      <c r="L8586" s="1"/>
      <c r="M8586" s="1"/>
      <c r="N8586" s="1"/>
      <c r="P8586" s="1"/>
    </row>
    <row r="8587" spans="12:16" x14ac:dyDescent="0.55000000000000004">
      <c r="L8587" s="1"/>
      <c r="M8587" s="1"/>
      <c r="N8587" s="1"/>
      <c r="P8587" s="1"/>
    </row>
    <row r="8588" spans="12:16" x14ac:dyDescent="0.55000000000000004">
      <c r="L8588" s="1"/>
      <c r="M8588" s="1"/>
      <c r="N8588" s="1"/>
      <c r="P8588" s="1"/>
    </row>
    <row r="8589" spans="12:16" x14ac:dyDescent="0.55000000000000004">
      <c r="L8589" s="1"/>
      <c r="M8589" s="1"/>
      <c r="N8589" s="1"/>
      <c r="P8589" s="1"/>
    </row>
    <row r="8590" spans="12:16" x14ac:dyDescent="0.55000000000000004">
      <c r="L8590" s="1"/>
      <c r="M8590" s="1"/>
      <c r="N8590" s="1"/>
      <c r="P8590" s="1"/>
    </row>
    <row r="8591" spans="12:16" x14ac:dyDescent="0.55000000000000004">
      <c r="L8591" s="1"/>
      <c r="M8591" s="1"/>
      <c r="N8591" s="1"/>
      <c r="P8591" s="1"/>
    </row>
    <row r="8592" spans="12:16" x14ac:dyDescent="0.55000000000000004">
      <c r="L8592" s="1"/>
      <c r="M8592" s="1"/>
      <c r="N8592" s="1"/>
      <c r="P8592" s="1"/>
    </row>
    <row r="8593" spans="12:16" x14ac:dyDescent="0.55000000000000004">
      <c r="L8593" s="1"/>
      <c r="M8593" s="1"/>
      <c r="N8593" s="1"/>
      <c r="P8593" s="1"/>
    </row>
    <row r="8594" spans="12:16" x14ac:dyDescent="0.55000000000000004">
      <c r="L8594" s="1"/>
      <c r="M8594" s="1"/>
      <c r="N8594" s="1"/>
      <c r="P8594" s="1"/>
    </row>
    <row r="8595" spans="12:16" x14ac:dyDescent="0.55000000000000004">
      <c r="L8595" s="1"/>
      <c r="M8595" s="1"/>
      <c r="N8595" s="1"/>
      <c r="P8595" s="1"/>
    </row>
    <row r="8596" spans="12:16" x14ac:dyDescent="0.55000000000000004">
      <c r="L8596" s="1"/>
      <c r="M8596" s="1"/>
      <c r="N8596" s="1"/>
      <c r="P8596" s="1"/>
    </row>
    <row r="8597" spans="12:16" x14ac:dyDescent="0.55000000000000004">
      <c r="L8597" s="1"/>
      <c r="M8597" s="1"/>
      <c r="N8597" s="1"/>
      <c r="P8597" s="1"/>
    </row>
    <row r="8598" spans="12:16" x14ac:dyDescent="0.55000000000000004">
      <c r="L8598" s="1"/>
      <c r="M8598" s="1"/>
      <c r="N8598" s="1"/>
      <c r="P8598" s="1"/>
    </row>
    <row r="8599" spans="12:16" x14ac:dyDescent="0.55000000000000004">
      <c r="L8599" s="1"/>
      <c r="M8599" s="1"/>
      <c r="N8599" s="1"/>
      <c r="P8599" s="1"/>
    </row>
    <row r="8600" spans="12:16" x14ac:dyDescent="0.55000000000000004">
      <c r="L8600" s="1"/>
      <c r="M8600" s="1"/>
      <c r="N8600" s="1"/>
      <c r="P8600" s="1"/>
    </row>
    <row r="8601" spans="12:16" x14ac:dyDescent="0.55000000000000004">
      <c r="L8601" s="1"/>
      <c r="M8601" s="1"/>
      <c r="N8601" s="1"/>
      <c r="P8601" s="1"/>
    </row>
    <row r="8602" spans="12:16" x14ac:dyDescent="0.55000000000000004">
      <c r="L8602" s="1"/>
      <c r="M8602" s="1"/>
      <c r="N8602" s="1"/>
      <c r="P8602" s="1"/>
    </row>
    <row r="8603" spans="12:16" x14ac:dyDescent="0.55000000000000004">
      <c r="L8603" s="1"/>
      <c r="M8603" s="1"/>
      <c r="N8603" s="1"/>
      <c r="P8603" s="1"/>
    </row>
    <row r="8604" spans="12:16" x14ac:dyDescent="0.55000000000000004">
      <c r="L8604" s="1"/>
      <c r="M8604" s="1"/>
      <c r="N8604" s="1"/>
      <c r="P8604" s="1"/>
    </row>
    <row r="8605" spans="12:16" x14ac:dyDescent="0.55000000000000004">
      <c r="L8605" s="1"/>
      <c r="M8605" s="1"/>
      <c r="N8605" s="1"/>
      <c r="P8605" s="1"/>
    </row>
    <row r="8606" spans="12:16" x14ac:dyDescent="0.55000000000000004">
      <c r="L8606" s="1"/>
      <c r="M8606" s="1"/>
      <c r="N8606" s="1"/>
      <c r="P8606" s="1"/>
    </row>
    <row r="8607" spans="12:16" x14ac:dyDescent="0.55000000000000004">
      <c r="L8607" s="1"/>
      <c r="M8607" s="1"/>
      <c r="N8607" s="1"/>
      <c r="P8607" s="1"/>
    </row>
    <row r="8608" spans="12:16" x14ac:dyDescent="0.55000000000000004">
      <c r="L8608" s="1"/>
      <c r="M8608" s="1"/>
      <c r="N8608" s="1"/>
      <c r="P8608" s="1"/>
    </row>
    <row r="8609" spans="12:16" x14ac:dyDescent="0.55000000000000004">
      <c r="L8609" s="1"/>
      <c r="M8609" s="1"/>
      <c r="N8609" s="1"/>
      <c r="P8609" s="1"/>
    </row>
    <row r="8610" spans="12:16" x14ac:dyDescent="0.55000000000000004">
      <c r="L8610" s="1"/>
      <c r="M8610" s="1"/>
      <c r="N8610" s="1"/>
      <c r="P8610" s="1"/>
    </row>
    <row r="8611" spans="12:16" x14ac:dyDescent="0.55000000000000004">
      <c r="L8611" s="1"/>
      <c r="M8611" s="1"/>
      <c r="N8611" s="1"/>
      <c r="P8611" s="1"/>
    </row>
    <row r="8612" spans="12:16" x14ac:dyDescent="0.55000000000000004">
      <c r="L8612" s="1"/>
      <c r="M8612" s="1"/>
      <c r="N8612" s="1"/>
      <c r="P8612" s="1"/>
    </row>
    <row r="8613" spans="12:16" x14ac:dyDescent="0.55000000000000004">
      <c r="L8613" s="1"/>
      <c r="M8613" s="1"/>
      <c r="N8613" s="1"/>
      <c r="P8613" s="1"/>
    </row>
    <row r="8614" spans="12:16" x14ac:dyDescent="0.55000000000000004">
      <c r="L8614" s="1"/>
      <c r="M8614" s="1"/>
      <c r="N8614" s="1"/>
      <c r="P8614" s="1"/>
    </row>
    <row r="8615" spans="12:16" x14ac:dyDescent="0.55000000000000004">
      <c r="L8615" s="1"/>
      <c r="M8615" s="1"/>
      <c r="N8615" s="1"/>
      <c r="P8615" s="1"/>
    </row>
    <row r="8616" spans="12:16" x14ac:dyDescent="0.55000000000000004">
      <c r="L8616" s="1"/>
      <c r="M8616" s="1"/>
      <c r="N8616" s="1"/>
      <c r="P8616" s="1"/>
    </row>
    <row r="8617" spans="12:16" x14ac:dyDescent="0.55000000000000004">
      <c r="L8617" s="1"/>
      <c r="M8617" s="1"/>
      <c r="N8617" s="1"/>
      <c r="P8617" s="1"/>
    </row>
    <row r="8618" spans="12:16" x14ac:dyDescent="0.55000000000000004">
      <c r="L8618" s="1"/>
      <c r="M8618" s="1"/>
      <c r="N8618" s="1"/>
      <c r="P8618" s="1"/>
    </row>
    <row r="8619" spans="12:16" x14ac:dyDescent="0.55000000000000004">
      <c r="L8619" s="1"/>
      <c r="M8619" s="1"/>
      <c r="N8619" s="1"/>
      <c r="P8619" s="1"/>
    </row>
    <row r="8620" spans="12:16" x14ac:dyDescent="0.55000000000000004">
      <c r="L8620" s="1"/>
      <c r="M8620" s="1"/>
      <c r="N8620" s="1"/>
      <c r="P8620" s="1"/>
    </row>
    <row r="8621" spans="12:16" x14ac:dyDescent="0.55000000000000004">
      <c r="L8621" s="1"/>
      <c r="M8621" s="1"/>
      <c r="N8621" s="1"/>
      <c r="P8621" s="1"/>
    </row>
    <row r="8622" spans="12:16" x14ac:dyDescent="0.55000000000000004">
      <c r="L8622" s="1"/>
      <c r="M8622" s="1"/>
      <c r="N8622" s="1"/>
      <c r="P8622" s="1"/>
    </row>
    <row r="8623" spans="12:16" x14ac:dyDescent="0.55000000000000004">
      <c r="L8623" s="1"/>
      <c r="M8623" s="1"/>
      <c r="N8623" s="1"/>
      <c r="P8623" s="1"/>
    </row>
    <row r="8624" spans="12:16" x14ac:dyDescent="0.55000000000000004">
      <c r="L8624" s="1"/>
      <c r="M8624" s="1"/>
      <c r="N8624" s="1"/>
      <c r="P8624" s="1"/>
    </row>
    <row r="8625" spans="12:16" x14ac:dyDescent="0.55000000000000004">
      <c r="L8625" s="1"/>
      <c r="M8625" s="1"/>
      <c r="N8625" s="1"/>
      <c r="P8625" s="1"/>
    </row>
    <row r="8626" spans="12:16" x14ac:dyDescent="0.55000000000000004">
      <c r="L8626" s="1"/>
      <c r="M8626" s="1"/>
      <c r="N8626" s="1"/>
      <c r="P8626" s="1"/>
    </row>
    <row r="8627" spans="12:16" x14ac:dyDescent="0.55000000000000004">
      <c r="L8627" s="1"/>
      <c r="M8627" s="1"/>
      <c r="N8627" s="1"/>
      <c r="P8627" s="1"/>
    </row>
    <row r="8628" spans="12:16" x14ac:dyDescent="0.55000000000000004">
      <c r="L8628" s="1"/>
      <c r="M8628" s="1"/>
      <c r="N8628" s="1"/>
      <c r="P8628" s="1"/>
    </row>
    <row r="8629" spans="12:16" x14ac:dyDescent="0.55000000000000004">
      <c r="L8629" s="1"/>
      <c r="M8629" s="1"/>
      <c r="N8629" s="1"/>
      <c r="P8629" s="1"/>
    </row>
    <row r="8630" spans="12:16" x14ac:dyDescent="0.55000000000000004">
      <c r="L8630" s="1"/>
      <c r="M8630" s="1"/>
      <c r="N8630" s="1"/>
      <c r="P8630" s="1"/>
    </row>
    <row r="8631" spans="12:16" x14ac:dyDescent="0.55000000000000004">
      <c r="L8631" s="1"/>
      <c r="M8631" s="1"/>
      <c r="N8631" s="1"/>
      <c r="P8631" s="1"/>
    </row>
    <row r="8632" spans="12:16" x14ac:dyDescent="0.55000000000000004">
      <c r="L8632" s="1"/>
      <c r="M8632" s="1"/>
      <c r="N8632" s="1"/>
      <c r="P8632" s="1"/>
    </row>
    <row r="8633" spans="12:16" x14ac:dyDescent="0.55000000000000004">
      <c r="L8633" s="1"/>
      <c r="M8633" s="1"/>
      <c r="N8633" s="1"/>
      <c r="P8633" s="1"/>
    </row>
    <row r="8634" spans="12:16" x14ac:dyDescent="0.55000000000000004">
      <c r="L8634" s="1"/>
      <c r="M8634" s="1"/>
      <c r="N8634" s="1"/>
      <c r="P8634" s="1"/>
    </row>
    <row r="8635" spans="12:16" x14ac:dyDescent="0.55000000000000004">
      <c r="L8635" s="1"/>
      <c r="M8635" s="1"/>
      <c r="N8635" s="1"/>
      <c r="P8635" s="1"/>
    </row>
    <row r="8636" spans="12:16" x14ac:dyDescent="0.55000000000000004">
      <c r="L8636" s="1"/>
      <c r="M8636" s="1"/>
      <c r="N8636" s="1"/>
      <c r="P8636" s="1"/>
    </row>
    <row r="8637" spans="12:16" x14ac:dyDescent="0.55000000000000004">
      <c r="L8637" s="1"/>
      <c r="M8637" s="1"/>
      <c r="N8637" s="1"/>
      <c r="P8637" s="1"/>
    </row>
    <row r="8638" spans="12:16" x14ac:dyDescent="0.55000000000000004">
      <c r="L8638" s="1"/>
      <c r="M8638" s="1"/>
      <c r="N8638" s="1"/>
      <c r="P8638" s="1"/>
    </row>
    <row r="8639" spans="12:16" x14ac:dyDescent="0.55000000000000004">
      <c r="L8639" s="1"/>
      <c r="M8639" s="1"/>
      <c r="N8639" s="1"/>
      <c r="P8639" s="1"/>
    </row>
    <row r="8640" spans="12:16" x14ac:dyDescent="0.55000000000000004">
      <c r="L8640" s="1"/>
      <c r="M8640" s="1"/>
      <c r="N8640" s="1"/>
      <c r="P8640" s="1"/>
    </row>
    <row r="8641" spans="12:16" x14ac:dyDescent="0.55000000000000004">
      <c r="L8641" s="1"/>
      <c r="M8641" s="1"/>
      <c r="N8641" s="1"/>
      <c r="P8641" s="1"/>
    </row>
    <row r="8642" spans="12:16" x14ac:dyDescent="0.55000000000000004">
      <c r="L8642" s="1"/>
      <c r="M8642" s="1"/>
      <c r="N8642" s="1"/>
      <c r="P8642" s="1"/>
    </row>
    <row r="8643" spans="12:16" x14ac:dyDescent="0.55000000000000004">
      <c r="L8643" s="1"/>
      <c r="M8643" s="1"/>
      <c r="N8643" s="1"/>
      <c r="P8643" s="1"/>
    </row>
    <row r="8644" spans="12:16" x14ac:dyDescent="0.55000000000000004">
      <c r="L8644" s="1"/>
      <c r="M8644" s="1"/>
      <c r="N8644" s="1"/>
      <c r="P8644" s="1"/>
    </row>
    <row r="8645" spans="12:16" x14ac:dyDescent="0.55000000000000004">
      <c r="L8645" s="1"/>
      <c r="M8645" s="1"/>
      <c r="N8645" s="1"/>
      <c r="P8645" s="1"/>
    </row>
    <row r="8646" spans="12:16" x14ac:dyDescent="0.55000000000000004">
      <c r="L8646" s="1"/>
      <c r="M8646" s="1"/>
      <c r="N8646" s="1"/>
      <c r="P8646" s="1"/>
    </row>
    <row r="8647" spans="12:16" x14ac:dyDescent="0.55000000000000004">
      <c r="L8647" s="1"/>
      <c r="M8647" s="1"/>
      <c r="N8647" s="1"/>
      <c r="P8647" s="1"/>
    </row>
    <row r="8648" spans="12:16" x14ac:dyDescent="0.55000000000000004">
      <c r="L8648" s="1"/>
      <c r="M8648" s="1"/>
      <c r="N8648" s="1"/>
      <c r="P8648" s="1"/>
    </row>
    <row r="8649" spans="12:16" x14ac:dyDescent="0.55000000000000004">
      <c r="L8649" s="1"/>
      <c r="M8649" s="1"/>
      <c r="N8649" s="1"/>
      <c r="P8649" s="1"/>
    </row>
    <row r="8650" spans="12:16" x14ac:dyDescent="0.55000000000000004">
      <c r="L8650" s="1"/>
      <c r="M8650" s="1"/>
      <c r="N8650" s="1"/>
      <c r="P8650" s="1"/>
    </row>
    <row r="8651" spans="12:16" x14ac:dyDescent="0.55000000000000004">
      <c r="L8651" s="1"/>
      <c r="M8651" s="1"/>
      <c r="N8651" s="1"/>
      <c r="P8651" s="1"/>
    </row>
    <row r="8652" spans="12:16" x14ac:dyDescent="0.55000000000000004">
      <c r="L8652" s="1"/>
      <c r="M8652" s="1"/>
      <c r="N8652" s="1"/>
      <c r="P8652" s="1"/>
    </row>
    <row r="8653" spans="12:16" x14ac:dyDescent="0.55000000000000004">
      <c r="L8653" s="1"/>
      <c r="M8653" s="1"/>
      <c r="N8653" s="1"/>
      <c r="P8653" s="1"/>
    </row>
    <row r="8654" spans="12:16" x14ac:dyDescent="0.55000000000000004">
      <c r="L8654" s="1"/>
      <c r="M8654" s="1"/>
      <c r="N8654" s="1"/>
      <c r="P8654" s="1"/>
    </row>
    <row r="8655" spans="12:16" x14ac:dyDescent="0.55000000000000004">
      <c r="L8655" s="1"/>
      <c r="M8655" s="1"/>
      <c r="N8655" s="1"/>
      <c r="P8655" s="1"/>
    </row>
    <row r="8656" spans="12:16" x14ac:dyDescent="0.55000000000000004">
      <c r="L8656" s="1"/>
      <c r="M8656" s="1"/>
      <c r="N8656" s="1"/>
      <c r="P8656" s="1"/>
    </row>
    <row r="8657" spans="12:16" x14ac:dyDescent="0.55000000000000004">
      <c r="L8657" s="1"/>
      <c r="M8657" s="1"/>
      <c r="N8657" s="1"/>
      <c r="P8657" s="1"/>
    </row>
    <row r="8658" spans="12:16" x14ac:dyDescent="0.55000000000000004">
      <c r="L8658" s="1"/>
      <c r="M8658" s="1"/>
      <c r="N8658" s="1"/>
      <c r="P8658" s="1"/>
    </row>
    <row r="8659" spans="12:16" x14ac:dyDescent="0.55000000000000004">
      <c r="L8659" s="1"/>
      <c r="M8659" s="1"/>
      <c r="N8659" s="1"/>
      <c r="P8659" s="1"/>
    </row>
    <row r="8660" spans="12:16" x14ac:dyDescent="0.55000000000000004">
      <c r="L8660" s="1"/>
      <c r="M8660" s="1"/>
      <c r="N8660" s="1"/>
      <c r="P8660" s="1"/>
    </row>
    <row r="8661" spans="12:16" x14ac:dyDescent="0.55000000000000004">
      <c r="L8661" s="1"/>
      <c r="M8661" s="1"/>
      <c r="N8661" s="1"/>
      <c r="P8661" s="1"/>
    </row>
    <row r="8662" spans="12:16" x14ac:dyDescent="0.55000000000000004">
      <c r="L8662" s="1"/>
      <c r="M8662" s="1"/>
      <c r="N8662" s="1"/>
      <c r="P8662" s="1"/>
    </row>
    <row r="8663" spans="12:16" x14ac:dyDescent="0.55000000000000004">
      <c r="L8663" s="1"/>
      <c r="M8663" s="1"/>
      <c r="N8663" s="1"/>
      <c r="P8663" s="1"/>
    </row>
    <row r="8664" spans="12:16" x14ac:dyDescent="0.55000000000000004">
      <c r="L8664" s="1"/>
      <c r="M8664" s="1"/>
      <c r="N8664" s="1"/>
      <c r="P8664" s="1"/>
    </row>
    <row r="8665" spans="12:16" x14ac:dyDescent="0.55000000000000004">
      <c r="L8665" s="1"/>
      <c r="M8665" s="1"/>
      <c r="N8665" s="1"/>
      <c r="P8665" s="1"/>
    </row>
    <row r="8666" spans="12:16" x14ac:dyDescent="0.55000000000000004">
      <c r="L8666" s="1"/>
      <c r="M8666" s="1"/>
      <c r="N8666" s="1"/>
      <c r="P8666" s="1"/>
    </row>
    <row r="8667" spans="12:16" x14ac:dyDescent="0.55000000000000004">
      <c r="L8667" s="1"/>
      <c r="M8667" s="1"/>
      <c r="N8667" s="1"/>
      <c r="P8667" s="1"/>
    </row>
    <row r="8668" spans="12:16" x14ac:dyDescent="0.55000000000000004">
      <c r="L8668" s="1"/>
      <c r="M8668" s="1"/>
      <c r="N8668" s="1"/>
      <c r="P8668" s="1"/>
    </row>
    <row r="8669" spans="12:16" x14ac:dyDescent="0.55000000000000004">
      <c r="L8669" s="1"/>
      <c r="M8669" s="1"/>
      <c r="N8669" s="1"/>
      <c r="P8669" s="1"/>
    </row>
    <row r="8670" spans="12:16" x14ac:dyDescent="0.55000000000000004">
      <c r="L8670" s="1"/>
      <c r="M8670" s="1"/>
      <c r="N8670" s="1"/>
      <c r="P8670" s="1"/>
    </row>
    <row r="8671" spans="12:16" x14ac:dyDescent="0.55000000000000004">
      <c r="L8671" s="1"/>
      <c r="M8671" s="1"/>
      <c r="N8671" s="1"/>
      <c r="P8671" s="1"/>
    </row>
    <row r="8672" spans="12:16" x14ac:dyDescent="0.55000000000000004">
      <c r="L8672" s="1"/>
      <c r="M8672" s="1"/>
      <c r="N8672" s="1"/>
      <c r="P8672" s="1"/>
    </row>
    <row r="8673" spans="12:16" x14ac:dyDescent="0.55000000000000004">
      <c r="L8673" s="1"/>
      <c r="M8673" s="1"/>
      <c r="N8673" s="1"/>
      <c r="P8673" s="1"/>
    </row>
    <row r="8674" spans="12:16" x14ac:dyDescent="0.55000000000000004">
      <c r="L8674" s="1"/>
      <c r="M8674" s="1"/>
      <c r="N8674" s="1"/>
      <c r="P8674" s="1"/>
    </row>
    <row r="8675" spans="12:16" x14ac:dyDescent="0.55000000000000004">
      <c r="L8675" s="1"/>
      <c r="M8675" s="1"/>
      <c r="N8675" s="1"/>
      <c r="P8675" s="1"/>
    </row>
    <row r="8676" spans="12:16" x14ac:dyDescent="0.55000000000000004">
      <c r="L8676" s="1"/>
      <c r="M8676" s="1"/>
      <c r="N8676" s="1"/>
      <c r="P8676" s="1"/>
    </row>
    <row r="8677" spans="12:16" x14ac:dyDescent="0.55000000000000004">
      <c r="L8677" s="1"/>
      <c r="M8677" s="1"/>
      <c r="N8677" s="1"/>
      <c r="P8677" s="1"/>
    </row>
    <row r="8678" spans="12:16" x14ac:dyDescent="0.55000000000000004">
      <c r="L8678" s="1"/>
      <c r="M8678" s="1"/>
      <c r="N8678" s="1"/>
      <c r="P8678" s="1"/>
    </row>
    <row r="8679" spans="12:16" x14ac:dyDescent="0.55000000000000004">
      <c r="L8679" s="1"/>
      <c r="M8679" s="1"/>
      <c r="N8679" s="1"/>
      <c r="P8679" s="1"/>
    </row>
    <row r="8680" spans="12:16" x14ac:dyDescent="0.55000000000000004">
      <c r="L8680" s="1"/>
      <c r="M8680" s="1"/>
      <c r="N8680" s="1"/>
      <c r="P8680" s="1"/>
    </row>
    <row r="8681" spans="12:16" x14ac:dyDescent="0.55000000000000004">
      <c r="L8681" s="1"/>
      <c r="M8681" s="1"/>
      <c r="N8681" s="1"/>
      <c r="P8681" s="1"/>
    </row>
    <row r="8682" spans="12:16" x14ac:dyDescent="0.55000000000000004">
      <c r="L8682" s="1"/>
      <c r="M8682" s="1"/>
      <c r="N8682" s="1"/>
      <c r="P8682" s="1"/>
    </row>
    <row r="8683" spans="12:16" x14ac:dyDescent="0.55000000000000004">
      <c r="L8683" s="1"/>
      <c r="M8683" s="1"/>
      <c r="N8683" s="1"/>
      <c r="P8683" s="1"/>
    </row>
    <row r="8684" spans="12:16" x14ac:dyDescent="0.55000000000000004">
      <c r="L8684" s="1"/>
      <c r="M8684" s="1"/>
      <c r="N8684" s="1"/>
      <c r="P8684" s="1"/>
    </row>
    <row r="8685" spans="12:16" x14ac:dyDescent="0.55000000000000004">
      <c r="L8685" s="1"/>
      <c r="M8685" s="1"/>
      <c r="N8685" s="1"/>
      <c r="P8685" s="1"/>
    </row>
    <row r="8686" spans="12:16" x14ac:dyDescent="0.55000000000000004">
      <c r="L8686" s="1"/>
      <c r="M8686" s="1"/>
      <c r="N8686" s="1"/>
      <c r="P8686" s="1"/>
    </row>
    <row r="8687" spans="12:16" x14ac:dyDescent="0.55000000000000004">
      <c r="L8687" s="1"/>
      <c r="M8687" s="1"/>
      <c r="N8687" s="1"/>
      <c r="P8687" s="1"/>
    </row>
    <row r="8688" spans="12:16" x14ac:dyDescent="0.55000000000000004">
      <c r="L8688" s="1"/>
      <c r="M8688" s="1"/>
      <c r="N8688" s="1"/>
      <c r="P8688" s="1"/>
    </row>
    <row r="8689" spans="12:16" x14ac:dyDescent="0.55000000000000004">
      <c r="L8689" s="1"/>
      <c r="M8689" s="1"/>
      <c r="N8689" s="1"/>
      <c r="P8689" s="1"/>
    </row>
    <row r="8690" spans="12:16" x14ac:dyDescent="0.55000000000000004">
      <c r="L8690" s="1"/>
      <c r="M8690" s="1"/>
      <c r="N8690" s="1"/>
      <c r="P8690" s="1"/>
    </row>
    <row r="8691" spans="12:16" x14ac:dyDescent="0.55000000000000004">
      <c r="L8691" s="1"/>
      <c r="M8691" s="1"/>
      <c r="N8691" s="1"/>
      <c r="P8691" s="1"/>
    </row>
    <row r="8692" spans="12:16" x14ac:dyDescent="0.55000000000000004">
      <c r="L8692" s="1"/>
      <c r="M8692" s="1"/>
      <c r="N8692" s="1"/>
      <c r="P8692" s="1"/>
    </row>
    <row r="8693" spans="12:16" x14ac:dyDescent="0.55000000000000004">
      <c r="L8693" s="1"/>
      <c r="M8693" s="1"/>
      <c r="N8693" s="1"/>
      <c r="P8693" s="1"/>
    </row>
    <row r="8694" spans="12:16" x14ac:dyDescent="0.55000000000000004">
      <c r="L8694" s="1"/>
      <c r="M8694" s="1"/>
      <c r="N8694" s="1"/>
      <c r="P8694" s="1"/>
    </row>
    <row r="8695" spans="12:16" x14ac:dyDescent="0.55000000000000004">
      <c r="L8695" s="1"/>
      <c r="M8695" s="1"/>
      <c r="N8695" s="1"/>
      <c r="P8695" s="1"/>
    </row>
    <row r="8696" spans="12:16" x14ac:dyDescent="0.55000000000000004">
      <c r="L8696" s="1"/>
      <c r="M8696" s="1"/>
      <c r="N8696" s="1"/>
      <c r="P8696" s="1"/>
    </row>
    <row r="8697" spans="12:16" x14ac:dyDescent="0.55000000000000004">
      <c r="L8697" s="1"/>
      <c r="M8697" s="1"/>
      <c r="N8697" s="1"/>
      <c r="P8697" s="1"/>
    </row>
    <row r="8698" spans="12:16" x14ac:dyDescent="0.55000000000000004">
      <c r="L8698" s="1"/>
      <c r="M8698" s="1"/>
      <c r="N8698" s="1"/>
      <c r="P8698" s="1"/>
    </row>
    <row r="8699" spans="12:16" x14ac:dyDescent="0.55000000000000004">
      <c r="L8699" s="1"/>
      <c r="M8699" s="1"/>
      <c r="N8699" s="1"/>
      <c r="P8699" s="1"/>
    </row>
    <row r="8700" spans="12:16" x14ac:dyDescent="0.55000000000000004">
      <c r="L8700" s="1"/>
      <c r="M8700" s="1"/>
      <c r="N8700" s="1"/>
      <c r="P8700" s="1"/>
    </row>
    <row r="8701" spans="12:16" x14ac:dyDescent="0.55000000000000004">
      <c r="L8701" s="1"/>
      <c r="M8701" s="1"/>
      <c r="N8701" s="1"/>
      <c r="P8701" s="1"/>
    </row>
    <row r="8702" spans="12:16" x14ac:dyDescent="0.55000000000000004">
      <c r="L8702" s="1"/>
      <c r="M8702" s="1"/>
      <c r="N8702" s="1"/>
      <c r="P8702" s="1"/>
    </row>
    <row r="8703" spans="12:16" x14ac:dyDescent="0.55000000000000004">
      <c r="L8703" s="1"/>
      <c r="M8703" s="1"/>
      <c r="N8703" s="1"/>
      <c r="P8703" s="1"/>
    </row>
    <row r="8704" spans="12:16" x14ac:dyDescent="0.55000000000000004">
      <c r="L8704" s="1"/>
      <c r="M8704" s="1"/>
      <c r="N8704" s="1"/>
      <c r="P8704" s="1"/>
    </row>
    <row r="8705" spans="12:16" x14ac:dyDescent="0.55000000000000004">
      <c r="L8705" s="1"/>
      <c r="M8705" s="1"/>
      <c r="N8705" s="1"/>
      <c r="P8705" s="1"/>
    </row>
    <row r="8706" spans="12:16" x14ac:dyDescent="0.55000000000000004">
      <c r="L8706" s="1"/>
      <c r="M8706" s="1"/>
      <c r="N8706" s="1"/>
      <c r="P8706" s="1"/>
    </row>
    <row r="8707" spans="12:16" x14ac:dyDescent="0.55000000000000004">
      <c r="L8707" s="1"/>
      <c r="M8707" s="1"/>
      <c r="N8707" s="1"/>
      <c r="P8707" s="1"/>
    </row>
    <row r="8708" spans="12:16" x14ac:dyDescent="0.55000000000000004">
      <c r="L8708" s="1"/>
      <c r="M8708" s="1"/>
      <c r="N8708" s="1"/>
      <c r="P8708" s="1"/>
    </row>
    <row r="8709" spans="12:16" x14ac:dyDescent="0.55000000000000004">
      <c r="L8709" s="1"/>
      <c r="M8709" s="1"/>
      <c r="N8709" s="1"/>
      <c r="P8709" s="1"/>
    </row>
    <row r="8710" spans="12:16" x14ac:dyDescent="0.55000000000000004">
      <c r="L8710" s="1"/>
      <c r="M8710" s="1"/>
      <c r="N8710" s="1"/>
      <c r="P8710" s="1"/>
    </row>
    <row r="8711" spans="12:16" x14ac:dyDescent="0.55000000000000004">
      <c r="L8711" s="1"/>
      <c r="M8711" s="1"/>
      <c r="N8711" s="1"/>
      <c r="P8711" s="1"/>
    </row>
    <row r="8712" spans="12:16" x14ac:dyDescent="0.55000000000000004">
      <c r="L8712" s="1"/>
      <c r="M8712" s="1"/>
      <c r="N8712" s="1"/>
      <c r="P8712" s="1"/>
    </row>
    <row r="8713" spans="12:16" x14ac:dyDescent="0.55000000000000004">
      <c r="L8713" s="1"/>
      <c r="M8713" s="1"/>
      <c r="N8713" s="1"/>
      <c r="P8713" s="1"/>
    </row>
    <row r="8714" spans="12:16" x14ac:dyDescent="0.55000000000000004">
      <c r="L8714" s="1"/>
      <c r="M8714" s="1"/>
      <c r="N8714" s="1"/>
      <c r="P8714" s="1"/>
    </row>
    <row r="8715" spans="12:16" x14ac:dyDescent="0.55000000000000004">
      <c r="L8715" s="1"/>
      <c r="M8715" s="1"/>
      <c r="N8715" s="1"/>
      <c r="P8715" s="1"/>
    </row>
    <row r="8716" spans="12:16" x14ac:dyDescent="0.55000000000000004">
      <c r="L8716" s="1"/>
      <c r="M8716" s="1"/>
      <c r="N8716" s="1"/>
      <c r="P8716" s="1"/>
    </row>
    <row r="8717" spans="12:16" x14ac:dyDescent="0.55000000000000004">
      <c r="L8717" s="1"/>
      <c r="M8717" s="1"/>
      <c r="N8717" s="1"/>
      <c r="P8717" s="1"/>
    </row>
    <row r="8718" spans="12:16" x14ac:dyDescent="0.55000000000000004">
      <c r="L8718" s="1"/>
      <c r="M8718" s="1"/>
      <c r="N8718" s="1"/>
      <c r="P8718" s="1"/>
    </row>
    <row r="8719" spans="12:16" x14ac:dyDescent="0.55000000000000004">
      <c r="L8719" s="1"/>
      <c r="M8719" s="1"/>
      <c r="N8719" s="1"/>
      <c r="P8719" s="1"/>
    </row>
    <row r="8720" spans="12:16" x14ac:dyDescent="0.55000000000000004">
      <c r="L8720" s="1"/>
      <c r="M8720" s="1"/>
      <c r="N8720" s="1"/>
      <c r="P8720" s="1"/>
    </row>
    <row r="8721" spans="12:16" x14ac:dyDescent="0.55000000000000004">
      <c r="L8721" s="1"/>
      <c r="M8721" s="1"/>
      <c r="N8721" s="1"/>
      <c r="P8721" s="1"/>
    </row>
    <row r="8722" spans="12:16" x14ac:dyDescent="0.55000000000000004">
      <c r="L8722" s="1"/>
      <c r="M8722" s="1"/>
      <c r="N8722" s="1"/>
      <c r="P8722" s="1"/>
    </row>
    <row r="8723" spans="12:16" x14ac:dyDescent="0.55000000000000004">
      <c r="L8723" s="1"/>
      <c r="M8723" s="1"/>
      <c r="N8723" s="1"/>
      <c r="P8723" s="1"/>
    </row>
    <row r="8724" spans="12:16" x14ac:dyDescent="0.55000000000000004">
      <c r="L8724" s="1"/>
      <c r="M8724" s="1"/>
      <c r="N8724" s="1"/>
      <c r="P8724" s="1"/>
    </row>
    <row r="8725" spans="12:16" x14ac:dyDescent="0.55000000000000004">
      <c r="L8725" s="1"/>
      <c r="M8725" s="1"/>
      <c r="N8725" s="1"/>
      <c r="P8725" s="1"/>
    </row>
    <row r="8726" spans="12:16" x14ac:dyDescent="0.55000000000000004">
      <c r="L8726" s="1"/>
      <c r="M8726" s="1"/>
      <c r="N8726" s="1"/>
      <c r="P8726" s="1"/>
    </row>
    <row r="8727" spans="12:16" x14ac:dyDescent="0.55000000000000004">
      <c r="L8727" s="1"/>
      <c r="M8727" s="1"/>
      <c r="N8727" s="1"/>
      <c r="P8727" s="1"/>
    </row>
    <row r="8728" spans="12:16" x14ac:dyDescent="0.55000000000000004">
      <c r="L8728" s="1"/>
      <c r="M8728" s="1"/>
      <c r="N8728" s="1"/>
      <c r="P8728" s="1"/>
    </row>
    <row r="8729" spans="12:16" x14ac:dyDescent="0.55000000000000004">
      <c r="L8729" s="1"/>
      <c r="M8729" s="1"/>
      <c r="N8729" s="1"/>
      <c r="P8729" s="1"/>
    </row>
    <row r="8730" spans="12:16" x14ac:dyDescent="0.55000000000000004">
      <c r="L8730" s="1"/>
      <c r="M8730" s="1"/>
      <c r="N8730" s="1"/>
      <c r="P8730" s="1"/>
    </row>
    <row r="8731" spans="12:16" x14ac:dyDescent="0.55000000000000004">
      <c r="L8731" s="1"/>
      <c r="M8731" s="1"/>
      <c r="N8731" s="1"/>
      <c r="P8731" s="1"/>
    </row>
    <row r="8732" spans="12:16" x14ac:dyDescent="0.55000000000000004">
      <c r="L8732" s="1"/>
      <c r="M8732" s="1"/>
      <c r="N8732" s="1"/>
      <c r="P8732" s="1"/>
    </row>
    <row r="8733" spans="12:16" x14ac:dyDescent="0.55000000000000004">
      <c r="L8733" s="1"/>
      <c r="M8733" s="1"/>
      <c r="N8733" s="1"/>
      <c r="P8733" s="1"/>
    </row>
    <row r="8734" spans="12:16" x14ac:dyDescent="0.55000000000000004">
      <c r="L8734" s="1"/>
      <c r="M8734" s="1"/>
      <c r="N8734" s="1"/>
      <c r="P8734" s="1"/>
    </row>
    <row r="8735" spans="12:16" x14ac:dyDescent="0.55000000000000004">
      <c r="L8735" s="1"/>
      <c r="M8735" s="1"/>
      <c r="N8735" s="1"/>
      <c r="P8735" s="1"/>
    </row>
    <row r="8736" spans="12:16" x14ac:dyDescent="0.55000000000000004">
      <c r="L8736" s="1"/>
      <c r="M8736" s="1"/>
      <c r="N8736" s="1"/>
      <c r="P8736" s="1"/>
    </row>
    <row r="8737" spans="12:16" x14ac:dyDescent="0.55000000000000004">
      <c r="L8737" s="1"/>
      <c r="M8737" s="1"/>
      <c r="N8737" s="1"/>
      <c r="P8737" s="1"/>
    </row>
    <row r="8738" spans="12:16" x14ac:dyDescent="0.55000000000000004">
      <c r="L8738" s="1"/>
      <c r="M8738" s="1"/>
      <c r="N8738" s="1"/>
      <c r="P8738" s="1"/>
    </row>
    <row r="8739" spans="12:16" x14ac:dyDescent="0.55000000000000004">
      <c r="L8739" s="1"/>
      <c r="M8739" s="1"/>
      <c r="N8739" s="1"/>
      <c r="P8739" s="1"/>
    </row>
    <row r="8740" spans="12:16" x14ac:dyDescent="0.55000000000000004">
      <c r="L8740" s="1"/>
      <c r="M8740" s="1"/>
      <c r="N8740" s="1"/>
      <c r="P8740" s="1"/>
    </row>
    <row r="8741" spans="12:16" x14ac:dyDescent="0.55000000000000004">
      <c r="L8741" s="1"/>
      <c r="M8741" s="1"/>
      <c r="N8741" s="1"/>
      <c r="P8741" s="1"/>
    </row>
    <row r="8742" spans="12:16" x14ac:dyDescent="0.55000000000000004">
      <c r="L8742" s="1"/>
      <c r="M8742" s="1"/>
      <c r="N8742" s="1"/>
      <c r="P8742" s="1"/>
    </row>
    <row r="8743" spans="12:16" x14ac:dyDescent="0.55000000000000004">
      <c r="L8743" s="1"/>
      <c r="M8743" s="1"/>
      <c r="N8743" s="1"/>
      <c r="P8743" s="1"/>
    </row>
    <row r="8744" spans="12:16" x14ac:dyDescent="0.55000000000000004">
      <c r="L8744" s="1"/>
      <c r="M8744" s="1"/>
      <c r="N8744" s="1"/>
      <c r="P8744" s="1"/>
    </row>
    <row r="8745" spans="12:16" x14ac:dyDescent="0.55000000000000004">
      <c r="L8745" s="1"/>
      <c r="M8745" s="1"/>
      <c r="N8745" s="1"/>
      <c r="P8745" s="1"/>
    </row>
    <row r="8746" spans="12:16" x14ac:dyDescent="0.55000000000000004">
      <c r="L8746" s="1"/>
      <c r="M8746" s="1"/>
      <c r="N8746" s="1"/>
      <c r="P8746" s="1"/>
    </row>
    <row r="8747" spans="12:16" x14ac:dyDescent="0.55000000000000004">
      <c r="L8747" s="1"/>
      <c r="M8747" s="1"/>
      <c r="N8747" s="1"/>
      <c r="P8747" s="1"/>
    </row>
    <row r="8748" spans="12:16" x14ac:dyDescent="0.55000000000000004">
      <c r="L8748" s="1"/>
      <c r="M8748" s="1"/>
      <c r="N8748" s="1"/>
      <c r="P8748" s="1"/>
    </row>
    <row r="8749" spans="12:16" x14ac:dyDescent="0.55000000000000004">
      <c r="L8749" s="1"/>
      <c r="M8749" s="1"/>
      <c r="N8749" s="1"/>
      <c r="P8749" s="1"/>
    </row>
    <row r="8750" spans="12:16" x14ac:dyDescent="0.55000000000000004">
      <c r="L8750" s="1"/>
      <c r="M8750" s="1"/>
      <c r="N8750" s="1"/>
      <c r="P8750" s="1"/>
    </row>
    <row r="8751" spans="12:16" x14ac:dyDescent="0.55000000000000004">
      <c r="L8751" s="1"/>
      <c r="M8751" s="1"/>
      <c r="N8751" s="1"/>
      <c r="P8751" s="1"/>
    </row>
    <row r="8752" spans="12:16" x14ac:dyDescent="0.55000000000000004">
      <c r="L8752" s="1"/>
      <c r="M8752" s="1"/>
      <c r="N8752" s="1"/>
      <c r="P8752" s="1"/>
    </row>
    <row r="8753" spans="12:16" x14ac:dyDescent="0.55000000000000004">
      <c r="L8753" s="1"/>
      <c r="M8753" s="1"/>
      <c r="N8753" s="1"/>
      <c r="P8753" s="1"/>
    </row>
    <row r="8754" spans="12:16" x14ac:dyDescent="0.55000000000000004">
      <c r="L8754" s="1"/>
      <c r="M8754" s="1"/>
      <c r="N8754" s="1"/>
      <c r="P8754" s="1"/>
    </row>
    <row r="8755" spans="12:16" x14ac:dyDescent="0.55000000000000004">
      <c r="L8755" s="1"/>
      <c r="M8755" s="1"/>
      <c r="N8755" s="1"/>
      <c r="P8755" s="1"/>
    </row>
    <row r="8756" spans="12:16" x14ac:dyDescent="0.55000000000000004">
      <c r="L8756" s="1"/>
      <c r="M8756" s="1"/>
      <c r="N8756" s="1"/>
      <c r="P8756" s="1"/>
    </row>
    <row r="8757" spans="12:16" x14ac:dyDescent="0.55000000000000004">
      <c r="L8757" s="1"/>
      <c r="M8757" s="1"/>
      <c r="N8757" s="1"/>
      <c r="P8757" s="1"/>
    </row>
    <row r="8758" spans="12:16" x14ac:dyDescent="0.55000000000000004">
      <c r="L8758" s="1"/>
      <c r="M8758" s="1"/>
      <c r="N8758" s="1"/>
      <c r="P8758" s="1"/>
    </row>
    <row r="8759" spans="12:16" x14ac:dyDescent="0.55000000000000004">
      <c r="L8759" s="1"/>
      <c r="M8759" s="1"/>
      <c r="N8759" s="1"/>
      <c r="P8759" s="1"/>
    </row>
    <row r="8760" spans="12:16" x14ac:dyDescent="0.55000000000000004">
      <c r="L8760" s="1"/>
      <c r="M8760" s="1"/>
      <c r="N8760" s="1"/>
      <c r="P8760" s="1"/>
    </row>
    <row r="8761" spans="12:16" x14ac:dyDescent="0.55000000000000004">
      <c r="L8761" s="1"/>
      <c r="M8761" s="1"/>
      <c r="N8761" s="1"/>
      <c r="P8761" s="1"/>
    </row>
    <row r="8762" spans="12:16" x14ac:dyDescent="0.55000000000000004">
      <c r="L8762" s="1"/>
      <c r="M8762" s="1"/>
      <c r="N8762" s="1"/>
      <c r="P8762" s="1"/>
    </row>
    <row r="8763" spans="12:16" x14ac:dyDescent="0.55000000000000004">
      <c r="L8763" s="1"/>
      <c r="M8763" s="1"/>
      <c r="N8763" s="1"/>
      <c r="P8763" s="1"/>
    </row>
    <row r="8764" spans="12:16" x14ac:dyDescent="0.55000000000000004">
      <c r="L8764" s="1"/>
      <c r="M8764" s="1"/>
      <c r="N8764" s="1"/>
      <c r="P8764" s="1"/>
    </row>
    <row r="8765" spans="12:16" x14ac:dyDescent="0.55000000000000004">
      <c r="L8765" s="1"/>
      <c r="M8765" s="1"/>
      <c r="N8765" s="1"/>
      <c r="P8765" s="1"/>
    </row>
    <row r="8766" spans="12:16" x14ac:dyDescent="0.55000000000000004">
      <c r="L8766" s="1"/>
      <c r="M8766" s="1"/>
      <c r="N8766" s="1"/>
      <c r="P8766" s="1"/>
    </row>
    <row r="8767" spans="12:16" x14ac:dyDescent="0.55000000000000004">
      <c r="L8767" s="1"/>
      <c r="M8767" s="1"/>
      <c r="N8767" s="1"/>
      <c r="P8767" s="1"/>
    </row>
    <row r="8768" spans="12:16" x14ac:dyDescent="0.55000000000000004">
      <c r="L8768" s="1"/>
      <c r="M8768" s="1"/>
      <c r="N8768" s="1"/>
      <c r="P8768" s="1"/>
    </row>
    <row r="8769" spans="12:16" x14ac:dyDescent="0.55000000000000004">
      <c r="L8769" s="1"/>
      <c r="M8769" s="1"/>
      <c r="N8769" s="1"/>
      <c r="P8769" s="1"/>
    </row>
    <row r="8770" spans="12:16" x14ac:dyDescent="0.55000000000000004">
      <c r="L8770" s="1"/>
      <c r="M8770" s="1"/>
      <c r="N8770" s="1"/>
      <c r="P8770" s="1"/>
    </row>
    <row r="8771" spans="12:16" x14ac:dyDescent="0.55000000000000004">
      <c r="L8771" s="1"/>
      <c r="M8771" s="1"/>
      <c r="N8771" s="1"/>
      <c r="P8771" s="1"/>
    </row>
    <row r="8772" spans="12:16" x14ac:dyDescent="0.55000000000000004">
      <c r="L8772" s="1"/>
      <c r="M8772" s="1"/>
      <c r="N8772" s="1"/>
      <c r="P8772" s="1"/>
    </row>
    <row r="8773" spans="12:16" x14ac:dyDescent="0.55000000000000004">
      <c r="L8773" s="1"/>
      <c r="M8773" s="1"/>
      <c r="N8773" s="1"/>
      <c r="P8773" s="1"/>
    </row>
    <row r="8774" spans="12:16" x14ac:dyDescent="0.55000000000000004">
      <c r="L8774" s="1"/>
      <c r="M8774" s="1"/>
      <c r="N8774" s="1"/>
      <c r="P8774" s="1"/>
    </row>
    <row r="8775" spans="12:16" x14ac:dyDescent="0.55000000000000004">
      <c r="L8775" s="1"/>
      <c r="M8775" s="1"/>
      <c r="N8775" s="1"/>
      <c r="P8775" s="1"/>
    </row>
    <row r="8776" spans="12:16" x14ac:dyDescent="0.55000000000000004">
      <c r="L8776" s="1"/>
      <c r="M8776" s="1"/>
      <c r="N8776" s="1"/>
      <c r="P8776" s="1"/>
    </row>
    <row r="8777" spans="12:16" x14ac:dyDescent="0.55000000000000004">
      <c r="L8777" s="1"/>
      <c r="M8777" s="1"/>
      <c r="N8777" s="1"/>
      <c r="P8777" s="1"/>
    </row>
    <row r="8778" spans="12:16" x14ac:dyDescent="0.55000000000000004">
      <c r="L8778" s="1"/>
      <c r="M8778" s="1"/>
      <c r="N8778" s="1"/>
      <c r="P8778" s="1"/>
    </row>
    <row r="8779" spans="12:16" x14ac:dyDescent="0.55000000000000004">
      <c r="L8779" s="1"/>
      <c r="M8779" s="1"/>
      <c r="N8779" s="1"/>
      <c r="P8779" s="1"/>
    </row>
    <row r="8780" spans="12:16" x14ac:dyDescent="0.55000000000000004">
      <c r="L8780" s="1"/>
      <c r="M8780" s="1"/>
      <c r="N8780" s="1"/>
      <c r="P8780" s="1"/>
    </row>
    <row r="8781" spans="12:16" x14ac:dyDescent="0.55000000000000004">
      <c r="L8781" s="1"/>
      <c r="M8781" s="1"/>
      <c r="N8781" s="1"/>
      <c r="P8781" s="1"/>
    </row>
    <row r="8782" spans="12:16" x14ac:dyDescent="0.55000000000000004">
      <c r="L8782" s="1"/>
      <c r="M8782" s="1"/>
      <c r="N8782" s="1"/>
      <c r="P8782" s="1"/>
    </row>
    <row r="8783" spans="12:16" x14ac:dyDescent="0.55000000000000004">
      <c r="L8783" s="1"/>
      <c r="M8783" s="1"/>
      <c r="N8783" s="1"/>
      <c r="P8783" s="1"/>
    </row>
    <row r="8784" spans="12:16" x14ac:dyDescent="0.55000000000000004">
      <c r="L8784" s="1"/>
      <c r="M8784" s="1"/>
      <c r="N8784" s="1"/>
      <c r="P8784" s="1"/>
    </row>
    <row r="8785" spans="12:16" x14ac:dyDescent="0.55000000000000004">
      <c r="L8785" s="1"/>
      <c r="M8785" s="1"/>
      <c r="N8785" s="1"/>
      <c r="P8785" s="1"/>
    </row>
    <row r="8786" spans="12:16" x14ac:dyDescent="0.55000000000000004">
      <c r="L8786" s="1"/>
      <c r="M8786" s="1"/>
      <c r="N8786" s="1"/>
      <c r="P8786" s="1"/>
    </row>
    <row r="8787" spans="12:16" x14ac:dyDescent="0.55000000000000004">
      <c r="L8787" s="1"/>
      <c r="M8787" s="1"/>
      <c r="N8787" s="1"/>
      <c r="P8787" s="1"/>
    </row>
    <row r="8788" spans="12:16" x14ac:dyDescent="0.55000000000000004">
      <c r="L8788" s="1"/>
      <c r="M8788" s="1"/>
      <c r="N8788" s="1"/>
      <c r="P8788" s="1"/>
    </row>
    <row r="8789" spans="12:16" x14ac:dyDescent="0.55000000000000004">
      <c r="L8789" s="1"/>
      <c r="M8789" s="1"/>
      <c r="N8789" s="1"/>
      <c r="P8789" s="1"/>
    </row>
    <row r="8790" spans="12:16" x14ac:dyDescent="0.55000000000000004">
      <c r="L8790" s="1"/>
      <c r="M8790" s="1"/>
      <c r="N8790" s="1"/>
      <c r="P8790" s="1"/>
    </row>
    <row r="8791" spans="12:16" x14ac:dyDescent="0.55000000000000004">
      <c r="L8791" s="1"/>
      <c r="M8791" s="1"/>
      <c r="N8791" s="1"/>
      <c r="P8791" s="1"/>
    </row>
    <row r="8792" spans="12:16" x14ac:dyDescent="0.55000000000000004">
      <c r="L8792" s="1"/>
      <c r="M8792" s="1"/>
      <c r="N8792" s="1"/>
      <c r="P8792" s="1"/>
    </row>
    <row r="8793" spans="12:16" x14ac:dyDescent="0.55000000000000004">
      <c r="L8793" s="1"/>
      <c r="M8793" s="1"/>
      <c r="N8793" s="1"/>
      <c r="P8793" s="1"/>
    </row>
    <row r="8794" spans="12:16" x14ac:dyDescent="0.55000000000000004">
      <c r="L8794" s="1"/>
      <c r="M8794" s="1"/>
      <c r="N8794" s="1"/>
      <c r="P8794" s="1"/>
    </row>
    <row r="8795" spans="12:16" x14ac:dyDescent="0.55000000000000004">
      <c r="L8795" s="1"/>
      <c r="M8795" s="1"/>
      <c r="N8795" s="1"/>
      <c r="P8795" s="1"/>
    </row>
    <row r="8796" spans="12:16" x14ac:dyDescent="0.55000000000000004">
      <c r="L8796" s="1"/>
      <c r="M8796" s="1"/>
      <c r="N8796" s="1"/>
      <c r="P8796" s="1"/>
    </row>
    <row r="8797" spans="12:16" x14ac:dyDescent="0.55000000000000004">
      <c r="L8797" s="1"/>
      <c r="M8797" s="1"/>
      <c r="N8797" s="1"/>
      <c r="P8797" s="1"/>
    </row>
    <row r="8798" spans="12:16" x14ac:dyDescent="0.55000000000000004">
      <c r="L8798" s="1"/>
      <c r="M8798" s="1"/>
      <c r="N8798" s="1"/>
      <c r="P8798" s="1"/>
    </row>
    <row r="8799" spans="12:16" x14ac:dyDescent="0.55000000000000004">
      <c r="L8799" s="1"/>
      <c r="M8799" s="1"/>
      <c r="N8799" s="1"/>
      <c r="P8799" s="1"/>
    </row>
    <row r="8800" spans="12:16" x14ac:dyDescent="0.55000000000000004">
      <c r="L8800" s="1"/>
      <c r="M8800" s="1"/>
      <c r="N8800" s="1"/>
      <c r="P8800" s="1"/>
    </row>
    <row r="8801" spans="12:16" x14ac:dyDescent="0.55000000000000004">
      <c r="L8801" s="1"/>
      <c r="M8801" s="1"/>
      <c r="N8801" s="1"/>
      <c r="P8801" s="1"/>
    </row>
    <row r="8802" spans="12:16" x14ac:dyDescent="0.55000000000000004">
      <c r="L8802" s="1"/>
      <c r="M8802" s="1"/>
      <c r="N8802" s="1"/>
      <c r="P8802" s="1"/>
    </row>
    <row r="8803" spans="12:16" x14ac:dyDescent="0.55000000000000004">
      <c r="L8803" s="1"/>
      <c r="M8803" s="1"/>
      <c r="N8803" s="1"/>
      <c r="P8803" s="1"/>
    </row>
    <row r="8804" spans="12:16" x14ac:dyDescent="0.55000000000000004">
      <c r="L8804" s="1"/>
      <c r="M8804" s="1"/>
      <c r="N8804" s="1"/>
      <c r="P8804" s="1"/>
    </row>
    <row r="8805" spans="12:16" x14ac:dyDescent="0.55000000000000004">
      <c r="L8805" s="1"/>
      <c r="M8805" s="1"/>
      <c r="N8805" s="1"/>
      <c r="P8805" s="1"/>
    </row>
    <row r="8806" spans="12:16" x14ac:dyDescent="0.55000000000000004">
      <c r="L8806" s="1"/>
      <c r="M8806" s="1"/>
      <c r="N8806" s="1"/>
      <c r="P8806" s="1"/>
    </row>
    <row r="8807" spans="12:16" x14ac:dyDescent="0.55000000000000004">
      <c r="L8807" s="1"/>
      <c r="M8807" s="1"/>
      <c r="N8807" s="1"/>
      <c r="P8807" s="1"/>
    </row>
    <row r="8808" spans="12:16" x14ac:dyDescent="0.55000000000000004">
      <c r="L8808" s="1"/>
      <c r="M8808" s="1"/>
      <c r="N8808" s="1"/>
      <c r="P8808" s="1"/>
    </row>
    <row r="8809" spans="12:16" x14ac:dyDescent="0.55000000000000004">
      <c r="L8809" s="1"/>
      <c r="M8809" s="1"/>
      <c r="N8809" s="1"/>
      <c r="P8809" s="1"/>
    </row>
    <row r="8810" spans="12:16" x14ac:dyDescent="0.55000000000000004">
      <c r="L8810" s="1"/>
      <c r="M8810" s="1"/>
      <c r="N8810" s="1"/>
      <c r="P8810" s="1"/>
    </row>
    <row r="8811" spans="12:16" x14ac:dyDescent="0.55000000000000004">
      <c r="L8811" s="1"/>
      <c r="M8811" s="1"/>
      <c r="N8811" s="1"/>
      <c r="P8811" s="1"/>
    </row>
    <row r="8812" spans="12:16" x14ac:dyDescent="0.55000000000000004">
      <c r="L8812" s="1"/>
      <c r="M8812" s="1"/>
      <c r="N8812" s="1"/>
      <c r="P8812" s="1"/>
    </row>
    <row r="8813" spans="12:16" x14ac:dyDescent="0.55000000000000004">
      <c r="L8813" s="1"/>
      <c r="M8813" s="1"/>
      <c r="N8813" s="1"/>
      <c r="P8813" s="1"/>
    </row>
    <row r="8814" spans="12:16" x14ac:dyDescent="0.55000000000000004">
      <c r="L8814" s="1"/>
      <c r="M8814" s="1"/>
      <c r="N8814" s="1"/>
      <c r="P8814" s="1"/>
    </row>
    <row r="8815" spans="12:16" x14ac:dyDescent="0.55000000000000004">
      <c r="L8815" s="1"/>
      <c r="M8815" s="1"/>
      <c r="N8815" s="1"/>
      <c r="P8815" s="1"/>
    </row>
    <row r="8816" spans="12:16" x14ac:dyDescent="0.55000000000000004">
      <c r="L8816" s="1"/>
      <c r="M8816" s="1"/>
      <c r="N8816" s="1"/>
      <c r="P8816" s="1"/>
    </row>
    <row r="8817" spans="12:16" x14ac:dyDescent="0.55000000000000004">
      <c r="L8817" s="1"/>
      <c r="M8817" s="1"/>
      <c r="N8817" s="1"/>
      <c r="P8817" s="1"/>
    </row>
    <row r="8818" spans="12:16" x14ac:dyDescent="0.55000000000000004">
      <c r="L8818" s="1"/>
      <c r="M8818" s="1"/>
      <c r="N8818" s="1"/>
      <c r="P8818" s="1"/>
    </row>
    <row r="8819" spans="12:16" x14ac:dyDescent="0.55000000000000004">
      <c r="L8819" s="1"/>
      <c r="M8819" s="1"/>
      <c r="N8819" s="1"/>
      <c r="P8819" s="1"/>
    </row>
    <row r="8820" spans="12:16" x14ac:dyDescent="0.55000000000000004">
      <c r="L8820" s="1"/>
      <c r="M8820" s="1"/>
      <c r="N8820" s="1"/>
      <c r="P8820" s="1"/>
    </row>
    <row r="8821" spans="12:16" x14ac:dyDescent="0.55000000000000004">
      <c r="L8821" s="1"/>
      <c r="M8821" s="1"/>
      <c r="N8821" s="1"/>
      <c r="P8821" s="1"/>
    </row>
    <row r="8822" spans="12:16" x14ac:dyDescent="0.55000000000000004">
      <c r="L8822" s="1"/>
      <c r="M8822" s="1"/>
      <c r="N8822" s="1"/>
      <c r="P8822" s="1"/>
    </row>
    <row r="8823" spans="12:16" x14ac:dyDescent="0.55000000000000004">
      <c r="L8823" s="1"/>
      <c r="M8823" s="1"/>
      <c r="N8823" s="1"/>
      <c r="P8823" s="1"/>
    </row>
    <row r="8824" spans="12:16" x14ac:dyDescent="0.55000000000000004">
      <c r="L8824" s="1"/>
      <c r="M8824" s="1"/>
      <c r="N8824" s="1"/>
      <c r="P8824" s="1"/>
    </row>
    <row r="8825" spans="12:16" x14ac:dyDescent="0.55000000000000004">
      <c r="L8825" s="1"/>
      <c r="M8825" s="1"/>
      <c r="N8825" s="1"/>
      <c r="P8825" s="1"/>
    </row>
    <row r="8826" spans="12:16" x14ac:dyDescent="0.55000000000000004">
      <c r="L8826" s="1"/>
      <c r="M8826" s="1"/>
      <c r="N8826" s="1"/>
      <c r="P8826" s="1"/>
    </row>
    <row r="8827" spans="12:16" x14ac:dyDescent="0.55000000000000004">
      <c r="L8827" s="1"/>
      <c r="M8827" s="1"/>
      <c r="N8827" s="1"/>
      <c r="P8827" s="1"/>
    </row>
    <row r="8828" spans="12:16" x14ac:dyDescent="0.55000000000000004">
      <c r="L8828" s="1"/>
      <c r="M8828" s="1"/>
      <c r="N8828" s="1"/>
      <c r="P8828" s="1"/>
    </row>
    <row r="8829" spans="12:16" x14ac:dyDescent="0.55000000000000004">
      <c r="L8829" s="1"/>
      <c r="M8829" s="1"/>
      <c r="N8829" s="1"/>
      <c r="P8829" s="1"/>
    </row>
    <row r="8830" spans="12:16" x14ac:dyDescent="0.55000000000000004">
      <c r="L8830" s="1"/>
      <c r="M8830" s="1"/>
      <c r="N8830" s="1"/>
      <c r="P8830" s="1"/>
    </row>
    <row r="8831" spans="12:16" x14ac:dyDescent="0.55000000000000004">
      <c r="L8831" s="1"/>
      <c r="M8831" s="1"/>
      <c r="N8831" s="1"/>
      <c r="P8831" s="1"/>
    </row>
    <row r="8832" spans="12:16" x14ac:dyDescent="0.55000000000000004">
      <c r="L8832" s="1"/>
      <c r="M8832" s="1"/>
      <c r="N8832" s="1"/>
      <c r="P8832" s="1"/>
    </row>
    <row r="8833" spans="12:16" x14ac:dyDescent="0.55000000000000004">
      <c r="L8833" s="1"/>
      <c r="M8833" s="1"/>
      <c r="N8833" s="1"/>
      <c r="P8833" s="1"/>
    </row>
    <row r="8834" spans="12:16" x14ac:dyDescent="0.55000000000000004">
      <c r="L8834" s="1"/>
      <c r="M8834" s="1"/>
      <c r="N8834" s="1"/>
      <c r="P8834" s="1"/>
    </row>
    <row r="8835" spans="12:16" x14ac:dyDescent="0.55000000000000004">
      <c r="L8835" s="1"/>
      <c r="M8835" s="1"/>
      <c r="N8835" s="1"/>
      <c r="P8835" s="1"/>
    </row>
    <row r="8836" spans="12:16" x14ac:dyDescent="0.55000000000000004">
      <c r="L8836" s="1"/>
      <c r="M8836" s="1"/>
      <c r="N8836" s="1"/>
      <c r="P8836" s="1"/>
    </row>
    <row r="8837" spans="12:16" x14ac:dyDescent="0.55000000000000004">
      <c r="L8837" s="1"/>
      <c r="M8837" s="1"/>
      <c r="N8837" s="1"/>
      <c r="P8837" s="1"/>
    </row>
    <row r="8838" spans="12:16" x14ac:dyDescent="0.55000000000000004">
      <c r="L8838" s="1"/>
      <c r="M8838" s="1"/>
      <c r="N8838" s="1"/>
      <c r="P8838" s="1"/>
    </row>
    <row r="8839" spans="12:16" x14ac:dyDescent="0.55000000000000004">
      <c r="L8839" s="1"/>
      <c r="M8839" s="1"/>
      <c r="N8839" s="1"/>
      <c r="P8839" s="1"/>
    </row>
    <row r="8840" spans="12:16" x14ac:dyDescent="0.55000000000000004">
      <c r="L8840" s="1"/>
      <c r="M8840" s="1"/>
      <c r="N8840" s="1"/>
      <c r="P8840" s="1"/>
    </row>
    <row r="8841" spans="12:16" x14ac:dyDescent="0.55000000000000004">
      <c r="L8841" s="1"/>
      <c r="M8841" s="1"/>
      <c r="N8841" s="1"/>
      <c r="P8841" s="1"/>
    </row>
    <row r="8842" spans="12:16" x14ac:dyDescent="0.55000000000000004">
      <c r="L8842" s="1"/>
      <c r="M8842" s="1"/>
      <c r="N8842" s="1"/>
      <c r="P8842" s="1"/>
    </row>
    <row r="8843" spans="12:16" x14ac:dyDescent="0.55000000000000004">
      <c r="L8843" s="1"/>
      <c r="M8843" s="1"/>
      <c r="N8843" s="1"/>
      <c r="P8843" s="1"/>
    </row>
    <row r="8844" spans="12:16" x14ac:dyDescent="0.55000000000000004">
      <c r="L8844" s="1"/>
      <c r="M8844" s="1"/>
      <c r="N8844" s="1"/>
      <c r="P8844" s="1"/>
    </row>
    <row r="8845" spans="12:16" x14ac:dyDescent="0.55000000000000004">
      <c r="L8845" s="1"/>
      <c r="M8845" s="1"/>
      <c r="N8845" s="1"/>
      <c r="P8845" s="1"/>
    </row>
    <row r="8846" spans="12:16" x14ac:dyDescent="0.55000000000000004">
      <c r="L8846" s="1"/>
      <c r="M8846" s="1"/>
      <c r="N8846" s="1"/>
      <c r="P8846" s="1"/>
    </row>
    <row r="8847" spans="12:16" x14ac:dyDescent="0.55000000000000004">
      <c r="L8847" s="1"/>
      <c r="M8847" s="1"/>
      <c r="N8847" s="1"/>
      <c r="P8847" s="1"/>
    </row>
    <row r="8848" spans="12:16" x14ac:dyDescent="0.55000000000000004">
      <c r="L8848" s="1"/>
      <c r="M8848" s="1"/>
      <c r="N8848" s="1"/>
      <c r="P8848" s="1"/>
    </row>
    <row r="8849" spans="12:16" x14ac:dyDescent="0.55000000000000004">
      <c r="L8849" s="1"/>
      <c r="M8849" s="1"/>
      <c r="N8849" s="1"/>
      <c r="P8849" s="1"/>
    </row>
    <row r="8850" spans="12:16" x14ac:dyDescent="0.55000000000000004">
      <c r="L8850" s="1"/>
      <c r="M8850" s="1"/>
      <c r="N8850" s="1"/>
      <c r="P8850" s="1"/>
    </row>
    <row r="8851" spans="12:16" x14ac:dyDescent="0.55000000000000004">
      <c r="L8851" s="1"/>
      <c r="M8851" s="1"/>
      <c r="N8851" s="1"/>
      <c r="P8851" s="1"/>
    </row>
    <row r="8852" spans="12:16" x14ac:dyDescent="0.55000000000000004">
      <c r="L8852" s="1"/>
      <c r="M8852" s="1"/>
      <c r="N8852" s="1"/>
      <c r="P8852" s="1"/>
    </row>
    <row r="8853" spans="12:16" x14ac:dyDescent="0.55000000000000004">
      <c r="L8853" s="1"/>
      <c r="M8853" s="1"/>
      <c r="N8853" s="1"/>
      <c r="P8853" s="1"/>
    </row>
    <row r="8854" spans="12:16" x14ac:dyDescent="0.55000000000000004">
      <c r="L8854" s="1"/>
      <c r="M8854" s="1"/>
      <c r="N8854" s="1"/>
      <c r="P8854" s="1"/>
    </row>
    <row r="8855" spans="12:16" x14ac:dyDescent="0.55000000000000004">
      <c r="L8855" s="1"/>
      <c r="M8855" s="1"/>
      <c r="N8855" s="1"/>
      <c r="P8855" s="1"/>
    </row>
    <row r="8856" spans="12:16" x14ac:dyDescent="0.55000000000000004">
      <c r="L8856" s="1"/>
      <c r="M8856" s="1"/>
      <c r="N8856" s="1"/>
      <c r="P8856" s="1"/>
    </row>
    <row r="8857" spans="12:16" x14ac:dyDescent="0.55000000000000004">
      <c r="L8857" s="1"/>
      <c r="M8857" s="1"/>
      <c r="N8857" s="1"/>
      <c r="P8857" s="1"/>
    </row>
    <row r="8858" spans="12:16" x14ac:dyDescent="0.55000000000000004">
      <c r="L8858" s="1"/>
      <c r="M8858" s="1"/>
      <c r="N8858" s="1"/>
      <c r="P8858" s="1"/>
    </row>
    <row r="8859" spans="12:16" x14ac:dyDescent="0.55000000000000004">
      <c r="L8859" s="1"/>
      <c r="M8859" s="1"/>
      <c r="N8859" s="1"/>
      <c r="P8859" s="1"/>
    </row>
    <row r="8860" spans="12:16" x14ac:dyDescent="0.55000000000000004">
      <c r="L8860" s="1"/>
      <c r="M8860" s="1"/>
      <c r="N8860" s="1"/>
      <c r="P8860" s="1"/>
    </row>
    <row r="8861" spans="12:16" x14ac:dyDescent="0.55000000000000004">
      <c r="L8861" s="1"/>
      <c r="M8861" s="1"/>
      <c r="N8861" s="1"/>
      <c r="P8861" s="1"/>
    </row>
    <row r="8862" spans="12:16" x14ac:dyDescent="0.55000000000000004">
      <c r="L8862" s="1"/>
      <c r="M8862" s="1"/>
      <c r="N8862" s="1"/>
      <c r="P8862" s="1"/>
    </row>
    <row r="8863" spans="12:16" x14ac:dyDescent="0.55000000000000004">
      <c r="L8863" s="1"/>
      <c r="M8863" s="1"/>
      <c r="N8863" s="1"/>
      <c r="P8863" s="1"/>
    </row>
    <row r="8864" spans="12:16" x14ac:dyDescent="0.55000000000000004">
      <c r="L8864" s="1"/>
      <c r="M8864" s="1"/>
      <c r="N8864" s="1"/>
      <c r="P8864" s="1"/>
    </row>
    <row r="8865" spans="12:16" x14ac:dyDescent="0.55000000000000004">
      <c r="L8865" s="1"/>
      <c r="M8865" s="1"/>
      <c r="N8865" s="1"/>
      <c r="P8865" s="1"/>
    </row>
    <row r="8866" spans="12:16" x14ac:dyDescent="0.55000000000000004">
      <c r="L8866" s="1"/>
      <c r="M8866" s="1"/>
      <c r="N8866" s="1"/>
      <c r="P8866" s="1"/>
    </row>
    <row r="8867" spans="12:16" x14ac:dyDescent="0.55000000000000004">
      <c r="L8867" s="1"/>
      <c r="M8867" s="1"/>
      <c r="N8867" s="1"/>
      <c r="P8867" s="1"/>
    </row>
    <row r="8868" spans="12:16" x14ac:dyDescent="0.55000000000000004">
      <c r="L8868" s="1"/>
      <c r="M8868" s="1"/>
      <c r="N8868" s="1"/>
      <c r="P8868" s="1"/>
    </row>
    <row r="8869" spans="12:16" x14ac:dyDescent="0.55000000000000004">
      <c r="L8869" s="1"/>
      <c r="M8869" s="1"/>
      <c r="N8869" s="1"/>
      <c r="P8869" s="1"/>
    </row>
    <row r="8870" spans="12:16" x14ac:dyDescent="0.55000000000000004">
      <c r="L8870" s="1"/>
      <c r="M8870" s="1"/>
      <c r="N8870" s="1"/>
      <c r="P8870" s="1"/>
    </row>
    <row r="8871" spans="12:16" x14ac:dyDescent="0.55000000000000004">
      <c r="L8871" s="1"/>
      <c r="M8871" s="1"/>
      <c r="N8871" s="1"/>
      <c r="P8871" s="1"/>
    </row>
    <row r="8872" spans="12:16" x14ac:dyDescent="0.55000000000000004">
      <c r="L8872" s="1"/>
      <c r="M8872" s="1"/>
      <c r="N8872" s="1"/>
      <c r="P8872" s="1"/>
    </row>
    <row r="8873" spans="12:16" x14ac:dyDescent="0.55000000000000004">
      <c r="L8873" s="1"/>
      <c r="M8873" s="1"/>
      <c r="N8873" s="1"/>
      <c r="P8873" s="1"/>
    </row>
    <row r="8874" spans="12:16" x14ac:dyDescent="0.55000000000000004">
      <c r="L8874" s="1"/>
      <c r="M8874" s="1"/>
      <c r="N8874" s="1"/>
      <c r="P8874" s="1"/>
    </row>
    <row r="8875" spans="12:16" x14ac:dyDescent="0.55000000000000004">
      <c r="L8875" s="1"/>
      <c r="M8875" s="1"/>
      <c r="N8875" s="1"/>
      <c r="P8875" s="1"/>
    </row>
    <row r="8876" spans="12:16" x14ac:dyDescent="0.55000000000000004">
      <c r="L8876" s="1"/>
      <c r="M8876" s="1"/>
      <c r="N8876" s="1"/>
      <c r="P8876" s="1"/>
    </row>
    <row r="8877" spans="12:16" x14ac:dyDescent="0.55000000000000004">
      <c r="L8877" s="1"/>
      <c r="M8877" s="1"/>
      <c r="N8877" s="1"/>
      <c r="P8877" s="1"/>
    </row>
    <row r="8878" spans="12:16" x14ac:dyDescent="0.55000000000000004">
      <c r="L8878" s="1"/>
      <c r="M8878" s="1"/>
      <c r="N8878" s="1"/>
      <c r="P8878" s="1"/>
    </row>
    <row r="8879" spans="12:16" x14ac:dyDescent="0.55000000000000004">
      <c r="L8879" s="1"/>
      <c r="M8879" s="1"/>
      <c r="N8879" s="1"/>
      <c r="P8879" s="1"/>
    </row>
    <row r="8880" spans="12:16" x14ac:dyDescent="0.55000000000000004">
      <c r="L8880" s="1"/>
      <c r="M8880" s="1"/>
      <c r="N8880" s="1"/>
      <c r="P8880" s="1"/>
    </row>
    <row r="8881" spans="12:16" x14ac:dyDescent="0.55000000000000004">
      <c r="L8881" s="1"/>
      <c r="M8881" s="1"/>
      <c r="N8881" s="1"/>
      <c r="P8881" s="1"/>
    </row>
    <row r="8882" spans="12:16" x14ac:dyDescent="0.55000000000000004">
      <c r="L8882" s="1"/>
      <c r="M8882" s="1"/>
      <c r="N8882" s="1"/>
      <c r="P8882" s="1"/>
    </row>
    <row r="8883" spans="12:16" x14ac:dyDescent="0.55000000000000004">
      <c r="L8883" s="1"/>
      <c r="M8883" s="1"/>
      <c r="N8883" s="1"/>
      <c r="P8883" s="1"/>
    </row>
    <row r="8884" spans="12:16" x14ac:dyDescent="0.55000000000000004">
      <c r="L8884" s="1"/>
      <c r="M8884" s="1"/>
      <c r="N8884" s="1"/>
      <c r="P8884" s="1"/>
    </row>
    <row r="8885" spans="12:16" x14ac:dyDescent="0.55000000000000004">
      <c r="L8885" s="1"/>
      <c r="M8885" s="1"/>
      <c r="N8885" s="1"/>
      <c r="P8885" s="1"/>
    </row>
    <row r="8886" spans="12:16" x14ac:dyDescent="0.55000000000000004">
      <c r="L8886" s="1"/>
      <c r="M8886" s="1"/>
      <c r="N8886" s="1"/>
      <c r="P8886" s="1"/>
    </row>
    <row r="8887" spans="12:16" x14ac:dyDescent="0.55000000000000004">
      <c r="L8887" s="1"/>
      <c r="M8887" s="1"/>
      <c r="N8887" s="1"/>
      <c r="P8887" s="1"/>
    </row>
    <row r="8888" spans="12:16" x14ac:dyDescent="0.55000000000000004">
      <c r="L8888" s="1"/>
      <c r="M8888" s="1"/>
      <c r="N8888" s="1"/>
      <c r="P8888" s="1"/>
    </row>
    <row r="8889" spans="12:16" x14ac:dyDescent="0.55000000000000004">
      <c r="L8889" s="1"/>
      <c r="M8889" s="1"/>
      <c r="N8889" s="1"/>
      <c r="P8889" s="1"/>
    </row>
    <row r="8890" spans="12:16" x14ac:dyDescent="0.55000000000000004">
      <c r="L8890" s="1"/>
      <c r="M8890" s="1"/>
      <c r="N8890" s="1"/>
      <c r="P8890" s="1"/>
    </row>
    <row r="8891" spans="12:16" x14ac:dyDescent="0.55000000000000004">
      <c r="L8891" s="1"/>
      <c r="M8891" s="1"/>
      <c r="N8891" s="1"/>
      <c r="P8891" s="1"/>
    </row>
    <row r="8892" spans="12:16" x14ac:dyDescent="0.55000000000000004">
      <c r="L8892" s="1"/>
      <c r="M8892" s="1"/>
      <c r="N8892" s="1"/>
      <c r="P8892" s="1"/>
    </row>
    <row r="8893" spans="12:16" x14ac:dyDescent="0.55000000000000004">
      <c r="L8893" s="1"/>
      <c r="M8893" s="1"/>
      <c r="N8893" s="1"/>
      <c r="P8893" s="1"/>
    </row>
    <row r="8894" spans="12:16" x14ac:dyDescent="0.55000000000000004">
      <c r="L8894" s="1"/>
      <c r="M8894" s="1"/>
      <c r="N8894" s="1"/>
      <c r="P8894" s="1"/>
    </row>
    <row r="8895" spans="12:16" x14ac:dyDescent="0.55000000000000004">
      <c r="L8895" s="1"/>
      <c r="M8895" s="1"/>
      <c r="N8895" s="1"/>
      <c r="P8895" s="1"/>
    </row>
    <row r="8896" spans="12:16" x14ac:dyDescent="0.55000000000000004">
      <c r="L8896" s="1"/>
      <c r="M8896" s="1"/>
      <c r="N8896" s="1"/>
      <c r="P8896" s="1"/>
    </row>
    <row r="8897" spans="12:16" x14ac:dyDescent="0.55000000000000004">
      <c r="L8897" s="1"/>
      <c r="M8897" s="1"/>
      <c r="N8897" s="1"/>
      <c r="P8897" s="1"/>
    </row>
    <row r="8898" spans="12:16" x14ac:dyDescent="0.55000000000000004">
      <c r="L8898" s="1"/>
      <c r="M8898" s="1"/>
      <c r="N8898" s="1"/>
      <c r="P8898" s="1"/>
    </row>
    <row r="8899" spans="12:16" x14ac:dyDescent="0.55000000000000004">
      <c r="L8899" s="1"/>
      <c r="M8899" s="1"/>
      <c r="N8899" s="1"/>
      <c r="P8899" s="1"/>
    </row>
    <row r="8900" spans="12:16" x14ac:dyDescent="0.55000000000000004">
      <c r="L8900" s="1"/>
      <c r="M8900" s="1"/>
      <c r="N8900" s="1"/>
      <c r="P8900" s="1"/>
    </row>
    <row r="8901" spans="12:16" x14ac:dyDescent="0.55000000000000004">
      <c r="L8901" s="1"/>
      <c r="M8901" s="1"/>
      <c r="N8901" s="1"/>
      <c r="P8901" s="1"/>
    </row>
    <row r="8902" spans="12:16" x14ac:dyDescent="0.55000000000000004">
      <c r="L8902" s="1"/>
      <c r="M8902" s="1"/>
      <c r="N8902" s="1"/>
      <c r="P8902" s="1"/>
    </row>
    <row r="8903" spans="12:16" x14ac:dyDescent="0.55000000000000004">
      <c r="L8903" s="1"/>
      <c r="M8903" s="1"/>
      <c r="N8903" s="1"/>
      <c r="P8903" s="1"/>
    </row>
    <row r="8904" spans="12:16" x14ac:dyDescent="0.55000000000000004">
      <c r="L8904" s="1"/>
      <c r="M8904" s="1"/>
      <c r="N8904" s="1"/>
      <c r="P8904" s="1"/>
    </row>
    <row r="8905" spans="12:16" x14ac:dyDescent="0.55000000000000004">
      <c r="L8905" s="1"/>
      <c r="M8905" s="1"/>
      <c r="N8905" s="1"/>
      <c r="P8905" s="1"/>
    </row>
    <row r="8906" spans="12:16" x14ac:dyDescent="0.55000000000000004">
      <c r="L8906" s="1"/>
      <c r="M8906" s="1"/>
      <c r="N8906" s="1"/>
      <c r="P8906" s="1"/>
    </row>
    <row r="8907" spans="12:16" x14ac:dyDescent="0.55000000000000004">
      <c r="L8907" s="1"/>
      <c r="M8907" s="1"/>
      <c r="N8907" s="1"/>
      <c r="P8907" s="1"/>
    </row>
    <row r="8908" spans="12:16" x14ac:dyDescent="0.55000000000000004">
      <c r="L8908" s="1"/>
      <c r="M8908" s="1"/>
      <c r="N8908" s="1"/>
      <c r="P8908" s="1"/>
    </row>
    <row r="8909" spans="12:16" x14ac:dyDescent="0.55000000000000004">
      <c r="L8909" s="1"/>
      <c r="M8909" s="1"/>
      <c r="N8909" s="1"/>
      <c r="P8909" s="1"/>
    </row>
    <row r="8910" spans="12:16" x14ac:dyDescent="0.55000000000000004">
      <c r="L8910" s="1"/>
      <c r="M8910" s="1"/>
      <c r="N8910" s="1"/>
      <c r="P8910" s="1"/>
    </row>
    <row r="8911" spans="12:16" x14ac:dyDescent="0.55000000000000004">
      <c r="L8911" s="1"/>
      <c r="M8911" s="1"/>
      <c r="N8911" s="1"/>
      <c r="P8911" s="1"/>
    </row>
    <row r="8912" spans="12:16" x14ac:dyDescent="0.55000000000000004">
      <c r="L8912" s="1"/>
      <c r="M8912" s="1"/>
      <c r="N8912" s="1"/>
      <c r="P8912" s="1"/>
    </row>
    <row r="8913" spans="12:16" x14ac:dyDescent="0.55000000000000004">
      <c r="L8913" s="1"/>
      <c r="M8913" s="1"/>
      <c r="N8913" s="1"/>
      <c r="P8913" s="1"/>
    </row>
    <row r="8914" spans="12:16" x14ac:dyDescent="0.55000000000000004">
      <c r="L8914" s="1"/>
      <c r="M8914" s="1"/>
      <c r="N8914" s="1"/>
      <c r="P8914" s="1"/>
    </row>
    <row r="8915" spans="12:16" x14ac:dyDescent="0.55000000000000004">
      <c r="L8915" s="1"/>
      <c r="M8915" s="1"/>
      <c r="N8915" s="1"/>
      <c r="P8915" s="1"/>
    </row>
    <row r="8916" spans="12:16" x14ac:dyDescent="0.55000000000000004">
      <c r="L8916" s="1"/>
      <c r="M8916" s="1"/>
      <c r="N8916" s="1"/>
      <c r="P8916" s="1"/>
    </row>
    <row r="8917" spans="12:16" x14ac:dyDescent="0.55000000000000004">
      <c r="L8917" s="1"/>
      <c r="M8917" s="1"/>
      <c r="N8917" s="1"/>
      <c r="P8917" s="1"/>
    </row>
    <row r="8918" spans="12:16" x14ac:dyDescent="0.55000000000000004">
      <c r="L8918" s="1"/>
      <c r="M8918" s="1"/>
      <c r="N8918" s="1"/>
      <c r="P8918" s="1"/>
    </row>
    <row r="8919" spans="12:16" x14ac:dyDescent="0.55000000000000004">
      <c r="L8919" s="1"/>
      <c r="M8919" s="1"/>
      <c r="N8919" s="1"/>
      <c r="P8919" s="1"/>
    </row>
    <row r="8920" spans="12:16" x14ac:dyDescent="0.55000000000000004">
      <c r="L8920" s="1"/>
      <c r="M8920" s="1"/>
      <c r="N8920" s="1"/>
      <c r="P8920" s="1"/>
    </row>
    <row r="8921" spans="12:16" x14ac:dyDescent="0.55000000000000004">
      <c r="L8921" s="1"/>
      <c r="M8921" s="1"/>
      <c r="N8921" s="1"/>
      <c r="P8921" s="1"/>
    </row>
    <row r="8922" spans="12:16" x14ac:dyDescent="0.55000000000000004">
      <c r="L8922" s="1"/>
      <c r="M8922" s="1"/>
      <c r="N8922" s="1"/>
      <c r="P8922" s="1"/>
    </row>
    <row r="8923" spans="12:16" x14ac:dyDescent="0.55000000000000004">
      <c r="L8923" s="1"/>
      <c r="M8923" s="1"/>
      <c r="N8923" s="1"/>
      <c r="P8923" s="1"/>
    </row>
    <row r="8924" spans="12:16" x14ac:dyDescent="0.55000000000000004">
      <c r="L8924" s="1"/>
      <c r="M8924" s="1"/>
      <c r="N8924" s="1"/>
      <c r="P8924" s="1"/>
    </row>
    <row r="8925" spans="12:16" x14ac:dyDescent="0.55000000000000004">
      <c r="L8925" s="1"/>
      <c r="M8925" s="1"/>
      <c r="N8925" s="1"/>
      <c r="P8925" s="1"/>
    </row>
    <row r="8926" spans="12:16" x14ac:dyDescent="0.55000000000000004">
      <c r="L8926" s="1"/>
      <c r="M8926" s="1"/>
      <c r="N8926" s="1"/>
      <c r="P8926" s="1"/>
    </row>
    <row r="8927" spans="12:16" x14ac:dyDescent="0.55000000000000004">
      <c r="L8927" s="1"/>
      <c r="M8927" s="1"/>
      <c r="N8927" s="1"/>
      <c r="P8927" s="1"/>
    </row>
    <row r="8928" spans="12:16" x14ac:dyDescent="0.55000000000000004">
      <c r="L8928" s="1"/>
      <c r="M8928" s="1"/>
      <c r="N8928" s="1"/>
      <c r="P8928" s="1"/>
    </row>
    <row r="8929" spans="12:16" x14ac:dyDescent="0.55000000000000004">
      <c r="L8929" s="1"/>
      <c r="M8929" s="1"/>
      <c r="N8929" s="1"/>
      <c r="P8929" s="1"/>
    </row>
    <row r="8930" spans="12:16" x14ac:dyDescent="0.55000000000000004">
      <c r="L8930" s="1"/>
      <c r="M8930" s="1"/>
      <c r="N8930" s="1"/>
      <c r="P8930" s="1"/>
    </row>
    <row r="8931" spans="12:16" x14ac:dyDescent="0.55000000000000004">
      <c r="L8931" s="1"/>
      <c r="M8931" s="1"/>
      <c r="N8931" s="1"/>
      <c r="P8931" s="1"/>
    </row>
    <row r="8932" spans="12:16" x14ac:dyDescent="0.55000000000000004">
      <c r="L8932" s="1"/>
      <c r="M8932" s="1"/>
      <c r="N8932" s="1"/>
      <c r="P8932" s="1"/>
    </row>
    <row r="8933" spans="12:16" x14ac:dyDescent="0.55000000000000004">
      <c r="L8933" s="1"/>
      <c r="M8933" s="1"/>
      <c r="N8933" s="1"/>
      <c r="P8933" s="1"/>
    </row>
    <row r="8934" spans="12:16" x14ac:dyDescent="0.55000000000000004">
      <c r="L8934" s="1"/>
      <c r="M8934" s="1"/>
      <c r="N8934" s="1"/>
      <c r="P8934" s="1"/>
    </row>
    <row r="8935" spans="12:16" x14ac:dyDescent="0.55000000000000004">
      <c r="L8935" s="1"/>
      <c r="M8935" s="1"/>
      <c r="N8935" s="1"/>
      <c r="P8935" s="1"/>
    </row>
    <row r="8936" spans="12:16" x14ac:dyDescent="0.55000000000000004">
      <c r="L8936" s="1"/>
      <c r="M8936" s="1"/>
      <c r="N8936" s="1"/>
      <c r="P8936" s="1"/>
    </row>
    <row r="8937" spans="12:16" x14ac:dyDescent="0.55000000000000004">
      <c r="L8937" s="1"/>
      <c r="M8937" s="1"/>
      <c r="N8937" s="1"/>
      <c r="P8937" s="1"/>
    </row>
    <row r="8938" spans="12:16" x14ac:dyDescent="0.55000000000000004">
      <c r="L8938" s="1"/>
      <c r="M8938" s="1"/>
      <c r="N8938" s="1"/>
      <c r="P8938" s="1"/>
    </row>
    <row r="8939" spans="12:16" x14ac:dyDescent="0.55000000000000004">
      <c r="L8939" s="1"/>
      <c r="M8939" s="1"/>
      <c r="N8939" s="1"/>
      <c r="P8939" s="1"/>
    </row>
    <row r="8940" spans="12:16" x14ac:dyDescent="0.55000000000000004">
      <c r="L8940" s="1"/>
      <c r="M8940" s="1"/>
      <c r="N8940" s="1"/>
      <c r="P8940" s="1"/>
    </row>
    <row r="8941" spans="12:16" x14ac:dyDescent="0.55000000000000004">
      <c r="L8941" s="1"/>
      <c r="M8941" s="1"/>
      <c r="N8941" s="1"/>
      <c r="P8941" s="1"/>
    </row>
    <row r="8942" spans="12:16" x14ac:dyDescent="0.55000000000000004">
      <c r="L8942" s="1"/>
      <c r="M8942" s="1"/>
      <c r="N8942" s="1"/>
      <c r="P8942" s="1"/>
    </row>
    <row r="8943" spans="12:16" x14ac:dyDescent="0.55000000000000004">
      <c r="L8943" s="1"/>
      <c r="M8943" s="1"/>
      <c r="N8943" s="1"/>
      <c r="P8943" s="1"/>
    </row>
    <row r="8944" spans="12:16" x14ac:dyDescent="0.55000000000000004">
      <c r="L8944" s="1"/>
      <c r="M8944" s="1"/>
      <c r="N8944" s="1"/>
      <c r="P8944" s="1"/>
    </row>
    <row r="8945" spans="12:16" x14ac:dyDescent="0.55000000000000004">
      <c r="L8945" s="1"/>
      <c r="M8945" s="1"/>
      <c r="N8945" s="1"/>
      <c r="P8945" s="1"/>
    </row>
    <row r="8946" spans="12:16" x14ac:dyDescent="0.55000000000000004">
      <c r="L8946" s="1"/>
      <c r="M8946" s="1"/>
      <c r="N8946" s="1"/>
      <c r="P8946" s="1"/>
    </row>
    <row r="8947" spans="12:16" x14ac:dyDescent="0.55000000000000004">
      <c r="L8947" s="1"/>
      <c r="M8947" s="1"/>
      <c r="N8947" s="1"/>
      <c r="P8947" s="1"/>
    </row>
    <row r="8948" spans="12:16" x14ac:dyDescent="0.55000000000000004">
      <c r="L8948" s="1"/>
      <c r="M8948" s="1"/>
      <c r="N8948" s="1"/>
      <c r="P8948" s="1"/>
    </row>
    <row r="8949" spans="12:16" x14ac:dyDescent="0.55000000000000004">
      <c r="L8949" s="1"/>
      <c r="M8949" s="1"/>
      <c r="N8949" s="1"/>
      <c r="P8949" s="1"/>
    </row>
    <row r="8950" spans="12:16" x14ac:dyDescent="0.55000000000000004">
      <c r="L8950" s="1"/>
      <c r="M8950" s="1"/>
      <c r="N8950" s="1"/>
      <c r="P8950" s="1"/>
    </row>
    <row r="8951" spans="12:16" x14ac:dyDescent="0.55000000000000004">
      <c r="L8951" s="1"/>
      <c r="M8951" s="1"/>
      <c r="N8951" s="1"/>
      <c r="P8951" s="1"/>
    </row>
    <row r="8952" spans="12:16" x14ac:dyDescent="0.55000000000000004">
      <c r="L8952" s="1"/>
      <c r="M8952" s="1"/>
      <c r="N8952" s="1"/>
      <c r="P8952" s="1"/>
    </row>
    <row r="8953" spans="12:16" x14ac:dyDescent="0.55000000000000004">
      <c r="L8953" s="1"/>
      <c r="M8953" s="1"/>
      <c r="N8953" s="1"/>
      <c r="P8953" s="1"/>
    </row>
    <row r="8954" spans="12:16" x14ac:dyDescent="0.55000000000000004">
      <c r="L8954" s="1"/>
      <c r="M8954" s="1"/>
      <c r="N8954" s="1"/>
      <c r="P8954" s="1"/>
    </row>
    <row r="8955" spans="12:16" x14ac:dyDescent="0.55000000000000004">
      <c r="L8955" s="1"/>
      <c r="M8955" s="1"/>
      <c r="N8955" s="1"/>
      <c r="P8955" s="1"/>
    </row>
    <row r="8956" spans="12:16" x14ac:dyDescent="0.55000000000000004">
      <c r="L8956" s="1"/>
      <c r="M8956" s="1"/>
      <c r="N8956" s="1"/>
      <c r="P8956" s="1"/>
    </row>
    <row r="8957" spans="12:16" x14ac:dyDescent="0.55000000000000004">
      <c r="L8957" s="1"/>
      <c r="M8957" s="1"/>
      <c r="N8957" s="1"/>
      <c r="P8957" s="1"/>
    </row>
    <row r="8958" spans="12:16" x14ac:dyDescent="0.55000000000000004">
      <c r="L8958" s="1"/>
      <c r="M8958" s="1"/>
      <c r="N8958" s="1"/>
      <c r="P8958" s="1"/>
    </row>
    <row r="8959" spans="12:16" x14ac:dyDescent="0.55000000000000004">
      <c r="L8959" s="1"/>
      <c r="M8959" s="1"/>
      <c r="N8959" s="1"/>
      <c r="P8959" s="1"/>
    </row>
    <row r="8960" spans="12:16" x14ac:dyDescent="0.55000000000000004">
      <c r="L8960" s="1"/>
      <c r="M8960" s="1"/>
      <c r="N8960" s="1"/>
      <c r="P8960" s="1"/>
    </row>
    <row r="8961" spans="12:16" x14ac:dyDescent="0.55000000000000004">
      <c r="L8961" s="1"/>
      <c r="M8961" s="1"/>
      <c r="N8961" s="1"/>
      <c r="P8961" s="1"/>
    </row>
    <row r="8962" spans="12:16" x14ac:dyDescent="0.55000000000000004">
      <c r="L8962" s="1"/>
      <c r="M8962" s="1"/>
      <c r="N8962" s="1"/>
      <c r="P8962" s="1"/>
    </row>
    <row r="8963" spans="12:16" x14ac:dyDescent="0.55000000000000004">
      <c r="L8963" s="1"/>
      <c r="M8963" s="1"/>
      <c r="N8963" s="1"/>
      <c r="P8963" s="1"/>
    </row>
    <row r="8964" spans="12:16" x14ac:dyDescent="0.55000000000000004">
      <c r="L8964" s="1"/>
      <c r="M8964" s="1"/>
      <c r="N8964" s="1"/>
      <c r="P8964" s="1"/>
    </row>
    <row r="8965" spans="12:16" x14ac:dyDescent="0.55000000000000004">
      <c r="L8965" s="1"/>
      <c r="M8965" s="1"/>
      <c r="N8965" s="1"/>
      <c r="P8965" s="1"/>
    </row>
    <row r="8966" spans="12:16" x14ac:dyDescent="0.55000000000000004">
      <c r="L8966" s="1"/>
      <c r="M8966" s="1"/>
      <c r="N8966" s="1"/>
      <c r="P8966" s="1"/>
    </row>
    <row r="8967" spans="12:16" x14ac:dyDescent="0.55000000000000004">
      <c r="L8967" s="1"/>
      <c r="M8967" s="1"/>
      <c r="N8967" s="1"/>
      <c r="P8967" s="1"/>
    </row>
    <row r="8968" spans="12:16" x14ac:dyDescent="0.55000000000000004">
      <c r="L8968" s="1"/>
      <c r="M8968" s="1"/>
      <c r="N8968" s="1"/>
      <c r="P8968" s="1"/>
    </row>
    <row r="8969" spans="12:16" x14ac:dyDescent="0.55000000000000004">
      <c r="L8969" s="1"/>
      <c r="M8969" s="1"/>
      <c r="N8969" s="1"/>
      <c r="P8969" s="1"/>
    </row>
    <row r="8970" spans="12:16" x14ac:dyDescent="0.55000000000000004">
      <c r="L8970" s="1"/>
      <c r="M8970" s="1"/>
      <c r="N8970" s="1"/>
      <c r="P8970" s="1"/>
    </row>
    <row r="8971" spans="12:16" x14ac:dyDescent="0.55000000000000004">
      <c r="L8971" s="1"/>
      <c r="M8971" s="1"/>
      <c r="N8971" s="1"/>
      <c r="P8971" s="1"/>
    </row>
    <row r="8972" spans="12:16" x14ac:dyDescent="0.55000000000000004">
      <c r="L8972" s="1"/>
      <c r="M8972" s="1"/>
      <c r="N8972" s="1"/>
      <c r="P8972" s="1"/>
    </row>
    <row r="8973" spans="12:16" x14ac:dyDescent="0.55000000000000004">
      <c r="L8973" s="1"/>
      <c r="M8973" s="1"/>
      <c r="N8973" s="1"/>
      <c r="P8973" s="1"/>
    </row>
    <row r="8974" spans="12:16" x14ac:dyDescent="0.55000000000000004">
      <c r="L8974" s="1"/>
      <c r="M8974" s="1"/>
      <c r="N8974" s="1"/>
      <c r="P8974" s="1"/>
    </row>
    <row r="8975" spans="12:16" x14ac:dyDescent="0.55000000000000004">
      <c r="L8975" s="1"/>
      <c r="M8975" s="1"/>
      <c r="N8975" s="1"/>
      <c r="P8975" s="1"/>
    </row>
    <row r="8976" spans="12:16" x14ac:dyDescent="0.55000000000000004">
      <c r="L8976" s="1"/>
      <c r="M8976" s="1"/>
      <c r="N8976" s="1"/>
      <c r="P8976" s="1"/>
    </row>
    <row r="8977" spans="12:16" x14ac:dyDescent="0.55000000000000004">
      <c r="L8977" s="1"/>
      <c r="M8977" s="1"/>
      <c r="N8977" s="1"/>
      <c r="P8977" s="1"/>
    </row>
    <row r="8978" spans="12:16" x14ac:dyDescent="0.55000000000000004">
      <c r="L8978" s="1"/>
      <c r="M8978" s="1"/>
      <c r="N8978" s="1"/>
      <c r="P8978" s="1"/>
    </row>
    <row r="8979" spans="12:16" x14ac:dyDescent="0.55000000000000004">
      <c r="L8979" s="1"/>
      <c r="M8979" s="1"/>
      <c r="N8979" s="1"/>
      <c r="P8979" s="1"/>
    </row>
    <row r="8980" spans="12:16" x14ac:dyDescent="0.55000000000000004">
      <c r="L8980" s="1"/>
      <c r="M8980" s="1"/>
      <c r="N8980" s="1"/>
      <c r="P8980" s="1"/>
    </row>
    <row r="8981" spans="12:16" x14ac:dyDescent="0.55000000000000004">
      <c r="L8981" s="1"/>
      <c r="M8981" s="1"/>
      <c r="N8981" s="1"/>
      <c r="P8981" s="1"/>
    </row>
    <row r="8982" spans="12:16" x14ac:dyDescent="0.55000000000000004">
      <c r="L8982" s="1"/>
      <c r="M8982" s="1"/>
      <c r="N8982" s="1"/>
      <c r="P8982" s="1"/>
    </row>
    <row r="8983" spans="12:16" x14ac:dyDescent="0.55000000000000004">
      <c r="L8983" s="1"/>
      <c r="M8983" s="1"/>
      <c r="N8983" s="1"/>
      <c r="P8983" s="1"/>
    </row>
    <row r="8984" spans="12:16" x14ac:dyDescent="0.55000000000000004">
      <c r="L8984" s="1"/>
      <c r="M8984" s="1"/>
      <c r="N8984" s="1"/>
      <c r="P8984" s="1"/>
    </row>
    <row r="8985" spans="12:16" x14ac:dyDescent="0.55000000000000004">
      <c r="L8985" s="1"/>
      <c r="M8985" s="1"/>
      <c r="N8985" s="1"/>
      <c r="P8985" s="1"/>
    </row>
    <row r="8986" spans="12:16" x14ac:dyDescent="0.55000000000000004">
      <c r="L8986" s="1"/>
      <c r="M8986" s="1"/>
      <c r="N8986" s="1"/>
      <c r="P8986" s="1"/>
    </row>
    <row r="8987" spans="12:16" x14ac:dyDescent="0.55000000000000004">
      <c r="L8987" s="1"/>
      <c r="M8987" s="1"/>
      <c r="N8987" s="1"/>
      <c r="P8987" s="1"/>
    </row>
    <row r="8988" spans="12:16" x14ac:dyDescent="0.55000000000000004">
      <c r="L8988" s="1"/>
      <c r="M8988" s="1"/>
      <c r="N8988" s="1"/>
      <c r="P8988" s="1"/>
    </row>
    <row r="8989" spans="12:16" x14ac:dyDescent="0.55000000000000004">
      <c r="L8989" s="1"/>
      <c r="M8989" s="1"/>
      <c r="N8989" s="1"/>
      <c r="P8989" s="1"/>
    </row>
    <row r="8990" spans="12:16" x14ac:dyDescent="0.55000000000000004">
      <c r="L8990" s="1"/>
      <c r="M8990" s="1"/>
      <c r="N8990" s="1"/>
      <c r="P8990" s="1"/>
    </row>
    <row r="8991" spans="12:16" x14ac:dyDescent="0.55000000000000004">
      <c r="L8991" s="1"/>
      <c r="M8991" s="1"/>
      <c r="N8991" s="1"/>
      <c r="P8991" s="1"/>
    </row>
    <row r="8992" spans="12:16" x14ac:dyDescent="0.55000000000000004">
      <c r="L8992" s="1"/>
      <c r="M8992" s="1"/>
      <c r="N8992" s="1"/>
      <c r="P8992" s="1"/>
    </row>
    <row r="8993" spans="12:16" x14ac:dyDescent="0.55000000000000004">
      <c r="L8993" s="1"/>
      <c r="M8993" s="1"/>
      <c r="N8993" s="1"/>
      <c r="P8993" s="1"/>
    </row>
    <row r="8994" spans="12:16" x14ac:dyDescent="0.55000000000000004">
      <c r="L8994" s="1"/>
      <c r="M8994" s="1"/>
      <c r="N8994" s="1"/>
      <c r="P8994" s="1"/>
    </row>
    <row r="8995" spans="12:16" x14ac:dyDescent="0.55000000000000004">
      <c r="L8995" s="1"/>
      <c r="M8995" s="1"/>
      <c r="N8995" s="1"/>
      <c r="P8995" s="1"/>
    </row>
    <row r="8996" spans="12:16" x14ac:dyDescent="0.55000000000000004">
      <c r="L8996" s="1"/>
      <c r="M8996" s="1"/>
      <c r="N8996" s="1"/>
      <c r="P8996" s="1"/>
    </row>
    <row r="8997" spans="12:16" x14ac:dyDescent="0.55000000000000004">
      <c r="L8997" s="1"/>
      <c r="M8997" s="1"/>
      <c r="N8997" s="1"/>
      <c r="P8997" s="1"/>
    </row>
    <row r="8998" spans="12:16" x14ac:dyDescent="0.55000000000000004">
      <c r="L8998" s="1"/>
      <c r="M8998" s="1"/>
      <c r="N8998" s="1"/>
      <c r="P8998" s="1"/>
    </row>
    <row r="8999" spans="12:16" x14ac:dyDescent="0.55000000000000004">
      <c r="L8999" s="1"/>
      <c r="M8999" s="1"/>
      <c r="N8999" s="1"/>
      <c r="P8999" s="1"/>
    </row>
    <row r="9000" spans="12:16" x14ac:dyDescent="0.55000000000000004">
      <c r="L9000" s="1"/>
      <c r="M9000" s="1"/>
      <c r="N9000" s="1"/>
      <c r="P9000" s="1"/>
    </row>
    <row r="9001" spans="12:16" x14ac:dyDescent="0.55000000000000004">
      <c r="L9001" s="1"/>
      <c r="M9001" s="1"/>
      <c r="N9001" s="1"/>
      <c r="P9001" s="1"/>
    </row>
    <row r="9002" spans="12:16" x14ac:dyDescent="0.55000000000000004">
      <c r="L9002" s="1"/>
      <c r="M9002" s="1"/>
      <c r="N9002" s="1"/>
      <c r="P9002" s="1"/>
    </row>
    <row r="9003" spans="12:16" x14ac:dyDescent="0.55000000000000004">
      <c r="L9003" s="1"/>
      <c r="M9003" s="1"/>
      <c r="N9003" s="1"/>
      <c r="P9003" s="1"/>
    </row>
    <row r="9004" spans="12:16" x14ac:dyDescent="0.55000000000000004">
      <c r="L9004" s="1"/>
      <c r="M9004" s="1"/>
      <c r="N9004" s="1"/>
      <c r="P9004" s="1"/>
    </row>
    <row r="9005" spans="12:16" x14ac:dyDescent="0.55000000000000004">
      <c r="L9005" s="1"/>
      <c r="M9005" s="1"/>
      <c r="N9005" s="1"/>
      <c r="P9005" s="1"/>
    </row>
    <row r="9006" spans="12:16" x14ac:dyDescent="0.55000000000000004">
      <c r="L9006" s="1"/>
      <c r="M9006" s="1"/>
      <c r="N9006" s="1"/>
      <c r="P9006" s="1"/>
    </row>
    <row r="9007" spans="12:16" x14ac:dyDescent="0.55000000000000004">
      <c r="L9007" s="1"/>
      <c r="M9007" s="1"/>
      <c r="N9007" s="1"/>
      <c r="P9007" s="1"/>
    </row>
    <row r="9008" spans="12:16" x14ac:dyDescent="0.55000000000000004">
      <c r="L9008" s="1"/>
      <c r="M9008" s="1"/>
      <c r="N9008" s="1"/>
      <c r="P9008" s="1"/>
    </row>
    <row r="9009" spans="12:16" x14ac:dyDescent="0.55000000000000004">
      <c r="L9009" s="1"/>
      <c r="M9009" s="1"/>
      <c r="N9009" s="1"/>
      <c r="P9009" s="1"/>
    </row>
    <row r="9010" spans="12:16" x14ac:dyDescent="0.55000000000000004">
      <c r="L9010" s="1"/>
      <c r="M9010" s="1"/>
      <c r="N9010" s="1"/>
      <c r="P9010" s="1"/>
    </row>
    <row r="9011" spans="12:16" x14ac:dyDescent="0.55000000000000004">
      <c r="L9011" s="1"/>
      <c r="M9011" s="1"/>
      <c r="N9011" s="1"/>
      <c r="P9011" s="1"/>
    </row>
    <row r="9012" spans="12:16" x14ac:dyDescent="0.55000000000000004">
      <c r="L9012" s="1"/>
      <c r="M9012" s="1"/>
      <c r="N9012" s="1"/>
      <c r="P9012" s="1"/>
    </row>
    <row r="9013" spans="12:16" x14ac:dyDescent="0.55000000000000004">
      <c r="L9013" s="1"/>
      <c r="M9013" s="1"/>
      <c r="N9013" s="1"/>
      <c r="P9013" s="1"/>
    </row>
    <row r="9014" spans="12:16" x14ac:dyDescent="0.55000000000000004">
      <c r="L9014" s="1"/>
      <c r="M9014" s="1"/>
      <c r="N9014" s="1"/>
      <c r="P9014" s="1"/>
    </row>
    <row r="9015" spans="12:16" x14ac:dyDescent="0.55000000000000004">
      <c r="L9015" s="1"/>
      <c r="M9015" s="1"/>
      <c r="N9015" s="1"/>
      <c r="P9015" s="1"/>
    </row>
    <row r="9016" spans="12:16" x14ac:dyDescent="0.55000000000000004">
      <c r="L9016" s="1"/>
      <c r="M9016" s="1"/>
      <c r="N9016" s="1"/>
      <c r="P9016" s="1"/>
    </row>
    <row r="9017" spans="12:16" x14ac:dyDescent="0.55000000000000004">
      <c r="L9017" s="1"/>
      <c r="M9017" s="1"/>
      <c r="N9017" s="1"/>
      <c r="P9017" s="1"/>
    </row>
    <row r="9018" spans="12:16" x14ac:dyDescent="0.55000000000000004">
      <c r="L9018" s="1"/>
      <c r="M9018" s="1"/>
      <c r="N9018" s="1"/>
      <c r="P9018" s="1"/>
    </row>
    <row r="9019" spans="12:16" x14ac:dyDescent="0.55000000000000004">
      <c r="L9019" s="1"/>
      <c r="M9019" s="1"/>
      <c r="N9019" s="1"/>
      <c r="P9019" s="1"/>
    </row>
    <row r="9020" spans="12:16" x14ac:dyDescent="0.55000000000000004">
      <c r="L9020" s="1"/>
      <c r="M9020" s="1"/>
      <c r="N9020" s="1"/>
      <c r="P9020" s="1"/>
    </row>
    <row r="9021" spans="12:16" x14ac:dyDescent="0.55000000000000004">
      <c r="L9021" s="1"/>
      <c r="M9021" s="1"/>
      <c r="N9021" s="1"/>
      <c r="P9021" s="1"/>
    </row>
    <row r="9022" spans="12:16" x14ac:dyDescent="0.55000000000000004">
      <c r="L9022" s="1"/>
      <c r="M9022" s="1"/>
      <c r="N9022" s="1"/>
      <c r="P9022" s="1"/>
    </row>
    <row r="9023" spans="12:16" x14ac:dyDescent="0.55000000000000004">
      <c r="L9023" s="1"/>
      <c r="M9023" s="1"/>
      <c r="N9023" s="1"/>
      <c r="P9023" s="1"/>
    </row>
    <row r="9024" spans="12:16" x14ac:dyDescent="0.55000000000000004">
      <c r="L9024" s="1"/>
      <c r="M9024" s="1"/>
      <c r="N9024" s="1"/>
      <c r="P9024" s="1"/>
    </row>
    <row r="9025" spans="12:16" x14ac:dyDescent="0.55000000000000004">
      <c r="L9025" s="1"/>
      <c r="M9025" s="1"/>
      <c r="N9025" s="1"/>
      <c r="P9025" s="1"/>
    </row>
    <row r="9026" spans="12:16" x14ac:dyDescent="0.55000000000000004">
      <c r="L9026" s="1"/>
      <c r="M9026" s="1"/>
      <c r="N9026" s="1"/>
      <c r="P9026" s="1"/>
    </row>
    <row r="9027" spans="12:16" x14ac:dyDescent="0.55000000000000004">
      <c r="L9027" s="1"/>
      <c r="M9027" s="1"/>
      <c r="N9027" s="1"/>
      <c r="P9027" s="1"/>
    </row>
    <row r="9028" spans="12:16" x14ac:dyDescent="0.55000000000000004">
      <c r="L9028" s="1"/>
      <c r="M9028" s="1"/>
      <c r="N9028" s="1"/>
      <c r="P9028" s="1"/>
    </row>
    <row r="9029" spans="12:16" x14ac:dyDescent="0.55000000000000004">
      <c r="L9029" s="1"/>
      <c r="M9029" s="1"/>
      <c r="N9029" s="1"/>
      <c r="P9029" s="1"/>
    </row>
    <row r="9030" spans="12:16" x14ac:dyDescent="0.55000000000000004">
      <c r="L9030" s="1"/>
      <c r="M9030" s="1"/>
      <c r="N9030" s="1"/>
      <c r="P9030" s="1"/>
    </row>
    <row r="9031" spans="12:16" x14ac:dyDescent="0.55000000000000004">
      <c r="L9031" s="1"/>
      <c r="M9031" s="1"/>
      <c r="N9031" s="1"/>
      <c r="P9031" s="1"/>
    </row>
    <row r="9032" spans="12:16" x14ac:dyDescent="0.55000000000000004">
      <c r="L9032" s="1"/>
      <c r="M9032" s="1"/>
      <c r="N9032" s="1"/>
      <c r="P9032" s="1"/>
    </row>
    <row r="9033" spans="12:16" x14ac:dyDescent="0.55000000000000004">
      <c r="L9033" s="1"/>
      <c r="M9033" s="1"/>
      <c r="N9033" s="1"/>
      <c r="P9033" s="1"/>
    </row>
    <row r="9034" spans="12:16" x14ac:dyDescent="0.55000000000000004">
      <c r="L9034" s="1"/>
      <c r="M9034" s="1"/>
      <c r="N9034" s="1"/>
      <c r="P9034" s="1"/>
    </row>
    <row r="9035" spans="12:16" x14ac:dyDescent="0.55000000000000004">
      <c r="L9035" s="1"/>
      <c r="M9035" s="1"/>
      <c r="N9035" s="1"/>
      <c r="P9035" s="1"/>
    </row>
    <row r="9036" spans="12:16" x14ac:dyDescent="0.55000000000000004">
      <c r="L9036" s="1"/>
      <c r="M9036" s="1"/>
      <c r="N9036" s="1"/>
      <c r="P9036" s="1"/>
    </row>
    <row r="9037" spans="12:16" x14ac:dyDescent="0.55000000000000004">
      <c r="L9037" s="1"/>
      <c r="M9037" s="1"/>
      <c r="N9037" s="1"/>
      <c r="P9037" s="1"/>
    </row>
    <row r="9038" spans="12:16" x14ac:dyDescent="0.55000000000000004">
      <c r="L9038" s="1"/>
      <c r="M9038" s="1"/>
      <c r="N9038" s="1"/>
      <c r="P9038" s="1"/>
    </row>
    <row r="9039" spans="12:16" x14ac:dyDescent="0.55000000000000004">
      <c r="L9039" s="1"/>
      <c r="M9039" s="1"/>
      <c r="N9039" s="1"/>
      <c r="P9039" s="1"/>
    </row>
    <row r="9040" spans="12:16" x14ac:dyDescent="0.55000000000000004">
      <c r="L9040" s="1"/>
      <c r="M9040" s="1"/>
      <c r="N9040" s="1"/>
      <c r="P9040" s="1"/>
    </row>
    <row r="9041" spans="12:16" x14ac:dyDescent="0.55000000000000004">
      <c r="L9041" s="1"/>
      <c r="M9041" s="1"/>
      <c r="N9041" s="1"/>
      <c r="P9041" s="1"/>
    </row>
    <row r="9042" spans="12:16" x14ac:dyDescent="0.55000000000000004">
      <c r="L9042" s="1"/>
      <c r="M9042" s="1"/>
      <c r="N9042" s="1"/>
      <c r="P9042" s="1"/>
    </row>
    <row r="9043" spans="12:16" x14ac:dyDescent="0.55000000000000004">
      <c r="L9043" s="1"/>
      <c r="M9043" s="1"/>
      <c r="N9043" s="1"/>
      <c r="P9043" s="1"/>
    </row>
    <row r="9044" spans="12:16" x14ac:dyDescent="0.55000000000000004">
      <c r="L9044" s="1"/>
      <c r="M9044" s="1"/>
      <c r="N9044" s="1"/>
      <c r="P9044" s="1"/>
    </row>
    <row r="9045" spans="12:16" x14ac:dyDescent="0.55000000000000004">
      <c r="L9045" s="1"/>
      <c r="M9045" s="1"/>
      <c r="N9045" s="1"/>
      <c r="P9045" s="1"/>
    </row>
    <row r="9046" spans="12:16" x14ac:dyDescent="0.55000000000000004">
      <c r="L9046" s="1"/>
      <c r="M9046" s="1"/>
      <c r="N9046" s="1"/>
      <c r="P9046" s="1"/>
    </row>
    <row r="9047" spans="12:16" x14ac:dyDescent="0.55000000000000004">
      <c r="L9047" s="1"/>
      <c r="M9047" s="1"/>
      <c r="N9047" s="1"/>
      <c r="P9047" s="1"/>
    </row>
    <row r="9048" spans="12:16" x14ac:dyDescent="0.55000000000000004">
      <c r="L9048" s="1"/>
      <c r="M9048" s="1"/>
      <c r="N9048" s="1"/>
      <c r="P9048" s="1"/>
    </row>
    <row r="9049" spans="12:16" x14ac:dyDescent="0.55000000000000004">
      <c r="L9049" s="1"/>
      <c r="M9049" s="1"/>
      <c r="N9049" s="1"/>
      <c r="P9049" s="1"/>
    </row>
    <row r="9050" spans="12:16" x14ac:dyDescent="0.55000000000000004">
      <c r="L9050" s="1"/>
      <c r="M9050" s="1"/>
      <c r="N9050" s="1"/>
      <c r="P9050" s="1"/>
    </row>
    <row r="9051" spans="12:16" x14ac:dyDescent="0.55000000000000004">
      <c r="L9051" s="1"/>
      <c r="M9051" s="1"/>
      <c r="N9051" s="1"/>
      <c r="P9051" s="1"/>
    </row>
    <row r="9052" spans="12:16" x14ac:dyDescent="0.55000000000000004">
      <c r="L9052" s="1"/>
      <c r="M9052" s="1"/>
      <c r="N9052" s="1"/>
      <c r="P9052" s="1"/>
    </row>
    <row r="9053" spans="12:16" x14ac:dyDescent="0.55000000000000004">
      <c r="L9053" s="1"/>
      <c r="M9053" s="1"/>
      <c r="N9053" s="1"/>
      <c r="P9053" s="1"/>
    </row>
    <row r="9054" spans="12:16" x14ac:dyDescent="0.55000000000000004">
      <c r="L9054" s="1"/>
      <c r="M9054" s="1"/>
      <c r="N9054" s="1"/>
      <c r="P9054" s="1"/>
    </row>
    <row r="9055" spans="12:16" x14ac:dyDescent="0.55000000000000004">
      <c r="L9055" s="1"/>
      <c r="M9055" s="1"/>
      <c r="N9055" s="1"/>
      <c r="P9055" s="1"/>
    </row>
    <row r="9056" spans="12:16" x14ac:dyDescent="0.55000000000000004">
      <c r="L9056" s="1"/>
      <c r="M9056" s="1"/>
      <c r="N9056" s="1"/>
      <c r="P9056" s="1"/>
    </row>
    <row r="9057" spans="12:16" x14ac:dyDescent="0.55000000000000004">
      <c r="L9057" s="1"/>
      <c r="M9057" s="1"/>
      <c r="N9057" s="1"/>
      <c r="P9057" s="1"/>
    </row>
    <row r="9058" spans="12:16" x14ac:dyDescent="0.55000000000000004">
      <c r="L9058" s="1"/>
      <c r="M9058" s="1"/>
      <c r="N9058" s="1"/>
      <c r="P9058" s="1"/>
    </row>
    <row r="9059" spans="12:16" x14ac:dyDescent="0.55000000000000004">
      <c r="L9059" s="1"/>
      <c r="M9059" s="1"/>
      <c r="N9059" s="1"/>
      <c r="P9059" s="1"/>
    </row>
    <row r="9060" spans="12:16" x14ac:dyDescent="0.55000000000000004">
      <c r="L9060" s="1"/>
      <c r="M9060" s="1"/>
      <c r="N9060" s="1"/>
      <c r="P9060" s="1"/>
    </row>
    <row r="9061" spans="12:16" x14ac:dyDescent="0.55000000000000004">
      <c r="L9061" s="1"/>
      <c r="M9061" s="1"/>
      <c r="N9061" s="1"/>
      <c r="P9061" s="1"/>
    </row>
    <row r="9062" spans="12:16" x14ac:dyDescent="0.55000000000000004">
      <c r="L9062" s="1"/>
      <c r="M9062" s="1"/>
      <c r="N9062" s="1"/>
      <c r="P9062" s="1"/>
    </row>
    <row r="9063" spans="12:16" x14ac:dyDescent="0.55000000000000004">
      <c r="L9063" s="1"/>
      <c r="M9063" s="1"/>
      <c r="N9063" s="1"/>
      <c r="P9063" s="1"/>
    </row>
    <row r="9064" spans="12:16" x14ac:dyDescent="0.55000000000000004">
      <c r="L9064" s="1"/>
      <c r="M9064" s="1"/>
      <c r="N9064" s="1"/>
      <c r="P9064" s="1"/>
    </row>
    <row r="9065" spans="12:16" x14ac:dyDescent="0.55000000000000004">
      <c r="L9065" s="1"/>
      <c r="M9065" s="1"/>
      <c r="N9065" s="1"/>
      <c r="P9065" s="1"/>
    </row>
    <row r="9066" spans="12:16" x14ac:dyDescent="0.55000000000000004">
      <c r="L9066" s="1"/>
      <c r="M9066" s="1"/>
      <c r="N9066" s="1"/>
      <c r="P9066" s="1"/>
    </row>
    <row r="9067" spans="12:16" x14ac:dyDescent="0.55000000000000004">
      <c r="L9067" s="1"/>
      <c r="M9067" s="1"/>
      <c r="N9067" s="1"/>
      <c r="P9067" s="1"/>
    </row>
    <row r="9068" spans="12:16" x14ac:dyDescent="0.55000000000000004">
      <c r="L9068" s="1"/>
      <c r="M9068" s="1"/>
      <c r="N9068" s="1"/>
      <c r="P9068" s="1"/>
    </row>
    <row r="9069" spans="12:16" x14ac:dyDescent="0.55000000000000004">
      <c r="L9069" s="1"/>
      <c r="M9069" s="1"/>
      <c r="N9069" s="1"/>
      <c r="P9069" s="1"/>
    </row>
    <row r="9070" spans="12:16" x14ac:dyDescent="0.55000000000000004">
      <c r="L9070" s="1"/>
      <c r="M9070" s="1"/>
      <c r="N9070" s="1"/>
      <c r="P9070" s="1"/>
    </row>
    <row r="9071" spans="12:16" x14ac:dyDescent="0.55000000000000004">
      <c r="L9071" s="1"/>
      <c r="M9071" s="1"/>
      <c r="N9071" s="1"/>
      <c r="P9071" s="1"/>
    </row>
    <row r="9072" spans="12:16" x14ac:dyDescent="0.55000000000000004">
      <c r="L9072" s="1"/>
      <c r="M9072" s="1"/>
      <c r="N9072" s="1"/>
      <c r="P9072" s="1"/>
    </row>
    <row r="9073" spans="12:16" x14ac:dyDescent="0.55000000000000004">
      <c r="L9073" s="1"/>
      <c r="M9073" s="1"/>
      <c r="N9073" s="1"/>
      <c r="P9073" s="1"/>
    </row>
    <row r="9074" spans="12:16" x14ac:dyDescent="0.55000000000000004">
      <c r="L9074" s="1"/>
      <c r="M9074" s="1"/>
      <c r="N9074" s="1"/>
      <c r="P9074" s="1"/>
    </row>
    <row r="9075" spans="12:16" x14ac:dyDescent="0.55000000000000004">
      <c r="L9075" s="1"/>
      <c r="M9075" s="1"/>
      <c r="N9075" s="1"/>
      <c r="P9075" s="1"/>
    </row>
    <row r="9076" spans="12:16" x14ac:dyDescent="0.55000000000000004">
      <c r="L9076" s="1"/>
      <c r="M9076" s="1"/>
      <c r="N9076" s="1"/>
      <c r="P9076" s="1"/>
    </row>
    <row r="9077" spans="12:16" x14ac:dyDescent="0.55000000000000004">
      <c r="L9077" s="1"/>
      <c r="M9077" s="1"/>
      <c r="N9077" s="1"/>
      <c r="P9077" s="1"/>
    </row>
    <row r="9078" spans="12:16" x14ac:dyDescent="0.55000000000000004">
      <c r="L9078" s="1"/>
      <c r="M9078" s="1"/>
      <c r="N9078" s="1"/>
      <c r="P9078" s="1"/>
    </row>
    <row r="9079" spans="12:16" x14ac:dyDescent="0.55000000000000004">
      <c r="L9079" s="1"/>
      <c r="M9079" s="1"/>
      <c r="N9079" s="1"/>
      <c r="P9079" s="1"/>
    </row>
    <row r="9080" spans="12:16" x14ac:dyDescent="0.55000000000000004">
      <c r="L9080" s="1"/>
      <c r="M9080" s="1"/>
      <c r="N9080" s="1"/>
      <c r="P9080" s="1"/>
    </row>
    <row r="9081" spans="12:16" x14ac:dyDescent="0.55000000000000004">
      <c r="L9081" s="1"/>
      <c r="M9081" s="1"/>
      <c r="N9081" s="1"/>
      <c r="P9081" s="1"/>
    </row>
    <row r="9082" spans="12:16" x14ac:dyDescent="0.55000000000000004">
      <c r="L9082" s="1"/>
      <c r="M9082" s="1"/>
      <c r="N9082" s="1"/>
      <c r="P9082" s="1"/>
    </row>
    <row r="9083" spans="12:16" x14ac:dyDescent="0.55000000000000004">
      <c r="L9083" s="1"/>
      <c r="M9083" s="1"/>
      <c r="N9083" s="1"/>
      <c r="P9083" s="1"/>
    </row>
    <row r="9084" spans="12:16" x14ac:dyDescent="0.55000000000000004">
      <c r="L9084" s="1"/>
      <c r="M9084" s="1"/>
      <c r="N9084" s="1"/>
      <c r="P9084" s="1"/>
    </row>
    <row r="9085" spans="12:16" x14ac:dyDescent="0.55000000000000004">
      <c r="L9085" s="1"/>
      <c r="M9085" s="1"/>
      <c r="N9085" s="1"/>
      <c r="P9085" s="1"/>
    </row>
    <row r="9086" spans="12:16" x14ac:dyDescent="0.55000000000000004">
      <c r="L9086" s="1"/>
      <c r="M9086" s="1"/>
      <c r="N9086" s="1"/>
      <c r="P9086" s="1"/>
    </row>
    <row r="9087" spans="12:16" x14ac:dyDescent="0.55000000000000004">
      <c r="L9087" s="1"/>
      <c r="M9087" s="1"/>
      <c r="N9087" s="1"/>
      <c r="P9087" s="1"/>
    </row>
    <row r="9088" spans="12:16" x14ac:dyDescent="0.55000000000000004">
      <c r="L9088" s="1"/>
      <c r="M9088" s="1"/>
      <c r="N9088" s="1"/>
      <c r="P9088" s="1"/>
    </row>
    <row r="9089" spans="12:16" x14ac:dyDescent="0.55000000000000004">
      <c r="L9089" s="1"/>
      <c r="M9089" s="1"/>
      <c r="N9089" s="1"/>
      <c r="P9089" s="1"/>
    </row>
    <row r="9090" spans="12:16" x14ac:dyDescent="0.55000000000000004">
      <c r="L9090" s="1"/>
      <c r="M9090" s="1"/>
      <c r="N9090" s="1"/>
      <c r="P9090" s="1"/>
    </row>
    <row r="9091" spans="12:16" x14ac:dyDescent="0.55000000000000004">
      <c r="L9091" s="1"/>
      <c r="M9091" s="1"/>
      <c r="N9091" s="1"/>
      <c r="P9091" s="1"/>
    </row>
    <row r="9092" spans="12:16" x14ac:dyDescent="0.55000000000000004">
      <c r="L9092" s="1"/>
      <c r="M9092" s="1"/>
      <c r="N9092" s="1"/>
      <c r="P9092" s="1"/>
    </row>
    <row r="9093" spans="12:16" x14ac:dyDescent="0.55000000000000004">
      <c r="L9093" s="1"/>
      <c r="M9093" s="1"/>
      <c r="N9093" s="1"/>
      <c r="P9093" s="1"/>
    </row>
    <row r="9094" spans="12:16" x14ac:dyDescent="0.55000000000000004">
      <c r="L9094" s="1"/>
      <c r="M9094" s="1"/>
      <c r="N9094" s="1"/>
      <c r="P9094" s="1"/>
    </row>
    <row r="9095" spans="12:16" x14ac:dyDescent="0.55000000000000004">
      <c r="L9095" s="1"/>
      <c r="M9095" s="1"/>
      <c r="N9095" s="1"/>
      <c r="P9095" s="1"/>
    </row>
    <row r="9096" spans="12:16" x14ac:dyDescent="0.55000000000000004">
      <c r="L9096" s="1"/>
      <c r="M9096" s="1"/>
      <c r="N9096" s="1"/>
      <c r="P9096" s="1"/>
    </row>
    <row r="9097" spans="12:16" x14ac:dyDescent="0.55000000000000004">
      <c r="L9097" s="1"/>
      <c r="M9097" s="1"/>
      <c r="N9097" s="1"/>
      <c r="P9097" s="1"/>
    </row>
    <row r="9098" spans="12:16" x14ac:dyDescent="0.55000000000000004">
      <c r="L9098" s="1"/>
      <c r="M9098" s="1"/>
      <c r="N9098" s="1"/>
      <c r="P9098" s="1"/>
    </row>
    <row r="9099" spans="12:16" x14ac:dyDescent="0.55000000000000004">
      <c r="L9099" s="1"/>
      <c r="M9099" s="1"/>
      <c r="N9099" s="1"/>
      <c r="P9099" s="1"/>
    </row>
    <row r="9100" spans="12:16" x14ac:dyDescent="0.55000000000000004">
      <c r="L9100" s="1"/>
      <c r="M9100" s="1"/>
      <c r="N9100" s="1"/>
      <c r="P9100" s="1"/>
    </row>
    <row r="9101" spans="12:16" x14ac:dyDescent="0.55000000000000004">
      <c r="L9101" s="1"/>
      <c r="M9101" s="1"/>
      <c r="N9101" s="1"/>
      <c r="P9101" s="1"/>
    </row>
    <row r="9102" spans="12:16" x14ac:dyDescent="0.55000000000000004">
      <c r="L9102" s="1"/>
      <c r="M9102" s="1"/>
      <c r="N9102" s="1"/>
      <c r="P9102" s="1"/>
    </row>
    <row r="9103" spans="12:16" x14ac:dyDescent="0.55000000000000004">
      <c r="L9103" s="1"/>
      <c r="M9103" s="1"/>
      <c r="N9103" s="1"/>
      <c r="P9103" s="1"/>
    </row>
    <row r="9104" spans="12:16" x14ac:dyDescent="0.55000000000000004">
      <c r="L9104" s="1"/>
      <c r="M9104" s="1"/>
      <c r="N9104" s="1"/>
      <c r="P9104" s="1"/>
    </row>
    <row r="9105" spans="12:16" x14ac:dyDescent="0.55000000000000004">
      <c r="L9105" s="1"/>
      <c r="M9105" s="1"/>
      <c r="N9105" s="1"/>
      <c r="P9105" s="1"/>
    </row>
    <row r="9106" spans="12:16" x14ac:dyDescent="0.55000000000000004">
      <c r="L9106" s="1"/>
      <c r="M9106" s="1"/>
      <c r="N9106" s="1"/>
      <c r="P9106" s="1"/>
    </row>
    <row r="9107" spans="12:16" x14ac:dyDescent="0.55000000000000004">
      <c r="L9107" s="1"/>
      <c r="M9107" s="1"/>
      <c r="N9107" s="1"/>
      <c r="P9107" s="1"/>
    </row>
    <row r="9108" spans="12:16" x14ac:dyDescent="0.55000000000000004">
      <c r="L9108" s="1"/>
      <c r="M9108" s="1"/>
      <c r="N9108" s="1"/>
      <c r="P9108" s="1"/>
    </row>
    <row r="9109" spans="12:16" x14ac:dyDescent="0.55000000000000004">
      <c r="L9109" s="1"/>
      <c r="M9109" s="1"/>
      <c r="N9109" s="1"/>
      <c r="P9109" s="1"/>
    </row>
    <row r="9110" spans="12:16" x14ac:dyDescent="0.55000000000000004">
      <c r="L9110" s="1"/>
      <c r="M9110" s="1"/>
      <c r="N9110" s="1"/>
      <c r="P9110" s="1"/>
    </row>
    <row r="9111" spans="12:16" x14ac:dyDescent="0.55000000000000004">
      <c r="L9111" s="1"/>
      <c r="M9111" s="1"/>
      <c r="N9111" s="1"/>
      <c r="P9111" s="1"/>
    </row>
    <row r="9112" spans="12:16" x14ac:dyDescent="0.55000000000000004">
      <c r="L9112" s="1"/>
      <c r="M9112" s="1"/>
      <c r="N9112" s="1"/>
      <c r="P9112" s="1"/>
    </row>
    <row r="9113" spans="12:16" x14ac:dyDescent="0.55000000000000004">
      <c r="L9113" s="1"/>
      <c r="M9113" s="1"/>
      <c r="N9113" s="1"/>
      <c r="P9113" s="1"/>
    </row>
    <row r="9114" spans="12:16" x14ac:dyDescent="0.55000000000000004">
      <c r="L9114" s="1"/>
      <c r="M9114" s="1"/>
      <c r="N9114" s="1"/>
      <c r="P9114" s="1"/>
    </row>
    <row r="9115" spans="12:16" x14ac:dyDescent="0.55000000000000004">
      <c r="L9115" s="1"/>
      <c r="M9115" s="1"/>
      <c r="N9115" s="1"/>
      <c r="P9115" s="1"/>
    </row>
    <row r="9116" spans="12:16" x14ac:dyDescent="0.55000000000000004">
      <c r="L9116" s="1"/>
      <c r="M9116" s="1"/>
      <c r="N9116" s="1"/>
      <c r="P9116" s="1"/>
    </row>
    <row r="9117" spans="12:16" x14ac:dyDescent="0.55000000000000004">
      <c r="L9117" s="1"/>
      <c r="M9117" s="1"/>
      <c r="N9117" s="1"/>
      <c r="P9117" s="1"/>
    </row>
    <row r="9118" spans="12:16" x14ac:dyDescent="0.55000000000000004">
      <c r="L9118" s="1"/>
      <c r="M9118" s="1"/>
      <c r="N9118" s="1"/>
      <c r="P9118" s="1"/>
    </row>
    <row r="9119" spans="12:16" x14ac:dyDescent="0.55000000000000004">
      <c r="L9119" s="1"/>
      <c r="M9119" s="1"/>
      <c r="N9119" s="1"/>
      <c r="P9119" s="1"/>
    </row>
    <row r="9120" spans="12:16" x14ac:dyDescent="0.55000000000000004">
      <c r="L9120" s="1"/>
      <c r="M9120" s="1"/>
      <c r="N9120" s="1"/>
      <c r="P9120" s="1"/>
    </row>
    <row r="9121" spans="12:16" x14ac:dyDescent="0.55000000000000004">
      <c r="L9121" s="1"/>
      <c r="M9121" s="1"/>
      <c r="N9121" s="1"/>
      <c r="P9121" s="1"/>
    </row>
    <row r="9122" spans="12:16" x14ac:dyDescent="0.55000000000000004">
      <c r="L9122" s="1"/>
      <c r="M9122" s="1"/>
      <c r="N9122" s="1"/>
      <c r="P9122" s="1"/>
    </row>
    <row r="9123" spans="12:16" x14ac:dyDescent="0.55000000000000004">
      <c r="L9123" s="1"/>
      <c r="M9123" s="1"/>
      <c r="N9123" s="1"/>
      <c r="P9123" s="1"/>
    </row>
    <row r="9124" spans="12:16" x14ac:dyDescent="0.55000000000000004">
      <c r="L9124" s="1"/>
      <c r="M9124" s="1"/>
      <c r="N9124" s="1"/>
      <c r="P9124" s="1"/>
    </row>
    <row r="9125" spans="12:16" x14ac:dyDescent="0.55000000000000004">
      <c r="L9125" s="1"/>
      <c r="M9125" s="1"/>
      <c r="N9125" s="1"/>
      <c r="P9125" s="1"/>
    </row>
    <row r="9126" spans="12:16" x14ac:dyDescent="0.55000000000000004">
      <c r="L9126" s="1"/>
      <c r="M9126" s="1"/>
      <c r="N9126" s="1"/>
      <c r="P9126" s="1"/>
    </row>
    <row r="9127" spans="12:16" x14ac:dyDescent="0.55000000000000004">
      <c r="L9127" s="1"/>
      <c r="M9127" s="1"/>
      <c r="N9127" s="1"/>
      <c r="P9127" s="1"/>
    </row>
    <row r="9128" spans="12:16" x14ac:dyDescent="0.55000000000000004">
      <c r="L9128" s="1"/>
      <c r="M9128" s="1"/>
      <c r="N9128" s="1"/>
      <c r="P9128" s="1"/>
    </row>
    <row r="9129" spans="12:16" x14ac:dyDescent="0.55000000000000004">
      <c r="L9129" s="1"/>
      <c r="M9129" s="1"/>
      <c r="N9129" s="1"/>
      <c r="P9129" s="1"/>
    </row>
    <row r="9130" spans="12:16" x14ac:dyDescent="0.55000000000000004">
      <c r="L9130" s="1"/>
      <c r="M9130" s="1"/>
      <c r="N9130" s="1"/>
      <c r="P9130" s="1"/>
    </row>
    <row r="9131" spans="12:16" x14ac:dyDescent="0.55000000000000004">
      <c r="L9131" s="1"/>
      <c r="M9131" s="1"/>
      <c r="N9131" s="1"/>
      <c r="P9131" s="1"/>
    </row>
    <row r="9132" spans="12:16" x14ac:dyDescent="0.55000000000000004">
      <c r="L9132" s="1"/>
      <c r="M9132" s="1"/>
      <c r="N9132" s="1"/>
      <c r="P9132" s="1"/>
    </row>
    <row r="9133" spans="12:16" x14ac:dyDescent="0.55000000000000004">
      <c r="L9133" s="1"/>
      <c r="M9133" s="1"/>
      <c r="N9133" s="1"/>
      <c r="P9133" s="1"/>
    </row>
    <row r="9134" spans="12:16" x14ac:dyDescent="0.55000000000000004">
      <c r="L9134" s="1"/>
      <c r="M9134" s="1"/>
      <c r="N9134" s="1"/>
      <c r="P9134" s="1"/>
    </row>
    <row r="9135" spans="12:16" x14ac:dyDescent="0.55000000000000004">
      <c r="L9135" s="1"/>
      <c r="M9135" s="1"/>
      <c r="N9135" s="1"/>
      <c r="P9135" s="1"/>
    </row>
    <row r="9136" spans="12:16" x14ac:dyDescent="0.55000000000000004">
      <c r="L9136" s="1"/>
      <c r="M9136" s="1"/>
      <c r="N9136" s="1"/>
      <c r="P9136" s="1"/>
    </row>
    <row r="9137" spans="12:16" x14ac:dyDescent="0.55000000000000004">
      <c r="L9137" s="1"/>
      <c r="M9137" s="1"/>
      <c r="N9137" s="1"/>
      <c r="P9137" s="1"/>
    </row>
    <row r="9138" spans="12:16" x14ac:dyDescent="0.55000000000000004">
      <c r="L9138" s="1"/>
      <c r="M9138" s="1"/>
      <c r="N9138" s="1"/>
      <c r="P9138" s="1"/>
    </row>
    <row r="9139" spans="12:16" x14ac:dyDescent="0.55000000000000004">
      <c r="L9139" s="1"/>
      <c r="M9139" s="1"/>
      <c r="N9139" s="1"/>
      <c r="P9139" s="1"/>
    </row>
    <row r="9140" spans="12:16" x14ac:dyDescent="0.55000000000000004">
      <c r="L9140" s="1"/>
      <c r="M9140" s="1"/>
      <c r="N9140" s="1"/>
      <c r="P9140" s="1"/>
    </row>
    <row r="9141" spans="12:16" x14ac:dyDescent="0.55000000000000004">
      <c r="L9141" s="1"/>
      <c r="M9141" s="1"/>
      <c r="N9141" s="1"/>
      <c r="P9141" s="1"/>
    </row>
    <row r="9142" spans="12:16" x14ac:dyDescent="0.55000000000000004">
      <c r="L9142" s="1"/>
      <c r="M9142" s="1"/>
      <c r="N9142" s="1"/>
      <c r="P9142" s="1"/>
    </row>
    <row r="9143" spans="12:16" x14ac:dyDescent="0.55000000000000004">
      <c r="L9143" s="1"/>
      <c r="M9143" s="1"/>
      <c r="N9143" s="1"/>
      <c r="P9143" s="1"/>
    </row>
    <row r="9144" spans="12:16" x14ac:dyDescent="0.55000000000000004">
      <c r="L9144" s="1"/>
      <c r="M9144" s="1"/>
      <c r="N9144" s="1"/>
      <c r="P9144" s="1"/>
    </row>
    <row r="9145" spans="12:16" x14ac:dyDescent="0.55000000000000004">
      <c r="L9145" s="1"/>
      <c r="M9145" s="1"/>
      <c r="N9145" s="1"/>
      <c r="P9145" s="1"/>
    </row>
    <row r="9146" spans="12:16" x14ac:dyDescent="0.55000000000000004">
      <c r="L9146" s="1"/>
      <c r="M9146" s="1"/>
      <c r="N9146" s="1"/>
      <c r="P9146" s="1"/>
    </row>
    <row r="9147" spans="12:16" x14ac:dyDescent="0.55000000000000004">
      <c r="L9147" s="1"/>
      <c r="M9147" s="1"/>
      <c r="N9147" s="1"/>
      <c r="P9147" s="1"/>
    </row>
    <row r="9148" spans="12:16" x14ac:dyDescent="0.55000000000000004">
      <c r="L9148" s="1"/>
      <c r="M9148" s="1"/>
      <c r="N9148" s="1"/>
      <c r="P9148" s="1"/>
    </row>
    <row r="9149" spans="12:16" x14ac:dyDescent="0.55000000000000004">
      <c r="L9149" s="1"/>
      <c r="M9149" s="1"/>
      <c r="N9149" s="1"/>
      <c r="P9149" s="1"/>
    </row>
    <row r="9150" spans="12:16" x14ac:dyDescent="0.55000000000000004">
      <c r="L9150" s="1"/>
      <c r="M9150" s="1"/>
      <c r="N9150" s="1"/>
      <c r="P9150" s="1"/>
    </row>
    <row r="9151" spans="12:16" x14ac:dyDescent="0.55000000000000004">
      <c r="L9151" s="1"/>
      <c r="M9151" s="1"/>
      <c r="N9151" s="1"/>
      <c r="P9151" s="1"/>
    </row>
    <row r="9152" spans="12:16" x14ac:dyDescent="0.55000000000000004">
      <c r="L9152" s="1"/>
      <c r="M9152" s="1"/>
      <c r="N9152" s="1"/>
      <c r="P9152" s="1"/>
    </row>
    <row r="9153" spans="12:16" x14ac:dyDescent="0.55000000000000004">
      <c r="L9153" s="1"/>
      <c r="M9153" s="1"/>
      <c r="N9153" s="1"/>
      <c r="P9153" s="1"/>
    </row>
    <row r="9154" spans="12:16" x14ac:dyDescent="0.55000000000000004">
      <c r="L9154" s="1"/>
      <c r="M9154" s="1"/>
      <c r="N9154" s="1"/>
      <c r="P9154" s="1"/>
    </row>
    <row r="9155" spans="12:16" x14ac:dyDescent="0.55000000000000004">
      <c r="L9155" s="1"/>
      <c r="M9155" s="1"/>
      <c r="N9155" s="1"/>
      <c r="P9155" s="1"/>
    </row>
    <row r="9156" spans="12:16" x14ac:dyDescent="0.55000000000000004">
      <c r="L9156" s="1"/>
      <c r="M9156" s="1"/>
      <c r="N9156" s="1"/>
      <c r="P9156" s="1"/>
    </row>
    <row r="9157" spans="12:16" x14ac:dyDescent="0.55000000000000004">
      <c r="L9157" s="1"/>
      <c r="M9157" s="1"/>
      <c r="N9157" s="1"/>
      <c r="P9157" s="1"/>
    </row>
    <row r="9158" spans="12:16" x14ac:dyDescent="0.55000000000000004">
      <c r="L9158" s="1"/>
      <c r="M9158" s="1"/>
      <c r="N9158" s="1"/>
      <c r="P9158" s="1"/>
    </row>
    <row r="9159" spans="12:16" x14ac:dyDescent="0.55000000000000004">
      <c r="L9159" s="1"/>
      <c r="M9159" s="1"/>
      <c r="N9159" s="1"/>
      <c r="P9159" s="1"/>
    </row>
    <row r="9160" spans="12:16" x14ac:dyDescent="0.55000000000000004">
      <c r="L9160" s="1"/>
      <c r="M9160" s="1"/>
      <c r="N9160" s="1"/>
      <c r="P9160" s="1"/>
    </row>
    <row r="9161" spans="12:16" x14ac:dyDescent="0.55000000000000004">
      <c r="L9161" s="1"/>
      <c r="M9161" s="1"/>
      <c r="N9161" s="1"/>
      <c r="P9161" s="1"/>
    </row>
    <row r="9162" spans="12:16" x14ac:dyDescent="0.55000000000000004">
      <c r="L9162" s="1"/>
      <c r="M9162" s="1"/>
      <c r="N9162" s="1"/>
      <c r="P9162" s="1"/>
    </row>
    <row r="9163" spans="12:16" x14ac:dyDescent="0.55000000000000004">
      <c r="L9163" s="1"/>
      <c r="M9163" s="1"/>
      <c r="N9163" s="1"/>
      <c r="P9163" s="1"/>
    </row>
    <row r="9164" spans="12:16" x14ac:dyDescent="0.55000000000000004">
      <c r="L9164" s="1"/>
      <c r="M9164" s="1"/>
      <c r="N9164" s="1"/>
      <c r="P9164" s="1"/>
    </row>
    <row r="9165" spans="12:16" x14ac:dyDescent="0.55000000000000004">
      <c r="L9165" s="1"/>
      <c r="M9165" s="1"/>
      <c r="N9165" s="1"/>
      <c r="P9165" s="1"/>
    </row>
    <row r="9166" spans="12:16" x14ac:dyDescent="0.55000000000000004">
      <c r="L9166" s="1"/>
      <c r="M9166" s="1"/>
      <c r="N9166" s="1"/>
      <c r="P9166" s="1"/>
    </row>
    <row r="9167" spans="12:16" x14ac:dyDescent="0.55000000000000004">
      <c r="L9167" s="1"/>
      <c r="M9167" s="1"/>
      <c r="N9167" s="1"/>
      <c r="P9167" s="1"/>
    </row>
    <row r="9168" spans="12:16" x14ac:dyDescent="0.55000000000000004">
      <c r="L9168" s="1"/>
      <c r="M9168" s="1"/>
      <c r="N9168" s="1"/>
      <c r="P9168" s="1"/>
    </row>
    <row r="9169" spans="12:16" x14ac:dyDescent="0.55000000000000004">
      <c r="L9169" s="1"/>
      <c r="M9169" s="1"/>
      <c r="N9169" s="1"/>
      <c r="P9169" s="1"/>
    </row>
    <row r="9170" spans="12:16" x14ac:dyDescent="0.55000000000000004">
      <c r="L9170" s="1"/>
      <c r="M9170" s="1"/>
      <c r="N9170" s="1"/>
      <c r="P9170" s="1"/>
    </row>
    <row r="9171" spans="12:16" x14ac:dyDescent="0.55000000000000004">
      <c r="L9171" s="1"/>
      <c r="M9171" s="1"/>
      <c r="N9171" s="1"/>
      <c r="P9171" s="1"/>
    </row>
    <row r="9172" spans="12:16" x14ac:dyDescent="0.55000000000000004">
      <c r="L9172" s="1"/>
      <c r="M9172" s="1"/>
      <c r="N9172" s="1"/>
      <c r="P9172" s="1"/>
    </row>
    <row r="9173" spans="12:16" x14ac:dyDescent="0.55000000000000004">
      <c r="L9173" s="1"/>
      <c r="M9173" s="1"/>
      <c r="N9173" s="1"/>
      <c r="P9173" s="1"/>
    </row>
    <row r="9174" spans="12:16" x14ac:dyDescent="0.55000000000000004">
      <c r="L9174" s="1"/>
      <c r="M9174" s="1"/>
      <c r="N9174" s="1"/>
      <c r="P9174" s="1"/>
    </row>
    <row r="9175" spans="12:16" x14ac:dyDescent="0.55000000000000004">
      <c r="L9175" s="1"/>
      <c r="M9175" s="1"/>
      <c r="N9175" s="1"/>
      <c r="P9175" s="1"/>
    </row>
    <row r="9176" spans="12:16" x14ac:dyDescent="0.55000000000000004">
      <c r="L9176" s="1"/>
      <c r="M9176" s="1"/>
      <c r="N9176" s="1"/>
      <c r="P9176" s="1"/>
    </row>
    <row r="9177" spans="12:16" x14ac:dyDescent="0.55000000000000004">
      <c r="L9177" s="1"/>
      <c r="M9177" s="1"/>
      <c r="N9177" s="1"/>
      <c r="P9177" s="1"/>
    </row>
    <row r="9178" spans="12:16" x14ac:dyDescent="0.55000000000000004">
      <c r="L9178" s="1"/>
      <c r="M9178" s="1"/>
      <c r="N9178" s="1"/>
      <c r="P9178" s="1"/>
    </row>
    <row r="9179" spans="12:16" x14ac:dyDescent="0.55000000000000004">
      <c r="L9179" s="1"/>
      <c r="M9179" s="1"/>
      <c r="N9179" s="1"/>
      <c r="P9179" s="1"/>
    </row>
    <row r="9180" spans="12:16" x14ac:dyDescent="0.55000000000000004">
      <c r="L9180" s="1"/>
      <c r="M9180" s="1"/>
      <c r="N9180" s="1"/>
      <c r="P9180" s="1"/>
    </row>
    <row r="9181" spans="12:16" x14ac:dyDescent="0.55000000000000004">
      <c r="L9181" s="1"/>
      <c r="M9181" s="1"/>
      <c r="N9181" s="1"/>
      <c r="P9181" s="1"/>
    </row>
    <row r="9182" spans="12:16" x14ac:dyDescent="0.55000000000000004">
      <c r="L9182" s="1"/>
      <c r="M9182" s="1"/>
      <c r="N9182" s="1"/>
      <c r="P9182" s="1"/>
    </row>
    <row r="9183" spans="12:16" x14ac:dyDescent="0.55000000000000004">
      <c r="L9183" s="1"/>
      <c r="M9183" s="1"/>
      <c r="N9183" s="1"/>
      <c r="P9183" s="1"/>
    </row>
    <row r="9184" spans="12:16" x14ac:dyDescent="0.55000000000000004">
      <c r="L9184" s="1"/>
      <c r="M9184" s="1"/>
      <c r="N9184" s="1"/>
      <c r="P9184" s="1"/>
    </row>
    <row r="9185" spans="12:16" x14ac:dyDescent="0.55000000000000004">
      <c r="L9185" s="1"/>
      <c r="M9185" s="1"/>
      <c r="N9185" s="1"/>
      <c r="P9185" s="1"/>
    </row>
    <row r="9186" spans="12:16" x14ac:dyDescent="0.55000000000000004">
      <c r="L9186" s="1"/>
      <c r="M9186" s="1"/>
      <c r="N9186" s="1"/>
      <c r="P9186" s="1"/>
    </row>
    <row r="9187" spans="12:16" x14ac:dyDescent="0.55000000000000004">
      <c r="L9187" s="1"/>
      <c r="M9187" s="1"/>
      <c r="N9187" s="1"/>
      <c r="P9187" s="1"/>
    </row>
    <row r="9188" spans="12:16" x14ac:dyDescent="0.55000000000000004">
      <c r="L9188" s="1"/>
      <c r="M9188" s="1"/>
      <c r="N9188" s="1"/>
      <c r="P9188" s="1"/>
    </row>
    <row r="9189" spans="12:16" x14ac:dyDescent="0.55000000000000004">
      <c r="L9189" s="1"/>
      <c r="M9189" s="1"/>
      <c r="N9189" s="1"/>
      <c r="P9189" s="1"/>
    </row>
    <row r="9190" spans="12:16" x14ac:dyDescent="0.55000000000000004">
      <c r="L9190" s="1"/>
      <c r="M9190" s="1"/>
      <c r="N9190" s="1"/>
      <c r="P9190" s="1"/>
    </row>
    <row r="9191" spans="12:16" x14ac:dyDescent="0.55000000000000004">
      <c r="L9191" s="1"/>
      <c r="M9191" s="1"/>
      <c r="N9191" s="1"/>
      <c r="P9191" s="1"/>
    </row>
    <row r="9192" spans="12:16" x14ac:dyDescent="0.55000000000000004">
      <c r="L9192" s="1"/>
      <c r="M9192" s="1"/>
      <c r="N9192" s="1"/>
      <c r="P9192" s="1"/>
    </row>
    <row r="9193" spans="12:16" x14ac:dyDescent="0.55000000000000004">
      <c r="L9193" s="1"/>
      <c r="M9193" s="1"/>
      <c r="N9193" s="1"/>
      <c r="P9193" s="1"/>
    </row>
    <row r="9194" spans="12:16" x14ac:dyDescent="0.55000000000000004">
      <c r="L9194" s="1"/>
      <c r="M9194" s="1"/>
      <c r="N9194" s="1"/>
      <c r="P9194" s="1"/>
    </row>
    <row r="9195" spans="12:16" x14ac:dyDescent="0.55000000000000004">
      <c r="L9195" s="1"/>
      <c r="M9195" s="1"/>
      <c r="N9195" s="1"/>
      <c r="P9195" s="1"/>
    </row>
    <row r="9196" spans="12:16" x14ac:dyDescent="0.55000000000000004">
      <c r="L9196" s="1"/>
      <c r="M9196" s="1"/>
      <c r="N9196" s="1"/>
      <c r="P9196" s="1"/>
    </row>
    <row r="9197" spans="12:16" x14ac:dyDescent="0.55000000000000004">
      <c r="L9197" s="1"/>
      <c r="M9197" s="1"/>
      <c r="N9197" s="1"/>
      <c r="P9197" s="1"/>
    </row>
    <row r="9198" spans="12:16" x14ac:dyDescent="0.55000000000000004">
      <c r="L9198" s="1"/>
      <c r="M9198" s="1"/>
      <c r="N9198" s="1"/>
      <c r="P9198" s="1"/>
    </row>
    <row r="9199" spans="12:16" x14ac:dyDescent="0.55000000000000004">
      <c r="L9199" s="1"/>
      <c r="M9199" s="1"/>
      <c r="N9199" s="1"/>
      <c r="P9199" s="1"/>
    </row>
    <row r="9200" spans="12:16" x14ac:dyDescent="0.55000000000000004">
      <c r="L9200" s="1"/>
      <c r="M9200" s="1"/>
      <c r="N9200" s="1"/>
      <c r="P9200" s="1"/>
    </row>
    <row r="9201" spans="12:16" x14ac:dyDescent="0.55000000000000004">
      <c r="L9201" s="1"/>
      <c r="M9201" s="1"/>
      <c r="N9201" s="1"/>
      <c r="P9201" s="1"/>
    </row>
    <row r="9202" spans="12:16" x14ac:dyDescent="0.55000000000000004">
      <c r="L9202" s="1"/>
      <c r="M9202" s="1"/>
      <c r="N9202" s="1"/>
      <c r="P9202" s="1"/>
    </row>
    <row r="9203" spans="12:16" x14ac:dyDescent="0.55000000000000004">
      <c r="L9203" s="1"/>
      <c r="M9203" s="1"/>
      <c r="N9203" s="1"/>
      <c r="P9203" s="1"/>
    </row>
    <row r="9204" spans="12:16" x14ac:dyDescent="0.55000000000000004">
      <c r="L9204" s="1"/>
      <c r="M9204" s="1"/>
      <c r="N9204" s="1"/>
      <c r="P9204" s="1"/>
    </row>
    <row r="9205" spans="12:16" x14ac:dyDescent="0.55000000000000004">
      <c r="L9205" s="1"/>
      <c r="M9205" s="1"/>
      <c r="N9205" s="1"/>
      <c r="P9205" s="1"/>
    </row>
    <row r="9206" spans="12:16" x14ac:dyDescent="0.55000000000000004">
      <c r="L9206" s="1"/>
      <c r="M9206" s="1"/>
      <c r="N9206" s="1"/>
      <c r="P9206" s="1"/>
    </row>
    <row r="9207" spans="12:16" x14ac:dyDescent="0.55000000000000004">
      <c r="L9207" s="1"/>
      <c r="M9207" s="1"/>
      <c r="N9207" s="1"/>
      <c r="P9207" s="1"/>
    </row>
    <row r="9208" spans="12:16" x14ac:dyDescent="0.55000000000000004">
      <c r="L9208" s="1"/>
      <c r="M9208" s="1"/>
      <c r="N9208" s="1"/>
      <c r="P9208" s="1"/>
    </row>
    <row r="9209" spans="12:16" x14ac:dyDescent="0.55000000000000004">
      <c r="L9209" s="1"/>
      <c r="M9209" s="1"/>
      <c r="N9209" s="1"/>
      <c r="P9209" s="1"/>
    </row>
    <row r="9210" spans="12:16" x14ac:dyDescent="0.55000000000000004">
      <c r="L9210" s="1"/>
      <c r="M9210" s="1"/>
      <c r="N9210" s="1"/>
      <c r="P9210" s="1"/>
    </row>
    <row r="9211" spans="12:16" x14ac:dyDescent="0.55000000000000004">
      <c r="L9211" s="1"/>
      <c r="M9211" s="1"/>
      <c r="N9211" s="1"/>
      <c r="P9211" s="1"/>
    </row>
    <row r="9212" spans="12:16" x14ac:dyDescent="0.55000000000000004">
      <c r="L9212" s="1"/>
      <c r="M9212" s="1"/>
      <c r="N9212" s="1"/>
      <c r="P9212" s="1"/>
    </row>
    <row r="9213" spans="12:16" x14ac:dyDescent="0.55000000000000004">
      <c r="L9213" s="1"/>
      <c r="M9213" s="1"/>
      <c r="N9213" s="1"/>
      <c r="P9213" s="1"/>
    </row>
    <row r="9214" spans="12:16" x14ac:dyDescent="0.55000000000000004">
      <c r="L9214" s="1"/>
      <c r="M9214" s="1"/>
      <c r="N9214" s="1"/>
      <c r="P9214" s="1"/>
    </row>
    <row r="9215" spans="12:16" x14ac:dyDescent="0.55000000000000004">
      <c r="L9215" s="1"/>
      <c r="M9215" s="1"/>
      <c r="N9215" s="1"/>
      <c r="P9215" s="1"/>
    </row>
    <row r="9216" spans="12:16" x14ac:dyDescent="0.55000000000000004">
      <c r="L9216" s="1"/>
      <c r="M9216" s="1"/>
      <c r="N9216" s="1"/>
      <c r="P9216" s="1"/>
    </row>
    <row r="9217" spans="12:16" x14ac:dyDescent="0.55000000000000004">
      <c r="L9217" s="1"/>
      <c r="M9217" s="1"/>
      <c r="N9217" s="1"/>
      <c r="P9217" s="1"/>
    </row>
    <row r="9218" spans="12:16" x14ac:dyDescent="0.55000000000000004">
      <c r="L9218" s="1"/>
      <c r="M9218" s="1"/>
      <c r="N9218" s="1"/>
      <c r="P9218" s="1"/>
    </row>
    <row r="9219" spans="12:16" x14ac:dyDescent="0.55000000000000004">
      <c r="L9219" s="1"/>
      <c r="M9219" s="1"/>
      <c r="N9219" s="1"/>
      <c r="P9219" s="1"/>
    </row>
    <row r="9220" spans="12:16" x14ac:dyDescent="0.55000000000000004">
      <c r="L9220" s="1"/>
      <c r="M9220" s="1"/>
      <c r="N9220" s="1"/>
      <c r="P9220" s="1"/>
    </row>
    <row r="9221" spans="12:16" x14ac:dyDescent="0.55000000000000004">
      <c r="L9221" s="1"/>
      <c r="M9221" s="1"/>
      <c r="N9221" s="1"/>
      <c r="P9221" s="1"/>
    </row>
    <row r="9222" spans="12:16" x14ac:dyDescent="0.55000000000000004">
      <c r="L9222" s="1"/>
      <c r="M9222" s="1"/>
      <c r="N9222" s="1"/>
      <c r="P9222" s="1"/>
    </row>
    <row r="9223" spans="12:16" x14ac:dyDescent="0.55000000000000004">
      <c r="L9223" s="1"/>
      <c r="M9223" s="1"/>
      <c r="N9223" s="1"/>
      <c r="P9223" s="1"/>
    </row>
    <row r="9224" spans="12:16" x14ac:dyDescent="0.55000000000000004">
      <c r="L9224" s="1"/>
      <c r="M9224" s="1"/>
      <c r="N9224" s="1"/>
      <c r="P9224" s="1"/>
    </row>
    <row r="9225" spans="12:16" x14ac:dyDescent="0.55000000000000004">
      <c r="L9225" s="1"/>
      <c r="M9225" s="1"/>
      <c r="N9225" s="1"/>
      <c r="P9225" s="1"/>
    </row>
    <row r="9226" spans="12:16" x14ac:dyDescent="0.55000000000000004">
      <c r="L9226" s="1"/>
      <c r="M9226" s="1"/>
      <c r="N9226" s="1"/>
      <c r="P9226" s="1"/>
    </row>
    <row r="9227" spans="12:16" x14ac:dyDescent="0.55000000000000004">
      <c r="L9227" s="1"/>
      <c r="M9227" s="1"/>
      <c r="N9227" s="1"/>
      <c r="P9227" s="1"/>
    </row>
    <row r="9228" spans="12:16" x14ac:dyDescent="0.55000000000000004">
      <c r="L9228" s="1"/>
      <c r="M9228" s="1"/>
      <c r="N9228" s="1"/>
      <c r="P9228" s="1"/>
    </row>
    <row r="9229" spans="12:16" x14ac:dyDescent="0.55000000000000004">
      <c r="L9229" s="1"/>
      <c r="M9229" s="1"/>
      <c r="N9229" s="1"/>
      <c r="P9229" s="1"/>
    </row>
    <row r="9230" spans="12:16" x14ac:dyDescent="0.55000000000000004">
      <c r="L9230" s="1"/>
      <c r="M9230" s="1"/>
      <c r="N9230" s="1"/>
      <c r="P9230" s="1"/>
    </row>
    <row r="9231" spans="12:16" x14ac:dyDescent="0.55000000000000004">
      <c r="L9231" s="1"/>
      <c r="M9231" s="1"/>
      <c r="N9231" s="1"/>
      <c r="P9231" s="1"/>
    </row>
    <row r="9232" spans="12:16" x14ac:dyDescent="0.55000000000000004">
      <c r="L9232" s="1"/>
      <c r="M9232" s="1"/>
      <c r="N9232" s="1"/>
      <c r="P9232" s="1"/>
    </row>
    <row r="9233" spans="12:16" x14ac:dyDescent="0.55000000000000004">
      <c r="L9233" s="1"/>
      <c r="M9233" s="1"/>
      <c r="N9233" s="1"/>
      <c r="P9233" s="1"/>
    </row>
    <row r="9234" spans="12:16" x14ac:dyDescent="0.55000000000000004">
      <c r="L9234" s="1"/>
      <c r="M9234" s="1"/>
      <c r="N9234" s="1"/>
      <c r="P9234" s="1"/>
    </row>
    <row r="9235" spans="12:16" x14ac:dyDescent="0.55000000000000004">
      <c r="L9235" s="1"/>
      <c r="M9235" s="1"/>
      <c r="N9235" s="1"/>
      <c r="P9235" s="1"/>
    </row>
    <row r="9236" spans="12:16" x14ac:dyDescent="0.55000000000000004">
      <c r="L9236" s="1"/>
      <c r="M9236" s="1"/>
      <c r="N9236" s="1"/>
      <c r="P9236" s="1"/>
    </row>
    <row r="9237" spans="12:16" x14ac:dyDescent="0.55000000000000004">
      <c r="L9237" s="1"/>
      <c r="M9237" s="1"/>
      <c r="N9237" s="1"/>
      <c r="P9237" s="1"/>
    </row>
    <row r="9238" spans="12:16" x14ac:dyDescent="0.55000000000000004">
      <c r="L9238" s="1"/>
      <c r="M9238" s="1"/>
      <c r="N9238" s="1"/>
      <c r="P9238" s="1"/>
    </row>
    <row r="9239" spans="12:16" x14ac:dyDescent="0.55000000000000004">
      <c r="L9239" s="1"/>
      <c r="M9239" s="1"/>
      <c r="N9239" s="1"/>
      <c r="P9239" s="1"/>
    </row>
    <row r="9240" spans="12:16" x14ac:dyDescent="0.55000000000000004">
      <c r="L9240" s="1"/>
      <c r="M9240" s="1"/>
      <c r="N9240" s="1"/>
      <c r="P9240" s="1"/>
    </row>
    <row r="9241" spans="12:16" x14ac:dyDescent="0.55000000000000004">
      <c r="L9241" s="1"/>
      <c r="M9241" s="1"/>
      <c r="N9241" s="1"/>
      <c r="P9241" s="1"/>
    </row>
    <row r="9242" spans="12:16" x14ac:dyDescent="0.55000000000000004">
      <c r="L9242" s="1"/>
      <c r="M9242" s="1"/>
      <c r="N9242" s="1"/>
      <c r="P9242" s="1"/>
    </row>
    <row r="9243" spans="12:16" x14ac:dyDescent="0.55000000000000004">
      <c r="L9243" s="1"/>
      <c r="M9243" s="1"/>
      <c r="N9243" s="1"/>
      <c r="P9243" s="1"/>
    </row>
    <row r="9244" spans="12:16" x14ac:dyDescent="0.55000000000000004">
      <c r="L9244" s="1"/>
      <c r="M9244" s="1"/>
      <c r="N9244" s="1"/>
      <c r="P9244" s="1"/>
    </row>
    <row r="9245" spans="12:16" x14ac:dyDescent="0.55000000000000004">
      <c r="L9245" s="1"/>
      <c r="M9245" s="1"/>
      <c r="N9245" s="1"/>
      <c r="P9245" s="1"/>
    </row>
    <row r="9246" spans="12:16" x14ac:dyDescent="0.55000000000000004">
      <c r="L9246" s="1"/>
      <c r="M9246" s="1"/>
      <c r="N9246" s="1"/>
      <c r="P9246" s="1"/>
    </row>
    <row r="9247" spans="12:16" x14ac:dyDescent="0.55000000000000004">
      <c r="L9247" s="1"/>
      <c r="M9247" s="1"/>
      <c r="N9247" s="1"/>
      <c r="P9247" s="1"/>
    </row>
    <row r="9248" spans="12:16" x14ac:dyDescent="0.55000000000000004">
      <c r="L9248" s="1"/>
      <c r="M9248" s="1"/>
      <c r="N9248" s="1"/>
      <c r="P9248" s="1"/>
    </row>
    <row r="9249" spans="12:16" x14ac:dyDescent="0.55000000000000004">
      <c r="L9249" s="1"/>
      <c r="M9249" s="1"/>
      <c r="N9249" s="1"/>
      <c r="P9249" s="1"/>
    </row>
    <row r="9250" spans="12:16" x14ac:dyDescent="0.55000000000000004">
      <c r="L9250" s="1"/>
      <c r="M9250" s="1"/>
      <c r="N9250" s="1"/>
      <c r="P9250" s="1"/>
    </row>
    <row r="9251" spans="12:16" x14ac:dyDescent="0.55000000000000004">
      <c r="L9251" s="1"/>
      <c r="M9251" s="1"/>
      <c r="N9251" s="1"/>
      <c r="P9251" s="1"/>
    </row>
    <row r="9252" spans="12:16" x14ac:dyDescent="0.55000000000000004">
      <c r="L9252" s="1"/>
      <c r="M9252" s="1"/>
      <c r="N9252" s="1"/>
      <c r="P9252" s="1"/>
    </row>
    <row r="9253" spans="12:16" x14ac:dyDescent="0.55000000000000004">
      <c r="L9253" s="1"/>
      <c r="M9253" s="1"/>
      <c r="N9253" s="1"/>
      <c r="P9253" s="1"/>
    </row>
    <row r="9254" spans="12:16" x14ac:dyDescent="0.55000000000000004">
      <c r="L9254" s="1"/>
      <c r="M9254" s="1"/>
      <c r="N9254" s="1"/>
      <c r="P9254" s="1"/>
    </row>
    <row r="9255" spans="12:16" x14ac:dyDescent="0.55000000000000004">
      <c r="L9255" s="1"/>
      <c r="M9255" s="1"/>
      <c r="N9255" s="1"/>
      <c r="P9255" s="1"/>
    </row>
    <row r="9256" spans="12:16" x14ac:dyDescent="0.55000000000000004">
      <c r="L9256" s="1"/>
      <c r="M9256" s="1"/>
      <c r="N9256" s="1"/>
      <c r="P9256" s="1"/>
    </row>
    <row r="9257" spans="12:16" x14ac:dyDescent="0.55000000000000004">
      <c r="L9257" s="1"/>
      <c r="M9257" s="1"/>
      <c r="N9257" s="1"/>
      <c r="P9257" s="1"/>
    </row>
    <row r="9258" spans="12:16" x14ac:dyDescent="0.55000000000000004">
      <c r="L9258" s="1"/>
      <c r="M9258" s="1"/>
      <c r="N9258" s="1"/>
      <c r="P9258" s="1"/>
    </row>
    <row r="9259" spans="12:16" x14ac:dyDescent="0.55000000000000004">
      <c r="L9259" s="1"/>
      <c r="M9259" s="1"/>
      <c r="N9259" s="1"/>
      <c r="P9259" s="1"/>
    </row>
    <row r="9260" spans="12:16" x14ac:dyDescent="0.55000000000000004">
      <c r="L9260" s="1"/>
      <c r="M9260" s="1"/>
      <c r="N9260" s="1"/>
      <c r="P9260" s="1"/>
    </row>
    <row r="9261" spans="12:16" x14ac:dyDescent="0.55000000000000004">
      <c r="L9261" s="1"/>
      <c r="M9261" s="1"/>
      <c r="N9261" s="1"/>
      <c r="P9261" s="1"/>
    </row>
    <row r="9262" spans="12:16" x14ac:dyDescent="0.55000000000000004">
      <c r="L9262" s="1"/>
      <c r="M9262" s="1"/>
      <c r="N9262" s="1"/>
      <c r="P9262" s="1"/>
    </row>
    <row r="9263" spans="12:16" x14ac:dyDescent="0.55000000000000004">
      <c r="L9263" s="1"/>
      <c r="M9263" s="1"/>
      <c r="N9263" s="1"/>
      <c r="P9263" s="1"/>
    </row>
    <row r="9264" spans="12:16" x14ac:dyDescent="0.55000000000000004">
      <c r="L9264" s="1"/>
      <c r="M9264" s="1"/>
      <c r="N9264" s="1"/>
      <c r="P9264" s="1"/>
    </row>
    <row r="9265" spans="12:16" x14ac:dyDescent="0.55000000000000004">
      <c r="L9265" s="1"/>
      <c r="M9265" s="1"/>
      <c r="N9265" s="1"/>
      <c r="P9265" s="1"/>
    </row>
    <row r="9266" spans="12:16" x14ac:dyDescent="0.55000000000000004">
      <c r="L9266" s="1"/>
      <c r="M9266" s="1"/>
      <c r="N9266" s="1"/>
      <c r="P9266" s="1"/>
    </row>
    <row r="9267" spans="12:16" x14ac:dyDescent="0.55000000000000004">
      <c r="L9267" s="1"/>
      <c r="M9267" s="1"/>
      <c r="N9267" s="1"/>
      <c r="P9267" s="1"/>
    </row>
    <row r="9268" spans="12:16" x14ac:dyDescent="0.55000000000000004">
      <c r="L9268" s="1"/>
      <c r="M9268" s="1"/>
      <c r="N9268" s="1"/>
      <c r="P9268" s="1"/>
    </row>
    <row r="9269" spans="12:16" x14ac:dyDescent="0.55000000000000004">
      <c r="L9269" s="1"/>
      <c r="M9269" s="1"/>
      <c r="N9269" s="1"/>
      <c r="P9269" s="1"/>
    </row>
    <row r="9270" spans="12:16" x14ac:dyDescent="0.55000000000000004">
      <c r="L9270" s="1"/>
      <c r="M9270" s="1"/>
      <c r="N9270" s="1"/>
      <c r="P9270" s="1"/>
    </row>
    <row r="9271" spans="12:16" x14ac:dyDescent="0.55000000000000004">
      <c r="L9271" s="1"/>
      <c r="M9271" s="1"/>
      <c r="N9271" s="1"/>
      <c r="P9271" s="1"/>
    </row>
    <row r="9272" spans="12:16" x14ac:dyDescent="0.55000000000000004">
      <c r="L9272" s="1"/>
      <c r="M9272" s="1"/>
      <c r="N9272" s="1"/>
      <c r="P9272" s="1"/>
    </row>
    <row r="9273" spans="12:16" x14ac:dyDescent="0.55000000000000004">
      <c r="L9273" s="1"/>
      <c r="M9273" s="1"/>
      <c r="N9273" s="1"/>
      <c r="P9273" s="1"/>
    </row>
    <row r="9274" spans="12:16" x14ac:dyDescent="0.55000000000000004">
      <c r="L9274" s="1"/>
      <c r="M9274" s="1"/>
      <c r="N9274" s="1"/>
      <c r="P9274" s="1"/>
    </row>
    <row r="9275" spans="12:16" x14ac:dyDescent="0.55000000000000004">
      <c r="L9275" s="1"/>
      <c r="M9275" s="1"/>
      <c r="N9275" s="1"/>
      <c r="P9275" s="1"/>
    </row>
    <row r="9276" spans="12:16" x14ac:dyDescent="0.55000000000000004">
      <c r="L9276" s="1"/>
      <c r="M9276" s="1"/>
      <c r="N9276" s="1"/>
      <c r="P9276" s="1"/>
    </row>
    <row r="9277" spans="12:16" x14ac:dyDescent="0.55000000000000004">
      <c r="L9277" s="1"/>
      <c r="M9277" s="1"/>
      <c r="N9277" s="1"/>
      <c r="P9277" s="1"/>
    </row>
    <row r="9278" spans="12:16" x14ac:dyDescent="0.55000000000000004">
      <c r="L9278" s="1"/>
      <c r="M9278" s="1"/>
      <c r="N9278" s="1"/>
      <c r="P9278" s="1"/>
    </row>
    <row r="9279" spans="12:16" x14ac:dyDescent="0.55000000000000004">
      <c r="L9279" s="1"/>
      <c r="M9279" s="1"/>
      <c r="N9279" s="1"/>
      <c r="P9279" s="1"/>
    </row>
    <row r="9280" spans="12:16" x14ac:dyDescent="0.55000000000000004">
      <c r="L9280" s="1"/>
      <c r="M9280" s="1"/>
      <c r="N9280" s="1"/>
      <c r="P9280" s="1"/>
    </row>
    <row r="9281" spans="12:16" x14ac:dyDescent="0.55000000000000004">
      <c r="L9281" s="1"/>
      <c r="M9281" s="1"/>
      <c r="N9281" s="1"/>
      <c r="P9281" s="1"/>
    </row>
    <row r="9282" spans="12:16" x14ac:dyDescent="0.55000000000000004">
      <c r="L9282" s="1"/>
      <c r="M9282" s="1"/>
      <c r="N9282" s="1"/>
      <c r="P9282" s="1"/>
    </row>
    <row r="9283" spans="12:16" x14ac:dyDescent="0.55000000000000004">
      <c r="L9283" s="1"/>
      <c r="M9283" s="1"/>
      <c r="N9283" s="1"/>
      <c r="P9283" s="1"/>
    </row>
    <row r="9284" spans="12:16" x14ac:dyDescent="0.55000000000000004">
      <c r="L9284" s="1"/>
      <c r="M9284" s="1"/>
      <c r="N9284" s="1"/>
      <c r="P9284" s="1"/>
    </row>
    <row r="9285" spans="12:16" x14ac:dyDescent="0.55000000000000004">
      <c r="L9285" s="1"/>
      <c r="M9285" s="1"/>
      <c r="N9285" s="1"/>
      <c r="P9285" s="1"/>
    </row>
    <row r="9286" spans="12:16" x14ac:dyDescent="0.55000000000000004">
      <c r="L9286" s="1"/>
      <c r="M9286" s="1"/>
      <c r="N9286" s="1"/>
      <c r="P9286" s="1"/>
    </row>
    <row r="9287" spans="12:16" x14ac:dyDescent="0.55000000000000004">
      <c r="L9287" s="1"/>
      <c r="M9287" s="1"/>
      <c r="N9287" s="1"/>
      <c r="P9287" s="1"/>
    </row>
    <row r="9288" spans="12:16" x14ac:dyDescent="0.55000000000000004">
      <c r="L9288" s="1"/>
      <c r="M9288" s="1"/>
      <c r="N9288" s="1"/>
      <c r="P9288" s="1"/>
    </row>
    <row r="9289" spans="12:16" x14ac:dyDescent="0.55000000000000004">
      <c r="L9289" s="1"/>
      <c r="M9289" s="1"/>
      <c r="N9289" s="1"/>
      <c r="P9289" s="1"/>
    </row>
    <row r="9290" spans="12:16" x14ac:dyDescent="0.55000000000000004">
      <c r="L9290" s="1"/>
      <c r="M9290" s="1"/>
      <c r="N9290" s="1"/>
      <c r="P9290" s="1"/>
    </row>
    <row r="9291" spans="12:16" x14ac:dyDescent="0.55000000000000004">
      <c r="L9291" s="1"/>
      <c r="M9291" s="1"/>
      <c r="N9291" s="1"/>
      <c r="P9291" s="1"/>
    </row>
    <row r="9292" spans="12:16" x14ac:dyDescent="0.55000000000000004">
      <c r="L9292" s="1"/>
      <c r="M9292" s="1"/>
      <c r="N9292" s="1"/>
      <c r="P9292" s="1"/>
    </row>
    <row r="9293" spans="12:16" x14ac:dyDescent="0.55000000000000004">
      <c r="L9293" s="1"/>
      <c r="M9293" s="1"/>
      <c r="N9293" s="1"/>
      <c r="P9293" s="1"/>
    </row>
    <row r="9294" spans="12:16" x14ac:dyDescent="0.55000000000000004">
      <c r="L9294" s="1"/>
      <c r="M9294" s="1"/>
      <c r="N9294" s="1"/>
      <c r="P9294" s="1"/>
    </row>
    <row r="9295" spans="12:16" x14ac:dyDescent="0.55000000000000004">
      <c r="L9295" s="1"/>
      <c r="M9295" s="1"/>
      <c r="N9295" s="1"/>
      <c r="P9295" s="1"/>
    </row>
    <row r="9296" spans="12:16" x14ac:dyDescent="0.55000000000000004">
      <c r="L9296" s="1"/>
      <c r="M9296" s="1"/>
      <c r="N9296" s="1"/>
      <c r="P9296" s="1"/>
    </row>
    <row r="9297" spans="12:16" x14ac:dyDescent="0.55000000000000004">
      <c r="L9297" s="1"/>
      <c r="M9297" s="1"/>
      <c r="N9297" s="1"/>
      <c r="P9297" s="1"/>
    </row>
    <row r="9298" spans="12:16" x14ac:dyDescent="0.55000000000000004">
      <c r="L9298" s="1"/>
      <c r="M9298" s="1"/>
      <c r="N9298" s="1"/>
      <c r="P9298" s="1"/>
    </row>
    <row r="9299" spans="12:16" x14ac:dyDescent="0.55000000000000004">
      <c r="L9299" s="1"/>
      <c r="M9299" s="1"/>
      <c r="N9299" s="1"/>
      <c r="P9299" s="1"/>
    </row>
    <row r="9300" spans="12:16" x14ac:dyDescent="0.55000000000000004">
      <c r="L9300" s="1"/>
      <c r="M9300" s="1"/>
      <c r="N9300" s="1"/>
      <c r="P9300" s="1"/>
    </row>
    <row r="9301" spans="12:16" x14ac:dyDescent="0.55000000000000004">
      <c r="L9301" s="1"/>
      <c r="M9301" s="1"/>
      <c r="N9301" s="1"/>
      <c r="P9301" s="1"/>
    </row>
    <row r="9302" spans="12:16" x14ac:dyDescent="0.55000000000000004">
      <c r="L9302" s="1"/>
      <c r="M9302" s="1"/>
      <c r="N9302" s="1"/>
      <c r="P9302" s="1"/>
    </row>
    <row r="9303" spans="12:16" x14ac:dyDescent="0.55000000000000004">
      <c r="L9303" s="1"/>
      <c r="M9303" s="1"/>
      <c r="N9303" s="1"/>
      <c r="P9303" s="1"/>
    </row>
    <row r="9304" spans="12:16" x14ac:dyDescent="0.55000000000000004">
      <c r="L9304" s="1"/>
      <c r="M9304" s="1"/>
      <c r="N9304" s="1"/>
      <c r="P9304" s="1"/>
    </row>
    <row r="9305" spans="12:16" x14ac:dyDescent="0.55000000000000004">
      <c r="L9305" s="1"/>
      <c r="M9305" s="1"/>
      <c r="N9305" s="1"/>
      <c r="P9305" s="1"/>
    </row>
    <row r="9306" spans="12:16" x14ac:dyDescent="0.55000000000000004">
      <c r="L9306" s="1"/>
      <c r="M9306" s="1"/>
      <c r="N9306" s="1"/>
      <c r="P9306" s="1"/>
    </row>
    <row r="9307" spans="12:16" x14ac:dyDescent="0.55000000000000004">
      <c r="L9307" s="1"/>
      <c r="M9307" s="1"/>
      <c r="N9307" s="1"/>
      <c r="P9307" s="1"/>
    </row>
    <row r="9308" spans="12:16" x14ac:dyDescent="0.55000000000000004">
      <c r="L9308" s="1"/>
      <c r="M9308" s="1"/>
      <c r="N9308" s="1"/>
      <c r="P9308" s="1"/>
    </row>
    <row r="9309" spans="12:16" x14ac:dyDescent="0.55000000000000004">
      <c r="L9309" s="1"/>
      <c r="M9309" s="1"/>
      <c r="N9309" s="1"/>
      <c r="P9309" s="1"/>
    </row>
    <row r="9310" spans="12:16" x14ac:dyDescent="0.55000000000000004">
      <c r="L9310" s="1"/>
      <c r="M9310" s="1"/>
      <c r="N9310" s="1"/>
      <c r="P9310" s="1"/>
    </row>
    <row r="9311" spans="12:16" x14ac:dyDescent="0.55000000000000004">
      <c r="L9311" s="1"/>
      <c r="M9311" s="1"/>
      <c r="N9311" s="1"/>
      <c r="P9311" s="1"/>
    </row>
    <row r="9312" spans="12:16" x14ac:dyDescent="0.55000000000000004">
      <c r="L9312" s="1"/>
      <c r="M9312" s="1"/>
      <c r="N9312" s="1"/>
      <c r="P9312" s="1"/>
    </row>
    <row r="9313" spans="12:16" x14ac:dyDescent="0.55000000000000004">
      <c r="L9313" s="1"/>
      <c r="M9313" s="1"/>
      <c r="N9313" s="1"/>
      <c r="P9313" s="1"/>
    </row>
    <row r="9314" spans="12:16" x14ac:dyDescent="0.55000000000000004">
      <c r="L9314" s="1"/>
      <c r="M9314" s="1"/>
      <c r="N9314" s="1"/>
      <c r="P9314" s="1"/>
    </row>
    <row r="9315" spans="12:16" x14ac:dyDescent="0.55000000000000004">
      <c r="L9315" s="1"/>
      <c r="M9315" s="1"/>
      <c r="N9315" s="1"/>
      <c r="P9315" s="1"/>
    </row>
    <row r="9316" spans="12:16" x14ac:dyDescent="0.55000000000000004">
      <c r="L9316" s="1"/>
      <c r="M9316" s="1"/>
      <c r="N9316" s="1"/>
      <c r="P9316" s="1"/>
    </row>
    <row r="9317" spans="12:16" x14ac:dyDescent="0.55000000000000004">
      <c r="L9317" s="1"/>
      <c r="M9317" s="1"/>
      <c r="N9317" s="1"/>
      <c r="P9317" s="1"/>
    </row>
    <row r="9318" spans="12:16" x14ac:dyDescent="0.55000000000000004">
      <c r="L9318" s="1"/>
      <c r="M9318" s="1"/>
      <c r="N9318" s="1"/>
      <c r="P9318" s="1"/>
    </row>
    <row r="9319" spans="12:16" x14ac:dyDescent="0.55000000000000004">
      <c r="L9319" s="1"/>
      <c r="M9319" s="1"/>
      <c r="N9319" s="1"/>
      <c r="P9319" s="1"/>
    </row>
    <row r="9320" spans="12:16" x14ac:dyDescent="0.55000000000000004">
      <c r="L9320" s="1"/>
      <c r="M9320" s="1"/>
      <c r="N9320" s="1"/>
      <c r="P9320" s="1"/>
    </row>
    <row r="9321" spans="12:16" x14ac:dyDescent="0.55000000000000004">
      <c r="L9321" s="1"/>
      <c r="M9321" s="1"/>
      <c r="N9321" s="1"/>
      <c r="P9321" s="1"/>
    </row>
    <row r="9322" spans="12:16" x14ac:dyDescent="0.55000000000000004">
      <c r="L9322" s="1"/>
      <c r="M9322" s="1"/>
      <c r="N9322" s="1"/>
      <c r="P9322" s="1"/>
    </row>
    <row r="9323" spans="12:16" x14ac:dyDescent="0.55000000000000004">
      <c r="L9323" s="1"/>
      <c r="M9323" s="1"/>
      <c r="N9323" s="1"/>
      <c r="P9323" s="1"/>
    </row>
    <row r="9324" spans="12:16" x14ac:dyDescent="0.55000000000000004">
      <c r="L9324" s="1"/>
      <c r="M9324" s="1"/>
      <c r="N9324" s="1"/>
      <c r="P9324" s="1"/>
    </row>
    <row r="9325" spans="12:16" x14ac:dyDescent="0.55000000000000004">
      <c r="L9325" s="1"/>
      <c r="M9325" s="1"/>
      <c r="N9325" s="1"/>
      <c r="P9325" s="1"/>
    </row>
    <row r="9326" spans="12:16" x14ac:dyDescent="0.55000000000000004">
      <c r="L9326" s="1"/>
      <c r="M9326" s="1"/>
      <c r="N9326" s="1"/>
      <c r="P9326" s="1"/>
    </row>
    <row r="9327" spans="12:16" x14ac:dyDescent="0.55000000000000004">
      <c r="L9327" s="1"/>
      <c r="M9327" s="1"/>
      <c r="N9327" s="1"/>
      <c r="P9327" s="1"/>
    </row>
    <row r="9328" spans="12:16" x14ac:dyDescent="0.55000000000000004">
      <c r="L9328" s="1"/>
      <c r="M9328" s="1"/>
      <c r="N9328" s="1"/>
      <c r="P9328" s="1"/>
    </row>
    <row r="9329" spans="12:16" x14ac:dyDescent="0.55000000000000004">
      <c r="L9329" s="1"/>
      <c r="M9329" s="1"/>
      <c r="N9329" s="1"/>
      <c r="P9329" s="1"/>
    </row>
    <row r="9330" spans="12:16" x14ac:dyDescent="0.55000000000000004">
      <c r="L9330" s="1"/>
      <c r="M9330" s="1"/>
      <c r="N9330" s="1"/>
      <c r="P9330" s="1"/>
    </row>
    <row r="9331" spans="12:16" x14ac:dyDescent="0.55000000000000004">
      <c r="L9331" s="1"/>
      <c r="M9331" s="1"/>
      <c r="N9331" s="1"/>
      <c r="P9331" s="1"/>
    </row>
    <row r="9332" spans="12:16" x14ac:dyDescent="0.55000000000000004">
      <c r="L9332" s="1"/>
      <c r="M9332" s="1"/>
      <c r="N9332" s="1"/>
      <c r="P9332" s="1"/>
    </row>
    <row r="9333" spans="12:16" x14ac:dyDescent="0.55000000000000004">
      <c r="L9333" s="1"/>
      <c r="M9333" s="1"/>
      <c r="N9333" s="1"/>
      <c r="P9333" s="1"/>
    </row>
    <row r="9334" spans="12:16" x14ac:dyDescent="0.55000000000000004">
      <c r="L9334" s="1"/>
      <c r="M9334" s="1"/>
      <c r="N9334" s="1"/>
      <c r="P9334" s="1"/>
    </row>
    <row r="9335" spans="12:16" x14ac:dyDescent="0.55000000000000004">
      <c r="L9335" s="1"/>
      <c r="M9335" s="1"/>
      <c r="N9335" s="1"/>
      <c r="P9335" s="1"/>
    </row>
    <row r="9336" spans="12:16" x14ac:dyDescent="0.55000000000000004">
      <c r="L9336" s="1"/>
      <c r="M9336" s="1"/>
      <c r="N9336" s="1"/>
      <c r="P9336" s="1"/>
    </row>
    <row r="9337" spans="12:16" x14ac:dyDescent="0.55000000000000004">
      <c r="L9337" s="1"/>
      <c r="M9337" s="1"/>
      <c r="N9337" s="1"/>
      <c r="P9337" s="1"/>
    </row>
    <row r="9338" spans="12:16" x14ac:dyDescent="0.55000000000000004">
      <c r="L9338" s="1"/>
      <c r="M9338" s="1"/>
      <c r="N9338" s="1"/>
      <c r="P9338" s="1"/>
    </row>
    <row r="9339" spans="12:16" x14ac:dyDescent="0.55000000000000004">
      <c r="L9339" s="1"/>
      <c r="M9339" s="1"/>
      <c r="N9339" s="1"/>
      <c r="P9339" s="1"/>
    </row>
    <row r="9340" spans="12:16" x14ac:dyDescent="0.55000000000000004">
      <c r="L9340" s="1"/>
      <c r="M9340" s="1"/>
      <c r="N9340" s="1"/>
      <c r="P9340" s="1"/>
    </row>
    <row r="9341" spans="12:16" x14ac:dyDescent="0.55000000000000004">
      <c r="L9341" s="1"/>
      <c r="M9341" s="1"/>
      <c r="N9341" s="1"/>
      <c r="P9341" s="1"/>
    </row>
    <row r="9342" spans="12:16" x14ac:dyDescent="0.55000000000000004">
      <c r="L9342" s="1"/>
      <c r="M9342" s="1"/>
      <c r="N9342" s="1"/>
      <c r="P9342" s="1"/>
    </row>
    <row r="9343" spans="12:16" x14ac:dyDescent="0.55000000000000004">
      <c r="L9343" s="1"/>
      <c r="M9343" s="1"/>
      <c r="N9343" s="1"/>
      <c r="P9343" s="1"/>
    </row>
    <row r="9344" spans="12:16" x14ac:dyDescent="0.55000000000000004">
      <c r="L9344" s="1"/>
      <c r="M9344" s="1"/>
      <c r="N9344" s="1"/>
      <c r="P9344" s="1"/>
    </row>
    <row r="9345" spans="12:16" x14ac:dyDescent="0.55000000000000004">
      <c r="L9345" s="1"/>
      <c r="M9345" s="1"/>
      <c r="N9345" s="1"/>
      <c r="P9345" s="1"/>
    </row>
    <row r="9346" spans="12:16" x14ac:dyDescent="0.55000000000000004">
      <c r="L9346" s="1"/>
      <c r="M9346" s="1"/>
      <c r="N9346" s="1"/>
      <c r="P9346" s="1"/>
    </row>
    <row r="9347" spans="12:16" x14ac:dyDescent="0.55000000000000004">
      <c r="L9347" s="1"/>
      <c r="M9347" s="1"/>
      <c r="N9347" s="1"/>
      <c r="P9347" s="1"/>
    </row>
    <row r="9348" spans="12:16" x14ac:dyDescent="0.55000000000000004">
      <c r="L9348" s="1"/>
      <c r="M9348" s="1"/>
      <c r="N9348" s="1"/>
      <c r="P9348" s="1"/>
    </row>
    <row r="9349" spans="12:16" x14ac:dyDescent="0.55000000000000004">
      <c r="L9349" s="1"/>
      <c r="M9349" s="1"/>
      <c r="N9349" s="1"/>
      <c r="P9349" s="1"/>
    </row>
    <row r="9350" spans="12:16" x14ac:dyDescent="0.55000000000000004">
      <c r="L9350" s="1"/>
      <c r="M9350" s="1"/>
      <c r="N9350" s="1"/>
      <c r="P9350" s="1"/>
    </row>
    <row r="9351" spans="12:16" x14ac:dyDescent="0.55000000000000004">
      <c r="L9351" s="1"/>
      <c r="M9351" s="1"/>
      <c r="N9351" s="1"/>
      <c r="P9351" s="1"/>
    </row>
    <row r="9352" spans="12:16" x14ac:dyDescent="0.55000000000000004">
      <c r="L9352" s="1"/>
      <c r="M9352" s="1"/>
      <c r="N9352" s="1"/>
      <c r="P9352" s="1"/>
    </row>
    <row r="9353" spans="12:16" x14ac:dyDescent="0.55000000000000004">
      <c r="L9353" s="1"/>
      <c r="M9353" s="1"/>
      <c r="N9353" s="1"/>
      <c r="P9353" s="1"/>
    </row>
    <row r="9354" spans="12:16" x14ac:dyDescent="0.55000000000000004">
      <c r="L9354" s="1"/>
      <c r="M9354" s="1"/>
      <c r="N9354" s="1"/>
      <c r="P9354" s="1"/>
    </row>
    <row r="9355" spans="12:16" x14ac:dyDescent="0.55000000000000004">
      <c r="L9355" s="1"/>
      <c r="M9355" s="1"/>
      <c r="N9355" s="1"/>
      <c r="P9355" s="1"/>
    </row>
    <row r="9356" spans="12:16" x14ac:dyDescent="0.55000000000000004">
      <c r="L9356" s="1"/>
      <c r="M9356" s="1"/>
      <c r="N9356" s="1"/>
      <c r="P9356" s="1"/>
    </row>
    <row r="9357" spans="12:16" x14ac:dyDescent="0.55000000000000004">
      <c r="L9357" s="1"/>
      <c r="M9357" s="1"/>
      <c r="N9357" s="1"/>
      <c r="P9357" s="1"/>
    </row>
    <row r="9358" spans="12:16" x14ac:dyDescent="0.55000000000000004">
      <c r="L9358" s="1"/>
      <c r="M9358" s="1"/>
      <c r="N9358" s="1"/>
      <c r="P9358" s="1"/>
    </row>
    <row r="9359" spans="12:16" x14ac:dyDescent="0.55000000000000004">
      <c r="L9359" s="1"/>
      <c r="M9359" s="1"/>
      <c r="N9359" s="1"/>
      <c r="P9359" s="1"/>
    </row>
    <row r="9360" spans="12:16" x14ac:dyDescent="0.55000000000000004">
      <c r="L9360" s="1"/>
      <c r="M9360" s="1"/>
      <c r="N9360" s="1"/>
      <c r="P9360" s="1"/>
    </row>
    <row r="9361" spans="12:16" x14ac:dyDescent="0.55000000000000004">
      <c r="L9361" s="1"/>
      <c r="M9361" s="1"/>
      <c r="N9361" s="1"/>
      <c r="P9361" s="1"/>
    </row>
    <row r="9362" spans="12:16" x14ac:dyDescent="0.55000000000000004">
      <c r="L9362" s="1"/>
      <c r="M9362" s="1"/>
      <c r="N9362" s="1"/>
      <c r="P9362" s="1"/>
    </row>
    <row r="9363" spans="12:16" x14ac:dyDescent="0.55000000000000004">
      <c r="L9363" s="1"/>
      <c r="M9363" s="1"/>
      <c r="N9363" s="1"/>
      <c r="P9363" s="1"/>
    </row>
    <row r="9364" spans="12:16" x14ac:dyDescent="0.55000000000000004">
      <c r="L9364" s="1"/>
      <c r="M9364" s="1"/>
      <c r="N9364" s="1"/>
      <c r="P9364" s="1"/>
    </row>
    <row r="9365" spans="12:16" x14ac:dyDescent="0.55000000000000004">
      <c r="L9365" s="1"/>
      <c r="M9365" s="1"/>
      <c r="N9365" s="1"/>
      <c r="P9365" s="1"/>
    </row>
    <row r="9366" spans="12:16" x14ac:dyDescent="0.55000000000000004">
      <c r="L9366" s="1"/>
      <c r="M9366" s="1"/>
      <c r="N9366" s="1"/>
      <c r="P9366" s="1"/>
    </row>
    <row r="9367" spans="12:16" x14ac:dyDescent="0.55000000000000004">
      <c r="L9367" s="1"/>
      <c r="M9367" s="1"/>
      <c r="N9367" s="1"/>
      <c r="P9367" s="1"/>
    </row>
    <row r="9368" spans="12:16" x14ac:dyDescent="0.55000000000000004">
      <c r="L9368" s="1"/>
      <c r="M9368" s="1"/>
      <c r="N9368" s="1"/>
      <c r="P9368" s="1"/>
    </row>
    <row r="9369" spans="12:16" x14ac:dyDescent="0.55000000000000004">
      <c r="L9369" s="1"/>
      <c r="M9369" s="1"/>
      <c r="N9369" s="1"/>
      <c r="P9369" s="1"/>
    </row>
    <row r="9370" spans="12:16" x14ac:dyDescent="0.55000000000000004">
      <c r="L9370" s="1"/>
      <c r="M9370" s="1"/>
      <c r="N9370" s="1"/>
      <c r="P9370" s="1"/>
    </row>
    <row r="9371" spans="12:16" x14ac:dyDescent="0.55000000000000004">
      <c r="L9371" s="1"/>
      <c r="M9371" s="1"/>
      <c r="N9371" s="1"/>
      <c r="P9371" s="1"/>
    </row>
    <row r="9372" spans="12:16" x14ac:dyDescent="0.55000000000000004">
      <c r="L9372" s="1"/>
      <c r="M9372" s="1"/>
      <c r="N9372" s="1"/>
      <c r="P9372" s="1"/>
    </row>
    <row r="9373" spans="12:16" x14ac:dyDescent="0.55000000000000004">
      <c r="L9373" s="1"/>
      <c r="M9373" s="1"/>
      <c r="N9373" s="1"/>
      <c r="P9373" s="1"/>
    </row>
    <row r="9374" spans="12:16" x14ac:dyDescent="0.55000000000000004">
      <c r="L9374" s="1"/>
      <c r="M9374" s="1"/>
      <c r="N9374" s="1"/>
      <c r="P9374" s="1"/>
    </row>
    <row r="9375" spans="12:16" x14ac:dyDescent="0.55000000000000004">
      <c r="L9375" s="1"/>
      <c r="M9375" s="1"/>
      <c r="N9375" s="1"/>
      <c r="P9375" s="1"/>
    </row>
    <row r="9376" spans="12:16" x14ac:dyDescent="0.55000000000000004">
      <c r="L9376" s="1"/>
      <c r="M9376" s="1"/>
      <c r="N9376" s="1"/>
      <c r="P9376" s="1"/>
    </row>
    <row r="9377" spans="12:16" x14ac:dyDescent="0.55000000000000004">
      <c r="L9377" s="1"/>
      <c r="M9377" s="1"/>
      <c r="N9377" s="1"/>
      <c r="P9377" s="1"/>
    </row>
    <row r="9378" spans="12:16" x14ac:dyDescent="0.55000000000000004">
      <c r="L9378" s="1"/>
      <c r="M9378" s="1"/>
      <c r="N9378" s="1"/>
      <c r="P9378" s="1"/>
    </row>
    <row r="9379" spans="12:16" x14ac:dyDescent="0.55000000000000004">
      <c r="L9379" s="1"/>
      <c r="M9379" s="1"/>
      <c r="N9379" s="1"/>
      <c r="P9379" s="1"/>
    </row>
    <row r="9380" spans="12:16" x14ac:dyDescent="0.55000000000000004">
      <c r="L9380" s="1"/>
      <c r="M9380" s="1"/>
      <c r="N9380" s="1"/>
      <c r="P9380" s="1"/>
    </row>
    <row r="9381" spans="12:16" x14ac:dyDescent="0.55000000000000004">
      <c r="L9381" s="1"/>
      <c r="M9381" s="1"/>
      <c r="N9381" s="1"/>
      <c r="P9381" s="1"/>
    </row>
    <row r="9382" spans="12:16" x14ac:dyDescent="0.55000000000000004">
      <c r="L9382" s="1"/>
      <c r="M9382" s="1"/>
      <c r="N9382" s="1"/>
      <c r="P9382" s="1"/>
    </row>
    <row r="9383" spans="12:16" x14ac:dyDescent="0.55000000000000004">
      <c r="L9383" s="1"/>
      <c r="M9383" s="1"/>
      <c r="N9383" s="1"/>
      <c r="P9383" s="1"/>
    </row>
    <row r="9384" spans="12:16" x14ac:dyDescent="0.55000000000000004">
      <c r="L9384" s="1"/>
      <c r="M9384" s="1"/>
      <c r="N9384" s="1"/>
      <c r="P9384" s="1"/>
    </row>
    <row r="9385" spans="12:16" x14ac:dyDescent="0.55000000000000004">
      <c r="L9385" s="1"/>
      <c r="M9385" s="1"/>
      <c r="N9385" s="1"/>
      <c r="P9385" s="1"/>
    </row>
    <row r="9386" spans="12:16" x14ac:dyDescent="0.55000000000000004">
      <c r="L9386" s="1"/>
      <c r="M9386" s="1"/>
      <c r="N9386" s="1"/>
      <c r="P9386" s="1"/>
    </row>
    <row r="9387" spans="12:16" x14ac:dyDescent="0.55000000000000004">
      <c r="L9387" s="1"/>
      <c r="M9387" s="1"/>
      <c r="N9387" s="1"/>
      <c r="P9387" s="1"/>
    </row>
    <row r="9388" spans="12:16" x14ac:dyDescent="0.55000000000000004">
      <c r="L9388" s="1"/>
      <c r="M9388" s="1"/>
      <c r="N9388" s="1"/>
      <c r="P9388" s="1"/>
    </row>
    <row r="9389" spans="12:16" x14ac:dyDescent="0.55000000000000004">
      <c r="L9389" s="1"/>
      <c r="M9389" s="1"/>
      <c r="N9389" s="1"/>
      <c r="P9389" s="1"/>
    </row>
    <row r="9390" spans="12:16" x14ac:dyDescent="0.55000000000000004">
      <c r="L9390" s="1"/>
      <c r="M9390" s="1"/>
      <c r="N9390" s="1"/>
      <c r="P9390" s="1"/>
    </row>
    <row r="9391" spans="12:16" x14ac:dyDescent="0.55000000000000004">
      <c r="L9391" s="1"/>
      <c r="M9391" s="1"/>
      <c r="N9391" s="1"/>
      <c r="P9391" s="1"/>
    </row>
    <row r="9392" spans="12:16" x14ac:dyDescent="0.55000000000000004">
      <c r="L9392" s="1"/>
      <c r="M9392" s="1"/>
      <c r="N9392" s="1"/>
      <c r="P9392" s="1"/>
    </row>
    <row r="9393" spans="12:16" x14ac:dyDescent="0.55000000000000004">
      <c r="L9393" s="1"/>
      <c r="M9393" s="1"/>
      <c r="N9393" s="1"/>
      <c r="P9393" s="1"/>
    </row>
    <row r="9394" spans="12:16" x14ac:dyDescent="0.55000000000000004">
      <c r="L9394" s="1"/>
      <c r="M9394" s="1"/>
      <c r="N9394" s="1"/>
      <c r="P9394" s="1"/>
    </row>
    <row r="9395" spans="12:16" x14ac:dyDescent="0.55000000000000004">
      <c r="L9395" s="1"/>
      <c r="M9395" s="1"/>
      <c r="N9395" s="1"/>
      <c r="P9395" s="1"/>
    </row>
    <row r="9396" spans="12:16" x14ac:dyDescent="0.55000000000000004">
      <c r="L9396" s="1"/>
      <c r="M9396" s="1"/>
      <c r="N9396" s="1"/>
      <c r="P9396" s="1"/>
    </row>
    <row r="9397" spans="12:16" x14ac:dyDescent="0.55000000000000004">
      <c r="L9397" s="1"/>
      <c r="M9397" s="1"/>
      <c r="N9397" s="1"/>
      <c r="P9397" s="1"/>
    </row>
    <row r="9398" spans="12:16" x14ac:dyDescent="0.55000000000000004">
      <c r="L9398" s="1"/>
      <c r="M9398" s="1"/>
      <c r="N9398" s="1"/>
      <c r="P9398" s="1"/>
    </row>
    <row r="9399" spans="12:16" x14ac:dyDescent="0.55000000000000004">
      <c r="L9399" s="1"/>
      <c r="M9399" s="1"/>
      <c r="N9399" s="1"/>
      <c r="P9399" s="1"/>
    </row>
    <row r="9400" spans="12:16" x14ac:dyDescent="0.55000000000000004">
      <c r="L9400" s="1"/>
      <c r="M9400" s="1"/>
      <c r="N9400" s="1"/>
      <c r="P9400" s="1"/>
    </row>
    <row r="9401" spans="12:16" x14ac:dyDescent="0.55000000000000004">
      <c r="L9401" s="1"/>
      <c r="M9401" s="1"/>
      <c r="N9401" s="1"/>
      <c r="P9401" s="1"/>
    </row>
    <row r="9402" spans="12:16" x14ac:dyDescent="0.55000000000000004">
      <c r="L9402" s="1"/>
      <c r="M9402" s="1"/>
      <c r="N9402" s="1"/>
      <c r="P9402" s="1"/>
    </row>
    <row r="9403" spans="12:16" x14ac:dyDescent="0.55000000000000004">
      <c r="L9403" s="1"/>
      <c r="M9403" s="1"/>
      <c r="N9403" s="1"/>
      <c r="P9403" s="1"/>
    </row>
    <row r="9404" spans="12:16" x14ac:dyDescent="0.55000000000000004">
      <c r="L9404" s="1"/>
      <c r="M9404" s="1"/>
      <c r="N9404" s="1"/>
      <c r="P9404" s="1"/>
    </row>
    <row r="9405" spans="12:16" x14ac:dyDescent="0.55000000000000004">
      <c r="L9405" s="1"/>
      <c r="M9405" s="1"/>
      <c r="N9405" s="1"/>
      <c r="P9405" s="1"/>
    </row>
    <row r="9406" spans="12:16" x14ac:dyDescent="0.55000000000000004">
      <c r="L9406" s="1"/>
      <c r="M9406" s="1"/>
      <c r="N9406" s="1"/>
      <c r="P9406" s="1"/>
    </row>
    <row r="9407" spans="12:16" x14ac:dyDescent="0.55000000000000004">
      <c r="L9407" s="1"/>
      <c r="M9407" s="1"/>
      <c r="N9407" s="1"/>
      <c r="P9407" s="1"/>
    </row>
    <row r="9408" spans="12:16" x14ac:dyDescent="0.55000000000000004">
      <c r="L9408" s="1"/>
      <c r="M9408" s="1"/>
      <c r="N9408" s="1"/>
      <c r="P9408" s="1"/>
    </row>
    <row r="9409" spans="12:16" x14ac:dyDescent="0.55000000000000004">
      <c r="L9409" s="1"/>
      <c r="M9409" s="1"/>
      <c r="N9409" s="1"/>
      <c r="P9409" s="1"/>
    </row>
    <row r="9410" spans="12:16" x14ac:dyDescent="0.55000000000000004">
      <c r="L9410" s="1"/>
      <c r="M9410" s="1"/>
      <c r="N9410" s="1"/>
      <c r="P9410" s="1"/>
    </row>
    <row r="9411" spans="12:16" x14ac:dyDescent="0.55000000000000004">
      <c r="L9411" s="1"/>
      <c r="M9411" s="1"/>
      <c r="N9411" s="1"/>
      <c r="P9411" s="1"/>
    </row>
    <row r="9412" spans="12:16" x14ac:dyDescent="0.55000000000000004">
      <c r="L9412" s="1"/>
      <c r="M9412" s="1"/>
      <c r="N9412" s="1"/>
      <c r="P9412" s="1"/>
    </row>
    <row r="9413" spans="12:16" x14ac:dyDescent="0.55000000000000004">
      <c r="L9413" s="1"/>
      <c r="M9413" s="1"/>
      <c r="N9413" s="1"/>
      <c r="P9413" s="1"/>
    </row>
    <row r="9414" spans="12:16" x14ac:dyDescent="0.55000000000000004">
      <c r="L9414" s="1"/>
      <c r="M9414" s="1"/>
      <c r="N9414" s="1"/>
      <c r="P9414" s="1"/>
    </row>
    <row r="9415" spans="12:16" x14ac:dyDescent="0.55000000000000004">
      <c r="L9415" s="1"/>
      <c r="M9415" s="1"/>
      <c r="N9415" s="1"/>
      <c r="P9415" s="1"/>
    </row>
    <row r="9416" spans="12:16" x14ac:dyDescent="0.55000000000000004">
      <c r="L9416" s="1"/>
      <c r="M9416" s="1"/>
      <c r="N9416" s="1"/>
      <c r="P9416" s="1"/>
    </row>
    <row r="9417" spans="12:16" x14ac:dyDescent="0.55000000000000004">
      <c r="L9417" s="1"/>
      <c r="M9417" s="1"/>
      <c r="N9417" s="1"/>
      <c r="P9417" s="1"/>
    </row>
    <row r="9418" spans="12:16" x14ac:dyDescent="0.55000000000000004">
      <c r="L9418" s="1"/>
      <c r="M9418" s="1"/>
      <c r="N9418" s="1"/>
      <c r="P9418" s="1"/>
    </row>
    <row r="9419" spans="12:16" x14ac:dyDescent="0.55000000000000004">
      <c r="L9419" s="1"/>
      <c r="M9419" s="1"/>
      <c r="N9419" s="1"/>
      <c r="P9419" s="1"/>
    </row>
    <row r="9420" spans="12:16" x14ac:dyDescent="0.55000000000000004">
      <c r="L9420" s="1"/>
      <c r="M9420" s="1"/>
      <c r="N9420" s="1"/>
      <c r="P9420" s="1"/>
    </row>
    <row r="9421" spans="12:16" x14ac:dyDescent="0.55000000000000004">
      <c r="L9421" s="1"/>
      <c r="M9421" s="1"/>
      <c r="N9421" s="1"/>
      <c r="P9421" s="1"/>
    </row>
    <row r="9422" spans="12:16" x14ac:dyDescent="0.55000000000000004">
      <c r="L9422" s="1"/>
      <c r="M9422" s="1"/>
      <c r="N9422" s="1"/>
      <c r="P9422" s="1"/>
    </row>
    <row r="9423" spans="12:16" x14ac:dyDescent="0.55000000000000004">
      <c r="L9423" s="1"/>
      <c r="M9423" s="1"/>
      <c r="N9423" s="1"/>
      <c r="P9423" s="1"/>
    </row>
    <row r="9424" spans="12:16" x14ac:dyDescent="0.55000000000000004">
      <c r="L9424" s="1"/>
      <c r="M9424" s="1"/>
      <c r="N9424" s="1"/>
      <c r="P9424" s="1"/>
    </row>
    <row r="9425" spans="12:16" x14ac:dyDescent="0.55000000000000004">
      <c r="L9425" s="1"/>
      <c r="M9425" s="1"/>
      <c r="N9425" s="1"/>
      <c r="P9425" s="1"/>
    </row>
    <row r="9426" spans="12:16" x14ac:dyDescent="0.55000000000000004">
      <c r="L9426" s="1"/>
      <c r="M9426" s="1"/>
      <c r="N9426" s="1"/>
      <c r="P9426" s="1"/>
    </row>
    <row r="9427" spans="12:16" x14ac:dyDescent="0.55000000000000004">
      <c r="L9427" s="1"/>
      <c r="M9427" s="1"/>
      <c r="N9427" s="1"/>
      <c r="P9427" s="1"/>
    </row>
    <row r="9428" spans="12:16" x14ac:dyDescent="0.55000000000000004">
      <c r="L9428" s="1"/>
      <c r="M9428" s="1"/>
      <c r="N9428" s="1"/>
      <c r="P9428" s="1"/>
    </row>
    <row r="9429" spans="12:16" x14ac:dyDescent="0.55000000000000004">
      <c r="L9429" s="1"/>
      <c r="M9429" s="1"/>
      <c r="N9429" s="1"/>
      <c r="P9429" s="1"/>
    </row>
    <row r="9430" spans="12:16" x14ac:dyDescent="0.55000000000000004">
      <c r="L9430" s="1"/>
      <c r="M9430" s="1"/>
      <c r="N9430" s="1"/>
      <c r="P9430" s="1"/>
    </row>
    <row r="9431" spans="12:16" x14ac:dyDescent="0.55000000000000004">
      <c r="L9431" s="1"/>
      <c r="M9431" s="1"/>
      <c r="N9431" s="1"/>
      <c r="P9431" s="1"/>
    </row>
    <row r="9432" spans="12:16" x14ac:dyDescent="0.55000000000000004">
      <c r="L9432" s="1"/>
      <c r="M9432" s="1"/>
      <c r="N9432" s="1"/>
      <c r="P9432" s="1"/>
    </row>
    <row r="9433" spans="12:16" x14ac:dyDescent="0.55000000000000004">
      <c r="L9433" s="1"/>
      <c r="M9433" s="1"/>
      <c r="N9433" s="1"/>
      <c r="P9433" s="1"/>
    </row>
    <row r="9434" spans="12:16" x14ac:dyDescent="0.55000000000000004">
      <c r="L9434" s="1"/>
      <c r="M9434" s="1"/>
      <c r="N9434" s="1"/>
      <c r="P9434" s="1"/>
    </row>
    <row r="9435" spans="12:16" x14ac:dyDescent="0.55000000000000004">
      <c r="L9435" s="1"/>
      <c r="M9435" s="1"/>
      <c r="N9435" s="1"/>
      <c r="P9435" s="1"/>
    </row>
    <row r="9436" spans="12:16" x14ac:dyDescent="0.55000000000000004">
      <c r="L9436" s="1"/>
      <c r="M9436" s="1"/>
      <c r="N9436" s="1"/>
      <c r="P9436" s="1"/>
    </row>
    <row r="9437" spans="12:16" x14ac:dyDescent="0.55000000000000004">
      <c r="L9437" s="1"/>
      <c r="M9437" s="1"/>
      <c r="N9437" s="1"/>
      <c r="P9437" s="1"/>
    </row>
    <row r="9438" spans="12:16" x14ac:dyDescent="0.55000000000000004">
      <c r="L9438" s="1"/>
      <c r="M9438" s="1"/>
      <c r="N9438" s="1"/>
      <c r="P9438" s="1"/>
    </row>
    <row r="9439" spans="12:16" x14ac:dyDescent="0.55000000000000004">
      <c r="L9439" s="1"/>
      <c r="M9439" s="1"/>
      <c r="N9439" s="1"/>
      <c r="P9439" s="1"/>
    </row>
    <row r="9440" spans="12:16" x14ac:dyDescent="0.55000000000000004">
      <c r="L9440" s="1"/>
      <c r="M9440" s="1"/>
      <c r="N9440" s="1"/>
      <c r="P9440" s="1"/>
    </row>
    <row r="9441" spans="12:16" x14ac:dyDescent="0.55000000000000004">
      <c r="L9441" s="1"/>
      <c r="M9441" s="1"/>
      <c r="N9441" s="1"/>
      <c r="P9441" s="1"/>
    </row>
    <row r="9442" spans="12:16" x14ac:dyDescent="0.55000000000000004">
      <c r="L9442" s="1"/>
      <c r="M9442" s="1"/>
      <c r="N9442" s="1"/>
      <c r="P9442" s="1"/>
    </row>
    <row r="9443" spans="12:16" x14ac:dyDescent="0.55000000000000004">
      <c r="L9443" s="1"/>
      <c r="M9443" s="1"/>
      <c r="N9443" s="1"/>
      <c r="P9443" s="1"/>
    </row>
    <row r="9444" spans="12:16" x14ac:dyDescent="0.55000000000000004">
      <c r="L9444" s="1"/>
      <c r="M9444" s="1"/>
      <c r="N9444" s="1"/>
      <c r="P9444" s="1"/>
    </row>
    <row r="9445" spans="12:16" x14ac:dyDescent="0.55000000000000004">
      <c r="L9445" s="1"/>
      <c r="M9445" s="1"/>
      <c r="N9445" s="1"/>
      <c r="P9445" s="1"/>
    </row>
    <row r="9446" spans="12:16" x14ac:dyDescent="0.55000000000000004">
      <c r="L9446" s="1"/>
      <c r="M9446" s="1"/>
      <c r="N9446" s="1"/>
      <c r="P9446" s="1"/>
    </row>
    <row r="9447" spans="12:16" x14ac:dyDescent="0.55000000000000004">
      <c r="L9447" s="1"/>
      <c r="M9447" s="1"/>
      <c r="N9447" s="1"/>
      <c r="P9447" s="1"/>
    </row>
    <row r="9448" spans="12:16" x14ac:dyDescent="0.55000000000000004">
      <c r="L9448" s="1"/>
      <c r="M9448" s="1"/>
      <c r="N9448" s="1"/>
      <c r="P9448" s="1"/>
    </row>
    <row r="9449" spans="12:16" x14ac:dyDescent="0.55000000000000004">
      <c r="L9449" s="1"/>
      <c r="M9449" s="1"/>
      <c r="N9449" s="1"/>
      <c r="P9449" s="1"/>
    </row>
    <row r="9450" spans="12:16" x14ac:dyDescent="0.55000000000000004">
      <c r="L9450" s="1"/>
      <c r="M9450" s="1"/>
      <c r="N9450" s="1"/>
      <c r="P9450" s="1"/>
    </row>
    <row r="9451" spans="12:16" x14ac:dyDescent="0.55000000000000004">
      <c r="L9451" s="1"/>
      <c r="M9451" s="1"/>
      <c r="N9451" s="1"/>
      <c r="P9451" s="1"/>
    </row>
    <row r="9452" spans="12:16" x14ac:dyDescent="0.55000000000000004">
      <c r="L9452" s="1"/>
      <c r="M9452" s="1"/>
      <c r="N9452" s="1"/>
      <c r="P9452" s="1"/>
    </row>
    <row r="9453" spans="12:16" x14ac:dyDescent="0.55000000000000004">
      <c r="L9453" s="1"/>
      <c r="M9453" s="1"/>
      <c r="N9453" s="1"/>
      <c r="P9453" s="1"/>
    </row>
    <row r="9454" spans="12:16" x14ac:dyDescent="0.55000000000000004">
      <c r="L9454" s="1"/>
      <c r="M9454" s="1"/>
      <c r="N9454" s="1"/>
      <c r="P9454" s="1"/>
    </row>
    <row r="9455" spans="12:16" x14ac:dyDescent="0.55000000000000004">
      <c r="L9455" s="1"/>
      <c r="M9455" s="1"/>
      <c r="N9455" s="1"/>
      <c r="P9455" s="1"/>
    </row>
    <row r="9456" spans="12:16" x14ac:dyDescent="0.55000000000000004">
      <c r="L9456" s="1"/>
      <c r="M9456" s="1"/>
      <c r="N9456" s="1"/>
      <c r="P9456" s="1"/>
    </row>
    <row r="9457" spans="12:16" x14ac:dyDescent="0.55000000000000004">
      <c r="L9457" s="1"/>
      <c r="M9457" s="1"/>
      <c r="N9457" s="1"/>
      <c r="P9457" s="1"/>
    </row>
    <row r="9458" spans="12:16" x14ac:dyDescent="0.55000000000000004">
      <c r="L9458" s="1"/>
      <c r="M9458" s="1"/>
      <c r="N9458" s="1"/>
      <c r="P9458" s="1"/>
    </row>
    <row r="9459" spans="12:16" x14ac:dyDescent="0.55000000000000004">
      <c r="L9459" s="1"/>
      <c r="M9459" s="1"/>
      <c r="N9459" s="1"/>
      <c r="P9459" s="1"/>
    </row>
    <row r="9460" spans="12:16" x14ac:dyDescent="0.55000000000000004">
      <c r="L9460" s="1"/>
      <c r="M9460" s="1"/>
      <c r="N9460" s="1"/>
      <c r="P9460" s="1"/>
    </row>
    <row r="9461" spans="12:16" x14ac:dyDescent="0.55000000000000004">
      <c r="L9461" s="1"/>
      <c r="M9461" s="1"/>
      <c r="N9461" s="1"/>
      <c r="P9461" s="1"/>
    </row>
    <row r="9462" spans="12:16" x14ac:dyDescent="0.55000000000000004">
      <c r="L9462" s="1"/>
      <c r="M9462" s="1"/>
      <c r="N9462" s="1"/>
      <c r="P9462" s="1"/>
    </row>
    <row r="9463" spans="12:16" x14ac:dyDescent="0.55000000000000004">
      <c r="L9463" s="1"/>
      <c r="M9463" s="1"/>
      <c r="N9463" s="1"/>
      <c r="P9463" s="1"/>
    </row>
    <row r="9464" spans="12:16" x14ac:dyDescent="0.55000000000000004">
      <c r="L9464" s="1"/>
      <c r="M9464" s="1"/>
      <c r="N9464" s="1"/>
      <c r="P9464" s="1"/>
    </row>
    <row r="9465" spans="12:16" x14ac:dyDescent="0.55000000000000004">
      <c r="L9465" s="1"/>
      <c r="M9465" s="1"/>
      <c r="N9465" s="1"/>
      <c r="P9465" s="1"/>
    </row>
    <row r="9466" spans="12:16" x14ac:dyDescent="0.55000000000000004">
      <c r="L9466" s="1"/>
      <c r="M9466" s="1"/>
      <c r="N9466" s="1"/>
      <c r="P9466" s="1"/>
    </row>
    <row r="9467" spans="12:16" x14ac:dyDescent="0.55000000000000004">
      <c r="L9467" s="1"/>
      <c r="M9467" s="1"/>
      <c r="N9467" s="1"/>
      <c r="P9467" s="1"/>
    </row>
    <row r="9468" spans="12:16" x14ac:dyDescent="0.55000000000000004">
      <c r="L9468" s="1"/>
      <c r="M9468" s="1"/>
      <c r="N9468" s="1"/>
      <c r="P9468" s="1"/>
    </row>
    <row r="9469" spans="12:16" x14ac:dyDescent="0.55000000000000004">
      <c r="L9469" s="1"/>
      <c r="M9469" s="1"/>
      <c r="N9469" s="1"/>
      <c r="P9469" s="1"/>
    </row>
    <row r="9470" spans="12:16" x14ac:dyDescent="0.55000000000000004">
      <c r="L9470" s="1"/>
      <c r="M9470" s="1"/>
      <c r="N9470" s="1"/>
      <c r="P9470" s="1"/>
    </row>
    <row r="9471" spans="12:16" x14ac:dyDescent="0.55000000000000004">
      <c r="L9471" s="1"/>
      <c r="M9471" s="1"/>
      <c r="N9471" s="1"/>
      <c r="P9471" s="1"/>
    </row>
    <row r="9472" spans="12:16" x14ac:dyDescent="0.55000000000000004">
      <c r="L9472" s="1"/>
      <c r="M9472" s="1"/>
      <c r="N9472" s="1"/>
      <c r="P9472" s="1"/>
    </row>
    <row r="9473" spans="12:16" x14ac:dyDescent="0.55000000000000004">
      <c r="L9473" s="1"/>
      <c r="M9473" s="1"/>
      <c r="N9473" s="1"/>
      <c r="P9473" s="1"/>
    </row>
    <row r="9474" spans="12:16" x14ac:dyDescent="0.55000000000000004">
      <c r="L9474" s="1"/>
      <c r="M9474" s="1"/>
      <c r="N9474" s="1"/>
      <c r="P9474" s="1"/>
    </row>
    <row r="9475" spans="12:16" x14ac:dyDescent="0.55000000000000004">
      <c r="L9475" s="1"/>
      <c r="M9475" s="1"/>
      <c r="N9475" s="1"/>
      <c r="P9475" s="1"/>
    </row>
    <row r="9476" spans="12:16" x14ac:dyDescent="0.55000000000000004">
      <c r="L9476" s="1"/>
      <c r="M9476" s="1"/>
      <c r="N9476" s="1"/>
      <c r="P9476" s="1"/>
    </row>
    <row r="9477" spans="12:16" x14ac:dyDescent="0.55000000000000004">
      <c r="L9477" s="1"/>
      <c r="M9477" s="1"/>
      <c r="N9477" s="1"/>
      <c r="P9477" s="1"/>
    </row>
    <row r="9478" spans="12:16" x14ac:dyDescent="0.55000000000000004">
      <c r="L9478" s="1"/>
      <c r="M9478" s="1"/>
      <c r="N9478" s="1"/>
      <c r="P9478" s="1"/>
    </row>
    <row r="9479" spans="12:16" x14ac:dyDescent="0.55000000000000004">
      <c r="L9479" s="1"/>
      <c r="M9479" s="1"/>
      <c r="N9479" s="1"/>
      <c r="P9479" s="1"/>
    </row>
    <row r="9480" spans="12:16" x14ac:dyDescent="0.55000000000000004">
      <c r="L9480" s="1"/>
      <c r="M9480" s="1"/>
      <c r="N9480" s="1"/>
      <c r="P9480" s="1"/>
    </row>
    <row r="9481" spans="12:16" x14ac:dyDescent="0.55000000000000004">
      <c r="L9481" s="1"/>
      <c r="M9481" s="1"/>
      <c r="N9481" s="1"/>
      <c r="P9481" s="1"/>
    </row>
    <row r="9482" spans="12:16" x14ac:dyDescent="0.55000000000000004">
      <c r="L9482" s="1"/>
      <c r="M9482" s="1"/>
      <c r="N9482" s="1"/>
      <c r="P9482" s="1"/>
    </row>
    <row r="9483" spans="12:16" x14ac:dyDescent="0.55000000000000004">
      <c r="L9483" s="1"/>
      <c r="M9483" s="1"/>
      <c r="N9483" s="1"/>
      <c r="P9483" s="1"/>
    </row>
    <row r="9484" spans="12:16" x14ac:dyDescent="0.55000000000000004">
      <c r="L9484" s="1"/>
      <c r="M9484" s="1"/>
      <c r="N9484" s="1"/>
      <c r="P9484" s="1"/>
    </row>
    <row r="9485" spans="12:16" x14ac:dyDescent="0.55000000000000004">
      <c r="L9485" s="1"/>
      <c r="M9485" s="1"/>
      <c r="N9485" s="1"/>
      <c r="P9485" s="1"/>
    </row>
    <row r="9486" spans="12:16" x14ac:dyDescent="0.55000000000000004">
      <c r="L9486" s="1"/>
      <c r="M9486" s="1"/>
      <c r="N9486" s="1"/>
      <c r="P9486" s="1"/>
    </row>
    <row r="9487" spans="12:16" x14ac:dyDescent="0.55000000000000004">
      <c r="L9487" s="1"/>
      <c r="M9487" s="1"/>
      <c r="N9487" s="1"/>
      <c r="P9487" s="1"/>
    </row>
    <row r="9488" spans="12:16" x14ac:dyDescent="0.55000000000000004">
      <c r="L9488" s="1"/>
      <c r="M9488" s="1"/>
      <c r="N9488" s="1"/>
      <c r="P9488" s="1"/>
    </row>
    <row r="9489" spans="12:16" x14ac:dyDescent="0.55000000000000004">
      <c r="L9489" s="1"/>
      <c r="M9489" s="1"/>
      <c r="N9489" s="1"/>
      <c r="P9489" s="1"/>
    </row>
    <row r="9490" spans="12:16" x14ac:dyDescent="0.55000000000000004">
      <c r="L9490" s="1"/>
      <c r="M9490" s="1"/>
      <c r="N9490" s="1"/>
      <c r="P9490" s="1"/>
    </row>
    <row r="9491" spans="12:16" x14ac:dyDescent="0.55000000000000004">
      <c r="L9491" s="1"/>
      <c r="M9491" s="1"/>
      <c r="N9491" s="1"/>
      <c r="P9491" s="1"/>
    </row>
    <row r="9492" spans="12:16" x14ac:dyDescent="0.55000000000000004">
      <c r="L9492" s="1"/>
      <c r="M9492" s="1"/>
      <c r="N9492" s="1"/>
      <c r="P9492" s="1"/>
    </row>
    <row r="9493" spans="12:16" x14ac:dyDescent="0.55000000000000004">
      <c r="L9493" s="1"/>
      <c r="M9493" s="1"/>
      <c r="N9493" s="1"/>
      <c r="P9493" s="1"/>
    </row>
    <row r="9494" spans="12:16" x14ac:dyDescent="0.55000000000000004">
      <c r="L9494" s="1"/>
      <c r="M9494" s="1"/>
      <c r="N9494" s="1"/>
      <c r="P9494" s="1"/>
    </row>
    <row r="9495" spans="12:16" x14ac:dyDescent="0.55000000000000004">
      <c r="L9495" s="1"/>
      <c r="M9495" s="1"/>
      <c r="N9495" s="1"/>
      <c r="P9495" s="1"/>
    </row>
    <row r="9496" spans="12:16" x14ac:dyDescent="0.55000000000000004">
      <c r="L9496" s="1"/>
      <c r="M9496" s="1"/>
      <c r="N9496" s="1"/>
      <c r="P9496" s="1"/>
    </row>
    <row r="9497" spans="12:16" x14ac:dyDescent="0.55000000000000004">
      <c r="L9497" s="1"/>
      <c r="M9497" s="1"/>
      <c r="N9497" s="1"/>
      <c r="P9497" s="1"/>
    </row>
    <row r="9498" spans="12:16" x14ac:dyDescent="0.55000000000000004">
      <c r="L9498" s="1"/>
      <c r="M9498" s="1"/>
      <c r="N9498" s="1"/>
      <c r="P9498" s="1"/>
    </row>
    <row r="9499" spans="12:16" x14ac:dyDescent="0.55000000000000004">
      <c r="L9499" s="1"/>
      <c r="M9499" s="1"/>
      <c r="N9499" s="1"/>
      <c r="P9499" s="1"/>
    </row>
    <row r="9500" spans="12:16" x14ac:dyDescent="0.55000000000000004">
      <c r="L9500" s="1"/>
      <c r="M9500" s="1"/>
      <c r="N9500" s="1"/>
      <c r="P9500" s="1"/>
    </row>
    <row r="9501" spans="12:16" x14ac:dyDescent="0.55000000000000004">
      <c r="L9501" s="1"/>
      <c r="M9501" s="1"/>
      <c r="N9501" s="1"/>
      <c r="P9501" s="1"/>
    </row>
    <row r="9502" spans="12:16" x14ac:dyDescent="0.55000000000000004">
      <c r="L9502" s="1"/>
      <c r="M9502" s="1"/>
      <c r="N9502" s="1"/>
      <c r="P9502" s="1"/>
    </row>
    <row r="9503" spans="12:16" x14ac:dyDescent="0.55000000000000004">
      <c r="L9503" s="1"/>
      <c r="M9503" s="1"/>
      <c r="N9503" s="1"/>
      <c r="P9503" s="1"/>
    </row>
    <row r="9504" spans="12:16" x14ac:dyDescent="0.55000000000000004">
      <c r="L9504" s="1"/>
      <c r="M9504" s="1"/>
      <c r="N9504" s="1"/>
      <c r="P9504" s="1"/>
    </row>
    <row r="9505" spans="12:16" x14ac:dyDescent="0.55000000000000004">
      <c r="L9505" s="1"/>
      <c r="M9505" s="1"/>
      <c r="N9505" s="1"/>
      <c r="P9505" s="1"/>
    </row>
    <row r="9506" spans="12:16" x14ac:dyDescent="0.55000000000000004">
      <c r="L9506" s="1"/>
      <c r="M9506" s="1"/>
      <c r="N9506" s="1"/>
      <c r="P9506" s="1"/>
    </row>
    <row r="9507" spans="12:16" x14ac:dyDescent="0.55000000000000004">
      <c r="L9507" s="1"/>
      <c r="M9507" s="1"/>
      <c r="N9507" s="1"/>
      <c r="P9507" s="1"/>
    </row>
    <row r="9508" spans="12:16" x14ac:dyDescent="0.55000000000000004">
      <c r="L9508" s="1"/>
      <c r="M9508" s="1"/>
      <c r="N9508" s="1"/>
      <c r="P9508" s="1"/>
    </row>
    <row r="9509" spans="12:16" x14ac:dyDescent="0.55000000000000004">
      <c r="L9509" s="1"/>
      <c r="M9509" s="1"/>
      <c r="N9509" s="1"/>
      <c r="P9509" s="1"/>
    </row>
    <row r="9510" spans="12:16" x14ac:dyDescent="0.55000000000000004">
      <c r="L9510" s="1"/>
      <c r="M9510" s="1"/>
      <c r="N9510" s="1"/>
      <c r="P9510" s="1"/>
    </row>
    <row r="9511" spans="12:16" x14ac:dyDescent="0.55000000000000004">
      <c r="L9511" s="1"/>
      <c r="M9511" s="1"/>
      <c r="N9511" s="1"/>
      <c r="P9511" s="1"/>
    </row>
    <row r="9512" spans="12:16" x14ac:dyDescent="0.55000000000000004">
      <c r="L9512" s="1"/>
      <c r="M9512" s="1"/>
      <c r="N9512" s="1"/>
      <c r="P9512" s="1"/>
    </row>
    <row r="9513" spans="12:16" x14ac:dyDescent="0.55000000000000004">
      <c r="L9513" s="1"/>
      <c r="M9513" s="1"/>
      <c r="N9513" s="1"/>
      <c r="P9513" s="1"/>
    </row>
    <row r="9514" spans="12:16" x14ac:dyDescent="0.55000000000000004">
      <c r="L9514" s="1"/>
      <c r="M9514" s="1"/>
      <c r="N9514" s="1"/>
      <c r="P9514" s="1"/>
    </row>
    <row r="9515" spans="12:16" x14ac:dyDescent="0.55000000000000004">
      <c r="L9515" s="1"/>
      <c r="M9515" s="1"/>
      <c r="N9515" s="1"/>
      <c r="P9515" s="1"/>
    </row>
    <row r="9516" spans="12:16" x14ac:dyDescent="0.55000000000000004">
      <c r="L9516" s="1"/>
      <c r="M9516" s="1"/>
      <c r="N9516" s="1"/>
      <c r="P9516" s="1"/>
    </row>
    <row r="9517" spans="12:16" x14ac:dyDescent="0.55000000000000004">
      <c r="L9517" s="1"/>
      <c r="M9517" s="1"/>
      <c r="N9517" s="1"/>
      <c r="P9517" s="1"/>
    </row>
    <row r="9518" spans="12:16" x14ac:dyDescent="0.55000000000000004">
      <c r="L9518" s="1"/>
      <c r="M9518" s="1"/>
      <c r="N9518" s="1"/>
      <c r="P9518" s="1"/>
    </row>
    <row r="9519" spans="12:16" x14ac:dyDescent="0.55000000000000004">
      <c r="L9519" s="1"/>
      <c r="M9519" s="1"/>
      <c r="N9519" s="1"/>
      <c r="P9519" s="1"/>
    </row>
    <row r="9520" spans="12:16" x14ac:dyDescent="0.55000000000000004">
      <c r="L9520" s="1"/>
      <c r="M9520" s="1"/>
      <c r="N9520" s="1"/>
      <c r="P9520" s="1"/>
    </row>
    <row r="9521" spans="12:16" x14ac:dyDescent="0.55000000000000004">
      <c r="L9521" s="1"/>
      <c r="M9521" s="1"/>
      <c r="N9521" s="1"/>
      <c r="P9521" s="1"/>
    </row>
    <row r="9522" spans="12:16" x14ac:dyDescent="0.55000000000000004">
      <c r="L9522" s="1"/>
      <c r="M9522" s="1"/>
      <c r="N9522" s="1"/>
      <c r="P9522" s="1"/>
    </row>
    <row r="9523" spans="12:16" x14ac:dyDescent="0.55000000000000004">
      <c r="L9523" s="1"/>
      <c r="M9523" s="1"/>
      <c r="N9523" s="1"/>
      <c r="P9523" s="1"/>
    </row>
    <row r="9524" spans="12:16" x14ac:dyDescent="0.55000000000000004">
      <c r="L9524" s="1"/>
      <c r="M9524" s="1"/>
      <c r="N9524" s="1"/>
      <c r="P9524" s="1"/>
    </row>
    <row r="9525" spans="12:16" x14ac:dyDescent="0.55000000000000004">
      <c r="L9525" s="1"/>
      <c r="M9525" s="1"/>
      <c r="N9525" s="1"/>
      <c r="P9525" s="1"/>
    </row>
    <row r="9526" spans="12:16" x14ac:dyDescent="0.55000000000000004">
      <c r="L9526" s="1"/>
      <c r="M9526" s="1"/>
      <c r="N9526" s="1"/>
      <c r="P9526" s="1"/>
    </row>
    <row r="9527" spans="12:16" x14ac:dyDescent="0.55000000000000004">
      <c r="L9527" s="1"/>
      <c r="M9527" s="1"/>
      <c r="N9527" s="1"/>
      <c r="P9527" s="1"/>
    </row>
    <row r="9528" spans="12:16" x14ac:dyDescent="0.55000000000000004">
      <c r="L9528" s="1"/>
      <c r="M9528" s="1"/>
      <c r="N9528" s="1"/>
      <c r="P9528" s="1"/>
    </row>
    <row r="9529" spans="12:16" x14ac:dyDescent="0.55000000000000004">
      <c r="L9529" s="1"/>
      <c r="M9529" s="1"/>
      <c r="N9529" s="1"/>
      <c r="P9529" s="1"/>
    </row>
    <row r="9530" spans="12:16" x14ac:dyDescent="0.55000000000000004">
      <c r="L9530" s="1"/>
      <c r="M9530" s="1"/>
      <c r="N9530" s="1"/>
      <c r="P9530" s="1"/>
    </row>
    <row r="9531" spans="12:16" x14ac:dyDescent="0.55000000000000004">
      <c r="L9531" s="1"/>
      <c r="M9531" s="1"/>
      <c r="N9531" s="1"/>
      <c r="P9531" s="1"/>
    </row>
    <row r="9532" spans="12:16" x14ac:dyDescent="0.55000000000000004">
      <c r="L9532" s="1"/>
      <c r="M9532" s="1"/>
      <c r="N9532" s="1"/>
      <c r="P9532" s="1"/>
    </row>
    <row r="9533" spans="12:16" x14ac:dyDescent="0.55000000000000004">
      <c r="L9533" s="1"/>
      <c r="M9533" s="1"/>
      <c r="N9533" s="1"/>
      <c r="P9533" s="1"/>
    </row>
    <row r="9534" spans="12:16" x14ac:dyDescent="0.55000000000000004">
      <c r="L9534" s="1"/>
      <c r="M9534" s="1"/>
      <c r="N9534" s="1"/>
      <c r="P9534" s="1"/>
    </row>
    <row r="9535" spans="12:16" x14ac:dyDescent="0.55000000000000004">
      <c r="L9535" s="1"/>
      <c r="M9535" s="1"/>
      <c r="N9535" s="1"/>
      <c r="P9535" s="1"/>
    </row>
    <row r="9536" spans="12:16" x14ac:dyDescent="0.55000000000000004">
      <c r="L9536" s="1"/>
      <c r="M9536" s="1"/>
      <c r="N9536" s="1"/>
      <c r="P9536" s="1"/>
    </row>
    <row r="9537" spans="12:16" x14ac:dyDescent="0.55000000000000004">
      <c r="L9537" s="1"/>
      <c r="M9537" s="1"/>
      <c r="N9537" s="1"/>
      <c r="P9537" s="1"/>
    </row>
    <row r="9538" spans="12:16" x14ac:dyDescent="0.55000000000000004">
      <c r="L9538" s="1"/>
      <c r="M9538" s="1"/>
      <c r="N9538" s="1"/>
      <c r="P9538" s="1"/>
    </row>
    <row r="9539" spans="12:16" x14ac:dyDescent="0.55000000000000004">
      <c r="L9539" s="1"/>
      <c r="M9539" s="1"/>
      <c r="N9539" s="1"/>
      <c r="P9539" s="1"/>
    </row>
    <row r="9540" spans="12:16" x14ac:dyDescent="0.55000000000000004">
      <c r="L9540" s="1"/>
      <c r="M9540" s="1"/>
      <c r="N9540" s="1"/>
      <c r="P9540" s="1"/>
    </row>
    <row r="9541" spans="12:16" x14ac:dyDescent="0.55000000000000004">
      <c r="L9541" s="1"/>
      <c r="M9541" s="1"/>
      <c r="N9541" s="1"/>
      <c r="P9541" s="1"/>
    </row>
    <row r="9542" spans="12:16" x14ac:dyDescent="0.55000000000000004">
      <c r="L9542" s="1"/>
      <c r="M9542" s="1"/>
      <c r="N9542" s="1"/>
      <c r="P9542" s="1"/>
    </row>
    <row r="9543" spans="12:16" x14ac:dyDescent="0.55000000000000004">
      <c r="L9543" s="1"/>
      <c r="M9543" s="1"/>
      <c r="N9543" s="1"/>
      <c r="P9543" s="1"/>
    </row>
    <row r="9544" spans="12:16" x14ac:dyDescent="0.55000000000000004">
      <c r="L9544" s="1"/>
      <c r="M9544" s="1"/>
      <c r="N9544" s="1"/>
      <c r="P9544" s="1"/>
    </row>
    <row r="9545" spans="12:16" x14ac:dyDescent="0.55000000000000004">
      <c r="L9545" s="1"/>
      <c r="M9545" s="1"/>
      <c r="N9545" s="1"/>
      <c r="P9545" s="1"/>
    </row>
    <row r="9546" spans="12:16" x14ac:dyDescent="0.55000000000000004">
      <c r="L9546" s="1"/>
      <c r="M9546" s="1"/>
      <c r="N9546" s="1"/>
      <c r="P9546" s="1"/>
    </row>
    <row r="9547" spans="12:16" x14ac:dyDescent="0.55000000000000004">
      <c r="L9547" s="1"/>
      <c r="M9547" s="1"/>
      <c r="N9547" s="1"/>
      <c r="P9547" s="1"/>
    </row>
    <row r="9548" spans="12:16" x14ac:dyDescent="0.55000000000000004">
      <c r="L9548" s="1"/>
      <c r="M9548" s="1"/>
      <c r="N9548" s="1"/>
      <c r="P9548" s="1"/>
    </row>
    <row r="9549" spans="12:16" x14ac:dyDescent="0.55000000000000004">
      <c r="L9549" s="1"/>
      <c r="M9549" s="1"/>
      <c r="N9549" s="1"/>
      <c r="P9549" s="1"/>
    </row>
    <row r="9550" spans="12:16" x14ac:dyDescent="0.55000000000000004">
      <c r="L9550" s="1"/>
      <c r="M9550" s="1"/>
      <c r="N9550" s="1"/>
      <c r="P9550" s="1"/>
    </row>
    <row r="9551" spans="12:16" x14ac:dyDescent="0.55000000000000004">
      <c r="L9551" s="1"/>
      <c r="M9551" s="1"/>
      <c r="N9551" s="1"/>
      <c r="P9551" s="1"/>
    </row>
    <row r="9552" spans="12:16" x14ac:dyDescent="0.55000000000000004">
      <c r="L9552" s="1"/>
      <c r="M9552" s="1"/>
      <c r="N9552" s="1"/>
      <c r="P9552" s="1"/>
    </row>
    <row r="9553" spans="12:16" x14ac:dyDescent="0.55000000000000004">
      <c r="L9553" s="1"/>
      <c r="M9553" s="1"/>
      <c r="N9553" s="1"/>
      <c r="P9553" s="1"/>
    </row>
    <row r="9554" spans="12:16" x14ac:dyDescent="0.55000000000000004">
      <c r="L9554" s="1"/>
      <c r="M9554" s="1"/>
      <c r="N9554" s="1"/>
      <c r="P9554" s="1"/>
    </row>
    <row r="9555" spans="12:16" x14ac:dyDescent="0.55000000000000004">
      <c r="L9555" s="1"/>
      <c r="M9555" s="1"/>
      <c r="N9555" s="1"/>
      <c r="P9555" s="1"/>
    </row>
    <row r="9556" spans="12:16" x14ac:dyDescent="0.55000000000000004">
      <c r="L9556" s="1"/>
      <c r="M9556" s="1"/>
      <c r="N9556" s="1"/>
      <c r="P9556" s="1"/>
    </row>
    <row r="9557" spans="12:16" x14ac:dyDescent="0.55000000000000004">
      <c r="L9557" s="1"/>
      <c r="M9557" s="1"/>
      <c r="N9557" s="1"/>
      <c r="P9557" s="1"/>
    </row>
    <row r="9558" spans="12:16" x14ac:dyDescent="0.55000000000000004">
      <c r="L9558" s="1"/>
      <c r="M9558" s="1"/>
      <c r="N9558" s="1"/>
      <c r="P9558" s="1"/>
    </row>
    <row r="9559" spans="12:16" x14ac:dyDescent="0.55000000000000004">
      <c r="L9559" s="1"/>
      <c r="M9559" s="1"/>
      <c r="N9559" s="1"/>
      <c r="P9559" s="1"/>
    </row>
    <row r="9560" spans="12:16" x14ac:dyDescent="0.55000000000000004">
      <c r="L9560" s="1"/>
      <c r="M9560" s="1"/>
      <c r="N9560" s="1"/>
      <c r="P9560" s="1"/>
    </row>
    <row r="9561" spans="12:16" x14ac:dyDescent="0.55000000000000004">
      <c r="L9561" s="1"/>
      <c r="M9561" s="1"/>
      <c r="N9561" s="1"/>
      <c r="P9561" s="1"/>
    </row>
    <row r="9562" spans="12:16" x14ac:dyDescent="0.55000000000000004">
      <c r="L9562" s="1"/>
      <c r="M9562" s="1"/>
      <c r="N9562" s="1"/>
      <c r="P9562" s="1"/>
    </row>
    <row r="9563" spans="12:16" x14ac:dyDescent="0.55000000000000004">
      <c r="L9563" s="1"/>
      <c r="M9563" s="1"/>
      <c r="N9563" s="1"/>
      <c r="P9563" s="1"/>
    </row>
    <row r="9564" spans="12:16" x14ac:dyDescent="0.55000000000000004">
      <c r="L9564" s="1"/>
      <c r="M9564" s="1"/>
      <c r="N9564" s="1"/>
      <c r="P9564" s="1"/>
    </row>
    <row r="9565" spans="12:16" x14ac:dyDescent="0.55000000000000004">
      <c r="L9565" s="1"/>
      <c r="M9565" s="1"/>
      <c r="N9565" s="1"/>
      <c r="P9565" s="1"/>
    </row>
    <row r="9566" spans="12:16" x14ac:dyDescent="0.55000000000000004">
      <c r="L9566" s="1"/>
      <c r="M9566" s="1"/>
      <c r="N9566" s="1"/>
      <c r="P9566" s="1"/>
    </row>
    <row r="9567" spans="12:16" x14ac:dyDescent="0.55000000000000004">
      <c r="L9567" s="1"/>
      <c r="M9567" s="1"/>
      <c r="N9567" s="1"/>
      <c r="P9567" s="1"/>
    </row>
    <row r="9568" spans="12:16" x14ac:dyDescent="0.55000000000000004">
      <c r="L9568" s="1"/>
      <c r="M9568" s="1"/>
      <c r="N9568" s="1"/>
      <c r="P9568" s="1"/>
    </row>
    <row r="9569" spans="12:16" x14ac:dyDescent="0.55000000000000004">
      <c r="L9569" s="1"/>
      <c r="M9569" s="1"/>
      <c r="N9569" s="1"/>
      <c r="P9569" s="1"/>
    </row>
    <row r="9570" spans="12:16" x14ac:dyDescent="0.55000000000000004">
      <c r="L9570" s="1"/>
      <c r="M9570" s="1"/>
      <c r="N9570" s="1"/>
      <c r="P9570" s="1"/>
    </row>
    <row r="9571" spans="12:16" x14ac:dyDescent="0.55000000000000004">
      <c r="L9571" s="1"/>
      <c r="M9571" s="1"/>
      <c r="N9571" s="1"/>
      <c r="P9571" s="1"/>
    </row>
    <row r="9572" spans="12:16" x14ac:dyDescent="0.55000000000000004">
      <c r="L9572" s="1"/>
      <c r="M9572" s="1"/>
      <c r="N9572" s="1"/>
      <c r="P9572" s="1"/>
    </row>
    <row r="9573" spans="12:16" x14ac:dyDescent="0.55000000000000004">
      <c r="L9573" s="1"/>
      <c r="M9573" s="1"/>
      <c r="N9573" s="1"/>
      <c r="P9573" s="1"/>
    </row>
    <row r="9574" spans="12:16" x14ac:dyDescent="0.55000000000000004">
      <c r="L9574" s="1"/>
      <c r="M9574" s="1"/>
      <c r="N9574" s="1"/>
      <c r="P9574" s="1"/>
    </row>
    <row r="9575" spans="12:16" x14ac:dyDescent="0.55000000000000004">
      <c r="L9575" s="1"/>
      <c r="M9575" s="1"/>
      <c r="N9575" s="1"/>
      <c r="P9575" s="1"/>
    </row>
    <row r="9576" spans="12:16" x14ac:dyDescent="0.55000000000000004">
      <c r="L9576" s="1"/>
      <c r="M9576" s="1"/>
      <c r="N9576" s="1"/>
      <c r="P9576" s="1"/>
    </row>
    <row r="9577" spans="12:16" x14ac:dyDescent="0.55000000000000004">
      <c r="L9577" s="1"/>
      <c r="M9577" s="1"/>
      <c r="N9577" s="1"/>
      <c r="P9577" s="1"/>
    </row>
    <row r="9578" spans="12:16" x14ac:dyDescent="0.55000000000000004">
      <c r="L9578" s="1"/>
      <c r="M9578" s="1"/>
      <c r="N9578" s="1"/>
      <c r="P9578" s="1"/>
    </row>
    <row r="9579" spans="12:16" x14ac:dyDescent="0.55000000000000004">
      <c r="L9579" s="1"/>
      <c r="M9579" s="1"/>
      <c r="N9579" s="1"/>
      <c r="P9579" s="1"/>
    </row>
    <row r="9580" spans="12:16" x14ac:dyDescent="0.55000000000000004">
      <c r="L9580" s="1"/>
      <c r="M9580" s="1"/>
      <c r="N9580" s="1"/>
      <c r="P9580" s="1"/>
    </row>
    <row r="9581" spans="12:16" x14ac:dyDescent="0.55000000000000004">
      <c r="L9581" s="1"/>
      <c r="M9581" s="1"/>
      <c r="N9581" s="1"/>
      <c r="P9581" s="1"/>
    </row>
    <row r="9582" spans="12:16" x14ac:dyDescent="0.55000000000000004">
      <c r="L9582" s="1"/>
      <c r="M9582" s="1"/>
      <c r="N9582" s="1"/>
      <c r="P9582" s="1"/>
    </row>
    <row r="9583" spans="12:16" x14ac:dyDescent="0.55000000000000004">
      <c r="L9583" s="1"/>
      <c r="M9583" s="1"/>
      <c r="N9583" s="1"/>
      <c r="P9583" s="1"/>
    </row>
    <row r="9584" spans="12:16" x14ac:dyDescent="0.55000000000000004">
      <c r="L9584" s="1"/>
      <c r="M9584" s="1"/>
      <c r="N9584" s="1"/>
      <c r="P9584" s="1"/>
    </row>
    <row r="9585" spans="12:16" x14ac:dyDescent="0.55000000000000004">
      <c r="L9585" s="1"/>
      <c r="M9585" s="1"/>
      <c r="N9585" s="1"/>
      <c r="P9585" s="1"/>
    </row>
    <row r="9586" spans="12:16" x14ac:dyDescent="0.55000000000000004">
      <c r="L9586" s="1"/>
      <c r="M9586" s="1"/>
      <c r="N9586" s="1"/>
      <c r="P9586" s="1"/>
    </row>
    <row r="9587" spans="12:16" x14ac:dyDescent="0.55000000000000004">
      <c r="L9587" s="1"/>
      <c r="M9587" s="1"/>
      <c r="N9587" s="1"/>
      <c r="P9587" s="1"/>
    </row>
    <row r="9588" spans="12:16" x14ac:dyDescent="0.55000000000000004">
      <c r="L9588" s="1"/>
      <c r="M9588" s="1"/>
      <c r="N9588" s="1"/>
      <c r="P9588" s="1"/>
    </row>
    <row r="9589" spans="12:16" x14ac:dyDescent="0.55000000000000004">
      <c r="L9589" s="1"/>
      <c r="M9589" s="1"/>
      <c r="N9589" s="1"/>
      <c r="P9589" s="1"/>
    </row>
    <row r="9590" spans="12:16" x14ac:dyDescent="0.55000000000000004">
      <c r="L9590" s="1"/>
      <c r="M9590" s="1"/>
      <c r="N9590" s="1"/>
      <c r="P9590" s="1"/>
    </row>
    <row r="9591" spans="12:16" x14ac:dyDescent="0.55000000000000004">
      <c r="L9591" s="1"/>
      <c r="M9591" s="1"/>
      <c r="N9591" s="1"/>
      <c r="P9591" s="1"/>
    </row>
    <row r="9592" spans="12:16" x14ac:dyDescent="0.55000000000000004">
      <c r="L9592" s="1"/>
      <c r="M9592" s="1"/>
      <c r="N9592" s="1"/>
      <c r="P9592" s="1"/>
    </row>
    <row r="9593" spans="12:16" x14ac:dyDescent="0.55000000000000004">
      <c r="L9593" s="1"/>
      <c r="M9593" s="1"/>
      <c r="N9593" s="1"/>
      <c r="P9593" s="1"/>
    </row>
    <row r="9594" spans="12:16" x14ac:dyDescent="0.55000000000000004">
      <c r="L9594" s="1"/>
      <c r="M9594" s="1"/>
      <c r="N9594" s="1"/>
      <c r="P9594" s="1"/>
    </row>
    <row r="9595" spans="12:16" x14ac:dyDescent="0.55000000000000004">
      <c r="L9595" s="1"/>
      <c r="M9595" s="1"/>
      <c r="N9595" s="1"/>
      <c r="P9595" s="1"/>
    </row>
    <row r="9596" spans="12:16" x14ac:dyDescent="0.55000000000000004">
      <c r="L9596" s="1"/>
      <c r="M9596" s="1"/>
      <c r="N9596" s="1"/>
      <c r="P9596" s="1"/>
    </row>
    <row r="9597" spans="12:16" x14ac:dyDescent="0.55000000000000004">
      <c r="L9597" s="1"/>
      <c r="M9597" s="1"/>
      <c r="N9597" s="1"/>
      <c r="P9597" s="1"/>
    </row>
    <row r="9598" spans="12:16" x14ac:dyDescent="0.55000000000000004">
      <c r="L9598" s="1"/>
      <c r="M9598" s="1"/>
      <c r="N9598" s="1"/>
      <c r="P9598" s="1"/>
    </row>
    <row r="9599" spans="12:16" x14ac:dyDescent="0.55000000000000004">
      <c r="L9599" s="1"/>
      <c r="M9599" s="1"/>
      <c r="N9599" s="1"/>
      <c r="P9599" s="1"/>
    </row>
    <row r="9600" spans="12:16" x14ac:dyDescent="0.55000000000000004">
      <c r="L9600" s="1"/>
      <c r="M9600" s="1"/>
      <c r="N9600" s="1"/>
      <c r="P9600" s="1"/>
    </row>
    <row r="9601" spans="12:16" x14ac:dyDescent="0.55000000000000004">
      <c r="L9601" s="1"/>
      <c r="M9601" s="1"/>
      <c r="N9601" s="1"/>
      <c r="P9601" s="1"/>
    </row>
    <row r="9602" spans="12:16" x14ac:dyDescent="0.55000000000000004">
      <c r="L9602" s="1"/>
      <c r="M9602" s="1"/>
      <c r="N9602" s="1"/>
      <c r="P9602" s="1"/>
    </row>
    <row r="9603" spans="12:16" x14ac:dyDescent="0.55000000000000004">
      <c r="L9603" s="1"/>
      <c r="M9603" s="1"/>
      <c r="N9603" s="1"/>
      <c r="P9603" s="1"/>
    </row>
    <row r="9604" spans="12:16" x14ac:dyDescent="0.55000000000000004">
      <c r="L9604" s="1"/>
      <c r="M9604" s="1"/>
      <c r="N9604" s="1"/>
      <c r="P9604" s="1"/>
    </row>
    <row r="9605" spans="12:16" x14ac:dyDescent="0.55000000000000004">
      <c r="L9605" s="1"/>
      <c r="M9605" s="1"/>
      <c r="N9605" s="1"/>
      <c r="P9605" s="1"/>
    </row>
    <row r="9606" spans="12:16" x14ac:dyDescent="0.55000000000000004">
      <c r="L9606" s="1"/>
      <c r="M9606" s="1"/>
      <c r="N9606" s="1"/>
      <c r="P9606" s="1"/>
    </row>
    <row r="9607" spans="12:16" x14ac:dyDescent="0.55000000000000004">
      <c r="L9607" s="1"/>
      <c r="M9607" s="1"/>
      <c r="N9607" s="1"/>
      <c r="P9607" s="1"/>
    </row>
    <row r="9608" spans="12:16" x14ac:dyDescent="0.55000000000000004">
      <c r="L9608" s="1"/>
      <c r="M9608" s="1"/>
      <c r="N9608" s="1"/>
      <c r="P9608" s="1"/>
    </row>
    <row r="9609" spans="12:16" x14ac:dyDescent="0.55000000000000004">
      <c r="L9609" s="1"/>
      <c r="M9609" s="1"/>
      <c r="N9609" s="1"/>
      <c r="P9609" s="1"/>
    </row>
    <row r="9610" spans="12:16" x14ac:dyDescent="0.55000000000000004">
      <c r="L9610" s="1"/>
      <c r="M9610" s="1"/>
      <c r="N9610" s="1"/>
      <c r="P9610" s="1"/>
    </row>
    <row r="9611" spans="12:16" x14ac:dyDescent="0.55000000000000004">
      <c r="L9611" s="1"/>
      <c r="M9611" s="1"/>
      <c r="N9611" s="1"/>
      <c r="P9611" s="1"/>
    </row>
    <row r="9612" spans="12:16" x14ac:dyDescent="0.55000000000000004">
      <c r="L9612" s="1"/>
      <c r="M9612" s="1"/>
      <c r="N9612" s="1"/>
      <c r="P9612" s="1"/>
    </row>
    <row r="9613" spans="12:16" x14ac:dyDescent="0.55000000000000004">
      <c r="L9613" s="1"/>
      <c r="M9613" s="1"/>
      <c r="N9613" s="1"/>
      <c r="P9613" s="1"/>
    </row>
    <row r="9614" spans="12:16" x14ac:dyDescent="0.55000000000000004">
      <c r="L9614" s="1"/>
      <c r="M9614" s="1"/>
      <c r="N9614" s="1"/>
      <c r="P9614" s="1"/>
    </row>
    <row r="9615" spans="12:16" x14ac:dyDescent="0.55000000000000004">
      <c r="L9615" s="1"/>
      <c r="M9615" s="1"/>
      <c r="N9615" s="1"/>
      <c r="P9615" s="1"/>
    </row>
    <row r="9616" spans="12:16" x14ac:dyDescent="0.55000000000000004">
      <c r="L9616" s="1"/>
      <c r="M9616" s="1"/>
      <c r="N9616" s="1"/>
      <c r="P9616" s="1"/>
    </row>
    <row r="9617" spans="12:16" x14ac:dyDescent="0.55000000000000004">
      <c r="L9617" s="1"/>
      <c r="M9617" s="1"/>
      <c r="N9617" s="1"/>
      <c r="P9617" s="1"/>
    </row>
    <row r="9618" spans="12:16" x14ac:dyDescent="0.55000000000000004">
      <c r="L9618" s="1"/>
      <c r="M9618" s="1"/>
      <c r="N9618" s="1"/>
      <c r="P9618" s="1"/>
    </row>
    <row r="9619" spans="12:16" x14ac:dyDescent="0.55000000000000004">
      <c r="L9619" s="1"/>
      <c r="M9619" s="1"/>
      <c r="N9619" s="1"/>
      <c r="P9619" s="1"/>
    </row>
    <row r="9620" spans="12:16" x14ac:dyDescent="0.55000000000000004">
      <c r="L9620" s="1"/>
      <c r="M9620" s="1"/>
      <c r="N9620" s="1"/>
      <c r="P9620" s="1"/>
    </row>
    <row r="9621" spans="12:16" x14ac:dyDescent="0.55000000000000004">
      <c r="L9621" s="1"/>
      <c r="M9621" s="1"/>
      <c r="N9621" s="1"/>
      <c r="P9621" s="1"/>
    </row>
    <row r="9622" spans="12:16" x14ac:dyDescent="0.55000000000000004">
      <c r="L9622" s="1"/>
      <c r="M9622" s="1"/>
      <c r="N9622" s="1"/>
      <c r="P9622" s="1"/>
    </row>
    <row r="9623" spans="12:16" x14ac:dyDescent="0.55000000000000004">
      <c r="L9623" s="1"/>
      <c r="M9623" s="1"/>
      <c r="N9623" s="1"/>
      <c r="P9623" s="1"/>
    </row>
    <row r="9624" spans="12:16" x14ac:dyDescent="0.55000000000000004">
      <c r="L9624" s="1"/>
      <c r="M9624" s="1"/>
      <c r="N9624" s="1"/>
      <c r="P9624" s="1"/>
    </row>
    <row r="9625" spans="12:16" x14ac:dyDescent="0.55000000000000004">
      <c r="L9625" s="1"/>
      <c r="M9625" s="1"/>
      <c r="N9625" s="1"/>
      <c r="P9625" s="1"/>
    </row>
    <row r="9626" spans="12:16" x14ac:dyDescent="0.55000000000000004">
      <c r="L9626" s="1"/>
      <c r="M9626" s="1"/>
      <c r="N9626" s="1"/>
      <c r="P9626" s="1"/>
    </row>
    <row r="9627" spans="12:16" x14ac:dyDescent="0.55000000000000004">
      <c r="L9627" s="1"/>
      <c r="M9627" s="1"/>
      <c r="N9627" s="1"/>
      <c r="P9627" s="1"/>
    </row>
    <row r="9628" spans="12:16" x14ac:dyDescent="0.55000000000000004">
      <c r="L9628" s="1"/>
      <c r="M9628" s="1"/>
      <c r="N9628" s="1"/>
      <c r="P9628" s="1"/>
    </row>
    <row r="9629" spans="12:16" x14ac:dyDescent="0.55000000000000004">
      <c r="L9629" s="1"/>
      <c r="M9629" s="1"/>
      <c r="N9629" s="1"/>
      <c r="P9629" s="1"/>
    </row>
    <row r="9630" spans="12:16" x14ac:dyDescent="0.55000000000000004">
      <c r="L9630" s="1"/>
      <c r="M9630" s="1"/>
      <c r="N9630" s="1"/>
      <c r="P9630" s="1"/>
    </row>
    <row r="9631" spans="12:16" x14ac:dyDescent="0.55000000000000004">
      <c r="L9631" s="1"/>
      <c r="M9631" s="1"/>
      <c r="N9631" s="1"/>
      <c r="P9631" s="1"/>
    </row>
    <row r="9632" spans="12:16" x14ac:dyDescent="0.55000000000000004">
      <c r="L9632" s="1"/>
      <c r="M9632" s="1"/>
      <c r="N9632" s="1"/>
      <c r="P9632" s="1"/>
    </row>
    <row r="9633" spans="12:16" x14ac:dyDescent="0.55000000000000004">
      <c r="L9633" s="1"/>
      <c r="M9633" s="1"/>
      <c r="N9633" s="1"/>
      <c r="P9633" s="1"/>
    </row>
    <row r="9634" spans="12:16" x14ac:dyDescent="0.55000000000000004">
      <c r="L9634" s="1"/>
      <c r="M9634" s="1"/>
      <c r="N9634" s="1"/>
      <c r="P9634" s="1"/>
    </row>
    <row r="9635" spans="12:16" x14ac:dyDescent="0.55000000000000004">
      <c r="L9635" s="1"/>
      <c r="M9635" s="1"/>
      <c r="N9635" s="1"/>
      <c r="P9635" s="1"/>
    </row>
    <row r="9636" spans="12:16" x14ac:dyDescent="0.55000000000000004">
      <c r="L9636" s="1"/>
      <c r="M9636" s="1"/>
      <c r="N9636" s="1"/>
      <c r="P9636" s="1"/>
    </row>
    <row r="9637" spans="12:16" x14ac:dyDescent="0.55000000000000004">
      <c r="L9637" s="1"/>
      <c r="M9637" s="1"/>
      <c r="N9637" s="1"/>
      <c r="P9637" s="1"/>
    </row>
    <row r="9638" spans="12:16" x14ac:dyDescent="0.55000000000000004">
      <c r="L9638" s="1"/>
      <c r="M9638" s="1"/>
      <c r="N9638" s="1"/>
      <c r="P9638" s="1"/>
    </row>
    <row r="9639" spans="12:16" x14ac:dyDescent="0.55000000000000004">
      <c r="L9639" s="1"/>
      <c r="M9639" s="1"/>
      <c r="N9639" s="1"/>
      <c r="P9639" s="1"/>
    </row>
    <row r="9640" spans="12:16" x14ac:dyDescent="0.55000000000000004">
      <c r="L9640" s="1"/>
      <c r="M9640" s="1"/>
      <c r="N9640" s="1"/>
      <c r="P9640" s="1"/>
    </row>
    <row r="9641" spans="12:16" x14ac:dyDescent="0.55000000000000004">
      <c r="L9641" s="1"/>
      <c r="M9641" s="1"/>
      <c r="N9641" s="1"/>
      <c r="P9641" s="1"/>
    </row>
    <row r="9642" spans="12:16" x14ac:dyDescent="0.55000000000000004">
      <c r="L9642" s="1"/>
      <c r="M9642" s="1"/>
      <c r="N9642" s="1"/>
      <c r="P9642" s="1"/>
    </row>
    <row r="9643" spans="12:16" x14ac:dyDescent="0.55000000000000004">
      <c r="L9643" s="1"/>
      <c r="M9643" s="1"/>
      <c r="N9643" s="1"/>
      <c r="P9643" s="1"/>
    </row>
    <row r="9644" spans="12:16" x14ac:dyDescent="0.55000000000000004">
      <c r="L9644" s="1"/>
      <c r="M9644" s="1"/>
      <c r="N9644" s="1"/>
      <c r="P9644" s="1"/>
    </row>
    <row r="9645" spans="12:16" x14ac:dyDescent="0.55000000000000004">
      <c r="L9645" s="1"/>
      <c r="M9645" s="1"/>
      <c r="N9645" s="1"/>
      <c r="P9645" s="1"/>
    </row>
    <row r="9646" spans="12:16" x14ac:dyDescent="0.55000000000000004">
      <c r="L9646" s="1"/>
      <c r="M9646" s="1"/>
      <c r="N9646" s="1"/>
      <c r="P9646" s="1"/>
    </row>
    <row r="9647" spans="12:16" x14ac:dyDescent="0.55000000000000004">
      <c r="L9647" s="1"/>
      <c r="M9647" s="1"/>
      <c r="N9647" s="1"/>
      <c r="P9647" s="1"/>
    </row>
    <row r="9648" spans="12:16" x14ac:dyDescent="0.55000000000000004">
      <c r="L9648" s="1"/>
      <c r="M9648" s="1"/>
      <c r="N9648" s="1"/>
      <c r="P9648" s="1"/>
    </row>
    <row r="9649" spans="12:16" x14ac:dyDescent="0.55000000000000004">
      <c r="L9649" s="1"/>
      <c r="M9649" s="1"/>
      <c r="N9649" s="1"/>
      <c r="P9649" s="1"/>
    </row>
    <row r="9650" spans="12:16" x14ac:dyDescent="0.55000000000000004">
      <c r="L9650" s="1"/>
      <c r="M9650" s="1"/>
      <c r="N9650" s="1"/>
      <c r="P9650" s="1"/>
    </row>
    <row r="9651" spans="12:16" x14ac:dyDescent="0.55000000000000004">
      <c r="L9651" s="1"/>
      <c r="M9651" s="1"/>
      <c r="N9651" s="1"/>
      <c r="P9651" s="1"/>
    </row>
    <row r="9652" spans="12:16" x14ac:dyDescent="0.55000000000000004">
      <c r="L9652" s="1"/>
      <c r="M9652" s="1"/>
      <c r="N9652" s="1"/>
      <c r="P9652" s="1"/>
    </row>
    <row r="9653" spans="12:16" x14ac:dyDescent="0.55000000000000004">
      <c r="L9653" s="1"/>
      <c r="M9653" s="1"/>
      <c r="N9653" s="1"/>
      <c r="P9653" s="1"/>
    </row>
    <row r="9654" spans="12:16" x14ac:dyDescent="0.55000000000000004">
      <c r="L9654" s="1"/>
      <c r="M9654" s="1"/>
      <c r="N9654" s="1"/>
      <c r="P9654" s="1"/>
    </row>
    <row r="9655" spans="12:16" x14ac:dyDescent="0.55000000000000004">
      <c r="L9655" s="1"/>
      <c r="M9655" s="1"/>
      <c r="N9655" s="1"/>
      <c r="P9655" s="1"/>
    </row>
    <row r="9656" spans="12:16" x14ac:dyDescent="0.55000000000000004">
      <c r="L9656" s="1"/>
      <c r="M9656" s="1"/>
      <c r="N9656" s="1"/>
      <c r="P9656" s="1"/>
    </row>
    <row r="9657" spans="12:16" x14ac:dyDescent="0.55000000000000004">
      <c r="L9657" s="1"/>
      <c r="M9657" s="1"/>
      <c r="N9657" s="1"/>
      <c r="P9657" s="1"/>
    </row>
    <row r="9658" spans="12:16" x14ac:dyDescent="0.55000000000000004">
      <c r="L9658" s="1"/>
      <c r="M9658" s="1"/>
      <c r="N9658" s="1"/>
      <c r="P9658" s="1"/>
    </row>
    <row r="9659" spans="12:16" x14ac:dyDescent="0.55000000000000004">
      <c r="L9659" s="1"/>
      <c r="M9659" s="1"/>
      <c r="N9659" s="1"/>
      <c r="P9659" s="1"/>
    </row>
    <row r="9660" spans="12:16" x14ac:dyDescent="0.55000000000000004">
      <c r="L9660" s="1"/>
      <c r="M9660" s="1"/>
      <c r="N9660" s="1"/>
      <c r="P9660" s="1"/>
    </row>
    <row r="9661" spans="12:16" x14ac:dyDescent="0.55000000000000004">
      <c r="L9661" s="1"/>
      <c r="M9661" s="1"/>
      <c r="N9661" s="1"/>
      <c r="P9661" s="1"/>
    </row>
    <row r="9662" spans="12:16" x14ac:dyDescent="0.55000000000000004">
      <c r="L9662" s="1"/>
      <c r="M9662" s="1"/>
      <c r="N9662" s="1"/>
      <c r="P9662" s="1"/>
    </row>
    <row r="9663" spans="12:16" x14ac:dyDescent="0.55000000000000004">
      <c r="L9663" s="1"/>
      <c r="M9663" s="1"/>
      <c r="N9663" s="1"/>
      <c r="P9663" s="1"/>
    </row>
    <row r="9664" spans="12:16" x14ac:dyDescent="0.55000000000000004">
      <c r="L9664" s="1"/>
      <c r="M9664" s="1"/>
      <c r="N9664" s="1"/>
      <c r="P9664" s="1"/>
    </row>
    <row r="9665" spans="12:16" x14ac:dyDescent="0.55000000000000004">
      <c r="L9665" s="1"/>
      <c r="M9665" s="1"/>
      <c r="N9665" s="1"/>
      <c r="P9665" s="1"/>
    </row>
    <row r="9666" spans="12:16" x14ac:dyDescent="0.55000000000000004">
      <c r="L9666" s="1"/>
      <c r="M9666" s="1"/>
      <c r="N9666" s="1"/>
      <c r="P9666" s="1"/>
    </row>
    <row r="9667" spans="12:16" x14ac:dyDescent="0.55000000000000004">
      <c r="L9667" s="1"/>
      <c r="M9667" s="1"/>
      <c r="N9667" s="1"/>
      <c r="P9667" s="1"/>
    </row>
    <row r="9668" spans="12:16" x14ac:dyDescent="0.55000000000000004">
      <c r="L9668" s="1"/>
      <c r="M9668" s="1"/>
      <c r="N9668" s="1"/>
      <c r="P9668" s="1"/>
    </row>
    <row r="9669" spans="12:16" x14ac:dyDescent="0.55000000000000004">
      <c r="L9669" s="1"/>
      <c r="M9669" s="1"/>
      <c r="N9669" s="1"/>
      <c r="P9669" s="1"/>
    </row>
    <row r="9670" spans="12:16" x14ac:dyDescent="0.55000000000000004">
      <c r="L9670" s="1"/>
      <c r="M9670" s="1"/>
      <c r="N9670" s="1"/>
      <c r="P9670" s="1"/>
    </row>
    <row r="9671" spans="12:16" x14ac:dyDescent="0.55000000000000004">
      <c r="L9671" s="1"/>
      <c r="M9671" s="1"/>
      <c r="N9671" s="1"/>
      <c r="P9671" s="1"/>
    </row>
    <row r="9672" spans="12:16" x14ac:dyDescent="0.55000000000000004">
      <c r="L9672" s="1"/>
      <c r="M9672" s="1"/>
      <c r="N9672" s="1"/>
      <c r="P9672" s="1"/>
    </row>
    <row r="9673" spans="12:16" x14ac:dyDescent="0.55000000000000004">
      <c r="L9673" s="1"/>
      <c r="M9673" s="1"/>
      <c r="N9673" s="1"/>
      <c r="P9673" s="1"/>
    </row>
    <row r="9674" spans="12:16" x14ac:dyDescent="0.55000000000000004">
      <c r="L9674" s="1"/>
      <c r="M9674" s="1"/>
      <c r="N9674" s="1"/>
      <c r="P9674" s="1"/>
    </row>
    <row r="9675" spans="12:16" x14ac:dyDescent="0.55000000000000004">
      <c r="L9675" s="1"/>
      <c r="M9675" s="1"/>
      <c r="N9675" s="1"/>
      <c r="P9675" s="1"/>
    </row>
    <row r="9676" spans="12:16" x14ac:dyDescent="0.55000000000000004">
      <c r="L9676" s="1"/>
      <c r="M9676" s="1"/>
      <c r="N9676" s="1"/>
      <c r="P9676" s="1"/>
    </row>
    <row r="9677" spans="12:16" x14ac:dyDescent="0.55000000000000004">
      <c r="L9677" s="1"/>
      <c r="M9677" s="1"/>
      <c r="N9677" s="1"/>
      <c r="P9677" s="1"/>
    </row>
    <row r="9678" spans="12:16" x14ac:dyDescent="0.55000000000000004">
      <c r="L9678" s="1"/>
      <c r="M9678" s="1"/>
      <c r="N9678" s="1"/>
      <c r="P9678" s="1"/>
    </row>
    <row r="9679" spans="12:16" x14ac:dyDescent="0.55000000000000004">
      <c r="L9679" s="1"/>
      <c r="M9679" s="1"/>
      <c r="N9679" s="1"/>
      <c r="P9679" s="1"/>
    </row>
    <row r="9680" spans="12:16" x14ac:dyDescent="0.55000000000000004">
      <c r="L9680" s="1"/>
      <c r="M9680" s="1"/>
      <c r="N9680" s="1"/>
      <c r="P9680" s="1"/>
    </row>
    <row r="9681" spans="12:16" x14ac:dyDescent="0.55000000000000004">
      <c r="L9681" s="1"/>
      <c r="M9681" s="1"/>
      <c r="N9681" s="1"/>
      <c r="P9681" s="1"/>
    </row>
    <row r="9682" spans="12:16" x14ac:dyDescent="0.55000000000000004">
      <c r="L9682" s="1"/>
      <c r="M9682" s="1"/>
      <c r="N9682" s="1"/>
      <c r="P9682" s="1"/>
    </row>
    <row r="9683" spans="12:16" x14ac:dyDescent="0.55000000000000004">
      <c r="L9683" s="1"/>
      <c r="M9683" s="1"/>
      <c r="N9683" s="1"/>
      <c r="P9683" s="1"/>
    </row>
    <row r="9684" spans="12:16" x14ac:dyDescent="0.55000000000000004">
      <c r="L9684" s="1"/>
      <c r="M9684" s="1"/>
      <c r="N9684" s="1"/>
      <c r="P9684" s="1"/>
    </row>
    <row r="9685" spans="12:16" x14ac:dyDescent="0.55000000000000004">
      <c r="L9685" s="1"/>
      <c r="M9685" s="1"/>
      <c r="N9685" s="1"/>
      <c r="P9685" s="1"/>
    </row>
    <row r="9686" spans="12:16" x14ac:dyDescent="0.55000000000000004">
      <c r="L9686" s="1"/>
      <c r="M9686" s="1"/>
      <c r="N9686" s="1"/>
      <c r="P9686" s="1"/>
    </row>
    <row r="9687" spans="12:16" x14ac:dyDescent="0.55000000000000004">
      <c r="L9687" s="1"/>
      <c r="M9687" s="1"/>
      <c r="N9687" s="1"/>
      <c r="P9687" s="1"/>
    </row>
    <row r="9688" spans="12:16" x14ac:dyDescent="0.55000000000000004">
      <c r="L9688" s="1"/>
      <c r="M9688" s="1"/>
      <c r="N9688" s="1"/>
      <c r="P9688" s="1"/>
    </row>
    <row r="9689" spans="12:16" x14ac:dyDescent="0.55000000000000004">
      <c r="L9689" s="1"/>
      <c r="M9689" s="1"/>
      <c r="N9689" s="1"/>
      <c r="P9689" s="1"/>
    </row>
    <row r="9690" spans="12:16" x14ac:dyDescent="0.55000000000000004">
      <c r="L9690" s="1"/>
      <c r="M9690" s="1"/>
      <c r="N9690" s="1"/>
      <c r="P9690" s="1"/>
    </row>
    <row r="9691" spans="12:16" x14ac:dyDescent="0.55000000000000004">
      <c r="L9691" s="1"/>
      <c r="M9691" s="1"/>
      <c r="N9691" s="1"/>
      <c r="P9691" s="1"/>
    </row>
    <row r="9692" spans="12:16" x14ac:dyDescent="0.55000000000000004">
      <c r="L9692" s="1"/>
      <c r="M9692" s="1"/>
      <c r="N9692" s="1"/>
      <c r="P9692" s="1"/>
    </row>
    <row r="9693" spans="12:16" x14ac:dyDescent="0.55000000000000004">
      <c r="L9693" s="1"/>
      <c r="M9693" s="1"/>
      <c r="N9693" s="1"/>
      <c r="P9693" s="1"/>
    </row>
    <row r="9694" spans="12:16" x14ac:dyDescent="0.55000000000000004">
      <c r="L9694" s="1"/>
      <c r="M9694" s="1"/>
      <c r="N9694" s="1"/>
      <c r="P9694" s="1"/>
    </row>
    <row r="9695" spans="12:16" x14ac:dyDescent="0.55000000000000004">
      <c r="L9695" s="1"/>
      <c r="M9695" s="1"/>
      <c r="N9695" s="1"/>
      <c r="P9695" s="1"/>
    </row>
    <row r="9696" spans="12:16" x14ac:dyDescent="0.55000000000000004">
      <c r="L9696" s="1"/>
      <c r="M9696" s="1"/>
      <c r="N9696" s="1"/>
      <c r="P9696" s="1"/>
    </row>
    <row r="9697" spans="12:16" x14ac:dyDescent="0.55000000000000004">
      <c r="L9697" s="1"/>
      <c r="M9697" s="1"/>
      <c r="N9697" s="1"/>
      <c r="P9697" s="1"/>
    </row>
    <row r="9698" spans="12:16" x14ac:dyDescent="0.55000000000000004">
      <c r="L9698" s="1"/>
      <c r="M9698" s="1"/>
      <c r="N9698" s="1"/>
      <c r="P9698" s="1"/>
    </row>
    <row r="9699" spans="12:16" x14ac:dyDescent="0.55000000000000004">
      <c r="L9699" s="1"/>
      <c r="M9699" s="1"/>
      <c r="N9699" s="1"/>
      <c r="P9699" s="1"/>
    </row>
    <row r="9700" spans="12:16" x14ac:dyDescent="0.55000000000000004">
      <c r="L9700" s="1"/>
      <c r="M9700" s="1"/>
      <c r="N9700" s="1"/>
      <c r="P9700" s="1"/>
    </row>
    <row r="9701" spans="12:16" x14ac:dyDescent="0.55000000000000004">
      <c r="L9701" s="1"/>
      <c r="M9701" s="1"/>
      <c r="N9701" s="1"/>
      <c r="P9701" s="1"/>
    </row>
    <row r="9702" spans="12:16" x14ac:dyDescent="0.55000000000000004">
      <c r="L9702" s="1"/>
      <c r="M9702" s="1"/>
      <c r="N9702" s="1"/>
      <c r="P9702" s="1"/>
    </row>
    <row r="9703" spans="12:16" x14ac:dyDescent="0.55000000000000004">
      <c r="L9703" s="1"/>
      <c r="M9703" s="1"/>
      <c r="N9703" s="1"/>
      <c r="P9703" s="1"/>
    </row>
    <row r="9704" spans="12:16" x14ac:dyDescent="0.55000000000000004">
      <c r="L9704" s="1"/>
      <c r="M9704" s="1"/>
      <c r="N9704" s="1"/>
      <c r="P9704" s="1"/>
    </row>
    <row r="9705" spans="12:16" x14ac:dyDescent="0.55000000000000004">
      <c r="L9705" s="1"/>
      <c r="M9705" s="1"/>
      <c r="N9705" s="1"/>
      <c r="P9705" s="1"/>
    </row>
    <row r="9706" spans="12:16" x14ac:dyDescent="0.55000000000000004">
      <c r="L9706" s="1"/>
      <c r="M9706" s="1"/>
      <c r="N9706" s="1"/>
      <c r="P9706" s="1"/>
    </row>
    <row r="9707" spans="12:16" x14ac:dyDescent="0.55000000000000004">
      <c r="L9707" s="1"/>
      <c r="M9707" s="1"/>
      <c r="N9707" s="1"/>
      <c r="P9707" s="1"/>
    </row>
    <row r="9708" spans="12:16" x14ac:dyDescent="0.55000000000000004">
      <c r="L9708" s="1"/>
      <c r="M9708" s="1"/>
      <c r="N9708" s="1"/>
      <c r="P9708" s="1"/>
    </row>
    <row r="9709" spans="12:16" x14ac:dyDescent="0.55000000000000004">
      <c r="L9709" s="1"/>
      <c r="M9709" s="1"/>
      <c r="N9709" s="1"/>
      <c r="P9709" s="1"/>
    </row>
    <row r="9710" spans="12:16" x14ac:dyDescent="0.55000000000000004">
      <c r="L9710" s="1"/>
      <c r="M9710" s="1"/>
      <c r="N9710" s="1"/>
      <c r="P9710" s="1"/>
    </row>
    <row r="9711" spans="12:16" x14ac:dyDescent="0.55000000000000004">
      <c r="L9711" s="1"/>
      <c r="M9711" s="1"/>
      <c r="N9711" s="1"/>
      <c r="P9711" s="1"/>
    </row>
    <row r="9712" spans="12:16" x14ac:dyDescent="0.55000000000000004">
      <c r="L9712" s="1"/>
      <c r="M9712" s="1"/>
      <c r="N9712" s="1"/>
      <c r="P9712" s="1"/>
    </row>
    <row r="9713" spans="12:16" x14ac:dyDescent="0.55000000000000004">
      <c r="L9713" s="1"/>
      <c r="M9713" s="1"/>
      <c r="N9713" s="1"/>
      <c r="P9713" s="1"/>
    </row>
    <row r="9714" spans="12:16" x14ac:dyDescent="0.55000000000000004">
      <c r="L9714" s="1"/>
      <c r="M9714" s="1"/>
      <c r="N9714" s="1"/>
      <c r="P9714" s="1"/>
    </row>
    <row r="9715" spans="12:16" x14ac:dyDescent="0.55000000000000004">
      <c r="L9715" s="1"/>
      <c r="M9715" s="1"/>
      <c r="N9715" s="1"/>
      <c r="P9715" s="1"/>
    </row>
    <row r="9716" spans="12:16" x14ac:dyDescent="0.55000000000000004">
      <c r="L9716" s="1"/>
      <c r="M9716" s="1"/>
      <c r="N9716" s="1"/>
      <c r="P9716" s="1"/>
    </row>
    <row r="9717" spans="12:16" x14ac:dyDescent="0.55000000000000004">
      <c r="L9717" s="1"/>
      <c r="M9717" s="1"/>
      <c r="N9717" s="1"/>
      <c r="P9717" s="1"/>
    </row>
    <row r="9718" spans="12:16" x14ac:dyDescent="0.55000000000000004">
      <c r="L9718" s="1"/>
      <c r="M9718" s="1"/>
      <c r="N9718" s="1"/>
      <c r="P9718" s="1"/>
    </row>
    <row r="9719" spans="12:16" x14ac:dyDescent="0.55000000000000004">
      <c r="L9719" s="1"/>
      <c r="M9719" s="1"/>
      <c r="N9719" s="1"/>
      <c r="P9719" s="1"/>
    </row>
    <row r="9720" spans="12:16" x14ac:dyDescent="0.55000000000000004">
      <c r="L9720" s="1"/>
      <c r="M9720" s="1"/>
      <c r="N9720" s="1"/>
      <c r="P9720" s="1"/>
    </row>
    <row r="9721" spans="12:16" x14ac:dyDescent="0.55000000000000004">
      <c r="L9721" s="1"/>
      <c r="M9721" s="1"/>
      <c r="N9721" s="1"/>
      <c r="P9721" s="1"/>
    </row>
    <row r="9722" spans="12:16" x14ac:dyDescent="0.55000000000000004">
      <c r="L9722" s="1"/>
      <c r="M9722" s="1"/>
      <c r="N9722" s="1"/>
      <c r="P9722" s="1"/>
    </row>
    <row r="9723" spans="12:16" x14ac:dyDescent="0.55000000000000004">
      <c r="L9723" s="1"/>
      <c r="M9723" s="1"/>
      <c r="N9723" s="1"/>
      <c r="P9723" s="1"/>
    </row>
    <row r="9724" spans="12:16" x14ac:dyDescent="0.55000000000000004">
      <c r="L9724" s="1"/>
      <c r="M9724" s="1"/>
      <c r="N9724" s="1"/>
      <c r="P9724" s="1"/>
    </row>
    <row r="9725" spans="12:16" x14ac:dyDescent="0.55000000000000004">
      <c r="L9725" s="1"/>
      <c r="M9725" s="1"/>
      <c r="N9725" s="1"/>
      <c r="P9725" s="1"/>
    </row>
    <row r="9726" spans="12:16" x14ac:dyDescent="0.55000000000000004">
      <c r="L9726" s="1"/>
      <c r="M9726" s="1"/>
      <c r="N9726" s="1"/>
      <c r="P9726" s="1"/>
    </row>
    <row r="9727" spans="12:16" x14ac:dyDescent="0.55000000000000004">
      <c r="L9727" s="1"/>
      <c r="M9727" s="1"/>
      <c r="N9727" s="1"/>
      <c r="P9727" s="1"/>
    </row>
    <row r="9728" spans="12:16" x14ac:dyDescent="0.55000000000000004">
      <c r="L9728" s="1"/>
      <c r="M9728" s="1"/>
      <c r="N9728" s="1"/>
      <c r="P9728" s="1"/>
    </row>
    <row r="9729" spans="12:16" x14ac:dyDescent="0.55000000000000004">
      <c r="L9729" s="1"/>
      <c r="M9729" s="1"/>
      <c r="N9729" s="1"/>
      <c r="P9729" s="1"/>
    </row>
    <row r="9730" spans="12:16" x14ac:dyDescent="0.55000000000000004">
      <c r="L9730" s="1"/>
      <c r="M9730" s="1"/>
      <c r="N9730" s="1"/>
      <c r="P9730" s="1"/>
    </row>
    <row r="9731" spans="12:16" x14ac:dyDescent="0.55000000000000004">
      <c r="L9731" s="1"/>
      <c r="M9731" s="1"/>
      <c r="N9731" s="1"/>
      <c r="P9731" s="1"/>
    </row>
    <row r="9732" spans="12:16" x14ac:dyDescent="0.55000000000000004">
      <c r="L9732" s="1"/>
      <c r="M9732" s="1"/>
      <c r="N9732" s="1"/>
      <c r="P9732" s="1"/>
    </row>
    <row r="9733" spans="12:16" x14ac:dyDescent="0.55000000000000004">
      <c r="L9733" s="1"/>
      <c r="M9733" s="1"/>
      <c r="N9733" s="1"/>
      <c r="P9733" s="1"/>
    </row>
    <row r="9734" spans="12:16" x14ac:dyDescent="0.55000000000000004">
      <c r="L9734" s="1"/>
      <c r="M9734" s="1"/>
      <c r="N9734" s="1"/>
      <c r="P9734" s="1"/>
    </row>
    <row r="9735" spans="12:16" x14ac:dyDescent="0.55000000000000004">
      <c r="L9735" s="1"/>
      <c r="M9735" s="1"/>
      <c r="N9735" s="1"/>
      <c r="P9735" s="1"/>
    </row>
    <row r="9736" spans="12:16" x14ac:dyDescent="0.55000000000000004">
      <c r="L9736" s="1"/>
      <c r="M9736" s="1"/>
      <c r="N9736" s="1"/>
      <c r="P9736" s="1"/>
    </row>
    <row r="9737" spans="12:16" x14ac:dyDescent="0.55000000000000004">
      <c r="L9737" s="1"/>
      <c r="M9737" s="1"/>
      <c r="N9737" s="1"/>
      <c r="P9737" s="1"/>
    </row>
    <row r="9738" spans="12:16" x14ac:dyDescent="0.55000000000000004">
      <c r="L9738" s="1"/>
      <c r="M9738" s="1"/>
      <c r="N9738" s="1"/>
      <c r="P9738" s="1"/>
    </row>
    <row r="9739" spans="12:16" x14ac:dyDescent="0.55000000000000004">
      <c r="L9739" s="1"/>
      <c r="M9739" s="1"/>
      <c r="N9739" s="1"/>
      <c r="P9739" s="1"/>
    </row>
    <row r="9740" spans="12:16" x14ac:dyDescent="0.55000000000000004">
      <c r="L9740" s="1"/>
      <c r="M9740" s="1"/>
      <c r="N9740" s="1"/>
      <c r="P9740" s="1"/>
    </row>
    <row r="9741" spans="12:16" x14ac:dyDescent="0.55000000000000004">
      <c r="L9741" s="1"/>
      <c r="M9741" s="1"/>
      <c r="N9741" s="1"/>
      <c r="P9741" s="1"/>
    </row>
    <row r="9742" spans="12:16" x14ac:dyDescent="0.55000000000000004">
      <c r="L9742" s="1"/>
      <c r="M9742" s="1"/>
      <c r="N9742" s="1"/>
      <c r="P9742" s="1"/>
    </row>
    <row r="9743" spans="12:16" x14ac:dyDescent="0.55000000000000004">
      <c r="L9743" s="1"/>
      <c r="M9743" s="1"/>
      <c r="N9743" s="1"/>
      <c r="P9743" s="1"/>
    </row>
    <row r="9744" spans="12:16" x14ac:dyDescent="0.55000000000000004">
      <c r="L9744" s="1"/>
      <c r="M9744" s="1"/>
      <c r="N9744" s="1"/>
      <c r="P9744" s="1"/>
    </row>
    <row r="9745" spans="12:16" x14ac:dyDescent="0.55000000000000004">
      <c r="L9745" s="1"/>
      <c r="M9745" s="1"/>
      <c r="N9745" s="1"/>
      <c r="P9745" s="1"/>
    </row>
    <row r="9746" spans="12:16" x14ac:dyDescent="0.55000000000000004">
      <c r="L9746" s="1"/>
      <c r="M9746" s="1"/>
      <c r="N9746" s="1"/>
      <c r="P9746" s="1"/>
    </row>
    <row r="9747" spans="12:16" x14ac:dyDescent="0.55000000000000004">
      <c r="L9747" s="1"/>
      <c r="M9747" s="1"/>
      <c r="N9747" s="1"/>
      <c r="P9747" s="1"/>
    </row>
    <row r="9748" spans="12:16" x14ac:dyDescent="0.55000000000000004">
      <c r="L9748" s="1"/>
      <c r="M9748" s="1"/>
      <c r="N9748" s="1"/>
      <c r="P9748" s="1"/>
    </row>
    <row r="9749" spans="12:16" x14ac:dyDescent="0.55000000000000004">
      <c r="L9749" s="1"/>
      <c r="M9749" s="1"/>
      <c r="N9749" s="1"/>
      <c r="P9749" s="1"/>
    </row>
    <row r="9750" spans="12:16" x14ac:dyDescent="0.55000000000000004">
      <c r="L9750" s="1"/>
      <c r="M9750" s="1"/>
      <c r="N9750" s="1"/>
      <c r="P9750" s="1"/>
    </row>
    <row r="9751" spans="12:16" x14ac:dyDescent="0.55000000000000004">
      <c r="L9751" s="1"/>
      <c r="M9751" s="1"/>
      <c r="N9751" s="1"/>
      <c r="P9751" s="1"/>
    </row>
    <row r="9752" spans="12:16" x14ac:dyDescent="0.55000000000000004">
      <c r="L9752" s="1"/>
      <c r="M9752" s="1"/>
      <c r="N9752" s="1"/>
      <c r="P9752" s="1"/>
    </row>
    <row r="9753" spans="12:16" x14ac:dyDescent="0.55000000000000004">
      <c r="L9753" s="1"/>
      <c r="M9753" s="1"/>
      <c r="N9753" s="1"/>
      <c r="P9753" s="1"/>
    </row>
    <row r="9754" spans="12:16" x14ac:dyDescent="0.55000000000000004">
      <c r="L9754" s="1"/>
      <c r="M9754" s="1"/>
      <c r="N9754" s="1"/>
      <c r="P9754" s="1"/>
    </row>
    <row r="9755" spans="12:16" x14ac:dyDescent="0.55000000000000004">
      <c r="L9755" s="1"/>
      <c r="M9755" s="1"/>
      <c r="N9755" s="1"/>
      <c r="P9755" s="1"/>
    </row>
    <row r="9756" spans="12:16" x14ac:dyDescent="0.55000000000000004">
      <c r="L9756" s="1"/>
      <c r="M9756" s="1"/>
      <c r="N9756" s="1"/>
      <c r="P9756" s="1"/>
    </row>
    <row r="9757" spans="12:16" x14ac:dyDescent="0.55000000000000004">
      <c r="L9757" s="1"/>
      <c r="M9757" s="1"/>
      <c r="N9757" s="1"/>
      <c r="P9757" s="1"/>
    </row>
    <row r="9758" spans="12:16" x14ac:dyDescent="0.55000000000000004">
      <c r="L9758" s="1"/>
      <c r="M9758" s="1"/>
      <c r="N9758" s="1"/>
      <c r="P9758" s="1"/>
    </row>
    <row r="9759" spans="12:16" x14ac:dyDescent="0.55000000000000004">
      <c r="L9759" s="1"/>
      <c r="M9759" s="1"/>
      <c r="N9759" s="1"/>
      <c r="P9759" s="1"/>
    </row>
    <row r="9760" spans="12:16" x14ac:dyDescent="0.55000000000000004">
      <c r="L9760" s="1"/>
      <c r="M9760" s="1"/>
      <c r="N9760" s="1"/>
      <c r="P9760" s="1"/>
    </row>
    <row r="9761" spans="12:16" x14ac:dyDescent="0.55000000000000004">
      <c r="L9761" s="1"/>
      <c r="M9761" s="1"/>
      <c r="N9761" s="1"/>
      <c r="P9761" s="1"/>
    </row>
    <row r="9762" spans="12:16" x14ac:dyDescent="0.55000000000000004">
      <c r="L9762" s="1"/>
      <c r="M9762" s="1"/>
      <c r="N9762" s="1"/>
      <c r="P9762" s="1"/>
    </row>
    <row r="9763" spans="12:16" x14ac:dyDescent="0.55000000000000004">
      <c r="L9763" s="1"/>
      <c r="M9763" s="1"/>
      <c r="N9763" s="1"/>
      <c r="P9763" s="1"/>
    </row>
    <row r="9764" spans="12:16" x14ac:dyDescent="0.55000000000000004">
      <c r="L9764" s="1"/>
      <c r="M9764" s="1"/>
      <c r="N9764" s="1"/>
      <c r="P9764" s="1"/>
    </row>
    <row r="9765" spans="12:16" x14ac:dyDescent="0.55000000000000004">
      <c r="L9765" s="1"/>
      <c r="M9765" s="1"/>
      <c r="N9765" s="1"/>
      <c r="P9765" s="1"/>
    </row>
    <row r="9766" spans="12:16" x14ac:dyDescent="0.55000000000000004">
      <c r="L9766" s="1"/>
      <c r="M9766" s="1"/>
      <c r="N9766" s="1"/>
      <c r="P9766" s="1"/>
    </row>
    <row r="9767" spans="12:16" x14ac:dyDescent="0.55000000000000004">
      <c r="L9767" s="1"/>
      <c r="M9767" s="1"/>
      <c r="N9767" s="1"/>
      <c r="P9767" s="1"/>
    </row>
    <row r="9768" spans="12:16" x14ac:dyDescent="0.55000000000000004">
      <c r="L9768" s="1"/>
      <c r="M9768" s="1"/>
      <c r="N9768" s="1"/>
      <c r="P9768" s="1"/>
    </row>
    <row r="9769" spans="12:16" x14ac:dyDescent="0.55000000000000004">
      <c r="L9769" s="1"/>
      <c r="M9769" s="1"/>
      <c r="N9769" s="1"/>
      <c r="P9769" s="1"/>
    </row>
    <row r="9770" spans="12:16" x14ac:dyDescent="0.55000000000000004">
      <c r="L9770" s="1"/>
      <c r="M9770" s="1"/>
      <c r="N9770" s="1"/>
      <c r="P9770" s="1"/>
    </row>
    <row r="9771" spans="12:16" x14ac:dyDescent="0.55000000000000004">
      <c r="L9771" s="1"/>
      <c r="M9771" s="1"/>
      <c r="N9771" s="1"/>
      <c r="P9771" s="1"/>
    </row>
    <row r="9772" spans="12:16" x14ac:dyDescent="0.55000000000000004">
      <c r="L9772" s="1"/>
      <c r="M9772" s="1"/>
      <c r="N9772" s="1"/>
      <c r="P9772" s="1"/>
    </row>
    <row r="9773" spans="12:16" x14ac:dyDescent="0.55000000000000004">
      <c r="L9773" s="1"/>
      <c r="M9773" s="1"/>
      <c r="N9773" s="1"/>
      <c r="P9773" s="1"/>
    </row>
    <row r="9774" spans="12:16" x14ac:dyDescent="0.55000000000000004">
      <c r="L9774" s="1"/>
      <c r="M9774" s="1"/>
      <c r="N9774" s="1"/>
      <c r="P9774" s="1"/>
    </row>
    <row r="9775" spans="12:16" x14ac:dyDescent="0.55000000000000004">
      <c r="L9775" s="1"/>
      <c r="M9775" s="1"/>
      <c r="N9775" s="1"/>
      <c r="P9775" s="1"/>
    </row>
    <row r="9776" spans="12:16" x14ac:dyDescent="0.55000000000000004">
      <c r="L9776" s="1"/>
      <c r="M9776" s="1"/>
      <c r="N9776" s="1"/>
      <c r="P9776" s="1"/>
    </row>
    <row r="9777" spans="12:16" x14ac:dyDescent="0.55000000000000004">
      <c r="L9777" s="1"/>
      <c r="M9777" s="1"/>
      <c r="N9777" s="1"/>
      <c r="P9777" s="1"/>
    </row>
    <row r="9778" spans="12:16" x14ac:dyDescent="0.55000000000000004">
      <c r="L9778" s="1"/>
      <c r="M9778" s="1"/>
      <c r="N9778" s="1"/>
      <c r="P9778" s="1"/>
    </row>
    <row r="9779" spans="12:16" x14ac:dyDescent="0.55000000000000004">
      <c r="L9779" s="1"/>
      <c r="M9779" s="1"/>
      <c r="N9779" s="1"/>
      <c r="P9779" s="1"/>
    </row>
    <row r="9780" spans="12:16" x14ac:dyDescent="0.55000000000000004">
      <c r="L9780" s="1"/>
      <c r="M9780" s="1"/>
      <c r="N9780" s="1"/>
      <c r="P9780" s="1"/>
    </row>
    <row r="9781" spans="12:16" x14ac:dyDescent="0.55000000000000004">
      <c r="L9781" s="1"/>
      <c r="M9781" s="1"/>
      <c r="N9781" s="1"/>
      <c r="P9781" s="1"/>
    </row>
    <row r="9782" spans="12:16" x14ac:dyDescent="0.55000000000000004">
      <c r="L9782" s="1"/>
      <c r="M9782" s="1"/>
      <c r="N9782" s="1"/>
      <c r="P9782" s="1"/>
    </row>
    <row r="9783" spans="12:16" x14ac:dyDescent="0.55000000000000004">
      <c r="L9783" s="1"/>
      <c r="M9783" s="1"/>
      <c r="N9783" s="1"/>
      <c r="P9783" s="1"/>
    </row>
    <row r="9784" spans="12:16" x14ac:dyDescent="0.55000000000000004">
      <c r="L9784" s="1"/>
      <c r="M9784" s="1"/>
      <c r="N9784" s="1"/>
      <c r="P9784" s="1"/>
    </row>
    <row r="9785" spans="12:16" x14ac:dyDescent="0.55000000000000004">
      <c r="L9785" s="1"/>
      <c r="M9785" s="1"/>
      <c r="N9785" s="1"/>
      <c r="P9785" s="1"/>
    </row>
    <row r="9786" spans="12:16" x14ac:dyDescent="0.55000000000000004">
      <c r="L9786" s="1"/>
      <c r="M9786" s="1"/>
      <c r="N9786" s="1"/>
      <c r="P9786" s="1"/>
    </row>
    <row r="9787" spans="12:16" x14ac:dyDescent="0.55000000000000004">
      <c r="L9787" s="1"/>
      <c r="M9787" s="1"/>
      <c r="N9787" s="1"/>
      <c r="P9787" s="1"/>
    </row>
    <row r="9788" spans="12:16" x14ac:dyDescent="0.55000000000000004">
      <c r="L9788" s="1"/>
      <c r="M9788" s="1"/>
      <c r="N9788" s="1"/>
      <c r="P9788" s="1"/>
    </row>
    <row r="9789" spans="12:16" x14ac:dyDescent="0.55000000000000004">
      <c r="L9789" s="1"/>
      <c r="M9789" s="1"/>
      <c r="N9789" s="1"/>
      <c r="P9789" s="1"/>
    </row>
    <row r="9790" spans="12:16" x14ac:dyDescent="0.55000000000000004">
      <c r="L9790" s="1"/>
      <c r="M9790" s="1"/>
      <c r="N9790" s="1"/>
      <c r="P9790" s="1"/>
    </row>
    <row r="9791" spans="12:16" x14ac:dyDescent="0.55000000000000004">
      <c r="L9791" s="1"/>
      <c r="M9791" s="1"/>
      <c r="N9791" s="1"/>
      <c r="P9791" s="1"/>
    </row>
    <row r="9792" spans="12:16" x14ac:dyDescent="0.55000000000000004">
      <c r="L9792" s="1"/>
      <c r="M9792" s="1"/>
      <c r="N9792" s="1"/>
      <c r="P9792" s="1"/>
    </row>
    <row r="9793" spans="12:16" x14ac:dyDescent="0.55000000000000004">
      <c r="L9793" s="1"/>
      <c r="M9793" s="1"/>
      <c r="N9793" s="1"/>
      <c r="P9793" s="1"/>
    </row>
    <row r="9794" spans="12:16" x14ac:dyDescent="0.55000000000000004">
      <c r="L9794" s="1"/>
      <c r="M9794" s="1"/>
      <c r="N9794" s="1"/>
      <c r="P9794" s="1"/>
    </row>
    <row r="9795" spans="12:16" x14ac:dyDescent="0.55000000000000004">
      <c r="L9795" s="1"/>
      <c r="M9795" s="1"/>
      <c r="N9795" s="1"/>
      <c r="P9795" s="1"/>
    </row>
    <row r="9796" spans="12:16" x14ac:dyDescent="0.55000000000000004">
      <c r="L9796" s="1"/>
      <c r="M9796" s="1"/>
      <c r="N9796" s="1"/>
      <c r="P9796" s="1"/>
    </row>
    <row r="9797" spans="12:16" x14ac:dyDescent="0.55000000000000004">
      <c r="L9797" s="1"/>
      <c r="M9797" s="1"/>
      <c r="N9797" s="1"/>
      <c r="P9797" s="1"/>
    </row>
    <row r="9798" spans="12:16" x14ac:dyDescent="0.55000000000000004">
      <c r="L9798" s="1"/>
      <c r="M9798" s="1"/>
      <c r="N9798" s="1"/>
      <c r="P9798" s="1"/>
    </row>
    <row r="9799" spans="12:16" x14ac:dyDescent="0.55000000000000004">
      <c r="L9799" s="1"/>
      <c r="M9799" s="1"/>
      <c r="N9799" s="1"/>
      <c r="P9799" s="1"/>
    </row>
    <row r="9800" spans="12:16" x14ac:dyDescent="0.55000000000000004">
      <c r="L9800" s="1"/>
      <c r="M9800" s="1"/>
      <c r="N9800" s="1"/>
      <c r="P9800" s="1"/>
    </row>
    <row r="9801" spans="12:16" x14ac:dyDescent="0.55000000000000004">
      <c r="L9801" s="1"/>
      <c r="M9801" s="1"/>
      <c r="N9801" s="1"/>
      <c r="P9801" s="1"/>
    </row>
    <row r="9802" spans="12:16" x14ac:dyDescent="0.55000000000000004">
      <c r="L9802" s="1"/>
      <c r="M9802" s="1"/>
      <c r="N9802" s="1"/>
      <c r="P9802" s="1"/>
    </row>
    <row r="9803" spans="12:16" x14ac:dyDescent="0.55000000000000004">
      <c r="L9803" s="1"/>
      <c r="M9803" s="1"/>
      <c r="N9803" s="1"/>
      <c r="P9803" s="1"/>
    </row>
    <row r="9804" spans="12:16" x14ac:dyDescent="0.55000000000000004">
      <c r="L9804" s="1"/>
      <c r="M9804" s="1"/>
      <c r="N9804" s="1"/>
      <c r="P9804" s="1"/>
    </row>
    <row r="9805" spans="12:16" x14ac:dyDescent="0.55000000000000004">
      <c r="L9805" s="1"/>
      <c r="M9805" s="1"/>
      <c r="N9805" s="1"/>
      <c r="P9805" s="1"/>
    </row>
    <row r="9806" spans="12:16" x14ac:dyDescent="0.55000000000000004">
      <c r="L9806" s="1"/>
      <c r="M9806" s="1"/>
      <c r="N9806" s="1"/>
      <c r="P9806" s="1"/>
    </row>
    <row r="9807" spans="12:16" x14ac:dyDescent="0.55000000000000004">
      <c r="L9807" s="1"/>
      <c r="M9807" s="1"/>
      <c r="N9807" s="1"/>
      <c r="P9807" s="1"/>
    </row>
    <row r="9808" spans="12:16" x14ac:dyDescent="0.55000000000000004">
      <c r="L9808" s="1"/>
      <c r="M9808" s="1"/>
      <c r="N9808" s="1"/>
      <c r="P9808" s="1"/>
    </row>
    <row r="9809" spans="12:16" x14ac:dyDescent="0.55000000000000004">
      <c r="L9809" s="1"/>
      <c r="M9809" s="1"/>
      <c r="N9809" s="1"/>
      <c r="P9809" s="1"/>
    </row>
    <row r="9810" spans="12:16" x14ac:dyDescent="0.55000000000000004">
      <c r="L9810" s="1"/>
      <c r="M9810" s="1"/>
      <c r="N9810" s="1"/>
      <c r="P9810" s="1"/>
    </row>
    <row r="9811" spans="12:16" x14ac:dyDescent="0.55000000000000004">
      <c r="L9811" s="1"/>
      <c r="M9811" s="1"/>
      <c r="N9811" s="1"/>
      <c r="P9811" s="1"/>
    </row>
    <row r="9812" spans="12:16" x14ac:dyDescent="0.55000000000000004">
      <c r="L9812" s="1"/>
      <c r="M9812" s="1"/>
      <c r="N9812" s="1"/>
      <c r="P9812" s="1"/>
    </row>
    <row r="9813" spans="12:16" x14ac:dyDescent="0.55000000000000004">
      <c r="L9813" s="1"/>
      <c r="M9813" s="1"/>
      <c r="N9813" s="1"/>
      <c r="P9813" s="1"/>
    </row>
    <row r="9814" spans="12:16" x14ac:dyDescent="0.55000000000000004">
      <c r="L9814" s="1"/>
      <c r="M9814" s="1"/>
      <c r="N9814" s="1"/>
      <c r="P9814" s="1"/>
    </row>
    <row r="9815" spans="12:16" x14ac:dyDescent="0.55000000000000004">
      <c r="L9815" s="1"/>
      <c r="M9815" s="1"/>
      <c r="N9815" s="1"/>
      <c r="P9815" s="1"/>
    </row>
    <row r="9816" spans="12:16" x14ac:dyDescent="0.55000000000000004">
      <c r="L9816" s="1"/>
      <c r="M9816" s="1"/>
      <c r="N9816" s="1"/>
      <c r="P9816" s="1"/>
    </row>
    <row r="9817" spans="12:16" x14ac:dyDescent="0.55000000000000004">
      <c r="L9817" s="1"/>
      <c r="M9817" s="1"/>
      <c r="N9817" s="1"/>
      <c r="P9817" s="1"/>
    </row>
    <row r="9818" spans="12:16" x14ac:dyDescent="0.55000000000000004">
      <c r="L9818" s="1"/>
      <c r="M9818" s="1"/>
      <c r="N9818" s="1"/>
      <c r="P9818" s="1"/>
    </row>
    <row r="9819" spans="12:16" x14ac:dyDescent="0.55000000000000004">
      <c r="L9819" s="1"/>
      <c r="M9819" s="1"/>
      <c r="N9819" s="1"/>
      <c r="P9819" s="1"/>
    </row>
    <row r="9820" spans="12:16" x14ac:dyDescent="0.55000000000000004">
      <c r="L9820" s="1"/>
      <c r="M9820" s="1"/>
      <c r="N9820" s="1"/>
      <c r="P9820" s="1"/>
    </row>
    <row r="9821" spans="12:16" x14ac:dyDescent="0.55000000000000004">
      <c r="L9821" s="1"/>
      <c r="M9821" s="1"/>
      <c r="N9821" s="1"/>
      <c r="P9821" s="1"/>
    </row>
    <row r="9822" spans="12:16" x14ac:dyDescent="0.55000000000000004">
      <c r="L9822" s="1"/>
      <c r="M9822" s="1"/>
      <c r="N9822" s="1"/>
      <c r="P9822" s="1"/>
    </row>
    <row r="9823" spans="12:16" x14ac:dyDescent="0.55000000000000004">
      <c r="L9823" s="1"/>
      <c r="M9823" s="1"/>
      <c r="N9823" s="1"/>
      <c r="P9823" s="1"/>
    </row>
    <row r="9824" spans="12:16" x14ac:dyDescent="0.55000000000000004">
      <c r="L9824" s="1"/>
      <c r="M9824" s="1"/>
      <c r="N9824" s="1"/>
      <c r="P9824" s="1"/>
    </row>
    <row r="9825" spans="12:16" x14ac:dyDescent="0.55000000000000004">
      <c r="L9825" s="1"/>
      <c r="M9825" s="1"/>
      <c r="N9825" s="1"/>
      <c r="P9825" s="1"/>
    </row>
    <row r="9826" spans="12:16" x14ac:dyDescent="0.55000000000000004">
      <c r="L9826" s="1"/>
      <c r="M9826" s="1"/>
      <c r="N9826" s="1"/>
      <c r="P9826" s="1"/>
    </row>
    <row r="9827" spans="12:16" x14ac:dyDescent="0.55000000000000004">
      <c r="L9827" s="1"/>
      <c r="M9827" s="1"/>
      <c r="N9827" s="1"/>
      <c r="P9827" s="1"/>
    </row>
    <row r="9828" spans="12:16" x14ac:dyDescent="0.55000000000000004">
      <c r="L9828" s="1"/>
      <c r="M9828" s="1"/>
      <c r="N9828" s="1"/>
      <c r="P9828" s="1"/>
    </row>
    <row r="9829" spans="12:16" x14ac:dyDescent="0.55000000000000004">
      <c r="L9829" s="1"/>
      <c r="M9829" s="1"/>
      <c r="N9829" s="1"/>
      <c r="P9829" s="1"/>
    </row>
    <row r="9830" spans="12:16" x14ac:dyDescent="0.55000000000000004">
      <c r="L9830" s="1"/>
      <c r="M9830" s="1"/>
      <c r="N9830" s="1"/>
      <c r="P9830" s="1"/>
    </row>
    <row r="9831" spans="12:16" x14ac:dyDescent="0.55000000000000004">
      <c r="L9831" s="1"/>
      <c r="M9831" s="1"/>
      <c r="N9831" s="1"/>
      <c r="P9831" s="1"/>
    </row>
    <row r="9832" spans="12:16" x14ac:dyDescent="0.55000000000000004">
      <c r="L9832" s="1"/>
      <c r="M9832" s="1"/>
      <c r="N9832" s="1"/>
      <c r="P9832" s="1"/>
    </row>
    <row r="9833" spans="12:16" x14ac:dyDescent="0.55000000000000004">
      <c r="L9833" s="1"/>
      <c r="M9833" s="1"/>
      <c r="N9833" s="1"/>
      <c r="P9833" s="1"/>
    </row>
    <row r="9834" spans="12:16" x14ac:dyDescent="0.55000000000000004">
      <c r="L9834" s="1"/>
      <c r="M9834" s="1"/>
      <c r="N9834" s="1"/>
      <c r="P9834" s="1"/>
    </row>
    <row r="9835" spans="12:16" x14ac:dyDescent="0.55000000000000004">
      <c r="L9835" s="1"/>
      <c r="M9835" s="1"/>
      <c r="N9835" s="1"/>
      <c r="P9835" s="1"/>
    </row>
    <row r="9836" spans="12:16" x14ac:dyDescent="0.55000000000000004">
      <c r="L9836" s="1"/>
      <c r="M9836" s="1"/>
      <c r="N9836" s="1"/>
      <c r="P9836" s="1"/>
    </row>
    <row r="9837" spans="12:16" x14ac:dyDescent="0.55000000000000004">
      <c r="L9837" s="1"/>
      <c r="M9837" s="1"/>
      <c r="N9837" s="1"/>
      <c r="P9837" s="1"/>
    </row>
    <row r="9838" spans="12:16" x14ac:dyDescent="0.55000000000000004">
      <c r="L9838" s="1"/>
      <c r="M9838" s="1"/>
      <c r="N9838" s="1"/>
      <c r="P9838" s="1"/>
    </row>
    <row r="9839" spans="12:16" x14ac:dyDescent="0.55000000000000004">
      <c r="L9839" s="1"/>
      <c r="M9839" s="1"/>
      <c r="N9839" s="1"/>
      <c r="P9839" s="1"/>
    </row>
    <row r="9840" spans="12:16" x14ac:dyDescent="0.55000000000000004">
      <c r="L9840" s="1"/>
      <c r="M9840" s="1"/>
      <c r="N9840" s="1"/>
      <c r="P9840" s="1"/>
    </row>
    <row r="9841" spans="12:16" x14ac:dyDescent="0.55000000000000004">
      <c r="L9841" s="1"/>
      <c r="M9841" s="1"/>
      <c r="N9841" s="1"/>
      <c r="P9841" s="1"/>
    </row>
    <row r="9842" spans="12:16" x14ac:dyDescent="0.55000000000000004">
      <c r="L9842" s="1"/>
      <c r="M9842" s="1"/>
      <c r="N9842" s="1"/>
      <c r="P9842" s="1"/>
    </row>
    <row r="9843" spans="12:16" x14ac:dyDescent="0.55000000000000004">
      <c r="L9843" s="1"/>
      <c r="M9843" s="1"/>
      <c r="N9843" s="1"/>
      <c r="P9843" s="1"/>
    </row>
    <row r="9844" spans="12:16" x14ac:dyDescent="0.55000000000000004">
      <c r="L9844" s="1"/>
      <c r="M9844" s="1"/>
      <c r="N9844" s="1"/>
      <c r="P9844" s="1"/>
    </row>
    <row r="9845" spans="12:16" x14ac:dyDescent="0.55000000000000004">
      <c r="L9845" s="1"/>
      <c r="M9845" s="1"/>
      <c r="N9845" s="1"/>
      <c r="P9845" s="1"/>
    </row>
    <row r="9846" spans="12:16" x14ac:dyDescent="0.55000000000000004">
      <c r="L9846" s="1"/>
      <c r="M9846" s="1"/>
      <c r="N9846" s="1"/>
      <c r="P9846" s="1"/>
    </row>
    <row r="9847" spans="12:16" x14ac:dyDescent="0.55000000000000004">
      <c r="L9847" s="1"/>
      <c r="M9847" s="1"/>
      <c r="N9847" s="1"/>
      <c r="P9847" s="1"/>
    </row>
    <row r="9848" spans="12:16" x14ac:dyDescent="0.55000000000000004">
      <c r="L9848" s="1"/>
      <c r="M9848" s="1"/>
      <c r="N9848" s="1"/>
      <c r="P9848" s="1"/>
    </row>
    <row r="9849" spans="12:16" x14ac:dyDescent="0.55000000000000004">
      <c r="L9849" s="1"/>
      <c r="M9849" s="1"/>
      <c r="N9849" s="1"/>
      <c r="P9849" s="1"/>
    </row>
    <row r="9850" spans="12:16" x14ac:dyDescent="0.55000000000000004">
      <c r="L9850" s="1"/>
      <c r="M9850" s="1"/>
      <c r="N9850" s="1"/>
      <c r="P9850" s="1"/>
    </row>
    <row r="9851" spans="12:16" x14ac:dyDescent="0.55000000000000004">
      <c r="L9851" s="1"/>
      <c r="M9851" s="1"/>
      <c r="N9851" s="1"/>
      <c r="P9851" s="1"/>
    </row>
    <row r="9852" spans="12:16" x14ac:dyDescent="0.55000000000000004">
      <c r="L9852" s="1"/>
      <c r="M9852" s="1"/>
      <c r="N9852" s="1"/>
      <c r="P9852" s="1"/>
    </row>
    <row r="9853" spans="12:16" x14ac:dyDescent="0.55000000000000004">
      <c r="L9853" s="1"/>
      <c r="M9853" s="1"/>
      <c r="N9853" s="1"/>
      <c r="P9853" s="1"/>
    </row>
    <row r="9854" spans="12:16" x14ac:dyDescent="0.55000000000000004">
      <c r="L9854" s="1"/>
      <c r="M9854" s="1"/>
      <c r="N9854" s="1"/>
      <c r="P9854" s="1"/>
    </row>
    <row r="9855" spans="12:16" x14ac:dyDescent="0.55000000000000004">
      <c r="L9855" s="1"/>
      <c r="M9855" s="1"/>
      <c r="N9855" s="1"/>
      <c r="P9855" s="1"/>
    </row>
    <row r="9856" spans="12:16" x14ac:dyDescent="0.55000000000000004">
      <c r="L9856" s="1"/>
      <c r="M9856" s="1"/>
      <c r="N9856" s="1"/>
      <c r="P9856" s="1"/>
    </row>
    <row r="9857" spans="12:16" x14ac:dyDescent="0.55000000000000004">
      <c r="L9857" s="1"/>
      <c r="M9857" s="1"/>
      <c r="N9857" s="1"/>
      <c r="P9857" s="1"/>
    </row>
    <row r="9858" spans="12:16" x14ac:dyDescent="0.55000000000000004">
      <c r="L9858" s="1"/>
      <c r="M9858" s="1"/>
      <c r="N9858" s="1"/>
      <c r="P9858" s="1"/>
    </row>
    <row r="9859" spans="12:16" x14ac:dyDescent="0.55000000000000004">
      <c r="L9859" s="1"/>
      <c r="M9859" s="1"/>
      <c r="N9859" s="1"/>
      <c r="P9859" s="1"/>
    </row>
    <row r="9860" spans="12:16" x14ac:dyDescent="0.55000000000000004">
      <c r="L9860" s="1"/>
      <c r="M9860" s="1"/>
      <c r="N9860" s="1"/>
      <c r="P9860" s="1"/>
    </row>
    <row r="9861" spans="12:16" x14ac:dyDescent="0.55000000000000004">
      <c r="L9861" s="1"/>
      <c r="M9861" s="1"/>
      <c r="N9861" s="1"/>
      <c r="P9861" s="1"/>
    </row>
    <row r="9862" spans="12:16" x14ac:dyDescent="0.55000000000000004">
      <c r="L9862" s="1"/>
      <c r="M9862" s="1"/>
      <c r="N9862" s="1"/>
      <c r="P9862" s="1"/>
    </row>
    <row r="9863" spans="12:16" x14ac:dyDescent="0.55000000000000004">
      <c r="L9863" s="1"/>
      <c r="M9863" s="1"/>
      <c r="N9863" s="1"/>
      <c r="P9863" s="1"/>
    </row>
    <row r="9864" spans="12:16" x14ac:dyDescent="0.55000000000000004">
      <c r="L9864" s="1"/>
      <c r="M9864" s="1"/>
      <c r="N9864" s="1"/>
      <c r="P9864" s="1"/>
    </row>
    <row r="9865" spans="12:16" x14ac:dyDescent="0.55000000000000004">
      <c r="L9865" s="1"/>
      <c r="M9865" s="1"/>
      <c r="N9865" s="1"/>
      <c r="P9865" s="1"/>
    </row>
    <row r="9866" spans="12:16" x14ac:dyDescent="0.55000000000000004">
      <c r="L9866" s="1"/>
      <c r="M9866" s="1"/>
      <c r="N9866" s="1"/>
      <c r="P9866" s="1"/>
    </row>
    <row r="9867" spans="12:16" x14ac:dyDescent="0.55000000000000004">
      <c r="L9867" s="1"/>
      <c r="M9867" s="1"/>
      <c r="N9867" s="1"/>
      <c r="P9867" s="1"/>
    </row>
    <row r="9868" spans="12:16" x14ac:dyDescent="0.55000000000000004">
      <c r="L9868" s="1"/>
      <c r="M9868" s="1"/>
      <c r="N9868" s="1"/>
      <c r="P9868" s="1"/>
    </row>
    <row r="9869" spans="12:16" x14ac:dyDescent="0.55000000000000004">
      <c r="L9869" s="1"/>
      <c r="M9869" s="1"/>
      <c r="N9869" s="1"/>
      <c r="P9869" s="1"/>
    </row>
    <row r="9870" spans="12:16" x14ac:dyDescent="0.55000000000000004">
      <c r="L9870" s="1"/>
      <c r="M9870" s="1"/>
      <c r="N9870" s="1"/>
      <c r="P9870" s="1"/>
    </row>
    <row r="9871" spans="12:16" x14ac:dyDescent="0.55000000000000004">
      <c r="L9871" s="1"/>
      <c r="M9871" s="1"/>
      <c r="N9871" s="1"/>
      <c r="P9871" s="1"/>
    </row>
    <row r="9872" spans="12:16" x14ac:dyDescent="0.55000000000000004">
      <c r="L9872" s="1"/>
      <c r="M9872" s="1"/>
      <c r="N9872" s="1"/>
      <c r="P9872" s="1"/>
    </row>
    <row r="9873" spans="12:16" x14ac:dyDescent="0.55000000000000004">
      <c r="L9873" s="1"/>
      <c r="M9873" s="1"/>
      <c r="N9873" s="1"/>
      <c r="P9873" s="1"/>
    </row>
    <row r="9874" spans="12:16" x14ac:dyDescent="0.55000000000000004">
      <c r="L9874" s="1"/>
      <c r="M9874" s="1"/>
      <c r="N9874" s="1"/>
      <c r="P9874" s="1"/>
    </row>
    <row r="9875" spans="12:16" x14ac:dyDescent="0.55000000000000004">
      <c r="L9875" s="1"/>
      <c r="M9875" s="1"/>
      <c r="N9875" s="1"/>
      <c r="P9875" s="1"/>
    </row>
    <row r="9876" spans="12:16" x14ac:dyDescent="0.55000000000000004">
      <c r="L9876" s="1"/>
      <c r="M9876" s="1"/>
      <c r="N9876" s="1"/>
      <c r="P9876" s="1"/>
    </row>
    <row r="9877" spans="12:16" x14ac:dyDescent="0.55000000000000004">
      <c r="L9877" s="1"/>
      <c r="M9877" s="1"/>
      <c r="N9877" s="1"/>
      <c r="P9877" s="1"/>
    </row>
    <row r="9878" spans="12:16" x14ac:dyDescent="0.55000000000000004">
      <c r="L9878" s="1"/>
      <c r="M9878" s="1"/>
      <c r="N9878" s="1"/>
      <c r="P9878" s="1"/>
    </row>
    <row r="9879" spans="12:16" x14ac:dyDescent="0.55000000000000004">
      <c r="L9879" s="1"/>
      <c r="M9879" s="1"/>
      <c r="N9879" s="1"/>
      <c r="P9879" s="1"/>
    </row>
    <row r="9880" spans="12:16" x14ac:dyDescent="0.55000000000000004">
      <c r="L9880" s="1"/>
      <c r="M9880" s="1"/>
      <c r="N9880" s="1"/>
      <c r="P9880" s="1"/>
    </row>
    <row r="9881" spans="12:16" x14ac:dyDescent="0.55000000000000004">
      <c r="L9881" s="1"/>
      <c r="M9881" s="1"/>
      <c r="N9881" s="1"/>
      <c r="P9881" s="1"/>
    </row>
    <row r="9882" spans="12:16" x14ac:dyDescent="0.55000000000000004">
      <c r="L9882" s="1"/>
      <c r="M9882" s="1"/>
      <c r="N9882" s="1"/>
      <c r="P9882" s="1"/>
    </row>
    <row r="9883" spans="12:16" x14ac:dyDescent="0.55000000000000004">
      <c r="L9883" s="1"/>
      <c r="M9883" s="1"/>
      <c r="N9883" s="1"/>
      <c r="P9883" s="1"/>
    </row>
    <row r="9884" spans="12:16" x14ac:dyDescent="0.55000000000000004">
      <c r="L9884" s="1"/>
      <c r="M9884" s="1"/>
      <c r="N9884" s="1"/>
      <c r="P9884" s="1"/>
    </row>
    <row r="9885" spans="12:16" x14ac:dyDescent="0.55000000000000004">
      <c r="L9885" s="1"/>
      <c r="M9885" s="1"/>
      <c r="N9885" s="1"/>
      <c r="P9885" s="1"/>
    </row>
    <row r="9886" spans="12:16" x14ac:dyDescent="0.55000000000000004">
      <c r="L9886" s="1"/>
      <c r="M9886" s="1"/>
      <c r="N9886" s="1"/>
      <c r="P9886" s="1"/>
    </row>
    <row r="9887" spans="12:16" x14ac:dyDescent="0.55000000000000004">
      <c r="L9887" s="1"/>
      <c r="M9887" s="1"/>
      <c r="N9887" s="1"/>
      <c r="P9887" s="1"/>
    </row>
    <row r="9888" spans="12:16" x14ac:dyDescent="0.55000000000000004">
      <c r="L9888" s="1"/>
      <c r="M9888" s="1"/>
      <c r="N9888" s="1"/>
      <c r="P9888" s="1"/>
    </row>
    <row r="9889" spans="12:16" x14ac:dyDescent="0.55000000000000004">
      <c r="L9889" s="1"/>
      <c r="M9889" s="1"/>
      <c r="N9889" s="1"/>
      <c r="P9889" s="1"/>
    </row>
    <row r="9890" spans="12:16" x14ac:dyDescent="0.55000000000000004">
      <c r="L9890" s="1"/>
      <c r="M9890" s="1"/>
      <c r="N9890" s="1"/>
      <c r="P9890" s="1"/>
    </row>
    <row r="9891" spans="12:16" x14ac:dyDescent="0.55000000000000004">
      <c r="L9891" s="1"/>
      <c r="M9891" s="1"/>
      <c r="N9891" s="1"/>
      <c r="P9891" s="1"/>
    </row>
    <row r="9892" spans="12:16" x14ac:dyDescent="0.55000000000000004">
      <c r="L9892" s="1"/>
      <c r="M9892" s="1"/>
      <c r="N9892" s="1"/>
      <c r="P9892" s="1"/>
    </row>
    <row r="9893" spans="12:16" x14ac:dyDescent="0.55000000000000004">
      <c r="L9893" s="1"/>
      <c r="M9893" s="1"/>
      <c r="N9893" s="1"/>
      <c r="P9893" s="1"/>
    </row>
    <row r="9894" spans="12:16" x14ac:dyDescent="0.55000000000000004">
      <c r="L9894" s="1"/>
      <c r="M9894" s="1"/>
      <c r="N9894" s="1"/>
      <c r="P9894" s="1"/>
    </row>
    <row r="9895" spans="12:16" x14ac:dyDescent="0.55000000000000004">
      <c r="L9895" s="1"/>
      <c r="M9895" s="1"/>
      <c r="N9895" s="1"/>
      <c r="P9895" s="1"/>
    </row>
    <row r="9896" spans="12:16" x14ac:dyDescent="0.55000000000000004">
      <c r="L9896" s="1"/>
      <c r="M9896" s="1"/>
      <c r="N9896" s="1"/>
      <c r="P9896" s="1"/>
    </row>
    <row r="9897" spans="12:16" x14ac:dyDescent="0.55000000000000004">
      <c r="L9897" s="1"/>
      <c r="M9897" s="1"/>
      <c r="N9897" s="1"/>
      <c r="P9897" s="1"/>
    </row>
    <row r="9898" spans="12:16" x14ac:dyDescent="0.55000000000000004">
      <c r="L9898" s="1"/>
      <c r="M9898" s="1"/>
      <c r="N9898" s="1"/>
      <c r="P9898" s="1"/>
    </row>
    <row r="9899" spans="12:16" x14ac:dyDescent="0.55000000000000004">
      <c r="L9899" s="1"/>
      <c r="M9899" s="1"/>
      <c r="N9899" s="1"/>
      <c r="P9899" s="1"/>
    </row>
    <row r="9900" spans="12:16" x14ac:dyDescent="0.55000000000000004">
      <c r="L9900" s="1"/>
      <c r="M9900" s="1"/>
      <c r="N9900" s="1"/>
      <c r="P9900" s="1"/>
    </row>
    <row r="9901" spans="12:16" x14ac:dyDescent="0.55000000000000004">
      <c r="L9901" s="1"/>
      <c r="M9901" s="1"/>
      <c r="N9901" s="1"/>
      <c r="P9901" s="1"/>
    </row>
    <row r="9902" spans="12:16" x14ac:dyDescent="0.55000000000000004">
      <c r="L9902" s="1"/>
      <c r="M9902" s="1"/>
      <c r="N9902" s="1"/>
      <c r="P9902" s="1"/>
    </row>
    <row r="9903" spans="12:16" x14ac:dyDescent="0.55000000000000004">
      <c r="L9903" s="1"/>
      <c r="M9903" s="1"/>
      <c r="N9903" s="1"/>
      <c r="P9903" s="1"/>
    </row>
    <row r="9904" spans="12:16" x14ac:dyDescent="0.55000000000000004">
      <c r="L9904" s="1"/>
      <c r="M9904" s="1"/>
      <c r="N9904" s="1"/>
      <c r="P9904" s="1"/>
    </row>
    <row r="9905" spans="12:16" x14ac:dyDescent="0.55000000000000004">
      <c r="L9905" s="1"/>
      <c r="M9905" s="1"/>
      <c r="N9905" s="1"/>
      <c r="P9905" s="1"/>
    </row>
    <row r="9906" spans="12:16" x14ac:dyDescent="0.55000000000000004">
      <c r="L9906" s="1"/>
      <c r="M9906" s="1"/>
      <c r="N9906" s="1"/>
      <c r="P9906" s="1"/>
    </row>
    <row r="9907" spans="12:16" x14ac:dyDescent="0.55000000000000004">
      <c r="L9907" s="1"/>
      <c r="M9907" s="1"/>
      <c r="N9907" s="1"/>
      <c r="P9907" s="1"/>
    </row>
    <row r="9908" spans="12:16" x14ac:dyDescent="0.55000000000000004">
      <c r="L9908" s="1"/>
      <c r="M9908" s="1"/>
      <c r="N9908" s="1"/>
      <c r="P9908" s="1"/>
    </row>
    <row r="9909" spans="12:16" x14ac:dyDescent="0.55000000000000004">
      <c r="L9909" s="1"/>
      <c r="M9909" s="1"/>
      <c r="N9909" s="1"/>
      <c r="P9909" s="1"/>
    </row>
    <row r="9910" spans="12:16" x14ac:dyDescent="0.55000000000000004">
      <c r="L9910" s="1"/>
      <c r="M9910" s="1"/>
      <c r="N9910" s="1"/>
      <c r="P9910" s="1"/>
    </row>
    <row r="9911" spans="12:16" x14ac:dyDescent="0.55000000000000004">
      <c r="L9911" s="1"/>
      <c r="M9911" s="1"/>
      <c r="N9911" s="1"/>
      <c r="P9911" s="1"/>
    </row>
    <row r="9912" spans="12:16" x14ac:dyDescent="0.55000000000000004">
      <c r="L9912" s="1"/>
      <c r="M9912" s="1"/>
      <c r="N9912" s="1"/>
      <c r="P9912" s="1"/>
    </row>
    <row r="9913" spans="12:16" x14ac:dyDescent="0.55000000000000004">
      <c r="L9913" s="1"/>
      <c r="M9913" s="1"/>
      <c r="N9913" s="1"/>
      <c r="P9913" s="1"/>
    </row>
    <row r="9914" spans="12:16" x14ac:dyDescent="0.55000000000000004">
      <c r="L9914" s="1"/>
      <c r="M9914" s="1"/>
      <c r="N9914" s="1"/>
      <c r="P9914" s="1"/>
    </row>
    <row r="9915" spans="12:16" x14ac:dyDescent="0.55000000000000004">
      <c r="L9915" s="1"/>
      <c r="M9915" s="1"/>
      <c r="N9915" s="1"/>
      <c r="P9915" s="1"/>
    </row>
    <row r="9916" spans="12:16" x14ac:dyDescent="0.55000000000000004">
      <c r="L9916" s="1"/>
      <c r="M9916" s="1"/>
      <c r="N9916" s="1"/>
      <c r="P9916" s="1"/>
    </row>
    <row r="9917" spans="12:16" x14ac:dyDescent="0.55000000000000004">
      <c r="L9917" s="1"/>
      <c r="M9917" s="1"/>
      <c r="N9917" s="1"/>
      <c r="P9917" s="1"/>
    </row>
    <row r="9918" spans="12:16" x14ac:dyDescent="0.55000000000000004">
      <c r="L9918" s="1"/>
      <c r="M9918" s="1"/>
      <c r="N9918" s="1"/>
      <c r="P9918" s="1"/>
    </row>
    <row r="9919" spans="12:16" x14ac:dyDescent="0.55000000000000004">
      <c r="L9919" s="1"/>
      <c r="M9919" s="1"/>
      <c r="N9919" s="1"/>
      <c r="P9919" s="1"/>
    </row>
    <row r="9920" spans="12:16" x14ac:dyDescent="0.55000000000000004">
      <c r="L9920" s="1"/>
      <c r="M9920" s="1"/>
      <c r="N9920" s="1"/>
      <c r="P9920" s="1"/>
    </row>
    <row r="9921" spans="12:16" x14ac:dyDescent="0.55000000000000004">
      <c r="L9921" s="1"/>
      <c r="M9921" s="1"/>
      <c r="N9921" s="1"/>
      <c r="P9921" s="1"/>
    </row>
    <row r="9922" spans="12:16" x14ac:dyDescent="0.55000000000000004">
      <c r="L9922" s="1"/>
      <c r="M9922" s="1"/>
      <c r="N9922" s="1"/>
      <c r="P9922" s="1"/>
    </row>
    <row r="9923" spans="12:16" x14ac:dyDescent="0.55000000000000004">
      <c r="L9923" s="1"/>
      <c r="M9923" s="1"/>
      <c r="N9923" s="1"/>
      <c r="P9923" s="1"/>
    </row>
    <row r="9924" spans="12:16" x14ac:dyDescent="0.55000000000000004">
      <c r="L9924" s="1"/>
      <c r="M9924" s="1"/>
      <c r="N9924" s="1"/>
      <c r="P9924" s="1"/>
    </row>
    <row r="9925" spans="12:16" x14ac:dyDescent="0.55000000000000004">
      <c r="L9925" s="1"/>
      <c r="M9925" s="1"/>
      <c r="N9925" s="1"/>
      <c r="P9925" s="1"/>
    </row>
    <row r="9926" spans="12:16" x14ac:dyDescent="0.55000000000000004">
      <c r="L9926" s="1"/>
      <c r="M9926" s="1"/>
      <c r="N9926" s="1"/>
      <c r="P9926" s="1"/>
    </row>
    <row r="9927" spans="12:16" x14ac:dyDescent="0.55000000000000004">
      <c r="L9927" s="1"/>
      <c r="M9927" s="1"/>
      <c r="N9927" s="1"/>
      <c r="P9927" s="1"/>
    </row>
    <row r="9928" spans="12:16" x14ac:dyDescent="0.55000000000000004">
      <c r="L9928" s="1"/>
      <c r="M9928" s="1"/>
      <c r="N9928" s="1"/>
      <c r="P9928" s="1"/>
    </row>
    <row r="9929" spans="12:16" x14ac:dyDescent="0.55000000000000004">
      <c r="L9929" s="1"/>
      <c r="M9929" s="1"/>
      <c r="N9929" s="1"/>
      <c r="P9929" s="1"/>
    </row>
    <row r="9930" spans="12:16" x14ac:dyDescent="0.55000000000000004">
      <c r="L9930" s="1"/>
      <c r="M9930" s="1"/>
      <c r="N9930" s="1"/>
      <c r="P9930" s="1"/>
    </row>
    <row r="9931" spans="12:16" x14ac:dyDescent="0.55000000000000004">
      <c r="L9931" s="1"/>
      <c r="M9931" s="1"/>
      <c r="N9931" s="1"/>
      <c r="P9931" s="1"/>
    </row>
    <row r="9932" spans="12:16" x14ac:dyDescent="0.55000000000000004">
      <c r="L9932" s="1"/>
      <c r="M9932" s="1"/>
      <c r="N9932" s="1"/>
      <c r="P9932" s="1"/>
    </row>
    <row r="9933" spans="12:16" x14ac:dyDescent="0.55000000000000004">
      <c r="L9933" s="1"/>
      <c r="M9933" s="1"/>
      <c r="N9933" s="1"/>
      <c r="P9933" s="1"/>
    </row>
    <row r="9934" spans="12:16" x14ac:dyDescent="0.55000000000000004">
      <c r="L9934" s="1"/>
      <c r="M9934" s="1"/>
      <c r="N9934" s="1"/>
      <c r="P9934" s="1"/>
    </row>
    <row r="9935" spans="12:16" x14ac:dyDescent="0.55000000000000004">
      <c r="L9935" s="1"/>
      <c r="M9935" s="1"/>
      <c r="N9935" s="1"/>
      <c r="P9935" s="1"/>
    </row>
    <row r="9936" spans="12:16" x14ac:dyDescent="0.55000000000000004">
      <c r="L9936" s="1"/>
      <c r="M9936" s="1"/>
      <c r="N9936" s="1"/>
      <c r="P9936" s="1"/>
    </row>
    <row r="9937" spans="12:16" x14ac:dyDescent="0.55000000000000004">
      <c r="L9937" s="1"/>
      <c r="M9937" s="1"/>
      <c r="N9937" s="1"/>
      <c r="P9937" s="1"/>
    </row>
    <row r="9938" spans="12:16" x14ac:dyDescent="0.55000000000000004">
      <c r="L9938" s="1"/>
      <c r="M9938" s="1"/>
      <c r="N9938" s="1"/>
      <c r="P9938" s="1"/>
    </row>
    <row r="9939" spans="12:16" x14ac:dyDescent="0.55000000000000004">
      <c r="L9939" s="1"/>
      <c r="M9939" s="1"/>
      <c r="N9939" s="1"/>
      <c r="P9939" s="1"/>
    </row>
    <row r="9940" spans="12:16" x14ac:dyDescent="0.55000000000000004">
      <c r="L9940" s="1"/>
      <c r="M9940" s="1"/>
      <c r="N9940" s="1"/>
      <c r="P9940" s="1"/>
    </row>
    <row r="9941" spans="12:16" x14ac:dyDescent="0.55000000000000004">
      <c r="L9941" s="1"/>
      <c r="M9941" s="1"/>
      <c r="N9941" s="1"/>
      <c r="P9941" s="1"/>
    </row>
    <row r="9942" spans="12:16" x14ac:dyDescent="0.55000000000000004">
      <c r="L9942" s="1"/>
      <c r="M9942" s="1"/>
      <c r="N9942" s="1"/>
      <c r="P9942" s="1"/>
    </row>
    <row r="9943" spans="12:16" x14ac:dyDescent="0.55000000000000004">
      <c r="L9943" s="1"/>
      <c r="M9943" s="1"/>
      <c r="N9943" s="1"/>
      <c r="P9943" s="1"/>
    </row>
    <row r="9944" spans="12:16" x14ac:dyDescent="0.55000000000000004">
      <c r="L9944" s="1"/>
      <c r="M9944" s="1"/>
      <c r="N9944" s="1"/>
      <c r="P9944" s="1"/>
    </row>
    <row r="9945" spans="12:16" x14ac:dyDescent="0.55000000000000004">
      <c r="L9945" s="1"/>
      <c r="M9945" s="1"/>
      <c r="N9945" s="1"/>
      <c r="P9945" s="1"/>
    </row>
    <row r="9946" spans="12:16" x14ac:dyDescent="0.55000000000000004">
      <c r="L9946" s="1"/>
      <c r="M9946" s="1"/>
      <c r="N9946" s="1"/>
      <c r="P9946" s="1"/>
    </row>
    <row r="9947" spans="12:16" x14ac:dyDescent="0.55000000000000004">
      <c r="L9947" s="1"/>
      <c r="M9947" s="1"/>
      <c r="N9947" s="1"/>
      <c r="P9947" s="1"/>
    </row>
    <row r="9948" spans="12:16" x14ac:dyDescent="0.55000000000000004">
      <c r="L9948" s="1"/>
      <c r="M9948" s="1"/>
      <c r="N9948" s="1"/>
      <c r="P9948" s="1"/>
    </row>
    <row r="9949" spans="12:16" x14ac:dyDescent="0.55000000000000004">
      <c r="L9949" s="1"/>
      <c r="M9949" s="1"/>
      <c r="N9949" s="1"/>
      <c r="P9949" s="1"/>
    </row>
    <row r="9950" spans="12:16" x14ac:dyDescent="0.55000000000000004">
      <c r="L9950" s="1"/>
      <c r="M9950" s="1"/>
      <c r="N9950" s="1"/>
      <c r="P9950" s="1"/>
    </row>
    <row r="9951" spans="12:16" x14ac:dyDescent="0.55000000000000004">
      <c r="L9951" s="1"/>
      <c r="M9951" s="1"/>
      <c r="N9951" s="1"/>
      <c r="P9951" s="1"/>
    </row>
    <row r="9952" spans="12:16" x14ac:dyDescent="0.55000000000000004">
      <c r="L9952" s="1"/>
      <c r="M9952" s="1"/>
      <c r="N9952" s="1"/>
      <c r="P9952" s="1"/>
    </row>
    <row r="9953" spans="12:16" x14ac:dyDescent="0.55000000000000004">
      <c r="L9953" s="1"/>
      <c r="M9953" s="1"/>
      <c r="N9953" s="1"/>
      <c r="P9953" s="1"/>
    </row>
    <row r="9954" spans="12:16" x14ac:dyDescent="0.55000000000000004">
      <c r="L9954" s="1"/>
      <c r="M9954" s="1"/>
      <c r="N9954" s="1"/>
      <c r="P9954" s="1"/>
    </row>
    <row r="9955" spans="12:16" x14ac:dyDescent="0.55000000000000004">
      <c r="L9955" s="1"/>
      <c r="M9955" s="1"/>
      <c r="N9955" s="1"/>
      <c r="P9955" s="1"/>
    </row>
    <row r="9956" spans="12:16" x14ac:dyDescent="0.55000000000000004">
      <c r="L9956" s="1"/>
      <c r="M9956" s="1"/>
      <c r="N9956" s="1"/>
      <c r="P9956" s="1"/>
    </row>
    <row r="9957" spans="12:16" x14ac:dyDescent="0.55000000000000004">
      <c r="L9957" s="1"/>
      <c r="M9957" s="1"/>
      <c r="N9957" s="1"/>
      <c r="P9957" s="1"/>
    </row>
    <row r="9958" spans="12:16" x14ac:dyDescent="0.55000000000000004">
      <c r="L9958" s="1"/>
      <c r="M9958" s="1"/>
      <c r="N9958" s="1"/>
      <c r="P9958" s="1"/>
    </row>
    <row r="9959" spans="12:16" x14ac:dyDescent="0.55000000000000004">
      <c r="L9959" s="1"/>
      <c r="M9959" s="1"/>
      <c r="N9959" s="1"/>
      <c r="P9959" s="1"/>
    </row>
    <row r="9960" spans="12:16" x14ac:dyDescent="0.55000000000000004">
      <c r="L9960" s="1"/>
      <c r="M9960" s="1"/>
      <c r="N9960" s="1"/>
      <c r="P9960" s="1"/>
    </row>
    <row r="9961" spans="12:16" x14ac:dyDescent="0.55000000000000004">
      <c r="L9961" s="1"/>
      <c r="M9961" s="1"/>
      <c r="N9961" s="1"/>
      <c r="P9961" s="1"/>
    </row>
    <row r="9962" spans="12:16" x14ac:dyDescent="0.55000000000000004">
      <c r="L9962" s="1"/>
      <c r="M9962" s="1"/>
      <c r="N9962" s="1"/>
      <c r="P9962" s="1"/>
    </row>
    <row r="9963" spans="12:16" x14ac:dyDescent="0.55000000000000004">
      <c r="L9963" s="1"/>
      <c r="M9963" s="1"/>
      <c r="N9963" s="1"/>
      <c r="P9963" s="1"/>
    </row>
    <row r="9964" spans="12:16" x14ac:dyDescent="0.55000000000000004">
      <c r="L9964" s="1"/>
      <c r="M9964" s="1"/>
      <c r="N9964" s="1"/>
      <c r="P9964" s="1"/>
    </row>
    <row r="9965" spans="12:16" x14ac:dyDescent="0.55000000000000004">
      <c r="L9965" s="1"/>
      <c r="M9965" s="1"/>
      <c r="N9965" s="1"/>
      <c r="P9965" s="1"/>
    </row>
    <row r="9966" spans="12:16" x14ac:dyDescent="0.55000000000000004">
      <c r="L9966" s="1"/>
      <c r="M9966" s="1"/>
      <c r="N9966" s="1"/>
      <c r="P9966" s="1"/>
    </row>
    <row r="9967" spans="12:16" x14ac:dyDescent="0.55000000000000004">
      <c r="L9967" s="1"/>
      <c r="M9967" s="1"/>
      <c r="N9967" s="1"/>
      <c r="P9967" s="1"/>
    </row>
    <row r="9968" spans="12:16" x14ac:dyDescent="0.55000000000000004">
      <c r="L9968" s="1"/>
      <c r="M9968" s="1"/>
      <c r="N9968" s="1"/>
      <c r="P9968" s="1"/>
    </row>
    <row r="9969" spans="12:16" x14ac:dyDescent="0.55000000000000004">
      <c r="L9969" s="1"/>
      <c r="M9969" s="1"/>
      <c r="N9969" s="1"/>
      <c r="P9969" s="1"/>
    </row>
    <row r="9970" spans="12:16" x14ac:dyDescent="0.55000000000000004">
      <c r="L9970" s="1"/>
      <c r="M9970" s="1"/>
      <c r="N9970" s="1"/>
      <c r="P9970" s="1"/>
    </row>
    <row r="9971" spans="12:16" x14ac:dyDescent="0.55000000000000004">
      <c r="L9971" s="1"/>
      <c r="M9971" s="1"/>
      <c r="N9971" s="1"/>
      <c r="P9971" s="1"/>
    </row>
    <row r="9972" spans="12:16" x14ac:dyDescent="0.55000000000000004">
      <c r="L9972" s="1"/>
      <c r="M9972" s="1"/>
      <c r="N9972" s="1"/>
      <c r="P9972" s="1"/>
    </row>
    <row r="9973" spans="12:16" x14ac:dyDescent="0.55000000000000004">
      <c r="L9973" s="1"/>
      <c r="M9973" s="1"/>
      <c r="N9973" s="1"/>
      <c r="P9973" s="1"/>
    </row>
    <row r="9974" spans="12:16" x14ac:dyDescent="0.55000000000000004">
      <c r="L9974" s="1"/>
      <c r="M9974" s="1"/>
      <c r="N9974" s="1"/>
      <c r="P9974" s="1"/>
    </row>
    <row r="9975" spans="12:16" x14ac:dyDescent="0.55000000000000004">
      <c r="L9975" s="1"/>
      <c r="M9975" s="1"/>
      <c r="N9975" s="1"/>
      <c r="P9975" s="1"/>
    </row>
    <row r="9976" spans="12:16" x14ac:dyDescent="0.55000000000000004">
      <c r="L9976" s="1"/>
      <c r="M9976" s="1"/>
      <c r="N9976" s="1"/>
      <c r="P9976" s="1"/>
    </row>
    <row r="9977" spans="12:16" x14ac:dyDescent="0.55000000000000004">
      <c r="L9977" s="1"/>
      <c r="M9977" s="1"/>
      <c r="N9977" s="1"/>
      <c r="P9977" s="1"/>
    </row>
    <row r="9978" spans="12:16" x14ac:dyDescent="0.55000000000000004">
      <c r="L9978" s="1"/>
      <c r="M9978" s="1"/>
      <c r="N9978" s="1"/>
      <c r="P9978" s="1"/>
    </row>
    <row r="9979" spans="12:16" x14ac:dyDescent="0.55000000000000004">
      <c r="L9979" s="1"/>
      <c r="M9979" s="1"/>
      <c r="N9979" s="1"/>
      <c r="P9979" s="1"/>
    </row>
    <row r="9980" spans="12:16" x14ac:dyDescent="0.55000000000000004">
      <c r="L9980" s="1"/>
      <c r="M9980" s="1"/>
      <c r="N9980" s="1"/>
      <c r="P9980" s="1"/>
    </row>
    <row r="9981" spans="12:16" x14ac:dyDescent="0.55000000000000004">
      <c r="L9981" s="1"/>
      <c r="M9981" s="1"/>
      <c r="N9981" s="1"/>
      <c r="P9981" s="1"/>
    </row>
    <row r="9982" spans="12:16" x14ac:dyDescent="0.55000000000000004">
      <c r="L9982" s="1"/>
      <c r="M9982" s="1"/>
      <c r="N9982" s="1"/>
      <c r="P9982" s="1"/>
    </row>
    <row r="9983" spans="12:16" x14ac:dyDescent="0.55000000000000004">
      <c r="L9983" s="1"/>
      <c r="M9983" s="1"/>
      <c r="N9983" s="1"/>
      <c r="P9983" s="1"/>
    </row>
    <row r="9984" spans="12:16" x14ac:dyDescent="0.55000000000000004">
      <c r="L9984" s="1"/>
      <c r="M9984" s="1"/>
      <c r="N9984" s="1"/>
      <c r="P9984" s="1"/>
    </row>
    <row r="9985" spans="12:16" x14ac:dyDescent="0.55000000000000004">
      <c r="L9985" s="1"/>
      <c r="M9985" s="1"/>
      <c r="N9985" s="1"/>
      <c r="P9985" s="1"/>
    </row>
    <row r="9986" spans="12:16" x14ac:dyDescent="0.55000000000000004">
      <c r="L9986" s="1"/>
      <c r="M9986" s="1"/>
      <c r="N9986" s="1"/>
      <c r="P9986" s="1"/>
    </row>
    <row r="9987" spans="12:16" x14ac:dyDescent="0.55000000000000004">
      <c r="L9987" s="1"/>
      <c r="M9987" s="1"/>
      <c r="N9987" s="1"/>
      <c r="P9987" s="1"/>
    </row>
    <row r="9988" spans="12:16" x14ac:dyDescent="0.55000000000000004">
      <c r="L9988" s="1"/>
      <c r="M9988" s="1"/>
      <c r="N9988" s="1"/>
      <c r="P9988" s="1"/>
    </row>
    <row r="9989" spans="12:16" x14ac:dyDescent="0.55000000000000004">
      <c r="L9989" s="1"/>
      <c r="M9989" s="1"/>
      <c r="N9989" s="1"/>
      <c r="P9989" s="1"/>
    </row>
    <row r="9990" spans="12:16" x14ac:dyDescent="0.55000000000000004">
      <c r="L9990" s="1"/>
      <c r="M9990" s="1"/>
      <c r="N9990" s="1"/>
      <c r="P9990" s="1"/>
    </row>
    <row r="9991" spans="12:16" x14ac:dyDescent="0.55000000000000004">
      <c r="L9991" s="1"/>
      <c r="M9991" s="1"/>
      <c r="N9991" s="1"/>
      <c r="P9991" s="1"/>
    </row>
    <row r="9992" spans="12:16" x14ac:dyDescent="0.55000000000000004">
      <c r="L9992" s="1"/>
      <c r="M9992" s="1"/>
      <c r="N9992" s="1"/>
      <c r="P9992" s="1"/>
    </row>
    <row r="9993" spans="12:16" x14ac:dyDescent="0.55000000000000004">
      <c r="L9993" s="1"/>
      <c r="M9993" s="1"/>
      <c r="N9993" s="1"/>
      <c r="P9993" s="1"/>
    </row>
    <row r="9994" spans="12:16" x14ac:dyDescent="0.55000000000000004">
      <c r="L9994" s="1"/>
      <c r="M9994" s="1"/>
      <c r="N9994" s="1"/>
      <c r="P9994" s="1"/>
    </row>
    <row r="9995" spans="12:16" x14ac:dyDescent="0.55000000000000004">
      <c r="L9995" s="1"/>
      <c r="M9995" s="1"/>
      <c r="N9995" s="1"/>
      <c r="P9995" s="1"/>
    </row>
    <row r="9996" spans="12:16" x14ac:dyDescent="0.55000000000000004">
      <c r="L9996" s="1"/>
      <c r="M9996" s="1"/>
      <c r="N9996" s="1"/>
      <c r="P9996" s="1"/>
    </row>
    <row r="9997" spans="12:16" x14ac:dyDescent="0.55000000000000004">
      <c r="L9997" s="1"/>
      <c r="M9997" s="1"/>
      <c r="N9997" s="1"/>
      <c r="P9997" s="1"/>
    </row>
    <row r="9998" spans="12:16" x14ac:dyDescent="0.55000000000000004">
      <c r="L9998" s="1"/>
      <c r="M9998" s="1"/>
      <c r="N9998" s="1"/>
      <c r="P9998" s="1"/>
    </row>
    <row r="9999" spans="12:16" x14ac:dyDescent="0.55000000000000004">
      <c r="L9999" s="1"/>
      <c r="M9999" s="1"/>
      <c r="N9999" s="1"/>
      <c r="P9999" s="1"/>
    </row>
    <row r="10000" spans="12:16" x14ac:dyDescent="0.55000000000000004">
      <c r="L10000" s="1"/>
      <c r="M10000" s="1"/>
      <c r="N10000" s="1"/>
      <c r="P10000" s="1"/>
    </row>
    <row r="10001" spans="12:16" x14ac:dyDescent="0.55000000000000004">
      <c r="L10001" s="1"/>
      <c r="M10001" s="1"/>
      <c r="N10001" s="1"/>
      <c r="P10001" s="1"/>
    </row>
    <row r="10002" spans="12:16" x14ac:dyDescent="0.55000000000000004">
      <c r="L10002" s="1"/>
      <c r="M10002" s="1"/>
      <c r="N10002" s="1"/>
      <c r="P10002" s="1"/>
    </row>
    <row r="10003" spans="12:16" x14ac:dyDescent="0.55000000000000004">
      <c r="L10003" s="1"/>
      <c r="M10003" s="1"/>
      <c r="N10003" s="1"/>
      <c r="P10003" s="1"/>
    </row>
    <row r="10004" spans="12:16" x14ac:dyDescent="0.55000000000000004">
      <c r="L10004" s="1"/>
      <c r="M10004" s="1"/>
      <c r="N10004" s="1"/>
      <c r="P10004" s="1"/>
    </row>
    <row r="10005" spans="12:16" x14ac:dyDescent="0.55000000000000004">
      <c r="L10005" s="1"/>
      <c r="M10005" s="1"/>
      <c r="N10005" s="1"/>
      <c r="P10005" s="1"/>
    </row>
    <row r="10006" spans="12:16" x14ac:dyDescent="0.55000000000000004">
      <c r="L10006" s="1"/>
      <c r="M10006" s="1"/>
      <c r="N10006" s="1"/>
      <c r="P10006" s="1"/>
    </row>
    <row r="10007" spans="12:16" x14ac:dyDescent="0.55000000000000004">
      <c r="L10007" s="1"/>
      <c r="M10007" s="1"/>
      <c r="N10007" s="1"/>
      <c r="P10007" s="1"/>
    </row>
    <row r="10008" spans="12:16" x14ac:dyDescent="0.55000000000000004">
      <c r="L10008" s="1"/>
      <c r="M10008" s="1"/>
      <c r="N10008" s="1"/>
      <c r="P10008" s="1"/>
    </row>
    <row r="10009" spans="12:16" x14ac:dyDescent="0.55000000000000004">
      <c r="L10009" s="1"/>
      <c r="M10009" s="1"/>
      <c r="N10009" s="1"/>
      <c r="P10009" s="1"/>
    </row>
    <row r="10010" spans="12:16" x14ac:dyDescent="0.55000000000000004">
      <c r="L10010" s="1"/>
      <c r="M10010" s="1"/>
      <c r="N10010" s="1"/>
      <c r="P10010" s="1"/>
    </row>
    <row r="10011" spans="12:16" x14ac:dyDescent="0.55000000000000004">
      <c r="L10011" s="1"/>
      <c r="M10011" s="1"/>
      <c r="N10011" s="1"/>
      <c r="P10011" s="1"/>
    </row>
    <row r="10012" spans="12:16" x14ac:dyDescent="0.55000000000000004">
      <c r="L10012" s="1"/>
      <c r="M10012" s="1"/>
      <c r="N10012" s="1"/>
      <c r="P10012" s="1"/>
    </row>
    <row r="10013" spans="12:16" x14ac:dyDescent="0.55000000000000004">
      <c r="L10013" s="1"/>
      <c r="M10013" s="1"/>
      <c r="N10013" s="1"/>
      <c r="P10013" s="1"/>
    </row>
    <row r="10014" spans="12:16" x14ac:dyDescent="0.55000000000000004">
      <c r="L10014" s="1"/>
      <c r="M10014" s="1"/>
      <c r="N10014" s="1"/>
      <c r="P10014" s="1"/>
    </row>
    <row r="10015" spans="12:16" x14ac:dyDescent="0.55000000000000004">
      <c r="L10015" s="1"/>
      <c r="M10015" s="1"/>
      <c r="N10015" s="1"/>
      <c r="P10015" s="1"/>
    </row>
    <row r="10016" spans="12:16" x14ac:dyDescent="0.55000000000000004">
      <c r="L10016" s="1"/>
      <c r="M10016" s="1"/>
      <c r="N10016" s="1"/>
      <c r="P10016" s="1"/>
    </row>
    <row r="10017" spans="12:16" x14ac:dyDescent="0.55000000000000004">
      <c r="L10017" s="1"/>
      <c r="M10017" s="1"/>
      <c r="N10017" s="1"/>
      <c r="P10017" s="1"/>
    </row>
    <row r="10018" spans="12:16" x14ac:dyDescent="0.55000000000000004">
      <c r="L10018" s="1"/>
      <c r="M10018" s="1"/>
      <c r="N10018" s="1"/>
      <c r="P10018" s="1"/>
    </row>
    <row r="10019" spans="12:16" x14ac:dyDescent="0.55000000000000004">
      <c r="L10019" s="1"/>
      <c r="M10019" s="1"/>
      <c r="N10019" s="1"/>
      <c r="P10019" s="1"/>
    </row>
    <row r="10020" spans="12:16" x14ac:dyDescent="0.55000000000000004">
      <c r="L10020" s="1"/>
      <c r="M10020" s="1"/>
      <c r="N10020" s="1"/>
      <c r="P10020" s="1"/>
    </row>
    <row r="10021" spans="12:16" x14ac:dyDescent="0.55000000000000004">
      <c r="L10021" s="1"/>
      <c r="M10021" s="1"/>
      <c r="N10021" s="1"/>
      <c r="P10021" s="1"/>
    </row>
    <row r="10022" spans="12:16" x14ac:dyDescent="0.55000000000000004">
      <c r="L10022" s="1"/>
      <c r="M10022" s="1"/>
      <c r="N10022" s="1"/>
      <c r="P10022" s="1"/>
    </row>
    <row r="10023" spans="12:16" x14ac:dyDescent="0.55000000000000004">
      <c r="L10023" s="1"/>
      <c r="M10023" s="1"/>
      <c r="N10023" s="1"/>
      <c r="P10023" s="1"/>
    </row>
    <row r="10024" spans="12:16" x14ac:dyDescent="0.55000000000000004">
      <c r="L10024" s="1"/>
      <c r="M10024" s="1"/>
      <c r="N10024" s="1"/>
      <c r="P10024" s="1"/>
    </row>
    <row r="10025" spans="12:16" x14ac:dyDescent="0.55000000000000004">
      <c r="L10025" s="1"/>
      <c r="M10025" s="1"/>
      <c r="N10025" s="1"/>
      <c r="P10025" s="1"/>
    </row>
    <row r="10026" spans="12:16" x14ac:dyDescent="0.55000000000000004">
      <c r="L10026" s="1"/>
      <c r="M10026" s="1"/>
      <c r="N10026" s="1"/>
      <c r="P10026" s="1"/>
    </row>
    <row r="10027" spans="12:16" x14ac:dyDescent="0.55000000000000004">
      <c r="L10027" s="1"/>
      <c r="M10027" s="1"/>
      <c r="N10027" s="1"/>
      <c r="P10027" s="1"/>
    </row>
    <row r="10028" spans="12:16" x14ac:dyDescent="0.55000000000000004">
      <c r="L10028" s="1"/>
      <c r="M10028" s="1"/>
      <c r="N10028" s="1"/>
      <c r="P10028" s="1"/>
    </row>
    <row r="10029" spans="12:16" x14ac:dyDescent="0.55000000000000004">
      <c r="L10029" s="1"/>
      <c r="M10029" s="1"/>
      <c r="N10029" s="1"/>
      <c r="P10029" s="1"/>
    </row>
    <row r="10030" spans="12:16" x14ac:dyDescent="0.55000000000000004">
      <c r="L10030" s="1"/>
      <c r="M10030" s="1"/>
      <c r="N10030" s="1"/>
      <c r="P10030" s="1"/>
    </row>
    <row r="10031" spans="12:16" x14ac:dyDescent="0.55000000000000004">
      <c r="L10031" s="1"/>
      <c r="M10031" s="1"/>
      <c r="N10031" s="1"/>
      <c r="P10031" s="1"/>
    </row>
    <row r="10032" spans="12:16" x14ac:dyDescent="0.55000000000000004">
      <c r="L10032" s="1"/>
      <c r="M10032" s="1"/>
      <c r="N10032" s="1"/>
      <c r="P10032" s="1"/>
    </row>
    <row r="10033" spans="12:16" x14ac:dyDescent="0.55000000000000004">
      <c r="L10033" s="1"/>
      <c r="M10033" s="1"/>
      <c r="N10033" s="1"/>
      <c r="P10033" s="1"/>
    </row>
    <row r="10034" spans="12:16" x14ac:dyDescent="0.55000000000000004">
      <c r="L10034" s="1"/>
      <c r="M10034" s="1"/>
      <c r="N10034" s="1"/>
      <c r="P10034" s="1"/>
    </row>
    <row r="10035" spans="12:16" x14ac:dyDescent="0.55000000000000004">
      <c r="L10035" s="1"/>
      <c r="M10035" s="1"/>
      <c r="N10035" s="1"/>
      <c r="P10035" s="1"/>
    </row>
    <row r="10036" spans="12:16" x14ac:dyDescent="0.55000000000000004">
      <c r="L10036" s="1"/>
      <c r="M10036" s="1"/>
      <c r="N10036" s="1"/>
      <c r="P10036" s="1"/>
    </row>
    <row r="10037" spans="12:16" x14ac:dyDescent="0.55000000000000004">
      <c r="L10037" s="1"/>
      <c r="M10037" s="1"/>
      <c r="N10037" s="1"/>
      <c r="P10037" s="1"/>
    </row>
    <row r="10038" spans="12:16" x14ac:dyDescent="0.55000000000000004">
      <c r="L10038" s="1"/>
      <c r="M10038" s="1"/>
      <c r="N10038" s="1"/>
      <c r="P10038" s="1"/>
    </row>
    <row r="10039" spans="12:16" x14ac:dyDescent="0.55000000000000004">
      <c r="L10039" s="1"/>
      <c r="M10039" s="1"/>
      <c r="N10039" s="1"/>
      <c r="P10039" s="1"/>
    </row>
    <row r="10040" spans="12:16" x14ac:dyDescent="0.55000000000000004">
      <c r="L10040" s="1"/>
      <c r="M10040" s="1"/>
      <c r="N10040" s="1"/>
      <c r="P10040" s="1"/>
    </row>
    <row r="10041" spans="12:16" x14ac:dyDescent="0.55000000000000004">
      <c r="L10041" s="1"/>
      <c r="M10041" s="1"/>
      <c r="N10041" s="1"/>
      <c r="P10041" s="1"/>
    </row>
    <row r="10042" spans="12:16" x14ac:dyDescent="0.55000000000000004">
      <c r="L10042" s="1"/>
      <c r="M10042" s="1"/>
      <c r="N10042" s="1"/>
      <c r="P10042" s="1"/>
    </row>
    <row r="10043" spans="12:16" x14ac:dyDescent="0.55000000000000004">
      <c r="L10043" s="1"/>
      <c r="M10043" s="1"/>
      <c r="N10043" s="1"/>
      <c r="P10043" s="1"/>
    </row>
    <row r="10044" spans="12:16" x14ac:dyDescent="0.55000000000000004">
      <c r="L10044" s="1"/>
      <c r="M10044" s="1"/>
      <c r="N10044" s="1"/>
      <c r="P10044" s="1"/>
    </row>
    <row r="10045" spans="12:16" x14ac:dyDescent="0.55000000000000004">
      <c r="L10045" s="1"/>
      <c r="M10045" s="1"/>
      <c r="N10045" s="1"/>
      <c r="P10045" s="1"/>
    </row>
    <row r="10046" spans="12:16" x14ac:dyDescent="0.55000000000000004">
      <c r="L10046" s="1"/>
      <c r="M10046" s="1"/>
      <c r="N10046" s="1"/>
      <c r="P10046" s="1"/>
    </row>
    <row r="10047" spans="12:16" x14ac:dyDescent="0.55000000000000004">
      <c r="L10047" s="1"/>
      <c r="M10047" s="1"/>
      <c r="N10047" s="1"/>
      <c r="P10047" s="1"/>
    </row>
    <row r="10048" spans="12:16" x14ac:dyDescent="0.55000000000000004">
      <c r="L10048" s="1"/>
      <c r="M10048" s="1"/>
      <c r="N10048" s="1"/>
      <c r="P10048" s="1"/>
    </row>
    <row r="10049" spans="12:16" x14ac:dyDescent="0.55000000000000004">
      <c r="L10049" s="1"/>
      <c r="M10049" s="1"/>
      <c r="N10049" s="1"/>
      <c r="P10049" s="1"/>
    </row>
    <row r="10050" spans="12:16" x14ac:dyDescent="0.55000000000000004">
      <c r="L10050" s="1"/>
      <c r="M10050" s="1"/>
      <c r="N10050" s="1"/>
      <c r="P10050" s="1"/>
    </row>
    <row r="10051" spans="12:16" x14ac:dyDescent="0.55000000000000004">
      <c r="L10051" s="1"/>
      <c r="M10051" s="1"/>
      <c r="N10051" s="1"/>
      <c r="P10051" s="1"/>
    </row>
    <row r="10052" spans="12:16" x14ac:dyDescent="0.55000000000000004">
      <c r="L10052" s="1"/>
      <c r="M10052" s="1"/>
      <c r="N10052" s="1"/>
      <c r="P10052" s="1"/>
    </row>
    <row r="10053" spans="12:16" x14ac:dyDescent="0.55000000000000004">
      <c r="L10053" s="1"/>
      <c r="M10053" s="1"/>
      <c r="N10053" s="1"/>
      <c r="P10053" s="1"/>
    </row>
    <row r="10054" spans="12:16" x14ac:dyDescent="0.55000000000000004">
      <c r="L10054" s="1"/>
      <c r="M10054" s="1"/>
      <c r="N10054" s="1"/>
      <c r="P10054" s="1"/>
    </row>
    <row r="10055" spans="12:16" x14ac:dyDescent="0.55000000000000004">
      <c r="L10055" s="1"/>
      <c r="M10055" s="1"/>
      <c r="N10055" s="1"/>
      <c r="P10055" s="1"/>
    </row>
    <row r="10056" spans="12:16" x14ac:dyDescent="0.55000000000000004">
      <c r="L10056" s="1"/>
      <c r="M10056" s="1"/>
      <c r="N10056" s="1"/>
      <c r="P10056" s="1"/>
    </row>
    <row r="10057" spans="12:16" x14ac:dyDescent="0.55000000000000004">
      <c r="L10057" s="1"/>
      <c r="M10057" s="1"/>
      <c r="N10057" s="1"/>
      <c r="P10057" s="1"/>
    </row>
    <row r="10058" spans="12:16" x14ac:dyDescent="0.55000000000000004">
      <c r="L10058" s="1"/>
      <c r="M10058" s="1"/>
      <c r="N10058" s="1"/>
      <c r="P10058" s="1"/>
    </row>
    <row r="10059" spans="12:16" x14ac:dyDescent="0.55000000000000004">
      <c r="L10059" s="1"/>
      <c r="M10059" s="1"/>
      <c r="N10059" s="1"/>
      <c r="P10059" s="1"/>
    </row>
    <row r="10060" spans="12:16" x14ac:dyDescent="0.55000000000000004">
      <c r="L10060" s="1"/>
      <c r="M10060" s="1"/>
      <c r="N10060" s="1"/>
      <c r="P10060" s="1"/>
    </row>
    <row r="10061" spans="12:16" x14ac:dyDescent="0.55000000000000004">
      <c r="L10061" s="1"/>
      <c r="M10061" s="1"/>
      <c r="N10061" s="1"/>
      <c r="P10061" s="1"/>
    </row>
    <row r="10062" spans="12:16" x14ac:dyDescent="0.55000000000000004">
      <c r="L10062" s="1"/>
      <c r="M10062" s="1"/>
      <c r="N10062" s="1"/>
      <c r="P10062" s="1"/>
    </row>
    <row r="10063" spans="12:16" x14ac:dyDescent="0.55000000000000004">
      <c r="L10063" s="1"/>
      <c r="M10063" s="1"/>
      <c r="N10063" s="1"/>
      <c r="P10063" s="1"/>
    </row>
    <row r="10064" spans="12:16" x14ac:dyDescent="0.55000000000000004">
      <c r="L10064" s="1"/>
      <c r="M10064" s="1"/>
      <c r="N10064" s="1"/>
      <c r="P10064" s="1"/>
    </row>
    <row r="10065" spans="12:16" x14ac:dyDescent="0.55000000000000004">
      <c r="L10065" s="1"/>
      <c r="M10065" s="1"/>
      <c r="N10065" s="1"/>
      <c r="P10065" s="1"/>
    </row>
    <row r="10066" spans="12:16" x14ac:dyDescent="0.55000000000000004">
      <c r="L10066" s="1"/>
      <c r="M10066" s="1"/>
      <c r="N10066" s="1"/>
      <c r="P10066" s="1"/>
    </row>
    <row r="10067" spans="12:16" x14ac:dyDescent="0.55000000000000004">
      <c r="L10067" s="1"/>
      <c r="M10067" s="1"/>
      <c r="N10067" s="1"/>
      <c r="P10067" s="1"/>
    </row>
    <row r="10068" spans="12:16" x14ac:dyDescent="0.55000000000000004">
      <c r="L10068" s="1"/>
      <c r="M10068" s="1"/>
      <c r="N10068" s="1"/>
      <c r="P10068" s="1"/>
    </row>
    <row r="10069" spans="12:16" x14ac:dyDescent="0.55000000000000004">
      <c r="L10069" s="1"/>
      <c r="M10069" s="1"/>
      <c r="N10069" s="1"/>
      <c r="P10069" s="1"/>
    </row>
    <row r="10070" spans="12:16" x14ac:dyDescent="0.55000000000000004">
      <c r="L10070" s="1"/>
      <c r="M10070" s="1"/>
      <c r="N10070" s="1"/>
      <c r="P10070" s="1"/>
    </row>
    <row r="10071" spans="12:16" x14ac:dyDescent="0.55000000000000004">
      <c r="L10071" s="1"/>
      <c r="M10071" s="1"/>
      <c r="N10071" s="1"/>
      <c r="P10071" s="1"/>
    </row>
    <row r="10072" spans="12:16" x14ac:dyDescent="0.55000000000000004">
      <c r="L10072" s="1"/>
      <c r="M10072" s="1"/>
      <c r="N10072" s="1"/>
      <c r="P10072" s="1"/>
    </row>
    <row r="10073" spans="12:16" x14ac:dyDescent="0.55000000000000004">
      <c r="L10073" s="1"/>
      <c r="M10073" s="1"/>
      <c r="N10073" s="1"/>
      <c r="P10073" s="1"/>
    </row>
    <row r="10074" spans="12:16" x14ac:dyDescent="0.55000000000000004">
      <c r="L10074" s="1"/>
      <c r="M10074" s="1"/>
      <c r="N10074" s="1"/>
      <c r="P10074" s="1"/>
    </row>
    <row r="10075" spans="12:16" x14ac:dyDescent="0.55000000000000004">
      <c r="L10075" s="1"/>
      <c r="M10075" s="1"/>
      <c r="N10075" s="1"/>
      <c r="P10075" s="1"/>
    </row>
    <row r="10076" spans="12:16" x14ac:dyDescent="0.55000000000000004">
      <c r="L10076" s="1"/>
      <c r="M10076" s="1"/>
      <c r="N10076" s="1"/>
      <c r="P10076" s="1"/>
    </row>
    <row r="10077" spans="12:16" x14ac:dyDescent="0.55000000000000004">
      <c r="L10077" s="1"/>
      <c r="M10077" s="1"/>
      <c r="N10077" s="1"/>
      <c r="P10077" s="1"/>
    </row>
    <row r="10078" spans="12:16" x14ac:dyDescent="0.55000000000000004">
      <c r="L10078" s="1"/>
      <c r="M10078" s="1"/>
      <c r="N10078" s="1"/>
      <c r="P10078" s="1"/>
    </row>
    <row r="10079" spans="12:16" x14ac:dyDescent="0.55000000000000004">
      <c r="L10079" s="1"/>
      <c r="M10079" s="1"/>
      <c r="N10079" s="1"/>
      <c r="P10079" s="1"/>
    </row>
    <row r="10080" spans="12:16" x14ac:dyDescent="0.55000000000000004">
      <c r="L10080" s="1"/>
      <c r="M10080" s="1"/>
      <c r="N10080" s="1"/>
      <c r="P10080" s="1"/>
    </row>
    <row r="10081" spans="12:16" x14ac:dyDescent="0.55000000000000004">
      <c r="L10081" s="1"/>
      <c r="M10081" s="1"/>
      <c r="N10081" s="1"/>
      <c r="P10081" s="1"/>
    </row>
    <row r="10082" spans="12:16" x14ac:dyDescent="0.55000000000000004">
      <c r="L10082" s="1"/>
      <c r="M10082" s="1"/>
      <c r="N10082" s="1"/>
      <c r="P10082" s="1"/>
    </row>
    <row r="10083" spans="12:16" x14ac:dyDescent="0.55000000000000004">
      <c r="L10083" s="1"/>
      <c r="M10083" s="1"/>
      <c r="N10083" s="1"/>
      <c r="P10083" s="1"/>
    </row>
    <row r="10084" spans="12:16" x14ac:dyDescent="0.55000000000000004">
      <c r="L10084" s="1"/>
      <c r="M10084" s="1"/>
      <c r="N10084" s="1"/>
      <c r="P10084" s="1"/>
    </row>
    <row r="10085" spans="12:16" x14ac:dyDescent="0.55000000000000004">
      <c r="L10085" s="1"/>
      <c r="M10085" s="1"/>
      <c r="N10085" s="1"/>
      <c r="P10085" s="1"/>
    </row>
    <row r="10086" spans="12:16" x14ac:dyDescent="0.55000000000000004">
      <c r="L10086" s="1"/>
      <c r="M10086" s="1"/>
      <c r="N10086" s="1"/>
      <c r="P10086" s="1"/>
    </row>
    <row r="10087" spans="12:16" x14ac:dyDescent="0.55000000000000004">
      <c r="L10087" s="1"/>
      <c r="M10087" s="1"/>
      <c r="N10087" s="1"/>
      <c r="P10087" s="1"/>
    </row>
    <row r="10088" spans="12:16" x14ac:dyDescent="0.55000000000000004">
      <c r="L10088" s="1"/>
      <c r="M10088" s="1"/>
      <c r="N10088" s="1"/>
      <c r="P10088" s="1"/>
    </row>
    <row r="10089" spans="12:16" x14ac:dyDescent="0.55000000000000004">
      <c r="L10089" s="1"/>
      <c r="M10089" s="1"/>
      <c r="N10089" s="1"/>
      <c r="P10089" s="1"/>
    </row>
    <row r="10090" spans="12:16" x14ac:dyDescent="0.55000000000000004">
      <c r="L10090" s="1"/>
      <c r="M10090" s="1"/>
      <c r="N10090" s="1"/>
      <c r="P10090" s="1"/>
    </row>
    <row r="10091" spans="12:16" x14ac:dyDescent="0.55000000000000004">
      <c r="L10091" s="1"/>
      <c r="M10091" s="1"/>
      <c r="N10091" s="1"/>
      <c r="P10091" s="1"/>
    </row>
    <row r="10092" spans="12:16" x14ac:dyDescent="0.55000000000000004">
      <c r="L10092" s="1"/>
      <c r="M10092" s="1"/>
      <c r="N10092" s="1"/>
      <c r="P10092" s="1"/>
    </row>
    <row r="10093" spans="12:16" x14ac:dyDescent="0.55000000000000004">
      <c r="L10093" s="1"/>
      <c r="M10093" s="1"/>
      <c r="N10093" s="1"/>
      <c r="P10093" s="1"/>
    </row>
    <row r="10094" spans="12:16" x14ac:dyDescent="0.55000000000000004">
      <c r="L10094" s="1"/>
      <c r="M10094" s="1"/>
      <c r="N10094" s="1"/>
      <c r="P10094" s="1"/>
    </row>
    <row r="10095" spans="12:16" x14ac:dyDescent="0.55000000000000004">
      <c r="L10095" s="1"/>
      <c r="M10095" s="1"/>
      <c r="N10095" s="1"/>
      <c r="P10095" s="1"/>
    </row>
    <row r="10096" spans="12:16" x14ac:dyDescent="0.55000000000000004">
      <c r="L10096" s="1"/>
      <c r="M10096" s="1"/>
      <c r="N10096" s="1"/>
      <c r="P10096" s="1"/>
    </row>
    <row r="10097" spans="12:16" x14ac:dyDescent="0.55000000000000004">
      <c r="L10097" s="1"/>
      <c r="M10097" s="1"/>
      <c r="N10097" s="1"/>
      <c r="P10097" s="1"/>
    </row>
    <row r="10098" spans="12:16" x14ac:dyDescent="0.55000000000000004">
      <c r="L10098" s="1"/>
      <c r="M10098" s="1"/>
      <c r="N10098" s="1"/>
      <c r="P10098" s="1"/>
    </row>
    <row r="10099" spans="12:16" x14ac:dyDescent="0.55000000000000004">
      <c r="L10099" s="1"/>
      <c r="M10099" s="1"/>
      <c r="N10099" s="1"/>
      <c r="P10099" s="1"/>
    </row>
    <row r="10100" spans="12:16" x14ac:dyDescent="0.55000000000000004">
      <c r="L10100" s="1"/>
      <c r="M10100" s="1"/>
      <c r="N10100" s="1"/>
      <c r="P10100" s="1"/>
    </row>
    <row r="10101" spans="12:16" x14ac:dyDescent="0.55000000000000004">
      <c r="L10101" s="1"/>
      <c r="M10101" s="1"/>
      <c r="N10101" s="1"/>
      <c r="P10101" s="1"/>
    </row>
    <row r="10102" spans="12:16" x14ac:dyDescent="0.55000000000000004">
      <c r="L10102" s="1"/>
      <c r="M10102" s="1"/>
      <c r="N10102" s="1"/>
      <c r="P10102" s="1"/>
    </row>
    <row r="10103" spans="12:16" x14ac:dyDescent="0.55000000000000004">
      <c r="L10103" s="1"/>
      <c r="M10103" s="1"/>
      <c r="N10103" s="1"/>
      <c r="P10103" s="1"/>
    </row>
    <row r="10104" spans="12:16" x14ac:dyDescent="0.55000000000000004">
      <c r="L10104" s="1"/>
      <c r="M10104" s="1"/>
      <c r="N10104" s="1"/>
      <c r="P10104" s="1"/>
    </row>
    <row r="10105" spans="12:16" x14ac:dyDescent="0.55000000000000004">
      <c r="L10105" s="1"/>
      <c r="M10105" s="1"/>
      <c r="N10105" s="1"/>
      <c r="P10105" s="1"/>
    </row>
    <row r="10106" spans="12:16" x14ac:dyDescent="0.55000000000000004">
      <c r="L10106" s="1"/>
      <c r="M10106" s="1"/>
      <c r="N10106" s="1"/>
      <c r="P10106" s="1"/>
    </row>
    <row r="10107" spans="12:16" x14ac:dyDescent="0.55000000000000004">
      <c r="L10107" s="1"/>
      <c r="M10107" s="1"/>
      <c r="N10107" s="1"/>
      <c r="P10107" s="1"/>
    </row>
    <row r="10108" spans="12:16" x14ac:dyDescent="0.55000000000000004">
      <c r="L10108" s="1"/>
      <c r="M10108" s="1"/>
      <c r="N10108" s="1"/>
      <c r="P10108" s="1"/>
    </row>
    <row r="10109" spans="12:16" x14ac:dyDescent="0.55000000000000004">
      <c r="L10109" s="1"/>
      <c r="M10109" s="1"/>
      <c r="N10109" s="1"/>
      <c r="P10109" s="1"/>
    </row>
    <row r="10110" spans="12:16" x14ac:dyDescent="0.55000000000000004">
      <c r="L10110" s="1"/>
      <c r="M10110" s="1"/>
      <c r="N10110" s="1"/>
      <c r="P10110" s="1"/>
    </row>
    <row r="10111" spans="12:16" x14ac:dyDescent="0.55000000000000004">
      <c r="L10111" s="1"/>
      <c r="M10111" s="1"/>
      <c r="N10111" s="1"/>
      <c r="P10111" s="1"/>
    </row>
    <row r="10112" spans="12:16" x14ac:dyDescent="0.55000000000000004">
      <c r="L10112" s="1"/>
      <c r="M10112" s="1"/>
      <c r="N10112" s="1"/>
      <c r="P10112" s="1"/>
    </row>
    <row r="10113" spans="12:16" x14ac:dyDescent="0.55000000000000004">
      <c r="L10113" s="1"/>
      <c r="M10113" s="1"/>
      <c r="N10113" s="1"/>
      <c r="P10113" s="1"/>
    </row>
    <row r="10114" spans="12:16" x14ac:dyDescent="0.55000000000000004">
      <c r="L10114" s="1"/>
      <c r="M10114" s="1"/>
      <c r="N10114" s="1"/>
      <c r="P10114" s="1"/>
    </row>
    <row r="10115" spans="12:16" x14ac:dyDescent="0.55000000000000004">
      <c r="L10115" s="1"/>
      <c r="M10115" s="1"/>
      <c r="N10115" s="1"/>
      <c r="P10115" s="1"/>
    </row>
    <row r="10116" spans="12:16" x14ac:dyDescent="0.55000000000000004">
      <c r="L10116" s="1"/>
      <c r="M10116" s="1"/>
      <c r="N10116" s="1"/>
      <c r="P10116" s="1"/>
    </row>
    <row r="10117" spans="12:16" x14ac:dyDescent="0.55000000000000004">
      <c r="L10117" s="1"/>
      <c r="M10117" s="1"/>
      <c r="N10117" s="1"/>
      <c r="P10117" s="1"/>
    </row>
    <row r="10118" spans="12:16" x14ac:dyDescent="0.55000000000000004">
      <c r="L10118" s="1"/>
      <c r="M10118" s="1"/>
      <c r="N10118" s="1"/>
      <c r="P10118" s="1"/>
    </row>
    <row r="10119" spans="12:16" x14ac:dyDescent="0.55000000000000004">
      <c r="L10119" s="1"/>
      <c r="M10119" s="1"/>
      <c r="N10119" s="1"/>
      <c r="P10119" s="1"/>
    </row>
    <row r="10120" spans="12:16" x14ac:dyDescent="0.55000000000000004">
      <c r="L10120" s="1"/>
      <c r="M10120" s="1"/>
      <c r="N10120" s="1"/>
      <c r="P10120" s="1"/>
    </row>
    <row r="10121" spans="12:16" x14ac:dyDescent="0.55000000000000004">
      <c r="L10121" s="1"/>
      <c r="M10121" s="1"/>
      <c r="N10121" s="1"/>
      <c r="P10121" s="1"/>
    </row>
    <row r="10122" spans="12:16" x14ac:dyDescent="0.55000000000000004">
      <c r="L10122" s="1"/>
      <c r="M10122" s="1"/>
      <c r="N10122" s="1"/>
      <c r="P10122" s="1"/>
    </row>
    <row r="10123" spans="12:16" x14ac:dyDescent="0.55000000000000004">
      <c r="L10123" s="1"/>
      <c r="M10123" s="1"/>
      <c r="N10123" s="1"/>
      <c r="P10123" s="1"/>
    </row>
    <row r="10124" spans="12:16" x14ac:dyDescent="0.55000000000000004">
      <c r="L10124" s="1"/>
      <c r="M10124" s="1"/>
      <c r="N10124" s="1"/>
      <c r="P10124" s="1"/>
    </row>
    <row r="10125" spans="12:16" x14ac:dyDescent="0.55000000000000004">
      <c r="L10125" s="1"/>
      <c r="M10125" s="1"/>
      <c r="N10125" s="1"/>
      <c r="P10125" s="1"/>
    </row>
    <row r="10126" spans="12:16" x14ac:dyDescent="0.55000000000000004">
      <c r="L10126" s="1"/>
      <c r="M10126" s="1"/>
      <c r="N10126" s="1"/>
      <c r="P10126" s="1"/>
    </row>
    <row r="10127" spans="12:16" x14ac:dyDescent="0.55000000000000004">
      <c r="L10127" s="1"/>
      <c r="M10127" s="1"/>
      <c r="N10127" s="1"/>
      <c r="P10127" s="1"/>
    </row>
    <row r="10128" spans="12:16" x14ac:dyDescent="0.55000000000000004">
      <c r="L10128" s="1"/>
      <c r="M10128" s="1"/>
      <c r="N10128" s="1"/>
      <c r="P10128" s="1"/>
    </row>
    <row r="10129" spans="12:16" x14ac:dyDescent="0.55000000000000004">
      <c r="L10129" s="1"/>
      <c r="M10129" s="1"/>
      <c r="N10129" s="1"/>
      <c r="P10129" s="1"/>
    </row>
    <row r="10130" spans="12:16" x14ac:dyDescent="0.55000000000000004">
      <c r="L10130" s="1"/>
      <c r="M10130" s="1"/>
      <c r="N10130" s="1"/>
      <c r="P10130" s="1"/>
    </row>
    <row r="10131" spans="12:16" x14ac:dyDescent="0.55000000000000004">
      <c r="L10131" s="1"/>
      <c r="M10131" s="1"/>
      <c r="N10131" s="1"/>
      <c r="P10131" s="1"/>
    </row>
    <row r="10132" spans="12:16" x14ac:dyDescent="0.55000000000000004">
      <c r="L10132" s="1"/>
      <c r="M10132" s="1"/>
      <c r="N10132" s="1"/>
      <c r="P10132" s="1"/>
    </row>
    <row r="10133" spans="12:16" x14ac:dyDescent="0.55000000000000004">
      <c r="L10133" s="1"/>
      <c r="M10133" s="1"/>
      <c r="N10133" s="1"/>
      <c r="P10133" s="1"/>
    </row>
    <row r="10134" spans="12:16" x14ac:dyDescent="0.55000000000000004">
      <c r="L10134" s="1"/>
      <c r="M10134" s="1"/>
      <c r="N10134" s="1"/>
      <c r="P10134" s="1"/>
    </row>
    <row r="10135" spans="12:16" x14ac:dyDescent="0.55000000000000004">
      <c r="L10135" s="1"/>
      <c r="M10135" s="1"/>
      <c r="N10135" s="1"/>
      <c r="P10135" s="1"/>
    </row>
    <row r="10136" spans="12:16" x14ac:dyDescent="0.55000000000000004">
      <c r="L10136" s="1"/>
      <c r="M10136" s="1"/>
      <c r="N10136" s="1"/>
      <c r="P10136" s="1"/>
    </row>
    <row r="10137" spans="12:16" x14ac:dyDescent="0.55000000000000004">
      <c r="L10137" s="1"/>
      <c r="M10137" s="1"/>
      <c r="N10137" s="1"/>
      <c r="P10137" s="1"/>
    </row>
    <row r="10138" spans="12:16" x14ac:dyDescent="0.55000000000000004">
      <c r="L10138" s="1"/>
      <c r="M10138" s="1"/>
      <c r="N10138" s="1"/>
      <c r="P10138" s="1"/>
    </row>
    <row r="10139" spans="12:16" x14ac:dyDescent="0.55000000000000004">
      <c r="L10139" s="1"/>
      <c r="M10139" s="1"/>
      <c r="N10139" s="1"/>
      <c r="P10139" s="1"/>
    </row>
    <row r="10140" spans="12:16" x14ac:dyDescent="0.55000000000000004">
      <c r="L10140" s="1"/>
      <c r="M10140" s="1"/>
      <c r="N10140" s="1"/>
      <c r="P10140" s="1"/>
    </row>
    <row r="10141" spans="12:16" x14ac:dyDescent="0.55000000000000004">
      <c r="L10141" s="1"/>
      <c r="M10141" s="1"/>
      <c r="N10141" s="1"/>
      <c r="P10141" s="1"/>
    </row>
    <row r="10142" spans="12:16" x14ac:dyDescent="0.55000000000000004">
      <c r="L10142" s="1"/>
      <c r="M10142" s="1"/>
      <c r="N10142" s="1"/>
      <c r="P10142" s="1"/>
    </row>
    <row r="10143" spans="12:16" x14ac:dyDescent="0.55000000000000004">
      <c r="L10143" s="1"/>
      <c r="M10143" s="1"/>
      <c r="N10143" s="1"/>
      <c r="P10143" s="1"/>
    </row>
    <row r="10144" spans="12:16" x14ac:dyDescent="0.55000000000000004">
      <c r="L10144" s="1"/>
      <c r="M10144" s="1"/>
      <c r="N10144" s="1"/>
      <c r="P10144" s="1"/>
    </row>
    <row r="10145" spans="12:16" x14ac:dyDescent="0.55000000000000004">
      <c r="L10145" s="1"/>
      <c r="M10145" s="1"/>
      <c r="N10145" s="1"/>
      <c r="P10145" s="1"/>
    </row>
    <row r="10146" spans="12:16" x14ac:dyDescent="0.55000000000000004">
      <c r="L10146" s="1"/>
      <c r="M10146" s="1"/>
      <c r="N10146" s="1"/>
      <c r="P10146" s="1"/>
    </row>
    <row r="10147" spans="12:16" x14ac:dyDescent="0.55000000000000004">
      <c r="L10147" s="1"/>
      <c r="M10147" s="1"/>
      <c r="N10147" s="1"/>
      <c r="P10147" s="1"/>
    </row>
    <row r="10148" spans="12:16" x14ac:dyDescent="0.55000000000000004">
      <c r="L10148" s="1"/>
      <c r="M10148" s="1"/>
      <c r="N10148" s="1"/>
      <c r="P10148" s="1"/>
    </row>
    <row r="10149" spans="12:16" x14ac:dyDescent="0.55000000000000004">
      <c r="L10149" s="1"/>
      <c r="M10149" s="1"/>
      <c r="N10149" s="1"/>
      <c r="P10149" s="1"/>
    </row>
    <row r="10150" spans="12:16" x14ac:dyDescent="0.55000000000000004">
      <c r="L10150" s="1"/>
      <c r="M10150" s="1"/>
      <c r="N10150" s="1"/>
      <c r="P10150" s="1"/>
    </row>
    <row r="10151" spans="12:16" x14ac:dyDescent="0.55000000000000004">
      <c r="L10151" s="1"/>
      <c r="M10151" s="1"/>
      <c r="N10151" s="1"/>
      <c r="P10151" s="1"/>
    </row>
    <row r="10152" spans="12:16" x14ac:dyDescent="0.55000000000000004">
      <c r="L10152" s="1"/>
      <c r="M10152" s="1"/>
      <c r="N10152" s="1"/>
      <c r="P10152" s="1"/>
    </row>
    <row r="10153" spans="12:16" x14ac:dyDescent="0.55000000000000004">
      <c r="L10153" s="1"/>
      <c r="M10153" s="1"/>
      <c r="N10153" s="1"/>
      <c r="P10153" s="1"/>
    </row>
    <row r="10154" spans="12:16" x14ac:dyDescent="0.55000000000000004">
      <c r="L10154" s="1"/>
      <c r="M10154" s="1"/>
      <c r="N10154" s="1"/>
      <c r="P10154" s="1"/>
    </row>
    <row r="10155" spans="12:16" x14ac:dyDescent="0.55000000000000004">
      <c r="L10155" s="1"/>
      <c r="M10155" s="1"/>
      <c r="N10155" s="1"/>
      <c r="P10155" s="1"/>
    </row>
    <row r="10156" spans="12:16" x14ac:dyDescent="0.55000000000000004">
      <c r="L10156" s="1"/>
      <c r="M10156" s="1"/>
      <c r="N10156" s="1"/>
      <c r="P10156" s="1"/>
    </row>
    <row r="10157" spans="12:16" x14ac:dyDescent="0.55000000000000004">
      <c r="L10157" s="1"/>
      <c r="M10157" s="1"/>
      <c r="N10157" s="1"/>
      <c r="P10157" s="1"/>
    </row>
    <row r="10158" spans="12:16" x14ac:dyDescent="0.55000000000000004">
      <c r="L10158" s="1"/>
      <c r="M10158" s="1"/>
      <c r="N10158" s="1"/>
      <c r="P10158" s="1"/>
    </row>
    <row r="10159" spans="12:16" x14ac:dyDescent="0.55000000000000004">
      <c r="L10159" s="1"/>
      <c r="M10159" s="1"/>
      <c r="N10159" s="1"/>
      <c r="P10159" s="1"/>
    </row>
    <row r="10160" spans="12:16" x14ac:dyDescent="0.55000000000000004">
      <c r="L10160" s="1"/>
      <c r="M10160" s="1"/>
      <c r="N10160" s="1"/>
      <c r="P10160" s="1"/>
    </row>
    <row r="10161" spans="12:16" x14ac:dyDescent="0.55000000000000004">
      <c r="L10161" s="1"/>
      <c r="M10161" s="1"/>
      <c r="N10161" s="1"/>
      <c r="P10161" s="1"/>
    </row>
    <row r="10162" spans="12:16" x14ac:dyDescent="0.55000000000000004">
      <c r="L10162" s="1"/>
      <c r="M10162" s="1"/>
      <c r="N10162" s="1"/>
      <c r="P10162" s="1"/>
    </row>
    <row r="10163" spans="12:16" x14ac:dyDescent="0.55000000000000004">
      <c r="L10163" s="1"/>
      <c r="M10163" s="1"/>
      <c r="N10163" s="1"/>
      <c r="P10163" s="1"/>
    </row>
    <row r="10164" spans="12:16" x14ac:dyDescent="0.55000000000000004">
      <c r="L10164" s="1"/>
      <c r="M10164" s="1"/>
      <c r="N10164" s="1"/>
      <c r="P10164" s="1"/>
    </row>
    <row r="10165" spans="12:16" x14ac:dyDescent="0.55000000000000004">
      <c r="L10165" s="1"/>
      <c r="M10165" s="1"/>
      <c r="N10165" s="1"/>
      <c r="P10165" s="1"/>
    </row>
    <row r="10166" spans="12:16" x14ac:dyDescent="0.55000000000000004">
      <c r="L10166" s="1"/>
      <c r="M10166" s="1"/>
      <c r="N10166" s="1"/>
      <c r="P10166" s="1"/>
    </row>
    <row r="10167" spans="12:16" x14ac:dyDescent="0.55000000000000004">
      <c r="L10167" s="1"/>
      <c r="M10167" s="1"/>
      <c r="N10167" s="1"/>
      <c r="P10167" s="1"/>
    </row>
    <row r="10168" spans="12:16" x14ac:dyDescent="0.55000000000000004">
      <c r="L10168" s="1"/>
      <c r="M10168" s="1"/>
      <c r="N10168" s="1"/>
      <c r="P10168" s="1"/>
    </row>
    <row r="10169" spans="12:16" x14ac:dyDescent="0.55000000000000004">
      <c r="L10169" s="1"/>
      <c r="M10169" s="1"/>
      <c r="N10169" s="1"/>
      <c r="P10169" s="1"/>
    </row>
    <row r="10170" spans="12:16" x14ac:dyDescent="0.55000000000000004">
      <c r="L10170" s="1"/>
      <c r="M10170" s="1"/>
      <c r="N10170" s="1"/>
      <c r="P10170" s="1"/>
    </row>
    <row r="10171" spans="12:16" x14ac:dyDescent="0.55000000000000004">
      <c r="L10171" s="1"/>
      <c r="M10171" s="1"/>
      <c r="N10171" s="1"/>
      <c r="P10171" s="1"/>
    </row>
    <row r="10172" spans="12:16" x14ac:dyDescent="0.55000000000000004">
      <c r="L10172" s="1"/>
      <c r="M10172" s="1"/>
      <c r="N10172" s="1"/>
      <c r="P10172" s="1"/>
    </row>
    <row r="10173" spans="12:16" x14ac:dyDescent="0.55000000000000004">
      <c r="L10173" s="1"/>
      <c r="M10173" s="1"/>
      <c r="N10173" s="1"/>
      <c r="P10173" s="1"/>
    </row>
    <row r="10174" spans="12:16" x14ac:dyDescent="0.55000000000000004">
      <c r="L10174" s="1"/>
      <c r="M10174" s="1"/>
      <c r="N10174" s="1"/>
      <c r="P10174" s="1"/>
    </row>
    <row r="10175" spans="12:16" x14ac:dyDescent="0.55000000000000004">
      <c r="L10175" s="1"/>
      <c r="M10175" s="1"/>
      <c r="N10175" s="1"/>
      <c r="P10175" s="1"/>
    </row>
    <row r="10176" spans="12:16" x14ac:dyDescent="0.55000000000000004">
      <c r="L10176" s="1"/>
      <c r="M10176" s="1"/>
      <c r="N10176" s="1"/>
      <c r="P10176" s="1"/>
    </row>
    <row r="10177" spans="12:16" x14ac:dyDescent="0.55000000000000004">
      <c r="L10177" s="1"/>
      <c r="M10177" s="1"/>
      <c r="N10177" s="1"/>
      <c r="P10177" s="1"/>
    </row>
    <row r="10178" spans="12:16" x14ac:dyDescent="0.55000000000000004">
      <c r="L10178" s="1"/>
      <c r="M10178" s="1"/>
      <c r="N10178" s="1"/>
      <c r="P10178" s="1"/>
    </row>
    <row r="10179" spans="12:16" x14ac:dyDescent="0.55000000000000004">
      <c r="L10179" s="1"/>
      <c r="M10179" s="1"/>
      <c r="N10179" s="1"/>
      <c r="P10179" s="1"/>
    </row>
    <row r="10180" spans="12:16" x14ac:dyDescent="0.55000000000000004">
      <c r="L10180" s="1"/>
      <c r="M10180" s="1"/>
      <c r="N10180" s="1"/>
      <c r="P10180" s="1"/>
    </row>
    <row r="10181" spans="12:16" x14ac:dyDescent="0.55000000000000004">
      <c r="L10181" s="1"/>
      <c r="M10181" s="1"/>
      <c r="N10181" s="1"/>
      <c r="P10181" s="1"/>
    </row>
    <row r="10182" spans="12:16" x14ac:dyDescent="0.55000000000000004">
      <c r="L10182" s="1"/>
      <c r="M10182" s="1"/>
      <c r="N10182" s="1"/>
      <c r="P10182" s="1"/>
    </row>
    <row r="10183" spans="12:16" x14ac:dyDescent="0.55000000000000004">
      <c r="L10183" s="1"/>
      <c r="M10183" s="1"/>
      <c r="N10183" s="1"/>
      <c r="P10183" s="1"/>
    </row>
    <row r="10184" spans="12:16" x14ac:dyDescent="0.55000000000000004">
      <c r="L10184" s="1"/>
      <c r="M10184" s="1"/>
      <c r="N10184" s="1"/>
      <c r="P10184" s="1"/>
    </row>
    <row r="10185" spans="12:16" x14ac:dyDescent="0.55000000000000004">
      <c r="L10185" s="1"/>
      <c r="M10185" s="1"/>
      <c r="N10185" s="1"/>
      <c r="P10185" s="1"/>
    </row>
    <row r="10186" spans="12:16" x14ac:dyDescent="0.55000000000000004">
      <c r="L10186" s="1"/>
      <c r="M10186" s="1"/>
      <c r="N10186" s="1"/>
      <c r="P10186" s="1"/>
    </row>
    <row r="10187" spans="12:16" x14ac:dyDescent="0.55000000000000004">
      <c r="L10187" s="1"/>
      <c r="M10187" s="1"/>
      <c r="N10187" s="1"/>
      <c r="P10187" s="1"/>
    </row>
    <row r="10188" spans="12:16" x14ac:dyDescent="0.55000000000000004">
      <c r="L10188" s="1"/>
      <c r="M10188" s="1"/>
      <c r="N10188" s="1"/>
      <c r="P10188" s="1"/>
    </row>
    <row r="10189" spans="12:16" x14ac:dyDescent="0.55000000000000004">
      <c r="L10189" s="1"/>
      <c r="M10189" s="1"/>
      <c r="N10189" s="1"/>
      <c r="P10189" s="1"/>
    </row>
    <row r="10190" spans="12:16" x14ac:dyDescent="0.55000000000000004">
      <c r="L10190" s="1"/>
      <c r="M10190" s="1"/>
      <c r="N10190" s="1"/>
      <c r="P10190" s="1"/>
    </row>
    <row r="10191" spans="12:16" x14ac:dyDescent="0.55000000000000004">
      <c r="L10191" s="1"/>
      <c r="M10191" s="1"/>
      <c r="N10191" s="1"/>
      <c r="P10191" s="1"/>
    </row>
    <row r="10192" spans="12:16" x14ac:dyDescent="0.55000000000000004">
      <c r="L10192" s="1"/>
      <c r="M10192" s="1"/>
      <c r="N10192" s="1"/>
      <c r="P10192" s="1"/>
    </row>
    <row r="10193" spans="12:16" x14ac:dyDescent="0.55000000000000004">
      <c r="L10193" s="1"/>
      <c r="M10193" s="1"/>
      <c r="N10193" s="1"/>
      <c r="P10193" s="1"/>
    </row>
    <row r="10194" spans="12:16" x14ac:dyDescent="0.55000000000000004">
      <c r="L10194" s="1"/>
      <c r="M10194" s="1"/>
      <c r="N10194" s="1"/>
      <c r="P10194" s="1"/>
    </row>
    <row r="10195" spans="12:16" x14ac:dyDescent="0.55000000000000004">
      <c r="L10195" s="1"/>
      <c r="M10195" s="1"/>
      <c r="N10195" s="1"/>
      <c r="P10195" s="1"/>
    </row>
    <row r="10196" spans="12:16" x14ac:dyDescent="0.55000000000000004">
      <c r="L10196" s="1"/>
      <c r="M10196" s="1"/>
      <c r="N10196" s="1"/>
      <c r="P10196" s="1"/>
    </row>
    <row r="10197" spans="12:16" x14ac:dyDescent="0.55000000000000004">
      <c r="L10197" s="1"/>
      <c r="M10197" s="1"/>
      <c r="N10197" s="1"/>
      <c r="P10197" s="1"/>
    </row>
    <row r="10198" spans="12:16" x14ac:dyDescent="0.55000000000000004">
      <c r="L10198" s="1"/>
      <c r="M10198" s="1"/>
      <c r="N10198" s="1"/>
      <c r="P10198" s="1"/>
    </row>
    <row r="10199" spans="12:16" x14ac:dyDescent="0.55000000000000004">
      <c r="L10199" s="1"/>
      <c r="M10199" s="1"/>
      <c r="N10199" s="1"/>
      <c r="P10199" s="1"/>
    </row>
    <row r="10200" spans="12:16" x14ac:dyDescent="0.55000000000000004">
      <c r="L10200" s="1"/>
      <c r="M10200" s="1"/>
      <c r="N10200" s="1"/>
      <c r="P10200" s="1"/>
    </row>
    <row r="10201" spans="12:16" x14ac:dyDescent="0.55000000000000004">
      <c r="L10201" s="1"/>
      <c r="M10201" s="1"/>
      <c r="N10201" s="1"/>
      <c r="P10201" s="1"/>
    </row>
    <row r="10202" spans="12:16" x14ac:dyDescent="0.55000000000000004">
      <c r="L10202" s="1"/>
      <c r="M10202" s="1"/>
      <c r="N10202" s="1"/>
      <c r="P10202" s="1"/>
    </row>
    <row r="10203" spans="12:16" x14ac:dyDescent="0.55000000000000004">
      <c r="L10203" s="1"/>
      <c r="M10203" s="1"/>
      <c r="N10203" s="1"/>
      <c r="P10203" s="1"/>
    </row>
    <row r="10204" spans="12:16" x14ac:dyDescent="0.55000000000000004">
      <c r="L10204" s="1"/>
      <c r="M10204" s="1"/>
      <c r="N10204" s="1"/>
      <c r="P10204" s="1"/>
    </row>
    <row r="10205" spans="12:16" x14ac:dyDescent="0.55000000000000004">
      <c r="L10205" s="1"/>
      <c r="M10205" s="1"/>
      <c r="N10205" s="1"/>
      <c r="P10205" s="1"/>
    </row>
    <row r="10206" spans="12:16" x14ac:dyDescent="0.55000000000000004">
      <c r="L10206" s="1"/>
      <c r="M10206" s="1"/>
      <c r="N10206" s="1"/>
      <c r="P10206" s="1"/>
    </row>
    <row r="10207" spans="12:16" x14ac:dyDescent="0.55000000000000004">
      <c r="L10207" s="1"/>
      <c r="M10207" s="1"/>
      <c r="N10207" s="1"/>
      <c r="P10207" s="1"/>
    </row>
    <row r="10208" spans="12:16" x14ac:dyDescent="0.55000000000000004">
      <c r="L10208" s="1"/>
      <c r="M10208" s="1"/>
      <c r="N10208" s="1"/>
      <c r="P10208" s="1"/>
    </row>
    <row r="10209" spans="12:16" x14ac:dyDescent="0.55000000000000004">
      <c r="L10209" s="1"/>
      <c r="M10209" s="1"/>
      <c r="N10209" s="1"/>
      <c r="P10209" s="1"/>
    </row>
    <row r="10210" spans="12:16" x14ac:dyDescent="0.55000000000000004">
      <c r="L10210" s="1"/>
      <c r="M10210" s="1"/>
      <c r="N10210" s="1"/>
      <c r="P10210" s="1"/>
    </row>
    <row r="10211" spans="12:16" x14ac:dyDescent="0.55000000000000004">
      <c r="L10211" s="1"/>
      <c r="M10211" s="1"/>
      <c r="N10211" s="1"/>
      <c r="P10211" s="1"/>
    </row>
    <row r="10212" spans="12:16" x14ac:dyDescent="0.55000000000000004">
      <c r="L10212" s="1"/>
      <c r="M10212" s="1"/>
      <c r="N10212" s="1"/>
      <c r="P10212" s="1"/>
    </row>
    <row r="10213" spans="12:16" x14ac:dyDescent="0.55000000000000004">
      <c r="L10213" s="1"/>
      <c r="M10213" s="1"/>
      <c r="N10213" s="1"/>
      <c r="P10213" s="1"/>
    </row>
    <row r="10214" spans="12:16" x14ac:dyDescent="0.55000000000000004">
      <c r="L10214" s="1"/>
      <c r="M10214" s="1"/>
      <c r="N10214" s="1"/>
      <c r="P10214" s="1"/>
    </row>
    <row r="10215" spans="12:16" x14ac:dyDescent="0.55000000000000004">
      <c r="L10215" s="1"/>
      <c r="M10215" s="1"/>
      <c r="N10215" s="1"/>
      <c r="P10215" s="1"/>
    </row>
    <row r="10216" spans="12:16" x14ac:dyDescent="0.55000000000000004">
      <c r="L10216" s="1"/>
      <c r="M10216" s="1"/>
      <c r="N10216" s="1"/>
      <c r="P10216" s="1"/>
    </row>
    <row r="10217" spans="12:16" x14ac:dyDescent="0.55000000000000004">
      <c r="L10217" s="1"/>
      <c r="M10217" s="1"/>
      <c r="N10217" s="1"/>
      <c r="P10217" s="1"/>
    </row>
    <row r="10218" spans="12:16" x14ac:dyDescent="0.55000000000000004">
      <c r="L10218" s="1"/>
      <c r="M10218" s="1"/>
      <c r="N10218" s="1"/>
      <c r="P10218" s="1"/>
    </row>
    <row r="10219" spans="12:16" x14ac:dyDescent="0.55000000000000004">
      <c r="L10219" s="1"/>
      <c r="M10219" s="1"/>
      <c r="N10219" s="1"/>
      <c r="P10219" s="1"/>
    </row>
    <row r="10220" spans="12:16" x14ac:dyDescent="0.55000000000000004">
      <c r="L10220" s="1"/>
      <c r="M10220" s="1"/>
      <c r="N10220" s="1"/>
      <c r="P10220" s="1"/>
    </row>
    <row r="10221" spans="12:16" x14ac:dyDescent="0.55000000000000004">
      <c r="L10221" s="1"/>
      <c r="M10221" s="1"/>
      <c r="N10221" s="1"/>
      <c r="P10221" s="1"/>
    </row>
    <row r="10222" spans="12:16" x14ac:dyDescent="0.55000000000000004">
      <c r="L10222" s="1"/>
      <c r="M10222" s="1"/>
      <c r="N10222" s="1"/>
      <c r="P10222" s="1"/>
    </row>
    <row r="10223" spans="12:16" x14ac:dyDescent="0.55000000000000004">
      <c r="L10223" s="1"/>
      <c r="M10223" s="1"/>
      <c r="N10223" s="1"/>
      <c r="P10223" s="1"/>
    </row>
    <row r="10224" spans="12:16" x14ac:dyDescent="0.55000000000000004">
      <c r="L10224" s="1"/>
      <c r="M10224" s="1"/>
      <c r="N10224" s="1"/>
      <c r="P10224" s="1"/>
    </row>
    <row r="10225" spans="12:16" x14ac:dyDescent="0.55000000000000004">
      <c r="L10225" s="1"/>
      <c r="M10225" s="1"/>
      <c r="N10225" s="1"/>
      <c r="P10225" s="1"/>
    </row>
    <row r="10226" spans="12:16" x14ac:dyDescent="0.55000000000000004">
      <c r="L10226" s="1"/>
      <c r="M10226" s="1"/>
      <c r="N10226" s="1"/>
      <c r="P10226" s="1"/>
    </row>
    <row r="10227" spans="12:16" x14ac:dyDescent="0.55000000000000004">
      <c r="L10227" s="1"/>
      <c r="M10227" s="1"/>
      <c r="N10227" s="1"/>
      <c r="P10227" s="1"/>
    </row>
    <row r="10228" spans="12:16" x14ac:dyDescent="0.55000000000000004">
      <c r="L10228" s="1"/>
      <c r="M10228" s="1"/>
      <c r="N10228" s="1"/>
      <c r="P10228" s="1"/>
    </row>
    <row r="10229" spans="12:16" x14ac:dyDescent="0.55000000000000004">
      <c r="L10229" s="1"/>
      <c r="M10229" s="1"/>
      <c r="N10229" s="1"/>
      <c r="P10229" s="1"/>
    </row>
    <row r="10230" spans="12:16" x14ac:dyDescent="0.55000000000000004">
      <c r="L10230" s="1"/>
      <c r="M10230" s="1"/>
      <c r="N10230" s="1"/>
      <c r="P10230" s="1"/>
    </row>
    <row r="10231" spans="12:16" x14ac:dyDescent="0.55000000000000004">
      <c r="L10231" s="1"/>
      <c r="M10231" s="1"/>
      <c r="N10231" s="1"/>
      <c r="P10231" s="1"/>
    </row>
    <row r="10232" spans="12:16" x14ac:dyDescent="0.55000000000000004">
      <c r="L10232" s="1"/>
      <c r="M10232" s="1"/>
      <c r="N10232" s="1"/>
      <c r="P10232" s="1"/>
    </row>
    <row r="10233" spans="12:16" x14ac:dyDescent="0.55000000000000004">
      <c r="L10233" s="1"/>
      <c r="M10233" s="1"/>
      <c r="N10233" s="1"/>
      <c r="P10233" s="1"/>
    </row>
    <row r="10234" spans="12:16" x14ac:dyDescent="0.55000000000000004">
      <c r="L10234" s="1"/>
      <c r="M10234" s="1"/>
      <c r="N10234" s="1"/>
      <c r="P10234" s="1"/>
    </row>
    <row r="10235" spans="12:16" x14ac:dyDescent="0.55000000000000004">
      <c r="L10235" s="1"/>
      <c r="M10235" s="1"/>
      <c r="N10235" s="1"/>
      <c r="P10235" s="1"/>
    </row>
    <row r="10236" spans="12:16" x14ac:dyDescent="0.55000000000000004">
      <c r="L10236" s="1"/>
      <c r="M10236" s="1"/>
      <c r="N10236" s="1"/>
      <c r="P10236" s="1"/>
    </row>
    <row r="10237" spans="12:16" x14ac:dyDescent="0.55000000000000004">
      <c r="L10237" s="1"/>
      <c r="M10237" s="1"/>
      <c r="N10237" s="1"/>
      <c r="P10237" s="1"/>
    </row>
    <row r="10238" spans="12:16" x14ac:dyDescent="0.55000000000000004">
      <c r="L10238" s="1"/>
      <c r="M10238" s="1"/>
      <c r="N10238" s="1"/>
      <c r="P10238" s="1"/>
    </row>
    <row r="10239" spans="12:16" x14ac:dyDescent="0.55000000000000004">
      <c r="L10239" s="1"/>
      <c r="M10239" s="1"/>
      <c r="N10239" s="1"/>
      <c r="P10239" s="1"/>
    </row>
    <row r="10240" spans="12:16" x14ac:dyDescent="0.55000000000000004">
      <c r="L10240" s="1"/>
      <c r="M10240" s="1"/>
      <c r="N10240" s="1"/>
      <c r="P10240" s="1"/>
    </row>
    <row r="10241" spans="12:16" x14ac:dyDescent="0.55000000000000004">
      <c r="L10241" s="1"/>
      <c r="M10241" s="1"/>
      <c r="N10241" s="1"/>
      <c r="P10241" s="1"/>
    </row>
    <row r="10242" spans="12:16" x14ac:dyDescent="0.55000000000000004">
      <c r="L10242" s="1"/>
      <c r="M10242" s="1"/>
      <c r="N10242" s="1"/>
      <c r="P10242" s="1"/>
    </row>
    <row r="10243" spans="12:16" x14ac:dyDescent="0.55000000000000004">
      <c r="L10243" s="1"/>
      <c r="M10243" s="1"/>
      <c r="N10243" s="1"/>
      <c r="P10243" s="1"/>
    </row>
    <row r="10244" spans="12:16" x14ac:dyDescent="0.55000000000000004">
      <c r="L10244" s="1"/>
      <c r="M10244" s="1"/>
      <c r="N10244" s="1"/>
      <c r="P10244" s="1"/>
    </row>
    <row r="10245" spans="12:16" x14ac:dyDescent="0.55000000000000004">
      <c r="L10245" s="1"/>
      <c r="M10245" s="1"/>
      <c r="N10245" s="1"/>
      <c r="P10245" s="1"/>
    </row>
    <row r="10246" spans="12:16" x14ac:dyDescent="0.55000000000000004">
      <c r="L10246" s="1"/>
      <c r="M10246" s="1"/>
      <c r="N10246" s="1"/>
      <c r="P10246" s="1"/>
    </row>
    <row r="10247" spans="12:16" x14ac:dyDescent="0.55000000000000004">
      <c r="L10247" s="1"/>
      <c r="M10247" s="1"/>
      <c r="N10247" s="1"/>
      <c r="P10247" s="1"/>
    </row>
    <row r="10248" spans="12:16" x14ac:dyDescent="0.55000000000000004">
      <c r="L10248" s="1"/>
      <c r="M10248" s="1"/>
      <c r="N10248" s="1"/>
      <c r="P10248" s="1"/>
    </row>
    <row r="10249" spans="12:16" x14ac:dyDescent="0.55000000000000004">
      <c r="L10249" s="1"/>
      <c r="M10249" s="1"/>
      <c r="N10249" s="1"/>
      <c r="P10249" s="1"/>
    </row>
    <row r="10250" spans="12:16" x14ac:dyDescent="0.55000000000000004">
      <c r="L10250" s="1"/>
      <c r="M10250" s="1"/>
      <c r="N10250" s="1"/>
      <c r="P10250" s="1"/>
    </row>
    <row r="10251" spans="12:16" x14ac:dyDescent="0.55000000000000004">
      <c r="L10251" s="1"/>
      <c r="M10251" s="1"/>
      <c r="N10251" s="1"/>
      <c r="P10251" s="1"/>
    </row>
    <row r="10252" spans="12:16" x14ac:dyDescent="0.55000000000000004">
      <c r="L10252" s="1"/>
      <c r="M10252" s="1"/>
      <c r="N10252" s="1"/>
      <c r="P10252" s="1"/>
    </row>
    <row r="10253" spans="12:16" x14ac:dyDescent="0.55000000000000004">
      <c r="L10253" s="1"/>
      <c r="M10253" s="1"/>
      <c r="N10253" s="1"/>
      <c r="P10253" s="1"/>
    </row>
    <row r="10254" spans="12:16" x14ac:dyDescent="0.55000000000000004">
      <c r="L10254" s="1"/>
      <c r="M10254" s="1"/>
      <c r="N10254" s="1"/>
      <c r="P10254" s="1"/>
    </row>
    <row r="10255" spans="12:16" x14ac:dyDescent="0.55000000000000004">
      <c r="L10255" s="1"/>
      <c r="M10255" s="1"/>
      <c r="N10255" s="1"/>
      <c r="P10255" s="1"/>
    </row>
    <row r="10256" spans="12:16" x14ac:dyDescent="0.55000000000000004">
      <c r="L10256" s="1"/>
      <c r="M10256" s="1"/>
      <c r="N10256" s="1"/>
      <c r="P10256" s="1"/>
    </row>
    <row r="10257" spans="12:16" x14ac:dyDescent="0.55000000000000004">
      <c r="L10257" s="1"/>
      <c r="M10257" s="1"/>
      <c r="N10257" s="1"/>
      <c r="P10257" s="1"/>
    </row>
    <row r="10258" spans="12:16" x14ac:dyDescent="0.55000000000000004">
      <c r="L10258" s="1"/>
      <c r="M10258" s="1"/>
      <c r="N10258" s="1"/>
      <c r="P10258" s="1"/>
    </row>
    <row r="10259" spans="12:16" x14ac:dyDescent="0.55000000000000004">
      <c r="L10259" s="1"/>
      <c r="M10259" s="1"/>
      <c r="N10259" s="1"/>
      <c r="P10259" s="1"/>
    </row>
    <row r="10260" spans="12:16" x14ac:dyDescent="0.55000000000000004">
      <c r="L10260" s="1"/>
      <c r="M10260" s="1"/>
      <c r="N10260" s="1"/>
      <c r="P10260" s="1"/>
    </row>
    <row r="10261" spans="12:16" x14ac:dyDescent="0.55000000000000004">
      <c r="L10261" s="1"/>
      <c r="M10261" s="1"/>
      <c r="N10261" s="1"/>
      <c r="P10261" s="1"/>
    </row>
    <row r="10262" spans="12:16" x14ac:dyDescent="0.55000000000000004">
      <c r="L10262" s="1"/>
      <c r="M10262" s="1"/>
      <c r="N10262" s="1"/>
      <c r="P10262" s="1"/>
    </row>
    <row r="10263" spans="12:16" x14ac:dyDescent="0.55000000000000004">
      <c r="L10263" s="1"/>
      <c r="M10263" s="1"/>
      <c r="N10263" s="1"/>
      <c r="P10263" s="1"/>
    </row>
    <row r="10264" spans="12:16" x14ac:dyDescent="0.55000000000000004">
      <c r="L10264" s="1"/>
      <c r="M10264" s="1"/>
      <c r="N10264" s="1"/>
      <c r="P10264" s="1"/>
    </row>
    <row r="10265" spans="12:16" x14ac:dyDescent="0.55000000000000004">
      <c r="L10265" s="1"/>
      <c r="M10265" s="1"/>
      <c r="N10265" s="1"/>
      <c r="P10265" s="1"/>
    </row>
    <row r="10266" spans="12:16" x14ac:dyDescent="0.55000000000000004">
      <c r="L10266" s="1"/>
      <c r="M10266" s="1"/>
      <c r="N10266" s="1"/>
      <c r="P10266" s="1"/>
    </row>
    <row r="10267" spans="12:16" x14ac:dyDescent="0.55000000000000004">
      <c r="L10267" s="1"/>
      <c r="M10267" s="1"/>
      <c r="N10267" s="1"/>
      <c r="P10267" s="1"/>
    </row>
    <row r="10268" spans="12:16" x14ac:dyDescent="0.55000000000000004">
      <c r="L10268" s="1"/>
      <c r="M10268" s="1"/>
      <c r="N10268" s="1"/>
      <c r="P10268" s="1"/>
    </row>
    <row r="10269" spans="12:16" x14ac:dyDescent="0.55000000000000004">
      <c r="L10269" s="1"/>
      <c r="M10269" s="1"/>
      <c r="N10269" s="1"/>
      <c r="P10269" s="1"/>
    </row>
    <row r="10270" spans="12:16" x14ac:dyDescent="0.55000000000000004">
      <c r="L10270" s="1"/>
      <c r="M10270" s="1"/>
      <c r="N10270" s="1"/>
      <c r="P10270" s="1"/>
    </row>
    <row r="10271" spans="12:16" x14ac:dyDescent="0.55000000000000004">
      <c r="L10271" s="1"/>
      <c r="M10271" s="1"/>
      <c r="N10271" s="1"/>
      <c r="P10271" s="1"/>
    </row>
    <row r="10272" spans="12:16" x14ac:dyDescent="0.55000000000000004">
      <c r="L10272" s="1"/>
      <c r="M10272" s="1"/>
      <c r="N10272" s="1"/>
      <c r="P10272" s="1"/>
    </row>
    <row r="10273" spans="12:16" x14ac:dyDescent="0.55000000000000004">
      <c r="L10273" s="1"/>
      <c r="M10273" s="1"/>
      <c r="N10273" s="1"/>
      <c r="P10273" s="1"/>
    </row>
    <row r="10274" spans="12:16" x14ac:dyDescent="0.55000000000000004">
      <c r="L10274" s="1"/>
      <c r="M10274" s="1"/>
      <c r="N10274" s="1"/>
      <c r="P10274" s="1"/>
    </row>
    <row r="10275" spans="12:16" x14ac:dyDescent="0.55000000000000004">
      <c r="L10275" s="1"/>
      <c r="M10275" s="1"/>
      <c r="N10275" s="1"/>
      <c r="P10275" s="1"/>
    </row>
    <row r="10276" spans="12:16" x14ac:dyDescent="0.55000000000000004">
      <c r="L10276" s="1"/>
      <c r="M10276" s="1"/>
      <c r="N10276" s="1"/>
      <c r="P10276" s="1"/>
    </row>
    <row r="10277" spans="12:16" x14ac:dyDescent="0.55000000000000004">
      <c r="L10277" s="1"/>
      <c r="M10277" s="1"/>
      <c r="N10277" s="1"/>
      <c r="P10277" s="1"/>
    </row>
    <row r="10278" spans="12:16" x14ac:dyDescent="0.55000000000000004">
      <c r="L10278" s="1"/>
      <c r="M10278" s="1"/>
      <c r="N10278" s="1"/>
      <c r="P10278" s="1"/>
    </row>
    <row r="10279" spans="12:16" x14ac:dyDescent="0.55000000000000004">
      <c r="L10279" s="1"/>
      <c r="M10279" s="1"/>
      <c r="N10279" s="1"/>
      <c r="P10279" s="1"/>
    </row>
    <row r="10280" spans="12:16" x14ac:dyDescent="0.55000000000000004">
      <c r="L10280" s="1"/>
      <c r="M10280" s="1"/>
      <c r="N10280" s="1"/>
      <c r="P10280" s="1"/>
    </row>
    <row r="10281" spans="12:16" x14ac:dyDescent="0.55000000000000004">
      <c r="L10281" s="1"/>
      <c r="M10281" s="1"/>
      <c r="N10281" s="1"/>
      <c r="P10281" s="1"/>
    </row>
    <row r="10282" spans="12:16" x14ac:dyDescent="0.55000000000000004">
      <c r="L10282" s="1"/>
      <c r="M10282" s="1"/>
      <c r="N10282" s="1"/>
      <c r="P10282" s="1"/>
    </row>
    <row r="10283" spans="12:16" x14ac:dyDescent="0.55000000000000004">
      <c r="L10283" s="1"/>
      <c r="M10283" s="1"/>
      <c r="N10283" s="1"/>
      <c r="P10283" s="1"/>
    </row>
    <row r="10284" spans="12:16" x14ac:dyDescent="0.55000000000000004">
      <c r="L10284" s="1"/>
      <c r="M10284" s="1"/>
      <c r="N10284" s="1"/>
      <c r="P10284" s="1"/>
    </row>
    <row r="10285" spans="12:16" x14ac:dyDescent="0.55000000000000004">
      <c r="L10285" s="1"/>
      <c r="M10285" s="1"/>
      <c r="N10285" s="1"/>
      <c r="P10285" s="1"/>
    </row>
    <row r="10286" spans="12:16" x14ac:dyDescent="0.55000000000000004">
      <c r="L10286" s="1"/>
      <c r="M10286" s="1"/>
      <c r="N10286" s="1"/>
      <c r="P10286" s="1"/>
    </row>
    <row r="10287" spans="12:16" x14ac:dyDescent="0.55000000000000004">
      <c r="L10287" s="1"/>
      <c r="M10287" s="1"/>
      <c r="N10287" s="1"/>
      <c r="P10287" s="1"/>
    </row>
    <row r="10288" spans="12:16" x14ac:dyDescent="0.55000000000000004">
      <c r="L10288" s="1"/>
      <c r="M10288" s="1"/>
      <c r="N10288" s="1"/>
      <c r="P10288" s="1"/>
    </row>
    <row r="10289" spans="12:16" x14ac:dyDescent="0.55000000000000004">
      <c r="L10289" s="1"/>
      <c r="M10289" s="1"/>
      <c r="N10289" s="1"/>
      <c r="P10289" s="1"/>
    </row>
    <row r="10290" spans="12:16" x14ac:dyDescent="0.55000000000000004">
      <c r="L10290" s="1"/>
      <c r="M10290" s="1"/>
      <c r="N10290" s="1"/>
      <c r="P10290" s="1"/>
    </row>
    <row r="10291" spans="12:16" x14ac:dyDescent="0.55000000000000004">
      <c r="L10291" s="1"/>
      <c r="M10291" s="1"/>
      <c r="N10291" s="1"/>
      <c r="P10291" s="1"/>
    </row>
    <row r="10292" spans="12:16" x14ac:dyDescent="0.55000000000000004">
      <c r="L10292" s="1"/>
      <c r="M10292" s="1"/>
      <c r="N10292" s="1"/>
      <c r="P10292" s="1"/>
    </row>
    <row r="10293" spans="12:16" x14ac:dyDescent="0.55000000000000004">
      <c r="L10293" s="1"/>
      <c r="M10293" s="1"/>
      <c r="N10293" s="1"/>
      <c r="P10293" s="1"/>
    </row>
    <row r="10294" spans="12:16" x14ac:dyDescent="0.55000000000000004">
      <c r="L10294" s="1"/>
      <c r="M10294" s="1"/>
      <c r="N10294" s="1"/>
      <c r="P10294" s="1"/>
    </row>
    <row r="10295" spans="12:16" x14ac:dyDescent="0.55000000000000004">
      <c r="L10295" s="1"/>
      <c r="M10295" s="1"/>
      <c r="N10295" s="1"/>
      <c r="P10295" s="1"/>
    </row>
    <row r="10296" spans="12:16" x14ac:dyDescent="0.55000000000000004">
      <c r="L10296" s="1"/>
      <c r="M10296" s="1"/>
      <c r="N10296" s="1"/>
      <c r="P10296" s="1"/>
    </row>
    <row r="10297" spans="12:16" x14ac:dyDescent="0.55000000000000004">
      <c r="L10297" s="1"/>
      <c r="M10297" s="1"/>
      <c r="N10297" s="1"/>
      <c r="P10297" s="1"/>
    </row>
    <row r="10298" spans="12:16" x14ac:dyDescent="0.55000000000000004">
      <c r="L10298" s="1"/>
      <c r="M10298" s="1"/>
      <c r="N10298" s="1"/>
      <c r="P10298" s="1"/>
    </row>
    <row r="10299" spans="12:16" x14ac:dyDescent="0.55000000000000004">
      <c r="L10299" s="1"/>
      <c r="M10299" s="1"/>
      <c r="N10299" s="1"/>
      <c r="P10299" s="1"/>
    </row>
    <row r="10300" spans="12:16" x14ac:dyDescent="0.55000000000000004">
      <c r="L10300" s="1"/>
      <c r="M10300" s="1"/>
      <c r="N10300" s="1"/>
      <c r="P10300" s="1"/>
    </row>
    <row r="10301" spans="12:16" x14ac:dyDescent="0.55000000000000004">
      <c r="L10301" s="1"/>
      <c r="M10301" s="1"/>
      <c r="N10301" s="1"/>
      <c r="P10301" s="1"/>
    </row>
    <row r="10302" spans="12:16" x14ac:dyDescent="0.55000000000000004">
      <c r="L10302" s="1"/>
      <c r="M10302" s="1"/>
      <c r="N10302" s="1"/>
      <c r="P10302" s="1"/>
    </row>
    <row r="10303" spans="12:16" x14ac:dyDescent="0.55000000000000004">
      <c r="L10303" s="1"/>
      <c r="M10303" s="1"/>
      <c r="N10303" s="1"/>
      <c r="P10303" s="1"/>
    </row>
    <row r="10304" spans="12:16" x14ac:dyDescent="0.55000000000000004">
      <c r="L10304" s="1"/>
      <c r="M10304" s="1"/>
      <c r="N10304" s="1"/>
      <c r="P10304" s="1"/>
    </row>
    <row r="10305" spans="12:16" x14ac:dyDescent="0.55000000000000004">
      <c r="L10305" s="1"/>
      <c r="M10305" s="1"/>
      <c r="N10305" s="1"/>
      <c r="P10305" s="1"/>
    </row>
    <row r="10306" spans="12:16" x14ac:dyDescent="0.55000000000000004">
      <c r="L10306" s="1"/>
      <c r="M10306" s="1"/>
      <c r="N10306" s="1"/>
      <c r="P10306" s="1"/>
    </row>
    <row r="10307" spans="12:16" x14ac:dyDescent="0.55000000000000004">
      <c r="L10307" s="1"/>
      <c r="M10307" s="1"/>
      <c r="N10307" s="1"/>
      <c r="P10307" s="1"/>
    </row>
    <row r="10308" spans="12:16" x14ac:dyDescent="0.55000000000000004">
      <c r="L10308" s="1"/>
      <c r="M10308" s="1"/>
      <c r="N10308" s="1"/>
      <c r="P10308" s="1"/>
    </row>
    <row r="10309" spans="12:16" x14ac:dyDescent="0.55000000000000004">
      <c r="L10309" s="1"/>
      <c r="M10309" s="1"/>
      <c r="N10309" s="1"/>
      <c r="P10309" s="1"/>
    </row>
    <row r="10310" spans="12:16" x14ac:dyDescent="0.55000000000000004">
      <c r="L10310" s="1"/>
      <c r="M10310" s="1"/>
      <c r="N10310" s="1"/>
      <c r="P10310" s="1"/>
    </row>
    <row r="10311" spans="12:16" x14ac:dyDescent="0.55000000000000004">
      <c r="L10311" s="1"/>
      <c r="M10311" s="1"/>
      <c r="N10311" s="1"/>
      <c r="P10311" s="1"/>
    </row>
    <row r="10312" spans="12:16" x14ac:dyDescent="0.55000000000000004">
      <c r="L10312" s="1"/>
      <c r="M10312" s="1"/>
      <c r="N10312" s="1"/>
      <c r="P10312" s="1"/>
    </row>
    <row r="10313" spans="12:16" x14ac:dyDescent="0.55000000000000004">
      <c r="L10313" s="1"/>
      <c r="M10313" s="1"/>
      <c r="N10313" s="1"/>
      <c r="P10313" s="1"/>
    </row>
    <row r="10314" spans="12:16" x14ac:dyDescent="0.55000000000000004">
      <c r="L10314" s="1"/>
      <c r="M10314" s="1"/>
      <c r="N10314" s="1"/>
      <c r="P10314" s="1"/>
    </row>
    <row r="10315" spans="12:16" x14ac:dyDescent="0.55000000000000004">
      <c r="L10315" s="1"/>
      <c r="M10315" s="1"/>
      <c r="N10315" s="1"/>
      <c r="P10315" s="1"/>
    </row>
    <row r="10316" spans="12:16" x14ac:dyDescent="0.55000000000000004">
      <c r="L10316" s="1"/>
      <c r="M10316" s="1"/>
      <c r="N10316" s="1"/>
      <c r="P10316" s="1"/>
    </row>
    <row r="10317" spans="12:16" x14ac:dyDescent="0.55000000000000004">
      <c r="L10317" s="1"/>
      <c r="M10317" s="1"/>
      <c r="N10317" s="1"/>
      <c r="P10317" s="1"/>
    </row>
    <row r="10318" spans="12:16" x14ac:dyDescent="0.55000000000000004">
      <c r="L10318" s="1"/>
      <c r="M10318" s="1"/>
      <c r="N10318" s="1"/>
      <c r="P10318" s="1"/>
    </row>
    <row r="10319" spans="12:16" x14ac:dyDescent="0.55000000000000004">
      <c r="L10319" s="1"/>
      <c r="M10319" s="1"/>
      <c r="N10319" s="1"/>
      <c r="P10319" s="1"/>
    </row>
    <row r="10320" spans="12:16" x14ac:dyDescent="0.55000000000000004">
      <c r="L10320" s="1"/>
      <c r="M10320" s="1"/>
      <c r="N10320" s="1"/>
      <c r="P10320" s="1"/>
    </row>
    <row r="10321" spans="12:16" x14ac:dyDescent="0.55000000000000004">
      <c r="L10321" s="1"/>
      <c r="M10321" s="1"/>
      <c r="N10321" s="1"/>
      <c r="P10321" s="1"/>
    </row>
    <row r="10322" spans="12:16" x14ac:dyDescent="0.55000000000000004">
      <c r="L10322" s="1"/>
      <c r="M10322" s="1"/>
      <c r="N10322" s="1"/>
      <c r="P10322" s="1"/>
    </row>
    <row r="10323" spans="12:16" x14ac:dyDescent="0.55000000000000004">
      <c r="L10323" s="1"/>
      <c r="M10323" s="1"/>
      <c r="N10323" s="1"/>
      <c r="P10323" s="1"/>
    </row>
    <row r="10324" spans="12:16" x14ac:dyDescent="0.55000000000000004">
      <c r="L10324" s="1"/>
      <c r="M10324" s="1"/>
      <c r="N10324" s="1"/>
      <c r="P10324" s="1"/>
    </row>
    <row r="10325" spans="12:16" x14ac:dyDescent="0.55000000000000004">
      <c r="L10325" s="1"/>
      <c r="M10325" s="1"/>
      <c r="N10325" s="1"/>
      <c r="P10325" s="1"/>
    </row>
    <row r="10326" spans="12:16" x14ac:dyDescent="0.55000000000000004">
      <c r="L10326" s="1"/>
      <c r="M10326" s="1"/>
      <c r="N10326" s="1"/>
      <c r="P10326" s="1"/>
    </row>
    <row r="10327" spans="12:16" x14ac:dyDescent="0.55000000000000004">
      <c r="L10327" s="1"/>
      <c r="M10327" s="1"/>
      <c r="N10327" s="1"/>
      <c r="P10327" s="1"/>
    </row>
    <row r="10328" spans="12:16" x14ac:dyDescent="0.55000000000000004">
      <c r="L10328" s="1"/>
      <c r="M10328" s="1"/>
      <c r="N10328" s="1"/>
      <c r="P10328" s="1"/>
    </row>
    <row r="10329" spans="12:16" x14ac:dyDescent="0.55000000000000004">
      <c r="L10329" s="1"/>
      <c r="M10329" s="1"/>
      <c r="N10329" s="1"/>
      <c r="P10329" s="1"/>
    </row>
    <row r="10330" spans="12:16" x14ac:dyDescent="0.55000000000000004">
      <c r="L10330" s="1"/>
      <c r="M10330" s="1"/>
      <c r="N10330" s="1"/>
      <c r="P10330" s="1"/>
    </row>
    <row r="10331" spans="12:16" x14ac:dyDescent="0.55000000000000004">
      <c r="L10331" s="1"/>
      <c r="M10331" s="1"/>
      <c r="N10331" s="1"/>
      <c r="P10331" s="1"/>
    </row>
    <row r="10332" spans="12:16" x14ac:dyDescent="0.55000000000000004">
      <c r="L10332" s="1"/>
      <c r="M10332" s="1"/>
      <c r="N10332" s="1"/>
      <c r="P10332" s="1"/>
    </row>
    <row r="10333" spans="12:16" x14ac:dyDescent="0.55000000000000004">
      <c r="L10333" s="1"/>
      <c r="M10333" s="1"/>
      <c r="N10333" s="1"/>
      <c r="P10333" s="1"/>
    </row>
    <row r="10334" spans="12:16" x14ac:dyDescent="0.55000000000000004">
      <c r="L10334" s="1"/>
      <c r="M10334" s="1"/>
      <c r="N10334" s="1"/>
      <c r="P10334" s="1"/>
    </row>
    <row r="10335" spans="12:16" x14ac:dyDescent="0.55000000000000004">
      <c r="L10335" s="1"/>
      <c r="M10335" s="1"/>
      <c r="N10335" s="1"/>
      <c r="P10335" s="1"/>
    </row>
    <row r="10336" spans="12:16" x14ac:dyDescent="0.55000000000000004">
      <c r="L10336" s="1"/>
      <c r="M10336" s="1"/>
      <c r="N10336" s="1"/>
      <c r="P10336" s="1"/>
    </row>
    <row r="10337" spans="12:16" x14ac:dyDescent="0.55000000000000004">
      <c r="L10337" s="1"/>
      <c r="M10337" s="1"/>
      <c r="N10337" s="1"/>
      <c r="P10337" s="1"/>
    </row>
    <row r="10338" spans="12:16" x14ac:dyDescent="0.55000000000000004">
      <c r="L10338" s="1"/>
      <c r="M10338" s="1"/>
      <c r="N10338" s="1"/>
      <c r="P10338" s="1"/>
    </row>
    <row r="10339" spans="12:16" x14ac:dyDescent="0.55000000000000004">
      <c r="L10339" s="1"/>
      <c r="M10339" s="1"/>
      <c r="N10339" s="1"/>
      <c r="P10339" s="1"/>
    </row>
    <row r="10340" spans="12:16" x14ac:dyDescent="0.55000000000000004">
      <c r="L10340" s="1"/>
      <c r="M10340" s="1"/>
      <c r="N10340" s="1"/>
      <c r="P10340" s="1"/>
    </row>
    <row r="10341" spans="12:16" x14ac:dyDescent="0.55000000000000004">
      <c r="L10341" s="1"/>
      <c r="M10341" s="1"/>
      <c r="N10341" s="1"/>
      <c r="P10341" s="1"/>
    </row>
    <row r="10342" spans="12:16" x14ac:dyDescent="0.55000000000000004">
      <c r="L10342" s="1"/>
      <c r="M10342" s="1"/>
      <c r="N10342" s="1"/>
      <c r="P10342" s="1"/>
    </row>
    <row r="10343" spans="12:16" x14ac:dyDescent="0.55000000000000004">
      <c r="L10343" s="1"/>
      <c r="M10343" s="1"/>
      <c r="N10343" s="1"/>
      <c r="P10343" s="1"/>
    </row>
    <row r="10344" spans="12:16" x14ac:dyDescent="0.55000000000000004">
      <c r="L10344" s="1"/>
      <c r="M10344" s="1"/>
      <c r="N10344" s="1"/>
      <c r="P10344" s="1"/>
    </row>
    <row r="10345" spans="12:16" x14ac:dyDescent="0.55000000000000004">
      <c r="L10345" s="1"/>
      <c r="M10345" s="1"/>
      <c r="N10345" s="1"/>
      <c r="P10345" s="1"/>
    </row>
    <row r="10346" spans="12:16" x14ac:dyDescent="0.55000000000000004">
      <c r="L10346" s="1"/>
      <c r="M10346" s="1"/>
      <c r="N10346" s="1"/>
      <c r="P10346" s="1"/>
    </row>
    <row r="10347" spans="12:16" x14ac:dyDescent="0.55000000000000004">
      <c r="L10347" s="1"/>
      <c r="M10347" s="1"/>
      <c r="N10347" s="1"/>
      <c r="P10347" s="1"/>
    </row>
    <row r="10348" spans="12:16" x14ac:dyDescent="0.55000000000000004">
      <c r="L10348" s="1"/>
      <c r="M10348" s="1"/>
      <c r="N10348" s="1"/>
      <c r="P10348" s="1"/>
    </row>
    <row r="10349" spans="12:16" x14ac:dyDescent="0.55000000000000004">
      <c r="L10349" s="1"/>
      <c r="M10349" s="1"/>
      <c r="N10349" s="1"/>
      <c r="P10349" s="1"/>
    </row>
    <row r="10350" spans="12:16" x14ac:dyDescent="0.55000000000000004">
      <c r="L10350" s="1"/>
      <c r="M10350" s="1"/>
      <c r="N10350" s="1"/>
      <c r="P10350" s="1"/>
    </row>
    <row r="10351" spans="12:16" x14ac:dyDescent="0.55000000000000004">
      <c r="L10351" s="1"/>
      <c r="M10351" s="1"/>
      <c r="N10351" s="1"/>
      <c r="P10351" s="1"/>
    </row>
    <row r="10352" spans="12:16" x14ac:dyDescent="0.55000000000000004">
      <c r="L10352" s="1"/>
      <c r="M10352" s="1"/>
      <c r="N10352" s="1"/>
      <c r="P10352" s="1"/>
    </row>
    <row r="10353" spans="12:16" x14ac:dyDescent="0.55000000000000004">
      <c r="L10353" s="1"/>
      <c r="M10353" s="1"/>
      <c r="N10353" s="1"/>
      <c r="P10353" s="1"/>
    </row>
    <row r="10354" spans="12:16" x14ac:dyDescent="0.55000000000000004">
      <c r="L10354" s="1"/>
      <c r="M10354" s="1"/>
      <c r="N10354" s="1"/>
      <c r="P10354" s="1"/>
    </row>
    <row r="10355" spans="12:16" x14ac:dyDescent="0.55000000000000004">
      <c r="L10355" s="1"/>
      <c r="M10355" s="1"/>
      <c r="N10355" s="1"/>
      <c r="P10355" s="1"/>
    </row>
    <row r="10356" spans="12:16" x14ac:dyDescent="0.55000000000000004">
      <c r="L10356" s="1"/>
      <c r="M10356" s="1"/>
      <c r="N10356" s="1"/>
      <c r="P10356" s="1"/>
    </row>
    <row r="10357" spans="12:16" x14ac:dyDescent="0.55000000000000004">
      <c r="L10357" s="1"/>
      <c r="M10357" s="1"/>
      <c r="N10357" s="1"/>
      <c r="P10357" s="1"/>
    </row>
    <row r="10358" spans="12:16" x14ac:dyDescent="0.55000000000000004">
      <c r="L10358" s="1"/>
      <c r="M10358" s="1"/>
      <c r="N10358" s="1"/>
      <c r="P10358" s="1"/>
    </row>
    <row r="10359" spans="12:16" x14ac:dyDescent="0.55000000000000004">
      <c r="L10359" s="1"/>
      <c r="M10359" s="1"/>
      <c r="N10359" s="1"/>
      <c r="P10359" s="1"/>
    </row>
    <row r="10360" spans="12:16" x14ac:dyDescent="0.55000000000000004">
      <c r="L10360" s="1"/>
      <c r="M10360" s="1"/>
      <c r="N10360" s="1"/>
      <c r="P10360" s="1"/>
    </row>
    <row r="10361" spans="12:16" x14ac:dyDescent="0.55000000000000004">
      <c r="L10361" s="1"/>
      <c r="M10361" s="1"/>
      <c r="N10361" s="1"/>
      <c r="P10361" s="1"/>
    </row>
    <row r="10362" spans="12:16" x14ac:dyDescent="0.55000000000000004">
      <c r="L10362" s="1"/>
      <c r="M10362" s="1"/>
      <c r="N10362" s="1"/>
      <c r="P10362" s="1"/>
    </row>
    <row r="10363" spans="12:16" x14ac:dyDescent="0.55000000000000004">
      <c r="L10363" s="1"/>
      <c r="M10363" s="1"/>
      <c r="N10363" s="1"/>
      <c r="P10363" s="1"/>
    </row>
    <row r="10364" spans="12:16" x14ac:dyDescent="0.55000000000000004">
      <c r="L10364" s="1"/>
      <c r="M10364" s="1"/>
      <c r="N10364" s="1"/>
      <c r="P10364" s="1"/>
    </row>
    <row r="10365" spans="12:16" x14ac:dyDescent="0.55000000000000004">
      <c r="L10365" s="1"/>
      <c r="M10365" s="1"/>
      <c r="N10365" s="1"/>
      <c r="P10365" s="1"/>
    </row>
    <row r="10366" spans="12:16" x14ac:dyDescent="0.55000000000000004">
      <c r="L10366" s="1"/>
      <c r="M10366" s="1"/>
      <c r="N10366" s="1"/>
      <c r="P10366" s="1"/>
    </row>
    <row r="10367" spans="12:16" x14ac:dyDescent="0.55000000000000004">
      <c r="L10367" s="1"/>
      <c r="M10367" s="1"/>
      <c r="N10367" s="1"/>
      <c r="P10367" s="1"/>
    </row>
    <row r="10368" spans="12:16" x14ac:dyDescent="0.55000000000000004">
      <c r="L10368" s="1"/>
      <c r="M10368" s="1"/>
      <c r="N10368" s="1"/>
      <c r="P10368" s="1"/>
    </row>
    <row r="10369" spans="12:16" x14ac:dyDescent="0.55000000000000004">
      <c r="L10369" s="1"/>
      <c r="M10369" s="1"/>
      <c r="N10369" s="1"/>
      <c r="P10369" s="1"/>
    </row>
    <row r="10370" spans="12:16" x14ac:dyDescent="0.55000000000000004">
      <c r="L10370" s="1"/>
      <c r="M10370" s="1"/>
      <c r="N10370" s="1"/>
      <c r="P10370" s="1"/>
    </row>
    <row r="10371" spans="12:16" x14ac:dyDescent="0.55000000000000004">
      <c r="L10371" s="1"/>
      <c r="M10371" s="1"/>
      <c r="N10371" s="1"/>
      <c r="P10371" s="1"/>
    </row>
    <row r="10372" spans="12:16" x14ac:dyDescent="0.55000000000000004">
      <c r="L10372" s="1"/>
      <c r="M10372" s="1"/>
      <c r="N10372" s="1"/>
      <c r="P10372" s="1"/>
    </row>
    <row r="10373" spans="12:16" x14ac:dyDescent="0.55000000000000004">
      <c r="L10373" s="1"/>
      <c r="M10373" s="1"/>
      <c r="N10373" s="1"/>
      <c r="P10373" s="1"/>
    </row>
    <row r="10374" spans="12:16" x14ac:dyDescent="0.55000000000000004">
      <c r="L10374" s="1"/>
      <c r="M10374" s="1"/>
      <c r="N10374" s="1"/>
      <c r="P10374" s="1"/>
    </row>
    <row r="10375" spans="12:16" x14ac:dyDescent="0.55000000000000004">
      <c r="L10375" s="1"/>
      <c r="M10375" s="1"/>
      <c r="N10375" s="1"/>
      <c r="P10375" s="1"/>
    </row>
    <row r="10376" spans="12:16" x14ac:dyDescent="0.55000000000000004">
      <c r="L10376" s="1"/>
      <c r="M10376" s="1"/>
      <c r="N10376" s="1"/>
      <c r="P10376" s="1"/>
    </row>
    <row r="10377" spans="12:16" x14ac:dyDescent="0.55000000000000004">
      <c r="L10377" s="1"/>
      <c r="M10377" s="1"/>
      <c r="N10377" s="1"/>
      <c r="P10377" s="1"/>
    </row>
    <row r="10378" spans="12:16" x14ac:dyDescent="0.55000000000000004">
      <c r="L10378" s="1"/>
      <c r="M10378" s="1"/>
      <c r="N10378" s="1"/>
      <c r="P10378" s="1"/>
    </row>
    <row r="10379" spans="12:16" x14ac:dyDescent="0.55000000000000004">
      <c r="L10379" s="1"/>
      <c r="M10379" s="1"/>
      <c r="N10379" s="1"/>
      <c r="P10379" s="1"/>
    </row>
    <row r="10380" spans="12:16" x14ac:dyDescent="0.55000000000000004">
      <c r="L10380" s="1"/>
      <c r="M10380" s="1"/>
      <c r="N10380" s="1"/>
      <c r="P10380" s="1"/>
    </row>
    <row r="10381" spans="12:16" x14ac:dyDescent="0.55000000000000004">
      <c r="L10381" s="1"/>
      <c r="M10381" s="1"/>
      <c r="N10381" s="1"/>
      <c r="P10381" s="1"/>
    </row>
    <row r="10382" spans="12:16" x14ac:dyDescent="0.55000000000000004">
      <c r="L10382" s="1"/>
      <c r="M10382" s="1"/>
      <c r="N10382" s="1"/>
      <c r="P10382" s="1"/>
    </row>
    <row r="10383" spans="12:16" x14ac:dyDescent="0.55000000000000004">
      <c r="L10383" s="1"/>
      <c r="M10383" s="1"/>
      <c r="N10383" s="1"/>
      <c r="P10383" s="1"/>
    </row>
    <row r="10384" spans="12:16" x14ac:dyDescent="0.55000000000000004">
      <c r="L10384" s="1"/>
      <c r="M10384" s="1"/>
      <c r="N10384" s="1"/>
      <c r="P10384" s="1"/>
    </row>
    <row r="10385" spans="12:16" x14ac:dyDescent="0.55000000000000004">
      <c r="L10385" s="1"/>
      <c r="M10385" s="1"/>
      <c r="N10385" s="1"/>
      <c r="P10385" s="1"/>
    </row>
    <row r="10386" spans="12:16" x14ac:dyDescent="0.55000000000000004">
      <c r="L10386" s="1"/>
      <c r="M10386" s="1"/>
      <c r="N10386" s="1"/>
      <c r="P10386" s="1"/>
    </row>
    <row r="10387" spans="12:16" x14ac:dyDescent="0.55000000000000004">
      <c r="L10387" s="1"/>
      <c r="M10387" s="1"/>
      <c r="N10387" s="1"/>
      <c r="P10387" s="1"/>
    </row>
    <row r="10388" spans="12:16" x14ac:dyDescent="0.55000000000000004">
      <c r="L10388" s="1"/>
      <c r="M10388" s="1"/>
      <c r="N10388" s="1"/>
      <c r="P10388" s="1"/>
    </row>
    <row r="10389" spans="12:16" x14ac:dyDescent="0.55000000000000004">
      <c r="L10389" s="1"/>
      <c r="M10389" s="1"/>
      <c r="N10389" s="1"/>
      <c r="P10389" s="1"/>
    </row>
    <row r="10390" spans="12:16" x14ac:dyDescent="0.55000000000000004">
      <c r="L10390" s="1"/>
      <c r="M10390" s="1"/>
      <c r="N10390" s="1"/>
      <c r="P10390" s="1"/>
    </row>
    <row r="10391" spans="12:16" x14ac:dyDescent="0.55000000000000004">
      <c r="L10391" s="1"/>
      <c r="M10391" s="1"/>
      <c r="N10391" s="1"/>
      <c r="P10391" s="1"/>
    </row>
    <row r="10392" spans="12:16" x14ac:dyDescent="0.55000000000000004">
      <c r="L10392" s="1"/>
      <c r="M10392" s="1"/>
      <c r="N10392" s="1"/>
      <c r="P10392" s="1"/>
    </row>
    <row r="10393" spans="12:16" x14ac:dyDescent="0.55000000000000004">
      <c r="L10393" s="1"/>
      <c r="M10393" s="1"/>
      <c r="N10393" s="1"/>
      <c r="P10393" s="1"/>
    </row>
    <row r="10394" spans="12:16" x14ac:dyDescent="0.55000000000000004">
      <c r="L10394" s="1"/>
      <c r="M10394" s="1"/>
      <c r="N10394" s="1"/>
      <c r="P10394" s="1"/>
    </row>
    <row r="10395" spans="12:16" x14ac:dyDescent="0.55000000000000004">
      <c r="L10395" s="1"/>
      <c r="M10395" s="1"/>
      <c r="N10395" s="1"/>
      <c r="P10395" s="1"/>
    </row>
    <row r="10396" spans="12:16" x14ac:dyDescent="0.55000000000000004">
      <c r="L10396" s="1"/>
      <c r="M10396" s="1"/>
      <c r="N10396" s="1"/>
      <c r="P10396" s="1"/>
    </row>
    <row r="10397" spans="12:16" x14ac:dyDescent="0.55000000000000004">
      <c r="L10397" s="1"/>
      <c r="M10397" s="1"/>
      <c r="N10397" s="1"/>
      <c r="P10397" s="1"/>
    </row>
    <row r="10398" spans="12:16" x14ac:dyDescent="0.55000000000000004">
      <c r="L10398" s="1"/>
      <c r="M10398" s="1"/>
      <c r="N10398" s="1"/>
      <c r="P10398" s="1"/>
    </row>
    <row r="10399" spans="12:16" x14ac:dyDescent="0.55000000000000004">
      <c r="L10399" s="1"/>
      <c r="M10399" s="1"/>
      <c r="N10399" s="1"/>
      <c r="P10399" s="1"/>
    </row>
    <row r="10400" spans="12:16" x14ac:dyDescent="0.55000000000000004">
      <c r="L10400" s="1"/>
      <c r="M10400" s="1"/>
      <c r="N10400" s="1"/>
      <c r="P10400" s="1"/>
    </row>
    <row r="10401" spans="12:16" x14ac:dyDescent="0.55000000000000004">
      <c r="L10401" s="1"/>
      <c r="M10401" s="1"/>
      <c r="N10401" s="1"/>
      <c r="P10401" s="1"/>
    </row>
    <row r="10402" spans="12:16" x14ac:dyDescent="0.55000000000000004">
      <c r="L10402" s="1"/>
      <c r="M10402" s="1"/>
      <c r="N10402" s="1"/>
      <c r="P10402" s="1"/>
    </row>
    <row r="10403" spans="12:16" x14ac:dyDescent="0.55000000000000004">
      <c r="L10403" s="1"/>
      <c r="M10403" s="1"/>
      <c r="N10403" s="1"/>
      <c r="P10403" s="1"/>
    </row>
    <row r="10404" spans="12:16" x14ac:dyDescent="0.55000000000000004">
      <c r="L10404" s="1"/>
      <c r="M10404" s="1"/>
      <c r="N10404" s="1"/>
      <c r="P10404" s="1"/>
    </row>
    <row r="10405" spans="12:16" x14ac:dyDescent="0.55000000000000004">
      <c r="L10405" s="1"/>
      <c r="M10405" s="1"/>
      <c r="N10405" s="1"/>
      <c r="P10405" s="1"/>
    </row>
    <row r="10406" spans="12:16" x14ac:dyDescent="0.55000000000000004">
      <c r="L10406" s="1"/>
      <c r="M10406" s="1"/>
      <c r="N10406" s="1"/>
      <c r="P10406" s="1"/>
    </row>
    <row r="10407" spans="12:16" x14ac:dyDescent="0.55000000000000004">
      <c r="L10407" s="1"/>
      <c r="M10407" s="1"/>
      <c r="N10407" s="1"/>
      <c r="P10407" s="1"/>
    </row>
    <row r="10408" spans="12:16" x14ac:dyDescent="0.55000000000000004">
      <c r="L10408" s="1"/>
      <c r="M10408" s="1"/>
      <c r="N10408" s="1"/>
      <c r="P10408" s="1"/>
    </row>
    <row r="10409" spans="12:16" x14ac:dyDescent="0.55000000000000004">
      <c r="L10409" s="1"/>
      <c r="M10409" s="1"/>
      <c r="N10409" s="1"/>
      <c r="P10409" s="1"/>
    </row>
    <row r="10410" spans="12:16" x14ac:dyDescent="0.55000000000000004">
      <c r="L10410" s="1"/>
      <c r="M10410" s="1"/>
      <c r="N10410" s="1"/>
      <c r="P10410" s="1"/>
    </row>
    <row r="10411" spans="12:16" x14ac:dyDescent="0.55000000000000004">
      <c r="L10411" s="1"/>
      <c r="M10411" s="1"/>
      <c r="N10411" s="1"/>
      <c r="P10411" s="1"/>
    </row>
    <row r="10412" spans="12:16" x14ac:dyDescent="0.55000000000000004">
      <c r="L10412" s="1"/>
      <c r="M10412" s="1"/>
      <c r="N10412" s="1"/>
      <c r="P10412" s="1"/>
    </row>
    <row r="10413" spans="12:16" x14ac:dyDescent="0.55000000000000004">
      <c r="L10413" s="1"/>
      <c r="M10413" s="1"/>
      <c r="N10413" s="1"/>
      <c r="P10413" s="1"/>
    </row>
    <row r="10414" spans="12:16" x14ac:dyDescent="0.55000000000000004">
      <c r="L10414" s="1"/>
      <c r="M10414" s="1"/>
      <c r="N10414" s="1"/>
      <c r="P10414" s="1"/>
    </row>
    <row r="10415" spans="12:16" x14ac:dyDescent="0.55000000000000004">
      <c r="L10415" s="1"/>
      <c r="M10415" s="1"/>
      <c r="N10415" s="1"/>
      <c r="P10415" s="1"/>
    </row>
    <row r="10416" spans="12:16" x14ac:dyDescent="0.55000000000000004">
      <c r="L10416" s="1"/>
      <c r="M10416" s="1"/>
      <c r="N10416" s="1"/>
      <c r="P10416" s="1"/>
    </row>
    <row r="10417" spans="12:16" x14ac:dyDescent="0.55000000000000004">
      <c r="L10417" s="1"/>
      <c r="M10417" s="1"/>
      <c r="N10417" s="1"/>
      <c r="P10417" s="1"/>
    </row>
    <row r="10418" spans="12:16" x14ac:dyDescent="0.55000000000000004">
      <c r="L10418" s="1"/>
      <c r="M10418" s="1"/>
      <c r="N10418" s="1"/>
      <c r="P10418" s="1"/>
    </row>
    <row r="10419" spans="12:16" x14ac:dyDescent="0.55000000000000004">
      <c r="L10419" s="1"/>
      <c r="M10419" s="1"/>
      <c r="N10419" s="1"/>
      <c r="P10419" s="1"/>
    </row>
    <row r="10420" spans="12:16" x14ac:dyDescent="0.55000000000000004">
      <c r="L10420" s="1"/>
      <c r="M10420" s="1"/>
      <c r="N10420" s="1"/>
      <c r="P10420" s="1"/>
    </row>
    <row r="10421" spans="12:16" x14ac:dyDescent="0.55000000000000004">
      <c r="L10421" s="1"/>
      <c r="M10421" s="1"/>
      <c r="N10421" s="1"/>
      <c r="P10421" s="1"/>
    </row>
    <row r="10422" spans="12:16" x14ac:dyDescent="0.55000000000000004">
      <c r="L10422" s="1"/>
      <c r="M10422" s="1"/>
      <c r="N10422" s="1"/>
      <c r="P10422" s="1"/>
    </row>
    <row r="10423" spans="12:16" x14ac:dyDescent="0.55000000000000004">
      <c r="L10423" s="1"/>
      <c r="M10423" s="1"/>
      <c r="N10423" s="1"/>
      <c r="P10423" s="1"/>
    </row>
    <row r="10424" spans="12:16" x14ac:dyDescent="0.55000000000000004">
      <c r="L10424" s="1"/>
      <c r="M10424" s="1"/>
      <c r="N10424" s="1"/>
      <c r="P10424" s="1"/>
    </row>
    <row r="10425" spans="12:16" x14ac:dyDescent="0.55000000000000004">
      <c r="L10425" s="1"/>
      <c r="M10425" s="1"/>
      <c r="N10425" s="1"/>
      <c r="P10425" s="1"/>
    </row>
    <row r="10426" spans="12:16" x14ac:dyDescent="0.55000000000000004">
      <c r="L10426" s="1"/>
      <c r="M10426" s="1"/>
      <c r="N10426" s="1"/>
      <c r="P10426" s="1"/>
    </row>
    <row r="10427" spans="12:16" x14ac:dyDescent="0.55000000000000004">
      <c r="L10427" s="1"/>
      <c r="M10427" s="1"/>
      <c r="N10427" s="1"/>
      <c r="P10427" s="1"/>
    </row>
    <row r="10428" spans="12:16" x14ac:dyDescent="0.55000000000000004">
      <c r="L10428" s="1"/>
      <c r="M10428" s="1"/>
      <c r="N10428" s="1"/>
      <c r="P10428" s="1"/>
    </row>
    <row r="10429" spans="12:16" x14ac:dyDescent="0.55000000000000004">
      <c r="L10429" s="1"/>
      <c r="M10429" s="1"/>
      <c r="N10429" s="1"/>
      <c r="P10429" s="1"/>
    </row>
    <row r="10430" spans="12:16" x14ac:dyDescent="0.55000000000000004">
      <c r="L10430" s="1"/>
      <c r="M10430" s="1"/>
      <c r="N10430" s="1"/>
      <c r="P10430" s="1"/>
    </row>
    <row r="10431" spans="12:16" x14ac:dyDescent="0.55000000000000004">
      <c r="L10431" s="1"/>
      <c r="M10431" s="1"/>
      <c r="N10431" s="1"/>
      <c r="P10431" s="1"/>
    </row>
    <row r="10432" spans="12:16" x14ac:dyDescent="0.55000000000000004">
      <c r="L10432" s="1"/>
      <c r="M10432" s="1"/>
      <c r="N10432" s="1"/>
      <c r="P10432" s="1"/>
    </row>
    <row r="10433" spans="12:16" x14ac:dyDescent="0.55000000000000004">
      <c r="L10433" s="1"/>
      <c r="M10433" s="1"/>
      <c r="N10433" s="1"/>
      <c r="P10433" s="1"/>
    </row>
    <row r="10434" spans="12:16" x14ac:dyDescent="0.55000000000000004">
      <c r="L10434" s="1"/>
      <c r="M10434" s="1"/>
      <c r="N10434" s="1"/>
      <c r="P10434" s="1"/>
    </row>
    <row r="10435" spans="12:16" x14ac:dyDescent="0.55000000000000004">
      <c r="L10435" s="1"/>
      <c r="M10435" s="1"/>
      <c r="N10435" s="1"/>
      <c r="P10435" s="1"/>
    </row>
    <row r="10436" spans="12:16" x14ac:dyDescent="0.55000000000000004">
      <c r="L10436" s="1"/>
      <c r="M10436" s="1"/>
      <c r="N10436" s="1"/>
      <c r="P10436" s="1"/>
    </row>
    <row r="10437" spans="12:16" x14ac:dyDescent="0.55000000000000004">
      <c r="L10437" s="1"/>
      <c r="M10437" s="1"/>
      <c r="N10437" s="1"/>
      <c r="P10437" s="1"/>
    </row>
    <row r="10438" spans="12:16" x14ac:dyDescent="0.55000000000000004">
      <c r="L10438" s="1"/>
      <c r="M10438" s="1"/>
      <c r="N10438" s="1"/>
      <c r="P10438" s="1"/>
    </row>
    <row r="10439" spans="12:16" x14ac:dyDescent="0.55000000000000004">
      <c r="L10439" s="1"/>
      <c r="M10439" s="1"/>
      <c r="N10439" s="1"/>
      <c r="P10439" s="1"/>
    </row>
    <row r="10440" spans="12:16" x14ac:dyDescent="0.55000000000000004">
      <c r="L10440" s="1"/>
      <c r="M10440" s="1"/>
      <c r="N10440" s="1"/>
      <c r="P10440" s="1"/>
    </row>
    <row r="10441" spans="12:16" x14ac:dyDescent="0.55000000000000004">
      <c r="L10441" s="1"/>
      <c r="M10441" s="1"/>
      <c r="N10441" s="1"/>
      <c r="P10441" s="1"/>
    </row>
    <row r="10442" spans="12:16" x14ac:dyDescent="0.55000000000000004">
      <c r="L10442" s="1"/>
      <c r="M10442" s="1"/>
      <c r="N10442" s="1"/>
      <c r="P10442" s="1"/>
    </row>
    <row r="10443" spans="12:16" x14ac:dyDescent="0.55000000000000004">
      <c r="L10443" s="1"/>
      <c r="M10443" s="1"/>
      <c r="N10443" s="1"/>
      <c r="P10443" s="1"/>
    </row>
    <row r="10444" spans="12:16" x14ac:dyDescent="0.55000000000000004">
      <c r="L10444" s="1"/>
      <c r="M10444" s="1"/>
      <c r="N10444" s="1"/>
      <c r="P10444" s="1"/>
    </row>
    <row r="10445" spans="12:16" x14ac:dyDescent="0.55000000000000004">
      <c r="L10445" s="1"/>
      <c r="M10445" s="1"/>
      <c r="N10445" s="1"/>
      <c r="P10445" s="1"/>
    </row>
    <row r="10446" spans="12:16" x14ac:dyDescent="0.55000000000000004">
      <c r="L10446" s="1"/>
      <c r="M10446" s="1"/>
      <c r="N10446" s="1"/>
      <c r="P10446" s="1"/>
    </row>
    <row r="10447" spans="12:16" x14ac:dyDescent="0.55000000000000004">
      <c r="L10447" s="1"/>
      <c r="M10447" s="1"/>
      <c r="N10447" s="1"/>
      <c r="P10447" s="1"/>
    </row>
    <row r="10448" spans="12:16" x14ac:dyDescent="0.55000000000000004">
      <c r="L10448" s="1"/>
      <c r="M10448" s="1"/>
      <c r="N10448" s="1"/>
      <c r="P10448" s="1"/>
    </row>
    <row r="10449" spans="12:16" x14ac:dyDescent="0.55000000000000004">
      <c r="L10449" s="1"/>
      <c r="M10449" s="1"/>
      <c r="N10449" s="1"/>
      <c r="P10449" s="1"/>
    </row>
    <row r="10450" spans="12:16" x14ac:dyDescent="0.55000000000000004">
      <c r="L10450" s="1"/>
      <c r="M10450" s="1"/>
      <c r="N10450" s="1"/>
      <c r="P10450" s="1"/>
    </row>
    <row r="10451" spans="12:16" x14ac:dyDescent="0.55000000000000004">
      <c r="L10451" s="1"/>
      <c r="M10451" s="1"/>
      <c r="N10451" s="1"/>
      <c r="P10451" s="1"/>
    </row>
    <row r="10452" spans="12:16" x14ac:dyDescent="0.55000000000000004">
      <c r="L10452" s="1"/>
      <c r="M10452" s="1"/>
      <c r="N10452" s="1"/>
      <c r="P10452" s="1"/>
    </row>
    <row r="10453" spans="12:16" x14ac:dyDescent="0.55000000000000004">
      <c r="L10453" s="1"/>
      <c r="M10453" s="1"/>
      <c r="N10453" s="1"/>
      <c r="P10453" s="1"/>
    </row>
    <row r="10454" spans="12:16" x14ac:dyDescent="0.55000000000000004">
      <c r="L10454" s="1"/>
      <c r="M10454" s="1"/>
      <c r="N10454" s="1"/>
      <c r="P10454" s="1"/>
    </row>
    <row r="10455" spans="12:16" x14ac:dyDescent="0.55000000000000004">
      <c r="L10455" s="1"/>
      <c r="M10455" s="1"/>
      <c r="N10455" s="1"/>
      <c r="P10455" s="1"/>
    </row>
    <row r="10456" spans="12:16" x14ac:dyDescent="0.55000000000000004">
      <c r="L10456" s="1"/>
      <c r="M10456" s="1"/>
      <c r="N10456" s="1"/>
      <c r="P10456" s="1"/>
    </row>
    <row r="10457" spans="12:16" x14ac:dyDescent="0.55000000000000004">
      <c r="L10457" s="1"/>
      <c r="M10457" s="1"/>
      <c r="N10457" s="1"/>
      <c r="P10457" s="1"/>
    </row>
    <row r="10458" spans="12:16" x14ac:dyDescent="0.55000000000000004">
      <c r="L10458" s="1"/>
      <c r="M10458" s="1"/>
      <c r="N10458" s="1"/>
      <c r="P10458" s="1"/>
    </row>
    <row r="10459" spans="12:16" x14ac:dyDescent="0.55000000000000004">
      <c r="L10459" s="1"/>
      <c r="M10459" s="1"/>
      <c r="N10459" s="1"/>
      <c r="P10459" s="1"/>
    </row>
    <row r="10460" spans="12:16" x14ac:dyDescent="0.55000000000000004">
      <c r="L10460" s="1"/>
      <c r="M10460" s="1"/>
      <c r="N10460" s="1"/>
      <c r="P10460" s="1"/>
    </row>
    <row r="10461" spans="12:16" x14ac:dyDescent="0.55000000000000004">
      <c r="L10461" s="1"/>
      <c r="M10461" s="1"/>
      <c r="N10461" s="1"/>
      <c r="P10461" s="1"/>
    </row>
    <row r="10462" spans="12:16" x14ac:dyDescent="0.55000000000000004">
      <c r="L10462" s="1"/>
      <c r="M10462" s="1"/>
      <c r="N10462" s="1"/>
      <c r="P10462" s="1"/>
    </row>
    <row r="10463" spans="12:16" x14ac:dyDescent="0.55000000000000004">
      <c r="L10463" s="1"/>
      <c r="M10463" s="1"/>
      <c r="N10463" s="1"/>
      <c r="P10463" s="1"/>
    </row>
    <row r="10464" spans="12:16" x14ac:dyDescent="0.55000000000000004">
      <c r="L10464" s="1"/>
      <c r="M10464" s="1"/>
      <c r="N10464" s="1"/>
      <c r="P10464" s="1"/>
    </row>
    <row r="10465" spans="12:16" x14ac:dyDescent="0.55000000000000004">
      <c r="L10465" s="1"/>
      <c r="M10465" s="1"/>
      <c r="N10465" s="1"/>
      <c r="P10465" s="1"/>
    </row>
    <row r="10466" spans="12:16" x14ac:dyDescent="0.55000000000000004">
      <c r="L10466" s="1"/>
      <c r="M10466" s="1"/>
      <c r="N10466" s="1"/>
      <c r="P10466" s="1"/>
    </row>
    <row r="10467" spans="12:16" x14ac:dyDescent="0.55000000000000004">
      <c r="L10467" s="1"/>
      <c r="M10467" s="1"/>
      <c r="N10467" s="1"/>
      <c r="P10467" s="1"/>
    </row>
    <row r="10468" spans="12:16" x14ac:dyDescent="0.55000000000000004">
      <c r="L10468" s="1"/>
      <c r="M10468" s="1"/>
      <c r="N10468" s="1"/>
      <c r="P10468" s="1"/>
    </row>
    <row r="10469" spans="12:16" x14ac:dyDescent="0.55000000000000004">
      <c r="L10469" s="1"/>
      <c r="M10469" s="1"/>
      <c r="N10469" s="1"/>
      <c r="P10469" s="1"/>
    </row>
    <row r="10470" spans="12:16" x14ac:dyDescent="0.55000000000000004">
      <c r="L10470" s="1"/>
      <c r="M10470" s="1"/>
      <c r="N10470" s="1"/>
      <c r="P10470" s="1"/>
    </row>
    <row r="10471" spans="12:16" x14ac:dyDescent="0.55000000000000004">
      <c r="L10471" s="1"/>
      <c r="M10471" s="1"/>
      <c r="N10471" s="1"/>
      <c r="P10471" s="1"/>
    </row>
    <row r="10472" spans="12:16" x14ac:dyDescent="0.55000000000000004">
      <c r="L10472" s="1"/>
      <c r="M10472" s="1"/>
      <c r="N10472" s="1"/>
      <c r="P10472" s="1"/>
    </row>
    <row r="10473" spans="12:16" x14ac:dyDescent="0.55000000000000004">
      <c r="L10473" s="1"/>
      <c r="M10473" s="1"/>
      <c r="N10473" s="1"/>
      <c r="P10473" s="1"/>
    </row>
    <row r="10474" spans="12:16" x14ac:dyDescent="0.55000000000000004">
      <c r="L10474" s="1"/>
      <c r="M10474" s="1"/>
      <c r="N10474" s="1"/>
      <c r="P10474" s="1"/>
    </row>
    <row r="10475" spans="12:16" x14ac:dyDescent="0.55000000000000004">
      <c r="L10475" s="1"/>
      <c r="M10475" s="1"/>
      <c r="N10475" s="1"/>
      <c r="P10475" s="1"/>
    </row>
    <row r="10476" spans="12:16" x14ac:dyDescent="0.55000000000000004">
      <c r="L10476" s="1"/>
      <c r="M10476" s="1"/>
      <c r="N10476" s="1"/>
      <c r="P10476" s="1"/>
    </row>
    <row r="10477" spans="12:16" x14ac:dyDescent="0.55000000000000004">
      <c r="L10477" s="1"/>
      <c r="M10477" s="1"/>
      <c r="N10477" s="1"/>
      <c r="P10477" s="1"/>
    </row>
    <row r="10478" spans="12:16" x14ac:dyDescent="0.55000000000000004">
      <c r="L10478" s="1"/>
      <c r="M10478" s="1"/>
      <c r="N10478" s="1"/>
      <c r="P10478" s="1"/>
    </row>
    <row r="10479" spans="12:16" x14ac:dyDescent="0.55000000000000004">
      <c r="L10479" s="1"/>
      <c r="M10479" s="1"/>
      <c r="N10479" s="1"/>
      <c r="P10479" s="1"/>
    </row>
    <row r="10480" spans="12:16" x14ac:dyDescent="0.55000000000000004">
      <c r="L10480" s="1"/>
      <c r="M10480" s="1"/>
      <c r="N10480" s="1"/>
      <c r="P10480" s="1"/>
    </row>
    <row r="10481" spans="12:16" x14ac:dyDescent="0.55000000000000004">
      <c r="L10481" s="1"/>
      <c r="M10481" s="1"/>
      <c r="N10481" s="1"/>
      <c r="P10481" s="1"/>
    </row>
    <row r="10482" spans="12:16" x14ac:dyDescent="0.55000000000000004">
      <c r="L10482" s="1"/>
      <c r="M10482" s="1"/>
      <c r="N10482" s="1"/>
      <c r="P10482" s="1"/>
    </row>
    <row r="10483" spans="12:16" x14ac:dyDescent="0.55000000000000004">
      <c r="L10483" s="1"/>
      <c r="M10483" s="1"/>
      <c r="N10483" s="1"/>
      <c r="P10483" s="1"/>
    </row>
    <row r="10484" spans="12:16" x14ac:dyDescent="0.55000000000000004">
      <c r="L10484" s="1"/>
      <c r="M10484" s="1"/>
      <c r="N10484" s="1"/>
      <c r="P10484" s="1"/>
    </row>
    <row r="10485" spans="12:16" x14ac:dyDescent="0.55000000000000004">
      <c r="L10485" s="1"/>
      <c r="M10485" s="1"/>
      <c r="N10485" s="1"/>
      <c r="P10485" s="1"/>
    </row>
    <row r="10486" spans="12:16" x14ac:dyDescent="0.55000000000000004">
      <c r="L10486" s="1"/>
      <c r="M10486" s="1"/>
      <c r="N10486" s="1"/>
      <c r="P10486" s="1"/>
    </row>
    <row r="10487" spans="12:16" x14ac:dyDescent="0.55000000000000004">
      <c r="L10487" s="1"/>
      <c r="M10487" s="1"/>
      <c r="N10487" s="1"/>
      <c r="P10487" s="1"/>
    </row>
    <row r="10488" spans="12:16" x14ac:dyDescent="0.55000000000000004">
      <c r="L10488" s="1"/>
      <c r="M10488" s="1"/>
      <c r="N10488" s="1"/>
      <c r="P10488" s="1"/>
    </row>
    <row r="10489" spans="12:16" x14ac:dyDescent="0.55000000000000004">
      <c r="L10489" s="1"/>
      <c r="M10489" s="1"/>
      <c r="N10489" s="1"/>
      <c r="P10489" s="1"/>
    </row>
    <row r="10490" spans="12:16" x14ac:dyDescent="0.55000000000000004">
      <c r="L10490" s="1"/>
      <c r="M10490" s="1"/>
      <c r="N10490" s="1"/>
      <c r="P10490" s="1"/>
    </row>
    <row r="10491" spans="12:16" x14ac:dyDescent="0.55000000000000004">
      <c r="L10491" s="1"/>
      <c r="M10491" s="1"/>
      <c r="N10491" s="1"/>
      <c r="P10491" s="1"/>
    </row>
    <row r="10492" spans="12:16" x14ac:dyDescent="0.55000000000000004">
      <c r="L10492" s="1"/>
      <c r="M10492" s="1"/>
      <c r="N10492" s="1"/>
      <c r="P10492" s="1"/>
    </row>
    <row r="10493" spans="12:16" x14ac:dyDescent="0.55000000000000004">
      <c r="L10493" s="1"/>
      <c r="M10493" s="1"/>
      <c r="N10493" s="1"/>
      <c r="P10493" s="1"/>
    </row>
    <row r="10494" spans="12:16" x14ac:dyDescent="0.55000000000000004">
      <c r="L10494" s="1"/>
      <c r="M10494" s="1"/>
      <c r="N10494" s="1"/>
      <c r="P10494" s="1"/>
    </row>
    <row r="10495" spans="12:16" x14ac:dyDescent="0.55000000000000004">
      <c r="L10495" s="1"/>
      <c r="M10495" s="1"/>
      <c r="N10495" s="1"/>
      <c r="P10495" s="1"/>
    </row>
    <row r="10496" spans="12:16" x14ac:dyDescent="0.55000000000000004">
      <c r="L10496" s="1"/>
      <c r="M10496" s="1"/>
      <c r="N10496" s="1"/>
      <c r="P10496" s="1"/>
    </row>
    <row r="10497" spans="12:16" x14ac:dyDescent="0.55000000000000004">
      <c r="L10497" s="1"/>
      <c r="M10497" s="1"/>
      <c r="N10497" s="1"/>
      <c r="P10497" s="1"/>
    </row>
    <row r="10498" spans="12:16" x14ac:dyDescent="0.55000000000000004">
      <c r="L10498" s="1"/>
      <c r="M10498" s="1"/>
      <c r="N10498" s="1"/>
      <c r="P10498" s="1"/>
    </row>
    <row r="10499" spans="12:16" x14ac:dyDescent="0.55000000000000004">
      <c r="L10499" s="1"/>
      <c r="M10499" s="1"/>
      <c r="N10499" s="1"/>
      <c r="P10499" s="1"/>
    </row>
    <row r="10500" spans="12:16" x14ac:dyDescent="0.55000000000000004">
      <c r="L10500" s="1"/>
      <c r="M10500" s="1"/>
      <c r="N10500" s="1"/>
      <c r="P10500" s="1"/>
    </row>
    <row r="10501" spans="12:16" x14ac:dyDescent="0.55000000000000004">
      <c r="L10501" s="1"/>
      <c r="M10501" s="1"/>
      <c r="N10501" s="1"/>
      <c r="P10501" s="1"/>
    </row>
    <row r="10502" spans="12:16" x14ac:dyDescent="0.55000000000000004">
      <c r="L10502" s="1"/>
      <c r="M10502" s="1"/>
      <c r="N10502" s="1"/>
      <c r="P10502" s="1"/>
    </row>
    <row r="10503" spans="12:16" x14ac:dyDescent="0.55000000000000004">
      <c r="L10503" s="1"/>
      <c r="M10503" s="1"/>
      <c r="N10503" s="1"/>
      <c r="P10503" s="1"/>
    </row>
    <row r="10504" spans="12:16" x14ac:dyDescent="0.55000000000000004">
      <c r="L10504" s="1"/>
      <c r="M10504" s="1"/>
      <c r="N10504" s="1"/>
      <c r="P10504" s="1"/>
    </row>
    <row r="10505" spans="12:16" x14ac:dyDescent="0.55000000000000004">
      <c r="L10505" s="1"/>
      <c r="M10505" s="1"/>
      <c r="N10505" s="1"/>
      <c r="P10505" s="1"/>
    </row>
    <row r="10506" spans="12:16" x14ac:dyDescent="0.55000000000000004">
      <c r="L10506" s="1"/>
      <c r="M10506" s="1"/>
      <c r="N10506" s="1"/>
      <c r="P10506" s="1"/>
    </row>
    <row r="10507" spans="12:16" x14ac:dyDescent="0.55000000000000004">
      <c r="L10507" s="1"/>
      <c r="M10507" s="1"/>
      <c r="N10507" s="1"/>
      <c r="P10507" s="1"/>
    </row>
    <row r="10508" spans="12:16" x14ac:dyDescent="0.55000000000000004">
      <c r="L10508" s="1"/>
      <c r="M10508" s="1"/>
      <c r="N10508" s="1"/>
      <c r="P10508" s="1"/>
    </row>
    <row r="10509" spans="12:16" x14ac:dyDescent="0.55000000000000004">
      <c r="L10509" s="1"/>
      <c r="M10509" s="1"/>
      <c r="N10509" s="1"/>
      <c r="P10509" s="1"/>
    </row>
    <row r="10510" spans="12:16" x14ac:dyDescent="0.55000000000000004">
      <c r="L10510" s="1"/>
      <c r="M10510" s="1"/>
      <c r="N10510" s="1"/>
      <c r="P10510" s="1"/>
    </row>
    <row r="10511" spans="12:16" x14ac:dyDescent="0.55000000000000004">
      <c r="L10511" s="1"/>
      <c r="M10511" s="1"/>
      <c r="N10511" s="1"/>
      <c r="P10511" s="1"/>
    </row>
    <row r="10512" spans="12:16" x14ac:dyDescent="0.55000000000000004">
      <c r="L10512" s="1"/>
      <c r="M10512" s="1"/>
      <c r="N10512" s="1"/>
      <c r="P10512" s="1"/>
    </row>
    <row r="10513" spans="12:16" x14ac:dyDescent="0.55000000000000004">
      <c r="L10513" s="1"/>
      <c r="M10513" s="1"/>
      <c r="N10513" s="1"/>
      <c r="P10513" s="1"/>
    </row>
    <row r="10514" spans="12:16" x14ac:dyDescent="0.55000000000000004">
      <c r="L10514" s="1"/>
      <c r="M10514" s="1"/>
      <c r="N10514" s="1"/>
      <c r="P10514" s="1"/>
    </row>
    <row r="10515" spans="12:16" x14ac:dyDescent="0.55000000000000004">
      <c r="L10515" s="1"/>
      <c r="M10515" s="1"/>
      <c r="N10515" s="1"/>
      <c r="P10515" s="1"/>
    </row>
    <row r="10516" spans="12:16" x14ac:dyDescent="0.55000000000000004">
      <c r="L10516" s="1"/>
      <c r="M10516" s="1"/>
      <c r="N10516" s="1"/>
      <c r="P10516" s="1"/>
    </row>
    <row r="10517" spans="12:16" x14ac:dyDescent="0.55000000000000004">
      <c r="L10517" s="1"/>
      <c r="M10517" s="1"/>
      <c r="N10517" s="1"/>
      <c r="P10517" s="1"/>
    </row>
    <row r="10518" spans="12:16" x14ac:dyDescent="0.55000000000000004">
      <c r="L10518" s="1"/>
      <c r="M10518" s="1"/>
      <c r="N10518" s="1"/>
      <c r="P10518" s="1"/>
    </row>
    <row r="10519" spans="12:16" x14ac:dyDescent="0.55000000000000004">
      <c r="L10519" s="1"/>
      <c r="M10519" s="1"/>
      <c r="N10519" s="1"/>
      <c r="P10519" s="1"/>
    </row>
    <row r="10520" spans="12:16" x14ac:dyDescent="0.55000000000000004">
      <c r="L10520" s="1"/>
      <c r="M10520" s="1"/>
      <c r="N10520" s="1"/>
      <c r="P10520" s="1"/>
    </row>
    <row r="10521" spans="12:16" x14ac:dyDescent="0.55000000000000004">
      <c r="L10521" s="1"/>
      <c r="M10521" s="1"/>
      <c r="N10521" s="1"/>
      <c r="P10521" s="1"/>
    </row>
    <row r="10522" spans="12:16" x14ac:dyDescent="0.55000000000000004">
      <c r="L10522" s="1"/>
      <c r="M10522" s="1"/>
      <c r="N10522" s="1"/>
      <c r="P10522" s="1"/>
    </row>
    <row r="10523" spans="12:16" x14ac:dyDescent="0.55000000000000004">
      <c r="L10523" s="1"/>
      <c r="M10523" s="1"/>
      <c r="N10523" s="1"/>
      <c r="P10523" s="1"/>
    </row>
    <row r="10524" spans="12:16" x14ac:dyDescent="0.55000000000000004">
      <c r="L10524" s="1"/>
      <c r="M10524" s="1"/>
      <c r="N10524" s="1"/>
      <c r="P10524" s="1"/>
    </row>
    <row r="10525" spans="12:16" x14ac:dyDescent="0.55000000000000004">
      <c r="L10525" s="1"/>
      <c r="M10525" s="1"/>
      <c r="N10525" s="1"/>
      <c r="P10525" s="1"/>
    </row>
    <row r="10526" spans="12:16" x14ac:dyDescent="0.55000000000000004">
      <c r="L10526" s="1"/>
      <c r="M10526" s="1"/>
      <c r="N10526" s="1"/>
      <c r="P10526" s="1"/>
    </row>
    <row r="10527" spans="12:16" x14ac:dyDescent="0.55000000000000004">
      <c r="L10527" s="1"/>
      <c r="M10527" s="1"/>
      <c r="N10527" s="1"/>
      <c r="P10527" s="1"/>
    </row>
    <row r="10528" spans="12:16" x14ac:dyDescent="0.55000000000000004">
      <c r="L10528" s="1"/>
      <c r="M10528" s="1"/>
      <c r="N10528" s="1"/>
      <c r="P10528" s="1"/>
    </row>
    <row r="10529" spans="12:16" x14ac:dyDescent="0.55000000000000004">
      <c r="L10529" s="1"/>
      <c r="M10529" s="1"/>
      <c r="N10529" s="1"/>
      <c r="P10529" s="1"/>
    </row>
    <row r="10530" spans="12:16" x14ac:dyDescent="0.55000000000000004">
      <c r="L10530" s="1"/>
      <c r="M10530" s="1"/>
      <c r="N10530" s="1"/>
      <c r="P10530" s="1"/>
    </row>
    <row r="10531" spans="12:16" x14ac:dyDescent="0.55000000000000004">
      <c r="L10531" s="1"/>
      <c r="M10531" s="1"/>
      <c r="N10531" s="1"/>
      <c r="P10531" s="1"/>
    </row>
    <row r="10532" spans="12:16" x14ac:dyDescent="0.55000000000000004">
      <c r="L10532" s="1"/>
      <c r="M10532" s="1"/>
      <c r="N10532" s="1"/>
      <c r="P10532" s="1"/>
    </row>
    <row r="10533" spans="12:16" x14ac:dyDescent="0.55000000000000004">
      <c r="L10533" s="1"/>
      <c r="M10533" s="1"/>
      <c r="N10533" s="1"/>
      <c r="P10533" s="1"/>
    </row>
    <row r="10534" spans="12:16" x14ac:dyDescent="0.55000000000000004">
      <c r="L10534" s="1"/>
      <c r="M10534" s="1"/>
      <c r="N10534" s="1"/>
      <c r="P10534" s="1"/>
    </row>
    <row r="10535" spans="12:16" x14ac:dyDescent="0.55000000000000004">
      <c r="L10535" s="1"/>
      <c r="M10535" s="1"/>
      <c r="N10535" s="1"/>
      <c r="P10535" s="1"/>
    </row>
    <row r="10536" spans="12:16" x14ac:dyDescent="0.55000000000000004">
      <c r="L10536" s="1"/>
      <c r="M10536" s="1"/>
      <c r="N10536" s="1"/>
      <c r="P10536" s="1"/>
    </row>
    <row r="10537" spans="12:16" x14ac:dyDescent="0.55000000000000004">
      <c r="L10537" s="1"/>
      <c r="M10537" s="1"/>
      <c r="N10537" s="1"/>
      <c r="P10537" s="1"/>
    </row>
    <row r="10538" spans="12:16" x14ac:dyDescent="0.55000000000000004">
      <c r="L10538" s="1"/>
      <c r="M10538" s="1"/>
      <c r="N10538" s="1"/>
      <c r="P10538" s="1"/>
    </row>
    <row r="10539" spans="12:16" x14ac:dyDescent="0.55000000000000004">
      <c r="L10539" s="1"/>
      <c r="M10539" s="1"/>
      <c r="N10539" s="1"/>
      <c r="P10539" s="1"/>
    </row>
    <row r="10540" spans="12:16" x14ac:dyDescent="0.55000000000000004">
      <c r="L10540" s="1"/>
      <c r="M10540" s="1"/>
      <c r="N10540" s="1"/>
      <c r="P10540" s="1"/>
    </row>
    <row r="10541" spans="12:16" x14ac:dyDescent="0.55000000000000004">
      <c r="L10541" s="1"/>
      <c r="M10541" s="1"/>
      <c r="N10541" s="1"/>
      <c r="P10541" s="1"/>
    </row>
    <row r="10542" spans="12:16" x14ac:dyDescent="0.55000000000000004">
      <c r="L10542" s="1"/>
      <c r="M10542" s="1"/>
      <c r="N10542" s="1"/>
      <c r="P10542" s="1"/>
    </row>
    <row r="10543" spans="12:16" x14ac:dyDescent="0.55000000000000004">
      <c r="L10543" s="1"/>
      <c r="M10543" s="1"/>
      <c r="N10543" s="1"/>
      <c r="P10543" s="1"/>
    </row>
    <row r="10544" spans="12:16" x14ac:dyDescent="0.55000000000000004">
      <c r="L10544" s="1"/>
      <c r="M10544" s="1"/>
      <c r="N10544" s="1"/>
      <c r="P10544" s="1"/>
    </row>
    <row r="10545" spans="12:16" x14ac:dyDescent="0.55000000000000004">
      <c r="L10545" s="1"/>
      <c r="M10545" s="1"/>
      <c r="N10545" s="1"/>
      <c r="P10545" s="1"/>
    </row>
    <row r="10546" spans="12:16" x14ac:dyDescent="0.55000000000000004">
      <c r="L10546" s="1"/>
      <c r="M10546" s="1"/>
      <c r="N10546" s="1"/>
      <c r="P10546" s="1"/>
    </row>
    <row r="10547" spans="12:16" x14ac:dyDescent="0.55000000000000004">
      <c r="L10547" s="1"/>
      <c r="M10547" s="1"/>
      <c r="N10547" s="1"/>
      <c r="P10547" s="1"/>
    </row>
    <row r="10548" spans="12:16" x14ac:dyDescent="0.55000000000000004">
      <c r="L10548" s="1"/>
      <c r="M10548" s="1"/>
      <c r="N10548" s="1"/>
      <c r="P10548" s="1"/>
    </row>
    <row r="10549" spans="12:16" x14ac:dyDescent="0.55000000000000004">
      <c r="L10549" s="1"/>
      <c r="M10549" s="1"/>
      <c r="N10549" s="1"/>
      <c r="P10549" s="1"/>
    </row>
    <row r="10550" spans="12:16" x14ac:dyDescent="0.55000000000000004">
      <c r="L10550" s="1"/>
      <c r="M10550" s="1"/>
      <c r="N10550" s="1"/>
      <c r="P10550" s="1"/>
    </row>
    <row r="10551" spans="12:16" x14ac:dyDescent="0.55000000000000004">
      <c r="L10551" s="1"/>
      <c r="M10551" s="1"/>
      <c r="N10551" s="1"/>
      <c r="P10551" s="1"/>
    </row>
    <row r="10552" spans="12:16" x14ac:dyDescent="0.55000000000000004">
      <c r="L10552" s="1"/>
      <c r="M10552" s="1"/>
      <c r="N10552" s="1"/>
      <c r="P10552" s="1"/>
    </row>
    <row r="10553" spans="12:16" x14ac:dyDescent="0.55000000000000004">
      <c r="L10553" s="1"/>
      <c r="M10553" s="1"/>
      <c r="N10553" s="1"/>
      <c r="P10553" s="1"/>
    </row>
    <row r="10554" spans="12:16" x14ac:dyDescent="0.55000000000000004">
      <c r="L10554" s="1"/>
      <c r="M10554" s="1"/>
      <c r="N10554" s="1"/>
      <c r="P10554" s="1"/>
    </row>
    <row r="10555" spans="12:16" x14ac:dyDescent="0.55000000000000004">
      <c r="L10555" s="1"/>
      <c r="M10555" s="1"/>
      <c r="N10555" s="1"/>
      <c r="P10555" s="1"/>
    </row>
    <row r="10556" spans="12:16" x14ac:dyDescent="0.55000000000000004">
      <c r="L10556" s="1"/>
      <c r="M10556" s="1"/>
      <c r="N10556" s="1"/>
      <c r="P10556" s="1"/>
    </row>
    <row r="10557" spans="12:16" x14ac:dyDescent="0.55000000000000004">
      <c r="L10557" s="1"/>
      <c r="M10557" s="1"/>
      <c r="N10557" s="1"/>
      <c r="P10557" s="1"/>
    </row>
    <row r="10558" spans="12:16" x14ac:dyDescent="0.55000000000000004">
      <c r="L10558" s="1"/>
      <c r="M10558" s="1"/>
      <c r="N10558" s="1"/>
      <c r="P10558" s="1"/>
    </row>
    <row r="10559" spans="12:16" x14ac:dyDescent="0.55000000000000004">
      <c r="L10559" s="1"/>
      <c r="M10559" s="1"/>
      <c r="N10559" s="1"/>
      <c r="P10559" s="1"/>
    </row>
    <row r="10560" spans="12:16" x14ac:dyDescent="0.55000000000000004">
      <c r="L10560" s="1"/>
      <c r="M10560" s="1"/>
      <c r="N10560" s="1"/>
      <c r="P10560" s="1"/>
    </row>
    <row r="10561" spans="12:16" x14ac:dyDescent="0.55000000000000004">
      <c r="L10561" s="1"/>
      <c r="M10561" s="1"/>
      <c r="N10561" s="1"/>
      <c r="P10561" s="1"/>
    </row>
    <row r="10562" spans="12:16" x14ac:dyDescent="0.55000000000000004">
      <c r="L10562" s="1"/>
      <c r="M10562" s="1"/>
      <c r="N10562" s="1"/>
      <c r="P10562" s="1"/>
    </row>
    <row r="10563" spans="12:16" x14ac:dyDescent="0.55000000000000004">
      <c r="L10563" s="1"/>
      <c r="M10563" s="1"/>
      <c r="N10563" s="1"/>
      <c r="P10563" s="1"/>
    </row>
    <row r="10564" spans="12:16" x14ac:dyDescent="0.55000000000000004">
      <c r="L10564" s="1"/>
      <c r="M10564" s="1"/>
      <c r="N10564" s="1"/>
      <c r="P10564" s="1"/>
    </row>
    <row r="10565" spans="12:16" x14ac:dyDescent="0.55000000000000004">
      <c r="L10565" s="1"/>
      <c r="M10565" s="1"/>
      <c r="N10565" s="1"/>
      <c r="P10565" s="1"/>
    </row>
    <row r="10566" spans="12:16" x14ac:dyDescent="0.55000000000000004">
      <c r="L10566" s="1"/>
      <c r="M10566" s="1"/>
      <c r="N10566" s="1"/>
      <c r="P10566" s="1"/>
    </row>
    <row r="10567" spans="12:16" x14ac:dyDescent="0.55000000000000004">
      <c r="L10567" s="1"/>
      <c r="M10567" s="1"/>
      <c r="N10567" s="1"/>
      <c r="P10567" s="1"/>
    </row>
    <row r="10568" spans="12:16" x14ac:dyDescent="0.55000000000000004">
      <c r="L10568" s="1"/>
      <c r="M10568" s="1"/>
      <c r="N10568" s="1"/>
      <c r="P10568" s="1"/>
    </row>
    <row r="10569" spans="12:16" x14ac:dyDescent="0.55000000000000004">
      <c r="L10569" s="1"/>
      <c r="M10569" s="1"/>
      <c r="N10569" s="1"/>
      <c r="P10569" s="1"/>
    </row>
    <row r="10570" spans="12:16" x14ac:dyDescent="0.55000000000000004">
      <c r="L10570" s="1"/>
      <c r="M10570" s="1"/>
      <c r="N10570" s="1"/>
      <c r="P10570" s="1"/>
    </row>
    <row r="10571" spans="12:16" x14ac:dyDescent="0.55000000000000004">
      <c r="L10571" s="1"/>
      <c r="M10571" s="1"/>
      <c r="N10571" s="1"/>
      <c r="P10571" s="1"/>
    </row>
    <row r="10572" spans="12:16" x14ac:dyDescent="0.55000000000000004">
      <c r="L10572" s="1"/>
      <c r="M10572" s="1"/>
      <c r="N10572" s="1"/>
      <c r="P10572" s="1"/>
    </row>
    <row r="10573" spans="12:16" x14ac:dyDescent="0.55000000000000004">
      <c r="L10573" s="1"/>
      <c r="M10573" s="1"/>
      <c r="N10573" s="1"/>
      <c r="P10573" s="1"/>
    </row>
    <row r="10574" spans="12:16" x14ac:dyDescent="0.55000000000000004">
      <c r="L10574" s="1"/>
      <c r="M10574" s="1"/>
      <c r="N10574" s="1"/>
      <c r="P10574" s="1"/>
    </row>
    <row r="10575" spans="12:16" x14ac:dyDescent="0.55000000000000004">
      <c r="L10575" s="1"/>
      <c r="M10575" s="1"/>
      <c r="N10575" s="1"/>
      <c r="P10575" s="1"/>
    </row>
    <row r="10576" spans="12:16" x14ac:dyDescent="0.55000000000000004">
      <c r="L10576" s="1"/>
      <c r="M10576" s="1"/>
      <c r="N10576" s="1"/>
      <c r="P10576" s="1"/>
    </row>
    <row r="10577" spans="12:16" x14ac:dyDescent="0.55000000000000004">
      <c r="L10577" s="1"/>
      <c r="M10577" s="1"/>
      <c r="N10577" s="1"/>
      <c r="P10577" s="1"/>
    </row>
    <row r="10578" spans="12:16" x14ac:dyDescent="0.55000000000000004">
      <c r="L10578" s="1"/>
      <c r="M10578" s="1"/>
      <c r="N10578" s="1"/>
      <c r="P10578" s="1"/>
    </row>
    <row r="10579" spans="12:16" x14ac:dyDescent="0.55000000000000004">
      <c r="L10579" s="1"/>
      <c r="M10579" s="1"/>
      <c r="N10579" s="1"/>
      <c r="P10579" s="1"/>
    </row>
    <row r="10580" spans="12:16" x14ac:dyDescent="0.55000000000000004">
      <c r="L10580" s="1"/>
      <c r="M10580" s="1"/>
      <c r="N10580" s="1"/>
      <c r="P10580" s="1"/>
    </row>
    <row r="10581" spans="12:16" x14ac:dyDescent="0.55000000000000004">
      <c r="L10581" s="1"/>
      <c r="M10581" s="1"/>
      <c r="N10581" s="1"/>
      <c r="P10581" s="1"/>
    </row>
    <row r="10582" spans="12:16" x14ac:dyDescent="0.55000000000000004">
      <c r="L10582" s="1"/>
      <c r="M10582" s="1"/>
      <c r="N10582" s="1"/>
      <c r="P10582" s="1"/>
    </row>
    <row r="10583" spans="12:16" x14ac:dyDescent="0.55000000000000004">
      <c r="L10583" s="1"/>
      <c r="M10583" s="1"/>
      <c r="N10583" s="1"/>
      <c r="P10583" s="1"/>
    </row>
    <row r="10584" spans="12:16" x14ac:dyDescent="0.55000000000000004">
      <c r="L10584" s="1"/>
      <c r="M10584" s="1"/>
      <c r="N10584" s="1"/>
      <c r="P10584" s="1"/>
    </row>
    <row r="10585" spans="12:16" x14ac:dyDescent="0.55000000000000004">
      <c r="L10585" s="1"/>
      <c r="M10585" s="1"/>
      <c r="N10585" s="1"/>
      <c r="P10585" s="1"/>
    </row>
    <row r="10586" spans="12:16" x14ac:dyDescent="0.55000000000000004">
      <c r="L10586" s="1"/>
      <c r="M10586" s="1"/>
      <c r="N10586" s="1"/>
      <c r="P10586" s="1"/>
    </row>
    <row r="10587" spans="12:16" x14ac:dyDescent="0.55000000000000004">
      <c r="L10587" s="1"/>
      <c r="M10587" s="1"/>
      <c r="N10587" s="1"/>
      <c r="P10587" s="1"/>
    </row>
    <row r="10588" spans="12:16" x14ac:dyDescent="0.55000000000000004">
      <c r="L10588" s="1"/>
      <c r="M10588" s="1"/>
      <c r="N10588" s="1"/>
      <c r="P10588" s="1"/>
    </row>
    <row r="10589" spans="12:16" x14ac:dyDescent="0.55000000000000004">
      <c r="L10589" s="1"/>
      <c r="M10589" s="1"/>
      <c r="N10589" s="1"/>
      <c r="P10589" s="1"/>
    </row>
    <row r="10590" spans="12:16" x14ac:dyDescent="0.55000000000000004">
      <c r="L10590" s="1"/>
      <c r="M10590" s="1"/>
      <c r="N10590" s="1"/>
      <c r="P10590" s="1"/>
    </row>
    <row r="10591" spans="12:16" x14ac:dyDescent="0.55000000000000004">
      <c r="L10591" s="1"/>
      <c r="M10591" s="1"/>
      <c r="N10591" s="1"/>
      <c r="P10591" s="1"/>
    </row>
    <row r="10592" spans="12:16" x14ac:dyDescent="0.55000000000000004">
      <c r="L10592" s="1"/>
      <c r="M10592" s="1"/>
      <c r="N10592" s="1"/>
      <c r="P10592" s="1"/>
    </row>
    <row r="10593" spans="12:16" x14ac:dyDescent="0.55000000000000004">
      <c r="L10593" s="1"/>
      <c r="M10593" s="1"/>
      <c r="N10593" s="1"/>
      <c r="P10593" s="1"/>
    </row>
    <row r="10594" spans="12:16" x14ac:dyDescent="0.55000000000000004">
      <c r="L10594" s="1"/>
      <c r="M10594" s="1"/>
      <c r="N10594" s="1"/>
      <c r="P10594" s="1"/>
    </row>
    <row r="10595" spans="12:16" x14ac:dyDescent="0.55000000000000004">
      <c r="L10595" s="1"/>
      <c r="M10595" s="1"/>
      <c r="N10595" s="1"/>
      <c r="P10595" s="1"/>
    </row>
    <row r="10596" spans="12:16" x14ac:dyDescent="0.55000000000000004">
      <c r="L10596" s="1"/>
      <c r="M10596" s="1"/>
      <c r="N10596" s="1"/>
      <c r="P10596" s="1"/>
    </row>
    <row r="10597" spans="12:16" x14ac:dyDescent="0.55000000000000004">
      <c r="L10597" s="1"/>
      <c r="M10597" s="1"/>
      <c r="N10597" s="1"/>
      <c r="P10597" s="1"/>
    </row>
    <row r="10598" spans="12:16" x14ac:dyDescent="0.55000000000000004">
      <c r="L10598" s="1"/>
      <c r="M10598" s="1"/>
      <c r="N10598" s="1"/>
      <c r="P10598" s="1"/>
    </row>
    <row r="10599" spans="12:16" x14ac:dyDescent="0.55000000000000004">
      <c r="L10599" s="1"/>
      <c r="M10599" s="1"/>
      <c r="N10599" s="1"/>
      <c r="P10599" s="1"/>
    </row>
    <row r="10600" spans="12:16" x14ac:dyDescent="0.55000000000000004">
      <c r="L10600" s="1"/>
      <c r="M10600" s="1"/>
      <c r="N10600" s="1"/>
      <c r="P10600" s="1"/>
    </row>
    <row r="10601" spans="12:16" x14ac:dyDescent="0.55000000000000004">
      <c r="L10601" s="1"/>
      <c r="M10601" s="1"/>
      <c r="N10601" s="1"/>
      <c r="P10601" s="1"/>
    </row>
    <row r="10602" spans="12:16" x14ac:dyDescent="0.55000000000000004">
      <c r="L10602" s="1"/>
      <c r="M10602" s="1"/>
      <c r="N10602" s="1"/>
      <c r="P10602" s="1"/>
    </row>
    <row r="10603" spans="12:16" x14ac:dyDescent="0.55000000000000004">
      <c r="L10603" s="1"/>
      <c r="M10603" s="1"/>
      <c r="N10603" s="1"/>
      <c r="P10603" s="1"/>
    </row>
    <row r="10604" spans="12:16" x14ac:dyDescent="0.55000000000000004">
      <c r="L10604" s="1"/>
      <c r="M10604" s="1"/>
      <c r="N10604" s="1"/>
      <c r="P10604" s="1"/>
    </row>
    <row r="10605" spans="12:16" x14ac:dyDescent="0.55000000000000004">
      <c r="L10605" s="1"/>
      <c r="M10605" s="1"/>
      <c r="N10605" s="1"/>
      <c r="P10605" s="1"/>
    </row>
    <row r="10606" spans="12:16" x14ac:dyDescent="0.55000000000000004">
      <c r="L10606" s="1"/>
      <c r="M10606" s="1"/>
      <c r="N10606" s="1"/>
      <c r="P10606" s="1"/>
    </row>
    <row r="10607" spans="12:16" x14ac:dyDescent="0.55000000000000004">
      <c r="L10607" s="1"/>
      <c r="M10607" s="1"/>
      <c r="N10607" s="1"/>
      <c r="P10607" s="1"/>
    </row>
    <row r="10608" spans="12:16" x14ac:dyDescent="0.55000000000000004">
      <c r="L10608" s="1"/>
      <c r="M10608" s="1"/>
      <c r="N10608" s="1"/>
      <c r="P10608" s="1"/>
    </row>
    <row r="10609" spans="12:16" x14ac:dyDescent="0.55000000000000004">
      <c r="L10609" s="1"/>
      <c r="M10609" s="1"/>
      <c r="N10609" s="1"/>
      <c r="P10609" s="1"/>
    </row>
    <row r="10610" spans="12:16" x14ac:dyDescent="0.55000000000000004">
      <c r="L10610" s="1"/>
      <c r="M10610" s="1"/>
      <c r="N10610" s="1"/>
      <c r="P10610" s="1"/>
    </row>
    <row r="10611" spans="12:16" x14ac:dyDescent="0.55000000000000004">
      <c r="L10611" s="1"/>
      <c r="M10611" s="1"/>
      <c r="N10611" s="1"/>
      <c r="P10611" s="1"/>
    </row>
    <row r="10612" spans="12:16" x14ac:dyDescent="0.55000000000000004">
      <c r="L10612" s="1"/>
      <c r="M10612" s="1"/>
      <c r="N10612" s="1"/>
      <c r="P10612" s="1"/>
    </row>
    <row r="10613" spans="12:16" x14ac:dyDescent="0.55000000000000004">
      <c r="L10613" s="1"/>
      <c r="M10613" s="1"/>
      <c r="N10613" s="1"/>
      <c r="P10613" s="1"/>
    </row>
    <row r="10614" spans="12:16" x14ac:dyDescent="0.55000000000000004">
      <c r="L10614" s="1"/>
      <c r="M10614" s="1"/>
      <c r="N10614" s="1"/>
      <c r="P10614" s="1"/>
    </row>
    <row r="10615" spans="12:16" x14ac:dyDescent="0.55000000000000004">
      <c r="L10615" s="1"/>
      <c r="M10615" s="1"/>
      <c r="N10615" s="1"/>
      <c r="P10615" s="1"/>
    </row>
    <row r="10616" spans="12:16" x14ac:dyDescent="0.55000000000000004">
      <c r="L10616" s="1"/>
      <c r="M10616" s="1"/>
      <c r="N10616" s="1"/>
      <c r="P10616" s="1"/>
    </row>
    <row r="10617" spans="12:16" x14ac:dyDescent="0.55000000000000004">
      <c r="L10617" s="1"/>
      <c r="M10617" s="1"/>
      <c r="N10617" s="1"/>
      <c r="P10617" s="1"/>
    </row>
    <row r="10618" spans="12:16" x14ac:dyDescent="0.55000000000000004">
      <c r="L10618" s="1"/>
      <c r="M10618" s="1"/>
      <c r="N10618" s="1"/>
      <c r="P10618" s="1"/>
    </row>
    <row r="10619" spans="12:16" x14ac:dyDescent="0.55000000000000004">
      <c r="L10619" s="1"/>
      <c r="M10619" s="1"/>
      <c r="N10619" s="1"/>
      <c r="P10619" s="1"/>
    </row>
    <row r="10620" spans="12:16" x14ac:dyDescent="0.55000000000000004">
      <c r="L10620" s="1"/>
      <c r="M10620" s="1"/>
      <c r="N10620" s="1"/>
      <c r="P10620" s="1"/>
    </row>
    <row r="10621" spans="12:16" x14ac:dyDescent="0.55000000000000004">
      <c r="L10621" s="1"/>
      <c r="M10621" s="1"/>
      <c r="N10621" s="1"/>
      <c r="P10621" s="1"/>
    </row>
    <row r="10622" spans="12:16" x14ac:dyDescent="0.55000000000000004">
      <c r="L10622" s="1"/>
      <c r="M10622" s="1"/>
      <c r="N10622" s="1"/>
      <c r="P10622" s="1"/>
    </row>
    <row r="10623" spans="12:16" x14ac:dyDescent="0.55000000000000004">
      <c r="L10623" s="1"/>
      <c r="M10623" s="1"/>
      <c r="N10623" s="1"/>
      <c r="P10623" s="1"/>
    </row>
    <row r="10624" spans="12:16" x14ac:dyDescent="0.55000000000000004">
      <c r="L10624" s="1"/>
      <c r="M10624" s="1"/>
      <c r="N10624" s="1"/>
      <c r="P10624" s="1"/>
    </row>
    <row r="10625" spans="12:16" x14ac:dyDescent="0.55000000000000004">
      <c r="L10625" s="1"/>
      <c r="M10625" s="1"/>
      <c r="N10625" s="1"/>
      <c r="P10625" s="1"/>
    </row>
    <row r="10626" spans="12:16" x14ac:dyDescent="0.55000000000000004">
      <c r="L10626" s="1"/>
      <c r="M10626" s="1"/>
      <c r="N10626" s="1"/>
      <c r="P10626" s="1"/>
    </row>
    <row r="10627" spans="12:16" x14ac:dyDescent="0.55000000000000004">
      <c r="L10627" s="1"/>
      <c r="M10627" s="1"/>
      <c r="N10627" s="1"/>
      <c r="P10627" s="1"/>
    </row>
    <row r="10628" spans="12:16" x14ac:dyDescent="0.55000000000000004">
      <c r="L10628" s="1"/>
      <c r="M10628" s="1"/>
      <c r="N10628" s="1"/>
      <c r="P10628" s="1"/>
    </row>
    <row r="10629" spans="12:16" x14ac:dyDescent="0.55000000000000004">
      <c r="L10629" s="1"/>
      <c r="M10629" s="1"/>
      <c r="N10629" s="1"/>
      <c r="P10629" s="1"/>
    </row>
    <row r="10630" spans="12:16" x14ac:dyDescent="0.55000000000000004">
      <c r="L10630" s="1"/>
      <c r="M10630" s="1"/>
      <c r="N10630" s="1"/>
      <c r="P10630" s="1"/>
    </row>
    <row r="10631" spans="12:16" x14ac:dyDescent="0.55000000000000004">
      <c r="L10631" s="1"/>
      <c r="M10631" s="1"/>
      <c r="N10631" s="1"/>
      <c r="P10631" s="1"/>
    </row>
    <row r="10632" spans="12:16" x14ac:dyDescent="0.55000000000000004">
      <c r="L10632" s="1"/>
      <c r="M10632" s="1"/>
      <c r="N10632" s="1"/>
      <c r="P10632" s="1"/>
    </row>
    <row r="10633" spans="12:16" x14ac:dyDescent="0.55000000000000004">
      <c r="L10633" s="1"/>
      <c r="M10633" s="1"/>
      <c r="N10633" s="1"/>
      <c r="P10633" s="1"/>
    </row>
    <row r="10634" spans="12:16" x14ac:dyDescent="0.55000000000000004">
      <c r="L10634" s="1"/>
      <c r="M10634" s="1"/>
      <c r="N10634" s="1"/>
      <c r="P10634" s="1"/>
    </row>
    <row r="10635" spans="12:16" x14ac:dyDescent="0.55000000000000004">
      <c r="L10635" s="1"/>
      <c r="M10635" s="1"/>
      <c r="N10635" s="1"/>
      <c r="P10635" s="1"/>
    </row>
    <row r="10636" spans="12:16" x14ac:dyDescent="0.55000000000000004">
      <c r="L10636" s="1"/>
      <c r="M10636" s="1"/>
      <c r="N10636" s="1"/>
      <c r="P10636" s="1"/>
    </row>
    <row r="10637" spans="12:16" x14ac:dyDescent="0.55000000000000004">
      <c r="L10637" s="1"/>
      <c r="M10637" s="1"/>
      <c r="N10637" s="1"/>
      <c r="P10637" s="1"/>
    </row>
    <row r="10638" spans="12:16" x14ac:dyDescent="0.55000000000000004">
      <c r="L10638" s="1"/>
      <c r="M10638" s="1"/>
      <c r="N10638" s="1"/>
      <c r="P10638" s="1"/>
    </row>
    <row r="10639" spans="12:16" x14ac:dyDescent="0.55000000000000004">
      <c r="L10639" s="1"/>
      <c r="M10639" s="1"/>
      <c r="N10639" s="1"/>
      <c r="P10639" s="1"/>
    </row>
    <row r="10640" spans="12:16" x14ac:dyDescent="0.55000000000000004">
      <c r="L10640" s="1"/>
      <c r="M10640" s="1"/>
      <c r="N10640" s="1"/>
      <c r="P10640" s="1"/>
    </row>
    <row r="10641" spans="12:16" x14ac:dyDescent="0.55000000000000004">
      <c r="L10641" s="1"/>
      <c r="M10641" s="1"/>
      <c r="N10641" s="1"/>
      <c r="P10641" s="1"/>
    </row>
    <row r="10642" spans="12:16" x14ac:dyDescent="0.55000000000000004">
      <c r="L10642" s="1"/>
      <c r="M10642" s="1"/>
      <c r="N10642" s="1"/>
      <c r="P10642" s="1"/>
    </row>
    <row r="10643" spans="12:16" x14ac:dyDescent="0.55000000000000004">
      <c r="L10643" s="1"/>
      <c r="M10643" s="1"/>
      <c r="N10643" s="1"/>
      <c r="P10643" s="1"/>
    </row>
    <row r="10644" spans="12:16" x14ac:dyDescent="0.55000000000000004">
      <c r="L10644" s="1"/>
      <c r="M10644" s="1"/>
      <c r="N10644" s="1"/>
      <c r="P10644" s="1"/>
    </row>
    <row r="10645" spans="12:16" x14ac:dyDescent="0.55000000000000004">
      <c r="L10645" s="1"/>
      <c r="M10645" s="1"/>
      <c r="N10645" s="1"/>
      <c r="P10645" s="1"/>
    </row>
    <row r="10646" spans="12:16" x14ac:dyDescent="0.55000000000000004">
      <c r="L10646" s="1"/>
      <c r="M10646" s="1"/>
      <c r="N10646" s="1"/>
      <c r="P10646" s="1"/>
    </row>
    <row r="10647" spans="12:16" x14ac:dyDescent="0.55000000000000004">
      <c r="L10647" s="1"/>
      <c r="M10647" s="1"/>
      <c r="N10647" s="1"/>
      <c r="P10647" s="1"/>
    </row>
    <row r="10648" spans="12:16" x14ac:dyDescent="0.55000000000000004">
      <c r="L10648" s="1"/>
      <c r="M10648" s="1"/>
      <c r="N10648" s="1"/>
      <c r="P10648" s="1"/>
    </row>
    <row r="10649" spans="12:16" x14ac:dyDescent="0.55000000000000004">
      <c r="L10649" s="1"/>
      <c r="M10649" s="1"/>
      <c r="N10649" s="1"/>
      <c r="P10649" s="1"/>
    </row>
    <row r="10650" spans="12:16" x14ac:dyDescent="0.55000000000000004">
      <c r="L10650" s="1"/>
      <c r="M10650" s="1"/>
      <c r="N10650" s="1"/>
      <c r="P10650" s="1"/>
    </row>
    <row r="10651" spans="12:16" x14ac:dyDescent="0.55000000000000004">
      <c r="L10651" s="1"/>
      <c r="M10651" s="1"/>
      <c r="N10651" s="1"/>
      <c r="P10651" s="1"/>
    </row>
    <row r="10652" spans="12:16" x14ac:dyDescent="0.55000000000000004">
      <c r="L10652" s="1"/>
      <c r="M10652" s="1"/>
      <c r="N10652" s="1"/>
      <c r="P10652" s="1"/>
    </row>
    <row r="10653" spans="12:16" x14ac:dyDescent="0.55000000000000004">
      <c r="L10653" s="1"/>
      <c r="M10653" s="1"/>
      <c r="N10653" s="1"/>
      <c r="P10653" s="1"/>
    </row>
    <row r="10654" spans="12:16" x14ac:dyDescent="0.55000000000000004">
      <c r="L10654" s="1"/>
      <c r="M10654" s="1"/>
      <c r="N10654" s="1"/>
      <c r="P10654" s="1"/>
    </row>
    <row r="10655" spans="12:16" x14ac:dyDescent="0.55000000000000004">
      <c r="L10655" s="1"/>
      <c r="M10655" s="1"/>
      <c r="N10655" s="1"/>
      <c r="P10655" s="1"/>
    </row>
    <row r="10656" spans="12:16" x14ac:dyDescent="0.55000000000000004">
      <c r="L10656" s="1"/>
      <c r="M10656" s="1"/>
      <c r="N10656" s="1"/>
      <c r="P10656" s="1"/>
    </row>
    <row r="10657" spans="12:16" x14ac:dyDescent="0.55000000000000004">
      <c r="L10657" s="1"/>
      <c r="M10657" s="1"/>
      <c r="N10657" s="1"/>
      <c r="P10657" s="1"/>
    </row>
    <row r="10658" spans="12:16" x14ac:dyDescent="0.55000000000000004">
      <c r="L10658" s="1"/>
      <c r="M10658" s="1"/>
      <c r="N10658" s="1"/>
      <c r="P10658" s="1"/>
    </row>
    <row r="10659" spans="12:16" x14ac:dyDescent="0.55000000000000004">
      <c r="L10659" s="1"/>
      <c r="M10659" s="1"/>
      <c r="N10659" s="1"/>
      <c r="P10659" s="1"/>
    </row>
    <row r="10660" spans="12:16" x14ac:dyDescent="0.55000000000000004">
      <c r="L10660" s="1"/>
      <c r="M10660" s="1"/>
      <c r="N10660" s="1"/>
      <c r="P10660" s="1"/>
    </row>
    <row r="10661" spans="12:16" x14ac:dyDescent="0.55000000000000004">
      <c r="L10661" s="1"/>
      <c r="M10661" s="1"/>
      <c r="N10661" s="1"/>
      <c r="P10661" s="1"/>
    </row>
    <row r="10662" spans="12:16" x14ac:dyDescent="0.55000000000000004">
      <c r="L10662" s="1"/>
      <c r="M10662" s="1"/>
      <c r="N10662" s="1"/>
      <c r="P10662" s="1"/>
    </row>
    <row r="10663" spans="12:16" x14ac:dyDescent="0.55000000000000004">
      <c r="L10663" s="1"/>
      <c r="M10663" s="1"/>
      <c r="N10663" s="1"/>
      <c r="P10663" s="1"/>
    </row>
    <row r="10664" spans="12:16" x14ac:dyDescent="0.55000000000000004">
      <c r="L10664" s="1"/>
      <c r="M10664" s="1"/>
      <c r="N10664" s="1"/>
      <c r="P10664" s="1"/>
    </row>
    <row r="10665" spans="12:16" x14ac:dyDescent="0.55000000000000004">
      <c r="L10665" s="1"/>
      <c r="M10665" s="1"/>
      <c r="N10665" s="1"/>
      <c r="P10665" s="1"/>
    </row>
    <row r="10666" spans="12:16" x14ac:dyDescent="0.55000000000000004">
      <c r="L10666" s="1"/>
      <c r="M10666" s="1"/>
      <c r="N10666" s="1"/>
      <c r="P10666" s="1"/>
    </row>
    <row r="10667" spans="12:16" x14ac:dyDescent="0.55000000000000004">
      <c r="L10667" s="1"/>
      <c r="M10667" s="1"/>
      <c r="N10667" s="1"/>
      <c r="P10667" s="1"/>
    </row>
    <row r="10668" spans="12:16" x14ac:dyDescent="0.55000000000000004">
      <c r="L10668" s="1"/>
      <c r="M10668" s="1"/>
      <c r="N10668" s="1"/>
      <c r="P10668" s="1"/>
    </row>
    <row r="10669" spans="12:16" x14ac:dyDescent="0.55000000000000004">
      <c r="L10669" s="1"/>
      <c r="M10669" s="1"/>
      <c r="N10669" s="1"/>
      <c r="P10669" s="1"/>
    </row>
    <row r="10670" spans="12:16" x14ac:dyDescent="0.55000000000000004">
      <c r="L10670" s="1"/>
      <c r="M10670" s="1"/>
      <c r="N10670" s="1"/>
      <c r="P10670" s="1"/>
    </row>
    <row r="10671" spans="12:16" x14ac:dyDescent="0.55000000000000004">
      <c r="L10671" s="1"/>
      <c r="M10671" s="1"/>
      <c r="N10671" s="1"/>
      <c r="P10671" s="1"/>
    </row>
    <row r="10672" spans="12:16" x14ac:dyDescent="0.55000000000000004">
      <c r="L10672" s="1"/>
      <c r="M10672" s="1"/>
      <c r="N10672" s="1"/>
      <c r="P10672" s="1"/>
    </row>
    <row r="10673" spans="12:16" x14ac:dyDescent="0.55000000000000004">
      <c r="L10673" s="1"/>
      <c r="M10673" s="1"/>
      <c r="N10673" s="1"/>
      <c r="P10673" s="1"/>
    </row>
    <row r="10674" spans="12:16" x14ac:dyDescent="0.55000000000000004">
      <c r="L10674" s="1"/>
      <c r="M10674" s="1"/>
      <c r="N10674" s="1"/>
      <c r="P10674" s="1"/>
    </row>
    <row r="10675" spans="12:16" x14ac:dyDescent="0.55000000000000004">
      <c r="L10675" s="1"/>
      <c r="M10675" s="1"/>
      <c r="N10675" s="1"/>
      <c r="P10675" s="1"/>
    </row>
    <row r="10676" spans="12:16" x14ac:dyDescent="0.55000000000000004">
      <c r="L10676" s="1"/>
      <c r="M10676" s="1"/>
      <c r="N10676" s="1"/>
      <c r="P10676" s="1"/>
    </row>
    <row r="10677" spans="12:16" x14ac:dyDescent="0.55000000000000004">
      <c r="L10677" s="1"/>
      <c r="M10677" s="1"/>
      <c r="N10677" s="1"/>
      <c r="P10677" s="1"/>
    </row>
    <row r="10678" spans="12:16" x14ac:dyDescent="0.55000000000000004">
      <c r="L10678" s="1"/>
      <c r="M10678" s="1"/>
      <c r="N10678" s="1"/>
      <c r="P10678" s="1"/>
    </row>
    <row r="10679" spans="12:16" x14ac:dyDescent="0.55000000000000004">
      <c r="L10679" s="1"/>
      <c r="M10679" s="1"/>
      <c r="N10679" s="1"/>
      <c r="P10679" s="1"/>
    </row>
    <row r="10680" spans="12:16" x14ac:dyDescent="0.55000000000000004">
      <c r="L10680" s="1"/>
      <c r="M10680" s="1"/>
      <c r="N10680" s="1"/>
      <c r="P10680" s="1"/>
    </row>
    <row r="10681" spans="12:16" x14ac:dyDescent="0.55000000000000004">
      <c r="L10681" s="1"/>
      <c r="M10681" s="1"/>
      <c r="N10681" s="1"/>
      <c r="P10681" s="1"/>
    </row>
    <row r="10682" spans="12:16" x14ac:dyDescent="0.55000000000000004">
      <c r="L10682" s="1"/>
      <c r="M10682" s="1"/>
      <c r="N10682" s="1"/>
      <c r="P10682" s="1"/>
    </row>
    <row r="10683" spans="12:16" x14ac:dyDescent="0.55000000000000004">
      <c r="L10683" s="1"/>
      <c r="M10683" s="1"/>
      <c r="N10683" s="1"/>
      <c r="P10683" s="1"/>
    </row>
    <row r="10684" spans="12:16" x14ac:dyDescent="0.55000000000000004">
      <c r="L10684" s="1"/>
      <c r="M10684" s="1"/>
      <c r="N10684" s="1"/>
      <c r="P10684" s="1"/>
    </row>
    <row r="10685" spans="12:16" x14ac:dyDescent="0.55000000000000004">
      <c r="L10685" s="1"/>
      <c r="M10685" s="1"/>
      <c r="N10685" s="1"/>
      <c r="P10685" s="1"/>
    </row>
    <row r="10686" spans="12:16" x14ac:dyDescent="0.55000000000000004">
      <c r="L10686" s="1"/>
      <c r="M10686" s="1"/>
      <c r="N10686" s="1"/>
      <c r="P10686" s="1"/>
    </row>
    <row r="10687" spans="12:16" x14ac:dyDescent="0.55000000000000004">
      <c r="L10687" s="1"/>
      <c r="M10687" s="1"/>
      <c r="N10687" s="1"/>
      <c r="P10687" s="1"/>
    </row>
    <row r="10688" spans="12:16" x14ac:dyDescent="0.55000000000000004">
      <c r="L10688" s="1"/>
      <c r="M10688" s="1"/>
      <c r="N10688" s="1"/>
      <c r="P10688" s="1"/>
    </row>
    <row r="10689" spans="12:16" x14ac:dyDescent="0.55000000000000004">
      <c r="L10689" s="1"/>
      <c r="M10689" s="1"/>
      <c r="N10689" s="1"/>
      <c r="P10689" s="1"/>
    </row>
    <row r="10690" spans="12:16" x14ac:dyDescent="0.55000000000000004">
      <c r="L10690" s="1"/>
      <c r="M10690" s="1"/>
      <c r="N10690" s="1"/>
      <c r="P10690" s="1"/>
    </row>
    <row r="10691" spans="12:16" x14ac:dyDescent="0.55000000000000004">
      <c r="L10691" s="1"/>
      <c r="M10691" s="1"/>
      <c r="N10691" s="1"/>
      <c r="P10691" s="1"/>
    </row>
    <row r="10692" spans="12:16" x14ac:dyDescent="0.55000000000000004">
      <c r="L10692" s="1"/>
      <c r="M10692" s="1"/>
      <c r="N10692" s="1"/>
      <c r="P10692" s="1"/>
    </row>
    <row r="10693" spans="12:16" x14ac:dyDescent="0.55000000000000004">
      <c r="L10693" s="1"/>
      <c r="M10693" s="1"/>
      <c r="N10693" s="1"/>
      <c r="P10693" s="1"/>
    </row>
    <row r="10694" spans="12:16" x14ac:dyDescent="0.55000000000000004">
      <c r="L10694" s="1"/>
      <c r="M10694" s="1"/>
      <c r="N10694" s="1"/>
      <c r="P10694" s="1"/>
    </row>
    <row r="10695" spans="12:16" x14ac:dyDescent="0.55000000000000004">
      <c r="L10695" s="1"/>
      <c r="M10695" s="1"/>
      <c r="N10695" s="1"/>
      <c r="P10695" s="1"/>
    </row>
    <row r="10696" spans="12:16" x14ac:dyDescent="0.55000000000000004">
      <c r="L10696" s="1"/>
      <c r="M10696" s="1"/>
      <c r="N10696" s="1"/>
      <c r="P10696" s="1"/>
    </row>
    <row r="10697" spans="12:16" x14ac:dyDescent="0.55000000000000004">
      <c r="L10697" s="1"/>
      <c r="M10697" s="1"/>
      <c r="N10697" s="1"/>
      <c r="P10697" s="1"/>
    </row>
    <row r="10698" spans="12:16" x14ac:dyDescent="0.55000000000000004">
      <c r="L10698" s="1"/>
      <c r="M10698" s="1"/>
      <c r="N10698" s="1"/>
      <c r="P10698" s="1"/>
    </row>
    <row r="10699" spans="12:16" x14ac:dyDescent="0.55000000000000004">
      <c r="L10699" s="1"/>
      <c r="M10699" s="1"/>
      <c r="N10699" s="1"/>
      <c r="P10699" s="1"/>
    </row>
    <row r="10700" spans="12:16" x14ac:dyDescent="0.55000000000000004">
      <c r="L10700" s="1"/>
      <c r="M10700" s="1"/>
      <c r="N10700" s="1"/>
      <c r="P10700" s="1"/>
    </row>
    <row r="10701" spans="12:16" x14ac:dyDescent="0.55000000000000004">
      <c r="L10701" s="1"/>
      <c r="M10701" s="1"/>
      <c r="N10701" s="1"/>
      <c r="P10701" s="1"/>
    </row>
    <row r="10702" spans="12:16" x14ac:dyDescent="0.55000000000000004">
      <c r="L10702" s="1"/>
      <c r="M10702" s="1"/>
      <c r="N10702" s="1"/>
      <c r="P10702" s="1"/>
    </row>
    <row r="10703" spans="12:16" x14ac:dyDescent="0.55000000000000004">
      <c r="L10703" s="1"/>
      <c r="M10703" s="1"/>
      <c r="N10703" s="1"/>
      <c r="P10703" s="1"/>
    </row>
    <row r="10704" spans="12:16" x14ac:dyDescent="0.55000000000000004">
      <c r="L10704" s="1"/>
      <c r="M10704" s="1"/>
      <c r="N10704" s="1"/>
      <c r="P10704" s="1"/>
    </row>
    <row r="10705" spans="12:16" x14ac:dyDescent="0.55000000000000004">
      <c r="L10705" s="1"/>
      <c r="M10705" s="1"/>
      <c r="N10705" s="1"/>
      <c r="P10705" s="1"/>
    </row>
    <row r="10706" spans="12:16" x14ac:dyDescent="0.55000000000000004">
      <c r="L10706" s="1"/>
      <c r="M10706" s="1"/>
      <c r="N10706" s="1"/>
      <c r="P10706" s="1"/>
    </row>
    <row r="10707" spans="12:16" x14ac:dyDescent="0.55000000000000004">
      <c r="L10707" s="1"/>
      <c r="M10707" s="1"/>
      <c r="N10707" s="1"/>
      <c r="P10707" s="1"/>
    </row>
    <row r="10708" spans="12:16" x14ac:dyDescent="0.55000000000000004">
      <c r="L10708" s="1"/>
      <c r="M10708" s="1"/>
      <c r="N10708" s="1"/>
      <c r="P10708" s="1"/>
    </row>
    <row r="10709" spans="12:16" x14ac:dyDescent="0.55000000000000004">
      <c r="L10709" s="1"/>
      <c r="M10709" s="1"/>
      <c r="N10709" s="1"/>
      <c r="P10709" s="1"/>
    </row>
    <row r="10710" spans="12:16" x14ac:dyDescent="0.55000000000000004">
      <c r="L10710" s="1"/>
      <c r="M10710" s="1"/>
      <c r="N10710" s="1"/>
      <c r="P10710" s="1"/>
    </row>
    <row r="10711" spans="12:16" x14ac:dyDescent="0.55000000000000004">
      <c r="L10711" s="1"/>
      <c r="M10711" s="1"/>
      <c r="N10711" s="1"/>
      <c r="P10711" s="1"/>
    </row>
    <row r="10712" spans="12:16" x14ac:dyDescent="0.55000000000000004">
      <c r="L10712" s="1"/>
      <c r="M10712" s="1"/>
      <c r="N10712" s="1"/>
      <c r="P10712" s="1"/>
    </row>
    <row r="10713" spans="12:16" x14ac:dyDescent="0.55000000000000004">
      <c r="L10713" s="1"/>
      <c r="M10713" s="1"/>
      <c r="N10713" s="1"/>
      <c r="P10713" s="1"/>
    </row>
    <row r="10714" spans="12:16" x14ac:dyDescent="0.55000000000000004">
      <c r="L10714" s="1"/>
      <c r="M10714" s="1"/>
      <c r="N10714" s="1"/>
      <c r="P10714" s="1"/>
    </row>
    <row r="10715" spans="12:16" x14ac:dyDescent="0.55000000000000004">
      <c r="L10715" s="1"/>
      <c r="M10715" s="1"/>
      <c r="N10715" s="1"/>
      <c r="P10715" s="1"/>
    </row>
    <row r="10716" spans="12:16" x14ac:dyDescent="0.55000000000000004">
      <c r="L10716" s="1"/>
      <c r="M10716" s="1"/>
      <c r="N10716" s="1"/>
      <c r="P10716" s="1"/>
    </row>
    <row r="10717" spans="12:16" x14ac:dyDescent="0.55000000000000004">
      <c r="L10717" s="1"/>
      <c r="M10717" s="1"/>
      <c r="N10717" s="1"/>
      <c r="P10717" s="1"/>
    </row>
    <row r="10718" spans="12:16" x14ac:dyDescent="0.55000000000000004">
      <c r="L10718" s="1"/>
      <c r="M10718" s="1"/>
      <c r="N10718" s="1"/>
      <c r="P10718" s="1"/>
    </row>
    <row r="10719" spans="12:16" x14ac:dyDescent="0.55000000000000004">
      <c r="L10719" s="1"/>
      <c r="M10719" s="1"/>
      <c r="N10719" s="1"/>
      <c r="P10719" s="1"/>
    </row>
    <row r="10720" spans="12:16" x14ac:dyDescent="0.55000000000000004">
      <c r="L10720" s="1"/>
      <c r="M10720" s="1"/>
      <c r="N10720" s="1"/>
      <c r="P10720" s="1"/>
    </row>
    <row r="10721" spans="12:16" x14ac:dyDescent="0.55000000000000004">
      <c r="L10721" s="1"/>
      <c r="M10721" s="1"/>
      <c r="N10721" s="1"/>
      <c r="P10721" s="1"/>
    </row>
    <row r="10722" spans="12:16" x14ac:dyDescent="0.55000000000000004">
      <c r="L10722" s="1"/>
      <c r="M10722" s="1"/>
      <c r="N10722" s="1"/>
      <c r="P10722" s="1"/>
    </row>
    <row r="10723" spans="12:16" x14ac:dyDescent="0.55000000000000004">
      <c r="L10723" s="1"/>
      <c r="M10723" s="1"/>
      <c r="N10723" s="1"/>
      <c r="P10723" s="1"/>
    </row>
    <row r="10724" spans="12:16" x14ac:dyDescent="0.55000000000000004">
      <c r="L10724" s="1"/>
      <c r="M10724" s="1"/>
      <c r="N10724" s="1"/>
      <c r="P10724" s="1"/>
    </row>
    <row r="10725" spans="12:16" x14ac:dyDescent="0.55000000000000004">
      <c r="L10725" s="1"/>
      <c r="M10725" s="1"/>
      <c r="N10725" s="1"/>
      <c r="P10725" s="1"/>
    </row>
    <row r="10726" spans="12:16" x14ac:dyDescent="0.55000000000000004">
      <c r="L10726" s="1"/>
      <c r="M10726" s="1"/>
      <c r="N10726" s="1"/>
      <c r="P10726" s="1"/>
    </row>
    <row r="10727" spans="12:16" x14ac:dyDescent="0.55000000000000004">
      <c r="L10727" s="1"/>
      <c r="M10727" s="1"/>
      <c r="N10727" s="1"/>
      <c r="P10727" s="1"/>
    </row>
    <row r="10728" spans="12:16" x14ac:dyDescent="0.55000000000000004">
      <c r="L10728" s="1"/>
      <c r="M10728" s="1"/>
      <c r="N10728" s="1"/>
      <c r="P10728" s="1"/>
    </row>
    <row r="10729" spans="12:16" x14ac:dyDescent="0.55000000000000004">
      <c r="L10729" s="1"/>
      <c r="M10729" s="1"/>
      <c r="N10729" s="1"/>
      <c r="P10729" s="1"/>
    </row>
    <row r="10730" spans="12:16" x14ac:dyDescent="0.55000000000000004">
      <c r="L10730" s="1"/>
      <c r="M10730" s="1"/>
      <c r="N10730" s="1"/>
      <c r="P10730" s="1"/>
    </row>
    <row r="10731" spans="12:16" x14ac:dyDescent="0.55000000000000004">
      <c r="L10731" s="1"/>
      <c r="M10731" s="1"/>
      <c r="N10731" s="1"/>
      <c r="P10731" s="1"/>
    </row>
    <row r="10732" spans="12:16" x14ac:dyDescent="0.55000000000000004">
      <c r="L10732" s="1"/>
      <c r="M10732" s="1"/>
      <c r="N10732" s="1"/>
      <c r="P10732" s="1"/>
    </row>
    <row r="10733" spans="12:16" x14ac:dyDescent="0.55000000000000004">
      <c r="L10733" s="1"/>
      <c r="M10733" s="1"/>
      <c r="N10733" s="1"/>
      <c r="P10733" s="1"/>
    </row>
    <row r="10734" spans="12:16" x14ac:dyDescent="0.55000000000000004">
      <c r="L10734" s="1"/>
      <c r="M10734" s="1"/>
      <c r="N10734" s="1"/>
      <c r="P10734" s="1"/>
    </row>
    <row r="10735" spans="12:16" x14ac:dyDescent="0.55000000000000004">
      <c r="L10735" s="1"/>
      <c r="M10735" s="1"/>
      <c r="N10735" s="1"/>
      <c r="P10735" s="1"/>
    </row>
    <row r="10736" spans="12:16" x14ac:dyDescent="0.55000000000000004">
      <c r="L10736" s="1"/>
      <c r="M10736" s="1"/>
      <c r="N10736" s="1"/>
      <c r="P10736" s="1"/>
    </row>
    <row r="10737" spans="12:16" x14ac:dyDescent="0.55000000000000004">
      <c r="L10737" s="1"/>
      <c r="M10737" s="1"/>
      <c r="N10737" s="1"/>
      <c r="P10737" s="1"/>
    </row>
    <row r="10738" spans="12:16" x14ac:dyDescent="0.55000000000000004">
      <c r="L10738" s="1"/>
      <c r="M10738" s="1"/>
      <c r="N10738" s="1"/>
      <c r="P10738" s="1"/>
    </row>
    <row r="10739" spans="12:16" x14ac:dyDescent="0.55000000000000004">
      <c r="L10739" s="1"/>
      <c r="M10739" s="1"/>
      <c r="N10739" s="1"/>
      <c r="P10739" s="1"/>
    </row>
    <row r="10740" spans="12:16" x14ac:dyDescent="0.55000000000000004">
      <c r="L10740" s="1"/>
      <c r="M10740" s="1"/>
      <c r="N10740" s="1"/>
      <c r="P10740" s="1"/>
    </row>
    <row r="10741" spans="12:16" x14ac:dyDescent="0.55000000000000004">
      <c r="L10741" s="1"/>
      <c r="M10741" s="1"/>
      <c r="N10741" s="1"/>
      <c r="P10741" s="1"/>
    </row>
    <row r="10742" spans="12:16" x14ac:dyDescent="0.55000000000000004">
      <c r="L10742" s="1"/>
      <c r="M10742" s="1"/>
      <c r="N10742" s="1"/>
      <c r="P10742" s="1"/>
    </row>
    <row r="10743" spans="12:16" x14ac:dyDescent="0.55000000000000004">
      <c r="L10743" s="1"/>
      <c r="M10743" s="1"/>
      <c r="N10743" s="1"/>
      <c r="P10743" s="1"/>
    </row>
    <row r="10744" spans="12:16" x14ac:dyDescent="0.55000000000000004">
      <c r="L10744" s="1"/>
      <c r="M10744" s="1"/>
      <c r="N10744" s="1"/>
      <c r="P10744" s="1"/>
    </row>
    <row r="10745" spans="12:16" x14ac:dyDescent="0.55000000000000004">
      <c r="L10745" s="1"/>
      <c r="M10745" s="1"/>
      <c r="N10745" s="1"/>
      <c r="P10745" s="1"/>
    </row>
    <row r="10746" spans="12:16" x14ac:dyDescent="0.55000000000000004">
      <c r="L10746" s="1"/>
      <c r="M10746" s="1"/>
      <c r="N10746" s="1"/>
      <c r="P10746" s="1"/>
    </row>
    <row r="10747" spans="12:16" x14ac:dyDescent="0.55000000000000004">
      <c r="L10747" s="1"/>
      <c r="M10747" s="1"/>
      <c r="N10747" s="1"/>
      <c r="P10747" s="1"/>
    </row>
    <row r="10748" spans="12:16" x14ac:dyDescent="0.55000000000000004">
      <c r="L10748" s="1"/>
      <c r="M10748" s="1"/>
      <c r="N10748" s="1"/>
      <c r="P10748" s="1"/>
    </row>
    <row r="10749" spans="12:16" x14ac:dyDescent="0.55000000000000004">
      <c r="L10749" s="1"/>
      <c r="M10749" s="1"/>
      <c r="N10749" s="1"/>
      <c r="P10749" s="1"/>
    </row>
    <row r="10750" spans="12:16" x14ac:dyDescent="0.55000000000000004">
      <c r="L10750" s="1"/>
      <c r="M10750" s="1"/>
      <c r="N10750" s="1"/>
      <c r="P10750" s="1"/>
    </row>
    <row r="10751" spans="12:16" x14ac:dyDescent="0.55000000000000004">
      <c r="L10751" s="1"/>
      <c r="M10751" s="1"/>
      <c r="N10751" s="1"/>
      <c r="P10751" s="1"/>
    </row>
    <row r="10752" spans="12:16" x14ac:dyDescent="0.55000000000000004">
      <c r="L10752" s="1"/>
      <c r="M10752" s="1"/>
      <c r="N10752" s="1"/>
      <c r="P10752" s="1"/>
    </row>
    <row r="10753" spans="12:16" x14ac:dyDescent="0.55000000000000004">
      <c r="L10753" s="1"/>
      <c r="M10753" s="1"/>
      <c r="N10753" s="1"/>
      <c r="P10753" s="1"/>
    </row>
    <row r="10754" spans="12:16" x14ac:dyDescent="0.55000000000000004">
      <c r="L10754" s="1"/>
      <c r="M10754" s="1"/>
      <c r="N10754" s="1"/>
      <c r="P10754" s="1"/>
    </row>
    <row r="10755" spans="12:16" x14ac:dyDescent="0.55000000000000004">
      <c r="L10755" s="1"/>
      <c r="M10755" s="1"/>
      <c r="N10755" s="1"/>
      <c r="P10755" s="1"/>
    </row>
    <row r="10756" spans="12:16" x14ac:dyDescent="0.55000000000000004">
      <c r="L10756" s="1"/>
      <c r="M10756" s="1"/>
      <c r="N10756" s="1"/>
      <c r="P10756" s="1"/>
    </row>
    <row r="10757" spans="12:16" x14ac:dyDescent="0.55000000000000004">
      <c r="L10757" s="1"/>
      <c r="M10757" s="1"/>
      <c r="N10757" s="1"/>
      <c r="P10757" s="1"/>
    </row>
    <row r="10758" spans="12:16" x14ac:dyDescent="0.55000000000000004">
      <c r="L10758" s="1"/>
      <c r="M10758" s="1"/>
      <c r="N10758" s="1"/>
      <c r="P10758" s="1"/>
    </row>
    <row r="10759" spans="12:16" x14ac:dyDescent="0.55000000000000004">
      <c r="L10759" s="1"/>
      <c r="M10759" s="1"/>
      <c r="N10759" s="1"/>
      <c r="P10759" s="1"/>
    </row>
    <row r="10760" spans="12:16" x14ac:dyDescent="0.55000000000000004">
      <c r="L10760" s="1"/>
      <c r="M10760" s="1"/>
      <c r="N10760" s="1"/>
      <c r="P10760" s="1"/>
    </row>
    <row r="10761" spans="12:16" x14ac:dyDescent="0.55000000000000004">
      <c r="L10761" s="1"/>
      <c r="M10761" s="1"/>
      <c r="N10761" s="1"/>
      <c r="P10761" s="1"/>
    </row>
    <row r="10762" spans="12:16" x14ac:dyDescent="0.55000000000000004">
      <c r="L10762" s="1"/>
      <c r="M10762" s="1"/>
      <c r="N10762" s="1"/>
      <c r="P10762" s="1"/>
    </row>
    <row r="10763" spans="12:16" x14ac:dyDescent="0.55000000000000004">
      <c r="L10763" s="1"/>
      <c r="M10763" s="1"/>
      <c r="N10763" s="1"/>
      <c r="P10763" s="1"/>
    </row>
    <row r="10764" spans="12:16" x14ac:dyDescent="0.55000000000000004">
      <c r="L10764" s="1"/>
      <c r="M10764" s="1"/>
      <c r="N10764" s="1"/>
      <c r="P10764" s="1"/>
    </row>
    <row r="10765" spans="12:16" x14ac:dyDescent="0.55000000000000004">
      <c r="L10765" s="1"/>
      <c r="M10765" s="1"/>
      <c r="N10765" s="1"/>
      <c r="P10765" s="1"/>
    </row>
    <row r="10766" spans="12:16" x14ac:dyDescent="0.55000000000000004">
      <c r="L10766" s="1"/>
      <c r="M10766" s="1"/>
      <c r="N10766" s="1"/>
      <c r="P10766" s="1"/>
    </row>
    <row r="10767" spans="12:16" x14ac:dyDescent="0.55000000000000004">
      <c r="L10767" s="1"/>
      <c r="M10767" s="1"/>
      <c r="N10767" s="1"/>
      <c r="P10767" s="1"/>
    </row>
    <row r="10768" spans="12:16" x14ac:dyDescent="0.55000000000000004">
      <c r="L10768" s="1"/>
      <c r="M10768" s="1"/>
      <c r="N10768" s="1"/>
      <c r="P10768" s="1"/>
    </row>
    <row r="10769" spans="12:16" x14ac:dyDescent="0.55000000000000004">
      <c r="L10769" s="1"/>
      <c r="M10769" s="1"/>
      <c r="N10769" s="1"/>
      <c r="P10769" s="1"/>
    </row>
    <row r="10770" spans="12:16" x14ac:dyDescent="0.55000000000000004">
      <c r="L10770" s="1"/>
      <c r="M10770" s="1"/>
      <c r="N10770" s="1"/>
      <c r="P10770" s="1"/>
    </row>
    <row r="10771" spans="12:16" x14ac:dyDescent="0.55000000000000004">
      <c r="L10771" s="1"/>
      <c r="M10771" s="1"/>
      <c r="N10771" s="1"/>
      <c r="P10771" s="1"/>
    </row>
    <row r="10772" spans="12:16" x14ac:dyDescent="0.55000000000000004">
      <c r="L10772" s="1"/>
      <c r="M10772" s="1"/>
      <c r="N10772" s="1"/>
      <c r="P10772" s="1"/>
    </row>
    <row r="10773" spans="12:16" x14ac:dyDescent="0.55000000000000004">
      <c r="L10773" s="1"/>
      <c r="M10773" s="1"/>
      <c r="N10773" s="1"/>
      <c r="P10773" s="1"/>
    </row>
    <row r="10774" spans="12:16" x14ac:dyDescent="0.55000000000000004">
      <c r="L10774" s="1"/>
      <c r="M10774" s="1"/>
      <c r="N10774" s="1"/>
      <c r="P10774" s="1"/>
    </row>
    <row r="10775" spans="12:16" x14ac:dyDescent="0.55000000000000004">
      <c r="L10775" s="1"/>
      <c r="M10775" s="1"/>
      <c r="N10775" s="1"/>
      <c r="P10775" s="1"/>
    </row>
    <row r="10776" spans="12:16" x14ac:dyDescent="0.55000000000000004">
      <c r="L10776" s="1"/>
      <c r="M10776" s="1"/>
      <c r="N10776" s="1"/>
      <c r="P10776" s="1"/>
    </row>
    <row r="10777" spans="12:16" x14ac:dyDescent="0.55000000000000004">
      <c r="L10777" s="1"/>
      <c r="M10777" s="1"/>
      <c r="N10777" s="1"/>
      <c r="P10777" s="1"/>
    </row>
    <row r="10778" spans="12:16" x14ac:dyDescent="0.55000000000000004">
      <c r="L10778" s="1"/>
      <c r="M10778" s="1"/>
      <c r="N10778" s="1"/>
      <c r="P10778" s="1"/>
    </row>
    <row r="10779" spans="12:16" x14ac:dyDescent="0.55000000000000004">
      <c r="L10779" s="1"/>
      <c r="M10779" s="1"/>
      <c r="N10779" s="1"/>
      <c r="P10779" s="1"/>
    </row>
    <row r="10780" spans="12:16" x14ac:dyDescent="0.55000000000000004">
      <c r="L10780" s="1"/>
      <c r="M10780" s="1"/>
      <c r="N10780" s="1"/>
      <c r="P10780" s="1"/>
    </row>
    <row r="10781" spans="12:16" x14ac:dyDescent="0.55000000000000004">
      <c r="L10781" s="1"/>
      <c r="M10781" s="1"/>
      <c r="N10781" s="1"/>
      <c r="P10781" s="1"/>
    </row>
    <row r="10782" spans="12:16" x14ac:dyDescent="0.55000000000000004">
      <c r="L10782" s="1"/>
      <c r="M10782" s="1"/>
      <c r="N10782" s="1"/>
      <c r="P10782" s="1"/>
    </row>
    <row r="10783" spans="12:16" x14ac:dyDescent="0.55000000000000004">
      <c r="L10783" s="1"/>
      <c r="M10783" s="1"/>
      <c r="N10783" s="1"/>
      <c r="P10783" s="1"/>
    </row>
    <row r="10784" spans="12:16" x14ac:dyDescent="0.55000000000000004">
      <c r="L10784" s="1"/>
      <c r="M10784" s="1"/>
      <c r="N10784" s="1"/>
      <c r="P10784" s="1"/>
    </row>
    <row r="10785" spans="12:16" x14ac:dyDescent="0.55000000000000004">
      <c r="L10785" s="1"/>
      <c r="M10785" s="1"/>
      <c r="N10785" s="1"/>
      <c r="P10785" s="1"/>
    </row>
    <row r="10786" spans="12:16" x14ac:dyDescent="0.55000000000000004">
      <c r="L10786" s="1"/>
      <c r="M10786" s="1"/>
      <c r="N10786" s="1"/>
      <c r="P10786" s="1"/>
    </row>
    <row r="10787" spans="12:16" x14ac:dyDescent="0.55000000000000004">
      <c r="L10787" s="1"/>
      <c r="M10787" s="1"/>
      <c r="N10787" s="1"/>
      <c r="P10787" s="1"/>
    </row>
    <row r="10788" spans="12:16" x14ac:dyDescent="0.55000000000000004">
      <c r="L10788" s="1"/>
      <c r="M10788" s="1"/>
      <c r="N10788" s="1"/>
      <c r="P10788" s="1"/>
    </row>
    <row r="10789" spans="12:16" x14ac:dyDescent="0.55000000000000004">
      <c r="L10789" s="1"/>
      <c r="M10789" s="1"/>
      <c r="N10789" s="1"/>
      <c r="P10789" s="1"/>
    </row>
    <row r="10790" spans="12:16" x14ac:dyDescent="0.55000000000000004">
      <c r="L10790" s="1"/>
      <c r="M10790" s="1"/>
      <c r="N10790" s="1"/>
      <c r="P10790" s="1"/>
    </row>
    <row r="10791" spans="12:16" x14ac:dyDescent="0.55000000000000004">
      <c r="L10791" s="1"/>
      <c r="M10791" s="1"/>
      <c r="N10791" s="1"/>
      <c r="P10791" s="1"/>
    </row>
    <row r="10792" spans="12:16" x14ac:dyDescent="0.55000000000000004">
      <c r="L10792" s="1"/>
      <c r="M10792" s="1"/>
      <c r="N10792" s="1"/>
      <c r="P10792" s="1"/>
    </row>
    <row r="10793" spans="12:16" x14ac:dyDescent="0.55000000000000004">
      <c r="L10793" s="1"/>
      <c r="M10793" s="1"/>
      <c r="N10793" s="1"/>
      <c r="P10793" s="1"/>
    </row>
    <row r="10794" spans="12:16" x14ac:dyDescent="0.55000000000000004">
      <c r="L10794" s="1"/>
      <c r="M10794" s="1"/>
      <c r="N10794" s="1"/>
      <c r="P10794" s="1"/>
    </row>
    <row r="10795" spans="12:16" x14ac:dyDescent="0.55000000000000004">
      <c r="L10795" s="1"/>
      <c r="M10795" s="1"/>
      <c r="N10795" s="1"/>
      <c r="P10795" s="1"/>
    </row>
    <row r="10796" spans="12:16" x14ac:dyDescent="0.55000000000000004">
      <c r="L10796" s="1"/>
      <c r="M10796" s="1"/>
      <c r="N10796" s="1"/>
      <c r="P10796" s="1"/>
    </row>
    <row r="10797" spans="12:16" x14ac:dyDescent="0.55000000000000004">
      <c r="L10797" s="1"/>
      <c r="M10797" s="1"/>
      <c r="N10797" s="1"/>
      <c r="P10797" s="1"/>
    </row>
    <row r="10798" spans="12:16" x14ac:dyDescent="0.55000000000000004">
      <c r="L10798" s="1"/>
      <c r="M10798" s="1"/>
      <c r="N10798" s="1"/>
      <c r="P10798" s="1"/>
    </row>
    <row r="10799" spans="12:16" x14ac:dyDescent="0.55000000000000004">
      <c r="L10799" s="1"/>
      <c r="M10799" s="1"/>
      <c r="N10799" s="1"/>
      <c r="P10799" s="1"/>
    </row>
    <row r="10800" spans="12:16" x14ac:dyDescent="0.55000000000000004">
      <c r="L10800" s="1"/>
      <c r="M10800" s="1"/>
      <c r="N10800" s="1"/>
      <c r="P10800" s="1"/>
    </row>
    <row r="10801" spans="12:16" x14ac:dyDescent="0.55000000000000004">
      <c r="L10801" s="1"/>
      <c r="M10801" s="1"/>
      <c r="N10801" s="1"/>
      <c r="P10801" s="1"/>
    </row>
    <row r="10802" spans="12:16" x14ac:dyDescent="0.55000000000000004">
      <c r="L10802" s="1"/>
      <c r="M10802" s="1"/>
      <c r="N10802" s="1"/>
      <c r="P10802" s="1"/>
    </row>
    <row r="10803" spans="12:16" x14ac:dyDescent="0.55000000000000004">
      <c r="L10803" s="1"/>
      <c r="M10803" s="1"/>
      <c r="N10803" s="1"/>
      <c r="P10803" s="1"/>
    </row>
    <row r="10804" spans="12:16" x14ac:dyDescent="0.55000000000000004">
      <c r="L10804" s="1"/>
      <c r="M10804" s="1"/>
      <c r="N10804" s="1"/>
      <c r="P10804" s="1"/>
    </row>
    <row r="10805" spans="12:16" x14ac:dyDescent="0.55000000000000004">
      <c r="L10805" s="1"/>
      <c r="M10805" s="1"/>
      <c r="N10805" s="1"/>
      <c r="P10805" s="1"/>
    </row>
    <row r="10806" spans="12:16" x14ac:dyDescent="0.55000000000000004">
      <c r="L10806" s="1"/>
      <c r="M10806" s="1"/>
      <c r="N10806" s="1"/>
      <c r="P10806" s="1"/>
    </row>
    <row r="10807" spans="12:16" x14ac:dyDescent="0.55000000000000004">
      <c r="L10807" s="1"/>
      <c r="M10807" s="1"/>
      <c r="N10807" s="1"/>
      <c r="P10807" s="1"/>
    </row>
    <row r="10808" spans="12:16" x14ac:dyDescent="0.55000000000000004">
      <c r="L10808" s="1"/>
      <c r="M10808" s="1"/>
      <c r="N10808" s="1"/>
      <c r="P10808" s="1"/>
    </row>
    <row r="10809" spans="12:16" x14ac:dyDescent="0.55000000000000004">
      <c r="L10809" s="1"/>
      <c r="M10809" s="1"/>
      <c r="N10809" s="1"/>
      <c r="P10809" s="1"/>
    </row>
    <row r="10810" spans="12:16" x14ac:dyDescent="0.55000000000000004">
      <c r="L10810" s="1"/>
      <c r="M10810" s="1"/>
      <c r="N10810" s="1"/>
      <c r="P10810" s="1"/>
    </row>
    <row r="10811" spans="12:16" x14ac:dyDescent="0.55000000000000004">
      <c r="L10811" s="1"/>
      <c r="M10811" s="1"/>
      <c r="N10811" s="1"/>
      <c r="P10811" s="1"/>
    </row>
    <row r="10812" spans="12:16" x14ac:dyDescent="0.55000000000000004">
      <c r="L10812" s="1"/>
      <c r="M10812" s="1"/>
      <c r="N10812" s="1"/>
      <c r="P10812" s="1"/>
    </row>
    <row r="10813" spans="12:16" x14ac:dyDescent="0.55000000000000004">
      <c r="L10813" s="1"/>
      <c r="M10813" s="1"/>
      <c r="N10813" s="1"/>
      <c r="P10813" s="1"/>
    </row>
    <row r="10814" spans="12:16" x14ac:dyDescent="0.55000000000000004">
      <c r="L10814" s="1"/>
      <c r="M10814" s="1"/>
      <c r="N10814" s="1"/>
      <c r="P10814" s="1"/>
    </row>
    <row r="10815" spans="12:16" x14ac:dyDescent="0.55000000000000004">
      <c r="L10815" s="1"/>
      <c r="M10815" s="1"/>
      <c r="N10815" s="1"/>
      <c r="P10815" s="1"/>
    </row>
    <row r="10816" spans="12:16" x14ac:dyDescent="0.55000000000000004">
      <c r="L10816" s="1"/>
      <c r="M10816" s="1"/>
      <c r="N10816" s="1"/>
      <c r="P10816" s="1"/>
    </row>
    <row r="10817" spans="12:16" x14ac:dyDescent="0.55000000000000004">
      <c r="L10817" s="1"/>
      <c r="M10817" s="1"/>
      <c r="N10817" s="1"/>
      <c r="P10817" s="1"/>
    </row>
    <row r="10818" spans="12:16" x14ac:dyDescent="0.55000000000000004">
      <c r="L10818" s="1"/>
      <c r="M10818" s="1"/>
      <c r="N10818" s="1"/>
      <c r="P10818" s="1"/>
    </row>
    <row r="10819" spans="12:16" x14ac:dyDescent="0.55000000000000004">
      <c r="L10819" s="1"/>
      <c r="M10819" s="1"/>
      <c r="N10819" s="1"/>
      <c r="P10819" s="1"/>
    </row>
    <row r="10820" spans="12:16" x14ac:dyDescent="0.55000000000000004">
      <c r="L10820" s="1"/>
      <c r="M10820" s="1"/>
      <c r="N10820" s="1"/>
      <c r="P10820" s="1"/>
    </row>
    <row r="10821" spans="12:16" x14ac:dyDescent="0.55000000000000004">
      <c r="L10821" s="1"/>
      <c r="M10821" s="1"/>
      <c r="N10821" s="1"/>
      <c r="P10821" s="1"/>
    </row>
    <row r="10822" spans="12:16" x14ac:dyDescent="0.55000000000000004">
      <c r="L10822" s="1"/>
      <c r="M10822" s="1"/>
      <c r="N10822" s="1"/>
      <c r="P10822" s="1"/>
    </row>
    <row r="10823" spans="12:16" x14ac:dyDescent="0.55000000000000004">
      <c r="L10823" s="1"/>
      <c r="M10823" s="1"/>
      <c r="N10823" s="1"/>
      <c r="P10823" s="1"/>
    </row>
    <row r="10824" spans="12:16" x14ac:dyDescent="0.55000000000000004">
      <c r="L10824" s="1"/>
      <c r="M10824" s="1"/>
      <c r="N10824" s="1"/>
      <c r="P10824" s="1"/>
    </row>
    <row r="10825" spans="12:16" x14ac:dyDescent="0.55000000000000004">
      <c r="L10825" s="1"/>
      <c r="M10825" s="1"/>
      <c r="N10825" s="1"/>
      <c r="P10825" s="1"/>
    </row>
    <row r="10826" spans="12:16" x14ac:dyDescent="0.55000000000000004">
      <c r="L10826" s="1"/>
      <c r="M10826" s="1"/>
      <c r="N10826" s="1"/>
      <c r="P10826" s="1"/>
    </row>
    <row r="10827" spans="12:16" x14ac:dyDescent="0.55000000000000004">
      <c r="L10827" s="1"/>
      <c r="M10827" s="1"/>
      <c r="N10827" s="1"/>
      <c r="P10827" s="1"/>
    </row>
    <row r="10828" spans="12:16" x14ac:dyDescent="0.55000000000000004">
      <c r="L10828" s="1"/>
      <c r="M10828" s="1"/>
      <c r="N10828" s="1"/>
      <c r="P10828" s="1"/>
    </row>
    <row r="10829" spans="12:16" x14ac:dyDescent="0.55000000000000004">
      <c r="L10829" s="1"/>
      <c r="M10829" s="1"/>
      <c r="N10829" s="1"/>
      <c r="P10829" s="1"/>
    </row>
    <row r="10830" spans="12:16" x14ac:dyDescent="0.55000000000000004">
      <c r="L10830" s="1"/>
      <c r="M10830" s="1"/>
      <c r="N10830" s="1"/>
      <c r="P10830" s="1"/>
    </row>
    <row r="10831" spans="12:16" x14ac:dyDescent="0.55000000000000004">
      <c r="L10831" s="1"/>
      <c r="M10831" s="1"/>
      <c r="N10831" s="1"/>
      <c r="P10831" s="1"/>
    </row>
    <row r="10832" spans="12:16" x14ac:dyDescent="0.55000000000000004">
      <c r="L10832" s="1"/>
      <c r="M10832" s="1"/>
      <c r="N10832" s="1"/>
      <c r="P10832" s="1"/>
    </row>
    <row r="10833" spans="12:16" x14ac:dyDescent="0.55000000000000004">
      <c r="L10833" s="1"/>
      <c r="M10833" s="1"/>
      <c r="N10833" s="1"/>
      <c r="P10833" s="1"/>
    </row>
    <row r="10834" spans="12:16" x14ac:dyDescent="0.55000000000000004">
      <c r="L10834" s="1"/>
      <c r="M10834" s="1"/>
      <c r="N10834" s="1"/>
      <c r="P10834" s="1"/>
    </row>
    <row r="10835" spans="12:16" x14ac:dyDescent="0.55000000000000004">
      <c r="L10835" s="1"/>
      <c r="M10835" s="1"/>
      <c r="N10835" s="1"/>
      <c r="P10835" s="1"/>
    </row>
    <row r="10836" spans="12:16" x14ac:dyDescent="0.55000000000000004">
      <c r="L10836" s="1"/>
      <c r="M10836" s="1"/>
      <c r="N10836" s="1"/>
      <c r="P10836" s="1"/>
    </row>
    <row r="10837" spans="12:16" x14ac:dyDescent="0.55000000000000004">
      <c r="L10837" s="1"/>
      <c r="M10837" s="1"/>
      <c r="N10837" s="1"/>
      <c r="P10837" s="1"/>
    </row>
    <row r="10838" spans="12:16" x14ac:dyDescent="0.55000000000000004">
      <c r="L10838" s="1"/>
      <c r="M10838" s="1"/>
      <c r="N10838" s="1"/>
      <c r="P10838" s="1"/>
    </row>
    <row r="10839" spans="12:16" x14ac:dyDescent="0.55000000000000004">
      <c r="L10839" s="1"/>
      <c r="M10839" s="1"/>
      <c r="N10839" s="1"/>
      <c r="P10839" s="1"/>
    </row>
    <row r="10840" spans="12:16" x14ac:dyDescent="0.55000000000000004">
      <c r="L10840" s="1"/>
      <c r="M10840" s="1"/>
      <c r="N10840" s="1"/>
      <c r="P10840" s="1"/>
    </row>
    <row r="10841" spans="12:16" x14ac:dyDescent="0.55000000000000004">
      <c r="L10841" s="1"/>
      <c r="M10841" s="1"/>
      <c r="N10841" s="1"/>
      <c r="P10841" s="1"/>
    </row>
    <row r="10842" spans="12:16" x14ac:dyDescent="0.55000000000000004">
      <c r="L10842" s="1"/>
      <c r="M10842" s="1"/>
      <c r="N10842" s="1"/>
      <c r="P10842" s="1"/>
    </row>
    <row r="10843" spans="12:16" x14ac:dyDescent="0.55000000000000004">
      <c r="L10843" s="1"/>
      <c r="M10843" s="1"/>
      <c r="N10843" s="1"/>
      <c r="P10843" s="1"/>
    </row>
    <row r="10844" spans="12:16" x14ac:dyDescent="0.55000000000000004">
      <c r="L10844" s="1"/>
      <c r="M10844" s="1"/>
      <c r="N10844" s="1"/>
      <c r="P10844" s="1"/>
    </row>
    <row r="10845" spans="12:16" x14ac:dyDescent="0.55000000000000004">
      <c r="L10845" s="1"/>
      <c r="M10845" s="1"/>
      <c r="N10845" s="1"/>
      <c r="P10845" s="1"/>
    </row>
    <row r="10846" spans="12:16" x14ac:dyDescent="0.55000000000000004">
      <c r="L10846" s="1"/>
      <c r="M10846" s="1"/>
      <c r="N10846" s="1"/>
      <c r="P10846" s="1"/>
    </row>
    <row r="10847" spans="12:16" x14ac:dyDescent="0.55000000000000004">
      <c r="L10847" s="1"/>
      <c r="M10847" s="1"/>
      <c r="N10847" s="1"/>
      <c r="P10847" s="1"/>
    </row>
    <row r="10848" spans="12:16" x14ac:dyDescent="0.55000000000000004">
      <c r="L10848" s="1"/>
      <c r="M10848" s="1"/>
      <c r="N10848" s="1"/>
      <c r="P10848" s="1"/>
    </row>
    <row r="10849" spans="12:16" x14ac:dyDescent="0.55000000000000004">
      <c r="L10849" s="1"/>
      <c r="M10849" s="1"/>
      <c r="N10849" s="1"/>
      <c r="P10849" s="1"/>
    </row>
    <row r="10850" spans="12:16" x14ac:dyDescent="0.55000000000000004">
      <c r="L10850" s="1"/>
      <c r="M10850" s="1"/>
      <c r="N10850" s="1"/>
      <c r="P10850" s="1"/>
    </row>
    <row r="10851" spans="12:16" x14ac:dyDescent="0.55000000000000004">
      <c r="L10851" s="1"/>
      <c r="M10851" s="1"/>
      <c r="N10851" s="1"/>
      <c r="P10851" s="1"/>
    </row>
    <row r="10852" spans="12:16" x14ac:dyDescent="0.55000000000000004">
      <c r="L10852" s="1"/>
      <c r="M10852" s="1"/>
      <c r="N10852" s="1"/>
      <c r="P10852" s="1"/>
    </row>
    <row r="10853" spans="12:16" x14ac:dyDescent="0.55000000000000004">
      <c r="L10853" s="1"/>
      <c r="M10853" s="1"/>
      <c r="N10853" s="1"/>
      <c r="P10853" s="1"/>
    </row>
    <row r="10854" spans="12:16" x14ac:dyDescent="0.55000000000000004">
      <c r="L10854" s="1"/>
      <c r="M10854" s="1"/>
      <c r="N10854" s="1"/>
      <c r="P10854" s="1"/>
    </row>
    <row r="10855" spans="12:16" x14ac:dyDescent="0.55000000000000004">
      <c r="L10855" s="1"/>
      <c r="M10855" s="1"/>
      <c r="N10855" s="1"/>
      <c r="P10855" s="1"/>
    </row>
    <row r="10856" spans="12:16" x14ac:dyDescent="0.55000000000000004">
      <c r="L10856" s="1"/>
      <c r="M10856" s="1"/>
      <c r="N10856" s="1"/>
      <c r="P10856" s="1"/>
    </row>
    <row r="10857" spans="12:16" x14ac:dyDescent="0.55000000000000004">
      <c r="L10857" s="1"/>
      <c r="M10857" s="1"/>
      <c r="N10857" s="1"/>
      <c r="P10857" s="1"/>
    </row>
    <row r="10858" spans="12:16" x14ac:dyDescent="0.55000000000000004">
      <c r="L10858" s="1"/>
      <c r="M10858" s="1"/>
      <c r="N10858" s="1"/>
      <c r="P10858" s="1"/>
    </row>
    <row r="10859" spans="12:16" x14ac:dyDescent="0.55000000000000004">
      <c r="L10859" s="1"/>
      <c r="M10859" s="1"/>
      <c r="N10859" s="1"/>
      <c r="P10859" s="1"/>
    </row>
    <row r="10860" spans="12:16" x14ac:dyDescent="0.55000000000000004">
      <c r="L10860" s="1"/>
      <c r="M10860" s="1"/>
      <c r="N10860" s="1"/>
      <c r="P10860" s="1"/>
    </row>
    <row r="10861" spans="12:16" x14ac:dyDescent="0.55000000000000004">
      <c r="L10861" s="1"/>
      <c r="M10861" s="1"/>
      <c r="N10861" s="1"/>
      <c r="P10861" s="1"/>
    </row>
    <row r="10862" spans="12:16" x14ac:dyDescent="0.55000000000000004">
      <c r="L10862" s="1"/>
      <c r="M10862" s="1"/>
      <c r="N10862" s="1"/>
      <c r="P10862" s="1"/>
    </row>
    <row r="10863" spans="12:16" x14ac:dyDescent="0.55000000000000004">
      <c r="L10863" s="1"/>
      <c r="M10863" s="1"/>
      <c r="N10863" s="1"/>
      <c r="P10863" s="1"/>
    </row>
    <row r="10864" spans="12:16" x14ac:dyDescent="0.55000000000000004">
      <c r="L10864" s="1"/>
      <c r="M10864" s="1"/>
      <c r="N10864" s="1"/>
      <c r="P10864" s="1"/>
    </row>
    <row r="10865" spans="12:16" x14ac:dyDescent="0.55000000000000004">
      <c r="L10865" s="1"/>
      <c r="M10865" s="1"/>
      <c r="N10865" s="1"/>
      <c r="P10865" s="1"/>
    </row>
    <row r="10866" spans="12:16" x14ac:dyDescent="0.55000000000000004">
      <c r="L10866" s="1"/>
      <c r="M10866" s="1"/>
      <c r="N10866" s="1"/>
      <c r="P10866" s="1"/>
    </row>
    <row r="10867" spans="12:16" x14ac:dyDescent="0.55000000000000004">
      <c r="L10867" s="1"/>
      <c r="M10867" s="1"/>
      <c r="N10867" s="1"/>
      <c r="P10867" s="1"/>
    </row>
    <row r="10868" spans="12:16" x14ac:dyDescent="0.55000000000000004">
      <c r="L10868" s="1"/>
      <c r="M10868" s="1"/>
      <c r="N10868" s="1"/>
      <c r="P10868" s="1"/>
    </row>
    <row r="10869" spans="12:16" x14ac:dyDescent="0.55000000000000004">
      <c r="L10869" s="1"/>
      <c r="M10869" s="1"/>
      <c r="N10869" s="1"/>
      <c r="P10869" s="1"/>
    </row>
    <row r="10870" spans="12:16" x14ac:dyDescent="0.55000000000000004">
      <c r="L10870" s="1"/>
      <c r="M10870" s="1"/>
      <c r="N10870" s="1"/>
      <c r="P10870" s="1"/>
    </row>
    <row r="10871" spans="12:16" x14ac:dyDescent="0.55000000000000004">
      <c r="L10871" s="1"/>
      <c r="M10871" s="1"/>
      <c r="N10871" s="1"/>
      <c r="P10871" s="1"/>
    </row>
    <row r="10872" spans="12:16" x14ac:dyDescent="0.55000000000000004">
      <c r="L10872" s="1"/>
      <c r="M10872" s="1"/>
      <c r="N10872" s="1"/>
      <c r="P10872" s="1"/>
    </row>
    <row r="10873" spans="12:16" x14ac:dyDescent="0.55000000000000004">
      <c r="L10873" s="1"/>
      <c r="M10873" s="1"/>
      <c r="N10873" s="1"/>
      <c r="P10873" s="1"/>
    </row>
    <row r="10874" spans="12:16" x14ac:dyDescent="0.55000000000000004">
      <c r="L10874" s="1"/>
      <c r="M10874" s="1"/>
      <c r="N10874" s="1"/>
      <c r="P10874" s="1"/>
    </row>
    <row r="10875" spans="12:16" x14ac:dyDescent="0.55000000000000004">
      <c r="L10875" s="1"/>
      <c r="M10875" s="1"/>
      <c r="N10875" s="1"/>
      <c r="P10875" s="1"/>
    </row>
    <row r="10876" spans="12:16" x14ac:dyDescent="0.55000000000000004">
      <c r="L10876" s="1"/>
      <c r="M10876" s="1"/>
      <c r="N10876" s="1"/>
      <c r="P10876" s="1"/>
    </row>
    <row r="10877" spans="12:16" x14ac:dyDescent="0.55000000000000004">
      <c r="L10877" s="1"/>
      <c r="M10877" s="1"/>
      <c r="N10877" s="1"/>
      <c r="P10877" s="1"/>
    </row>
    <row r="10878" spans="12:16" x14ac:dyDescent="0.55000000000000004">
      <c r="L10878" s="1"/>
      <c r="M10878" s="1"/>
      <c r="N10878" s="1"/>
      <c r="P10878" s="1"/>
    </row>
    <row r="10879" spans="12:16" x14ac:dyDescent="0.55000000000000004">
      <c r="L10879" s="1"/>
      <c r="M10879" s="1"/>
      <c r="N10879" s="1"/>
      <c r="P10879" s="1"/>
    </row>
    <row r="10880" spans="12:16" x14ac:dyDescent="0.55000000000000004">
      <c r="L10880" s="1"/>
      <c r="M10880" s="1"/>
      <c r="N10880" s="1"/>
      <c r="P10880" s="1"/>
    </row>
    <row r="10881" spans="12:16" x14ac:dyDescent="0.55000000000000004">
      <c r="L10881" s="1"/>
      <c r="M10881" s="1"/>
      <c r="N10881" s="1"/>
      <c r="P10881" s="1"/>
    </row>
    <row r="10882" spans="12:16" x14ac:dyDescent="0.55000000000000004">
      <c r="L10882" s="1"/>
      <c r="M10882" s="1"/>
      <c r="N10882" s="1"/>
      <c r="P10882" s="1"/>
    </row>
    <row r="10883" spans="12:16" x14ac:dyDescent="0.55000000000000004">
      <c r="L10883" s="1"/>
      <c r="M10883" s="1"/>
      <c r="N10883" s="1"/>
      <c r="P10883" s="1"/>
    </row>
    <row r="10884" spans="12:16" x14ac:dyDescent="0.55000000000000004">
      <c r="L10884" s="1"/>
      <c r="M10884" s="1"/>
      <c r="N10884" s="1"/>
      <c r="P10884" s="1"/>
    </row>
    <row r="10885" spans="12:16" x14ac:dyDescent="0.55000000000000004">
      <c r="L10885" s="1"/>
      <c r="M10885" s="1"/>
      <c r="N10885" s="1"/>
      <c r="P10885" s="1"/>
    </row>
    <row r="10886" spans="12:16" x14ac:dyDescent="0.55000000000000004">
      <c r="L10886" s="1"/>
      <c r="M10886" s="1"/>
      <c r="N10886" s="1"/>
      <c r="P10886" s="1"/>
    </row>
    <row r="10887" spans="12:16" x14ac:dyDescent="0.55000000000000004">
      <c r="L10887" s="1"/>
      <c r="M10887" s="1"/>
      <c r="N10887" s="1"/>
      <c r="P10887" s="1"/>
    </row>
    <row r="10888" spans="12:16" x14ac:dyDescent="0.55000000000000004">
      <c r="L10888" s="1"/>
      <c r="M10888" s="1"/>
      <c r="N10888" s="1"/>
      <c r="P10888" s="1"/>
    </row>
    <row r="10889" spans="12:16" x14ac:dyDescent="0.55000000000000004">
      <c r="L10889" s="1"/>
      <c r="M10889" s="1"/>
      <c r="N10889" s="1"/>
      <c r="P10889" s="1"/>
    </row>
    <row r="10890" spans="12:16" x14ac:dyDescent="0.55000000000000004">
      <c r="L10890" s="1"/>
      <c r="M10890" s="1"/>
      <c r="N10890" s="1"/>
      <c r="P10890" s="1"/>
    </row>
    <row r="10891" spans="12:16" x14ac:dyDescent="0.55000000000000004">
      <c r="L10891" s="1"/>
      <c r="M10891" s="1"/>
      <c r="N10891" s="1"/>
      <c r="P10891" s="1"/>
    </row>
    <row r="10892" spans="12:16" x14ac:dyDescent="0.55000000000000004">
      <c r="L10892" s="1"/>
      <c r="M10892" s="1"/>
      <c r="N10892" s="1"/>
      <c r="P10892" s="1"/>
    </row>
    <row r="10893" spans="12:16" x14ac:dyDescent="0.55000000000000004">
      <c r="L10893" s="1"/>
      <c r="M10893" s="1"/>
      <c r="N10893" s="1"/>
      <c r="P10893" s="1"/>
    </row>
    <row r="10894" spans="12:16" x14ac:dyDescent="0.55000000000000004">
      <c r="L10894" s="1"/>
      <c r="M10894" s="1"/>
      <c r="N10894" s="1"/>
      <c r="P10894" s="1"/>
    </row>
    <row r="10895" spans="12:16" x14ac:dyDescent="0.55000000000000004">
      <c r="L10895" s="1"/>
      <c r="M10895" s="1"/>
      <c r="N10895" s="1"/>
      <c r="P10895" s="1"/>
    </row>
    <row r="10896" spans="12:16" x14ac:dyDescent="0.55000000000000004">
      <c r="L10896" s="1"/>
      <c r="M10896" s="1"/>
      <c r="N10896" s="1"/>
      <c r="P10896" s="1"/>
    </row>
    <row r="10897" spans="12:16" x14ac:dyDescent="0.55000000000000004">
      <c r="L10897" s="1"/>
      <c r="M10897" s="1"/>
      <c r="N10897" s="1"/>
      <c r="P10897" s="1"/>
    </row>
    <row r="10898" spans="12:16" x14ac:dyDescent="0.55000000000000004">
      <c r="L10898" s="1"/>
      <c r="M10898" s="1"/>
      <c r="N10898" s="1"/>
      <c r="P10898" s="1"/>
    </row>
    <row r="10899" spans="12:16" x14ac:dyDescent="0.55000000000000004">
      <c r="L10899" s="1"/>
      <c r="M10899" s="1"/>
      <c r="N10899" s="1"/>
      <c r="P10899" s="1"/>
    </row>
    <row r="10900" spans="12:16" x14ac:dyDescent="0.55000000000000004">
      <c r="L10900" s="1"/>
      <c r="M10900" s="1"/>
      <c r="N10900" s="1"/>
      <c r="P10900" s="1"/>
    </row>
    <row r="10901" spans="12:16" x14ac:dyDescent="0.55000000000000004">
      <c r="L10901" s="1"/>
      <c r="M10901" s="1"/>
      <c r="N10901" s="1"/>
      <c r="P10901" s="1"/>
    </row>
    <row r="10902" spans="12:16" x14ac:dyDescent="0.55000000000000004">
      <c r="L10902" s="1"/>
      <c r="M10902" s="1"/>
      <c r="N10902" s="1"/>
      <c r="P10902" s="1"/>
    </row>
    <row r="10903" spans="12:16" x14ac:dyDescent="0.55000000000000004">
      <c r="L10903" s="1"/>
      <c r="M10903" s="1"/>
      <c r="N10903" s="1"/>
      <c r="P10903" s="1"/>
    </row>
    <row r="10904" spans="12:16" x14ac:dyDescent="0.55000000000000004">
      <c r="L10904" s="1"/>
      <c r="M10904" s="1"/>
      <c r="N10904" s="1"/>
      <c r="P10904" s="1"/>
    </row>
    <row r="10905" spans="12:16" x14ac:dyDescent="0.55000000000000004">
      <c r="L10905" s="1"/>
      <c r="M10905" s="1"/>
      <c r="N10905" s="1"/>
      <c r="P10905" s="1"/>
    </row>
    <row r="10906" spans="12:16" x14ac:dyDescent="0.55000000000000004">
      <c r="L10906" s="1"/>
      <c r="M10906" s="1"/>
      <c r="N10906" s="1"/>
      <c r="P10906" s="1"/>
    </row>
    <row r="10907" spans="12:16" x14ac:dyDescent="0.55000000000000004">
      <c r="L10907" s="1"/>
      <c r="M10907" s="1"/>
      <c r="N10907" s="1"/>
      <c r="P10907" s="1"/>
    </row>
    <row r="10908" spans="12:16" x14ac:dyDescent="0.55000000000000004">
      <c r="L10908" s="1"/>
      <c r="M10908" s="1"/>
      <c r="N10908" s="1"/>
      <c r="P10908" s="1"/>
    </row>
    <row r="10909" spans="12:16" x14ac:dyDescent="0.55000000000000004">
      <c r="L10909" s="1"/>
      <c r="M10909" s="1"/>
      <c r="N10909" s="1"/>
      <c r="P10909" s="1"/>
    </row>
    <row r="10910" spans="12:16" x14ac:dyDescent="0.55000000000000004">
      <c r="L10910" s="1"/>
      <c r="M10910" s="1"/>
      <c r="N10910" s="1"/>
      <c r="P10910" s="1"/>
    </row>
    <row r="10911" spans="12:16" x14ac:dyDescent="0.55000000000000004">
      <c r="L10911" s="1"/>
      <c r="M10911" s="1"/>
      <c r="N10911" s="1"/>
      <c r="P10911" s="1"/>
    </row>
    <row r="10912" spans="12:16" x14ac:dyDescent="0.55000000000000004">
      <c r="L10912" s="1"/>
      <c r="M10912" s="1"/>
      <c r="N10912" s="1"/>
      <c r="P10912" s="1"/>
    </row>
    <row r="10913" spans="12:16" x14ac:dyDescent="0.55000000000000004">
      <c r="L10913" s="1"/>
      <c r="M10913" s="1"/>
      <c r="N10913" s="1"/>
      <c r="P10913" s="1"/>
    </row>
    <row r="10914" spans="12:16" x14ac:dyDescent="0.55000000000000004">
      <c r="L10914" s="1"/>
      <c r="M10914" s="1"/>
      <c r="N10914" s="1"/>
      <c r="P10914" s="1"/>
    </row>
    <row r="10915" spans="12:16" x14ac:dyDescent="0.55000000000000004">
      <c r="L10915" s="1"/>
      <c r="M10915" s="1"/>
      <c r="N10915" s="1"/>
      <c r="P10915" s="1"/>
    </row>
    <row r="10916" spans="12:16" x14ac:dyDescent="0.55000000000000004">
      <c r="L10916" s="1"/>
      <c r="M10916" s="1"/>
      <c r="N10916" s="1"/>
      <c r="P10916" s="1"/>
    </row>
    <row r="10917" spans="12:16" x14ac:dyDescent="0.55000000000000004">
      <c r="L10917" s="1"/>
      <c r="M10917" s="1"/>
      <c r="N10917" s="1"/>
      <c r="P10917" s="1"/>
    </row>
    <row r="10918" spans="12:16" x14ac:dyDescent="0.55000000000000004">
      <c r="L10918" s="1"/>
      <c r="M10918" s="1"/>
      <c r="N10918" s="1"/>
      <c r="P10918" s="1"/>
    </row>
    <row r="10919" spans="12:16" x14ac:dyDescent="0.55000000000000004">
      <c r="L10919" s="1"/>
      <c r="M10919" s="1"/>
      <c r="N10919" s="1"/>
      <c r="P10919" s="1"/>
    </row>
    <row r="10920" spans="12:16" x14ac:dyDescent="0.55000000000000004">
      <c r="L10920" s="1"/>
      <c r="M10920" s="1"/>
      <c r="N10920" s="1"/>
      <c r="P10920" s="1"/>
    </row>
    <row r="10921" spans="12:16" x14ac:dyDescent="0.55000000000000004">
      <c r="L10921" s="1"/>
      <c r="M10921" s="1"/>
      <c r="N10921" s="1"/>
      <c r="P10921" s="1"/>
    </row>
    <row r="10922" spans="12:16" x14ac:dyDescent="0.55000000000000004">
      <c r="L10922" s="1"/>
      <c r="M10922" s="1"/>
      <c r="N10922" s="1"/>
      <c r="P10922" s="1"/>
    </row>
    <row r="10923" spans="12:16" x14ac:dyDescent="0.55000000000000004">
      <c r="L10923" s="1"/>
      <c r="M10923" s="1"/>
      <c r="N10923" s="1"/>
      <c r="P10923" s="1"/>
    </row>
    <row r="10924" spans="12:16" x14ac:dyDescent="0.55000000000000004">
      <c r="L10924" s="1"/>
      <c r="M10924" s="1"/>
      <c r="N10924" s="1"/>
      <c r="P10924" s="1"/>
    </row>
    <row r="10925" spans="12:16" x14ac:dyDescent="0.55000000000000004">
      <c r="L10925" s="1"/>
      <c r="M10925" s="1"/>
      <c r="N10925" s="1"/>
      <c r="P10925" s="1"/>
    </row>
    <row r="10926" spans="12:16" x14ac:dyDescent="0.55000000000000004">
      <c r="L10926" s="1"/>
      <c r="M10926" s="1"/>
      <c r="N10926" s="1"/>
      <c r="P10926" s="1"/>
    </row>
    <row r="10927" spans="12:16" x14ac:dyDescent="0.55000000000000004">
      <c r="L10927" s="1"/>
      <c r="M10927" s="1"/>
      <c r="N10927" s="1"/>
      <c r="P10927" s="1"/>
    </row>
    <row r="10928" spans="12:16" x14ac:dyDescent="0.55000000000000004">
      <c r="L10928" s="1"/>
      <c r="M10928" s="1"/>
      <c r="N10928" s="1"/>
      <c r="P10928" s="1"/>
    </row>
    <row r="10929" spans="12:16" x14ac:dyDescent="0.55000000000000004">
      <c r="L10929" s="1"/>
      <c r="M10929" s="1"/>
      <c r="N10929" s="1"/>
      <c r="P10929" s="1"/>
    </row>
    <row r="10930" spans="12:16" x14ac:dyDescent="0.55000000000000004">
      <c r="L10930" s="1"/>
      <c r="M10930" s="1"/>
      <c r="N10930" s="1"/>
      <c r="P10930" s="1"/>
    </row>
    <row r="10931" spans="12:16" x14ac:dyDescent="0.55000000000000004">
      <c r="L10931" s="1"/>
      <c r="M10931" s="1"/>
      <c r="N10931" s="1"/>
      <c r="P10931" s="1"/>
    </row>
    <row r="10932" spans="12:16" x14ac:dyDescent="0.55000000000000004">
      <c r="L10932" s="1"/>
      <c r="M10932" s="1"/>
      <c r="N10932" s="1"/>
      <c r="P10932" s="1"/>
    </row>
    <row r="10933" spans="12:16" x14ac:dyDescent="0.55000000000000004">
      <c r="L10933" s="1"/>
      <c r="M10933" s="1"/>
      <c r="N10933" s="1"/>
      <c r="P10933" s="1"/>
    </row>
    <row r="10934" spans="12:16" x14ac:dyDescent="0.55000000000000004">
      <c r="L10934" s="1"/>
      <c r="M10934" s="1"/>
      <c r="N10934" s="1"/>
      <c r="P10934" s="1"/>
    </row>
    <row r="10935" spans="12:16" x14ac:dyDescent="0.55000000000000004">
      <c r="L10935" s="1"/>
      <c r="M10935" s="1"/>
      <c r="N10935" s="1"/>
      <c r="P10935" s="1"/>
    </row>
    <row r="10936" spans="12:16" x14ac:dyDescent="0.55000000000000004">
      <c r="L10936" s="1"/>
      <c r="M10936" s="1"/>
      <c r="N10936" s="1"/>
      <c r="P10936" s="1"/>
    </row>
    <row r="10937" spans="12:16" x14ac:dyDescent="0.55000000000000004">
      <c r="L10937" s="1"/>
      <c r="M10937" s="1"/>
      <c r="N10937" s="1"/>
      <c r="P10937" s="1"/>
    </row>
    <row r="10938" spans="12:16" x14ac:dyDescent="0.55000000000000004">
      <c r="L10938" s="1"/>
      <c r="M10938" s="1"/>
      <c r="N10938" s="1"/>
      <c r="P10938" s="1"/>
    </row>
    <row r="10939" spans="12:16" x14ac:dyDescent="0.55000000000000004">
      <c r="L10939" s="1"/>
      <c r="M10939" s="1"/>
      <c r="N10939" s="1"/>
      <c r="P10939" s="1"/>
    </row>
    <row r="10940" spans="12:16" x14ac:dyDescent="0.55000000000000004">
      <c r="L10940" s="1"/>
      <c r="M10940" s="1"/>
      <c r="N10940" s="1"/>
      <c r="P10940" s="1"/>
    </row>
    <row r="10941" spans="12:16" x14ac:dyDescent="0.55000000000000004">
      <c r="L10941" s="1"/>
      <c r="M10941" s="1"/>
      <c r="N10941" s="1"/>
      <c r="P10941" s="1"/>
    </row>
    <row r="10942" spans="12:16" x14ac:dyDescent="0.55000000000000004">
      <c r="L10942" s="1"/>
      <c r="M10942" s="1"/>
      <c r="N10942" s="1"/>
      <c r="P10942" s="1"/>
    </row>
    <row r="10943" spans="12:16" x14ac:dyDescent="0.55000000000000004">
      <c r="L10943" s="1"/>
      <c r="M10943" s="1"/>
      <c r="N10943" s="1"/>
      <c r="P10943" s="1"/>
    </row>
    <row r="10944" spans="12:16" x14ac:dyDescent="0.55000000000000004">
      <c r="L10944" s="1"/>
      <c r="M10944" s="1"/>
      <c r="N10944" s="1"/>
      <c r="P10944" s="1"/>
    </row>
    <row r="10945" spans="12:16" x14ac:dyDescent="0.55000000000000004">
      <c r="L10945" s="1"/>
      <c r="M10945" s="1"/>
      <c r="N10945" s="1"/>
      <c r="P10945" s="1"/>
    </row>
    <row r="10946" spans="12:16" x14ac:dyDescent="0.55000000000000004">
      <c r="L10946" s="1"/>
      <c r="M10946" s="1"/>
      <c r="N10946" s="1"/>
      <c r="P10946" s="1"/>
    </row>
    <row r="10947" spans="12:16" x14ac:dyDescent="0.55000000000000004">
      <c r="L10947" s="1"/>
      <c r="M10947" s="1"/>
      <c r="N10947" s="1"/>
      <c r="P10947" s="1"/>
    </row>
    <row r="10948" spans="12:16" x14ac:dyDescent="0.55000000000000004">
      <c r="L10948" s="1"/>
      <c r="M10948" s="1"/>
      <c r="N10948" s="1"/>
      <c r="P10948" s="1"/>
    </row>
    <row r="10949" spans="12:16" x14ac:dyDescent="0.55000000000000004">
      <c r="L10949" s="1"/>
      <c r="M10949" s="1"/>
      <c r="N10949" s="1"/>
      <c r="P10949" s="1"/>
    </row>
    <row r="10950" spans="12:16" x14ac:dyDescent="0.55000000000000004">
      <c r="L10950" s="1"/>
      <c r="M10950" s="1"/>
      <c r="N10950" s="1"/>
      <c r="P10950" s="1"/>
    </row>
    <row r="10951" spans="12:16" x14ac:dyDescent="0.55000000000000004">
      <c r="L10951" s="1"/>
      <c r="M10951" s="1"/>
      <c r="N10951" s="1"/>
      <c r="P10951" s="1"/>
    </row>
    <row r="10952" spans="12:16" x14ac:dyDescent="0.55000000000000004">
      <c r="L10952" s="1"/>
      <c r="M10952" s="1"/>
      <c r="N10952" s="1"/>
      <c r="P10952" s="1"/>
    </row>
    <row r="10953" spans="12:16" x14ac:dyDescent="0.55000000000000004">
      <c r="L10953" s="1"/>
      <c r="M10953" s="1"/>
      <c r="N10953" s="1"/>
      <c r="P10953" s="1"/>
    </row>
    <row r="10954" spans="12:16" x14ac:dyDescent="0.55000000000000004">
      <c r="L10954" s="1"/>
      <c r="M10954" s="1"/>
      <c r="N10954" s="1"/>
      <c r="P10954" s="1"/>
    </row>
    <row r="10955" spans="12:16" x14ac:dyDescent="0.55000000000000004">
      <c r="L10955" s="1"/>
      <c r="M10955" s="1"/>
      <c r="N10955" s="1"/>
      <c r="P10955" s="1"/>
    </row>
    <row r="10956" spans="12:16" x14ac:dyDescent="0.55000000000000004">
      <c r="L10956" s="1"/>
      <c r="M10956" s="1"/>
      <c r="N10956" s="1"/>
      <c r="P10956" s="1"/>
    </row>
    <row r="10957" spans="12:16" x14ac:dyDescent="0.55000000000000004">
      <c r="L10957" s="1"/>
      <c r="M10957" s="1"/>
      <c r="N10957" s="1"/>
      <c r="P10957" s="1"/>
    </row>
    <row r="10958" spans="12:16" x14ac:dyDescent="0.55000000000000004">
      <c r="L10958" s="1"/>
      <c r="M10958" s="1"/>
      <c r="N10958" s="1"/>
      <c r="P10958" s="1"/>
    </row>
    <row r="10959" spans="12:16" x14ac:dyDescent="0.55000000000000004">
      <c r="L10959" s="1"/>
      <c r="M10959" s="1"/>
      <c r="N10959" s="1"/>
      <c r="P10959" s="1"/>
    </row>
    <row r="10960" spans="12:16" x14ac:dyDescent="0.55000000000000004">
      <c r="L10960" s="1"/>
      <c r="M10960" s="1"/>
      <c r="N10960" s="1"/>
      <c r="P10960" s="1"/>
    </row>
    <row r="10961" spans="12:16" x14ac:dyDescent="0.55000000000000004">
      <c r="L10961" s="1"/>
      <c r="M10961" s="1"/>
      <c r="N10961" s="1"/>
      <c r="P10961" s="1"/>
    </row>
    <row r="10962" spans="12:16" x14ac:dyDescent="0.55000000000000004">
      <c r="L10962" s="1"/>
      <c r="M10962" s="1"/>
      <c r="N10962" s="1"/>
      <c r="P10962" s="1"/>
    </row>
    <row r="10963" spans="12:16" x14ac:dyDescent="0.55000000000000004">
      <c r="L10963" s="1"/>
      <c r="M10963" s="1"/>
      <c r="N10963" s="1"/>
      <c r="P10963" s="1"/>
    </row>
    <row r="10964" spans="12:16" x14ac:dyDescent="0.55000000000000004">
      <c r="L10964" s="1"/>
      <c r="M10964" s="1"/>
      <c r="N10964" s="1"/>
      <c r="P10964" s="1"/>
    </row>
    <row r="10965" spans="12:16" x14ac:dyDescent="0.55000000000000004">
      <c r="L10965" s="1"/>
      <c r="M10965" s="1"/>
      <c r="N10965" s="1"/>
      <c r="P10965" s="1"/>
    </row>
    <row r="10966" spans="12:16" x14ac:dyDescent="0.55000000000000004">
      <c r="L10966" s="1"/>
      <c r="M10966" s="1"/>
      <c r="N10966" s="1"/>
      <c r="P10966" s="1"/>
    </row>
    <row r="10967" spans="12:16" x14ac:dyDescent="0.55000000000000004">
      <c r="L10967" s="1"/>
      <c r="M10967" s="1"/>
      <c r="N10967" s="1"/>
      <c r="P10967" s="1"/>
    </row>
    <row r="10968" spans="12:16" x14ac:dyDescent="0.55000000000000004">
      <c r="L10968" s="1"/>
      <c r="M10968" s="1"/>
      <c r="N10968" s="1"/>
      <c r="P10968" s="1"/>
    </row>
    <row r="10969" spans="12:16" x14ac:dyDescent="0.55000000000000004">
      <c r="L10969" s="1"/>
      <c r="M10969" s="1"/>
      <c r="N10969" s="1"/>
      <c r="P10969" s="1"/>
    </row>
    <row r="10970" spans="12:16" x14ac:dyDescent="0.55000000000000004">
      <c r="L10970" s="1"/>
      <c r="M10970" s="1"/>
      <c r="N10970" s="1"/>
      <c r="P10970" s="1"/>
    </row>
    <row r="10971" spans="12:16" x14ac:dyDescent="0.55000000000000004">
      <c r="L10971" s="1"/>
      <c r="M10971" s="1"/>
      <c r="N10971" s="1"/>
      <c r="P10971" s="1"/>
    </row>
    <row r="10972" spans="12:16" x14ac:dyDescent="0.55000000000000004">
      <c r="L10972" s="1"/>
      <c r="M10972" s="1"/>
      <c r="N10972" s="1"/>
      <c r="P10972" s="1"/>
    </row>
    <row r="10973" spans="12:16" x14ac:dyDescent="0.55000000000000004">
      <c r="L10973" s="1"/>
      <c r="M10973" s="1"/>
      <c r="N10973" s="1"/>
      <c r="P10973" s="1"/>
    </row>
    <row r="10974" spans="12:16" x14ac:dyDescent="0.55000000000000004">
      <c r="L10974" s="1"/>
      <c r="M10974" s="1"/>
      <c r="N10974" s="1"/>
      <c r="P10974" s="1"/>
    </row>
    <row r="10975" spans="12:16" x14ac:dyDescent="0.55000000000000004">
      <c r="L10975" s="1"/>
      <c r="M10975" s="1"/>
      <c r="N10975" s="1"/>
      <c r="P10975" s="1"/>
    </row>
    <row r="10976" spans="12:16" x14ac:dyDescent="0.55000000000000004">
      <c r="L10976" s="1"/>
      <c r="M10976" s="1"/>
      <c r="N10976" s="1"/>
      <c r="P10976" s="1"/>
    </row>
    <row r="10977" spans="12:16" x14ac:dyDescent="0.55000000000000004">
      <c r="L10977" s="1"/>
      <c r="M10977" s="1"/>
      <c r="N10977" s="1"/>
      <c r="P10977" s="1"/>
    </row>
    <row r="10978" spans="12:16" x14ac:dyDescent="0.55000000000000004">
      <c r="L10978" s="1"/>
      <c r="M10978" s="1"/>
      <c r="N10978" s="1"/>
      <c r="P10978" s="1"/>
    </row>
    <row r="10979" spans="12:16" x14ac:dyDescent="0.55000000000000004">
      <c r="L10979" s="1"/>
      <c r="M10979" s="1"/>
      <c r="N10979" s="1"/>
      <c r="P10979" s="1"/>
    </row>
    <row r="10980" spans="12:16" x14ac:dyDescent="0.55000000000000004">
      <c r="L10980" s="1"/>
      <c r="M10980" s="1"/>
      <c r="N10980" s="1"/>
      <c r="P10980" s="1"/>
    </row>
    <row r="10981" spans="12:16" x14ac:dyDescent="0.55000000000000004">
      <c r="L10981" s="1"/>
      <c r="M10981" s="1"/>
      <c r="N10981" s="1"/>
      <c r="P10981" s="1"/>
    </row>
    <row r="10982" spans="12:16" x14ac:dyDescent="0.55000000000000004">
      <c r="L10982" s="1"/>
      <c r="M10982" s="1"/>
      <c r="N10982" s="1"/>
      <c r="P10982" s="1"/>
    </row>
    <row r="10983" spans="12:16" x14ac:dyDescent="0.55000000000000004">
      <c r="L10983" s="1"/>
      <c r="M10983" s="1"/>
      <c r="N10983" s="1"/>
      <c r="P10983" s="1"/>
    </row>
    <row r="10984" spans="12:16" x14ac:dyDescent="0.55000000000000004">
      <c r="L10984" s="1"/>
      <c r="M10984" s="1"/>
      <c r="N10984" s="1"/>
      <c r="P10984" s="1"/>
    </row>
    <row r="10985" spans="12:16" x14ac:dyDescent="0.55000000000000004">
      <c r="L10985" s="1"/>
      <c r="M10985" s="1"/>
      <c r="N10985" s="1"/>
      <c r="P10985" s="1"/>
    </row>
    <row r="10986" spans="12:16" x14ac:dyDescent="0.55000000000000004">
      <c r="L10986" s="1"/>
      <c r="M10986" s="1"/>
      <c r="N10986" s="1"/>
      <c r="P10986" s="1"/>
    </row>
    <row r="10987" spans="12:16" x14ac:dyDescent="0.55000000000000004">
      <c r="L10987" s="1"/>
      <c r="M10987" s="1"/>
      <c r="N10987" s="1"/>
      <c r="P10987" s="1"/>
    </row>
    <row r="10988" spans="12:16" x14ac:dyDescent="0.55000000000000004">
      <c r="L10988" s="1"/>
      <c r="M10988" s="1"/>
      <c r="N10988" s="1"/>
      <c r="P10988" s="1"/>
    </row>
    <row r="10989" spans="12:16" x14ac:dyDescent="0.55000000000000004">
      <c r="L10989" s="1"/>
      <c r="M10989" s="1"/>
      <c r="N10989" s="1"/>
      <c r="P10989" s="1"/>
    </row>
    <row r="10990" spans="12:16" x14ac:dyDescent="0.55000000000000004">
      <c r="L10990" s="1"/>
      <c r="M10990" s="1"/>
      <c r="N10990" s="1"/>
      <c r="P10990" s="1"/>
    </row>
    <row r="10991" spans="12:16" x14ac:dyDescent="0.55000000000000004">
      <c r="L10991" s="1"/>
      <c r="M10991" s="1"/>
      <c r="N10991" s="1"/>
      <c r="P10991" s="1"/>
    </row>
    <row r="10992" spans="12:16" x14ac:dyDescent="0.55000000000000004">
      <c r="L10992" s="1"/>
      <c r="M10992" s="1"/>
      <c r="N10992" s="1"/>
      <c r="P10992" s="1"/>
    </row>
    <row r="10993" spans="12:16" x14ac:dyDescent="0.55000000000000004">
      <c r="L10993" s="1"/>
      <c r="M10993" s="1"/>
      <c r="N10993" s="1"/>
      <c r="P10993" s="1"/>
    </row>
    <row r="10994" spans="12:16" x14ac:dyDescent="0.55000000000000004">
      <c r="L10994" s="1"/>
      <c r="M10994" s="1"/>
      <c r="N10994" s="1"/>
      <c r="P10994" s="1"/>
    </row>
    <row r="10995" spans="12:16" x14ac:dyDescent="0.55000000000000004">
      <c r="L10995" s="1"/>
      <c r="M10995" s="1"/>
      <c r="N10995" s="1"/>
      <c r="P10995" s="1"/>
    </row>
    <row r="10996" spans="12:16" x14ac:dyDescent="0.55000000000000004">
      <c r="L10996" s="1"/>
      <c r="M10996" s="1"/>
      <c r="N10996" s="1"/>
      <c r="P10996" s="1"/>
    </row>
    <row r="10997" spans="12:16" x14ac:dyDescent="0.55000000000000004">
      <c r="L10997" s="1"/>
      <c r="M10997" s="1"/>
      <c r="N10997" s="1"/>
      <c r="P10997" s="1"/>
    </row>
    <row r="10998" spans="12:16" x14ac:dyDescent="0.55000000000000004">
      <c r="L10998" s="1"/>
      <c r="M10998" s="1"/>
      <c r="N10998" s="1"/>
      <c r="P10998" s="1"/>
    </row>
    <row r="10999" spans="12:16" x14ac:dyDescent="0.55000000000000004">
      <c r="L10999" s="1"/>
      <c r="M10999" s="1"/>
      <c r="N10999" s="1"/>
      <c r="P10999" s="1"/>
    </row>
    <row r="11000" spans="12:16" x14ac:dyDescent="0.55000000000000004">
      <c r="L11000" s="1"/>
      <c r="M11000" s="1"/>
      <c r="N11000" s="1"/>
      <c r="P11000" s="1"/>
    </row>
    <row r="11001" spans="12:16" x14ac:dyDescent="0.55000000000000004">
      <c r="L11001" s="1"/>
      <c r="M11001" s="1"/>
      <c r="N11001" s="1"/>
      <c r="P11001" s="1"/>
    </row>
    <row r="11002" spans="12:16" x14ac:dyDescent="0.55000000000000004">
      <c r="L11002" s="1"/>
      <c r="M11002" s="1"/>
      <c r="N11002" s="1"/>
      <c r="P11002" s="1"/>
    </row>
    <row r="11003" spans="12:16" x14ac:dyDescent="0.55000000000000004">
      <c r="L11003" s="1"/>
      <c r="M11003" s="1"/>
      <c r="N11003" s="1"/>
      <c r="P11003" s="1"/>
    </row>
    <row r="11004" spans="12:16" x14ac:dyDescent="0.55000000000000004">
      <c r="L11004" s="1"/>
      <c r="M11004" s="1"/>
      <c r="N11004" s="1"/>
      <c r="P11004" s="1"/>
    </row>
    <row r="11005" spans="12:16" x14ac:dyDescent="0.55000000000000004">
      <c r="L11005" s="1"/>
      <c r="M11005" s="1"/>
      <c r="N11005" s="1"/>
      <c r="P11005" s="1"/>
    </row>
    <row r="11006" spans="12:16" x14ac:dyDescent="0.55000000000000004">
      <c r="L11006" s="1"/>
      <c r="M11006" s="1"/>
      <c r="N11006" s="1"/>
      <c r="P11006" s="1"/>
    </row>
    <row r="11007" spans="12:16" x14ac:dyDescent="0.55000000000000004">
      <c r="L11007" s="1"/>
      <c r="M11007" s="1"/>
      <c r="N11007" s="1"/>
      <c r="P11007" s="1"/>
    </row>
    <row r="11008" spans="12:16" x14ac:dyDescent="0.55000000000000004">
      <c r="L11008" s="1"/>
      <c r="M11008" s="1"/>
      <c r="N11008" s="1"/>
      <c r="P11008" s="1"/>
    </row>
    <row r="11009" spans="12:16" x14ac:dyDescent="0.55000000000000004">
      <c r="L11009" s="1"/>
      <c r="M11009" s="1"/>
      <c r="N11009" s="1"/>
      <c r="P11009" s="1"/>
    </row>
    <row r="11010" spans="12:16" x14ac:dyDescent="0.55000000000000004">
      <c r="L11010" s="1"/>
      <c r="M11010" s="1"/>
      <c r="N11010" s="1"/>
      <c r="P11010" s="1"/>
    </row>
    <row r="11011" spans="12:16" x14ac:dyDescent="0.55000000000000004">
      <c r="L11011" s="1"/>
      <c r="M11011" s="1"/>
      <c r="N11011" s="1"/>
      <c r="P11011" s="1"/>
    </row>
    <row r="11012" spans="12:16" x14ac:dyDescent="0.55000000000000004">
      <c r="L11012" s="1"/>
      <c r="M11012" s="1"/>
      <c r="N11012" s="1"/>
      <c r="P11012" s="1"/>
    </row>
    <row r="11013" spans="12:16" x14ac:dyDescent="0.55000000000000004">
      <c r="L11013" s="1"/>
      <c r="M11013" s="1"/>
      <c r="N11013" s="1"/>
      <c r="P11013" s="1"/>
    </row>
    <row r="11014" spans="12:16" x14ac:dyDescent="0.55000000000000004">
      <c r="L11014" s="1"/>
      <c r="M11014" s="1"/>
      <c r="N11014" s="1"/>
      <c r="P11014" s="1"/>
    </row>
    <row r="11015" spans="12:16" x14ac:dyDescent="0.55000000000000004">
      <c r="L11015" s="1"/>
      <c r="M11015" s="1"/>
      <c r="N11015" s="1"/>
      <c r="P11015" s="1"/>
    </row>
    <row r="11016" spans="12:16" x14ac:dyDescent="0.55000000000000004">
      <c r="L11016" s="1"/>
      <c r="M11016" s="1"/>
      <c r="N11016" s="1"/>
      <c r="P11016" s="1"/>
    </row>
    <row r="11017" spans="12:16" x14ac:dyDescent="0.55000000000000004">
      <c r="L11017" s="1"/>
      <c r="M11017" s="1"/>
      <c r="N11017" s="1"/>
      <c r="P11017" s="1"/>
    </row>
    <row r="11018" spans="12:16" x14ac:dyDescent="0.55000000000000004">
      <c r="L11018" s="1"/>
      <c r="M11018" s="1"/>
      <c r="N11018" s="1"/>
      <c r="P11018" s="1"/>
    </row>
    <row r="11019" spans="12:16" x14ac:dyDescent="0.55000000000000004">
      <c r="L11019" s="1"/>
      <c r="M11019" s="1"/>
      <c r="N11019" s="1"/>
      <c r="P11019" s="1"/>
    </row>
    <row r="11020" spans="12:16" x14ac:dyDescent="0.55000000000000004">
      <c r="L11020" s="1"/>
      <c r="M11020" s="1"/>
      <c r="N11020" s="1"/>
      <c r="P11020" s="1"/>
    </row>
    <row r="11021" spans="12:16" x14ac:dyDescent="0.55000000000000004">
      <c r="L11021" s="1"/>
      <c r="M11021" s="1"/>
      <c r="N11021" s="1"/>
      <c r="P11021" s="1"/>
    </row>
    <row r="11022" spans="12:16" x14ac:dyDescent="0.55000000000000004">
      <c r="L11022" s="1"/>
      <c r="M11022" s="1"/>
      <c r="N11022" s="1"/>
      <c r="P11022" s="1"/>
    </row>
    <row r="11023" spans="12:16" x14ac:dyDescent="0.55000000000000004">
      <c r="L11023" s="1"/>
      <c r="M11023" s="1"/>
      <c r="N11023" s="1"/>
      <c r="P11023" s="1"/>
    </row>
    <row r="11024" spans="12:16" x14ac:dyDescent="0.55000000000000004">
      <c r="L11024" s="1"/>
      <c r="M11024" s="1"/>
      <c r="N11024" s="1"/>
      <c r="P11024" s="1"/>
    </row>
    <row r="11025" spans="12:16" x14ac:dyDescent="0.55000000000000004">
      <c r="L11025" s="1"/>
      <c r="M11025" s="1"/>
      <c r="N11025" s="1"/>
      <c r="P11025" s="1"/>
    </row>
    <row r="11026" spans="12:16" x14ac:dyDescent="0.55000000000000004">
      <c r="L11026" s="1"/>
      <c r="M11026" s="1"/>
      <c r="N11026" s="1"/>
      <c r="P11026" s="1"/>
    </row>
    <row r="11027" spans="12:16" x14ac:dyDescent="0.55000000000000004">
      <c r="L11027" s="1"/>
      <c r="M11027" s="1"/>
      <c r="N11027" s="1"/>
      <c r="P11027" s="1"/>
    </row>
    <row r="11028" spans="12:16" x14ac:dyDescent="0.55000000000000004">
      <c r="L11028" s="1"/>
      <c r="M11028" s="1"/>
      <c r="N11028" s="1"/>
      <c r="P11028" s="1"/>
    </row>
    <row r="11029" spans="12:16" x14ac:dyDescent="0.55000000000000004">
      <c r="L11029" s="1"/>
      <c r="M11029" s="1"/>
      <c r="N11029" s="1"/>
      <c r="P11029" s="1"/>
    </row>
    <row r="11030" spans="12:16" x14ac:dyDescent="0.55000000000000004">
      <c r="L11030" s="1"/>
      <c r="M11030" s="1"/>
      <c r="N11030" s="1"/>
      <c r="P11030" s="1"/>
    </row>
    <row r="11031" spans="12:16" x14ac:dyDescent="0.55000000000000004">
      <c r="L11031" s="1"/>
      <c r="M11031" s="1"/>
      <c r="N11031" s="1"/>
      <c r="P11031" s="1"/>
    </row>
    <row r="11032" spans="12:16" x14ac:dyDescent="0.55000000000000004">
      <c r="L11032" s="1"/>
      <c r="M11032" s="1"/>
      <c r="N11032" s="1"/>
      <c r="P11032" s="1"/>
    </row>
    <row r="11033" spans="12:16" x14ac:dyDescent="0.55000000000000004">
      <c r="L11033" s="1"/>
      <c r="M11033" s="1"/>
      <c r="N11033" s="1"/>
      <c r="P11033" s="1"/>
    </row>
    <row r="11034" spans="12:16" x14ac:dyDescent="0.55000000000000004">
      <c r="L11034" s="1"/>
      <c r="M11034" s="1"/>
      <c r="N11034" s="1"/>
      <c r="P11034" s="1"/>
    </row>
    <row r="11035" spans="12:16" x14ac:dyDescent="0.55000000000000004">
      <c r="L11035" s="1"/>
      <c r="M11035" s="1"/>
      <c r="N11035" s="1"/>
      <c r="P11035" s="1"/>
    </row>
    <row r="11036" spans="12:16" x14ac:dyDescent="0.55000000000000004">
      <c r="L11036" s="1"/>
      <c r="M11036" s="1"/>
      <c r="N11036" s="1"/>
      <c r="P11036" s="1"/>
    </row>
    <row r="11037" spans="12:16" x14ac:dyDescent="0.55000000000000004">
      <c r="L11037" s="1"/>
      <c r="M11037" s="1"/>
      <c r="N11037" s="1"/>
      <c r="P11037" s="1"/>
    </row>
    <row r="11038" spans="12:16" x14ac:dyDescent="0.55000000000000004">
      <c r="L11038" s="1"/>
      <c r="M11038" s="1"/>
      <c r="N11038" s="1"/>
      <c r="P11038" s="1"/>
    </row>
    <row r="11039" spans="12:16" x14ac:dyDescent="0.55000000000000004">
      <c r="L11039" s="1"/>
      <c r="M11039" s="1"/>
      <c r="N11039" s="1"/>
      <c r="P11039" s="1"/>
    </row>
    <row r="11040" spans="12:16" x14ac:dyDescent="0.55000000000000004">
      <c r="L11040" s="1"/>
      <c r="M11040" s="1"/>
      <c r="N11040" s="1"/>
      <c r="P11040" s="1"/>
    </row>
    <row r="11041" spans="12:16" x14ac:dyDescent="0.55000000000000004">
      <c r="L11041" s="1"/>
      <c r="M11041" s="1"/>
      <c r="N11041" s="1"/>
      <c r="P11041" s="1"/>
    </row>
    <row r="11042" spans="12:16" x14ac:dyDescent="0.55000000000000004">
      <c r="L11042" s="1"/>
      <c r="M11042" s="1"/>
      <c r="N11042" s="1"/>
      <c r="P11042" s="1"/>
    </row>
    <row r="11043" spans="12:16" x14ac:dyDescent="0.55000000000000004">
      <c r="L11043" s="1"/>
      <c r="M11043" s="1"/>
      <c r="N11043" s="1"/>
      <c r="P11043" s="1"/>
    </row>
    <row r="11044" spans="12:16" x14ac:dyDescent="0.55000000000000004">
      <c r="L11044" s="1"/>
      <c r="M11044" s="1"/>
      <c r="N11044" s="1"/>
      <c r="P11044" s="1"/>
    </row>
    <row r="11045" spans="12:16" x14ac:dyDescent="0.55000000000000004">
      <c r="L11045" s="1"/>
      <c r="M11045" s="1"/>
      <c r="N11045" s="1"/>
      <c r="P11045" s="1"/>
    </row>
    <row r="11046" spans="12:16" x14ac:dyDescent="0.55000000000000004">
      <c r="L11046" s="1"/>
      <c r="M11046" s="1"/>
      <c r="N11046" s="1"/>
      <c r="P11046" s="1"/>
    </row>
    <row r="11047" spans="12:16" x14ac:dyDescent="0.55000000000000004">
      <c r="L11047" s="1"/>
      <c r="M11047" s="1"/>
      <c r="N11047" s="1"/>
      <c r="P11047" s="1"/>
    </row>
    <row r="11048" spans="12:16" x14ac:dyDescent="0.55000000000000004">
      <c r="L11048" s="1"/>
      <c r="M11048" s="1"/>
      <c r="N11048" s="1"/>
      <c r="P11048" s="1"/>
    </row>
    <row r="11049" spans="12:16" x14ac:dyDescent="0.55000000000000004">
      <c r="L11049" s="1"/>
      <c r="M11049" s="1"/>
      <c r="N11049" s="1"/>
      <c r="P11049" s="1"/>
    </row>
    <row r="11050" spans="12:16" x14ac:dyDescent="0.55000000000000004">
      <c r="L11050" s="1"/>
      <c r="M11050" s="1"/>
      <c r="N11050" s="1"/>
      <c r="P11050" s="1"/>
    </row>
    <row r="11051" spans="12:16" x14ac:dyDescent="0.55000000000000004">
      <c r="L11051" s="1"/>
      <c r="M11051" s="1"/>
      <c r="N11051" s="1"/>
      <c r="P11051" s="1"/>
    </row>
    <row r="11052" spans="12:16" x14ac:dyDescent="0.55000000000000004">
      <c r="L11052" s="1"/>
      <c r="M11052" s="1"/>
      <c r="N11052" s="1"/>
      <c r="P11052" s="1"/>
    </row>
    <row r="11053" spans="12:16" x14ac:dyDescent="0.55000000000000004">
      <c r="L11053" s="1"/>
      <c r="M11053" s="1"/>
      <c r="N11053" s="1"/>
      <c r="P11053" s="1"/>
    </row>
    <row r="11054" spans="12:16" x14ac:dyDescent="0.55000000000000004">
      <c r="L11054" s="1"/>
      <c r="M11054" s="1"/>
      <c r="N11054" s="1"/>
      <c r="P11054" s="1"/>
    </row>
    <row r="11055" spans="12:16" x14ac:dyDescent="0.55000000000000004">
      <c r="L11055" s="1"/>
      <c r="M11055" s="1"/>
      <c r="N11055" s="1"/>
      <c r="P11055" s="1"/>
    </row>
    <row r="11056" spans="12:16" x14ac:dyDescent="0.55000000000000004">
      <c r="L11056" s="1"/>
      <c r="M11056" s="1"/>
      <c r="N11056" s="1"/>
      <c r="P11056" s="1"/>
    </row>
    <row r="11057" spans="12:16" x14ac:dyDescent="0.55000000000000004">
      <c r="L11057" s="1"/>
      <c r="M11057" s="1"/>
      <c r="N11057" s="1"/>
      <c r="P11057" s="1"/>
    </row>
    <row r="11058" spans="12:16" x14ac:dyDescent="0.55000000000000004">
      <c r="L11058" s="1"/>
      <c r="M11058" s="1"/>
      <c r="N11058" s="1"/>
      <c r="P11058" s="1"/>
    </row>
    <row r="11059" spans="12:16" x14ac:dyDescent="0.55000000000000004">
      <c r="L11059" s="1"/>
      <c r="M11059" s="1"/>
      <c r="N11059" s="1"/>
      <c r="P11059" s="1"/>
    </row>
    <row r="11060" spans="12:16" x14ac:dyDescent="0.55000000000000004">
      <c r="L11060" s="1"/>
      <c r="M11060" s="1"/>
      <c r="N11060" s="1"/>
      <c r="P11060" s="1"/>
    </row>
    <row r="11061" spans="12:16" x14ac:dyDescent="0.55000000000000004">
      <c r="L11061" s="1"/>
      <c r="M11061" s="1"/>
      <c r="N11061" s="1"/>
      <c r="P11061" s="1"/>
    </row>
    <row r="11062" spans="12:16" x14ac:dyDescent="0.55000000000000004">
      <c r="L11062" s="1"/>
      <c r="M11062" s="1"/>
      <c r="N11062" s="1"/>
      <c r="P11062" s="1"/>
    </row>
    <row r="11063" spans="12:16" x14ac:dyDescent="0.55000000000000004">
      <c r="L11063" s="1"/>
      <c r="M11063" s="1"/>
      <c r="N11063" s="1"/>
      <c r="P11063" s="1"/>
    </row>
    <row r="11064" spans="12:16" x14ac:dyDescent="0.55000000000000004">
      <c r="L11064" s="1"/>
      <c r="M11064" s="1"/>
      <c r="N11064" s="1"/>
      <c r="P11064" s="1"/>
    </row>
    <row r="11065" spans="12:16" x14ac:dyDescent="0.55000000000000004">
      <c r="L11065" s="1"/>
      <c r="M11065" s="1"/>
      <c r="N11065" s="1"/>
      <c r="P11065" s="1"/>
    </row>
    <row r="11066" spans="12:16" x14ac:dyDescent="0.55000000000000004">
      <c r="L11066" s="1"/>
      <c r="M11066" s="1"/>
      <c r="N11066" s="1"/>
      <c r="P11066" s="1"/>
    </row>
    <row r="11067" spans="12:16" x14ac:dyDescent="0.55000000000000004">
      <c r="L11067" s="1"/>
      <c r="M11067" s="1"/>
      <c r="N11067" s="1"/>
      <c r="P11067" s="1"/>
    </row>
    <row r="11068" spans="12:16" x14ac:dyDescent="0.55000000000000004">
      <c r="L11068" s="1"/>
      <c r="M11068" s="1"/>
      <c r="N11068" s="1"/>
      <c r="P11068" s="1"/>
    </row>
    <row r="11069" spans="12:16" x14ac:dyDescent="0.55000000000000004">
      <c r="L11069" s="1"/>
      <c r="M11069" s="1"/>
      <c r="N11069" s="1"/>
      <c r="P11069" s="1"/>
    </row>
    <row r="11070" spans="12:16" x14ac:dyDescent="0.55000000000000004">
      <c r="L11070" s="1"/>
      <c r="M11070" s="1"/>
      <c r="N11070" s="1"/>
      <c r="P11070" s="1"/>
    </row>
    <row r="11071" spans="12:16" x14ac:dyDescent="0.55000000000000004">
      <c r="L11071" s="1"/>
      <c r="M11071" s="1"/>
      <c r="N11071" s="1"/>
      <c r="P11071" s="1"/>
    </row>
    <row r="11072" spans="12:16" x14ac:dyDescent="0.55000000000000004">
      <c r="L11072" s="1"/>
      <c r="M11072" s="1"/>
      <c r="N11072" s="1"/>
      <c r="P11072" s="1"/>
    </row>
    <row r="11073" spans="12:16" x14ac:dyDescent="0.55000000000000004">
      <c r="L11073" s="1"/>
      <c r="M11073" s="1"/>
      <c r="N11073" s="1"/>
      <c r="P11073" s="1"/>
    </row>
    <row r="11074" spans="12:16" x14ac:dyDescent="0.55000000000000004">
      <c r="L11074" s="1"/>
      <c r="M11074" s="1"/>
      <c r="N11074" s="1"/>
      <c r="P11074" s="1"/>
    </row>
    <row r="11075" spans="12:16" x14ac:dyDescent="0.55000000000000004">
      <c r="L11075" s="1"/>
      <c r="M11075" s="1"/>
      <c r="N11075" s="1"/>
      <c r="P11075" s="1"/>
    </row>
    <row r="11076" spans="12:16" x14ac:dyDescent="0.55000000000000004">
      <c r="L11076" s="1"/>
      <c r="M11076" s="1"/>
      <c r="N11076" s="1"/>
      <c r="P11076" s="1"/>
    </row>
    <row r="11077" spans="12:16" x14ac:dyDescent="0.55000000000000004">
      <c r="L11077" s="1"/>
      <c r="M11077" s="1"/>
      <c r="N11077" s="1"/>
      <c r="P11077" s="1"/>
    </row>
    <row r="11078" spans="12:16" x14ac:dyDescent="0.55000000000000004">
      <c r="L11078" s="1"/>
      <c r="M11078" s="1"/>
      <c r="N11078" s="1"/>
      <c r="P11078" s="1"/>
    </row>
    <row r="11079" spans="12:16" x14ac:dyDescent="0.55000000000000004">
      <c r="L11079" s="1"/>
      <c r="M11079" s="1"/>
      <c r="N11079" s="1"/>
      <c r="P11079" s="1"/>
    </row>
    <row r="11080" spans="12:16" x14ac:dyDescent="0.55000000000000004">
      <c r="L11080" s="1"/>
      <c r="M11080" s="1"/>
      <c r="N11080" s="1"/>
      <c r="P11080" s="1"/>
    </row>
    <row r="11081" spans="12:16" x14ac:dyDescent="0.55000000000000004">
      <c r="L11081" s="1"/>
      <c r="M11081" s="1"/>
      <c r="N11081" s="1"/>
      <c r="P11081" s="1"/>
    </row>
    <row r="11082" spans="12:16" x14ac:dyDescent="0.55000000000000004">
      <c r="L11082" s="1"/>
      <c r="M11082" s="1"/>
      <c r="N11082" s="1"/>
      <c r="P11082" s="1"/>
    </row>
    <row r="11083" spans="12:16" x14ac:dyDescent="0.55000000000000004">
      <c r="L11083" s="1"/>
      <c r="M11083" s="1"/>
      <c r="N11083" s="1"/>
      <c r="P11083" s="1"/>
    </row>
    <row r="11084" spans="12:16" x14ac:dyDescent="0.55000000000000004">
      <c r="L11084" s="1"/>
      <c r="M11084" s="1"/>
      <c r="N11084" s="1"/>
      <c r="P11084" s="1"/>
    </row>
    <row r="11085" spans="12:16" x14ac:dyDescent="0.55000000000000004">
      <c r="L11085" s="1"/>
      <c r="M11085" s="1"/>
      <c r="N11085" s="1"/>
      <c r="P11085" s="1"/>
    </row>
    <row r="11086" spans="12:16" x14ac:dyDescent="0.55000000000000004">
      <c r="L11086" s="1"/>
      <c r="M11086" s="1"/>
      <c r="N11086" s="1"/>
      <c r="P11086" s="1"/>
    </row>
    <row r="11087" spans="12:16" x14ac:dyDescent="0.55000000000000004">
      <c r="L11087" s="1"/>
      <c r="M11087" s="1"/>
      <c r="N11087" s="1"/>
      <c r="P11087" s="1"/>
    </row>
    <row r="11088" spans="12:16" x14ac:dyDescent="0.55000000000000004">
      <c r="L11088" s="1"/>
      <c r="M11088" s="1"/>
      <c r="N11088" s="1"/>
      <c r="P11088" s="1"/>
    </row>
    <row r="11089" spans="12:16" x14ac:dyDescent="0.55000000000000004">
      <c r="L11089" s="1"/>
      <c r="M11089" s="1"/>
      <c r="N11089" s="1"/>
      <c r="P11089" s="1"/>
    </row>
    <row r="11090" spans="12:16" x14ac:dyDescent="0.55000000000000004">
      <c r="L11090" s="1"/>
      <c r="M11090" s="1"/>
      <c r="N11090" s="1"/>
      <c r="P11090" s="1"/>
    </row>
    <row r="11091" spans="12:16" x14ac:dyDescent="0.55000000000000004">
      <c r="L11091" s="1"/>
      <c r="M11091" s="1"/>
      <c r="N11091" s="1"/>
      <c r="P11091" s="1"/>
    </row>
    <row r="11092" spans="12:16" x14ac:dyDescent="0.55000000000000004">
      <c r="L11092" s="1"/>
      <c r="M11092" s="1"/>
      <c r="N11092" s="1"/>
      <c r="P11092" s="1"/>
    </row>
    <row r="11093" spans="12:16" x14ac:dyDescent="0.55000000000000004">
      <c r="L11093" s="1"/>
      <c r="M11093" s="1"/>
      <c r="N11093" s="1"/>
      <c r="P11093" s="1"/>
    </row>
    <row r="11094" spans="12:16" x14ac:dyDescent="0.55000000000000004">
      <c r="L11094" s="1"/>
      <c r="M11094" s="1"/>
      <c r="N11094" s="1"/>
      <c r="P11094" s="1"/>
    </row>
    <row r="11095" spans="12:16" x14ac:dyDescent="0.55000000000000004">
      <c r="L11095" s="1"/>
      <c r="M11095" s="1"/>
      <c r="N11095" s="1"/>
      <c r="P11095" s="1"/>
    </row>
    <row r="11096" spans="12:16" x14ac:dyDescent="0.55000000000000004">
      <c r="L11096" s="1"/>
      <c r="M11096" s="1"/>
      <c r="N11096" s="1"/>
      <c r="P11096" s="1"/>
    </row>
    <row r="11097" spans="12:16" x14ac:dyDescent="0.55000000000000004">
      <c r="L11097" s="1"/>
      <c r="M11097" s="1"/>
      <c r="N11097" s="1"/>
      <c r="P11097" s="1"/>
    </row>
    <row r="11098" spans="12:16" x14ac:dyDescent="0.55000000000000004">
      <c r="L11098" s="1"/>
      <c r="M11098" s="1"/>
      <c r="N11098" s="1"/>
      <c r="P11098" s="1"/>
    </row>
    <row r="11099" spans="12:16" x14ac:dyDescent="0.55000000000000004">
      <c r="L11099" s="1"/>
      <c r="M11099" s="1"/>
      <c r="N11099" s="1"/>
      <c r="P11099" s="1"/>
    </row>
    <row r="11100" spans="12:16" x14ac:dyDescent="0.55000000000000004">
      <c r="L11100" s="1"/>
      <c r="M11100" s="1"/>
      <c r="N11100" s="1"/>
      <c r="P11100" s="1"/>
    </row>
    <row r="11101" spans="12:16" x14ac:dyDescent="0.55000000000000004">
      <c r="L11101" s="1"/>
      <c r="M11101" s="1"/>
      <c r="N11101" s="1"/>
      <c r="P11101" s="1"/>
    </row>
    <row r="11102" spans="12:16" x14ac:dyDescent="0.55000000000000004">
      <c r="L11102" s="1"/>
      <c r="M11102" s="1"/>
      <c r="N11102" s="1"/>
      <c r="P11102" s="1"/>
    </row>
    <row r="11103" spans="12:16" x14ac:dyDescent="0.55000000000000004">
      <c r="L11103" s="1"/>
      <c r="M11103" s="1"/>
      <c r="N11103" s="1"/>
      <c r="P11103" s="1"/>
    </row>
    <row r="11104" spans="12:16" x14ac:dyDescent="0.55000000000000004">
      <c r="L11104" s="1"/>
      <c r="M11104" s="1"/>
      <c r="N11104" s="1"/>
      <c r="P11104" s="1"/>
    </row>
    <row r="11105" spans="12:16" x14ac:dyDescent="0.55000000000000004">
      <c r="L11105" s="1"/>
      <c r="M11105" s="1"/>
      <c r="N11105" s="1"/>
      <c r="P11105" s="1"/>
    </row>
    <row r="11106" spans="12:16" x14ac:dyDescent="0.55000000000000004">
      <c r="L11106" s="1"/>
      <c r="M11106" s="1"/>
      <c r="N11106" s="1"/>
      <c r="P11106" s="1"/>
    </row>
    <row r="11107" spans="12:16" x14ac:dyDescent="0.55000000000000004">
      <c r="L11107" s="1"/>
      <c r="M11107" s="1"/>
      <c r="N11107" s="1"/>
      <c r="P11107" s="1"/>
    </row>
    <row r="11108" spans="12:16" x14ac:dyDescent="0.55000000000000004">
      <c r="L11108" s="1"/>
      <c r="M11108" s="1"/>
      <c r="N11108" s="1"/>
      <c r="P11108" s="1"/>
    </row>
    <row r="11109" spans="12:16" x14ac:dyDescent="0.55000000000000004">
      <c r="L11109" s="1"/>
      <c r="M11109" s="1"/>
      <c r="N11109" s="1"/>
      <c r="P11109" s="1"/>
    </row>
    <row r="11110" spans="12:16" x14ac:dyDescent="0.55000000000000004">
      <c r="L11110" s="1"/>
      <c r="M11110" s="1"/>
      <c r="N11110" s="1"/>
      <c r="P11110" s="1"/>
    </row>
    <row r="11111" spans="12:16" x14ac:dyDescent="0.55000000000000004">
      <c r="L11111" s="1"/>
      <c r="M11111" s="1"/>
      <c r="N11111" s="1"/>
      <c r="P11111" s="1"/>
    </row>
    <row r="11112" spans="12:16" x14ac:dyDescent="0.55000000000000004">
      <c r="L11112" s="1"/>
      <c r="M11112" s="1"/>
      <c r="N11112" s="1"/>
      <c r="P11112" s="1"/>
    </row>
    <row r="11113" spans="12:16" x14ac:dyDescent="0.55000000000000004">
      <c r="L11113" s="1"/>
      <c r="M11113" s="1"/>
      <c r="N11113" s="1"/>
      <c r="P11113" s="1"/>
    </row>
    <row r="11114" spans="12:16" x14ac:dyDescent="0.55000000000000004">
      <c r="L11114" s="1"/>
      <c r="M11114" s="1"/>
      <c r="N11114" s="1"/>
      <c r="P11114" s="1"/>
    </row>
    <row r="11115" spans="12:16" x14ac:dyDescent="0.55000000000000004">
      <c r="L11115" s="1"/>
      <c r="M11115" s="1"/>
      <c r="N11115" s="1"/>
      <c r="P11115" s="1"/>
    </row>
    <row r="11116" spans="12:16" x14ac:dyDescent="0.55000000000000004">
      <c r="L11116" s="1"/>
      <c r="M11116" s="1"/>
      <c r="N11116" s="1"/>
      <c r="P11116" s="1"/>
    </row>
    <row r="11117" spans="12:16" x14ac:dyDescent="0.55000000000000004">
      <c r="L11117" s="1"/>
      <c r="M11117" s="1"/>
      <c r="N11117" s="1"/>
      <c r="P11117" s="1"/>
    </row>
    <row r="11118" spans="12:16" x14ac:dyDescent="0.55000000000000004">
      <c r="L11118" s="1"/>
      <c r="M11118" s="1"/>
      <c r="N11118" s="1"/>
      <c r="P11118" s="1"/>
    </row>
    <row r="11119" spans="12:16" x14ac:dyDescent="0.55000000000000004">
      <c r="L11119" s="1"/>
      <c r="M11119" s="1"/>
      <c r="N11119" s="1"/>
      <c r="P11119" s="1"/>
    </row>
    <row r="11120" spans="12:16" x14ac:dyDescent="0.55000000000000004">
      <c r="L11120" s="1"/>
      <c r="M11120" s="1"/>
      <c r="N11120" s="1"/>
      <c r="P11120" s="1"/>
    </row>
    <row r="11121" spans="12:16" x14ac:dyDescent="0.55000000000000004">
      <c r="L11121" s="1"/>
      <c r="M11121" s="1"/>
      <c r="N11121" s="1"/>
      <c r="P11121" s="1"/>
    </row>
    <row r="11122" spans="12:16" x14ac:dyDescent="0.55000000000000004">
      <c r="L11122" s="1"/>
      <c r="M11122" s="1"/>
      <c r="N11122" s="1"/>
      <c r="P11122" s="1"/>
    </row>
    <row r="11123" spans="12:16" x14ac:dyDescent="0.55000000000000004">
      <c r="L11123" s="1"/>
      <c r="M11123" s="1"/>
      <c r="N11123" s="1"/>
      <c r="P11123" s="1"/>
    </row>
    <row r="11124" spans="12:16" x14ac:dyDescent="0.55000000000000004">
      <c r="L11124" s="1"/>
      <c r="M11124" s="1"/>
      <c r="N11124" s="1"/>
      <c r="P11124" s="1"/>
    </row>
    <row r="11125" spans="12:16" x14ac:dyDescent="0.55000000000000004">
      <c r="L11125" s="1"/>
      <c r="M11125" s="1"/>
      <c r="N11125" s="1"/>
      <c r="P11125" s="1"/>
    </row>
    <row r="11126" spans="12:16" x14ac:dyDescent="0.55000000000000004">
      <c r="L11126" s="1"/>
      <c r="M11126" s="1"/>
      <c r="N11126" s="1"/>
      <c r="P11126" s="1"/>
    </row>
    <row r="11127" spans="12:16" x14ac:dyDescent="0.55000000000000004">
      <c r="L11127" s="1"/>
      <c r="M11127" s="1"/>
      <c r="N11127" s="1"/>
      <c r="P11127" s="1"/>
    </row>
    <row r="11128" spans="12:16" x14ac:dyDescent="0.55000000000000004">
      <c r="L11128" s="1"/>
      <c r="M11128" s="1"/>
      <c r="N11128" s="1"/>
      <c r="P11128" s="1"/>
    </row>
    <row r="11129" spans="12:16" x14ac:dyDescent="0.55000000000000004">
      <c r="L11129" s="1"/>
      <c r="M11129" s="1"/>
      <c r="N11129" s="1"/>
      <c r="P11129" s="1"/>
    </row>
    <row r="11130" spans="12:16" x14ac:dyDescent="0.55000000000000004">
      <c r="L11130" s="1"/>
      <c r="M11130" s="1"/>
      <c r="N11130" s="1"/>
      <c r="P11130" s="1"/>
    </row>
    <row r="11131" spans="12:16" x14ac:dyDescent="0.55000000000000004">
      <c r="L11131" s="1"/>
      <c r="M11131" s="1"/>
      <c r="N11131" s="1"/>
      <c r="P11131" s="1"/>
    </row>
    <row r="11132" spans="12:16" x14ac:dyDescent="0.55000000000000004">
      <c r="L11132" s="1"/>
      <c r="M11132" s="1"/>
      <c r="N11132" s="1"/>
      <c r="P11132" s="1"/>
    </row>
    <row r="11133" spans="12:16" x14ac:dyDescent="0.55000000000000004">
      <c r="L11133" s="1"/>
      <c r="M11133" s="1"/>
      <c r="N11133" s="1"/>
      <c r="P11133" s="1"/>
    </row>
    <row r="11134" spans="12:16" x14ac:dyDescent="0.55000000000000004">
      <c r="L11134" s="1"/>
      <c r="M11134" s="1"/>
      <c r="N11134" s="1"/>
      <c r="P11134" s="1"/>
    </row>
    <row r="11135" spans="12:16" x14ac:dyDescent="0.55000000000000004">
      <c r="L11135" s="1"/>
      <c r="M11135" s="1"/>
      <c r="N11135" s="1"/>
      <c r="P11135" s="1"/>
    </row>
    <row r="11136" spans="12:16" x14ac:dyDescent="0.55000000000000004">
      <c r="L11136" s="1"/>
      <c r="M11136" s="1"/>
      <c r="N11136" s="1"/>
      <c r="P11136" s="1"/>
    </row>
    <row r="11137" spans="12:16" x14ac:dyDescent="0.55000000000000004">
      <c r="L11137" s="1"/>
      <c r="M11137" s="1"/>
      <c r="N11137" s="1"/>
      <c r="P11137" s="1"/>
    </row>
    <row r="11138" spans="12:16" x14ac:dyDescent="0.55000000000000004">
      <c r="L11138" s="1"/>
      <c r="M11138" s="1"/>
      <c r="N11138" s="1"/>
      <c r="P11138" s="1"/>
    </row>
    <row r="11139" spans="12:16" x14ac:dyDescent="0.55000000000000004">
      <c r="L11139" s="1"/>
      <c r="M11139" s="1"/>
      <c r="N11139" s="1"/>
      <c r="P11139" s="1"/>
    </row>
    <row r="11140" spans="12:16" x14ac:dyDescent="0.55000000000000004">
      <c r="L11140" s="1"/>
      <c r="M11140" s="1"/>
      <c r="N11140" s="1"/>
      <c r="P11140" s="1"/>
    </row>
    <row r="11141" spans="12:16" x14ac:dyDescent="0.55000000000000004">
      <c r="L11141" s="1"/>
      <c r="M11141" s="1"/>
      <c r="N11141" s="1"/>
      <c r="P11141" s="1"/>
    </row>
    <row r="11142" spans="12:16" x14ac:dyDescent="0.55000000000000004">
      <c r="L11142" s="1"/>
      <c r="M11142" s="1"/>
      <c r="N11142" s="1"/>
      <c r="P11142" s="1"/>
    </row>
    <row r="11143" spans="12:16" x14ac:dyDescent="0.55000000000000004">
      <c r="L11143" s="1"/>
      <c r="M11143" s="1"/>
      <c r="N11143" s="1"/>
      <c r="P11143" s="1"/>
    </row>
    <row r="11144" spans="12:16" x14ac:dyDescent="0.55000000000000004">
      <c r="L11144" s="1"/>
      <c r="M11144" s="1"/>
      <c r="N11144" s="1"/>
      <c r="P11144" s="1"/>
    </row>
    <row r="11145" spans="12:16" x14ac:dyDescent="0.55000000000000004">
      <c r="L11145" s="1"/>
      <c r="M11145" s="1"/>
      <c r="N11145" s="1"/>
      <c r="P11145" s="1"/>
    </row>
    <row r="11146" spans="12:16" x14ac:dyDescent="0.55000000000000004">
      <c r="L11146" s="1"/>
      <c r="M11146" s="1"/>
      <c r="N11146" s="1"/>
      <c r="P11146" s="1"/>
    </row>
    <row r="11147" spans="12:16" x14ac:dyDescent="0.55000000000000004">
      <c r="L11147" s="1"/>
      <c r="M11147" s="1"/>
      <c r="N11147" s="1"/>
      <c r="P11147" s="1"/>
    </row>
    <row r="11148" spans="12:16" x14ac:dyDescent="0.55000000000000004">
      <c r="L11148" s="1"/>
      <c r="M11148" s="1"/>
      <c r="N11148" s="1"/>
      <c r="P11148" s="1"/>
    </row>
    <row r="11149" spans="12:16" x14ac:dyDescent="0.55000000000000004">
      <c r="L11149" s="1"/>
      <c r="M11149" s="1"/>
      <c r="N11149" s="1"/>
      <c r="P11149" s="1"/>
    </row>
    <row r="11150" spans="12:16" x14ac:dyDescent="0.55000000000000004">
      <c r="L11150" s="1"/>
      <c r="M11150" s="1"/>
      <c r="N11150" s="1"/>
      <c r="P11150" s="1"/>
    </row>
    <row r="11151" spans="12:16" x14ac:dyDescent="0.55000000000000004">
      <c r="L11151" s="1"/>
      <c r="M11151" s="1"/>
      <c r="N11151" s="1"/>
      <c r="P11151" s="1"/>
    </row>
    <row r="11152" spans="12:16" x14ac:dyDescent="0.55000000000000004">
      <c r="L11152" s="1"/>
      <c r="M11152" s="1"/>
      <c r="N11152" s="1"/>
      <c r="P11152" s="1"/>
    </row>
    <row r="11153" spans="12:16" x14ac:dyDescent="0.55000000000000004">
      <c r="L11153" s="1"/>
      <c r="M11153" s="1"/>
      <c r="N11153" s="1"/>
      <c r="P11153" s="1"/>
    </row>
    <row r="11154" spans="12:16" x14ac:dyDescent="0.55000000000000004">
      <c r="L11154" s="1"/>
      <c r="M11154" s="1"/>
      <c r="N11154" s="1"/>
      <c r="P11154" s="1"/>
    </row>
    <row r="11155" spans="12:16" x14ac:dyDescent="0.55000000000000004">
      <c r="L11155" s="1"/>
      <c r="M11155" s="1"/>
      <c r="N11155" s="1"/>
      <c r="P11155" s="1"/>
    </row>
    <row r="11156" spans="12:16" x14ac:dyDescent="0.55000000000000004">
      <c r="L11156" s="1"/>
      <c r="M11156" s="1"/>
      <c r="N11156" s="1"/>
      <c r="P11156" s="1"/>
    </row>
    <row r="11157" spans="12:16" x14ac:dyDescent="0.55000000000000004">
      <c r="L11157" s="1"/>
      <c r="M11157" s="1"/>
      <c r="N11157" s="1"/>
      <c r="P11157" s="1"/>
    </row>
    <row r="11158" spans="12:16" x14ac:dyDescent="0.55000000000000004">
      <c r="L11158" s="1"/>
      <c r="M11158" s="1"/>
      <c r="N11158" s="1"/>
      <c r="P11158" s="1"/>
    </row>
    <row r="11159" spans="12:16" x14ac:dyDescent="0.55000000000000004">
      <c r="L11159" s="1"/>
      <c r="M11159" s="1"/>
      <c r="N11159" s="1"/>
      <c r="P11159" s="1"/>
    </row>
    <row r="11160" spans="12:16" x14ac:dyDescent="0.55000000000000004">
      <c r="L11160" s="1"/>
      <c r="M11160" s="1"/>
      <c r="N11160" s="1"/>
      <c r="P11160" s="1"/>
    </row>
    <row r="11161" spans="12:16" x14ac:dyDescent="0.55000000000000004">
      <c r="L11161" s="1"/>
      <c r="M11161" s="1"/>
      <c r="N11161" s="1"/>
      <c r="P11161" s="1"/>
    </row>
    <row r="11162" spans="12:16" x14ac:dyDescent="0.55000000000000004">
      <c r="L11162" s="1"/>
      <c r="M11162" s="1"/>
      <c r="N11162" s="1"/>
      <c r="P11162" s="1"/>
    </row>
    <row r="11163" spans="12:16" x14ac:dyDescent="0.55000000000000004">
      <c r="L11163" s="1"/>
      <c r="M11163" s="1"/>
      <c r="N11163" s="1"/>
      <c r="P11163" s="1"/>
    </row>
    <row r="11164" spans="12:16" x14ac:dyDescent="0.55000000000000004">
      <c r="L11164" s="1"/>
      <c r="M11164" s="1"/>
      <c r="N11164" s="1"/>
      <c r="P11164" s="1"/>
    </row>
    <row r="11165" spans="12:16" x14ac:dyDescent="0.55000000000000004">
      <c r="L11165" s="1"/>
      <c r="M11165" s="1"/>
      <c r="N11165" s="1"/>
      <c r="P11165" s="1"/>
    </row>
    <row r="11166" spans="12:16" x14ac:dyDescent="0.55000000000000004">
      <c r="L11166" s="1"/>
      <c r="M11166" s="1"/>
      <c r="N11166" s="1"/>
      <c r="P11166" s="1"/>
    </row>
    <row r="11167" spans="12:16" x14ac:dyDescent="0.55000000000000004">
      <c r="L11167" s="1"/>
      <c r="M11167" s="1"/>
      <c r="N11167" s="1"/>
      <c r="P11167" s="1"/>
    </row>
    <row r="11168" spans="12:16" x14ac:dyDescent="0.55000000000000004">
      <c r="L11168" s="1"/>
      <c r="M11168" s="1"/>
      <c r="N11168" s="1"/>
      <c r="P11168" s="1"/>
    </row>
    <row r="11169" spans="12:16" x14ac:dyDescent="0.55000000000000004">
      <c r="L11169" s="1"/>
      <c r="M11169" s="1"/>
      <c r="N11169" s="1"/>
      <c r="P11169" s="1"/>
    </row>
    <row r="11170" spans="12:16" x14ac:dyDescent="0.55000000000000004">
      <c r="L11170" s="1"/>
      <c r="M11170" s="1"/>
      <c r="N11170" s="1"/>
      <c r="P11170" s="1"/>
    </row>
    <row r="11171" spans="12:16" x14ac:dyDescent="0.55000000000000004">
      <c r="L11171" s="1"/>
      <c r="M11171" s="1"/>
      <c r="N11171" s="1"/>
      <c r="P11171" s="1"/>
    </row>
    <row r="11172" spans="12:16" x14ac:dyDescent="0.55000000000000004">
      <c r="L11172" s="1"/>
      <c r="M11172" s="1"/>
      <c r="N11172" s="1"/>
      <c r="P11172" s="1"/>
    </row>
    <row r="11173" spans="12:16" x14ac:dyDescent="0.55000000000000004">
      <c r="L11173" s="1"/>
      <c r="M11173" s="1"/>
      <c r="N11173" s="1"/>
      <c r="P11173" s="1"/>
    </row>
    <row r="11174" spans="12:16" x14ac:dyDescent="0.55000000000000004">
      <c r="L11174" s="1"/>
      <c r="M11174" s="1"/>
      <c r="N11174" s="1"/>
      <c r="P11174" s="1"/>
    </row>
    <row r="11175" spans="12:16" x14ac:dyDescent="0.55000000000000004">
      <c r="L11175" s="1"/>
      <c r="M11175" s="1"/>
      <c r="N11175" s="1"/>
      <c r="P11175" s="1"/>
    </row>
    <row r="11176" spans="12:16" x14ac:dyDescent="0.55000000000000004">
      <c r="L11176" s="1"/>
      <c r="M11176" s="1"/>
      <c r="N11176" s="1"/>
      <c r="P11176" s="1"/>
    </row>
    <row r="11177" spans="12:16" x14ac:dyDescent="0.55000000000000004">
      <c r="L11177" s="1"/>
      <c r="M11177" s="1"/>
      <c r="N11177" s="1"/>
      <c r="P11177" s="1"/>
    </row>
    <row r="11178" spans="12:16" x14ac:dyDescent="0.55000000000000004">
      <c r="L11178" s="1"/>
      <c r="M11178" s="1"/>
      <c r="N11178" s="1"/>
      <c r="P11178" s="1"/>
    </row>
    <row r="11179" spans="12:16" x14ac:dyDescent="0.55000000000000004">
      <c r="L11179" s="1"/>
      <c r="M11179" s="1"/>
      <c r="N11179" s="1"/>
      <c r="P11179" s="1"/>
    </row>
    <row r="11180" spans="12:16" x14ac:dyDescent="0.55000000000000004">
      <c r="L11180" s="1"/>
      <c r="M11180" s="1"/>
      <c r="N11180" s="1"/>
      <c r="P11180" s="1"/>
    </row>
    <row r="11181" spans="12:16" x14ac:dyDescent="0.55000000000000004">
      <c r="L11181" s="1"/>
      <c r="M11181" s="1"/>
      <c r="N11181" s="1"/>
      <c r="P11181" s="1"/>
    </row>
    <row r="11182" spans="12:16" x14ac:dyDescent="0.55000000000000004">
      <c r="L11182" s="1"/>
      <c r="M11182" s="1"/>
      <c r="N11182" s="1"/>
      <c r="P11182" s="1"/>
    </row>
    <row r="11183" spans="12:16" x14ac:dyDescent="0.55000000000000004">
      <c r="L11183" s="1"/>
      <c r="M11183" s="1"/>
      <c r="N11183" s="1"/>
      <c r="P11183" s="1"/>
    </row>
    <row r="11184" spans="12:16" x14ac:dyDescent="0.55000000000000004">
      <c r="L11184" s="1"/>
      <c r="M11184" s="1"/>
      <c r="N11184" s="1"/>
      <c r="P11184" s="1"/>
    </row>
    <row r="11185" spans="12:16" x14ac:dyDescent="0.55000000000000004">
      <c r="L11185" s="1"/>
      <c r="M11185" s="1"/>
      <c r="N11185" s="1"/>
      <c r="P11185" s="1"/>
    </row>
    <row r="11186" spans="12:16" x14ac:dyDescent="0.55000000000000004">
      <c r="L11186" s="1"/>
      <c r="M11186" s="1"/>
      <c r="N11186" s="1"/>
      <c r="P11186" s="1"/>
    </row>
    <row r="11187" spans="12:16" x14ac:dyDescent="0.55000000000000004">
      <c r="L11187" s="1"/>
      <c r="M11187" s="1"/>
      <c r="N11187" s="1"/>
      <c r="P11187" s="1"/>
    </row>
    <row r="11188" spans="12:16" x14ac:dyDescent="0.55000000000000004">
      <c r="L11188" s="1"/>
      <c r="M11188" s="1"/>
      <c r="N11188" s="1"/>
      <c r="P11188" s="1"/>
    </row>
    <row r="11189" spans="12:16" x14ac:dyDescent="0.55000000000000004">
      <c r="L11189" s="1"/>
      <c r="M11189" s="1"/>
      <c r="N11189" s="1"/>
      <c r="P11189" s="1"/>
    </row>
    <row r="11190" spans="12:16" x14ac:dyDescent="0.55000000000000004">
      <c r="L11190" s="1"/>
      <c r="M11190" s="1"/>
      <c r="N11190" s="1"/>
      <c r="P11190" s="1"/>
    </row>
    <row r="11191" spans="12:16" x14ac:dyDescent="0.55000000000000004">
      <c r="L11191" s="1"/>
      <c r="M11191" s="1"/>
      <c r="N11191" s="1"/>
      <c r="P11191" s="1"/>
    </row>
    <row r="11192" spans="12:16" x14ac:dyDescent="0.55000000000000004">
      <c r="L11192" s="1"/>
      <c r="M11192" s="1"/>
      <c r="N11192" s="1"/>
      <c r="P11192" s="1"/>
    </row>
    <row r="11193" spans="12:16" x14ac:dyDescent="0.55000000000000004">
      <c r="L11193" s="1"/>
      <c r="M11193" s="1"/>
      <c r="N11193" s="1"/>
      <c r="P11193" s="1"/>
    </row>
    <row r="11194" spans="12:16" x14ac:dyDescent="0.55000000000000004">
      <c r="L11194" s="1"/>
      <c r="M11194" s="1"/>
      <c r="N11194" s="1"/>
      <c r="P11194" s="1"/>
    </row>
    <row r="11195" spans="12:16" x14ac:dyDescent="0.55000000000000004">
      <c r="L11195" s="1"/>
      <c r="M11195" s="1"/>
      <c r="N11195" s="1"/>
      <c r="P11195" s="1"/>
    </row>
    <row r="11196" spans="12:16" x14ac:dyDescent="0.55000000000000004">
      <c r="L11196" s="1"/>
      <c r="M11196" s="1"/>
      <c r="N11196" s="1"/>
      <c r="P11196" s="1"/>
    </row>
    <row r="11197" spans="12:16" x14ac:dyDescent="0.55000000000000004">
      <c r="L11197" s="1"/>
      <c r="M11197" s="1"/>
      <c r="N11197" s="1"/>
      <c r="P11197" s="1"/>
    </row>
    <row r="11198" spans="12:16" x14ac:dyDescent="0.55000000000000004">
      <c r="L11198" s="1"/>
      <c r="M11198" s="1"/>
      <c r="N11198" s="1"/>
      <c r="P11198" s="1"/>
    </row>
    <row r="11199" spans="12:16" x14ac:dyDescent="0.55000000000000004">
      <c r="L11199" s="1"/>
      <c r="M11199" s="1"/>
      <c r="N11199" s="1"/>
      <c r="P11199" s="1"/>
    </row>
    <row r="11200" spans="12:16" x14ac:dyDescent="0.55000000000000004">
      <c r="L11200" s="1"/>
      <c r="M11200" s="1"/>
      <c r="N11200" s="1"/>
      <c r="P11200" s="1"/>
    </row>
    <row r="11201" spans="12:16" x14ac:dyDescent="0.55000000000000004">
      <c r="L11201" s="1"/>
      <c r="M11201" s="1"/>
      <c r="N11201" s="1"/>
      <c r="P11201" s="1"/>
    </row>
    <row r="11202" spans="12:16" x14ac:dyDescent="0.55000000000000004">
      <c r="L11202" s="1"/>
      <c r="M11202" s="1"/>
      <c r="N11202" s="1"/>
      <c r="P11202" s="1"/>
    </row>
    <row r="11203" spans="12:16" x14ac:dyDescent="0.55000000000000004">
      <c r="L11203" s="1"/>
      <c r="M11203" s="1"/>
      <c r="N11203" s="1"/>
      <c r="P11203" s="1"/>
    </row>
    <row r="11204" spans="12:16" x14ac:dyDescent="0.55000000000000004">
      <c r="L11204" s="1"/>
      <c r="M11204" s="1"/>
      <c r="N11204" s="1"/>
      <c r="P11204" s="1"/>
    </row>
    <row r="11205" spans="12:16" x14ac:dyDescent="0.55000000000000004">
      <c r="L11205" s="1"/>
      <c r="M11205" s="1"/>
      <c r="N11205" s="1"/>
      <c r="P11205" s="1"/>
    </row>
    <row r="11206" spans="12:16" x14ac:dyDescent="0.55000000000000004">
      <c r="L11206" s="1"/>
      <c r="M11206" s="1"/>
      <c r="N11206" s="1"/>
      <c r="P11206" s="1"/>
    </row>
    <row r="11207" spans="12:16" x14ac:dyDescent="0.55000000000000004">
      <c r="L11207" s="1"/>
      <c r="M11207" s="1"/>
      <c r="N11207" s="1"/>
      <c r="P11207" s="1"/>
    </row>
    <row r="11208" spans="12:16" x14ac:dyDescent="0.55000000000000004">
      <c r="L11208" s="1"/>
      <c r="M11208" s="1"/>
      <c r="N11208" s="1"/>
      <c r="P11208" s="1"/>
    </row>
    <row r="11209" spans="12:16" x14ac:dyDescent="0.55000000000000004">
      <c r="L11209" s="1"/>
      <c r="M11209" s="1"/>
      <c r="N11209" s="1"/>
      <c r="P11209" s="1"/>
    </row>
    <row r="11210" spans="12:16" x14ac:dyDescent="0.55000000000000004">
      <c r="L11210" s="1"/>
      <c r="M11210" s="1"/>
      <c r="N11210" s="1"/>
      <c r="P11210" s="1"/>
    </row>
    <row r="11211" spans="12:16" x14ac:dyDescent="0.55000000000000004">
      <c r="L11211" s="1"/>
      <c r="M11211" s="1"/>
      <c r="N11211" s="1"/>
      <c r="P11211" s="1"/>
    </row>
    <row r="11212" spans="12:16" x14ac:dyDescent="0.55000000000000004">
      <c r="L11212" s="1"/>
      <c r="M11212" s="1"/>
      <c r="N11212" s="1"/>
      <c r="P11212" s="1"/>
    </row>
    <row r="11213" spans="12:16" x14ac:dyDescent="0.55000000000000004">
      <c r="L11213" s="1"/>
      <c r="M11213" s="1"/>
      <c r="N11213" s="1"/>
      <c r="P11213" s="1"/>
    </row>
    <row r="11214" spans="12:16" x14ac:dyDescent="0.55000000000000004">
      <c r="L11214" s="1"/>
      <c r="M11214" s="1"/>
      <c r="N11214" s="1"/>
      <c r="P11214" s="1"/>
    </row>
    <row r="11215" spans="12:16" x14ac:dyDescent="0.55000000000000004">
      <c r="L11215" s="1"/>
      <c r="M11215" s="1"/>
      <c r="N11215" s="1"/>
      <c r="P11215" s="1"/>
    </row>
    <row r="11216" spans="12:16" x14ac:dyDescent="0.55000000000000004">
      <c r="L11216" s="1"/>
      <c r="M11216" s="1"/>
      <c r="N11216" s="1"/>
      <c r="P11216" s="1"/>
    </row>
    <row r="11217" spans="12:16" x14ac:dyDescent="0.55000000000000004">
      <c r="L11217" s="1"/>
      <c r="M11217" s="1"/>
      <c r="N11217" s="1"/>
      <c r="P11217" s="1"/>
    </row>
    <row r="11218" spans="12:16" x14ac:dyDescent="0.55000000000000004">
      <c r="L11218" s="1"/>
      <c r="M11218" s="1"/>
      <c r="N11218" s="1"/>
      <c r="P11218" s="1"/>
    </row>
    <row r="11219" spans="12:16" x14ac:dyDescent="0.55000000000000004">
      <c r="L11219" s="1"/>
      <c r="M11219" s="1"/>
      <c r="N11219" s="1"/>
      <c r="P11219" s="1"/>
    </row>
    <row r="11220" spans="12:16" x14ac:dyDescent="0.55000000000000004">
      <c r="L11220" s="1"/>
      <c r="M11220" s="1"/>
      <c r="N11220" s="1"/>
      <c r="P11220" s="1"/>
    </row>
    <row r="11221" spans="12:16" x14ac:dyDescent="0.55000000000000004">
      <c r="L11221" s="1"/>
      <c r="M11221" s="1"/>
      <c r="N11221" s="1"/>
      <c r="P11221" s="1"/>
    </row>
    <row r="11222" spans="12:16" x14ac:dyDescent="0.55000000000000004">
      <c r="L11222" s="1"/>
      <c r="M11222" s="1"/>
      <c r="N11222" s="1"/>
      <c r="P11222" s="1"/>
    </row>
    <row r="11223" spans="12:16" x14ac:dyDescent="0.55000000000000004">
      <c r="L11223" s="1"/>
      <c r="M11223" s="1"/>
      <c r="N11223" s="1"/>
      <c r="P11223" s="1"/>
    </row>
    <row r="11224" spans="12:16" x14ac:dyDescent="0.55000000000000004">
      <c r="L11224" s="1"/>
      <c r="M11224" s="1"/>
      <c r="N11224" s="1"/>
      <c r="P11224" s="1"/>
    </row>
    <row r="11225" spans="12:16" x14ac:dyDescent="0.55000000000000004">
      <c r="L11225" s="1"/>
      <c r="M11225" s="1"/>
      <c r="N11225" s="1"/>
      <c r="P11225" s="1"/>
    </row>
    <row r="11226" spans="12:16" x14ac:dyDescent="0.55000000000000004">
      <c r="L11226" s="1"/>
      <c r="M11226" s="1"/>
      <c r="N11226" s="1"/>
      <c r="P11226" s="1"/>
    </row>
    <row r="11227" spans="12:16" x14ac:dyDescent="0.55000000000000004">
      <c r="L11227" s="1"/>
      <c r="M11227" s="1"/>
      <c r="N11227" s="1"/>
      <c r="P11227" s="1"/>
    </row>
    <row r="11228" spans="12:16" x14ac:dyDescent="0.55000000000000004">
      <c r="L11228" s="1"/>
      <c r="M11228" s="1"/>
      <c r="N11228" s="1"/>
      <c r="P11228" s="1"/>
    </row>
    <row r="11229" spans="12:16" x14ac:dyDescent="0.55000000000000004">
      <c r="L11229" s="1"/>
      <c r="M11229" s="1"/>
      <c r="N11229" s="1"/>
      <c r="P11229" s="1"/>
    </row>
    <row r="11230" spans="12:16" x14ac:dyDescent="0.55000000000000004">
      <c r="L11230" s="1"/>
      <c r="M11230" s="1"/>
      <c r="N11230" s="1"/>
      <c r="P11230" s="1"/>
    </row>
    <row r="11231" spans="12:16" x14ac:dyDescent="0.55000000000000004">
      <c r="L11231" s="1"/>
      <c r="M11231" s="1"/>
      <c r="N11231" s="1"/>
      <c r="P11231" s="1"/>
    </row>
    <row r="11232" spans="12:16" x14ac:dyDescent="0.55000000000000004">
      <c r="L11232" s="1"/>
      <c r="M11232" s="1"/>
      <c r="N11232" s="1"/>
      <c r="P11232" s="1"/>
    </row>
    <row r="11233" spans="12:16" x14ac:dyDescent="0.55000000000000004">
      <c r="L11233" s="1"/>
      <c r="M11233" s="1"/>
      <c r="N11233" s="1"/>
      <c r="P11233" s="1"/>
    </row>
    <row r="11234" spans="12:16" x14ac:dyDescent="0.55000000000000004">
      <c r="L11234" s="1"/>
      <c r="M11234" s="1"/>
      <c r="N11234" s="1"/>
      <c r="P11234" s="1"/>
    </row>
    <row r="11235" spans="12:16" x14ac:dyDescent="0.55000000000000004">
      <c r="L11235" s="1"/>
      <c r="M11235" s="1"/>
      <c r="N11235" s="1"/>
      <c r="P11235" s="1"/>
    </row>
    <row r="11236" spans="12:16" x14ac:dyDescent="0.55000000000000004">
      <c r="L11236" s="1"/>
      <c r="M11236" s="1"/>
      <c r="N11236" s="1"/>
      <c r="P11236" s="1"/>
    </row>
    <row r="11237" spans="12:16" x14ac:dyDescent="0.55000000000000004">
      <c r="L11237" s="1"/>
      <c r="M11237" s="1"/>
      <c r="N11237" s="1"/>
      <c r="P11237" s="1"/>
    </row>
    <row r="11238" spans="12:16" x14ac:dyDescent="0.55000000000000004">
      <c r="L11238" s="1"/>
      <c r="M11238" s="1"/>
      <c r="N11238" s="1"/>
      <c r="P11238" s="1"/>
    </row>
    <row r="11239" spans="12:16" x14ac:dyDescent="0.55000000000000004">
      <c r="L11239" s="1"/>
      <c r="M11239" s="1"/>
      <c r="N11239" s="1"/>
      <c r="P11239" s="1"/>
    </row>
    <row r="11240" spans="12:16" x14ac:dyDescent="0.55000000000000004">
      <c r="L11240" s="1"/>
      <c r="M11240" s="1"/>
      <c r="N11240" s="1"/>
      <c r="P11240" s="1"/>
    </row>
    <row r="11241" spans="12:16" x14ac:dyDescent="0.55000000000000004">
      <c r="L11241" s="1"/>
      <c r="M11241" s="1"/>
      <c r="N11241" s="1"/>
      <c r="P11241" s="1"/>
    </row>
    <row r="11242" spans="12:16" x14ac:dyDescent="0.55000000000000004">
      <c r="L11242" s="1"/>
      <c r="M11242" s="1"/>
      <c r="N11242" s="1"/>
      <c r="P11242" s="1"/>
    </row>
    <row r="11243" spans="12:16" x14ac:dyDescent="0.55000000000000004">
      <c r="L11243" s="1"/>
      <c r="M11243" s="1"/>
      <c r="N11243" s="1"/>
      <c r="P11243" s="1"/>
    </row>
    <row r="11244" spans="12:16" x14ac:dyDescent="0.55000000000000004">
      <c r="L11244" s="1"/>
      <c r="M11244" s="1"/>
      <c r="N11244" s="1"/>
      <c r="P11244" s="1"/>
    </row>
    <row r="11245" spans="12:16" x14ac:dyDescent="0.55000000000000004">
      <c r="L11245" s="1"/>
      <c r="M11245" s="1"/>
      <c r="N11245" s="1"/>
      <c r="P11245" s="1"/>
    </row>
    <row r="11246" spans="12:16" x14ac:dyDescent="0.55000000000000004">
      <c r="L11246" s="1"/>
      <c r="M11246" s="1"/>
      <c r="N11246" s="1"/>
      <c r="P11246" s="1"/>
    </row>
    <row r="11247" spans="12:16" x14ac:dyDescent="0.55000000000000004">
      <c r="L11247" s="1"/>
      <c r="M11247" s="1"/>
      <c r="N11247" s="1"/>
      <c r="P11247" s="1"/>
    </row>
    <row r="11248" spans="12:16" x14ac:dyDescent="0.55000000000000004">
      <c r="L11248" s="1"/>
      <c r="M11248" s="1"/>
      <c r="N11248" s="1"/>
      <c r="P11248" s="1"/>
    </row>
    <row r="11249" spans="12:16" x14ac:dyDescent="0.55000000000000004">
      <c r="L11249" s="1"/>
      <c r="M11249" s="1"/>
      <c r="N11249" s="1"/>
      <c r="P11249" s="1"/>
    </row>
    <row r="11250" spans="12:16" x14ac:dyDescent="0.55000000000000004">
      <c r="L11250" s="1"/>
      <c r="M11250" s="1"/>
      <c r="N11250" s="1"/>
      <c r="P11250" s="1"/>
    </row>
    <row r="11251" spans="12:16" x14ac:dyDescent="0.55000000000000004">
      <c r="L11251" s="1"/>
      <c r="M11251" s="1"/>
      <c r="N11251" s="1"/>
      <c r="P11251" s="1"/>
    </row>
    <row r="11252" spans="12:16" x14ac:dyDescent="0.55000000000000004">
      <c r="L11252" s="1"/>
      <c r="M11252" s="1"/>
      <c r="N11252" s="1"/>
      <c r="P11252" s="1"/>
    </row>
    <row r="11253" spans="12:16" x14ac:dyDescent="0.55000000000000004">
      <c r="L11253" s="1"/>
      <c r="M11253" s="1"/>
      <c r="N11253" s="1"/>
      <c r="P11253" s="1"/>
    </row>
    <row r="11254" spans="12:16" x14ac:dyDescent="0.55000000000000004">
      <c r="L11254" s="1"/>
      <c r="M11254" s="1"/>
      <c r="N11254" s="1"/>
      <c r="P11254" s="1"/>
    </row>
    <row r="11255" spans="12:16" x14ac:dyDescent="0.55000000000000004">
      <c r="L11255" s="1"/>
      <c r="M11255" s="1"/>
      <c r="N11255" s="1"/>
      <c r="P11255" s="1"/>
    </row>
    <row r="11256" spans="12:16" x14ac:dyDescent="0.55000000000000004">
      <c r="L11256" s="1"/>
      <c r="M11256" s="1"/>
      <c r="N11256" s="1"/>
      <c r="P11256" s="1"/>
    </row>
    <row r="11257" spans="12:16" x14ac:dyDescent="0.55000000000000004">
      <c r="L11257" s="1"/>
      <c r="M11257" s="1"/>
      <c r="N11257" s="1"/>
      <c r="P11257" s="1"/>
    </row>
    <row r="11258" spans="12:16" x14ac:dyDescent="0.55000000000000004">
      <c r="L11258" s="1"/>
      <c r="M11258" s="1"/>
      <c r="N11258" s="1"/>
      <c r="P11258" s="1"/>
    </row>
    <row r="11259" spans="12:16" x14ac:dyDescent="0.55000000000000004">
      <c r="L11259" s="1"/>
      <c r="M11259" s="1"/>
      <c r="N11259" s="1"/>
      <c r="P11259" s="1"/>
    </row>
    <row r="11260" spans="12:16" x14ac:dyDescent="0.55000000000000004">
      <c r="L11260" s="1"/>
      <c r="M11260" s="1"/>
      <c r="N11260" s="1"/>
      <c r="P11260" s="1"/>
    </row>
    <row r="11261" spans="12:16" x14ac:dyDescent="0.55000000000000004">
      <c r="L11261" s="1"/>
      <c r="M11261" s="1"/>
      <c r="N11261" s="1"/>
      <c r="P11261" s="1"/>
    </row>
    <row r="11262" spans="12:16" x14ac:dyDescent="0.55000000000000004">
      <c r="L11262" s="1"/>
      <c r="M11262" s="1"/>
      <c r="N11262" s="1"/>
      <c r="P11262" s="1"/>
    </row>
    <row r="11263" spans="12:16" x14ac:dyDescent="0.55000000000000004">
      <c r="L11263" s="1"/>
      <c r="M11263" s="1"/>
      <c r="N11263" s="1"/>
      <c r="P11263" s="1"/>
    </row>
    <row r="11264" spans="12:16" x14ac:dyDescent="0.55000000000000004">
      <c r="L11264" s="1"/>
      <c r="M11264" s="1"/>
      <c r="N11264" s="1"/>
      <c r="P11264" s="1"/>
    </row>
    <row r="11265" spans="12:16" x14ac:dyDescent="0.55000000000000004">
      <c r="L11265" s="1"/>
      <c r="M11265" s="1"/>
      <c r="N11265" s="1"/>
      <c r="P11265" s="1"/>
    </row>
    <row r="11266" spans="12:16" x14ac:dyDescent="0.55000000000000004">
      <c r="L11266" s="1"/>
      <c r="M11266" s="1"/>
      <c r="N11266" s="1"/>
      <c r="P11266" s="1"/>
    </row>
    <row r="11267" spans="12:16" x14ac:dyDescent="0.55000000000000004">
      <c r="L11267" s="1"/>
      <c r="M11267" s="1"/>
      <c r="N11267" s="1"/>
      <c r="P11267" s="1"/>
    </row>
    <row r="11268" spans="12:16" x14ac:dyDescent="0.55000000000000004">
      <c r="L11268" s="1"/>
      <c r="M11268" s="1"/>
      <c r="N11268" s="1"/>
      <c r="P11268" s="1"/>
    </row>
    <row r="11269" spans="12:16" x14ac:dyDescent="0.55000000000000004">
      <c r="L11269" s="1"/>
      <c r="M11269" s="1"/>
      <c r="N11269" s="1"/>
      <c r="P11269" s="1"/>
    </row>
    <row r="11270" spans="12:16" x14ac:dyDescent="0.55000000000000004">
      <c r="L11270" s="1"/>
      <c r="M11270" s="1"/>
      <c r="N11270" s="1"/>
      <c r="P11270" s="1"/>
    </row>
    <row r="11271" spans="12:16" x14ac:dyDescent="0.55000000000000004">
      <c r="L11271" s="1"/>
      <c r="M11271" s="1"/>
      <c r="N11271" s="1"/>
      <c r="P11271" s="1"/>
    </row>
    <row r="11272" spans="12:16" x14ac:dyDescent="0.55000000000000004">
      <c r="L11272" s="1"/>
      <c r="M11272" s="1"/>
      <c r="N11272" s="1"/>
      <c r="P11272" s="1"/>
    </row>
    <row r="11273" spans="12:16" x14ac:dyDescent="0.55000000000000004">
      <c r="L11273" s="1"/>
      <c r="M11273" s="1"/>
      <c r="N11273" s="1"/>
      <c r="P11273" s="1"/>
    </row>
    <row r="11274" spans="12:16" x14ac:dyDescent="0.55000000000000004">
      <c r="L11274" s="1"/>
      <c r="M11274" s="1"/>
      <c r="N11274" s="1"/>
      <c r="P11274" s="1"/>
    </row>
    <row r="11275" spans="12:16" x14ac:dyDescent="0.55000000000000004">
      <c r="L11275" s="1"/>
      <c r="M11275" s="1"/>
      <c r="N11275" s="1"/>
      <c r="P11275" s="1"/>
    </row>
    <row r="11276" spans="12:16" x14ac:dyDescent="0.55000000000000004">
      <c r="L11276" s="1"/>
      <c r="M11276" s="1"/>
      <c r="N11276" s="1"/>
      <c r="P11276" s="1"/>
    </row>
    <row r="11277" spans="12:16" x14ac:dyDescent="0.55000000000000004">
      <c r="L11277" s="1"/>
      <c r="M11277" s="1"/>
      <c r="N11277" s="1"/>
      <c r="P11277" s="1"/>
    </row>
    <row r="11278" spans="12:16" x14ac:dyDescent="0.55000000000000004">
      <c r="L11278" s="1"/>
      <c r="M11278" s="1"/>
      <c r="N11278" s="1"/>
      <c r="P11278" s="1"/>
    </row>
    <row r="11279" spans="12:16" x14ac:dyDescent="0.55000000000000004">
      <c r="L11279" s="1"/>
      <c r="M11279" s="1"/>
      <c r="N11279" s="1"/>
      <c r="P11279" s="1"/>
    </row>
    <row r="11280" spans="12:16" x14ac:dyDescent="0.55000000000000004">
      <c r="L11280" s="1"/>
      <c r="M11280" s="1"/>
      <c r="N11280" s="1"/>
      <c r="P11280" s="1"/>
    </row>
    <row r="11281" spans="12:16" x14ac:dyDescent="0.55000000000000004">
      <c r="L11281" s="1"/>
      <c r="M11281" s="1"/>
      <c r="N11281" s="1"/>
      <c r="P11281" s="1"/>
    </row>
    <row r="11282" spans="12:16" x14ac:dyDescent="0.55000000000000004">
      <c r="L11282" s="1"/>
      <c r="M11282" s="1"/>
      <c r="N11282" s="1"/>
      <c r="P11282" s="1"/>
    </row>
    <row r="11283" spans="12:16" x14ac:dyDescent="0.55000000000000004">
      <c r="L11283" s="1"/>
      <c r="M11283" s="1"/>
      <c r="N11283" s="1"/>
      <c r="P11283" s="1"/>
    </row>
    <row r="11284" spans="12:16" x14ac:dyDescent="0.55000000000000004">
      <c r="L11284" s="1"/>
      <c r="M11284" s="1"/>
      <c r="N11284" s="1"/>
      <c r="P11284" s="1"/>
    </row>
    <row r="11285" spans="12:16" x14ac:dyDescent="0.55000000000000004">
      <c r="L11285" s="1"/>
      <c r="M11285" s="1"/>
      <c r="N11285" s="1"/>
      <c r="P11285" s="1"/>
    </row>
    <row r="11286" spans="12:16" x14ac:dyDescent="0.55000000000000004">
      <c r="L11286" s="1"/>
      <c r="M11286" s="1"/>
      <c r="N11286" s="1"/>
      <c r="P11286" s="1"/>
    </row>
    <row r="11287" spans="12:16" x14ac:dyDescent="0.55000000000000004">
      <c r="L11287" s="1"/>
      <c r="M11287" s="1"/>
      <c r="N11287" s="1"/>
      <c r="P11287" s="1"/>
    </row>
    <row r="11288" spans="12:16" x14ac:dyDescent="0.55000000000000004">
      <c r="L11288" s="1"/>
      <c r="M11288" s="1"/>
      <c r="N11288" s="1"/>
      <c r="P11288" s="1"/>
    </row>
    <row r="11289" spans="12:16" x14ac:dyDescent="0.55000000000000004">
      <c r="L11289" s="1"/>
      <c r="M11289" s="1"/>
      <c r="N11289" s="1"/>
      <c r="P11289" s="1"/>
    </row>
    <row r="11290" spans="12:16" x14ac:dyDescent="0.55000000000000004">
      <c r="L11290" s="1"/>
      <c r="M11290" s="1"/>
      <c r="N11290" s="1"/>
      <c r="P11290" s="1"/>
    </row>
    <row r="11291" spans="12:16" x14ac:dyDescent="0.55000000000000004">
      <c r="L11291" s="1"/>
      <c r="M11291" s="1"/>
      <c r="N11291" s="1"/>
      <c r="P11291" s="1"/>
    </row>
    <row r="11292" spans="12:16" x14ac:dyDescent="0.55000000000000004">
      <c r="L11292" s="1"/>
      <c r="M11292" s="1"/>
      <c r="N11292" s="1"/>
      <c r="P11292" s="1"/>
    </row>
    <row r="11293" spans="12:16" x14ac:dyDescent="0.55000000000000004">
      <c r="L11293" s="1"/>
      <c r="M11293" s="1"/>
      <c r="N11293" s="1"/>
      <c r="P11293" s="1"/>
    </row>
    <row r="11294" spans="12:16" x14ac:dyDescent="0.55000000000000004">
      <c r="L11294" s="1"/>
      <c r="M11294" s="1"/>
      <c r="N11294" s="1"/>
      <c r="P11294" s="1"/>
    </row>
    <row r="11295" spans="12:16" x14ac:dyDescent="0.55000000000000004">
      <c r="L11295" s="1"/>
      <c r="M11295" s="1"/>
      <c r="N11295" s="1"/>
      <c r="P11295" s="1"/>
    </row>
    <row r="11296" spans="12:16" x14ac:dyDescent="0.55000000000000004">
      <c r="L11296" s="1"/>
      <c r="M11296" s="1"/>
      <c r="N11296" s="1"/>
      <c r="P11296" s="1"/>
    </row>
    <row r="11297" spans="12:16" x14ac:dyDescent="0.55000000000000004">
      <c r="L11297" s="1"/>
      <c r="M11297" s="1"/>
      <c r="N11297" s="1"/>
      <c r="P11297" s="1"/>
    </row>
    <row r="11298" spans="12:16" x14ac:dyDescent="0.55000000000000004">
      <c r="L11298" s="1"/>
      <c r="M11298" s="1"/>
      <c r="N11298" s="1"/>
      <c r="P11298" s="1"/>
    </row>
    <row r="11299" spans="12:16" x14ac:dyDescent="0.55000000000000004">
      <c r="L11299" s="1"/>
      <c r="M11299" s="1"/>
      <c r="N11299" s="1"/>
      <c r="P11299" s="1"/>
    </row>
    <row r="11300" spans="12:16" x14ac:dyDescent="0.55000000000000004">
      <c r="L11300" s="1"/>
      <c r="M11300" s="1"/>
      <c r="N11300" s="1"/>
      <c r="P11300" s="1"/>
    </row>
    <row r="11301" spans="12:16" x14ac:dyDescent="0.55000000000000004">
      <c r="L11301" s="1"/>
      <c r="M11301" s="1"/>
      <c r="N11301" s="1"/>
      <c r="P11301" s="1"/>
    </row>
    <row r="11302" spans="12:16" x14ac:dyDescent="0.55000000000000004">
      <c r="L11302" s="1"/>
      <c r="M11302" s="1"/>
      <c r="N11302" s="1"/>
      <c r="P11302" s="1"/>
    </row>
    <row r="11303" spans="12:16" x14ac:dyDescent="0.55000000000000004">
      <c r="L11303" s="1"/>
      <c r="M11303" s="1"/>
      <c r="N11303" s="1"/>
      <c r="P11303" s="1"/>
    </row>
    <row r="11304" spans="12:16" x14ac:dyDescent="0.55000000000000004">
      <c r="L11304" s="1"/>
      <c r="M11304" s="1"/>
      <c r="N11304" s="1"/>
      <c r="P11304" s="1"/>
    </row>
    <row r="11305" spans="12:16" x14ac:dyDescent="0.55000000000000004">
      <c r="L11305" s="1"/>
      <c r="M11305" s="1"/>
      <c r="N11305" s="1"/>
      <c r="P11305" s="1"/>
    </row>
    <row r="11306" spans="12:16" x14ac:dyDescent="0.55000000000000004">
      <c r="L11306" s="1"/>
      <c r="M11306" s="1"/>
      <c r="N11306" s="1"/>
      <c r="P11306" s="1"/>
    </row>
    <row r="11307" spans="12:16" x14ac:dyDescent="0.55000000000000004">
      <c r="L11307" s="1"/>
      <c r="M11307" s="1"/>
      <c r="N11307" s="1"/>
      <c r="P11307" s="1"/>
    </row>
    <row r="11308" spans="12:16" x14ac:dyDescent="0.55000000000000004">
      <c r="L11308" s="1"/>
      <c r="M11308" s="1"/>
      <c r="N11308" s="1"/>
      <c r="P11308" s="1"/>
    </row>
    <row r="11309" spans="12:16" x14ac:dyDescent="0.55000000000000004">
      <c r="L11309" s="1"/>
      <c r="M11309" s="1"/>
      <c r="N11309" s="1"/>
      <c r="P11309" s="1"/>
    </row>
    <row r="11310" spans="12:16" x14ac:dyDescent="0.55000000000000004">
      <c r="L11310" s="1"/>
      <c r="M11310" s="1"/>
      <c r="N11310" s="1"/>
      <c r="P11310" s="1"/>
    </row>
    <row r="11311" spans="12:16" x14ac:dyDescent="0.55000000000000004">
      <c r="L11311" s="1"/>
      <c r="M11311" s="1"/>
      <c r="N11311" s="1"/>
      <c r="P11311" s="1"/>
    </row>
    <row r="11312" spans="12:16" x14ac:dyDescent="0.55000000000000004">
      <c r="L11312" s="1"/>
      <c r="M11312" s="1"/>
      <c r="N11312" s="1"/>
      <c r="P11312" s="1"/>
    </row>
    <row r="11313" spans="12:16" x14ac:dyDescent="0.55000000000000004">
      <c r="L11313" s="1"/>
      <c r="M11313" s="1"/>
      <c r="N11313" s="1"/>
      <c r="P11313" s="1"/>
    </row>
    <row r="11314" spans="12:16" x14ac:dyDescent="0.55000000000000004">
      <c r="L11314" s="1"/>
      <c r="M11314" s="1"/>
      <c r="N11314" s="1"/>
      <c r="P11314" s="1"/>
    </row>
    <row r="11315" spans="12:16" x14ac:dyDescent="0.55000000000000004">
      <c r="L11315" s="1"/>
      <c r="M11315" s="1"/>
      <c r="N11315" s="1"/>
      <c r="P11315" s="1"/>
    </row>
    <row r="11316" spans="12:16" x14ac:dyDescent="0.55000000000000004">
      <c r="L11316" s="1"/>
      <c r="M11316" s="1"/>
      <c r="N11316" s="1"/>
      <c r="P11316" s="1"/>
    </row>
    <row r="11317" spans="12:16" x14ac:dyDescent="0.55000000000000004">
      <c r="L11317" s="1"/>
      <c r="M11317" s="1"/>
      <c r="N11317" s="1"/>
      <c r="P11317" s="1"/>
    </row>
    <row r="11318" spans="12:16" x14ac:dyDescent="0.55000000000000004">
      <c r="L11318" s="1"/>
      <c r="M11318" s="1"/>
      <c r="N11318" s="1"/>
      <c r="P11318" s="1"/>
    </row>
    <row r="11319" spans="12:16" x14ac:dyDescent="0.55000000000000004">
      <c r="L11319" s="1"/>
      <c r="M11319" s="1"/>
      <c r="N11319" s="1"/>
      <c r="P11319" s="1"/>
    </row>
    <row r="11320" spans="12:16" x14ac:dyDescent="0.55000000000000004">
      <c r="L11320" s="1"/>
      <c r="M11320" s="1"/>
      <c r="N11320" s="1"/>
      <c r="P11320" s="1"/>
    </row>
    <row r="11321" spans="12:16" x14ac:dyDescent="0.55000000000000004">
      <c r="L11321" s="1"/>
      <c r="M11321" s="1"/>
      <c r="N11321" s="1"/>
      <c r="P11321" s="1"/>
    </row>
    <row r="11322" spans="12:16" x14ac:dyDescent="0.55000000000000004">
      <c r="L11322" s="1"/>
      <c r="M11322" s="1"/>
      <c r="N11322" s="1"/>
      <c r="P11322" s="1"/>
    </row>
    <row r="11323" spans="12:16" x14ac:dyDescent="0.55000000000000004">
      <c r="L11323" s="1"/>
      <c r="M11323" s="1"/>
      <c r="N11323" s="1"/>
      <c r="P11323" s="1"/>
    </row>
    <row r="11324" spans="12:16" x14ac:dyDescent="0.55000000000000004">
      <c r="L11324" s="1"/>
      <c r="M11324" s="1"/>
      <c r="N11324" s="1"/>
      <c r="P11324" s="1"/>
    </row>
    <row r="11325" spans="12:16" x14ac:dyDescent="0.55000000000000004">
      <c r="L11325" s="1"/>
      <c r="M11325" s="1"/>
      <c r="N11325" s="1"/>
      <c r="P11325" s="1"/>
    </row>
    <row r="11326" spans="12:16" x14ac:dyDescent="0.55000000000000004">
      <c r="L11326" s="1"/>
      <c r="M11326" s="1"/>
      <c r="N11326" s="1"/>
      <c r="P11326" s="1"/>
    </row>
    <row r="11327" spans="12:16" x14ac:dyDescent="0.55000000000000004">
      <c r="L11327" s="1"/>
      <c r="M11327" s="1"/>
      <c r="N11327" s="1"/>
      <c r="P11327" s="1"/>
    </row>
    <row r="11328" spans="12:16" x14ac:dyDescent="0.55000000000000004">
      <c r="L11328" s="1"/>
      <c r="M11328" s="1"/>
      <c r="N11328" s="1"/>
      <c r="P11328" s="1"/>
    </row>
    <row r="11329" spans="12:16" x14ac:dyDescent="0.55000000000000004">
      <c r="L11329" s="1"/>
      <c r="M11329" s="1"/>
      <c r="N11329" s="1"/>
      <c r="P11329" s="1"/>
    </row>
    <row r="11330" spans="12:16" x14ac:dyDescent="0.55000000000000004">
      <c r="L11330" s="1"/>
      <c r="M11330" s="1"/>
      <c r="N11330" s="1"/>
      <c r="P11330" s="1"/>
    </row>
    <row r="11331" spans="12:16" x14ac:dyDescent="0.55000000000000004">
      <c r="L11331" s="1"/>
      <c r="M11331" s="1"/>
      <c r="N11331" s="1"/>
      <c r="P11331" s="1"/>
    </row>
    <row r="11332" spans="12:16" x14ac:dyDescent="0.55000000000000004">
      <c r="L11332" s="1"/>
      <c r="M11332" s="1"/>
      <c r="N11332" s="1"/>
      <c r="P11332" s="1"/>
    </row>
    <row r="11333" spans="12:16" x14ac:dyDescent="0.55000000000000004">
      <c r="L11333" s="1"/>
      <c r="M11333" s="1"/>
      <c r="N11333" s="1"/>
      <c r="P11333" s="1"/>
    </row>
    <row r="11334" spans="12:16" x14ac:dyDescent="0.55000000000000004">
      <c r="L11334" s="1"/>
      <c r="M11334" s="1"/>
      <c r="N11334" s="1"/>
      <c r="P11334" s="1"/>
    </row>
    <row r="11335" spans="12:16" x14ac:dyDescent="0.55000000000000004">
      <c r="L11335" s="1"/>
      <c r="M11335" s="1"/>
      <c r="N11335" s="1"/>
      <c r="P11335" s="1"/>
    </row>
    <row r="11336" spans="12:16" x14ac:dyDescent="0.55000000000000004">
      <c r="L11336" s="1"/>
      <c r="M11336" s="1"/>
      <c r="N11336" s="1"/>
      <c r="P11336" s="1"/>
    </row>
    <row r="11337" spans="12:16" x14ac:dyDescent="0.55000000000000004">
      <c r="L11337" s="1"/>
      <c r="M11337" s="1"/>
      <c r="N11337" s="1"/>
      <c r="P11337" s="1"/>
    </row>
    <row r="11338" spans="12:16" x14ac:dyDescent="0.55000000000000004">
      <c r="L11338" s="1"/>
      <c r="M11338" s="1"/>
      <c r="N11338" s="1"/>
      <c r="P11338" s="1"/>
    </row>
    <row r="11339" spans="12:16" x14ac:dyDescent="0.55000000000000004">
      <c r="L11339" s="1"/>
      <c r="M11339" s="1"/>
      <c r="N11339" s="1"/>
      <c r="P11339" s="1"/>
    </row>
    <row r="11340" spans="12:16" x14ac:dyDescent="0.55000000000000004">
      <c r="L11340" s="1"/>
      <c r="M11340" s="1"/>
      <c r="N11340" s="1"/>
      <c r="P11340" s="1"/>
    </row>
    <row r="11341" spans="12:16" x14ac:dyDescent="0.55000000000000004">
      <c r="L11341" s="1"/>
      <c r="M11341" s="1"/>
      <c r="N11341" s="1"/>
      <c r="P11341" s="1"/>
    </row>
    <row r="11342" spans="12:16" x14ac:dyDescent="0.55000000000000004">
      <c r="L11342" s="1"/>
      <c r="M11342" s="1"/>
      <c r="N11342" s="1"/>
      <c r="P11342" s="1"/>
    </row>
    <row r="11343" spans="12:16" x14ac:dyDescent="0.55000000000000004">
      <c r="L11343" s="1"/>
      <c r="M11343" s="1"/>
      <c r="N11343" s="1"/>
      <c r="P11343" s="1"/>
    </row>
    <row r="11344" spans="12:16" x14ac:dyDescent="0.55000000000000004">
      <c r="L11344" s="1"/>
      <c r="M11344" s="1"/>
      <c r="N11344" s="1"/>
      <c r="P11344" s="1"/>
    </row>
    <row r="11345" spans="12:16" x14ac:dyDescent="0.55000000000000004">
      <c r="L11345" s="1"/>
      <c r="M11345" s="1"/>
      <c r="N11345" s="1"/>
      <c r="P11345" s="1"/>
    </row>
    <row r="11346" spans="12:16" x14ac:dyDescent="0.55000000000000004">
      <c r="L11346" s="1"/>
      <c r="M11346" s="1"/>
      <c r="N11346" s="1"/>
      <c r="P11346" s="1"/>
    </row>
    <row r="11347" spans="12:16" x14ac:dyDescent="0.55000000000000004">
      <c r="L11347" s="1"/>
      <c r="M11347" s="1"/>
      <c r="N11347" s="1"/>
      <c r="P11347" s="1"/>
    </row>
    <row r="11348" spans="12:16" x14ac:dyDescent="0.55000000000000004">
      <c r="L11348" s="1"/>
      <c r="M11348" s="1"/>
      <c r="N11348" s="1"/>
      <c r="P11348" s="1"/>
    </row>
    <row r="11349" spans="12:16" x14ac:dyDescent="0.55000000000000004">
      <c r="L11349" s="1"/>
      <c r="M11349" s="1"/>
      <c r="N11349" s="1"/>
      <c r="P11349" s="1"/>
    </row>
    <row r="11350" spans="12:16" x14ac:dyDescent="0.55000000000000004">
      <c r="L11350" s="1"/>
      <c r="M11350" s="1"/>
      <c r="N11350" s="1"/>
      <c r="P11350" s="1"/>
    </row>
    <row r="11351" spans="12:16" x14ac:dyDescent="0.55000000000000004">
      <c r="L11351" s="1"/>
      <c r="M11351" s="1"/>
      <c r="N11351" s="1"/>
      <c r="P11351" s="1"/>
    </row>
    <row r="11352" spans="12:16" x14ac:dyDescent="0.55000000000000004">
      <c r="L11352" s="1"/>
      <c r="M11352" s="1"/>
      <c r="N11352" s="1"/>
      <c r="P11352" s="1"/>
    </row>
    <row r="11353" spans="12:16" x14ac:dyDescent="0.55000000000000004">
      <c r="L11353" s="1"/>
      <c r="M11353" s="1"/>
      <c r="N11353" s="1"/>
      <c r="P11353" s="1"/>
    </row>
    <row r="11354" spans="12:16" x14ac:dyDescent="0.55000000000000004">
      <c r="L11354" s="1"/>
      <c r="M11354" s="1"/>
      <c r="N11354" s="1"/>
      <c r="P11354" s="1"/>
    </row>
    <row r="11355" spans="12:16" x14ac:dyDescent="0.55000000000000004">
      <c r="L11355" s="1"/>
      <c r="M11355" s="1"/>
      <c r="N11355" s="1"/>
      <c r="P11355" s="1"/>
    </row>
    <row r="11356" spans="12:16" x14ac:dyDescent="0.55000000000000004">
      <c r="L11356" s="1"/>
      <c r="M11356" s="1"/>
      <c r="N11356" s="1"/>
      <c r="P11356" s="1"/>
    </row>
    <row r="11357" spans="12:16" x14ac:dyDescent="0.55000000000000004">
      <c r="L11357" s="1"/>
      <c r="M11357" s="1"/>
      <c r="N11357" s="1"/>
      <c r="P11357" s="1"/>
    </row>
    <row r="11358" spans="12:16" x14ac:dyDescent="0.55000000000000004">
      <c r="L11358" s="1"/>
      <c r="M11358" s="1"/>
      <c r="N11358" s="1"/>
      <c r="P11358" s="1"/>
    </row>
    <row r="11359" spans="12:16" x14ac:dyDescent="0.55000000000000004">
      <c r="L11359" s="1"/>
      <c r="M11359" s="1"/>
      <c r="N11359" s="1"/>
      <c r="P11359" s="1"/>
    </row>
    <row r="11360" spans="12:16" x14ac:dyDescent="0.55000000000000004">
      <c r="L11360" s="1"/>
      <c r="M11360" s="1"/>
      <c r="N11360" s="1"/>
      <c r="P11360" s="1"/>
    </row>
    <row r="11361" spans="12:16" x14ac:dyDescent="0.55000000000000004">
      <c r="L11361" s="1"/>
      <c r="M11361" s="1"/>
      <c r="N11361" s="1"/>
      <c r="P11361" s="1"/>
    </row>
    <row r="11362" spans="12:16" x14ac:dyDescent="0.55000000000000004">
      <c r="L11362" s="1"/>
      <c r="M11362" s="1"/>
      <c r="N11362" s="1"/>
      <c r="P11362" s="1"/>
    </row>
    <row r="11363" spans="12:16" x14ac:dyDescent="0.55000000000000004">
      <c r="L11363" s="1"/>
      <c r="M11363" s="1"/>
      <c r="N11363" s="1"/>
      <c r="P11363" s="1"/>
    </row>
    <row r="11364" spans="12:16" x14ac:dyDescent="0.55000000000000004">
      <c r="L11364" s="1"/>
      <c r="M11364" s="1"/>
      <c r="N11364" s="1"/>
      <c r="P11364" s="1"/>
    </row>
    <row r="11365" spans="12:16" x14ac:dyDescent="0.55000000000000004">
      <c r="L11365" s="1"/>
      <c r="M11365" s="1"/>
      <c r="N11365" s="1"/>
      <c r="P11365" s="1"/>
    </row>
    <row r="11366" spans="12:16" x14ac:dyDescent="0.55000000000000004">
      <c r="L11366" s="1"/>
      <c r="M11366" s="1"/>
      <c r="N11366" s="1"/>
      <c r="P11366" s="1"/>
    </row>
    <row r="11367" spans="12:16" x14ac:dyDescent="0.55000000000000004">
      <c r="L11367" s="1"/>
      <c r="M11367" s="1"/>
      <c r="N11367" s="1"/>
      <c r="P11367" s="1"/>
    </row>
    <row r="11368" spans="12:16" x14ac:dyDescent="0.55000000000000004">
      <c r="L11368" s="1"/>
      <c r="M11368" s="1"/>
      <c r="N11368" s="1"/>
      <c r="P11368" s="1"/>
    </row>
    <row r="11369" spans="12:16" x14ac:dyDescent="0.55000000000000004">
      <c r="L11369" s="1"/>
      <c r="M11369" s="1"/>
      <c r="N11369" s="1"/>
      <c r="P11369" s="1"/>
    </row>
    <row r="11370" spans="12:16" x14ac:dyDescent="0.55000000000000004">
      <c r="L11370" s="1"/>
      <c r="M11370" s="1"/>
      <c r="N11370" s="1"/>
      <c r="P11370" s="1"/>
    </row>
    <row r="11371" spans="12:16" x14ac:dyDescent="0.55000000000000004">
      <c r="L11371" s="1"/>
      <c r="M11371" s="1"/>
      <c r="N11371" s="1"/>
      <c r="P11371" s="1"/>
    </row>
    <row r="11372" spans="12:16" x14ac:dyDescent="0.55000000000000004">
      <c r="L11372" s="1"/>
      <c r="M11372" s="1"/>
      <c r="N11372" s="1"/>
      <c r="P11372" s="1"/>
    </row>
    <row r="11373" spans="12:16" x14ac:dyDescent="0.55000000000000004">
      <c r="L11373" s="1"/>
      <c r="M11373" s="1"/>
      <c r="N11373" s="1"/>
      <c r="P11373" s="1"/>
    </row>
    <row r="11374" spans="12:16" x14ac:dyDescent="0.55000000000000004">
      <c r="L11374" s="1"/>
      <c r="M11374" s="1"/>
      <c r="N11374" s="1"/>
      <c r="P11374" s="1"/>
    </row>
    <row r="11375" spans="12:16" x14ac:dyDescent="0.55000000000000004">
      <c r="L11375" s="1"/>
      <c r="M11375" s="1"/>
      <c r="N11375" s="1"/>
      <c r="P11375" s="1"/>
    </row>
    <row r="11376" spans="12:16" x14ac:dyDescent="0.55000000000000004">
      <c r="L11376" s="1"/>
      <c r="M11376" s="1"/>
      <c r="N11376" s="1"/>
      <c r="P11376" s="1"/>
    </row>
    <row r="11377" spans="12:16" x14ac:dyDescent="0.55000000000000004">
      <c r="L11377" s="1"/>
      <c r="M11377" s="1"/>
      <c r="N11377" s="1"/>
      <c r="P11377" s="1"/>
    </row>
    <row r="11378" spans="12:16" x14ac:dyDescent="0.55000000000000004">
      <c r="L11378" s="1"/>
      <c r="M11378" s="1"/>
      <c r="N11378" s="1"/>
      <c r="P11378" s="1"/>
    </row>
    <row r="11379" spans="12:16" x14ac:dyDescent="0.55000000000000004">
      <c r="L11379" s="1"/>
      <c r="M11379" s="1"/>
      <c r="N11379" s="1"/>
      <c r="P11379" s="1"/>
    </row>
    <row r="11380" spans="12:16" x14ac:dyDescent="0.55000000000000004">
      <c r="L11380" s="1"/>
      <c r="M11380" s="1"/>
      <c r="N11380" s="1"/>
      <c r="P11380" s="1"/>
    </row>
    <row r="11381" spans="12:16" x14ac:dyDescent="0.55000000000000004">
      <c r="L11381" s="1"/>
      <c r="M11381" s="1"/>
      <c r="N11381" s="1"/>
      <c r="P11381" s="1"/>
    </row>
    <row r="11382" spans="12:16" x14ac:dyDescent="0.55000000000000004">
      <c r="L11382" s="1"/>
      <c r="M11382" s="1"/>
      <c r="N11382" s="1"/>
      <c r="P11382" s="1"/>
    </row>
    <row r="11383" spans="12:16" x14ac:dyDescent="0.55000000000000004">
      <c r="L11383" s="1"/>
      <c r="M11383" s="1"/>
      <c r="N11383" s="1"/>
      <c r="P11383" s="1"/>
    </row>
    <row r="11384" spans="12:16" x14ac:dyDescent="0.55000000000000004">
      <c r="L11384" s="1"/>
      <c r="M11384" s="1"/>
      <c r="N11384" s="1"/>
      <c r="P11384" s="1"/>
    </row>
    <row r="11385" spans="12:16" x14ac:dyDescent="0.55000000000000004">
      <c r="L11385" s="1"/>
      <c r="M11385" s="1"/>
      <c r="N11385" s="1"/>
      <c r="P11385" s="1"/>
    </row>
    <row r="11386" spans="12:16" x14ac:dyDescent="0.55000000000000004">
      <c r="L11386" s="1"/>
      <c r="M11386" s="1"/>
      <c r="N11386" s="1"/>
      <c r="P11386" s="1"/>
    </row>
    <row r="11387" spans="12:16" x14ac:dyDescent="0.55000000000000004">
      <c r="L11387" s="1"/>
      <c r="M11387" s="1"/>
      <c r="N11387" s="1"/>
      <c r="P11387" s="1"/>
    </row>
    <row r="11388" spans="12:16" x14ac:dyDescent="0.55000000000000004">
      <c r="L11388" s="1"/>
      <c r="M11388" s="1"/>
      <c r="N11388" s="1"/>
      <c r="P11388" s="1"/>
    </row>
    <row r="11389" spans="12:16" x14ac:dyDescent="0.55000000000000004">
      <c r="L11389" s="1"/>
      <c r="M11389" s="1"/>
      <c r="N11389" s="1"/>
      <c r="P11389" s="1"/>
    </row>
    <row r="11390" spans="12:16" x14ac:dyDescent="0.55000000000000004">
      <c r="L11390" s="1"/>
      <c r="M11390" s="1"/>
      <c r="N11390" s="1"/>
      <c r="P11390" s="1"/>
    </row>
    <row r="11391" spans="12:16" x14ac:dyDescent="0.55000000000000004">
      <c r="L11391" s="1"/>
      <c r="M11391" s="1"/>
      <c r="N11391" s="1"/>
      <c r="P11391" s="1"/>
    </row>
    <row r="11392" spans="12:16" x14ac:dyDescent="0.55000000000000004">
      <c r="L11392" s="1"/>
      <c r="M11392" s="1"/>
      <c r="N11392" s="1"/>
      <c r="P11392" s="1"/>
    </row>
    <row r="11393" spans="12:16" x14ac:dyDescent="0.55000000000000004">
      <c r="L11393" s="1"/>
      <c r="M11393" s="1"/>
      <c r="N11393" s="1"/>
      <c r="P11393" s="1"/>
    </row>
    <row r="11394" spans="12:16" x14ac:dyDescent="0.55000000000000004">
      <c r="L11394" s="1"/>
      <c r="M11394" s="1"/>
      <c r="N11394" s="1"/>
      <c r="P11394" s="1"/>
    </row>
    <row r="11395" spans="12:16" x14ac:dyDescent="0.55000000000000004">
      <c r="L11395" s="1"/>
      <c r="M11395" s="1"/>
      <c r="N11395" s="1"/>
      <c r="P11395" s="1"/>
    </row>
    <row r="11396" spans="12:16" x14ac:dyDescent="0.55000000000000004">
      <c r="L11396" s="1"/>
      <c r="M11396" s="1"/>
      <c r="N11396" s="1"/>
      <c r="P11396" s="1"/>
    </row>
    <row r="11397" spans="12:16" x14ac:dyDescent="0.55000000000000004">
      <c r="L11397" s="1"/>
      <c r="M11397" s="1"/>
      <c r="N11397" s="1"/>
      <c r="P11397" s="1"/>
    </row>
    <row r="11398" spans="12:16" x14ac:dyDescent="0.55000000000000004">
      <c r="L11398" s="1"/>
      <c r="M11398" s="1"/>
      <c r="N11398" s="1"/>
      <c r="P11398" s="1"/>
    </row>
    <row r="11399" spans="12:16" x14ac:dyDescent="0.55000000000000004">
      <c r="L11399" s="1"/>
      <c r="M11399" s="1"/>
      <c r="N11399" s="1"/>
      <c r="P11399" s="1"/>
    </row>
    <row r="11400" spans="12:16" x14ac:dyDescent="0.55000000000000004">
      <c r="L11400" s="1"/>
      <c r="M11400" s="1"/>
      <c r="N11400" s="1"/>
      <c r="P11400" s="1"/>
    </row>
    <row r="11401" spans="12:16" x14ac:dyDescent="0.55000000000000004">
      <c r="L11401" s="1"/>
      <c r="M11401" s="1"/>
      <c r="N11401" s="1"/>
      <c r="P11401" s="1"/>
    </row>
    <row r="11402" spans="12:16" x14ac:dyDescent="0.55000000000000004">
      <c r="L11402" s="1"/>
      <c r="M11402" s="1"/>
      <c r="N11402" s="1"/>
      <c r="P11402" s="1"/>
    </row>
    <row r="11403" spans="12:16" x14ac:dyDescent="0.55000000000000004">
      <c r="L11403" s="1"/>
      <c r="M11403" s="1"/>
      <c r="N11403" s="1"/>
      <c r="P11403" s="1"/>
    </row>
    <row r="11404" spans="12:16" x14ac:dyDescent="0.55000000000000004">
      <c r="L11404" s="1"/>
      <c r="M11404" s="1"/>
      <c r="N11404" s="1"/>
      <c r="P11404" s="1"/>
    </row>
    <row r="11405" spans="12:16" x14ac:dyDescent="0.55000000000000004">
      <c r="L11405" s="1"/>
      <c r="M11405" s="1"/>
      <c r="N11405" s="1"/>
      <c r="P11405" s="1"/>
    </row>
    <row r="11406" spans="12:16" x14ac:dyDescent="0.55000000000000004">
      <c r="L11406" s="1"/>
      <c r="M11406" s="1"/>
      <c r="N11406" s="1"/>
      <c r="P11406" s="1"/>
    </row>
    <row r="11407" spans="12:16" x14ac:dyDescent="0.55000000000000004">
      <c r="L11407" s="1"/>
      <c r="M11407" s="1"/>
      <c r="N11407" s="1"/>
      <c r="P11407" s="1"/>
    </row>
    <row r="11408" spans="12:16" x14ac:dyDescent="0.55000000000000004">
      <c r="L11408" s="1"/>
      <c r="M11408" s="1"/>
      <c r="N11408" s="1"/>
      <c r="P11408" s="1"/>
    </row>
    <row r="11409" spans="12:16" x14ac:dyDescent="0.55000000000000004">
      <c r="L11409" s="1"/>
      <c r="M11409" s="1"/>
      <c r="N11409" s="1"/>
      <c r="P11409" s="1"/>
    </row>
    <row r="11410" spans="12:16" x14ac:dyDescent="0.55000000000000004">
      <c r="L11410" s="1"/>
      <c r="M11410" s="1"/>
      <c r="N11410" s="1"/>
      <c r="P11410" s="1"/>
    </row>
    <row r="11411" spans="12:16" x14ac:dyDescent="0.55000000000000004">
      <c r="L11411" s="1"/>
      <c r="M11411" s="1"/>
      <c r="N11411" s="1"/>
      <c r="P11411" s="1"/>
    </row>
    <row r="11412" spans="12:16" x14ac:dyDescent="0.55000000000000004">
      <c r="L11412" s="1"/>
      <c r="M11412" s="1"/>
      <c r="N11412" s="1"/>
      <c r="P11412" s="1"/>
    </row>
    <row r="11413" spans="12:16" x14ac:dyDescent="0.55000000000000004">
      <c r="L11413" s="1"/>
      <c r="M11413" s="1"/>
      <c r="N11413" s="1"/>
      <c r="P11413" s="1"/>
    </row>
    <row r="11414" spans="12:16" x14ac:dyDescent="0.55000000000000004">
      <c r="L11414" s="1"/>
      <c r="M11414" s="1"/>
      <c r="N11414" s="1"/>
      <c r="P11414" s="1"/>
    </row>
    <row r="11415" spans="12:16" x14ac:dyDescent="0.55000000000000004">
      <c r="L11415" s="1"/>
      <c r="M11415" s="1"/>
      <c r="N11415" s="1"/>
      <c r="P11415" s="1"/>
    </row>
    <row r="11416" spans="12:16" x14ac:dyDescent="0.55000000000000004">
      <c r="L11416" s="1"/>
      <c r="M11416" s="1"/>
      <c r="N11416" s="1"/>
      <c r="P11416" s="1"/>
    </row>
    <row r="11417" spans="12:16" x14ac:dyDescent="0.55000000000000004">
      <c r="L11417" s="1"/>
      <c r="M11417" s="1"/>
      <c r="N11417" s="1"/>
      <c r="P11417" s="1"/>
    </row>
    <row r="11418" spans="12:16" x14ac:dyDescent="0.55000000000000004">
      <c r="L11418" s="1"/>
      <c r="M11418" s="1"/>
      <c r="N11418" s="1"/>
      <c r="P11418" s="1"/>
    </row>
    <row r="11419" spans="12:16" x14ac:dyDescent="0.55000000000000004">
      <c r="L11419" s="1"/>
      <c r="M11419" s="1"/>
      <c r="N11419" s="1"/>
      <c r="P11419" s="1"/>
    </row>
    <row r="11420" spans="12:16" x14ac:dyDescent="0.55000000000000004">
      <c r="L11420" s="1"/>
      <c r="M11420" s="1"/>
      <c r="N11420" s="1"/>
      <c r="P11420" s="1"/>
    </row>
    <row r="11421" spans="12:16" x14ac:dyDescent="0.55000000000000004">
      <c r="L11421" s="1"/>
      <c r="M11421" s="1"/>
      <c r="N11421" s="1"/>
      <c r="P11421" s="1"/>
    </row>
    <row r="11422" spans="12:16" x14ac:dyDescent="0.55000000000000004">
      <c r="L11422" s="1"/>
      <c r="M11422" s="1"/>
      <c r="N11422" s="1"/>
      <c r="P11422" s="1"/>
    </row>
    <row r="11423" spans="12:16" x14ac:dyDescent="0.55000000000000004">
      <c r="L11423" s="1"/>
      <c r="M11423" s="1"/>
      <c r="N11423" s="1"/>
      <c r="P11423" s="1"/>
    </row>
    <row r="11424" spans="12:16" x14ac:dyDescent="0.55000000000000004">
      <c r="L11424" s="1"/>
      <c r="M11424" s="1"/>
      <c r="N11424" s="1"/>
      <c r="P11424" s="1"/>
    </row>
    <row r="11425" spans="12:16" x14ac:dyDescent="0.55000000000000004">
      <c r="L11425" s="1"/>
      <c r="M11425" s="1"/>
      <c r="N11425" s="1"/>
      <c r="P11425" s="1"/>
    </row>
    <row r="11426" spans="12:16" x14ac:dyDescent="0.55000000000000004">
      <c r="L11426" s="1"/>
      <c r="M11426" s="1"/>
      <c r="N11426" s="1"/>
      <c r="P11426" s="1"/>
    </row>
    <row r="11427" spans="12:16" x14ac:dyDescent="0.55000000000000004">
      <c r="L11427" s="1"/>
      <c r="M11427" s="1"/>
      <c r="N11427" s="1"/>
      <c r="P11427" s="1"/>
    </row>
    <row r="11428" spans="12:16" x14ac:dyDescent="0.55000000000000004">
      <c r="L11428" s="1"/>
      <c r="M11428" s="1"/>
      <c r="N11428" s="1"/>
      <c r="P11428" s="1"/>
    </row>
    <row r="11429" spans="12:16" x14ac:dyDescent="0.55000000000000004">
      <c r="L11429" s="1"/>
      <c r="M11429" s="1"/>
      <c r="N11429" s="1"/>
      <c r="P11429" s="1"/>
    </row>
    <row r="11430" spans="12:16" x14ac:dyDescent="0.55000000000000004">
      <c r="L11430" s="1"/>
      <c r="M11430" s="1"/>
      <c r="N11430" s="1"/>
      <c r="P11430" s="1"/>
    </row>
    <row r="11431" spans="12:16" x14ac:dyDescent="0.55000000000000004">
      <c r="L11431" s="1"/>
      <c r="M11431" s="1"/>
      <c r="N11431" s="1"/>
      <c r="P11431" s="1"/>
    </row>
    <row r="11432" spans="12:16" x14ac:dyDescent="0.55000000000000004">
      <c r="L11432" s="1"/>
      <c r="M11432" s="1"/>
      <c r="N11432" s="1"/>
      <c r="P11432" s="1"/>
    </row>
    <row r="11433" spans="12:16" x14ac:dyDescent="0.55000000000000004">
      <c r="L11433" s="1"/>
      <c r="M11433" s="1"/>
      <c r="N11433" s="1"/>
      <c r="P11433" s="1"/>
    </row>
    <row r="11434" spans="12:16" x14ac:dyDescent="0.55000000000000004">
      <c r="L11434" s="1"/>
      <c r="M11434" s="1"/>
      <c r="N11434" s="1"/>
      <c r="P11434" s="1"/>
    </row>
    <row r="11435" spans="12:16" x14ac:dyDescent="0.55000000000000004">
      <c r="L11435" s="1"/>
      <c r="M11435" s="1"/>
      <c r="N11435" s="1"/>
      <c r="P11435" s="1"/>
    </row>
    <row r="11436" spans="12:16" x14ac:dyDescent="0.55000000000000004">
      <c r="L11436" s="1"/>
      <c r="M11436" s="1"/>
      <c r="N11436" s="1"/>
      <c r="P11436" s="1"/>
    </row>
    <row r="11437" spans="12:16" x14ac:dyDescent="0.55000000000000004">
      <c r="L11437" s="1"/>
      <c r="M11437" s="1"/>
      <c r="N11437" s="1"/>
      <c r="P11437" s="1"/>
    </row>
    <row r="11438" spans="12:16" x14ac:dyDescent="0.55000000000000004">
      <c r="L11438" s="1"/>
      <c r="M11438" s="1"/>
      <c r="N11438" s="1"/>
      <c r="P11438" s="1"/>
    </row>
    <row r="11439" spans="12:16" x14ac:dyDescent="0.55000000000000004">
      <c r="L11439" s="1"/>
      <c r="M11439" s="1"/>
      <c r="N11439" s="1"/>
      <c r="P11439" s="1"/>
    </row>
    <row r="11440" spans="12:16" x14ac:dyDescent="0.55000000000000004">
      <c r="L11440" s="1"/>
      <c r="M11440" s="1"/>
      <c r="N11440" s="1"/>
      <c r="P11440" s="1"/>
    </row>
    <row r="11441" spans="12:16" x14ac:dyDescent="0.55000000000000004">
      <c r="L11441" s="1"/>
      <c r="M11441" s="1"/>
      <c r="N11441" s="1"/>
      <c r="P11441" s="1"/>
    </row>
    <row r="11442" spans="12:16" x14ac:dyDescent="0.55000000000000004">
      <c r="L11442" s="1"/>
      <c r="M11442" s="1"/>
      <c r="N11442" s="1"/>
      <c r="P11442" s="1"/>
    </row>
    <row r="11443" spans="12:16" x14ac:dyDescent="0.55000000000000004">
      <c r="L11443" s="1"/>
      <c r="M11443" s="1"/>
      <c r="N11443" s="1"/>
      <c r="P11443" s="1"/>
    </row>
    <row r="11444" spans="12:16" x14ac:dyDescent="0.55000000000000004">
      <c r="L11444" s="1"/>
      <c r="M11444" s="1"/>
      <c r="N11444" s="1"/>
      <c r="P11444" s="1"/>
    </row>
    <row r="11445" spans="12:16" x14ac:dyDescent="0.55000000000000004">
      <c r="L11445" s="1"/>
      <c r="M11445" s="1"/>
      <c r="N11445" s="1"/>
      <c r="P11445" s="1"/>
    </row>
    <row r="11446" spans="12:16" x14ac:dyDescent="0.55000000000000004">
      <c r="L11446" s="1"/>
      <c r="M11446" s="1"/>
      <c r="N11446" s="1"/>
      <c r="P11446" s="1"/>
    </row>
    <row r="11447" spans="12:16" x14ac:dyDescent="0.55000000000000004">
      <c r="L11447" s="1"/>
      <c r="M11447" s="1"/>
      <c r="N11447" s="1"/>
      <c r="P11447" s="1"/>
    </row>
    <row r="11448" spans="12:16" x14ac:dyDescent="0.55000000000000004">
      <c r="L11448" s="1"/>
      <c r="M11448" s="1"/>
      <c r="N11448" s="1"/>
      <c r="P11448" s="1"/>
    </row>
    <row r="11449" spans="12:16" x14ac:dyDescent="0.55000000000000004">
      <c r="L11449" s="1"/>
      <c r="M11449" s="1"/>
      <c r="N11449" s="1"/>
      <c r="P11449" s="1"/>
    </row>
    <row r="11450" spans="12:16" x14ac:dyDescent="0.55000000000000004">
      <c r="L11450" s="1"/>
      <c r="M11450" s="1"/>
      <c r="N11450" s="1"/>
      <c r="P11450" s="1"/>
    </row>
    <row r="11451" spans="12:16" x14ac:dyDescent="0.55000000000000004">
      <c r="L11451" s="1"/>
      <c r="M11451" s="1"/>
      <c r="N11451" s="1"/>
      <c r="P11451" s="1"/>
    </row>
    <row r="11452" spans="12:16" x14ac:dyDescent="0.55000000000000004">
      <c r="L11452" s="1"/>
      <c r="M11452" s="1"/>
      <c r="N11452" s="1"/>
      <c r="P11452" s="1"/>
    </row>
    <row r="11453" spans="12:16" x14ac:dyDescent="0.55000000000000004">
      <c r="L11453" s="1"/>
      <c r="M11453" s="1"/>
      <c r="N11453" s="1"/>
      <c r="P11453" s="1"/>
    </row>
    <row r="11454" spans="12:16" x14ac:dyDescent="0.55000000000000004">
      <c r="L11454" s="1"/>
      <c r="M11454" s="1"/>
      <c r="N11454" s="1"/>
      <c r="P11454" s="1"/>
    </row>
    <row r="11455" spans="12:16" x14ac:dyDescent="0.55000000000000004">
      <c r="L11455" s="1"/>
      <c r="M11455" s="1"/>
      <c r="N11455" s="1"/>
      <c r="P11455" s="1"/>
    </row>
    <row r="11456" spans="12:16" x14ac:dyDescent="0.55000000000000004">
      <c r="L11456" s="1"/>
      <c r="M11456" s="1"/>
      <c r="N11456" s="1"/>
      <c r="P11456" s="1"/>
    </row>
    <row r="11457" spans="12:16" x14ac:dyDescent="0.55000000000000004">
      <c r="L11457" s="1"/>
      <c r="M11457" s="1"/>
      <c r="N11457" s="1"/>
      <c r="P11457" s="1"/>
    </row>
    <row r="11458" spans="12:16" x14ac:dyDescent="0.55000000000000004">
      <c r="L11458" s="1"/>
      <c r="M11458" s="1"/>
      <c r="N11458" s="1"/>
      <c r="P11458" s="1"/>
    </row>
    <row r="11459" spans="12:16" x14ac:dyDescent="0.55000000000000004">
      <c r="L11459" s="1"/>
      <c r="M11459" s="1"/>
      <c r="N11459" s="1"/>
      <c r="P11459" s="1"/>
    </row>
    <row r="11460" spans="12:16" x14ac:dyDescent="0.55000000000000004">
      <c r="L11460" s="1"/>
      <c r="M11460" s="1"/>
      <c r="N11460" s="1"/>
      <c r="P11460" s="1"/>
    </row>
    <row r="11461" spans="12:16" x14ac:dyDescent="0.55000000000000004">
      <c r="L11461" s="1"/>
      <c r="M11461" s="1"/>
      <c r="N11461" s="1"/>
      <c r="P11461" s="1"/>
    </row>
    <row r="11462" spans="12:16" x14ac:dyDescent="0.55000000000000004">
      <c r="L11462" s="1"/>
      <c r="M11462" s="1"/>
      <c r="N11462" s="1"/>
      <c r="P11462" s="1"/>
    </row>
    <row r="11463" spans="12:16" x14ac:dyDescent="0.55000000000000004">
      <c r="L11463" s="1"/>
      <c r="M11463" s="1"/>
      <c r="N11463" s="1"/>
      <c r="P11463" s="1"/>
    </row>
    <row r="11464" spans="12:16" x14ac:dyDescent="0.55000000000000004">
      <c r="L11464" s="1"/>
      <c r="M11464" s="1"/>
      <c r="N11464" s="1"/>
      <c r="P11464" s="1"/>
    </row>
    <row r="11465" spans="12:16" x14ac:dyDescent="0.55000000000000004">
      <c r="L11465" s="1"/>
      <c r="M11465" s="1"/>
      <c r="N11465" s="1"/>
      <c r="P11465" s="1"/>
    </row>
    <row r="11466" spans="12:16" x14ac:dyDescent="0.55000000000000004">
      <c r="L11466" s="1"/>
      <c r="M11466" s="1"/>
      <c r="N11466" s="1"/>
      <c r="P11466" s="1"/>
    </row>
    <row r="11467" spans="12:16" x14ac:dyDescent="0.55000000000000004">
      <c r="L11467" s="1"/>
      <c r="M11467" s="1"/>
      <c r="N11467" s="1"/>
      <c r="P11467" s="1"/>
    </row>
    <row r="11468" spans="12:16" x14ac:dyDescent="0.55000000000000004">
      <c r="L11468" s="1"/>
      <c r="M11468" s="1"/>
      <c r="N11468" s="1"/>
      <c r="P11468" s="1"/>
    </row>
    <row r="11469" spans="12:16" x14ac:dyDescent="0.55000000000000004">
      <c r="L11469" s="1"/>
      <c r="M11469" s="1"/>
      <c r="N11469" s="1"/>
      <c r="P11469" s="1"/>
    </row>
    <row r="11470" spans="12:16" x14ac:dyDescent="0.55000000000000004">
      <c r="L11470" s="1"/>
      <c r="M11470" s="1"/>
      <c r="N11470" s="1"/>
      <c r="P11470" s="1"/>
    </row>
    <row r="11471" spans="12:16" x14ac:dyDescent="0.55000000000000004">
      <c r="L11471" s="1"/>
      <c r="M11471" s="1"/>
      <c r="N11471" s="1"/>
      <c r="P11471" s="1"/>
    </row>
    <row r="11472" spans="12:16" x14ac:dyDescent="0.55000000000000004">
      <c r="L11472" s="1"/>
      <c r="M11472" s="1"/>
      <c r="N11472" s="1"/>
      <c r="P11472" s="1"/>
    </row>
    <row r="11473" spans="12:16" x14ac:dyDescent="0.55000000000000004">
      <c r="L11473" s="1"/>
      <c r="M11473" s="1"/>
      <c r="N11473" s="1"/>
      <c r="P11473" s="1"/>
    </row>
    <row r="11474" spans="12:16" x14ac:dyDescent="0.55000000000000004">
      <c r="L11474" s="1"/>
      <c r="M11474" s="1"/>
      <c r="N11474" s="1"/>
      <c r="P11474" s="1"/>
    </row>
    <row r="11475" spans="12:16" x14ac:dyDescent="0.55000000000000004">
      <c r="L11475" s="1"/>
      <c r="M11475" s="1"/>
      <c r="N11475" s="1"/>
      <c r="P11475" s="1"/>
    </row>
    <row r="11476" spans="12:16" x14ac:dyDescent="0.55000000000000004">
      <c r="L11476" s="1"/>
      <c r="M11476" s="1"/>
      <c r="N11476" s="1"/>
      <c r="P11476" s="1"/>
    </row>
    <row r="11477" spans="12:16" x14ac:dyDescent="0.55000000000000004">
      <c r="L11477" s="1"/>
      <c r="M11477" s="1"/>
      <c r="N11477" s="1"/>
      <c r="P11477" s="1"/>
    </row>
    <row r="11478" spans="12:16" x14ac:dyDescent="0.55000000000000004">
      <c r="L11478" s="1"/>
      <c r="M11478" s="1"/>
      <c r="N11478" s="1"/>
      <c r="P11478" s="1"/>
    </row>
    <row r="11479" spans="12:16" x14ac:dyDescent="0.55000000000000004">
      <c r="L11479" s="1"/>
      <c r="M11479" s="1"/>
      <c r="N11479" s="1"/>
      <c r="P11479" s="1"/>
    </row>
    <row r="11480" spans="12:16" x14ac:dyDescent="0.55000000000000004">
      <c r="L11480" s="1"/>
      <c r="M11480" s="1"/>
      <c r="N11480" s="1"/>
      <c r="P11480" s="1"/>
    </row>
    <row r="11481" spans="12:16" x14ac:dyDescent="0.55000000000000004">
      <c r="L11481" s="1"/>
      <c r="M11481" s="1"/>
      <c r="N11481" s="1"/>
      <c r="P11481" s="1"/>
    </row>
    <row r="11482" spans="12:16" x14ac:dyDescent="0.55000000000000004">
      <c r="L11482" s="1"/>
      <c r="M11482" s="1"/>
      <c r="N11482" s="1"/>
      <c r="P11482" s="1"/>
    </row>
    <row r="11483" spans="12:16" x14ac:dyDescent="0.55000000000000004">
      <c r="L11483" s="1"/>
      <c r="M11483" s="1"/>
      <c r="N11483" s="1"/>
      <c r="P11483" s="1"/>
    </row>
    <row r="11484" spans="12:16" x14ac:dyDescent="0.55000000000000004">
      <c r="L11484" s="1"/>
      <c r="M11484" s="1"/>
      <c r="N11484" s="1"/>
      <c r="P11484" s="1"/>
    </row>
    <row r="11485" spans="12:16" x14ac:dyDescent="0.55000000000000004">
      <c r="L11485" s="1"/>
      <c r="M11485" s="1"/>
      <c r="N11485" s="1"/>
      <c r="P11485" s="1"/>
    </row>
    <row r="11486" spans="12:16" x14ac:dyDescent="0.55000000000000004">
      <c r="L11486" s="1"/>
      <c r="M11486" s="1"/>
      <c r="N11486" s="1"/>
      <c r="P11486" s="1"/>
    </row>
    <row r="11487" spans="12:16" x14ac:dyDescent="0.55000000000000004">
      <c r="L11487" s="1"/>
      <c r="M11487" s="1"/>
      <c r="N11487" s="1"/>
      <c r="P11487" s="1"/>
    </row>
    <row r="11488" spans="12:16" x14ac:dyDescent="0.55000000000000004">
      <c r="L11488" s="1"/>
      <c r="M11488" s="1"/>
      <c r="N11488" s="1"/>
      <c r="P11488" s="1"/>
    </row>
    <row r="11489" spans="12:16" x14ac:dyDescent="0.55000000000000004">
      <c r="L11489" s="1"/>
      <c r="M11489" s="1"/>
      <c r="N11489" s="1"/>
      <c r="P11489" s="1"/>
    </row>
    <row r="11490" spans="12:16" x14ac:dyDescent="0.55000000000000004">
      <c r="L11490" s="1"/>
      <c r="M11490" s="1"/>
      <c r="N11490" s="1"/>
      <c r="P11490" s="1"/>
    </row>
    <row r="11491" spans="12:16" x14ac:dyDescent="0.55000000000000004">
      <c r="L11491" s="1"/>
      <c r="M11491" s="1"/>
      <c r="N11491" s="1"/>
      <c r="P11491" s="1"/>
    </row>
    <row r="11492" spans="12:16" x14ac:dyDescent="0.55000000000000004">
      <c r="L11492" s="1"/>
      <c r="M11492" s="1"/>
      <c r="N11492" s="1"/>
      <c r="P11492" s="1"/>
    </row>
    <row r="11493" spans="12:16" x14ac:dyDescent="0.55000000000000004">
      <c r="L11493" s="1"/>
      <c r="M11493" s="1"/>
      <c r="N11493" s="1"/>
      <c r="P11493" s="1"/>
    </row>
    <row r="11494" spans="12:16" x14ac:dyDescent="0.55000000000000004">
      <c r="L11494" s="1"/>
      <c r="M11494" s="1"/>
      <c r="N11494" s="1"/>
      <c r="P11494" s="1"/>
    </row>
    <row r="11495" spans="12:16" x14ac:dyDescent="0.55000000000000004">
      <c r="L11495" s="1"/>
      <c r="M11495" s="1"/>
      <c r="N11495" s="1"/>
      <c r="P11495" s="1"/>
    </row>
    <row r="11496" spans="12:16" x14ac:dyDescent="0.55000000000000004">
      <c r="L11496" s="1"/>
      <c r="M11496" s="1"/>
      <c r="N11496" s="1"/>
      <c r="P11496" s="1"/>
    </row>
    <row r="11497" spans="12:16" x14ac:dyDescent="0.55000000000000004">
      <c r="L11497" s="1"/>
      <c r="M11497" s="1"/>
      <c r="N11497" s="1"/>
      <c r="P11497" s="1"/>
    </row>
    <row r="11498" spans="12:16" x14ac:dyDescent="0.55000000000000004">
      <c r="L11498" s="1"/>
      <c r="M11498" s="1"/>
      <c r="N11498" s="1"/>
      <c r="P11498" s="1"/>
    </row>
    <row r="11499" spans="12:16" x14ac:dyDescent="0.55000000000000004">
      <c r="L11499" s="1"/>
      <c r="M11499" s="1"/>
      <c r="N11499" s="1"/>
      <c r="P11499" s="1"/>
    </row>
    <row r="11500" spans="12:16" x14ac:dyDescent="0.55000000000000004">
      <c r="L11500" s="1"/>
      <c r="M11500" s="1"/>
      <c r="N11500" s="1"/>
      <c r="P11500" s="1"/>
    </row>
    <row r="11501" spans="12:16" x14ac:dyDescent="0.55000000000000004">
      <c r="L11501" s="1"/>
      <c r="M11501" s="1"/>
      <c r="N11501" s="1"/>
      <c r="P11501" s="1"/>
    </row>
    <row r="11502" spans="12:16" x14ac:dyDescent="0.55000000000000004">
      <c r="L11502" s="1"/>
      <c r="M11502" s="1"/>
      <c r="N11502" s="1"/>
      <c r="P11502" s="1"/>
    </row>
    <row r="11503" spans="12:16" x14ac:dyDescent="0.55000000000000004">
      <c r="L11503" s="1"/>
      <c r="M11503" s="1"/>
      <c r="N11503" s="1"/>
      <c r="P11503" s="1"/>
    </row>
    <row r="11504" spans="12:16" x14ac:dyDescent="0.55000000000000004">
      <c r="L11504" s="1"/>
      <c r="M11504" s="1"/>
      <c r="N11504" s="1"/>
      <c r="P11504" s="1"/>
    </row>
    <row r="11505" spans="12:16" x14ac:dyDescent="0.55000000000000004">
      <c r="L11505" s="1"/>
      <c r="M11505" s="1"/>
      <c r="N11505" s="1"/>
      <c r="P11505" s="1"/>
    </row>
    <row r="11506" spans="12:16" x14ac:dyDescent="0.55000000000000004">
      <c r="L11506" s="1"/>
      <c r="M11506" s="1"/>
      <c r="N11506" s="1"/>
      <c r="P11506" s="1"/>
    </row>
    <row r="11507" spans="12:16" x14ac:dyDescent="0.55000000000000004">
      <c r="L11507" s="1"/>
      <c r="M11507" s="1"/>
      <c r="N11507" s="1"/>
      <c r="P11507" s="1"/>
    </row>
    <row r="11508" spans="12:16" x14ac:dyDescent="0.55000000000000004">
      <c r="L11508" s="1"/>
      <c r="M11508" s="1"/>
      <c r="N11508" s="1"/>
      <c r="P11508" s="1"/>
    </row>
    <row r="11509" spans="12:16" x14ac:dyDescent="0.55000000000000004">
      <c r="L11509" s="1"/>
      <c r="M11509" s="1"/>
      <c r="N11509" s="1"/>
      <c r="P11509" s="1"/>
    </row>
    <row r="11510" spans="12:16" x14ac:dyDescent="0.55000000000000004">
      <c r="L11510" s="1"/>
      <c r="M11510" s="1"/>
      <c r="N11510" s="1"/>
      <c r="P11510" s="1"/>
    </row>
    <row r="11511" spans="12:16" x14ac:dyDescent="0.55000000000000004">
      <c r="L11511" s="1"/>
      <c r="M11511" s="1"/>
      <c r="N11511" s="1"/>
      <c r="P11511" s="1"/>
    </row>
    <row r="11512" spans="12:16" x14ac:dyDescent="0.55000000000000004">
      <c r="L11512" s="1"/>
      <c r="M11512" s="1"/>
      <c r="N11512" s="1"/>
      <c r="P11512" s="1"/>
    </row>
    <row r="11513" spans="12:16" x14ac:dyDescent="0.55000000000000004">
      <c r="L11513" s="1"/>
      <c r="M11513" s="1"/>
      <c r="N11513" s="1"/>
      <c r="P11513" s="1"/>
    </row>
    <row r="11514" spans="12:16" x14ac:dyDescent="0.55000000000000004">
      <c r="L11514" s="1"/>
      <c r="M11514" s="1"/>
      <c r="N11514" s="1"/>
      <c r="P11514" s="1"/>
    </row>
    <row r="11515" spans="12:16" x14ac:dyDescent="0.55000000000000004">
      <c r="L11515" s="1"/>
      <c r="M11515" s="1"/>
      <c r="N11515" s="1"/>
      <c r="P11515" s="1"/>
    </row>
    <row r="11516" spans="12:16" x14ac:dyDescent="0.55000000000000004">
      <c r="L11516" s="1"/>
      <c r="M11516" s="1"/>
      <c r="N11516" s="1"/>
      <c r="P11516" s="1"/>
    </row>
    <row r="11517" spans="12:16" x14ac:dyDescent="0.55000000000000004">
      <c r="L11517" s="1"/>
      <c r="M11517" s="1"/>
      <c r="N11517" s="1"/>
      <c r="P11517" s="1"/>
    </row>
    <row r="11518" spans="12:16" x14ac:dyDescent="0.55000000000000004">
      <c r="L11518" s="1"/>
      <c r="M11518" s="1"/>
      <c r="N11518" s="1"/>
      <c r="P11518" s="1"/>
    </row>
    <row r="11519" spans="12:16" x14ac:dyDescent="0.55000000000000004">
      <c r="L11519" s="1"/>
      <c r="M11519" s="1"/>
      <c r="N11519" s="1"/>
      <c r="P11519" s="1"/>
    </row>
    <row r="11520" spans="12:16" x14ac:dyDescent="0.55000000000000004">
      <c r="L11520" s="1"/>
      <c r="M11520" s="1"/>
      <c r="N11520" s="1"/>
      <c r="P11520" s="1"/>
    </row>
    <row r="11521" spans="12:16" x14ac:dyDescent="0.55000000000000004">
      <c r="L11521" s="1"/>
      <c r="M11521" s="1"/>
      <c r="N11521" s="1"/>
      <c r="P11521" s="1"/>
    </row>
    <row r="11522" spans="12:16" x14ac:dyDescent="0.55000000000000004">
      <c r="L11522" s="1"/>
      <c r="M11522" s="1"/>
      <c r="N11522" s="1"/>
      <c r="P11522" s="1"/>
    </row>
    <row r="11523" spans="12:16" x14ac:dyDescent="0.55000000000000004">
      <c r="L11523" s="1"/>
      <c r="M11523" s="1"/>
      <c r="N11523" s="1"/>
      <c r="P11523" s="1"/>
    </row>
    <row r="11524" spans="12:16" x14ac:dyDescent="0.55000000000000004">
      <c r="L11524" s="1"/>
      <c r="M11524" s="1"/>
      <c r="N11524" s="1"/>
      <c r="P11524" s="1"/>
    </row>
    <row r="11525" spans="12:16" x14ac:dyDescent="0.55000000000000004">
      <c r="L11525" s="1"/>
      <c r="M11525" s="1"/>
      <c r="N11525" s="1"/>
      <c r="P11525" s="1"/>
    </row>
    <row r="11526" spans="12:16" x14ac:dyDescent="0.55000000000000004">
      <c r="L11526" s="1"/>
      <c r="M11526" s="1"/>
      <c r="N11526" s="1"/>
      <c r="P11526" s="1"/>
    </row>
    <row r="11527" spans="12:16" x14ac:dyDescent="0.55000000000000004">
      <c r="L11527" s="1"/>
      <c r="M11527" s="1"/>
      <c r="N11527" s="1"/>
      <c r="P11527" s="1"/>
    </row>
    <row r="11528" spans="12:16" x14ac:dyDescent="0.55000000000000004">
      <c r="L11528" s="1"/>
      <c r="M11528" s="1"/>
      <c r="N11528" s="1"/>
      <c r="P11528" s="1"/>
    </row>
    <row r="11529" spans="12:16" x14ac:dyDescent="0.55000000000000004">
      <c r="L11529" s="1"/>
      <c r="M11529" s="1"/>
      <c r="N11529" s="1"/>
      <c r="P11529" s="1"/>
    </row>
    <row r="11530" spans="12:16" x14ac:dyDescent="0.55000000000000004">
      <c r="L11530" s="1"/>
      <c r="M11530" s="1"/>
      <c r="N11530" s="1"/>
      <c r="P11530" s="1"/>
    </row>
    <row r="11531" spans="12:16" x14ac:dyDescent="0.55000000000000004">
      <c r="L11531" s="1"/>
      <c r="M11531" s="1"/>
      <c r="N11531" s="1"/>
      <c r="P11531" s="1"/>
    </row>
    <row r="11532" spans="12:16" x14ac:dyDescent="0.55000000000000004">
      <c r="L11532" s="1"/>
      <c r="M11532" s="1"/>
      <c r="N11532" s="1"/>
      <c r="P11532" s="1"/>
    </row>
    <row r="11533" spans="12:16" x14ac:dyDescent="0.55000000000000004">
      <c r="L11533" s="1"/>
      <c r="M11533" s="1"/>
      <c r="N11533" s="1"/>
      <c r="P11533" s="1"/>
    </row>
    <row r="11534" spans="12:16" x14ac:dyDescent="0.55000000000000004">
      <c r="L11534" s="1"/>
      <c r="M11534" s="1"/>
      <c r="N11534" s="1"/>
      <c r="P11534" s="1"/>
    </row>
    <row r="11535" spans="12:16" x14ac:dyDescent="0.55000000000000004">
      <c r="L11535" s="1"/>
      <c r="M11535" s="1"/>
      <c r="N11535" s="1"/>
      <c r="P11535" s="1"/>
    </row>
    <row r="11536" spans="12:16" x14ac:dyDescent="0.55000000000000004">
      <c r="L11536" s="1"/>
      <c r="M11536" s="1"/>
      <c r="N11536" s="1"/>
      <c r="P11536" s="1"/>
    </row>
    <row r="11537" spans="12:16" x14ac:dyDescent="0.55000000000000004">
      <c r="L11537" s="1"/>
      <c r="M11537" s="1"/>
      <c r="N11537" s="1"/>
      <c r="P11537" s="1"/>
    </row>
    <row r="11538" spans="12:16" x14ac:dyDescent="0.55000000000000004">
      <c r="L11538" s="1"/>
      <c r="M11538" s="1"/>
      <c r="N11538" s="1"/>
      <c r="P11538" s="1"/>
    </row>
    <row r="11539" spans="12:16" x14ac:dyDescent="0.55000000000000004">
      <c r="L11539" s="1"/>
      <c r="M11539" s="1"/>
      <c r="N11539" s="1"/>
      <c r="P11539" s="1"/>
    </row>
    <row r="11540" spans="12:16" x14ac:dyDescent="0.55000000000000004">
      <c r="L11540" s="1"/>
      <c r="M11540" s="1"/>
      <c r="N11540" s="1"/>
      <c r="P11540" s="1"/>
    </row>
    <row r="11541" spans="12:16" x14ac:dyDescent="0.55000000000000004">
      <c r="L11541" s="1"/>
      <c r="M11541" s="1"/>
      <c r="N11541" s="1"/>
      <c r="P11541" s="1"/>
    </row>
    <row r="11542" spans="12:16" x14ac:dyDescent="0.55000000000000004">
      <c r="L11542" s="1"/>
      <c r="M11542" s="1"/>
      <c r="N11542" s="1"/>
      <c r="P11542" s="1"/>
    </row>
    <row r="11543" spans="12:16" x14ac:dyDescent="0.55000000000000004">
      <c r="L11543" s="1"/>
      <c r="M11543" s="1"/>
      <c r="N11543" s="1"/>
      <c r="P11543" s="1"/>
    </row>
    <row r="11544" spans="12:16" x14ac:dyDescent="0.55000000000000004">
      <c r="L11544" s="1"/>
      <c r="M11544" s="1"/>
      <c r="N11544" s="1"/>
      <c r="P11544" s="1"/>
    </row>
    <row r="11545" spans="12:16" x14ac:dyDescent="0.55000000000000004">
      <c r="L11545" s="1"/>
      <c r="M11545" s="1"/>
      <c r="N11545" s="1"/>
      <c r="P11545" s="1"/>
    </row>
    <row r="11546" spans="12:16" x14ac:dyDescent="0.55000000000000004">
      <c r="L11546" s="1"/>
      <c r="M11546" s="1"/>
      <c r="N11546" s="1"/>
      <c r="P11546" s="1"/>
    </row>
    <row r="11547" spans="12:16" x14ac:dyDescent="0.55000000000000004">
      <c r="L11547" s="1"/>
      <c r="M11547" s="1"/>
      <c r="N11547" s="1"/>
      <c r="P11547" s="1"/>
    </row>
    <row r="11548" spans="12:16" x14ac:dyDescent="0.55000000000000004">
      <c r="L11548" s="1"/>
      <c r="M11548" s="1"/>
      <c r="N11548" s="1"/>
      <c r="P11548" s="1"/>
    </row>
    <row r="11549" spans="12:16" x14ac:dyDescent="0.55000000000000004">
      <c r="L11549" s="1"/>
      <c r="M11549" s="1"/>
      <c r="N11549" s="1"/>
      <c r="P11549" s="1"/>
    </row>
    <row r="11550" spans="12:16" x14ac:dyDescent="0.55000000000000004">
      <c r="L11550" s="1"/>
      <c r="M11550" s="1"/>
      <c r="N11550" s="1"/>
      <c r="P11550" s="1"/>
    </row>
    <row r="11551" spans="12:16" x14ac:dyDescent="0.55000000000000004">
      <c r="L11551" s="1"/>
      <c r="M11551" s="1"/>
      <c r="N11551" s="1"/>
      <c r="P11551" s="1"/>
    </row>
    <row r="11552" spans="12:16" x14ac:dyDescent="0.55000000000000004">
      <c r="L11552" s="1"/>
      <c r="M11552" s="1"/>
      <c r="N11552" s="1"/>
      <c r="P11552" s="1"/>
    </row>
    <row r="11553" spans="12:16" x14ac:dyDescent="0.55000000000000004">
      <c r="L11553" s="1"/>
      <c r="M11553" s="1"/>
      <c r="N11553" s="1"/>
      <c r="P11553" s="1"/>
    </row>
    <row r="11554" spans="12:16" x14ac:dyDescent="0.55000000000000004">
      <c r="L11554" s="1"/>
      <c r="M11554" s="1"/>
      <c r="N11554" s="1"/>
      <c r="P11554" s="1"/>
    </row>
    <row r="11555" spans="12:16" x14ac:dyDescent="0.55000000000000004">
      <c r="L11555" s="1"/>
      <c r="M11555" s="1"/>
      <c r="N11555" s="1"/>
      <c r="P11555" s="1"/>
    </row>
    <row r="11556" spans="12:16" x14ac:dyDescent="0.55000000000000004">
      <c r="L11556" s="1"/>
      <c r="M11556" s="1"/>
      <c r="N11556" s="1"/>
      <c r="P11556" s="1"/>
    </row>
    <row r="11557" spans="12:16" x14ac:dyDescent="0.55000000000000004">
      <c r="L11557" s="1"/>
      <c r="M11557" s="1"/>
      <c r="N11557" s="1"/>
      <c r="P11557" s="1"/>
    </row>
    <row r="11558" spans="12:16" x14ac:dyDescent="0.55000000000000004">
      <c r="L11558" s="1"/>
      <c r="M11558" s="1"/>
      <c r="N11558" s="1"/>
      <c r="P11558" s="1"/>
    </row>
    <row r="11559" spans="12:16" x14ac:dyDescent="0.55000000000000004">
      <c r="L11559" s="1"/>
      <c r="M11559" s="1"/>
      <c r="N11559" s="1"/>
      <c r="P11559" s="1"/>
    </row>
    <row r="11560" spans="12:16" x14ac:dyDescent="0.55000000000000004">
      <c r="L11560" s="1"/>
      <c r="M11560" s="1"/>
      <c r="N11560" s="1"/>
      <c r="P11560" s="1"/>
    </row>
    <row r="11561" spans="12:16" x14ac:dyDescent="0.55000000000000004">
      <c r="L11561" s="1"/>
      <c r="M11561" s="1"/>
      <c r="N11561" s="1"/>
      <c r="P11561" s="1"/>
    </row>
    <row r="11562" spans="12:16" x14ac:dyDescent="0.55000000000000004">
      <c r="L11562" s="1"/>
      <c r="M11562" s="1"/>
      <c r="N11562" s="1"/>
      <c r="P11562" s="1"/>
    </row>
    <row r="11563" spans="12:16" x14ac:dyDescent="0.55000000000000004">
      <c r="L11563" s="1"/>
      <c r="M11563" s="1"/>
      <c r="N11563" s="1"/>
      <c r="P11563" s="1"/>
    </row>
    <row r="11564" spans="12:16" x14ac:dyDescent="0.55000000000000004">
      <c r="L11564" s="1"/>
      <c r="M11564" s="1"/>
      <c r="N11564" s="1"/>
      <c r="P11564" s="1"/>
    </row>
    <row r="11565" spans="12:16" x14ac:dyDescent="0.55000000000000004">
      <c r="L11565" s="1"/>
      <c r="M11565" s="1"/>
      <c r="N11565" s="1"/>
      <c r="P11565" s="1"/>
    </row>
    <row r="11566" spans="12:16" x14ac:dyDescent="0.55000000000000004">
      <c r="L11566" s="1"/>
      <c r="M11566" s="1"/>
      <c r="N11566" s="1"/>
      <c r="P11566" s="1"/>
    </row>
    <row r="11567" spans="12:16" x14ac:dyDescent="0.55000000000000004">
      <c r="L11567" s="1"/>
      <c r="M11567" s="1"/>
      <c r="N11567" s="1"/>
      <c r="P11567" s="1"/>
    </row>
    <row r="11568" spans="12:16" x14ac:dyDescent="0.55000000000000004">
      <c r="L11568" s="1"/>
      <c r="M11568" s="1"/>
      <c r="N11568" s="1"/>
      <c r="P11568" s="1"/>
    </row>
    <row r="11569" spans="12:16" x14ac:dyDescent="0.55000000000000004">
      <c r="L11569" s="1"/>
      <c r="M11569" s="1"/>
      <c r="N11569" s="1"/>
      <c r="P11569" s="1"/>
    </row>
    <row r="11570" spans="12:16" x14ac:dyDescent="0.55000000000000004">
      <c r="L11570" s="1"/>
      <c r="M11570" s="1"/>
      <c r="N11570" s="1"/>
      <c r="P11570" s="1"/>
    </row>
    <row r="11571" spans="12:16" x14ac:dyDescent="0.55000000000000004">
      <c r="L11571" s="1"/>
      <c r="M11571" s="1"/>
      <c r="N11571" s="1"/>
      <c r="P11571" s="1"/>
    </row>
    <row r="11572" spans="12:16" x14ac:dyDescent="0.55000000000000004">
      <c r="L11572" s="1"/>
      <c r="M11572" s="1"/>
      <c r="N11572" s="1"/>
      <c r="P11572" s="1"/>
    </row>
    <row r="11573" spans="12:16" x14ac:dyDescent="0.55000000000000004">
      <c r="L11573" s="1"/>
      <c r="M11573" s="1"/>
      <c r="N11573" s="1"/>
      <c r="P11573" s="1"/>
    </row>
    <row r="11574" spans="12:16" x14ac:dyDescent="0.55000000000000004">
      <c r="L11574" s="1"/>
      <c r="M11574" s="1"/>
      <c r="N11574" s="1"/>
      <c r="P11574" s="1"/>
    </row>
    <row r="11575" spans="12:16" x14ac:dyDescent="0.55000000000000004">
      <c r="L11575" s="1"/>
      <c r="M11575" s="1"/>
      <c r="N11575" s="1"/>
      <c r="P11575" s="1"/>
    </row>
    <row r="11576" spans="12:16" x14ac:dyDescent="0.55000000000000004">
      <c r="L11576" s="1"/>
      <c r="M11576" s="1"/>
      <c r="N11576" s="1"/>
      <c r="P11576" s="1"/>
    </row>
    <row r="11577" spans="12:16" x14ac:dyDescent="0.55000000000000004">
      <c r="L11577" s="1"/>
      <c r="M11577" s="1"/>
      <c r="N11577" s="1"/>
      <c r="P11577" s="1"/>
    </row>
    <row r="11578" spans="12:16" x14ac:dyDescent="0.55000000000000004">
      <c r="L11578" s="1"/>
      <c r="M11578" s="1"/>
      <c r="N11578" s="1"/>
      <c r="P11578" s="1"/>
    </row>
    <row r="11579" spans="12:16" x14ac:dyDescent="0.55000000000000004">
      <c r="L11579" s="1"/>
      <c r="M11579" s="1"/>
      <c r="N11579" s="1"/>
      <c r="P11579" s="1"/>
    </row>
    <row r="11580" spans="12:16" x14ac:dyDescent="0.55000000000000004">
      <c r="L11580" s="1"/>
      <c r="M11580" s="1"/>
      <c r="N11580" s="1"/>
      <c r="P11580" s="1"/>
    </row>
    <row r="11581" spans="12:16" x14ac:dyDescent="0.55000000000000004">
      <c r="L11581" s="1"/>
      <c r="M11581" s="1"/>
      <c r="N11581" s="1"/>
      <c r="P11581" s="1"/>
    </row>
    <row r="11582" spans="12:16" x14ac:dyDescent="0.55000000000000004">
      <c r="L11582" s="1"/>
      <c r="M11582" s="1"/>
      <c r="N11582" s="1"/>
      <c r="P11582" s="1"/>
    </row>
    <row r="11583" spans="12:16" x14ac:dyDescent="0.55000000000000004">
      <c r="L11583" s="1"/>
      <c r="M11583" s="1"/>
      <c r="N11583" s="1"/>
      <c r="P11583" s="1"/>
    </row>
    <row r="11584" spans="12:16" x14ac:dyDescent="0.55000000000000004">
      <c r="L11584" s="1"/>
      <c r="M11584" s="1"/>
      <c r="N11584" s="1"/>
      <c r="P11584" s="1"/>
    </row>
    <row r="11585" spans="12:16" x14ac:dyDescent="0.55000000000000004">
      <c r="L11585" s="1"/>
      <c r="M11585" s="1"/>
      <c r="N11585" s="1"/>
      <c r="P11585" s="1"/>
    </row>
    <row r="11586" spans="12:16" x14ac:dyDescent="0.55000000000000004">
      <c r="L11586" s="1"/>
      <c r="M11586" s="1"/>
      <c r="N11586" s="1"/>
      <c r="P11586" s="1"/>
    </row>
    <row r="11587" spans="12:16" x14ac:dyDescent="0.55000000000000004">
      <c r="L11587" s="1"/>
      <c r="M11587" s="1"/>
      <c r="N11587" s="1"/>
      <c r="P11587" s="1"/>
    </row>
    <row r="11588" spans="12:16" x14ac:dyDescent="0.55000000000000004">
      <c r="L11588" s="1"/>
      <c r="M11588" s="1"/>
      <c r="N11588" s="1"/>
      <c r="P11588" s="1"/>
    </row>
    <row r="11589" spans="12:16" x14ac:dyDescent="0.55000000000000004">
      <c r="L11589" s="1"/>
      <c r="M11589" s="1"/>
      <c r="N11589" s="1"/>
      <c r="P11589" s="1"/>
    </row>
    <row r="11590" spans="12:16" x14ac:dyDescent="0.55000000000000004">
      <c r="L11590" s="1"/>
      <c r="M11590" s="1"/>
      <c r="N11590" s="1"/>
      <c r="P11590" s="1"/>
    </row>
    <row r="11591" spans="12:16" x14ac:dyDescent="0.55000000000000004">
      <c r="L11591" s="1"/>
      <c r="M11591" s="1"/>
      <c r="N11591" s="1"/>
      <c r="P11591" s="1"/>
    </row>
    <row r="11592" spans="12:16" x14ac:dyDescent="0.55000000000000004">
      <c r="L11592" s="1"/>
      <c r="M11592" s="1"/>
      <c r="N11592" s="1"/>
      <c r="P11592" s="1"/>
    </row>
    <row r="11593" spans="12:16" x14ac:dyDescent="0.55000000000000004">
      <c r="L11593" s="1"/>
      <c r="M11593" s="1"/>
      <c r="N11593" s="1"/>
      <c r="P11593" s="1"/>
    </row>
    <row r="11594" spans="12:16" x14ac:dyDescent="0.55000000000000004">
      <c r="L11594" s="1"/>
      <c r="M11594" s="1"/>
      <c r="N11594" s="1"/>
      <c r="P11594" s="1"/>
    </row>
    <row r="11595" spans="12:16" x14ac:dyDescent="0.55000000000000004">
      <c r="L11595" s="1"/>
      <c r="M11595" s="1"/>
      <c r="N11595" s="1"/>
      <c r="P11595" s="1"/>
    </row>
    <row r="11596" spans="12:16" x14ac:dyDescent="0.55000000000000004">
      <c r="L11596" s="1"/>
      <c r="M11596" s="1"/>
      <c r="N11596" s="1"/>
      <c r="P11596" s="1"/>
    </row>
    <row r="11597" spans="12:16" x14ac:dyDescent="0.55000000000000004">
      <c r="L11597" s="1"/>
      <c r="M11597" s="1"/>
      <c r="N11597" s="1"/>
      <c r="P11597" s="1"/>
    </row>
    <row r="11598" spans="12:16" x14ac:dyDescent="0.55000000000000004">
      <c r="L11598" s="1"/>
      <c r="M11598" s="1"/>
      <c r="N11598" s="1"/>
      <c r="P11598" s="1"/>
    </row>
    <row r="11599" spans="12:16" x14ac:dyDescent="0.55000000000000004">
      <c r="L11599" s="1"/>
      <c r="M11599" s="1"/>
      <c r="N11599" s="1"/>
      <c r="P11599" s="1"/>
    </row>
    <row r="11600" spans="12:16" x14ac:dyDescent="0.55000000000000004">
      <c r="L11600" s="1"/>
      <c r="M11600" s="1"/>
      <c r="N11600" s="1"/>
      <c r="P11600" s="1"/>
    </row>
    <row r="11601" spans="12:16" x14ac:dyDescent="0.55000000000000004">
      <c r="L11601" s="1"/>
      <c r="M11601" s="1"/>
      <c r="N11601" s="1"/>
      <c r="P11601" s="1"/>
    </row>
    <row r="11602" spans="12:16" x14ac:dyDescent="0.55000000000000004">
      <c r="L11602" s="1"/>
      <c r="M11602" s="1"/>
      <c r="N11602" s="1"/>
      <c r="P11602" s="1"/>
    </row>
    <row r="11603" spans="12:16" x14ac:dyDescent="0.55000000000000004">
      <c r="L11603" s="1"/>
      <c r="M11603" s="1"/>
      <c r="N11603" s="1"/>
      <c r="P11603" s="1"/>
    </row>
    <row r="11604" spans="12:16" x14ac:dyDescent="0.55000000000000004">
      <c r="L11604" s="1"/>
      <c r="M11604" s="1"/>
      <c r="N11604" s="1"/>
      <c r="P11604" s="1"/>
    </row>
    <row r="11605" spans="12:16" x14ac:dyDescent="0.55000000000000004">
      <c r="L11605" s="1"/>
      <c r="M11605" s="1"/>
      <c r="N11605" s="1"/>
      <c r="P11605" s="1"/>
    </row>
    <row r="11606" spans="12:16" x14ac:dyDescent="0.55000000000000004">
      <c r="L11606" s="1"/>
      <c r="M11606" s="1"/>
      <c r="N11606" s="1"/>
      <c r="P11606" s="1"/>
    </row>
    <row r="11607" spans="12:16" x14ac:dyDescent="0.55000000000000004">
      <c r="L11607" s="1"/>
      <c r="M11607" s="1"/>
      <c r="N11607" s="1"/>
      <c r="P11607" s="1"/>
    </row>
    <row r="11608" spans="12:16" x14ac:dyDescent="0.55000000000000004">
      <c r="L11608" s="1"/>
      <c r="M11608" s="1"/>
      <c r="N11608" s="1"/>
      <c r="P11608" s="1"/>
    </row>
    <row r="11609" spans="12:16" x14ac:dyDescent="0.55000000000000004">
      <c r="L11609" s="1"/>
      <c r="M11609" s="1"/>
      <c r="N11609" s="1"/>
      <c r="P11609" s="1"/>
    </row>
    <row r="11610" spans="12:16" x14ac:dyDescent="0.55000000000000004">
      <c r="L11610" s="1"/>
      <c r="M11610" s="1"/>
      <c r="N11610" s="1"/>
      <c r="P11610" s="1"/>
    </row>
    <row r="11611" spans="12:16" x14ac:dyDescent="0.55000000000000004">
      <c r="L11611" s="1"/>
      <c r="M11611" s="1"/>
      <c r="N11611" s="1"/>
      <c r="P11611" s="1"/>
    </row>
    <row r="11612" spans="12:16" x14ac:dyDescent="0.55000000000000004">
      <c r="L11612" s="1"/>
      <c r="M11612" s="1"/>
      <c r="N11612" s="1"/>
      <c r="P11612" s="1"/>
    </row>
    <row r="11613" spans="12:16" x14ac:dyDescent="0.55000000000000004">
      <c r="L11613" s="1"/>
      <c r="M11613" s="1"/>
      <c r="N11613" s="1"/>
      <c r="P11613" s="1"/>
    </row>
    <row r="11614" spans="12:16" x14ac:dyDescent="0.55000000000000004">
      <c r="L11614" s="1"/>
      <c r="M11614" s="1"/>
      <c r="N11614" s="1"/>
      <c r="P11614" s="1"/>
    </row>
    <row r="11615" spans="12:16" x14ac:dyDescent="0.55000000000000004">
      <c r="L11615" s="1"/>
      <c r="M11615" s="1"/>
      <c r="N11615" s="1"/>
      <c r="P11615" s="1"/>
    </row>
    <row r="11616" spans="12:16" x14ac:dyDescent="0.55000000000000004">
      <c r="L11616" s="1"/>
      <c r="M11616" s="1"/>
      <c r="N11616" s="1"/>
      <c r="P11616" s="1"/>
    </row>
    <row r="11617" spans="12:16" x14ac:dyDescent="0.55000000000000004">
      <c r="L11617" s="1"/>
      <c r="M11617" s="1"/>
      <c r="N11617" s="1"/>
      <c r="P11617" s="1"/>
    </row>
    <row r="11618" spans="12:16" x14ac:dyDescent="0.55000000000000004">
      <c r="L11618" s="1"/>
      <c r="M11618" s="1"/>
      <c r="N11618" s="1"/>
      <c r="P11618" s="1"/>
    </row>
    <row r="11619" spans="12:16" x14ac:dyDescent="0.55000000000000004">
      <c r="L11619" s="1"/>
      <c r="M11619" s="1"/>
      <c r="N11619" s="1"/>
      <c r="P11619" s="1"/>
    </row>
    <row r="11620" spans="12:16" x14ac:dyDescent="0.55000000000000004">
      <c r="L11620" s="1"/>
      <c r="M11620" s="1"/>
      <c r="N11620" s="1"/>
      <c r="P11620" s="1"/>
    </row>
    <row r="11621" spans="12:16" x14ac:dyDescent="0.55000000000000004">
      <c r="L11621" s="1"/>
      <c r="M11621" s="1"/>
      <c r="N11621" s="1"/>
      <c r="P11621" s="1"/>
    </row>
    <row r="11622" spans="12:16" x14ac:dyDescent="0.55000000000000004">
      <c r="L11622" s="1"/>
      <c r="M11622" s="1"/>
      <c r="N11622" s="1"/>
      <c r="P11622" s="1"/>
    </row>
    <row r="11623" spans="12:16" x14ac:dyDescent="0.55000000000000004">
      <c r="L11623" s="1"/>
      <c r="M11623" s="1"/>
      <c r="N11623" s="1"/>
      <c r="P11623" s="1"/>
    </row>
    <row r="11624" spans="12:16" x14ac:dyDescent="0.55000000000000004">
      <c r="L11624" s="1"/>
      <c r="M11624" s="1"/>
      <c r="N11624" s="1"/>
      <c r="P11624" s="1"/>
    </row>
    <row r="11625" spans="12:16" x14ac:dyDescent="0.55000000000000004">
      <c r="L11625" s="1"/>
      <c r="M11625" s="1"/>
      <c r="N11625" s="1"/>
      <c r="P11625" s="1"/>
    </row>
    <row r="11626" spans="12:16" x14ac:dyDescent="0.55000000000000004">
      <c r="L11626" s="1"/>
      <c r="M11626" s="1"/>
      <c r="N11626" s="1"/>
      <c r="P11626" s="1"/>
    </row>
    <row r="11627" spans="12:16" x14ac:dyDescent="0.55000000000000004">
      <c r="L11627" s="1"/>
      <c r="M11627" s="1"/>
      <c r="N11627" s="1"/>
      <c r="P11627" s="1"/>
    </row>
    <row r="11628" spans="12:16" x14ac:dyDescent="0.55000000000000004">
      <c r="L11628" s="1"/>
      <c r="M11628" s="1"/>
      <c r="N11628" s="1"/>
      <c r="P11628" s="1"/>
    </row>
    <row r="11629" spans="12:16" x14ac:dyDescent="0.55000000000000004">
      <c r="L11629" s="1"/>
      <c r="M11629" s="1"/>
      <c r="N11629" s="1"/>
      <c r="P11629" s="1"/>
    </row>
    <row r="11630" spans="12:16" x14ac:dyDescent="0.55000000000000004">
      <c r="L11630" s="1"/>
      <c r="M11630" s="1"/>
      <c r="N11630" s="1"/>
      <c r="P11630" s="1"/>
    </row>
    <row r="11631" spans="12:16" x14ac:dyDescent="0.55000000000000004">
      <c r="L11631" s="1"/>
      <c r="M11631" s="1"/>
      <c r="N11631" s="1"/>
      <c r="P11631" s="1"/>
    </row>
    <row r="11632" spans="12:16" x14ac:dyDescent="0.55000000000000004">
      <c r="L11632" s="1"/>
      <c r="M11632" s="1"/>
      <c r="N11632" s="1"/>
      <c r="P11632" s="1"/>
    </row>
    <row r="11633" spans="12:16" x14ac:dyDescent="0.55000000000000004">
      <c r="L11633" s="1"/>
      <c r="M11633" s="1"/>
      <c r="N11633" s="1"/>
      <c r="P11633" s="1"/>
    </row>
    <row r="11634" spans="12:16" x14ac:dyDescent="0.55000000000000004">
      <c r="L11634" s="1"/>
      <c r="M11634" s="1"/>
      <c r="N11634" s="1"/>
      <c r="P11634" s="1"/>
    </row>
    <row r="11635" spans="12:16" x14ac:dyDescent="0.55000000000000004">
      <c r="L11635" s="1"/>
      <c r="M11635" s="1"/>
      <c r="N11635" s="1"/>
      <c r="P11635" s="1"/>
    </row>
    <row r="11636" spans="12:16" x14ac:dyDescent="0.55000000000000004">
      <c r="L11636" s="1"/>
      <c r="M11636" s="1"/>
      <c r="N11636" s="1"/>
      <c r="P11636" s="1"/>
    </row>
    <row r="11637" spans="12:16" x14ac:dyDescent="0.55000000000000004">
      <c r="L11637" s="1"/>
      <c r="M11637" s="1"/>
      <c r="N11637" s="1"/>
      <c r="P11637" s="1"/>
    </row>
    <row r="11638" spans="12:16" x14ac:dyDescent="0.55000000000000004">
      <c r="L11638" s="1"/>
      <c r="M11638" s="1"/>
      <c r="N11638" s="1"/>
      <c r="P11638" s="1"/>
    </row>
    <row r="11639" spans="12:16" x14ac:dyDescent="0.55000000000000004">
      <c r="L11639" s="1"/>
      <c r="M11639" s="1"/>
      <c r="N11639" s="1"/>
      <c r="P11639" s="1"/>
    </row>
    <row r="11640" spans="12:16" x14ac:dyDescent="0.55000000000000004">
      <c r="L11640" s="1"/>
      <c r="M11640" s="1"/>
      <c r="N11640" s="1"/>
      <c r="P11640" s="1"/>
    </row>
    <row r="11641" spans="12:16" x14ac:dyDescent="0.55000000000000004">
      <c r="L11641" s="1"/>
      <c r="M11641" s="1"/>
      <c r="N11641" s="1"/>
      <c r="P11641" s="1"/>
    </row>
    <row r="11642" spans="12:16" x14ac:dyDescent="0.55000000000000004">
      <c r="L11642" s="1"/>
      <c r="M11642" s="1"/>
      <c r="N11642" s="1"/>
      <c r="P11642" s="1"/>
    </row>
    <row r="11643" spans="12:16" x14ac:dyDescent="0.55000000000000004">
      <c r="L11643" s="1"/>
      <c r="M11643" s="1"/>
      <c r="N11643" s="1"/>
      <c r="P11643" s="1"/>
    </row>
    <row r="11644" spans="12:16" x14ac:dyDescent="0.55000000000000004">
      <c r="L11644" s="1"/>
      <c r="M11644" s="1"/>
      <c r="N11644" s="1"/>
      <c r="P11644" s="1"/>
    </row>
    <row r="11645" spans="12:16" x14ac:dyDescent="0.55000000000000004">
      <c r="L11645" s="1"/>
      <c r="M11645" s="1"/>
      <c r="N11645" s="1"/>
      <c r="P11645" s="1"/>
    </row>
    <row r="11646" spans="12:16" x14ac:dyDescent="0.55000000000000004">
      <c r="L11646" s="1"/>
      <c r="M11646" s="1"/>
      <c r="N11646" s="1"/>
      <c r="P11646" s="1"/>
    </row>
    <row r="11647" spans="12:16" x14ac:dyDescent="0.55000000000000004">
      <c r="L11647" s="1"/>
      <c r="M11647" s="1"/>
      <c r="N11647" s="1"/>
      <c r="P11647" s="1"/>
    </row>
    <row r="11648" spans="12:16" x14ac:dyDescent="0.55000000000000004">
      <c r="L11648" s="1"/>
      <c r="M11648" s="1"/>
      <c r="N11648" s="1"/>
      <c r="P11648" s="1"/>
    </row>
    <row r="11649" spans="12:16" x14ac:dyDescent="0.55000000000000004">
      <c r="L11649" s="1"/>
      <c r="M11649" s="1"/>
      <c r="N11649" s="1"/>
      <c r="P11649" s="1"/>
    </row>
    <row r="11650" spans="12:16" x14ac:dyDescent="0.55000000000000004">
      <c r="L11650" s="1"/>
      <c r="M11650" s="1"/>
      <c r="N11650" s="1"/>
      <c r="P11650" s="1"/>
    </row>
    <row r="11651" spans="12:16" x14ac:dyDescent="0.55000000000000004">
      <c r="L11651" s="1"/>
      <c r="M11651" s="1"/>
      <c r="N11651" s="1"/>
      <c r="P11651" s="1"/>
    </row>
    <row r="11652" spans="12:16" x14ac:dyDescent="0.55000000000000004">
      <c r="L11652" s="1"/>
      <c r="M11652" s="1"/>
      <c r="N11652" s="1"/>
      <c r="P11652" s="1"/>
    </row>
    <row r="11653" spans="12:16" x14ac:dyDescent="0.55000000000000004">
      <c r="L11653" s="1"/>
      <c r="M11653" s="1"/>
      <c r="N11653" s="1"/>
      <c r="P11653" s="1"/>
    </row>
    <row r="11654" spans="12:16" x14ac:dyDescent="0.55000000000000004">
      <c r="L11654" s="1"/>
      <c r="M11654" s="1"/>
      <c r="N11654" s="1"/>
      <c r="P11654" s="1"/>
    </row>
    <row r="11655" spans="12:16" x14ac:dyDescent="0.55000000000000004">
      <c r="L11655" s="1"/>
      <c r="M11655" s="1"/>
      <c r="N11655" s="1"/>
      <c r="P11655" s="1"/>
    </row>
    <row r="11656" spans="12:16" x14ac:dyDescent="0.55000000000000004">
      <c r="L11656" s="1"/>
      <c r="M11656" s="1"/>
      <c r="N11656" s="1"/>
      <c r="P11656" s="1"/>
    </row>
    <row r="11657" spans="12:16" x14ac:dyDescent="0.55000000000000004">
      <c r="L11657" s="1"/>
      <c r="M11657" s="1"/>
      <c r="N11657" s="1"/>
      <c r="P11657" s="1"/>
    </row>
    <row r="11658" spans="12:16" x14ac:dyDescent="0.55000000000000004">
      <c r="L11658" s="1"/>
      <c r="M11658" s="1"/>
      <c r="N11658" s="1"/>
      <c r="P11658" s="1"/>
    </row>
    <row r="11659" spans="12:16" x14ac:dyDescent="0.55000000000000004">
      <c r="L11659" s="1"/>
      <c r="M11659" s="1"/>
      <c r="N11659" s="1"/>
      <c r="P11659" s="1"/>
    </row>
    <row r="11660" spans="12:16" x14ac:dyDescent="0.55000000000000004">
      <c r="L11660" s="1"/>
      <c r="M11660" s="1"/>
      <c r="N11660" s="1"/>
      <c r="P11660" s="1"/>
    </row>
    <row r="11661" spans="12:16" x14ac:dyDescent="0.55000000000000004">
      <c r="L11661" s="1"/>
      <c r="M11661" s="1"/>
      <c r="N11661" s="1"/>
      <c r="P11661" s="1"/>
    </row>
    <row r="11662" spans="12:16" x14ac:dyDescent="0.55000000000000004">
      <c r="L11662" s="1"/>
      <c r="M11662" s="1"/>
      <c r="N11662" s="1"/>
      <c r="P11662" s="1"/>
    </row>
    <row r="11663" spans="12:16" x14ac:dyDescent="0.55000000000000004">
      <c r="L11663" s="1"/>
      <c r="M11663" s="1"/>
      <c r="N11663" s="1"/>
      <c r="P11663" s="1"/>
    </row>
    <row r="11664" spans="12:16" x14ac:dyDescent="0.55000000000000004">
      <c r="L11664" s="1"/>
      <c r="M11664" s="1"/>
      <c r="N11664" s="1"/>
      <c r="P11664" s="1"/>
    </row>
    <row r="11665" spans="12:16" x14ac:dyDescent="0.55000000000000004">
      <c r="L11665" s="1"/>
      <c r="M11665" s="1"/>
      <c r="N11665" s="1"/>
      <c r="P11665" s="1"/>
    </row>
    <row r="11666" spans="12:16" x14ac:dyDescent="0.55000000000000004">
      <c r="L11666" s="1"/>
      <c r="M11666" s="1"/>
      <c r="N11666" s="1"/>
      <c r="P11666" s="1"/>
    </row>
    <row r="11667" spans="12:16" x14ac:dyDescent="0.55000000000000004">
      <c r="L11667" s="1"/>
      <c r="M11667" s="1"/>
      <c r="N11667" s="1"/>
      <c r="P11667" s="1"/>
    </row>
    <row r="11668" spans="12:16" x14ac:dyDescent="0.55000000000000004">
      <c r="L11668" s="1"/>
      <c r="M11668" s="1"/>
      <c r="N11668" s="1"/>
      <c r="P11668" s="1"/>
    </row>
    <row r="11669" spans="12:16" x14ac:dyDescent="0.55000000000000004">
      <c r="L11669" s="1"/>
      <c r="M11669" s="1"/>
      <c r="N11669" s="1"/>
      <c r="P11669" s="1"/>
    </row>
    <row r="11670" spans="12:16" x14ac:dyDescent="0.55000000000000004">
      <c r="L11670" s="1"/>
      <c r="M11670" s="1"/>
      <c r="N11670" s="1"/>
      <c r="P11670" s="1"/>
    </row>
    <row r="11671" spans="12:16" x14ac:dyDescent="0.55000000000000004">
      <c r="L11671" s="1"/>
      <c r="M11671" s="1"/>
      <c r="N11671" s="1"/>
      <c r="P11671" s="1"/>
    </row>
    <row r="11672" spans="12:16" x14ac:dyDescent="0.55000000000000004">
      <c r="L11672" s="1"/>
      <c r="M11672" s="1"/>
      <c r="N11672" s="1"/>
      <c r="P11672" s="1"/>
    </row>
    <row r="11673" spans="12:16" x14ac:dyDescent="0.55000000000000004">
      <c r="L11673" s="1"/>
      <c r="M11673" s="1"/>
      <c r="N11673" s="1"/>
      <c r="P11673" s="1"/>
    </row>
    <row r="11674" spans="12:16" x14ac:dyDescent="0.55000000000000004">
      <c r="L11674" s="1"/>
      <c r="M11674" s="1"/>
      <c r="N11674" s="1"/>
      <c r="P11674" s="1"/>
    </row>
    <row r="11675" spans="12:16" x14ac:dyDescent="0.55000000000000004">
      <c r="L11675" s="1"/>
      <c r="M11675" s="1"/>
      <c r="N11675" s="1"/>
      <c r="P11675" s="1"/>
    </row>
    <row r="11676" spans="12:16" x14ac:dyDescent="0.55000000000000004">
      <c r="L11676" s="1"/>
      <c r="M11676" s="1"/>
      <c r="N11676" s="1"/>
      <c r="P11676" s="1"/>
    </row>
    <row r="11677" spans="12:16" x14ac:dyDescent="0.55000000000000004">
      <c r="L11677" s="1"/>
      <c r="M11677" s="1"/>
      <c r="N11677" s="1"/>
      <c r="P11677" s="1"/>
    </row>
    <row r="11678" spans="12:16" x14ac:dyDescent="0.55000000000000004">
      <c r="L11678" s="1"/>
      <c r="M11678" s="1"/>
      <c r="N11678" s="1"/>
      <c r="P11678" s="1"/>
    </row>
    <row r="11679" spans="12:16" x14ac:dyDescent="0.55000000000000004">
      <c r="L11679" s="1"/>
      <c r="M11679" s="1"/>
      <c r="N11679" s="1"/>
      <c r="P11679" s="1"/>
    </row>
    <row r="11680" spans="12:16" x14ac:dyDescent="0.55000000000000004">
      <c r="L11680" s="1"/>
      <c r="M11680" s="1"/>
      <c r="N11680" s="1"/>
      <c r="P11680" s="1"/>
    </row>
    <row r="11681" spans="12:16" x14ac:dyDescent="0.55000000000000004">
      <c r="L11681" s="1"/>
      <c r="M11681" s="1"/>
      <c r="N11681" s="1"/>
      <c r="P11681" s="1"/>
    </row>
    <row r="11682" spans="12:16" x14ac:dyDescent="0.55000000000000004">
      <c r="L11682" s="1"/>
      <c r="M11682" s="1"/>
      <c r="N11682" s="1"/>
      <c r="P11682" s="1"/>
    </row>
    <row r="11683" spans="12:16" x14ac:dyDescent="0.55000000000000004">
      <c r="L11683" s="1"/>
      <c r="M11683" s="1"/>
      <c r="N11683" s="1"/>
      <c r="P11683" s="1"/>
    </row>
    <row r="11684" spans="12:16" x14ac:dyDescent="0.55000000000000004">
      <c r="L11684" s="1"/>
      <c r="M11684" s="1"/>
      <c r="N11684" s="1"/>
      <c r="P11684" s="1"/>
    </row>
    <row r="11685" spans="12:16" x14ac:dyDescent="0.55000000000000004">
      <c r="L11685" s="1"/>
      <c r="M11685" s="1"/>
      <c r="N11685" s="1"/>
      <c r="P11685" s="1"/>
    </row>
    <row r="11686" spans="12:16" x14ac:dyDescent="0.55000000000000004">
      <c r="L11686" s="1"/>
      <c r="M11686" s="1"/>
      <c r="N11686" s="1"/>
      <c r="P11686" s="1"/>
    </row>
    <row r="11687" spans="12:16" x14ac:dyDescent="0.55000000000000004">
      <c r="L11687" s="1"/>
      <c r="M11687" s="1"/>
      <c r="N11687" s="1"/>
      <c r="P11687" s="1"/>
    </row>
    <row r="11688" spans="12:16" x14ac:dyDescent="0.55000000000000004">
      <c r="L11688" s="1"/>
      <c r="M11688" s="1"/>
      <c r="N11688" s="1"/>
      <c r="P11688" s="1"/>
    </row>
    <row r="11689" spans="12:16" x14ac:dyDescent="0.55000000000000004">
      <c r="L11689" s="1"/>
      <c r="M11689" s="1"/>
      <c r="N11689" s="1"/>
      <c r="P11689" s="1"/>
    </row>
    <row r="11690" spans="12:16" x14ac:dyDescent="0.55000000000000004">
      <c r="L11690" s="1"/>
      <c r="M11690" s="1"/>
      <c r="N11690" s="1"/>
      <c r="P11690" s="1"/>
    </row>
    <row r="11691" spans="12:16" x14ac:dyDescent="0.55000000000000004">
      <c r="L11691" s="1"/>
      <c r="M11691" s="1"/>
      <c r="N11691" s="1"/>
      <c r="P11691" s="1"/>
    </row>
    <row r="11692" spans="12:16" x14ac:dyDescent="0.55000000000000004">
      <c r="L11692" s="1"/>
      <c r="M11692" s="1"/>
      <c r="N11692" s="1"/>
      <c r="P11692" s="1"/>
    </row>
    <row r="11693" spans="12:16" x14ac:dyDescent="0.55000000000000004">
      <c r="L11693" s="1"/>
      <c r="M11693" s="1"/>
      <c r="N11693" s="1"/>
      <c r="P11693" s="1"/>
    </row>
    <row r="11694" spans="12:16" x14ac:dyDescent="0.55000000000000004">
      <c r="L11694" s="1"/>
      <c r="M11694" s="1"/>
      <c r="N11694" s="1"/>
      <c r="P11694" s="1"/>
    </row>
    <row r="11695" spans="12:16" x14ac:dyDescent="0.55000000000000004">
      <c r="L11695" s="1"/>
      <c r="M11695" s="1"/>
      <c r="N11695" s="1"/>
      <c r="P11695" s="1"/>
    </row>
    <row r="11696" spans="12:16" x14ac:dyDescent="0.55000000000000004">
      <c r="L11696" s="1"/>
      <c r="M11696" s="1"/>
      <c r="N11696" s="1"/>
      <c r="P11696" s="1"/>
    </row>
    <row r="11697" spans="12:16" x14ac:dyDescent="0.55000000000000004">
      <c r="L11697" s="1"/>
      <c r="M11697" s="1"/>
      <c r="N11697" s="1"/>
      <c r="P11697" s="1"/>
    </row>
    <row r="11698" spans="12:16" x14ac:dyDescent="0.55000000000000004">
      <c r="L11698" s="1"/>
      <c r="M11698" s="1"/>
      <c r="N11698" s="1"/>
      <c r="P11698" s="1"/>
    </row>
    <row r="11699" spans="12:16" x14ac:dyDescent="0.55000000000000004">
      <c r="L11699" s="1"/>
      <c r="M11699" s="1"/>
      <c r="N11699" s="1"/>
      <c r="P11699" s="1"/>
    </row>
    <row r="11700" spans="12:16" x14ac:dyDescent="0.55000000000000004">
      <c r="L11700" s="1"/>
      <c r="M11700" s="1"/>
      <c r="N11700" s="1"/>
      <c r="P11700" s="1"/>
    </row>
    <row r="11701" spans="12:16" x14ac:dyDescent="0.55000000000000004">
      <c r="L11701" s="1"/>
      <c r="M11701" s="1"/>
      <c r="N11701" s="1"/>
      <c r="P11701" s="1"/>
    </row>
    <row r="11702" spans="12:16" x14ac:dyDescent="0.55000000000000004">
      <c r="L11702" s="1"/>
      <c r="M11702" s="1"/>
      <c r="N11702" s="1"/>
      <c r="P11702" s="1"/>
    </row>
    <row r="11703" spans="12:16" x14ac:dyDescent="0.55000000000000004">
      <c r="L11703" s="1"/>
      <c r="M11703" s="1"/>
      <c r="N11703" s="1"/>
      <c r="P11703" s="1"/>
    </row>
    <row r="11704" spans="12:16" x14ac:dyDescent="0.55000000000000004">
      <c r="L11704" s="1"/>
      <c r="M11704" s="1"/>
      <c r="N11704" s="1"/>
      <c r="P11704" s="1"/>
    </row>
    <row r="11705" spans="12:16" x14ac:dyDescent="0.55000000000000004">
      <c r="L11705" s="1"/>
      <c r="M11705" s="1"/>
      <c r="N11705" s="1"/>
      <c r="P11705" s="1"/>
    </row>
    <row r="11706" spans="12:16" x14ac:dyDescent="0.55000000000000004">
      <c r="L11706" s="1"/>
      <c r="M11706" s="1"/>
      <c r="N11706" s="1"/>
      <c r="P11706" s="1"/>
    </row>
    <row r="11707" spans="12:16" x14ac:dyDescent="0.55000000000000004">
      <c r="L11707" s="1"/>
      <c r="M11707" s="1"/>
      <c r="N11707" s="1"/>
      <c r="P11707" s="1"/>
    </row>
    <row r="11708" spans="12:16" x14ac:dyDescent="0.55000000000000004">
      <c r="L11708" s="1"/>
      <c r="M11708" s="1"/>
      <c r="N11708" s="1"/>
      <c r="P11708" s="1"/>
    </row>
    <row r="11709" spans="12:16" x14ac:dyDescent="0.55000000000000004">
      <c r="L11709" s="1"/>
      <c r="M11709" s="1"/>
      <c r="N11709" s="1"/>
      <c r="P11709" s="1"/>
    </row>
    <row r="11710" spans="12:16" x14ac:dyDescent="0.55000000000000004">
      <c r="L11710" s="1"/>
      <c r="M11710" s="1"/>
      <c r="N11710" s="1"/>
      <c r="P11710" s="1"/>
    </row>
    <row r="11711" spans="12:16" x14ac:dyDescent="0.55000000000000004">
      <c r="L11711" s="1"/>
      <c r="M11711" s="1"/>
      <c r="N11711" s="1"/>
      <c r="P11711" s="1"/>
    </row>
    <row r="11712" spans="12:16" x14ac:dyDescent="0.55000000000000004">
      <c r="L11712" s="1"/>
      <c r="M11712" s="1"/>
      <c r="N11712" s="1"/>
      <c r="P11712" s="1"/>
    </row>
    <row r="11713" spans="12:16" x14ac:dyDescent="0.55000000000000004">
      <c r="L11713" s="1"/>
      <c r="M11713" s="1"/>
      <c r="N11713" s="1"/>
      <c r="P11713" s="1"/>
    </row>
    <row r="11714" spans="12:16" x14ac:dyDescent="0.55000000000000004">
      <c r="L11714" s="1"/>
      <c r="M11714" s="1"/>
      <c r="N11714" s="1"/>
      <c r="P11714" s="1"/>
    </row>
    <row r="11715" spans="12:16" x14ac:dyDescent="0.55000000000000004">
      <c r="L11715" s="1"/>
      <c r="M11715" s="1"/>
      <c r="N11715" s="1"/>
      <c r="P11715" s="1"/>
    </row>
    <row r="11716" spans="12:16" x14ac:dyDescent="0.55000000000000004">
      <c r="L11716" s="1"/>
      <c r="M11716" s="1"/>
      <c r="N11716" s="1"/>
      <c r="P11716" s="1"/>
    </row>
    <row r="11717" spans="12:16" x14ac:dyDescent="0.55000000000000004">
      <c r="L11717" s="1"/>
      <c r="M11717" s="1"/>
      <c r="N11717" s="1"/>
      <c r="P11717" s="1"/>
    </row>
    <row r="11718" spans="12:16" x14ac:dyDescent="0.55000000000000004">
      <c r="L11718" s="1"/>
      <c r="M11718" s="1"/>
      <c r="N11718" s="1"/>
      <c r="P11718" s="1"/>
    </row>
    <row r="11719" spans="12:16" x14ac:dyDescent="0.55000000000000004">
      <c r="L11719" s="1"/>
      <c r="M11719" s="1"/>
      <c r="N11719" s="1"/>
      <c r="P11719" s="1"/>
    </row>
    <row r="11720" spans="12:16" x14ac:dyDescent="0.55000000000000004">
      <c r="L11720" s="1"/>
      <c r="M11720" s="1"/>
      <c r="N11720" s="1"/>
      <c r="P11720" s="1"/>
    </row>
    <row r="11721" spans="12:16" x14ac:dyDescent="0.55000000000000004">
      <c r="L11721" s="1"/>
      <c r="M11721" s="1"/>
      <c r="N11721" s="1"/>
      <c r="P11721" s="1"/>
    </row>
    <row r="11722" spans="12:16" x14ac:dyDescent="0.55000000000000004">
      <c r="L11722" s="1"/>
      <c r="M11722" s="1"/>
      <c r="N11722" s="1"/>
      <c r="P11722" s="1"/>
    </row>
    <row r="11723" spans="12:16" x14ac:dyDescent="0.55000000000000004">
      <c r="L11723" s="1"/>
      <c r="M11723" s="1"/>
      <c r="N11723" s="1"/>
      <c r="P11723" s="1"/>
    </row>
    <row r="11724" spans="12:16" x14ac:dyDescent="0.55000000000000004">
      <c r="L11724" s="1"/>
      <c r="M11724" s="1"/>
      <c r="N11724" s="1"/>
      <c r="P11724" s="1"/>
    </row>
    <row r="11725" spans="12:16" x14ac:dyDescent="0.55000000000000004">
      <c r="L11725" s="1"/>
      <c r="M11725" s="1"/>
      <c r="N11725" s="1"/>
      <c r="P11725" s="1"/>
    </row>
    <row r="11726" spans="12:16" x14ac:dyDescent="0.55000000000000004">
      <c r="L11726" s="1"/>
      <c r="M11726" s="1"/>
      <c r="N11726" s="1"/>
      <c r="P11726" s="1"/>
    </row>
    <row r="11727" spans="12:16" x14ac:dyDescent="0.55000000000000004">
      <c r="L11727" s="1"/>
      <c r="M11727" s="1"/>
      <c r="N11727" s="1"/>
      <c r="P11727" s="1"/>
    </row>
    <row r="11728" spans="12:16" x14ac:dyDescent="0.55000000000000004">
      <c r="L11728" s="1"/>
      <c r="M11728" s="1"/>
      <c r="N11728" s="1"/>
      <c r="P11728" s="1"/>
    </row>
    <row r="11729" spans="12:16" x14ac:dyDescent="0.55000000000000004">
      <c r="L11729" s="1"/>
      <c r="M11729" s="1"/>
      <c r="N11729" s="1"/>
      <c r="P11729" s="1"/>
    </row>
    <row r="11730" spans="12:16" x14ac:dyDescent="0.55000000000000004">
      <c r="L11730" s="1"/>
      <c r="M11730" s="1"/>
      <c r="N11730" s="1"/>
      <c r="P11730" s="1"/>
    </row>
    <row r="11731" spans="12:16" x14ac:dyDescent="0.55000000000000004">
      <c r="L11731" s="1"/>
      <c r="M11731" s="1"/>
      <c r="N11731" s="1"/>
      <c r="P11731" s="1"/>
    </row>
    <row r="11732" spans="12:16" x14ac:dyDescent="0.55000000000000004">
      <c r="L11732" s="1"/>
      <c r="M11732" s="1"/>
      <c r="N11732" s="1"/>
      <c r="P11732" s="1"/>
    </row>
    <row r="11733" spans="12:16" x14ac:dyDescent="0.55000000000000004">
      <c r="L11733" s="1"/>
      <c r="M11733" s="1"/>
      <c r="N11733" s="1"/>
      <c r="P11733" s="1"/>
    </row>
    <row r="11734" spans="12:16" x14ac:dyDescent="0.55000000000000004">
      <c r="L11734" s="1"/>
      <c r="M11734" s="1"/>
      <c r="N11734" s="1"/>
      <c r="P11734" s="1"/>
    </row>
    <row r="11735" spans="12:16" x14ac:dyDescent="0.55000000000000004">
      <c r="L11735" s="1"/>
      <c r="M11735" s="1"/>
      <c r="N11735" s="1"/>
      <c r="P11735" s="1"/>
    </row>
    <row r="11736" spans="12:16" x14ac:dyDescent="0.55000000000000004">
      <c r="L11736" s="1"/>
      <c r="M11736" s="1"/>
      <c r="N11736" s="1"/>
      <c r="P11736" s="1"/>
    </row>
    <row r="11737" spans="12:16" x14ac:dyDescent="0.55000000000000004">
      <c r="L11737" s="1"/>
      <c r="M11737" s="1"/>
      <c r="N11737" s="1"/>
      <c r="P11737" s="1"/>
    </row>
    <row r="11738" spans="12:16" x14ac:dyDescent="0.55000000000000004">
      <c r="L11738" s="1"/>
      <c r="M11738" s="1"/>
      <c r="N11738" s="1"/>
      <c r="P11738" s="1"/>
    </row>
    <row r="11739" spans="12:16" x14ac:dyDescent="0.55000000000000004">
      <c r="L11739" s="1"/>
      <c r="M11739" s="1"/>
      <c r="N11739" s="1"/>
      <c r="P11739" s="1"/>
    </row>
    <row r="11740" spans="12:16" x14ac:dyDescent="0.55000000000000004">
      <c r="L11740" s="1"/>
      <c r="M11740" s="1"/>
      <c r="N11740" s="1"/>
      <c r="P11740" s="1"/>
    </row>
    <row r="11741" spans="12:16" x14ac:dyDescent="0.55000000000000004">
      <c r="L11741" s="1"/>
      <c r="M11741" s="1"/>
      <c r="N11741" s="1"/>
      <c r="P11741" s="1"/>
    </row>
    <row r="11742" spans="12:16" x14ac:dyDescent="0.55000000000000004">
      <c r="L11742" s="1"/>
      <c r="M11742" s="1"/>
      <c r="N11742" s="1"/>
      <c r="P11742" s="1"/>
    </row>
    <row r="11743" spans="12:16" x14ac:dyDescent="0.55000000000000004">
      <c r="L11743" s="1"/>
      <c r="M11743" s="1"/>
      <c r="N11743" s="1"/>
      <c r="P11743" s="1"/>
    </row>
    <row r="11744" spans="12:16" x14ac:dyDescent="0.55000000000000004">
      <c r="L11744" s="1"/>
      <c r="M11744" s="1"/>
      <c r="N11744" s="1"/>
      <c r="P11744" s="1"/>
    </row>
    <row r="11745" spans="12:16" x14ac:dyDescent="0.55000000000000004">
      <c r="L11745" s="1"/>
      <c r="M11745" s="1"/>
      <c r="N11745" s="1"/>
      <c r="P11745" s="1"/>
    </row>
    <row r="11746" spans="12:16" x14ac:dyDescent="0.55000000000000004">
      <c r="L11746" s="1"/>
      <c r="M11746" s="1"/>
      <c r="N11746" s="1"/>
      <c r="P11746" s="1"/>
    </row>
    <row r="11747" spans="12:16" x14ac:dyDescent="0.55000000000000004">
      <c r="L11747" s="1"/>
      <c r="M11747" s="1"/>
      <c r="N11747" s="1"/>
      <c r="P11747" s="1"/>
    </row>
    <row r="11748" spans="12:16" x14ac:dyDescent="0.55000000000000004">
      <c r="L11748" s="1"/>
      <c r="M11748" s="1"/>
      <c r="N11748" s="1"/>
      <c r="P11748" s="1"/>
    </row>
    <row r="11749" spans="12:16" x14ac:dyDescent="0.55000000000000004">
      <c r="L11749" s="1"/>
      <c r="M11749" s="1"/>
      <c r="N11749" s="1"/>
      <c r="P11749" s="1"/>
    </row>
    <row r="11750" spans="12:16" x14ac:dyDescent="0.55000000000000004">
      <c r="L11750" s="1"/>
      <c r="M11750" s="1"/>
      <c r="N11750" s="1"/>
      <c r="P11750" s="1"/>
    </row>
    <row r="11751" spans="12:16" x14ac:dyDescent="0.55000000000000004">
      <c r="L11751" s="1"/>
      <c r="M11751" s="1"/>
      <c r="N11751" s="1"/>
      <c r="P11751" s="1"/>
    </row>
    <row r="11752" spans="12:16" x14ac:dyDescent="0.55000000000000004">
      <c r="L11752" s="1"/>
      <c r="M11752" s="1"/>
      <c r="N11752" s="1"/>
      <c r="P11752" s="1"/>
    </row>
    <row r="11753" spans="12:16" x14ac:dyDescent="0.55000000000000004">
      <c r="L11753" s="1"/>
      <c r="M11753" s="1"/>
      <c r="N11753" s="1"/>
      <c r="P11753" s="1"/>
    </row>
    <row r="11754" spans="12:16" x14ac:dyDescent="0.55000000000000004">
      <c r="L11754" s="1"/>
      <c r="M11754" s="1"/>
      <c r="N11754" s="1"/>
      <c r="P11754" s="1"/>
    </row>
    <row r="11755" spans="12:16" x14ac:dyDescent="0.55000000000000004">
      <c r="L11755" s="1"/>
      <c r="M11755" s="1"/>
      <c r="N11755" s="1"/>
      <c r="P11755" s="1"/>
    </row>
    <row r="11756" spans="12:16" x14ac:dyDescent="0.55000000000000004">
      <c r="L11756" s="1"/>
      <c r="M11756" s="1"/>
      <c r="N11756" s="1"/>
      <c r="P11756" s="1"/>
    </row>
    <row r="11757" spans="12:16" x14ac:dyDescent="0.55000000000000004">
      <c r="L11757" s="1"/>
      <c r="M11757" s="1"/>
      <c r="N11757" s="1"/>
      <c r="P11757" s="1"/>
    </row>
    <row r="11758" spans="12:16" x14ac:dyDescent="0.55000000000000004">
      <c r="L11758" s="1"/>
      <c r="M11758" s="1"/>
      <c r="N11758" s="1"/>
      <c r="P11758" s="1"/>
    </row>
    <row r="11759" spans="12:16" x14ac:dyDescent="0.55000000000000004">
      <c r="L11759" s="1"/>
      <c r="M11759" s="1"/>
      <c r="N11759" s="1"/>
      <c r="P11759" s="1"/>
    </row>
    <row r="11760" spans="12:16" x14ac:dyDescent="0.55000000000000004">
      <c r="L11760" s="1"/>
      <c r="M11760" s="1"/>
      <c r="N11760" s="1"/>
      <c r="P11760" s="1"/>
    </row>
    <row r="11761" spans="12:16" x14ac:dyDescent="0.55000000000000004">
      <c r="L11761" s="1"/>
      <c r="M11761" s="1"/>
      <c r="N11761" s="1"/>
      <c r="P11761" s="1"/>
    </row>
    <row r="11762" spans="12:16" x14ac:dyDescent="0.55000000000000004">
      <c r="L11762" s="1"/>
      <c r="M11762" s="1"/>
      <c r="N11762" s="1"/>
      <c r="P11762" s="1"/>
    </row>
    <row r="11763" spans="12:16" x14ac:dyDescent="0.55000000000000004">
      <c r="L11763" s="1"/>
      <c r="M11763" s="1"/>
      <c r="N11763" s="1"/>
      <c r="P11763" s="1"/>
    </row>
    <row r="11764" spans="12:16" x14ac:dyDescent="0.55000000000000004">
      <c r="L11764" s="1"/>
      <c r="M11764" s="1"/>
      <c r="N11764" s="1"/>
      <c r="P11764" s="1"/>
    </row>
    <row r="11765" spans="12:16" x14ac:dyDescent="0.55000000000000004">
      <c r="L11765" s="1"/>
      <c r="M11765" s="1"/>
      <c r="N11765" s="1"/>
      <c r="P11765" s="1"/>
    </row>
    <row r="11766" spans="12:16" x14ac:dyDescent="0.55000000000000004">
      <c r="L11766" s="1"/>
      <c r="M11766" s="1"/>
      <c r="N11766" s="1"/>
      <c r="P11766" s="1"/>
    </row>
    <row r="11767" spans="12:16" x14ac:dyDescent="0.55000000000000004">
      <c r="L11767" s="1"/>
      <c r="M11767" s="1"/>
      <c r="N11767" s="1"/>
      <c r="P11767" s="1"/>
    </row>
    <row r="11768" spans="12:16" x14ac:dyDescent="0.55000000000000004">
      <c r="L11768" s="1"/>
      <c r="M11768" s="1"/>
      <c r="N11768" s="1"/>
      <c r="P11768" s="1"/>
    </row>
    <row r="11769" spans="12:16" x14ac:dyDescent="0.55000000000000004">
      <c r="L11769" s="1"/>
      <c r="M11769" s="1"/>
      <c r="N11769" s="1"/>
      <c r="P11769" s="1"/>
    </row>
    <row r="11770" spans="12:16" x14ac:dyDescent="0.55000000000000004">
      <c r="L11770" s="1"/>
      <c r="M11770" s="1"/>
      <c r="N11770" s="1"/>
      <c r="P11770" s="1"/>
    </row>
    <row r="11771" spans="12:16" x14ac:dyDescent="0.55000000000000004">
      <c r="L11771" s="1"/>
      <c r="M11771" s="1"/>
      <c r="N11771" s="1"/>
      <c r="P11771" s="1"/>
    </row>
    <row r="11772" spans="12:16" x14ac:dyDescent="0.55000000000000004">
      <c r="L11772" s="1"/>
      <c r="M11772" s="1"/>
      <c r="N11772" s="1"/>
      <c r="P11772" s="1"/>
    </row>
    <row r="11773" spans="12:16" x14ac:dyDescent="0.55000000000000004">
      <c r="L11773" s="1"/>
      <c r="M11773" s="1"/>
      <c r="N11773" s="1"/>
      <c r="P11773" s="1"/>
    </row>
    <row r="11774" spans="12:16" x14ac:dyDescent="0.55000000000000004">
      <c r="L11774" s="1"/>
      <c r="M11774" s="1"/>
      <c r="N11774" s="1"/>
      <c r="P11774" s="1"/>
    </row>
    <row r="11775" spans="12:16" x14ac:dyDescent="0.55000000000000004">
      <c r="L11775" s="1"/>
      <c r="M11775" s="1"/>
      <c r="N11775" s="1"/>
      <c r="P11775" s="1"/>
    </row>
    <row r="11776" spans="12:16" x14ac:dyDescent="0.55000000000000004">
      <c r="L11776" s="1"/>
      <c r="M11776" s="1"/>
      <c r="N11776" s="1"/>
      <c r="P11776" s="1"/>
    </row>
    <row r="11777" spans="12:16" x14ac:dyDescent="0.55000000000000004">
      <c r="L11777" s="1"/>
      <c r="M11777" s="1"/>
      <c r="N11777" s="1"/>
      <c r="P11777" s="1"/>
    </row>
    <row r="11778" spans="12:16" x14ac:dyDescent="0.55000000000000004">
      <c r="L11778" s="1"/>
      <c r="M11778" s="1"/>
      <c r="N11778" s="1"/>
      <c r="P11778" s="1"/>
    </row>
    <row r="11779" spans="12:16" x14ac:dyDescent="0.55000000000000004">
      <c r="L11779" s="1"/>
      <c r="M11779" s="1"/>
      <c r="N11779" s="1"/>
      <c r="P11779" s="1"/>
    </row>
    <row r="11780" spans="12:16" x14ac:dyDescent="0.55000000000000004">
      <c r="L11780" s="1"/>
      <c r="M11780" s="1"/>
      <c r="N11780" s="1"/>
      <c r="P11780" s="1"/>
    </row>
    <row r="11781" spans="12:16" x14ac:dyDescent="0.55000000000000004">
      <c r="L11781" s="1"/>
      <c r="M11781" s="1"/>
      <c r="N11781" s="1"/>
      <c r="P11781" s="1"/>
    </row>
    <row r="11782" spans="12:16" x14ac:dyDescent="0.55000000000000004">
      <c r="L11782" s="1"/>
      <c r="M11782" s="1"/>
      <c r="N11782" s="1"/>
      <c r="P11782" s="1"/>
    </row>
    <row r="11783" spans="12:16" x14ac:dyDescent="0.55000000000000004">
      <c r="L11783" s="1"/>
      <c r="M11783" s="1"/>
      <c r="N11783" s="1"/>
      <c r="P11783" s="1"/>
    </row>
    <row r="11784" spans="12:16" x14ac:dyDescent="0.55000000000000004">
      <c r="L11784" s="1"/>
      <c r="M11784" s="1"/>
      <c r="N11784" s="1"/>
      <c r="P11784" s="1"/>
    </row>
    <row r="11785" spans="12:16" x14ac:dyDescent="0.55000000000000004">
      <c r="L11785" s="1"/>
      <c r="M11785" s="1"/>
      <c r="N11785" s="1"/>
      <c r="P11785" s="1"/>
    </row>
    <row r="11786" spans="12:16" x14ac:dyDescent="0.55000000000000004">
      <c r="L11786" s="1"/>
      <c r="M11786" s="1"/>
      <c r="N11786" s="1"/>
      <c r="P11786" s="1"/>
    </row>
    <row r="11787" spans="12:16" x14ac:dyDescent="0.55000000000000004">
      <c r="L11787" s="1"/>
      <c r="M11787" s="1"/>
      <c r="N11787" s="1"/>
      <c r="P11787" s="1"/>
    </row>
    <row r="11788" spans="12:16" x14ac:dyDescent="0.55000000000000004">
      <c r="L11788" s="1"/>
      <c r="M11788" s="1"/>
      <c r="N11788" s="1"/>
      <c r="P11788" s="1"/>
    </row>
    <row r="11789" spans="12:16" x14ac:dyDescent="0.55000000000000004">
      <c r="L11789" s="1"/>
      <c r="M11789" s="1"/>
      <c r="N11789" s="1"/>
      <c r="P11789" s="1"/>
    </row>
    <row r="11790" spans="12:16" x14ac:dyDescent="0.55000000000000004">
      <c r="L11790" s="1"/>
      <c r="M11790" s="1"/>
      <c r="N11790" s="1"/>
      <c r="P11790" s="1"/>
    </row>
    <row r="11791" spans="12:16" x14ac:dyDescent="0.55000000000000004">
      <c r="L11791" s="1"/>
      <c r="M11791" s="1"/>
      <c r="N11791" s="1"/>
      <c r="P11791" s="1"/>
    </row>
    <row r="11792" spans="12:16" x14ac:dyDescent="0.55000000000000004">
      <c r="L11792" s="1"/>
      <c r="M11792" s="1"/>
      <c r="N11792" s="1"/>
      <c r="P11792" s="1"/>
    </row>
    <row r="11793" spans="12:16" x14ac:dyDescent="0.55000000000000004">
      <c r="L11793" s="1"/>
      <c r="M11793" s="1"/>
      <c r="N11793" s="1"/>
      <c r="P11793" s="1"/>
    </row>
    <row r="11794" spans="12:16" x14ac:dyDescent="0.55000000000000004">
      <c r="L11794" s="1"/>
      <c r="M11794" s="1"/>
      <c r="N11794" s="1"/>
      <c r="P11794" s="1"/>
    </row>
    <row r="11795" spans="12:16" x14ac:dyDescent="0.55000000000000004">
      <c r="L11795" s="1"/>
      <c r="M11795" s="1"/>
      <c r="N11795" s="1"/>
      <c r="P11795" s="1"/>
    </row>
    <row r="11796" spans="12:16" x14ac:dyDescent="0.55000000000000004">
      <c r="L11796" s="1"/>
      <c r="M11796" s="1"/>
      <c r="N11796" s="1"/>
      <c r="P11796" s="1"/>
    </row>
    <row r="11797" spans="12:16" x14ac:dyDescent="0.55000000000000004">
      <c r="L11797" s="1"/>
      <c r="M11797" s="1"/>
      <c r="N11797" s="1"/>
      <c r="P11797" s="1"/>
    </row>
    <row r="11798" spans="12:16" x14ac:dyDescent="0.55000000000000004">
      <c r="L11798" s="1"/>
      <c r="M11798" s="1"/>
      <c r="N11798" s="1"/>
      <c r="P11798" s="1"/>
    </row>
    <row r="11799" spans="12:16" x14ac:dyDescent="0.55000000000000004">
      <c r="L11799" s="1"/>
      <c r="M11799" s="1"/>
      <c r="N11799" s="1"/>
      <c r="P11799" s="1"/>
    </row>
    <row r="11800" spans="12:16" x14ac:dyDescent="0.55000000000000004">
      <c r="L11800" s="1"/>
      <c r="M11800" s="1"/>
      <c r="N11800" s="1"/>
      <c r="P11800" s="1"/>
    </row>
    <row r="11801" spans="12:16" x14ac:dyDescent="0.55000000000000004">
      <c r="L11801" s="1"/>
      <c r="M11801" s="1"/>
      <c r="N11801" s="1"/>
      <c r="P11801" s="1"/>
    </row>
    <row r="11802" spans="12:16" x14ac:dyDescent="0.55000000000000004">
      <c r="L11802" s="1"/>
      <c r="M11802" s="1"/>
      <c r="N11802" s="1"/>
      <c r="P11802" s="1"/>
    </row>
    <row r="11803" spans="12:16" x14ac:dyDescent="0.55000000000000004">
      <c r="L11803" s="1"/>
      <c r="M11803" s="1"/>
      <c r="N11803" s="1"/>
      <c r="P11803" s="1"/>
    </row>
    <row r="11804" spans="12:16" x14ac:dyDescent="0.55000000000000004">
      <c r="L11804" s="1"/>
      <c r="M11804" s="1"/>
      <c r="N11804" s="1"/>
      <c r="P11804" s="1"/>
    </row>
    <row r="11805" spans="12:16" x14ac:dyDescent="0.55000000000000004">
      <c r="L11805" s="1"/>
      <c r="M11805" s="1"/>
      <c r="N11805" s="1"/>
      <c r="P11805" s="1"/>
    </row>
    <row r="11806" spans="12:16" x14ac:dyDescent="0.55000000000000004">
      <c r="L11806" s="1"/>
      <c r="M11806" s="1"/>
      <c r="N11806" s="1"/>
      <c r="P11806" s="1"/>
    </row>
    <row r="11807" spans="12:16" x14ac:dyDescent="0.55000000000000004">
      <c r="L11807" s="1"/>
      <c r="M11807" s="1"/>
      <c r="N11807" s="1"/>
      <c r="P11807" s="1"/>
    </row>
    <row r="11808" spans="12:16" x14ac:dyDescent="0.55000000000000004">
      <c r="L11808" s="1"/>
      <c r="M11808" s="1"/>
      <c r="N11808" s="1"/>
      <c r="P11808" s="1"/>
    </row>
    <row r="11809" spans="12:16" x14ac:dyDescent="0.55000000000000004">
      <c r="L11809" s="1"/>
      <c r="M11809" s="1"/>
      <c r="N11809" s="1"/>
      <c r="P11809" s="1"/>
    </row>
    <row r="11810" spans="12:16" x14ac:dyDescent="0.55000000000000004">
      <c r="L11810" s="1"/>
      <c r="M11810" s="1"/>
      <c r="N11810" s="1"/>
      <c r="P11810" s="1"/>
    </row>
    <row r="11811" spans="12:16" x14ac:dyDescent="0.55000000000000004">
      <c r="L11811" s="1"/>
      <c r="M11811" s="1"/>
      <c r="N11811" s="1"/>
      <c r="P11811" s="1"/>
    </row>
    <row r="11812" spans="12:16" x14ac:dyDescent="0.55000000000000004">
      <c r="L11812" s="1"/>
      <c r="M11812" s="1"/>
      <c r="N11812" s="1"/>
      <c r="P11812" s="1"/>
    </row>
    <row r="11813" spans="12:16" x14ac:dyDescent="0.55000000000000004">
      <c r="L11813" s="1"/>
      <c r="M11813" s="1"/>
      <c r="N11813" s="1"/>
      <c r="P11813" s="1"/>
    </row>
    <row r="11814" spans="12:16" x14ac:dyDescent="0.55000000000000004">
      <c r="L11814" s="1"/>
      <c r="M11814" s="1"/>
      <c r="N11814" s="1"/>
      <c r="P11814" s="1"/>
    </row>
    <row r="11815" spans="12:16" x14ac:dyDescent="0.55000000000000004">
      <c r="L11815" s="1"/>
      <c r="M11815" s="1"/>
      <c r="N11815" s="1"/>
      <c r="P11815" s="1"/>
    </row>
    <row r="11816" spans="12:16" x14ac:dyDescent="0.55000000000000004">
      <c r="L11816" s="1"/>
      <c r="M11816" s="1"/>
      <c r="N11816" s="1"/>
      <c r="P11816" s="1"/>
    </row>
    <row r="11817" spans="12:16" x14ac:dyDescent="0.55000000000000004">
      <c r="L11817" s="1"/>
      <c r="M11817" s="1"/>
      <c r="N11817" s="1"/>
      <c r="P11817" s="1"/>
    </row>
    <row r="11818" spans="12:16" x14ac:dyDescent="0.55000000000000004">
      <c r="L11818" s="1"/>
      <c r="M11818" s="1"/>
      <c r="N11818" s="1"/>
      <c r="P11818" s="1"/>
    </row>
    <row r="11819" spans="12:16" x14ac:dyDescent="0.55000000000000004">
      <c r="L11819" s="1"/>
      <c r="M11819" s="1"/>
      <c r="N11819" s="1"/>
      <c r="P11819" s="1"/>
    </row>
    <row r="11820" spans="12:16" x14ac:dyDescent="0.55000000000000004">
      <c r="L11820" s="1"/>
      <c r="M11820" s="1"/>
      <c r="N11820" s="1"/>
      <c r="P11820" s="1"/>
    </row>
    <row r="11821" spans="12:16" x14ac:dyDescent="0.55000000000000004">
      <c r="L11821" s="1"/>
      <c r="M11821" s="1"/>
      <c r="N11821" s="1"/>
      <c r="P11821" s="1"/>
    </row>
    <row r="11822" spans="12:16" x14ac:dyDescent="0.55000000000000004">
      <c r="L11822" s="1"/>
      <c r="M11822" s="1"/>
      <c r="N11822" s="1"/>
      <c r="P11822" s="1"/>
    </row>
    <row r="11823" spans="12:16" x14ac:dyDescent="0.55000000000000004">
      <c r="L11823" s="1"/>
      <c r="M11823" s="1"/>
      <c r="N11823" s="1"/>
      <c r="P11823" s="1"/>
    </row>
    <row r="11824" spans="12:16" x14ac:dyDescent="0.55000000000000004">
      <c r="L11824" s="1"/>
      <c r="M11824" s="1"/>
      <c r="N11824" s="1"/>
      <c r="P11824" s="1"/>
    </row>
    <row r="11825" spans="12:16" x14ac:dyDescent="0.55000000000000004">
      <c r="L11825" s="1"/>
      <c r="M11825" s="1"/>
      <c r="N11825" s="1"/>
      <c r="P11825" s="1"/>
    </row>
    <row r="11826" spans="12:16" x14ac:dyDescent="0.55000000000000004">
      <c r="L11826" s="1"/>
      <c r="M11826" s="1"/>
      <c r="N11826" s="1"/>
      <c r="P11826" s="1"/>
    </row>
    <row r="11827" spans="12:16" x14ac:dyDescent="0.55000000000000004">
      <c r="L11827" s="1"/>
      <c r="M11827" s="1"/>
      <c r="N11827" s="1"/>
      <c r="P11827" s="1"/>
    </row>
    <row r="11828" spans="12:16" x14ac:dyDescent="0.55000000000000004">
      <c r="L11828" s="1"/>
      <c r="M11828" s="1"/>
      <c r="N11828" s="1"/>
      <c r="P11828" s="1"/>
    </row>
    <row r="11829" spans="12:16" x14ac:dyDescent="0.55000000000000004">
      <c r="L11829" s="1"/>
      <c r="M11829" s="1"/>
      <c r="N11829" s="1"/>
      <c r="P11829" s="1"/>
    </row>
    <row r="11830" spans="12:16" x14ac:dyDescent="0.55000000000000004">
      <c r="L11830" s="1"/>
      <c r="M11830" s="1"/>
      <c r="N11830" s="1"/>
      <c r="P11830" s="1"/>
    </row>
    <row r="11831" spans="12:16" x14ac:dyDescent="0.55000000000000004">
      <c r="L11831" s="1"/>
      <c r="M11831" s="1"/>
      <c r="N11831" s="1"/>
      <c r="P11831" s="1"/>
    </row>
    <row r="11832" spans="12:16" x14ac:dyDescent="0.55000000000000004">
      <c r="L11832" s="1"/>
      <c r="M11832" s="1"/>
      <c r="N11832" s="1"/>
      <c r="P11832" s="1"/>
    </row>
    <row r="11833" spans="12:16" x14ac:dyDescent="0.55000000000000004">
      <c r="L11833" s="1"/>
      <c r="M11833" s="1"/>
      <c r="N11833" s="1"/>
      <c r="P11833" s="1"/>
    </row>
    <row r="11834" spans="12:16" x14ac:dyDescent="0.55000000000000004">
      <c r="L11834" s="1"/>
      <c r="M11834" s="1"/>
      <c r="N11834" s="1"/>
      <c r="P11834" s="1"/>
    </row>
    <row r="11835" spans="12:16" x14ac:dyDescent="0.55000000000000004">
      <c r="L11835" s="1"/>
      <c r="M11835" s="1"/>
      <c r="N11835" s="1"/>
      <c r="P11835" s="1"/>
    </row>
    <row r="11836" spans="12:16" x14ac:dyDescent="0.55000000000000004">
      <c r="L11836" s="1"/>
      <c r="M11836" s="1"/>
      <c r="N11836" s="1"/>
      <c r="P11836" s="1"/>
    </row>
    <row r="11837" spans="12:16" x14ac:dyDescent="0.55000000000000004">
      <c r="L11837" s="1"/>
      <c r="M11837" s="1"/>
      <c r="N11837" s="1"/>
      <c r="P11837" s="1"/>
    </row>
    <row r="11838" spans="12:16" x14ac:dyDescent="0.55000000000000004">
      <c r="L11838" s="1"/>
      <c r="M11838" s="1"/>
      <c r="N11838" s="1"/>
      <c r="P11838" s="1"/>
    </row>
    <row r="11839" spans="12:16" x14ac:dyDescent="0.55000000000000004">
      <c r="L11839" s="1"/>
      <c r="M11839" s="1"/>
      <c r="N11839" s="1"/>
      <c r="P11839" s="1"/>
    </row>
    <row r="11840" spans="12:16" x14ac:dyDescent="0.55000000000000004">
      <c r="L11840" s="1"/>
      <c r="M11840" s="1"/>
      <c r="N11840" s="1"/>
      <c r="P11840" s="1"/>
    </row>
    <row r="11841" spans="12:16" x14ac:dyDescent="0.55000000000000004">
      <c r="L11841" s="1"/>
      <c r="M11841" s="1"/>
      <c r="N11841" s="1"/>
      <c r="P11841" s="1"/>
    </row>
    <row r="11842" spans="12:16" x14ac:dyDescent="0.55000000000000004">
      <c r="L11842" s="1"/>
      <c r="M11842" s="1"/>
      <c r="N11842" s="1"/>
      <c r="P11842" s="1"/>
    </row>
    <row r="11843" spans="12:16" x14ac:dyDescent="0.55000000000000004">
      <c r="L11843" s="1"/>
      <c r="M11843" s="1"/>
      <c r="N11843" s="1"/>
      <c r="P11843" s="1"/>
    </row>
    <row r="11844" spans="12:16" x14ac:dyDescent="0.55000000000000004">
      <c r="L11844" s="1"/>
      <c r="M11844" s="1"/>
      <c r="N11844" s="1"/>
      <c r="P11844" s="1"/>
    </row>
    <row r="11845" spans="12:16" x14ac:dyDescent="0.55000000000000004">
      <c r="L11845" s="1"/>
      <c r="M11845" s="1"/>
      <c r="N11845" s="1"/>
      <c r="P11845" s="1"/>
    </row>
    <row r="11846" spans="12:16" x14ac:dyDescent="0.55000000000000004">
      <c r="L11846" s="1"/>
      <c r="M11846" s="1"/>
      <c r="N11846" s="1"/>
      <c r="P11846" s="1"/>
    </row>
    <row r="11847" spans="12:16" x14ac:dyDescent="0.55000000000000004">
      <c r="L11847" s="1"/>
      <c r="M11847" s="1"/>
      <c r="N11847" s="1"/>
      <c r="P11847" s="1"/>
    </row>
    <row r="11848" spans="12:16" x14ac:dyDescent="0.55000000000000004">
      <c r="L11848" s="1"/>
      <c r="M11848" s="1"/>
      <c r="N11848" s="1"/>
      <c r="P11848" s="1"/>
    </row>
    <row r="11849" spans="12:16" x14ac:dyDescent="0.55000000000000004">
      <c r="L11849" s="1"/>
      <c r="M11849" s="1"/>
      <c r="N11849" s="1"/>
      <c r="P11849" s="1"/>
    </row>
    <row r="11850" spans="12:16" x14ac:dyDescent="0.55000000000000004">
      <c r="L11850" s="1"/>
      <c r="M11850" s="1"/>
      <c r="N11850" s="1"/>
      <c r="P11850" s="1"/>
    </row>
    <row r="11851" spans="12:16" x14ac:dyDescent="0.55000000000000004">
      <c r="L11851" s="1"/>
      <c r="M11851" s="1"/>
      <c r="N11851" s="1"/>
      <c r="P11851" s="1"/>
    </row>
    <row r="11852" spans="12:16" x14ac:dyDescent="0.55000000000000004">
      <c r="L11852" s="1"/>
      <c r="M11852" s="1"/>
      <c r="N11852" s="1"/>
      <c r="P11852" s="1"/>
    </row>
    <row r="11853" spans="12:16" x14ac:dyDescent="0.55000000000000004">
      <c r="L11853" s="1"/>
      <c r="M11853" s="1"/>
      <c r="N11853" s="1"/>
      <c r="P11853" s="1"/>
    </row>
    <row r="11854" spans="12:16" x14ac:dyDescent="0.55000000000000004">
      <c r="L11854" s="1"/>
      <c r="M11854" s="1"/>
      <c r="N11854" s="1"/>
      <c r="P11854" s="1"/>
    </row>
    <row r="11855" spans="12:16" x14ac:dyDescent="0.55000000000000004">
      <c r="L11855" s="1"/>
      <c r="M11855" s="1"/>
      <c r="N11855" s="1"/>
      <c r="P11855" s="1"/>
    </row>
    <row r="11856" spans="12:16" x14ac:dyDescent="0.55000000000000004">
      <c r="L11856" s="1"/>
      <c r="M11856" s="1"/>
      <c r="N11856" s="1"/>
      <c r="P11856" s="1"/>
    </row>
    <row r="11857" spans="12:16" x14ac:dyDescent="0.55000000000000004">
      <c r="L11857" s="1"/>
      <c r="M11857" s="1"/>
      <c r="N11857" s="1"/>
      <c r="P11857" s="1"/>
    </row>
    <row r="11858" spans="12:16" x14ac:dyDescent="0.55000000000000004">
      <c r="L11858" s="1"/>
      <c r="M11858" s="1"/>
      <c r="N11858" s="1"/>
      <c r="P11858" s="1"/>
    </row>
    <row r="11859" spans="12:16" x14ac:dyDescent="0.55000000000000004">
      <c r="L11859" s="1"/>
      <c r="M11859" s="1"/>
      <c r="N11859" s="1"/>
      <c r="P11859" s="1"/>
    </row>
    <row r="11860" spans="12:16" x14ac:dyDescent="0.55000000000000004">
      <c r="L11860" s="1"/>
      <c r="M11860" s="1"/>
      <c r="N11860" s="1"/>
      <c r="P11860" s="1"/>
    </row>
    <row r="11861" spans="12:16" x14ac:dyDescent="0.55000000000000004">
      <c r="L11861" s="1"/>
      <c r="M11861" s="1"/>
      <c r="N11861" s="1"/>
      <c r="P11861" s="1"/>
    </row>
    <row r="11862" spans="12:16" x14ac:dyDescent="0.55000000000000004">
      <c r="L11862" s="1"/>
      <c r="M11862" s="1"/>
      <c r="N11862" s="1"/>
      <c r="P11862" s="1"/>
    </row>
    <row r="11863" spans="12:16" x14ac:dyDescent="0.55000000000000004">
      <c r="L11863" s="1"/>
      <c r="M11863" s="1"/>
      <c r="N11863" s="1"/>
      <c r="P11863" s="1"/>
    </row>
    <row r="11864" spans="12:16" x14ac:dyDescent="0.55000000000000004">
      <c r="L11864" s="1"/>
      <c r="M11864" s="1"/>
      <c r="N11864" s="1"/>
      <c r="P11864" s="1"/>
    </row>
    <row r="11865" spans="12:16" x14ac:dyDescent="0.55000000000000004">
      <c r="L11865" s="1"/>
      <c r="M11865" s="1"/>
      <c r="N11865" s="1"/>
      <c r="P11865" s="1"/>
    </row>
    <row r="11866" spans="12:16" x14ac:dyDescent="0.55000000000000004">
      <c r="L11866" s="1"/>
      <c r="M11866" s="1"/>
      <c r="N11866" s="1"/>
      <c r="P11866" s="1"/>
    </row>
    <row r="11867" spans="12:16" x14ac:dyDescent="0.55000000000000004">
      <c r="L11867" s="1"/>
      <c r="M11867" s="1"/>
      <c r="N11867" s="1"/>
      <c r="P11867" s="1"/>
    </row>
    <row r="11868" spans="12:16" x14ac:dyDescent="0.55000000000000004">
      <c r="L11868" s="1"/>
      <c r="M11868" s="1"/>
      <c r="N11868" s="1"/>
      <c r="P11868" s="1"/>
    </row>
    <row r="11869" spans="12:16" x14ac:dyDescent="0.55000000000000004">
      <c r="L11869" s="1"/>
      <c r="M11869" s="1"/>
      <c r="N11869" s="1"/>
      <c r="P11869" s="1"/>
    </row>
    <row r="11870" spans="12:16" x14ac:dyDescent="0.55000000000000004">
      <c r="L11870" s="1"/>
      <c r="M11870" s="1"/>
      <c r="N11870" s="1"/>
      <c r="P11870" s="1"/>
    </row>
    <row r="11871" spans="12:16" x14ac:dyDescent="0.55000000000000004">
      <c r="L11871" s="1"/>
      <c r="M11871" s="1"/>
      <c r="N11871" s="1"/>
      <c r="P11871" s="1"/>
    </row>
    <row r="11872" spans="12:16" x14ac:dyDescent="0.55000000000000004">
      <c r="L11872" s="1"/>
      <c r="M11872" s="1"/>
      <c r="N11872" s="1"/>
      <c r="P11872" s="1"/>
    </row>
    <row r="11873" spans="12:16" x14ac:dyDescent="0.55000000000000004">
      <c r="L11873" s="1"/>
      <c r="M11873" s="1"/>
      <c r="N11873" s="1"/>
      <c r="P11873" s="1"/>
    </row>
    <row r="11874" spans="12:16" x14ac:dyDescent="0.55000000000000004">
      <c r="L11874" s="1"/>
      <c r="M11874" s="1"/>
      <c r="N11874" s="1"/>
      <c r="P11874" s="1"/>
    </row>
    <row r="11875" spans="12:16" x14ac:dyDescent="0.55000000000000004">
      <c r="L11875" s="1"/>
      <c r="M11875" s="1"/>
      <c r="N11875" s="1"/>
      <c r="P11875" s="1"/>
    </row>
    <row r="11876" spans="12:16" x14ac:dyDescent="0.55000000000000004">
      <c r="L11876" s="1"/>
      <c r="M11876" s="1"/>
      <c r="N11876" s="1"/>
      <c r="P11876" s="1"/>
    </row>
    <row r="11877" spans="12:16" x14ac:dyDescent="0.55000000000000004">
      <c r="L11877" s="1"/>
      <c r="M11877" s="1"/>
      <c r="N11877" s="1"/>
      <c r="P11877" s="1"/>
    </row>
    <row r="11878" spans="12:16" x14ac:dyDescent="0.55000000000000004">
      <c r="L11878" s="1"/>
      <c r="M11878" s="1"/>
      <c r="N11878" s="1"/>
      <c r="P11878" s="1"/>
    </row>
    <row r="11879" spans="12:16" x14ac:dyDescent="0.55000000000000004">
      <c r="L11879" s="1"/>
      <c r="M11879" s="1"/>
      <c r="N11879" s="1"/>
      <c r="P11879" s="1"/>
    </row>
    <row r="11880" spans="12:16" x14ac:dyDescent="0.55000000000000004">
      <c r="L11880" s="1"/>
      <c r="M11880" s="1"/>
      <c r="N11880" s="1"/>
      <c r="P11880" s="1"/>
    </row>
    <row r="11881" spans="12:16" x14ac:dyDescent="0.55000000000000004">
      <c r="L11881" s="1"/>
      <c r="M11881" s="1"/>
      <c r="N11881" s="1"/>
      <c r="P11881" s="1"/>
    </row>
    <row r="11882" spans="12:16" x14ac:dyDescent="0.55000000000000004">
      <c r="L11882" s="1"/>
      <c r="M11882" s="1"/>
      <c r="N11882" s="1"/>
      <c r="P11882" s="1"/>
    </row>
    <row r="11883" spans="12:16" x14ac:dyDescent="0.55000000000000004">
      <c r="L11883" s="1"/>
      <c r="M11883" s="1"/>
      <c r="N11883" s="1"/>
      <c r="P11883" s="1"/>
    </row>
    <row r="11884" spans="12:16" x14ac:dyDescent="0.55000000000000004">
      <c r="L11884" s="1"/>
      <c r="M11884" s="1"/>
      <c r="N11884" s="1"/>
      <c r="P11884" s="1"/>
    </row>
    <row r="11885" spans="12:16" x14ac:dyDescent="0.55000000000000004">
      <c r="L11885" s="1"/>
      <c r="M11885" s="1"/>
      <c r="N11885" s="1"/>
      <c r="P11885" s="1"/>
    </row>
    <row r="11886" spans="12:16" x14ac:dyDescent="0.55000000000000004">
      <c r="L11886" s="1"/>
      <c r="M11886" s="1"/>
      <c r="N11886" s="1"/>
      <c r="P11886" s="1"/>
    </row>
    <row r="11887" spans="12:16" x14ac:dyDescent="0.55000000000000004">
      <c r="L11887" s="1"/>
      <c r="M11887" s="1"/>
      <c r="N11887" s="1"/>
      <c r="P11887" s="1"/>
    </row>
    <row r="11888" spans="12:16" x14ac:dyDescent="0.55000000000000004">
      <c r="L11888" s="1"/>
      <c r="M11888" s="1"/>
      <c r="N11888" s="1"/>
      <c r="P11888" s="1"/>
    </row>
    <row r="11889" spans="12:16" x14ac:dyDescent="0.55000000000000004">
      <c r="L11889" s="1"/>
      <c r="M11889" s="1"/>
      <c r="N11889" s="1"/>
      <c r="P11889" s="1"/>
    </row>
    <row r="11890" spans="12:16" x14ac:dyDescent="0.55000000000000004">
      <c r="L11890" s="1"/>
      <c r="M11890" s="1"/>
      <c r="N11890" s="1"/>
      <c r="P11890" s="1"/>
    </row>
    <row r="11891" spans="12:16" x14ac:dyDescent="0.55000000000000004">
      <c r="L11891" s="1"/>
      <c r="M11891" s="1"/>
      <c r="N11891" s="1"/>
      <c r="P11891" s="1"/>
    </row>
    <row r="11892" spans="12:16" x14ac:dyDescent="0.55000000000000004">
      <c r="L11892" s="1"/>
      <c r="M11892" s="1"/>
      <c r="N11892" s="1"/>
      <c r="P11892" s="1"/>
    </row>
    <row r="11893" spans="12:16" x14ac:dyDescent="0.55000000000000004">
      <c r="L11893" s="1"/>
      <c r="M11893" s="1"/>
      <c r="N11893" s="1"/>
      <c r="P11893" s="1"/>
    </row>
    <row r="11894" spans="12:16" x14ac:dyDescent="0.55000000000000004">
      <c r="L11894" s="1"/>
      <c r="M11894" s="1"/>
      <c r="N11894" s="1"/>
      <c r="P11894" s="1"/>
    </row>
    <row r="11895" spans="12:16" x14ac:dyDescent="0.55000000000000004">
      <c r="L11895" s="1"/>
      <c r="M11895" s="1"/>
      <c r="N11895" s="1"/>
      <c r="P11895" s="1"/>
    </row>
    <row r="11896" spans="12:16" x14ac:dyDescent="0.55000000000000004">
      <c r="L11896" s="1"/>
      <c r="M11896" s="1"/>
      <c r="N11896" s="1"/>
      <c r="P11896" s="1"/>
    </row>
    <row r="11897" spans="12:16" x14ac:dyDescent="0.55000000000000004">
      <c r="L11897" s="1"/>
      <c r="M11897" s="1"/>
      <c r="N11897" s="1"/>
      <c r="P11897" s="1"/>
    </row>
    <row r="11898" spans="12:16" x14ac:dyDescent="0.55000000000000004">
      <c r="L11898" s="1"/>
      <c r="M11898" s="1"/>
      <c r="N11898" s="1"/>
      <c r="P11898" s="1"/>
    </row>
    <row r="11899" spans="12:16" x14ac:dyDescent="0.55000000000000004">
      <c r="L11899" s="1"/>
      <c r="M11899" s="1"/>
      <c r="N11899" s="1"/>
      <c r="P11899" s="1"/>
    </row>
    <row r="11900" spans="12:16" x14ac:dyDescent="0.55000000000000004">
      <c r="L11900" s="1"/>
      <c r="M11900" s="1"/>
      <c r="N11900" s="1"/>
      <c r="P11900" s="1"/>
    </row>
    <row r="11901" spans="12:16" x14ac:dyDescent="0.55000000000000004">
      <c r="L11901" s="1"/>
      <c r="M11901" s="1"/>
      <c r="N11901" s="1"/>
      <c r="P11901" s="1"/>
    </row>
    <row r="11902" spans="12:16" x14ac:dyDescent="0.55000000000000004">
      <c r="L11902" s="1"/>
      <c r="M11902" s="1"/>
      <c r="N11902" s="1"/>
      <c r="P11902" s="1"/>
    </row>
    <row r="11903" spans="12:16" x14ac:dyDescent="0.55000000000000004">
      <c r="L11903" s="1"/>
      <c r="M11903" s="1"/>
      <c r="N11903" s="1"/>
      <c r="P11903" s="1"/>
    </row>
    <row r="11904" spans="12:16" x14ac:dyDescent="0.55000000000000004">
      <c r="L11904" s="1"/>
      <c r="M11904" s="1"/>
      <c r="N11904" s="1"/>
      <c r="P11904" s="1"/>
    </row>
    <row r="11905" spans="12:16" x14ac:dyDescent="0.55000000000000004">
      <c r="L11905" s="1"/>
      <c r="M11905" s="1"/>
      <c r="N11905" s="1"/>
      <c r="P11905" s="1"/>
    </row>
    <row r="11906" spans="12:16" x14ac:dyDescent="0.55000000000000004">
      <c r="L11906" s="1"/>
      <c r="M11906" s="1"/>
      <c r="N11906" s="1"/>
      <c r="P11906" s="1"/>
    </row>
    <row r="11907" spans="12:16" x14ac:dyDescent="0.55000000000000004">
      <c r="L11907" s="1"/>
      <c r="M11907" s="1"/>
      <c r="N11907" s="1"/>
      <c r="P11907" s="1"/>
    </row>
    <row r="11908" spans="12:16" x14ac:dyDescent="0.55000000000000004">
      <c r="L11908" s="1"/>
      <c r="M11908" s="1"/>
      <c r="N11908" s="1"/>
      <c r="P11908" s="1"/>
    </row>
    <row r="11909" spans="12:16" x14ac:dyDescent="0.55000000000000004">
      <c r="L11909" s="1"/>
      <c r="M11909" s="1"/>
      <c r="N11909" s="1"/>
      <c r="P11909" s="1"/>
    </row>
    <row r="11910" spans="12:16" x14ac:dyDescent="0.55000000000000004">
      <c r="L11910" s="1"/>
      <c r="M11910" s="1"/>
      <c r="N11910" s="1"/>
      <c r="P11910" s="1"/>
    </row>
    <row r="11911" spans="12:16" x14ac:dyDescent="0.55000000000000004">
      <c r="L11911" s="1"/>
      <c r="M11911" s="1"/>
      <c r="N11911" s="1"/>
      <c r="P11911" s="1"/>
    </row>
    <row r="11912" spans="12:16" x14ac:dyDescent="0.55000000000000004">
      <c r="L11912" s="1"/>
      <c r="M11912" s="1"/>
      <c r="N11912" s="1"/>
      <c r="P11912" s="1"/>
    </row>
    <row r="11913" spans="12:16" x14ac:dyDescent="0.55000000000000004">
      <c r="L11913" s="1"/>
      <c r="M11913" s="1"/>
      <c r="N11913" s="1"/>
      <c r="P11913" s="1"/>
    </row>
    <row r="11914" spans="12:16" x14ac:dyDescent="0.55000000000000004">
      <c r="L11914" s="1"/>
      <c r="M11914" s="1"/>
      <c r="N11914" s="1"/>
      <c r="P11914" s="1"/>
    </row>
    <row r="11915" spans="12:16" x14ac:dyDescent="0.55000000000000004">
      <c r="L11915" s="1"/>
      <c r="M11915" s="1"/>
      <c r="N11915" s="1"/>
      <c r="P11915" s="1"/>
    </row>
    <row r="11916" spans="12:16" x14ac:dyDescent="0.55000000000000004">
      <c r="L11916" s="1"/>
      <c r="M11916" s="1"/>
      <c r="N11916" s="1"/>
      <c r="P11916" s="1"/>
    </row>
    <row r="11917" spans="12:16" x14ac:dyDescent="0.55000000000000004">
      <c r="L11917" s="1"/>
      <c r="M11917" s="1"/>
      <c r="N11917" s="1"/>
      <c r="P11917" s="1"/>
    </row>
    <row r="11918" spans="12:16" x14ac:dyDescent="0.55000000000000004">
      <c r="L11918" s="1"/>
      <c r="M11918" s="1"/>
      <c r="N11918" s="1"/>
      <c r="P11918" s="1"/>
    </row>
    <row r="11919" spans="12:16" x14ac:dyDescent="0.55000000000000004">
      <c r="L11919" s="1"/>
      <c r="M11919" s="1"/>
      <c r="N11919" s="1"/>
      <c r="P11919" s="1"/>
    </row>
    <row r="11920" spans="12:16" x14ac:dyDescent="0.55000000000000004">
      <c r="L11920" s="1"/>
      <c r="M11920" s="1"/>
      <c r="N11920" s="1"/>
      <c r="P11920" s="1"/>
    </row>
    <row r="11921" spans="12:16" x14ac:dyDescent="0.55000000000000004">
      <c r="L11921" s="1"/>
      <c r="M11921" s="1"/>
      <c r="N11921" s="1"/>
      <c r="P11921" s="1"/>
    </row>
    <row r="11922" spans="12:16" x14ac:dyDescent="0.55000000000000004">
      <c r="L11922" s="1"/>
      <c r="M11922" s="1"/>
      <c r="N11922" s="1"/>
      <c r="P11922" s="1"/>
    </row>
    <row r="11923" spans="12:16" x14ac:dyDescent="0.55000000000000004">
      <c r="L11923" s="1"/>
      <c r="M11923" s="1"/>
      <c r="N11923" s="1"/>
      <c r="P11923" s="1"/>
    </row>
    <row r="11924" spans="12:16" x14ac:dyDescent="0.55000000000000004">
      <c r="L11924" s="1"/>
      <c r="M11924" s="1"/>
      <c r="N11924" s="1"/>
      <c r="P11924" s="1"/>
    </row>
    <row r="11925" spans="12:16" x14ac:dyDescent="0.55000000000000004">
      <c r="L11925" s="1"/>
      <c r="M11925" s="1"/>
      <c r="N11925" s="1"/>
      <c r="P11925" s="1"/>
    </row>
    <row r="11926" spans="12:16" x14ac:dyDescent="0.55000000000000004">
      <c r="L11926" s="1"/>
      <c r="M11926" s="1"/>
      <c r="N11926" s="1"/>
      <c r="P11926" s="1"/>
    </row>
    <row r="11927" spans="12:16" x14ac:dyDescent="0.55000000000000004">
      <c r="L11927" s="1"/>
      <c r="M11927" s="1"/>
      <c r="N11927" s="1"/>
      <c r="P11927" s="1"/>
    </row>
    <row r="11928" spans="12:16" x14ac:dyDescent="0.55000000000000004">
      <c r="L11928" s="1"/>
      <c r="M11928" s="1"/>
      <c r="N11928" s="1"/>
      <c r="P11928" s="1"/>
    </row>
    <row r="11929" spans="12:16" x14ac:dyDescent="0.55000000000000004">
      <c r="L11929" s="1"/>
      <c r="M11929" s="1"/>
      <c r="N11929" s="1"/>
      <c r="P11929" s="1"/>
    </row>
    <row r="11930" spans="12:16" x14ac:dyDescent="0.55000000000000004">
      <c r="L11930" s="1"/>
      <c r="M11930" s="1"/>
      <c r="N11930" s="1"/>
      <c r="P11930" s="1"/>
    </row>
    <row r="11931" spans="12:16" x14ac:dyDescent="0.55000000000000004">
      <c r="L11931" s="1"/>
      <c r="M11931" s="1"/>
      <c r="N11931" s="1"/>
      <c r="P11931" s="1"/>
    </row>
    <row r="11932" spans="12:16" x14ac:dyDescent="0.55000000000000004">
      <c r="L11932" s="1"/>
      <c r="M11932" s="1"/>
      <c r="N11932" s="1"/>
      <c r="P11932" s="1"/>
    </row>
    <row r="11933" spans="12:16" x14ac:dyDescent="0.55000000000000004">
      <c r="L11933" s="1"/>
      <c r="M11933" s="1"/>
      <c r="N11933" s="1"/>
      <c r="P11933" s="1"/>
    </row>
    <row r="11934" spans="12:16" x14ac:dyDescent="0.55000000000000004">
      <c r="L11934" s="1"/>
      <c r="M11934" s="1"/>
      <c r="N11934" s="1"/>
      <c r="P11934" s="1"/>
    </row>
    <row r="11935" spans="12:16" x14ac:dyDescent="0.55000000000000004">
      <c r="L11935" s="1"/>
      <c r="M11935" s="1"/>
      <c r="N11935" s="1"/>
      <c r="P11935" s="1"/>
    </row>
    <row r="11936" spans="12:16" x14ac:dyDescent="0.55000000000000004">
      <c r="L11936" s="1"/>
      <c r="M11936" s="1"/>
      <c r="N11936" s="1"/>
      <c r="P11936" s="1"/>
    </row>
    <row r="11937" spans="12:16" x14ac:dyDescent="0.55000000000000004">
      <c r="L11937" s="1"/>
      <c r="M11937" s="1"/>
      <c r="N11937" s="1"/>
      <c r="P11937" s="1"/>
    </row>
    <row r="11938" spans="12:16" x14ac:dyDescent="0.55000000000000004">
      <c r="L11938" s="1"/>
      <c r="M11938" s="1"/>
      <c r="N11938" s="1"/>
      <c r="P11938" s="1"/>
    </row>
    <row r="11939" spans="12:16" x14ac:dyDescent="0.55000000000000004">
      <c r="L11939" s="1"/>
      <c r="M11939" s="1"/>
      <c r="N11939" s="1"/>
      <c r="P11939" s="1"/>
    </row>
    <row r="11940" spans="12:16" x14ac:dyDescent="0.55000000000000004">
      <c r="L11940" s="1"/>
      <c r="M11940" s="1"/>
      <c r="N11940" s="1"/>
      <c r="P11940" s="1"/>
    </row>
    <row r="11941" spans="12:16" x14ac:dyDescent="0.55000000000000004">
      <c r="L11941" s="1"/>
      <c r="M11941" s="1"/>
      <c r="N11941" s="1"/>
      <c r="P11941" s="1"/>
    </row>
    <row r="11942" spans="12:16" x14ac:dyDescent="0.55000000000000004">
      <c r="L11942" s="1"/>
      <c r="M11942" s="1"/>
      <c r="N11942" s="1"/>
      <c r="P11942" s="1"/>
    </row>
    <row r="11943" spans="12:16" x14ac:dyDescent="0.55000000000000004">
      <c r="L11943" s="1"/>
      <c r="M11943" s="1"/>
      <c r="N11943" s="1"/>
      <c r="P11943" s="1"/>
    </row>
    <row r="11944" spans="12:16" x14ac:dyDescent="0.55000000000000004">
      <c r="L11944" s="1"/>
      <c r="M11944" s="1"/>
      <c r="N11944" s="1"/>
      <c r="P11944" s="1"/>
    </row>
    <row r="11945" spans="12:16" x14ac:dyDescent="0.55000000000000004">
      <c r="L11945" s="1"/>
      <c r="M11945" s="1"/>
      <c r="N11945" s="1"/>
      <c r="P11945" s="1"/>
    </row>
    <row r="11946" spans="12:16" x14ac:dyDescent="0.55000000000000004">
      <c r="L11946" s="1"/>
      <c r="M11946" s="1"/>
      <c r="N11946" s="1"/>
      <c r="P11946" s="1"/>
    </row>
    <row r="11947" spans="12:16" x14ac:dyDescent="0.55000000000000004">
      <c r="L11947" s="1"/>
      <c r="M11947" s="1"/>
      <c r="N11947" s="1"/>
      <c r="P11947" s="1"/>
    </row>
    <row r="11948" spans="12:16" x14ac:dyDescent="0.55000000000000004">
      <c r="L11948" s="1"/>
      <c r="M11948" s="1"/>
      <c r="N11948" s="1"/>
      <c r="P11948" s="1"/>
    </row>
    <row r="11949" spans="12:16" x14ac:dyDescent="0.55000000000000004">
      <c r="L11949" s="1"/>
      <c r="M11949" s="1"/>
      <c r="N11949" s="1"/>
      <c r="P11949" s="1"/>
    </row>
    <row r="11950" spans="12:16" x14ac:dyDescent="0.55000000000000004">
      <c r="L11950" s="1"/>
      <c r="M11950" s="1"/>
      <c r="N11950" s="1"/>
      <c r="P11950" s="1"/>
    </row>
    <row r="11951" spans="12:16" x14ac:dyDescent="0.55000000000000004">
      <c r="L11951" s="1"/>
      <c r="M11951" s="1"/>
      <c r="N11951" s="1"/>
      <c r="P11951" s="1"/>
    </row>
    <row r="11952" spans="12:16" x14ac:dyDescent="0.55000000000000004">
      <c r="L11952" s="1"/>
      <c r="M11952" s="1"/>
      <c r="N11952" s="1"/>
      <c r="P11952" s="1"/>
    </row>
    <row r="11953" spans="12:16" x14ac:dyDescent="0.55000000000000004">
      <c r="L11953" s="1"/>
      <c r="M11953" s="1"/>
      <c r="N11953" s="1"/>
      <c r="P11953" s="1"/>
    </row>
    <row r="11954" spans="12:16" x14ac:dyDescent="0.55000000000000004">
      <c r="L11954" s="1"/>
      <c r="M11954" s="1"/>
      <c r="N11954" s="1"/>
      <c r="P11954" s="1"/>
    </row>
    <row r="11955" spans="12:16" x14ac:dyDescent="0.55000000000000004">
      <c r="L11955" s="1"/>
      <c r="M11955" s="1"/>
      <c r="N11955" s="1"/>
      <c r="P11955" s="1"/>
    </row>
    <row r="11956" spans="12:16" x14ac:dyDescent="0.55000000000000004">
      <c r="L11956" s="1"/>
      <c r="M11956" s="1"/>
      <c r="N11956" s="1"/>
      <c r="P11956" s="1"/>
    </row>
    <row r="11957" spans="12:16" x14ac:dyDescent="0.55000000000000004">
      <c r="L11957" s="1"/>
      <c r="M11957" s="1"/>
      <c r="N11957" s="1"/>
      <c r="P11957" s="1"/>
    </row>
    <row r="11958" spans="12:16" x14ac:dyDescent="0.55000000000000004">
      <c r="L11958" s="1"/>
      <c r="M11958" s="1"/>
      <c r="N11958" s="1"/>
      <c r="P11958" s="1"/>
    </row>
    <row r="11959" spans="12:16" x14ac:dyDescent="0.55000000000000004">
      <c r="L11959" s="1"/>
      <c r="M11959" s="1"/>
      <c r="N11959" s="1"/>
      <c r="P11959" s="1"/>
    </row>
    <row r="11960" spans="12:16" x14ac:dyDescent="0.55000000000000004">
      <c r="L11960" s="1"/>
      <c r="M11960" s="1"/>
      <c r="N11960" s="1"/>
      <c r="P11960" s="1"/>
    </row>
    <row r="11961" spans="12:16" x14ac:dyDescent="0.55000000000000004">
      <c r="L11961" s="1"/>
      <c r="M11961" s="1"/>
      <c r="N11961" s="1"/>
      <c r="P11961" s="1"/>
    </row>
    <row r="11962" spans="12:16" x14ac:dyDescent="0.55000000000000004">
      <c r="L11962" s="1"/>
      <c r="M11962" s="1"/>
      <c r="N11962" s="1"/>
      <c r="P11962" s="1"/>
    </row>
    <row r="11963" spans="12:16" x14ac:dyDescent="0.55000000000000004">
      <c r="L11963" s="1"/>
      <c r="M11963" s="1"/>
      <c r="N11963" s="1"/>
      <c r="P11963" s="1"/>
    </row>
    <row r="11964" spans="12:16" x14ac:dyDescent="0.55000000000000004">
      <c r="L11964" s="1"/>
      <c r="M11964" s="1"/>
      <c r="N11964" s="1"/>
      <c r="P11964" s="1"/>
    </row>
    <row r="11965" spans="12:16" x14ac:dyDescent="0.55000000000000004">
      <c r="L11965" s="1"/>
      <c r="M11965" s="1"/>
      <c r="N11965" s="1"/>
      <c r="P11965" s="1"/>
    </row>
    <row r="11966" spans="12:16" x14ac:dyDescent="0.55000000000000004">
      <c r="L11966" s="1"/>
      <c r="M11966" s="1"/>
      <c r="N11966" s="1"/>
      <c r="P11966" s="1"/>
    </row>
    <row r="11967" spans="12:16" x14ac:dyDescent="0.55000000000000004">
      <c r="L11967" s="1"/>
      <c r="M11967" s="1"/>
      <c r="N11967" s="1"/>
      <c r="P11967" s="1"/>
    </row>
    <row r="11968" spans="12:16" x14ac:dyDescent="0.55000000000000004">
      <c r="L11968" s="1"/>
      <c r="M11968" s="1"/>
      <c r="N11968" s="1"/>
      <c r="P11968" s="1"/>
    </row>
    <row r="11969" spans="12:16" x14ac:dyDescent="0.55000000000000004">
      <c r="L11969" s="1"/>
      <c r="M11969" s="1"/>
      <c r="N11969" s="1"/>
      <c r="P11969" s="1"/>
    </row>
    <row r="11970" spans="12:16" x14ac:dyDescent="0.55000000000000004">
      <c r="L11970" s="1"/>
      <c r="M11970" s="1"/>
      <c r="N11970" s="1"/>
      <c r="P11970" s="1"/>
    </row>
    <row r="11971" spans="12:16" x14ac:dyDescent="0.55000000000000004">
      <c r="L11971" s="1"/>
      <c r="M11971" s="1"/>
      <c r="N11971" s="1"/>
      <c r="P11971" s="1"/>
    </row>
    <row r="11972" spans="12:16" x14ac:dyDescent="0.55000000000000004">
      <c r="L11972" s="1"/>
      <c r="M11972" s="1"/>
      <c r="N11972" s="1"/>
      <c r="P11972" s="1"/>
    </row>
    <row r="11973" spans="12:16" x14ac:dyDescent="0.55000000000000004">
      <c r="L11973" s="1"/>
      <c r="M11973" s="1"/>
      <c r="N11973" s="1"/>
      <c r="P11973" s="1"/>
    </row>
    <row r="11974" spans="12:16" x14ac:dyDescent="0.55000000000000004">
      <c r="L11974" s="1"/>
      <c r="M11974" s="1"/>
      <c r="N11974" s="1"/>
      <c r="P11974" s="1"/>
    </row>
    <row r="11975" spans="12:16" x14ac:dyDescent="0.55000000000000004">
      <c r="L11975" s="1"/>
      <c r="M11975" s="1"/>
      <c r="N11975" s="1"/>
      <c r="P11975" s="1"/>
    </row>
    <row r="11976" spans="12:16" x14ac:dyDescent="0.55000000000000004">
      <c r="L11976" s="1"/>
      <c r="M11976" s="1"/>
      <c r="N11976" s="1"/>
      <c r="P11976" s="1"/>
    </row>
    <row r="11977" spans="12:16" x14ac:dyDescent="0.55000000000000004">
      <c r="L11977" s="1"/>
      <c r="M11977" s="1"/>
      <c r="N11977" s="1"/>
      <c r="P11977" s="1"/>
    </row>
    <row r="11978" spans="12:16" x14ac:dyDescent="0.55000000000000004">
      <c r="L11978" s="1"/>
      <c r="M11978" s="1"/>
      <c r="N11978" s="1"/>
      <c r="P11978" s="1"/>
    </row>
    <row r="11979" spans="12:16" x14ac:dyDescent="0.55000000000000004">
      <c r="L11979" s="1"/>
      <c r="M11979" s="1"/>
      <c r="N11979" s="1"/>
      <c r="P11979" s="1"/>
    </row>
    <row r="11980" spans="12:16" x14ac:dyDescent="0.55000000000000004">
      <c r="L11980" s="1"/>
      <c r="M11980" s="1"/>
      <c r="N11980" s="1"/>
      <c r="P11980" s="1"/>
    </row>
    <row r="11981" spans="12:16" x14ac:dyDescent="0.55000000000000004">
      <c r="L11981" s="1"/>
      <c r="M11981" s="1"/>
      <c r="N11981" s="1"/>
      <c r="P11981" s="1"/>
    </row>
    <row r="11982" spans="12:16" x14ac:dyDescent="0.55000000000000004">
      <c r="L11982" s="1"/>
      <c r="M11982" s="1"/>
      <c r="N11982" s="1"/>
      <c r="P11982" s="1"/>
    </row>
    <row r="11983" spans="12:16" x14ac:dyDescent="0.55000000000000004">
      <c r="L11983" s="1"/>
      <c r="M11983" s="1"/>
      <c r="N11983" s="1"/>
      <c r="P11983" s="1"/>
    </row>
    <row r="11984" spans="12:16" x14ac:dyDescent="0.55000000000000004">
      <c r="L11984" s="1"/>
      <c r="M11984" s="1"/>
      <c r="N11984" s="1"/>
      <c r="P11984" s="1"/>
    </row>
    <row r="11985" spans="12:16" x14ac:dyDescent="0.55000000000000004">
      <c r="L11985" s="1"/>
      <c r="M11985" s="1"/>
      <c r="N11985" s="1"/>
      <c r="P11985" s="1"/>
    </row>
    <row r="11986" spans="12:16" x14ac:dyDescent="0.55000000000000004">
      <c r="L11986" s="1"/>
      <c r="M11986" s="1"/>
      <c r="N11986" s="1"/>
      <c r="P11986" s="1"/>
    </row>
    <row r="11987" spans="12:16" x14ac:dyDescent="0.55000000000000004">
      <c r="L11987" s="1"/>
      <c r="M11987" s="1"/>
      <c r="N11987" s="1"/>
      <c r="P11987" s="1"/>
    </row>
    <row r="11988" spans="12:16" x14ac:dyDescent="0.55000000000000004">
      <c r="L11988" s="1"/>
      <c r="M11988" s="1"/>
      <c r="N11988" s="1"/>
      <c r="P11988" s="1"/>
    </row>
    <row r="11989" spans="12:16" x14ac:dyDescent="0.55000000000000004">
      <c r="L11989" s="1"/>
      <c r="M11989" s="1"/>
      <c r="N11989" s="1"/>
      <c r="P11989" s="1"/>
    </row>
    <row r="11990" spans="12:16" x14ac:dyDescent="0.55000000000000004">
      <c r="L11990" s="1"/>
      <c r="M11990" s="1"/>
      <c r="N11990" s="1"/>
      <c r="P11990" s="1"/>
    </row>
    <row r="11991" spans="12:16" x14ac:dyDescent="0.55000000000000004">
      <c r="L11991" s="1"/>
      <c r="M11991" s="1"/>
      <c r="N11991" s="1"/>
      <c r="P11991" s="1"/>
    </row>
    <row r="11992" spans="12:16" x14ac:dyDescent="0.55000000000000004">
      <c r="L11992" s="1"/>
      <c r="M11992" s="1"/>
      <c r="N11992" s="1"/>
      <c r="P11992" s="1"/>
    </row>
    <row r="11993" spans="12:16" x14ac:dyDescent="0.55000000000000004">
      <c r="L11993" s="1"/>
      <c r="M11993" s="1"/>
      <c r="N11993" s="1"/>
      <c r="P11993" s="1"/>
    </row>
    <row r="11994" spans="12:16" x14ac:dyDescent="0.55000000000000004">
      <c r="L11994" s="1"/>
      <c r="M11994" s="1"/>
      <c r="N11994" s="1"/>
      <c r="P11994" s="1"/>
    </row>
    <row r="11995" spans="12:16" x14ac:dyDescent="0.55000000000000004">
      <c r="L11995" s="1"/>
      <c r="M11995" s="1"/>
      <c r="N11995" s="1"/>
      <c r="P11995" s="1"/>
    </row>
    <row r="11996" spans="12:16" x14ac:dyDescent="0.55000000000000004">
      <c r="L11996" s="1"/>
      <c r="M11996" s="1"/>
      <c r="N11996" s="1"/>
      <c r="P11996" s="1"/>
    </row>
    <row r="11997" spans="12:16" x14ac:dyDescent="0.55000000000000004">
      <c r="L11997" s="1"/>
      <c r="M11997" s="1"/>
      <c r="N11997" s="1"/>
      <c r="P11997" s="1"/>
    </row>
    <row r="11998" spans="12:16" x14ac:dyDescent="0.55000000000000004">
      <c r="L11998" s="1"/>
      <c r="M11998" s="1"/>
      <c r="N11998" s="1"/>
      <c r="P11998" s="1"/>
    </row>
    <row r="11999" spans="12:16" x14ac:dyDescent="0.55000000000000004">
      <c r="L11999" s="1"/>
      <c r="M11999" s="1"/>
      <c r="N11999" s="1"/>
      <c r="P1199